r="AE64" s="542">
        <f>Sheet1!AA62*MGDtoCFS</f>
        <v>32.177599999999998</v>
      </c>
      <c r="AF64" s="542">
        <f>Sheet1!AB62*MGDtoCFS</f>
        <v>55.537299999999995</v>
      </c>
      <c r="AG64" s="542">
        <f>Sheet1!L62*MGDtoCFS</f>
        <v>51.360400000001121</v>
      </c>
      <c r="AH64" s="525">
        <f t="shared" si="191"/>
        <v>0</v>
      </c>
      <c r="AI64" s="1078">
        <f t="shared" si="192"/>
        <v>0</v>
      </c>
      <c r="AJ64" s="539">
        <f t="shared" si="193"/>
        <v>55.594882812500003</v>
      </c>
      <c r="AK64" s="539">
        <f t="shared" si="194"/>
        <v>86.005283710937505</v>
      </c>
      <c r="AL64" s="539">
        <f>(VLOOKUP(Sheet1!DC62,hhdcap_wcm,4)-(((VLOOKUP(Sheet1!DC62,hhdcap_wcm,3)-Sheet1!DC62)/(VLOOKUP(Sheet1!DC62,hhdcap_wcm,3)-VLOOKUP(Sheet1!DC62,hhdcap_wcm,1)))*(VLOOKUP(Sheet1!DC62,hhdcap_wcm,4)-VLOOKUP(Sheet1!DC62,hhdcap_wcm,2))))</f>
        <v>1388.4000000037245</v>
      </c>
      <c r="AM64" s="539">
        <f t="shared" si="195"/>
        <v>-221.10000000047057</v>
      </c>
      <c r="AN64" s="1054">
        <f t="shared" si="196"/>
        <v>443.55858079233673</v>
      </c>
      <c r="AO64" s="539">
        <f t="shared" si="197"/>
        <v>1360.837725870889</v>
      </c>
      <c r="AP64" s="539">
        <f>Sheet1!BA62+Sheet1!BB62+Sheet1!BN62+CD64</f>
        <v>26.810000000000002</v>
      </c>
      <c r="AQ64" s="539">
        <f>Sheet1!BN62+(DO64*Sheet1!BN62)</f>
        <v>25.843191964285712</v>
      </c>
      <c r="AR64" s="539">
        <f>Sheet1!BA62+CD64</f>
        <v>0</v>
      </c>
      <c r="AS64" s="539">
        <f>Sheet1!BA62+Sheet1!BB62+CD64</f>
        <v>1.01</v>
      </c>
      <c r="AT64" s="661">
        <f>0</f>
        <v>0</v>
      </c>
      <c r="AU64" s="539">
        <f>IF(EB64&lt;K64,0,MAX(Sheet1!AA62+AQ64-15/36*K64-N64,Sheet1!EH62,0))</f>
        <v>0</v>
      </c>
      <c r="AV64" s="539">
        <f>IF(OR(B64&gt;=GD64,B64&lt;GC64),0,15/36*K64-MAX(0,64.6-(137.6-(Sheet1!AA62+Sheet1!AB62))))</f>
        <v>26.933333333333334</v>
      </c>
      <c r="AW64" s="1048"/>
      <c r="AX64" s="661"/>
      <c r="AY64" s="661">
        <f t="shared" si="103"/>
        <v>0</v>
      </c>
      <c r="AZ64" s="661">
        <f t="shared" si="104"/>
        <v>0</v>
      </c>
      <c r="BA64" s="1078">
        <f t="shared" si="105"/>
        <v>0</v>
      </c>
      <c r="BB64" s="1038">
        <f t="shared" si="198"/>
        <v>215.46666666666667</v>
      </c>
      <c r="BC64" s="1060">
        <f t="shared" si="106"/>
        <v>26.933333333333334</v>
      </c>
      <c r="BD64" s="1038">
        <f ca="1">IF(B64&gt;Summary!$A$1,#N/A,BB64*MGtoAF)</f>
        <v>661.05173333333335</v>
      </c>
      <c r="BE64" s="539">
        <f>Sheet1!BG62+Sheet1!BH62+Sheet1!BI62-BM64</f>
        <v>0</v>
      </c>
      <c r="BF64" s="539">
        <f t="shared" si="199"/>
        <v>0</v>
      </c>
      <c r="BG64" s="539">
        <f>IF(Sheet1!EP62="FM",BM64,0)</f>
        <v>0</v>
      </c>
      <c r="BH64" s="539">
        <f t="shared" si="200"/>
        <v>0</v>
      </c>
      <c r="BI64" s="539">
        <f>IF(Sheet1!EP62="OTHER",BM64,0)</f>
        <v>0</v>
      </c>
      <c r="BJ64" s="539">
        <f t="shared" si="201"/>
        <v>0</v>
      </c>
      <c r="BK64" s="539">
        <f t="shared" si="202"/>
        <v>0</v>
      </c>
      <c r="BL64" s="539">
        <f t="shared" si="203"/>
        <v>0</v>
      </c>
      <c r="BM64" s="539">
        <f>IF(OR(Sheet1!EP62="FM", Sheet1!EP62="OTHER"),SUM(Sheet1!BG62:'Sheet1'!BI62),0)</f>
        <v>0</v>
      </c>
      <c r="BN64" s="525">
        <f>IF(AND($B64&gt;=$FV64,$B64&lt;=$FW64),MAX(BF64,Sheet1!EI62,0),MAX(BF64-(7/36)*$K64,0))</f>
        <v>0</v>
      </c>
      <c r="BO64" s="539">
        <f t="shared" si="204"/>
        <v>12.568888888888889</v>
      </c>
      <c r="BP64" s="525">
        <f t="shared" si="205"/>
        <v>0</v>
      </c>
      <c r="BQ64" s="525">
        <f>IF(AND($O64&gt;0,Sheet1!EM62=1),(1-($O64-Sheet1!$L62)/$O64)*BL64,0)</f>
        <v>0</v>
      </c>
      <c r="BR64" s="525">
        <f>IF(AND(Sheet1!$L62=0,Sheet1!$L61=0, Calculation!BK64&lt;Sheet1!$EI62-0.1,Sheet1!$EI62=Sheet1!$EI61,Sheet1!$EI62=Sheet1!$EI63),BL64-BQ64,BL64-BQ64)</f>
        <v>0</v>
      </c>
      <c r="BS64" s="1054" t="str">
        <f t="shared" si="107"/>
        <v/>
      </c>
      <c r="BT64" s="1054">
        <f t="shared" si="108"/>
        <v>12.568888888888889</v>
      </c>
      <c r="BU64" s="539">
        <f t="shared" si="206"/>
        <v>99.229378329343078</v>
      </c>
      <c r="BV64" s="539"/>
      <c r="BW64" s="539">
        <f ca="1">IF(B64&gt;Summary!$A$1,#N/A,BU64*MGtoAF)</f>
        <v>304.43573271442455</v>
      </c>
      <c r="BX64" s="539">
        <f>Sheet1!BC62+Sheet1!BD62+Sheet1!BE62+Sheet1!BF62-CG64-CH64</f>
        <v>2.5</v>
      </c>
      <c r="BY64" s="539">
        <f t="shared" si="207"/>
        <v>2.5041852678571423</v>
      </c>
      <c r="BZ64" s="539">
        <f>IF(Sheet1!EQ62="FM",CH64,0)</f>
        <v>0</v>
      </c>
      <c r="CA64" s="539">
        <f t="shared" si="208"/>
        <v>0</v>
      </c>
      <c r="CB64" s="539">
        <f>IF(Sheet1!EQ62="OTHER",CH64,0)</f>
        <v>0</v>
      </c>
      <c r="CC64" s="539">
        <f t="shared" si="209"/>
        <v>0</v>
      </c>
      <c r="CD64" s="539">
        <f t="shared" si="210"/>
        <v>0</v>
      </c>
      <c r="CE64" s="539">
        <f t="shared" si="211"/>
        <v>2.5</v>
      </c>
      <c r="CF64" s="539">
        <f t="shared" si="212"/>
        <v>2.5041852678571423</v>
      </c>
      <c r="CG64" s="539">
        <f>IF(Sheet1!EQ62="CWA",SUM(Sheet1!BC62:'Sheet1'!BF62),0)</f>
        <v>0</v>
      </c>
      <c r="CH64" s="539">
        <f>IF(OR(Sheet1!EQ62="FM", Sheet1!EQ62="OTHER"),SUM(Sheet1!BC62:'Sheet1'!BF62),0)</f>
        <v>0</v>
      </c>
      <c r="CI64" s="525">
        <f>IF(AND($B64&gt;=$FV64,$B64&lt;=$FW64),MAX(CF64,Sheet1!EJ62,0),MAX(CF64-(7/36)*$K64,0))</f>
        <v>0</v>
      </c>
      <c r="CJ64" s="539">
        <f t="shared" si="213"/>
        <v>10.064703621031747</v>
      </c>
      <c r="CK64" s="525">
        <f t="shared" si="214"/>
        <v>2.5041852678571423</v>
      </c>
      <c r="CL64" s="525">
        <f>IF(AND($O64&gt;0,Sheet1!EN62=1),(1-($O64-Sheet1!$L62)/$O64)*CF64,0)</f>
        <v>0</v>
      </c>
      <c r="CM64" s="525">
        <f>IF(AND(Sheet1!$L62=0,Sheet1!$L61=0, Calculation!CE64&lt;Sheet1!EJ62-0.1,Sheet1!EJ62=Sheet1!EJ61,Sheet1!EJ62=Sheet1!EJ63),CF64-CL64,CF64-CL64)</f>
        <v>2.5041852678571423</v>
      </c>
      <c r="CN64" s="1059" t="str">
        <f t="shared" si="109"/>
        <v/>
      </c>
      <c r="CO64" s="1054">
        <f t="shared" si="110"/>
        <v>12.568888888888889</v>
      </c>
      <c r="CP64" s="539">
        <f t="shared" si="215"/>
        <v>80.561816439155507</v>
      </c>
      <c r="CQ64" s="539"/>
      <c r="CR64" s="539">
        <f ca="1">IF(B64&gt;Summary!$A$1,#N/A,CP64*MGtoAF)</f>
        <v>247.16365283532909</v>
      </c>
      <c r="CS64" s="539">
        <f>Sheet1!BK62+Sheet1!BL62+Sheet1!BM62-Sheet1!ER62-DA64</f>
        <v>6.5299999999999994</v>
      </c>
      <c r="CT64" s="539">
        <f t="shared" si="216"/>
        <v>6.5409319196428557</v>
      </c>
      <c r="CU64" s="539">
        <f>IF(Sheet1!ER62="FM",DA64,0)</f>
        <v>0</v>
      </c>
      <c r="CV64" s="539">
        <f t="shared" si="217"/>
        <v>0</v>
      </c>
      <c r="CW64" s="539">
        <f>IF(Sheet1!ER62="OTHER",DA64,0)</f>
        <v>0</v>
      </c>
      <c r="CX64" s="539">
        <f t="shared" si="218"/>
        <v>0</v>
      </c>
      <c r="CY64" s="539">
        <f t="shared" si="219"/>
        <v>6.5299999999999994</v>
      </c>
      <c r="CZ64" s="539">
        <f t="shared" si="220"/>
        <v>6.5409319196428557</v>
      </c>
      <c r="DA64" s="539">
        <f>IF(OR(Sheet1!ER62="FM", Sheet1!ER62="OTHER"),SUM(Sheet1!BK62:'Sheet1'!BM62),0)</f>
        <v>0</v>
      </c>
      <c r="DB64" s="1030">
        <f>IF(AND($B64&gt;=$FV64,$B64&lt;=$FW64),MAX($CT64,Sheet1!EK62,0),MAX($CT64-(7/36)*$K64,0))</f>
        <v>0</v>
      </c>
      <c r="DC64" s="1031">
        <f t="shared" si="221"/>
        <v>6.0279569692460333</v>
      </c>
      <c r="DD64" s="1030">
        <f t="shared" si="222"/>
        <v>6.5409319196428557</v>
      </c>
      <c r="DE64" s="525">
        <f>IF(AND($O64&gt;0,Sheet1!EO62=1),(1-($O64-Sheet1!$L62)/$O64)*CZ64,0)</f>
        <v>0</v>
      </c>
      <c r="DF64" s="525">
        <f>IF(AND(Sheet1!$L62=0,Sheet1!$L61=0, Calculation!CY64&lt;Sheet1!$EK62-0.1,Sheet1!$EK62=Sheet1!$EK61,Sheet1!$EK62=Sheet1!$EK63),CZ64-DE64,CZ64-DE64)</f>
        <v>6.5409319196428557</v>
      </c>
      <c r="DG64" s="1059">
        <f t="shared" si="111"/>
        <v>12.568888888888889</v>
      </c>
      <c r="DH64" s="661">
        <f t="shared" si="223"/>
        <v>9.0299999999999994</v>
      </c>
      <c r="DI64" s="539">
        <f t="shared" si="224"/>
        <v>48.300719357171502</v>
      </c>
      <c r="DJ64" s="661">
        <f t="shared" si="225"/>
        <v>9.0451171874999972</v>
      </c>
      <c r="DK64" s="539">
        <f ca="1">IF(B64&gt;Summary!$A$1,#N/A,DI64*MGtoAF)</f>
        <v>148.18660698780218</v>
      </c>
      <c r="DL64" s="661">
        <f t="shared" si="226"/>
        <v>9.0299999999999994</v>
      </c>
      <c r="DM64" s="539">
        <f t="shared" si="227"/>
        <v>35.840000000000003</v>
      </c>
      <c r="DN64" s="539">
        <f>Sheet1!AB62-DM64</f>
        <v>5.9999999999995168E-2</v>
      </c>
      <c r="DO64" s="758">
        <f t="shared" si="228"/>
        <v>1.6741071428570079E-3</v>
      </c>
      <c r="DP64" s="539">
        <f>(VLOOKUP(Sheet1!DC62,hhdcap_wcm,4)-(((VLOOKUP(Sheet1!DC62,hhdcap_wcm,3)-Sheet1!DC62)/(VLOOKUP(Sheet1!DC62,hhdcap_wcm,3)-VLOOKUP(Sheet1!DC62,hhdcap_wcm,1)))*(VLOOKUP(Sheet1!DC62,hhdcap_wcm,4)-VLOOKUP(Sheet1!DC62,hhdcap_wcm,2))))</f>
        <v>1388.4000000037245</v>
      </c>
      <c r="DQ64" s="539">
        <f t="shared" si="229"/>
        <v>-221.10000000047057</v>
      </c>
      <c r="DR64" s="539">
        <f t="shared" si="230"/>
        <v>-111.49773071128116</v>
      </c>
      <c r="DS64" s="539">
        <f>Sheet1!EA62*AFtoMG</f>
        <v>0</v>
      </c>
      <c r="DT64" s="539">
        <f>Sheet1!EB62*AFtoMG</f>
        <v>0</v>
      </c>
      <c r="DU64" s="539">
        <f>Sheet1!EC62*AFtoMG</f>
        <v>0</v>
      </c>
      <c r="DV64" s="539">
        <f>Sheet1!ED62*AFtoMG</f>
        <v>0</v>
      </c>
      <c r="DW64" s="539">
        <f t="shared" si="231"/>
        <v>0</v>
      </c>
      <c r="DX64" s="539">
        <f t="shared" si="232"/>
        <v>0</v>
      </c>
      <c r="DY64" s="539">
        <f t="shared" si="233"/>
        <v>443.55858079233673</v>
      </c>
      <c r="DZ64" s="539">
        <f t="shared" si="234"/>
        <v>1360.837725870889</v>
      </c>
      <c r="EA64" s="539"/>
      <c r="EB64" s="525">
        <f>IF(OR(B64&lt;FV64,B64&gt;FW64),(MIN(BF64+BY64+CT64+MAX(Sheet1!AA62+AQ64-73,0),K64)),0)</f>
        <v>9.0451171874999972</v>
      </c>
      <c r="EC64" s="539"/>
      <c r="ED64" s="539">
        <f t="shared" si="235"/>
        <v>9.0451171874999972</v>
      </c>
      <c r="EE64" s="539"/>
      <c r="EF64" s="539">
        <f>Sheet1!EH62+Sheet1!EI62+Sheet1!EJ62+Sheet1!EK62</f>
        <v>9</v>
      </c>
      <c r="EG64" s="1038">
        <f t="shared" si="112"/>
        <v>13.923</v>
      </c>
      <c r="EH64" s="525">
        <f t="shared" si="236"/>
        <v>0</v>
      </c>
      <c r="EI64" s="539">
        <f>IF(Sheet1!ET62=1,SUM('Calculations II'!AT64:BA64)+'Calculations II'!BC64+Sheet1!BV62+'Calculations II'!BE64+AP64,'Calculations II'!BK64)</f>
        <v>47.290611964285709</v>
      </c>
      <c r="EJ64" s="539">
        <f ca="1">EI64+'Calculations II'!D64+'Calculations II'!E64+'Calculations II'!O64</f>
        <v>49.194819372831923</v>
      </c>
      <c r="EK64" s="539"/>
      <c r="EL64" s="539"/>
      <c r="EM64" s="539">
        <f t="shared" si="237"/>
        <v>42422</v>
      </c>
      <c r="EN64" s="539">
        <f t="shared" si="238"/>
        <v>55.594882812500003</v>
      </c>
      <c r="EO64" s="539">
        <f t="shared" si="239"/>
        <v>86.005283710937505</v>
      </c>
      <c r="EP64" s="539">
        <v>0</v>
      </c>
      <c r="EQ64" s="539">
        <v>0</v>
      </c>
      <c r="ER64" s="539">
        <v>0</v>
      </c>
      <c r="ES64" s="525">
        <f t="shared" si="73"/>
        <v>-0.83088943009345972</v>
      </c>
      <c r="ET64" s="539">
        <f>-(VLOOKUP(Sheet1!BQ62,Lookup!$O$4:$Q$262,2)-VLOOKUP(Sheet1!BQ61,Lookup!$O$4:$Q$262,2))/1000000</f>
        <v>-0.41537742905444652</v>
      </c>
      <c r="EU64" s="539">
        <f>-(VLOOKUP(Sheet1!BR62,Lookup!$O$4:$Q$262,3)-VLOOKUP(Sheet1!BR61,Lookup!$O$4:$Q$262,3))/1000000</f>
        <v>-0.41551200103901326</v>
      </c>
      <c r="EV64" s="539"/>
      <c r="EW64" s="539"/>
      <c r="EX64" s="539"/>
      <c r="EY64" s="539"/>
      <c r="EZ64" s="539"/>
      <c r="FA64" s="539"/>
      <c r="FB64" s="539"/>
      <c r="FC64" s="539"/>
      <c r="FD64" s="571" t="e">
        <f t="shared" si="240"/>
        <v>#N/A</v>
      </c>
      <c r="FE64" s="571" t="e">
        <f t="shared" si="241"/>
        <v>#N/A</v>
      </c>
      <c r="FF64" s="572" t="e">
        <f t="shared" si="242"/>
        <v>#N/A</v>
      </c>
      <c r="FG64" s="573" t="s">
        <v>670</v>
      </c>
      <c r="FH64" s="573" t="s">
        <v>670</v>
      </c>
      <c r="FI64" s="571" t="e">
        <v>#N/A</v>
      </c>
      <c r="FJ64" s="571" t="e">
        <v>#N/A</v>
      </c>
      <c r="FK64" s="539"/>
      <c r="FL64" s="1034">
        <v>0</v>
      </c>
      <c r="FM64" s="539"/>
      <c r="FN64" s="539"/>
      <c r="FO64" s="539">
        <f>O64+((Sheet1!CS62)*GPMtoMGD)</f>
        <v>56.7</v>
      </c>
      <c r="FP64" s="539">
        <f>IF(Sheet1!AA62+AQ64&lt;=Calculation!N64,AQ64,Calculation!N64-Sheet1!AA62)</f>
        <v>25.843191964285712</v>
      </c>
      <c r="FQ64" s="539">
        <f>(Sheet1!BP62+Sheet1!BO62)/694.4</f>
        <v>1.3401497695852536</v>
      </c>
      <c r="FR64" s="545"/>
      <c r="FS64" s="545"/>
      <c r="FT64" s="545"/>
      <c r="FU64" s="545"/>
      <c r="FV64" s="1309">
        <f t="shared" si="76"/>
        <v>42527</v>
      </c>
      <c r="FW64" s="1309">
        <f t="shared" si="77"/>
        <v>42662</v>
      </c>
      <c r="FX64" s="545"/>
      <c r="FY64" s="545">
        <f>Sheet1!DA62-Sheet1!CZ62-Sheet1!AE62</f>
        <v>893.64550000000111</v>
      </c>
      <c r="FZ64" s="539">
        <f t="shared" si="113"/>
        <v>0.56613507461264678</v>
      </c>
      <c r="GA64" s="539"/>
      <c r="GB64" s="539" t="str">
        <f t="shared" si="78"/>
        <v>n</v>
      </c>
      <c r="GC64" s="543">
        <f t="shared" si="79"/>
        <v>42415</v>
      </c>
      <c r="GD64" s="1309">
        <f t="shared" si="80"/>
        <v>42526</v>
      </c>
      <c r="GE64" s="539">
        <f t="shared" si="97"/>
        <v>6520</v>
      </c>
      <c r="GF64" s="1309">
        <f t="shared" si="81"/>
        <v>42527</v>
      </c>
      <c r="GG64" s="539">
        <f t="shared" si="181"/>
        <v>3260</v>
      </c>
      <c r="GH64" s="543">
        <f t="shared" si="82"/>
        <v>42675</v>
      </c>
      <c r="GJ64" s="525">
        <f t="shared" si="83"/>
        <v>0</v>
      </c>
      <c r="GK64" s="539" t="str">
        <f t="shared" si="243"/>
        <v/>
      </c>
      <c r="GL64" s="539">
        <f t="shared" si="84"/>
        <v>0</v>
      </c>
      <c r="GM64" s="539" t="str">
        <f t="shared" si="85"/>
        <v/>
      </c>
      <c r="GN64" s="539">
        <f>IF(GK64="P",Lookup!$M$12,IF(GK64="PP",Lookup!$M$13,IF(GK64="PPP",Lookup!$M$14,IF(GK64="T",Lookup!$M$15,IF(GK64="TP",Lookup!$M$16,IF(GK64="TPP",Lookup!$M$17,IF(GK64="TPPP",Lookup!$M$18,0)))))))*GJ64</f>
        <v>0</v>
      </c>
      <c r="GO64" s="539">
        <f t="shared" si="86"/>
        <v>0</v>
      </c>
      <c r="GP64" s="539">
        <f t="shared" si="244"/>
        <v>661.05173333333335</v>
      </c>
      <c r="GQ64" s="539">
        <f t="shared" si="96"/>
        <v>215.46666666666667</v>
      </c>
      <c r="GR64" s="539"/>
      <c r="GS64" s="539">
        <f t="shared" si="87"/>
        <v>0</v>
      </c>
      <c r="GT64" s="539" t="str">
        <f t="shared" si="88"/>
        <v/>
      </c>
      <c r="GU64" s="539">
        <f>IF(GK64="P",Lookup!$N$12,IF(GK64="PP",Lookup!$N$13,IF(GK64="PPP",Lookup!$N$14,IF(GK64="T",Lookup!$N$15,IF(GK64="TP",Lookup!$N$16,IF(GK64="TPP",Lookup!$N$17,IF(GK64="TPPP",Lookup!$N$18,0)))))))*GJ64</f>
        <v>0</v>
      </c>
      <c r="GV64" s="539">
        <f t="shared" si="54"/>
        <v>0</v>
      </c>
      <c r="GW64" s="539">
        <f t="shared" si="245"/>
        <v>304.43573271442455</v>
      </c>
      <c r="GX64" s="539">
        <f t="shared" si="93"/>
        <v>99.229378329343078</v>
      </c>
      <c r="GY64" s="539"/>
      <c r="GZ64" s="539">
        <f t="shared" si="89"/>
        <v>0</v>
      </c>
      <c r="HA64" s="539" t="str">
        <f t="shared" si="90"/>
        <v/>
      </c>
      <c r="HB64" s="539">
        <f>IF(GK64="P",Lookup!$N$12,IF(GK64="PP",Lookup!$N$13,IF(GK64="PPP",Lookup!$N$14,IF(GK64="T",Lookup!$N$15,IF(GK64="TP",Lookup!$N$16,IF(GK64="TPP",Lookup!$N$17,IF(GK64="TPPP",Lookup!$N$18,0)))))))*GJ64</f>
        <v>0</v>
      </c>
      <c r="HC64" s="525">
        <f t="shared" si="246"/>
        <v>0</v>
      </c>
      <c r="HD64" s="539">
        <f t="shared" si="247"/>
        <v>247.16365283532909</v>
      </c>
      <c r="HE64" s="539">
        <f t="shared" si="94"/>
        <v>80.561816439155507</v>
      </c>
      <c r="HF64" s="539"/>
      <c r="HG64" s="539">
        <f t="shared" si="91"/>
        <v>0</v>
      </c>
      <c r="HH64" s="539" t="str">
        <f t="shared" si="92"/>
        <v/>
      </c>
      <c r="HI64" s="539">
        <f>IF(GK64="P",Lookup!$N$12,IF(GK64="PP",Lookup!$N$13,IF(GK64="PPP",Lookup!$N$14,IF(GK64="T",Lookup!$N$15,IF(GK64="TP",Lookup!$N$16,IF(GK64="TPP",Lookup!$N$17,IF(GK64="TPPP",Lookup!$N$18,0)))))))*GJ64</f>
        <v>0</v>
      </c>
      <c r="HJ64" s="525">
        <f t="shared" si="248"/>
        <v>0</v>
      </c>
      <c r="HK64" s="539">
        <f t="shared" si="249"/>
        <v>148.18660698780218</v>
      </c>
      <c r="HL64" s="539">
        <f t="shared" si="95"/>
        <v>48.300719357171502</v>
      </c>
      <c r="HM64" s="539"/>
      <c r="HN64" s="545"/>
      <c r="HO64" s="545"/>
      <c r="HP64" s="545"/>
      <c r="HQ64" s="545">
        <f>IF(AND(B64&gt;=$FV$4,B64&lt;=$FW$4),MAX(110/1.02+$HQ$6+MIN(113/1.02,G64),IF($HV$6-(Sheet1!DA62-Sheet1!DB62)+MIN(113/1.02,G64)&lt;G64+FL64,$HV$6-(Sheet1!DA62-Sheet1!DB62)+MIN(113/1.02,G64),G64+FL64)),MIN(110/1.02+$HQ$6+113/1.02,G64))</f>
        <v>218.62745098039215</v>
      </c>
      <c r="HR64" s="545">
        <f t="shared" si="114"/>
        <v>223</v>
      </c>
      <c r="HS64" s="545">
        <f>HR64+(Sheet1!DA62-Sheet1!DB62)</f>
        <v>1313</v>
      </c>
      <c r="HT64" s="545">
        <f t="shared" si="115"/>
        <v>73.745490000000004</v>
      </c>
      <c r="HU64" s="545">
        <f t="shared" si="116"/>
        <v>1239.25451</v>
      </c>
      <c r="HV64" s="545">
        <f t="shared" si="117"/>
        <v>0</v>
      </c>
      <c r="HW64" s="537" t="str">
        <f t="shared" si="118"/>
        <v/>
      </c>
      <c r="HX64" s="545">
        <f t="shared" si="119"/>
        <v>1471.372549019608</v>
      </c>
      <c r="HY64" s="545">
        <f>Sheet1!CZ62</f>
        <v>1690</v>
      </c>
      <c r="HZ64" s="545">
        <f t="shared" si="120"/>
        <v>0</v>
      </c>
      <c r="IA64" s="545">
        <f t="shared" si="121"/>
        <v>73.745490000000004</v>
      </c>
      <c r="IB64" s="545">
        <f t="shared" si="122"/>
        <v>1690</v>
      </c>
      <c r="IC64" s="1038" t="str">
        <f t="shared" si="123"/>
        <v/>
      </c>
      <c r="ID64" s="545">
        <f t="shared" si="124"/>
        <v>1616.25451</v>
      </c>
      <c r="IE64" s="545">
        <f>Sheet1!DB62</f>
        <v>1530</v>
      </c>
      <c r="IF64" s="537">
        <f>Sheet1!DA62</f>
        <v>2620</v>
      </c>
      <c r="II64" s="1328">
        <f t="shared" si="98"/>
        <v>25.373199999999997</v>
      </c>
    </row>
    <row r="65" spans="1:281" x14ac:dyDescent="0.2">
      <c r="A65" s="557" t="s">
        <v>5</v>
      </c>
      <c r="B65" s="535">
        <v>42423</v>
      </c>
      <c r="C65" s="540">
        <v>0</v>
      </c>
      <c r="D65" s="509">
        <f t="shared" si="125"/>
        <v>300</v>
      </c>
      <c r="E65" s="509">
        <f t="shared" si="126"/>
        <v>250</v>
      </c>
      <c r="F65" s="509">
        <v>250</v>
      </c>
      <c r="G65" s="539">
        <f>DR65+Sheet1!CZ63</f>
        <v>1789.3192133134335</v>
      </c>
      <c r="H65" s="1094">
        <f>MAX(MIN(M65-D65*CFStoMGD-IF(AND($B65&gt;=$GC65,$B65&lt;=$GH65),MIN($O65-$ED65,113*CFStoMGD),MAX($O65-100*CFStoMGD,0)),M65+(Sheet1!DA63-Sheet1!DB63-E65)*CFStoMGD-IF(AND($B65&gt;=$GC65,$B65&lt;=$GH65),MIN($O65-$ED65,113*CFStoMGD),MAX($O65-100*CFStoMGD,0))),0)</f>
        <v>938.25322057655274</v>
      </c>
      <c r="I65" s="538">
        <f>IF(Sheet1!DA63&gt;=E65,(Sheet1!DA63-E65+P65)*CFStoMGD,0)</f>
        <v>1414.0289134719999</v>
      </c>
      <c r="J65" s="1012">
        <f>IF(Sheet1!DB63&gt;=D65,(Sheet1!DB63-D65+P65)*CFStoMGD,0)</f>
        <v>793.48491347200002</v>
      </c>
      <c r="K65" s="833">
        <f t="shared" si="99"/>
        <v>64.64</v>
      </c>
      <c r="L65" s="539">
        <f>Sheet1!AA63+Sheet1!AB63-Sheet1!L63+(Sheet1!DA63-F65)*CFStoMGD-S65-T65-U65</f>
        <v>1346.1800000000007</v>
      </c>
      <c r="M65" s="539">
        <f t="shared" si="189"/>
        <v>1179.7482582755194</v>
      </c>
      <c r="N65" s="839">
        <f>IF(Sheet1!DA63&gt;=F65,MIN(113*CFStoMGD,MIN(MAX(L65,0),MAX(M65,0))),0)</f>
        <v>73.043199999999999</v>
      </c>
      <c r="O65" s="542">
        <f>Sheet1!AA63+Sheet1!AB63</f>
        <v>56.59</v>
      </c>
      <c r="P65" s="542">
        <f t="shared" si="190"/>
        <v>87.544729999999987</v>
      </c>
      <c r="Q65" s="827">
        <f t="shared" si="100"/>
        <v>47.570000000000007</v>
      </c>
      <c r="R65" s="827">
        <f t="shared" si="61"/>
        <v>9.0149623010332309</v>
      </c>
      <c r="S65" s="827">
        <f t="shared" si="62"/>
        <v>9.02</v>
      </c>
      <c r="T65" s="827">
        <f t="shared" si="63"/>
        <v>55.620000000000005</v>
      </c>
      <c r="U65" s="827">
        <f t="shared" si="101"/>
        <v>0</v>
      </c>
      <c r="V65" s="827"/>
      <c r="W65" s="827">
        <f t="shared" si="64"/>
        <v>55.625037698966771</v>
      </c>
      <c r="X65" s="827">
        <f t="shared" si="65"/>
        <v>64.64</v>
      </c>
      <c r="Y65" s="827" t="str">
        <f t="shared" si="66"/>
        <v>FALSE</v>
      </c>
      <c r="Z65" s="827">
        <f t="shared" si="67"/>
        <v>56.59</v>
      </c>
      <c r="AA65" s="827">
        <f t="shared" si="68"/>
        <v>56.59</v>
      </c>
      <c r="AB65" s="1078">
        <f t="shared" si="102"/>
        <v>73.590790000000013</v>
      </c>
      <c r="AC65" s="542">
        <f>Sheet1!Y63*MGDtoCFS</f>
        <v>32.177599999999998</v>
      </c>
      <c r="AD65" s="542">
        <f>Sheet1!Z63*MGDtoCFS</f>
        <v>55.537299999999995</v>
      </c>
      <c r="AE65" s="542">
        <f>Sheet1!AA63*MGDtoCFS</f>
        <v>32.177599999999998</v>
      </c>
      <c r="AF65" s="542">
        <f>Sheet1!AB63*MGDtoCFS</f>
        <v>55.367129999999996</v>
      </c>
      <c r="AG65" s="542">
        <f>Sheet1!L63*MGDtoCFS</f>
        <v>4.9658699999986489</v>
      </c>
      <c r="AH65" s="525">
        <f t="shared" si="191"/>
        <v>0</v>
      </c>
      <c r="AI65" s="1078">
        <f t="shared" si="192"/>
        <v>0</v>
      </c>
      <c r="AJ65" s="539">
        <f t="shared" si="193"/>
        <v>55.625037698966771</v>
      </c>
      <c r="AK65" s="539">
        <f t="shared" si="194"/>
        <v>86.051933320301586</v>
      </c>
      <c r="AL65" s="539">
        <f>(VLOOKUP(Sheet1!DC63,hhdcap_wcm,4)-(((VLOOKUP(Sheet1!DC63,hhdcap_wcm,3)-Sheet1!DC63)/(VLOOKUP(Sheet1!DC63,hhdcap_wcm,3)-VLOOKUP(Sheet1!DC63,hhdcap_wcm,1)))*(VLOOKUP(Sheet1!DC63,hhdcap_wcm,4)-VLOOKUP(Sheet1!DC63,hhdcap_wcm,2))))</f>
        <v>1684.5000000042633</v>
      </c>
      <c r="AM65" s="539">
        <f t="shared" si="195"/>
        <v>296.10000000053878</v>
      </c>
      <c r="AN65" s="1054">
        <f t="shared" si="196"/>
        <v>499.18361849130355</v>
      </c>
      <c r="AO65" s="539">
        <f t="shared" si="197"/>
        <v>1531.4953415313194</v>
      </c>
      <c r="AP65" s="539">
        <f>Sheet1!BA63+Sheet1!BB63+Sheet1!BN63+CD65</f>
        <v>26.79</v>
      </c>
      <c r="AQ65" s="539">
        <f>Sheet1!BN63+(DO65*Sheet1!BN63)</f>
        <v>25.785590617146045</v>
      </c>
      <c r="AR65" s="539">
        <f>Sheet1!BA63+CD65</f>
        <v>0</v>
      </c>
      <c r="AS65" s="539">
        <f>Sheet1!BA63+Sheet1!BB63+CD65</f>
        <v>0.99</v>
      </c>
      <c r="AT65" s="661">
        <f>0</f>
        <v>0</v>
      </c>
      <c r="AU65" s="539">
        <f>IF(EB65&lt;K65,0,MAX(Sheet1!AA63+AQ65-15/36*K65-N65,Sheet1!EH63,0))</f>
        <v>0</v>
      </c>
      <c r="AV65" s="539">
        <f>IF(OR(B65&gt;=GD65,B65&lt;GC65),0,15/36*K65-MAX(0,64.6-(137.6-(Sheet1!AA63+Sheet1!AB63))))</f>
        <v>26.933333333333334</v>
      </c>
      <c r="AW65" s="1048"/>
      <c r="AX65" s="661"/>
      <c r="AY65" s="661">
        <f t="shared" si="103"/>
        <v>0</v>
      </c>
      <c r="AZ65" s="661">
        <f t="shared" si="104"/>
        <v>0</v>
      </c>
      <c r="BA65" s="1078">
        <f t="shared" si="105"/>
        <v>0</v>
      </c>
      <c r="BB65" s="1038">
        <f t="shared" si="198"/>
        <v>242.4</v>
      </c>
      <c r="BC65" s="1060">
        <f t="shared" si="106"/>
        <v>26.933333333333334</v>
      </c>
      <c r="BD65" s="1038">
        <f ca="1">IF(B65&gt;Summary!$A$1,#N/A,BB65*MGtoAF)</f>
        <v>743.68320000000006</v>
      </c>
      <c r="BE65" s="539">
        <f>Sheet1!BG63+Sheet1!BH63+Sheet1!BI63-BM65</f>
        <v>0</v>
      </c>
      <c r="BF65" s="539">
        <f t="shared" si="199"/>
        <v>0</v>
      </c>
      <c r="BG65" s="539">
        <f>IF(Sheet1!EP63="FM",BM65,0)</f>
        <v>0</v>
      </c>
      <c r="BH65" s="539">
        <f t="shared" si="200"/>
        <v>0</v>
      </c>
      <c r="BI65" s="539">
        <f>IF(Sheet1!EP63="OTHER",BM65,0)</f>
        <v>0</v>
      </c>
      <c r="BJ65" s="539">
        <f t="shared" si="201"/>
        <v>0</v>
      </c>
      <c r="BK65" s="539">
        <f t="shared" si="202"/>
        <v>0</v>
      </c>
      <c r="BL65" s="539">
        <f t="shared" si="203"/>
        <v>0</v>
      </c>
      <c r="BM65" s="539">
        <f>IF(OR(Sheet1!EP63="FM", Sheet1!EP63="OTHER"),SUM(Sheet1!BG63:'Sheet1'!BI63),0)</f>
        <v>0</v>
      </c>
      <c r="BN65" s="525">
        <f>IF(AND($B65&gt;=$FV65,$B65&lt;=$FW65),MAX(BF65,Sheet1!EI63,0),MAX(BF65-(7/36)*$K65,0))</f>
        <v>0</v>
      </c>
      <c r="BO65" s="539">
        <f t="shared" si="204"/>
        <v>12.568888888888889</v>
      </c>
      <c r="BP65" s="525">
        <f t="shared" si="205"/>
        <v>0</v>
      </c>
      <c r="BQ65" s="525">
        <f>IF(AND($O65&gt;0,Sheet1!EM63=1),(1-($O65-Sheet1!$L63)/$O65)*BL65,0)</f>
        <v>0</v>
      </c>
      <c r="BR65" s="525">
        <f>IF(AND(Sheet1!$L63=0,Sheet1!$L62=0, Calculation!BK65&lt;Sheet1!$EI63-0.1,Sheet1!$EI63=Sheet1!$EI62,Sheet1!$EI63=Sheet1!$EI64),BL65-BQ65,BL65-BQ65)</f>
        <v>0</v>
      </c>
      <c r="BS65" s="1054" t="str">
        <f t="shared" si="107"/>
        <v/>
      </c>
      <c r="BT65" s="1054">
        <f t="shared" si="108"/>
        <v>12.568888888888889</v>
      </c>
      <c r="BU65" s="539">
        <f t="shared" si="206"/>
        <v>111.79826721823197</v>
      </c>
      <c r="BV65" s="539"/>
      <c r="BW65" s="539">
        <f ca="1">IF(B65&gt;Summary!$A$1,#N/A,BU65*MGtoAF)</f>
        <v>342.9970838255357</v>
      </c>
      <c r="BX65" s="539">
        <f>Sheet1!BC63+Sheet1!BD63+Sheet1!BE63+Sheet1!BF63-CG65-CH65</f>
        <v>2.4900000000000002</v>
      </c>
      <c r="BY65" s="539">
        <f t="shared" si="207"/>
        <v>2.4886093270036302</v>
      </c>
      <c r="BZ65" s="539">
        <f>IF(Sheet1!EQ63="FM",CH65,0)</f>
        <v>0</v>
      </c>
      <c r="CA65" s="539">
        <f t="shared" si="208"/>
        <v>0</v>
      </c>
      <c r="CB65" s="539">
        <f>IF(Sheet1!EQ63="OTHER",CH65,0)</f>
        <v>0</v>
      </c>
      <c r="CC65" s="539">
        <f t="shared" si="209"/>
        <v>0</v>
      </c>
      <c r="CD65" s="539">
        <f t="shared" si="210"/>
        <v>0</v>
      </c>
      <c r="CE65" s="539">
        <f t="shared" si="211"/>
        <v>2.4900000000000002</v>
      </c>
      <c r="CF65" s="539">
        <f t="shared" si="212"/>
        <v>2.4886093270036302</v>
      </c>
      <c r="CG65" s="539">
        <f>IF(Sheet1!EQ63="CWA",SUM(Sheet1!BC63:'Sheet1'!BF63),0)</f>
        <v>0</v>
      </c>
      <c r="CH65" s="539">
        <f>IF(OR(Sheet1!EQ63="FM", Sheet1!EQ63="OTHER"),SUM(Sheet1!BC63:'Sheet1'!BF63),0)</f>
        <v>0</v>
      </c>
      <c r="CI65" s="525">
        <f>IF(AND($B65&gt;=$FV65,$B65&lt;=$FW65),MAX(CF65,Sheet1!EJ63,0),MAX(CF65-(7/36)*$K65,0))</f>
        <v>0</v>
      </c>
      <c r="CJ65" s="539">
        <f t="shared" si="213"/>
        <v>10.080279561885259</v>
      </c>
      <c r="CK65" s="525">
        <f t="shared" si="214"/>
        <v>2.4886093270036302</v>
      </c>
      <c r="CL65" s="525">
        <f>IF(AND($O65&gt;0,Sheet1!EN63=1),(1-($O65-Sheet1!$L63)/$O65)*CF65,0)</f>
        <v>0</v>
      </c>
      <c r="CM65" s="525">
        <f>IF(AND(Sheet1!$L63=0,Sheet1!$L62=0, Calculation!CE65&lt;Sheet1!EJ63-0.1,Sheet1!EJ63=Sheet1!EJ62,Sheet1!EJ63=Sheet1!EJ64),CF65-CL65,CF65-CL65)</f>
        <v>2.4886093270036302</v>
      </c>
      <c r="CN65" s="1059" t="str">
        <f t="shared" si="109"/>
        <v/>
      </c>
      <c r="CO65" s="1054">
        <f t="shared" si="110"/>
        <v>12.568888888888889</v>
      </c>
      <c r="CP65" s="539">
        <f t="shared" si="215"/>
        <v>90.64209600104077</v>
      </c>
      <c r="CQ65" s="539"/>
      <c r="CR65" s="539">
        <f ca="1">IF(B65&gt;Summary!$A$1,#N/A,CP65*MGtoAF)</f>
        <v>278.0899505311931</v>
      </c>
      <c r="CS65" s="539">
        <f>Sheet1!BK63+Sheet1!BL63+Sheet1!BM63-Sheet1!ER63-DA65</f>
        <v>6.53</v>
      </c>
      <c r="CT65" s="539">
        <f t="shared" si="216"/>
        <v>6.5263529740296002</v>
      </c>
      <c r="CU65" s="539">
        <f>IF(Sheet1!ER63="FM",DA65,0)</f>
        <v>0</v>
      </c>
      <c r="CV65" s="539">
        <f t="shared" si="217"/>
        <v>0</v>
      </c>
      <c r="CW65" s="539">
        <f>IF(Sheet1!ER63="OTHER",DA65,0)</f>
        <v>0</v>
      </c>
      <c r="CX65" s="539">
        <f t="shared" si="218"/>
        <v>0</v>
      </c>
      <c r="CY65" s="539">
        <f t="shared" si="219"/>
        <v>6.53</v>
      </c>
      <c r="CZ65" s="539">
        <f t="shared" si="220"/>
        <v>6.5263529740296002</v>
      </c>
      <c r="DA65" s="539">
        <f>IF(OR(Sheet1!ER63="FM", Sheet1!ER63="OTHER"),SUM(Sheet1!BK63:'Sheet1'!BM63),0)</f>
        <v>0</v>
      </c>
      <c r="DB65" s="1030">
        <f>IF(AND($B65&gt;=$FV65,$B65&lt;=$FW65),MAX($CT65,Sheet1!EK63,0),MAX($CT65-(7/36)*$K65,0))</f>
        <v>0</v>
      </c>
      <c r="DC65" s="1031">
        <f t="shared" si="221"/>
        <v>6.0425359148592888</v>
      </c>
      <c r="DD65" s="1030">
        <f t="shared" si="222"/>
        <v>6.5263529740296002</v>
      </c>
      <c r="DE65" s="525">
        <f>IF(AND($O65&gt;0,Sheet1!EO63=1),(1-($O65-Sheet1!$L63)/$O65)*CZ65,0)</f>
        <v>0</v>
      </c>
      <c r="DF65" s="525">
        <f>IF(AND(Sheet1!$L63=0,Sheet1!$L62=0, Calculation!CY65&lt;Sheet1!$EK63-0.1,Sheet1!$EK63=Sheet1!$EK62,Sheet1!$EK63=Sheet1!$EK64),CZ65-DE65,CZ65-DE65)</f>
        <v>6.5263529740296002</v>
      </c>
      <c r="DG65" s="1059">
        <f t="shared" si="111"/>
        <v>12.568888888888889</v>
      </c>
      <c r="DH65" s="661">
        <f t="shared" si="223"/>
        <v>9.02</v>
      </c>
      <c r="DI65" s="539">
        <f t="shared" si="224"/>
        <v>54.343255272030788</v>
      </c>
      <c r="DJ65" s="661">
        <f t="shared" si="225"/>
        <v>9.0149623010332309</v>
      </c>
      <c r="DK65" s="539">
        <f ca="1">IF(B65&gt;Summary!$A$1,#N/A,DI65*MGtoAF)</f>
        <v>166.72510717459045</v>
      </c>
      <c r="DL65" s="661">
        <f t="shared" si="226"/>
        <v>9.02</v>
      </c>
      <c r="DM65" s="539">
        <f t="shared" si="227"/>
        <v>35.81</v>
      </c>
      <c r="DN65" s="539">
        <f>Sheet1!AB63-DM65</f>
        <v>-2.0000000000003126E-2</v>
      </c>
      <c r="DO65" s="758">
        <f t="shared" si="228"/>
        <v>-5.5850321139355274E-4</v>
      </c>
      <c r="DP65" s="539">
        <f>(VLOOKUP(Sheet1!DC63,hhdcap_wcm,4)-(((VLOOKUP(Sheet1!DC63,hhdcap_wcm,3)-Sheet1!DC63)/(VLOOKUP(Sheet1!DC63,hhdcap_wcm,3)-VLOOKUP(Sheet1!DC63,hhdcap_wcm,1)))*(VLOOKUP(Sheet1!DC63,hhdcap_wcm,4)-VLOOKUP(Sheet1!DC63,hhdcap_wcm,2))))</f>
        <v>1684.5000000042633</v>
      </c>
      <c r="DQ65" s="539">
        <f t="shared" si="229"/>
        <v>296.10000000053878</v>
      </c>
      <c r="DR65" s="539">
        <f t="shared" si="230"/>
        <v>149.31921331343355</v>
      </c>
      <c r="DS65" s="539">
        <f>Sheet1!EA63*AFtoMG</f>
        <v>0</v>
      </c>
      <c r="DT65" s="539">
        <f>Sheet1!EB63*AFtoMG</f>
        <v>0</v>
      </c>
      <c r="DU65" s="539">
        <f>Sheet1!EC63*AFtoMG</f>
        <v>0</v>
      </c>
      <c r="DV65" s="539">
        <f>Sheet1!ED63*AFtoMG</f>
        <v>0</v>
      </c>
      <c r="DW65" s="539">
        <f t="shared" si="231"/>
        <v>0</v>
      </c>
      <c r="DX65" s="539">
        <f t="shared" si="232"/>
        <v>0</v>
      </c>
      <c r="DY65" s="539">
        <f t="shared" si="233"/>
        <v>499.18361849130355</v>
      </c>
      <c r="DZ65" s="539">
        <f t="shared" si="234"/>
        <v>1531.4953415313194</v>
      </c>
      <c r="EA65" s="539"/>
      <c r="EB65" s="525">
        <f>IF(OR(B65&lt;FV65,B65&gt;FW65),(MIN(BF65+BY65+CT65+MAX(Sheet1!AA63+AQ65-73,0),K65)),0)</f>
        <v>9.0149623010332309</v>
      </c>
      <c r="EC65" s="539"/>
      <c r="ED65" s="539">
        <f t="shared" si="235"/>
        <v>9.0149623010332309</v>
      </c>
      <c r="EE65" s="539"/>
      <c r="EF65" s="539">
        <f>Sheet1!EH63+Sheet1!EI63+Sheet1!EJ63+Sheet1!EK63</f>
        <v>9</v>
      </c>
      <c r="EG65" s="1038">
        <f t="shared" si="112"/>
        <v>13.923</v>
      </c>
      <c r="EH65" s="525">
        <f t="shared" si="236"/>
        <v>0</v>
      </c>
      <c r="EI65" s="539">
        <f>IF(Sheet1!ET63=1,SUM('Calculations II'!AT65:BA65)+'Calculations II'!BC65+Sheet1!BV63+'Calculations II'!BE65+AP65,'Calculations II'!BK65)</f>
        <v>47.464666617146051</v>
      </c>
      <c r="EJ65" s="539">
        <f ca="1">EI65+'Calculations II'!D65+'Calculations II'!E65+'Calculations II'!O65</f>
        <v>48.397478830865204</v>
      </c>
      <c r="EK65" s="539"/>
      <c r="EL65" s="539"/>
      <c r="EM65" s="539">
        <f t="shared" si="237"/>
        <v>42423</v>
      </c>
      <c r="EN65" s="539">
        <f t="shared" si="238"/>
        <v>55.625037698966771</v>
      </c>
      <c r="EO65" s="539">
        <f t="shared" si="239"/>
        <v>86.051933320301586</v>
      </c>
      <c r="EP65" s="539">
        <v>0</v>
      </c>
      <c r="EQ65" s="539">
        <v>0</v>
      </c>
      <c r="ER65" s="539">
        <v>0</v>
      </c>
      <c r="ES65" s="525">
        <f t="shared" si="73"/>
        <v>-0.96949596467800436</v>
      </c>
      <c r="ET65" s="539">
        <f>-(VLOOKUP(Sheet1!BQ63,Lookup!$O$4:$Q$262,2)-VLOOKUP(Sheet1!BQ62,Lookup!$O$4:$Q$262,2))/1000000</f>
        <v>-0.55392628328030924</v>
      </c>
      <c r="EU65" s="539">
        <f>-(VLOOKUP(Sheet1!BR63,Lookup!$O$4:$Q$262,3)-VLOOKUP(Sheet1!BR62,Lookup!$O$4:$Q$262,3))/1000000</f>
        <v>-0.41556968139769507</v>
      </c>
      <c r="EV65" s="539"/>
      <c r="EW65" s="539"/>
      <c r="EX65" s="539"/>
      <c r="EY65" s="539"/>
      <c r="EZ65" s="539"/>
      <c r="FA65" s="539"/>
      <c r="FB65" s="539"/>
      <c r="FC65" s="539"/>
      <c r="FD65" s="571" t="e">
        <f t="shared" si="240"/>
        <v>#N/A</v>
      </c>
      <c r="FE65" s="571" t="e">
        <f t="shared" si="241"/>
        <v>#N/A</v>
      </c>
      <c r="FF65" s="572" t="e">
        <f t="shared" si="242"/>
        <v>#N/A</v>
      </c>
      <c r="FG65" s="573" t="s">
        <v>670</v>
      </c>
      <c r="FH65" s="573" t="s">
        <v>670</v>
      </c>
      <c r="FI65" s="571" t="e">
        <v>#N/A</v>
      </c>
      <c r="FJ65" s="571" t="e">
        <v>#N/A</v>
      </c>
      <c r="FK65" s="539"/>
      <c r="FL65" s="1034">
        <v>0</v>
      </c>
      <c r="FM65" s="539"/>
      <c r="FN65" s="539"/>
      <c r="FO65" s="539">
        <f>O65+((Sheet1!CS63)*GPMtoMGD)</f>
        <v>56.59</v>
      </c>
      <c r="FP65" s="539">
        <f>IF(Sheet1!AA63+AQ65&lt;=Calculation!N65,AQ65,Calculation!N65-Sheet1!AA63)</f>
        <v>25.785590617146045</v>
      </c>
      <c r="FQ65" s="539">
        <f>(Sheet1!BP63+Sheet1!BO63)/694.4</f>
        <v>1.3398617511520738</v>
      </c>
      <c r="FR65" s="545"/>
      <c r="FS65" s="545"/>
      <c r="FT65" s="545"/>
      <c r="FU65" s="545"/>
      <c r="FV65" s="1309">
        <f t="shared" si="76"/>
        <v>42527</v>
      </c>
      <c r="FW65" s="1309">
        <f t="shared" si="77"/>
        <v>42662</v>
      </c>
      <c r="FX65" s="545"/>
      <c r="FY65" s="545">
        <f>Sheet1!DA63-Sheet1!CZ63-Sheet1!AE63</f>
        <v>627.42113999999867</v>
      </c>
      <c r="FZ65" s="539">
        <f t="shared" si="113"/>
        <v>0.35064796450609276</v>
      </c>
      <c r="GA65" s="539"/>
      <c r="GB65" s="539" t="str">
        <f t="shared" si="78"/>
        <v>n</v>
      </c>
      <c r="GC65" s="543">
        <f t="shared" si="79"/>
        <v>42415</v>
      </c>
      <c r="GD65" s="1309">
        <f t="shared" si="80"/>
        <v>42526</v>
      </c>
      <c r="GE65" s="539">
        <f t="shared" si="97"/>
        <v>6520</v>
      </c>
      <c r="GF65" s="1309">
        <f t="shared" si="81"/>
        <v>42527</v>
      </c>
      <c r="GG65" s="539">
        <f t="shared" si="181"/>
        <v>3260</v>
      </c>
      <c r="GH65" s="543">
        <f t="shared" si="82"/>
        <v>42675</v>
      </c>
      <c r="GJ65" s="525">
        <f t="shared" si="83"/>
        <v>0</v>
      </c>
      <c r="GK65" s="539" t="str">
        <f t="shared" si="243"/>
        <v/>
      </c>
      <c r="GL65" s="539">
        <f t="shared" si="84"/>
        <v>0</v>
      </c>
      <c r="GM65" s="539" t="str">
        <f t="shared" si="85"/>
        <v/>
      </c>
      <c r="GN65" s="539">
        <f>IF(GK65="P",Lookup!$M$12,IF(GK65="PP",Lookup!$M$13,IF(GK65="PPP",Lookup!$M$14,IF(GK65="T",Lookup!$M$15,IF(GK65="TP",Lookup!$M$16,IF(GK65="TPP",Lookup!$M$17,IF(GK65="TPPP",Lookup!$M$18,0)))))))*GJ65</f>
        <v>0</v>
      </c>
      <c r="GO65" s="539">
        <f t="shared" si="86"/>
        <v>0</v>
      </c>
      <c r="GP65" s="539">
        <f t="shared" si="244"/>
        <v>743.68320000000006</v>
      </c>
      <c r="GQ65" s="539">
        <f t="shared" si="96"/>
        <v>242.4</v>
      </c>
      <c r="GR65" s="539"/>
      <c r="GS65" s="539">
        <f t="shared" si="87"/>
        <v>0</v>
      </c>
      <c r="GT65" s="539" t="str">
        <f t="shared" si="88"/>
        <v/>
      </c>
      <c r="GU65" s="539">
        <f>IF(GK65="P",Lookup!$N$12,IF(GK65="PP",Lookup!$N$13,IF(GK65="PPP",Lookup!$N$14,IF(GK65="T",Lookup!$N$15,IF(GK65="TP",Lookup!$N$16,IF(GK65="TPP",Lookup!$N$17,IF(GK65="TPPP",Lookup!$N$18,0)))))))*GJ65</f>
        <v>0</v>
      </c>
      <c r="GV65" s="539">
        <f t="shared" si="54"/>
        <v>0</v>
      </c>
      <c r="GW65" s="539">
        <f t="shared" si="245"/>
        <v>342.9970838255357</v>
      </c>
      <c r="GX65" s="539">
        <f t="shared" si="93"/>
        <v>111.79826721823197</v>
      </c>
      <c r="GY65" s="539"/>
      <c r="GZ65" s="539">
        <f t="shared" si="89"/>
        <v>0</v>
      </c>
      <c r="HA65" s="539" t="str">
        <f t="shared" si="90"/>
        <v/>
      </c>
      <c r="HB65" s="539">
        <f>IF(GK65="P",Lookup!$N$12,IF(GK65="PP",Lookup!$N$13,IF(GK65="PPP",Lookup!$N$14,IF(GK65="T",Lookup!$N$15,IF(GK65="TP",Lookup!$N$16,IF(GK65="TPP",Lookup!$N$17,IF(GK65="TPPP",Lookup!$N$18,0)))))))*GJ65</f>
        <v>0</v>
      </c>
      <c r="HC65" s="525">
        <f t="shared" si="246"/>
        <v>0</v>
      </c>
      <c r="HD65" s="539">
        <f t="shared" si="247"/>
        <v>278.0899505311931</v>
      </c>
      <c r="HE65" s="539">
        <f t="shared" si="94"/>
        <v>90.64209600104077</v>
      </c>
      <c r="HF65" s="539"/>
      <c r="HG65" s="539">
        <f t="shared" si="91"/>
        <v>0</v>
      </c>
      <c r="HH65" s="539" t="str">
        <f t="shared" si="92"/>
        <v/>
      </c>
      <c r="HI65" s="539">
        <f>IF(GK65="P",Lookup!$N$12,IF(GK65="PP",Lookup!$N$13,IF(GK65="PPP",Lookup!$N$14,IF(GK65="T",Lookup!$N$15,IF(GK65="TP",Lookup!$N$16,IF(GK65="TPP",Lookup!$N$17,IF(GK65="TPPP",Lookup!$N$18,0)))))))*GJ65</f>
        <v>0</v>
      </c>
      <c r="HJ65" s="525">
        <f t="shared" si="248"/>
        <v>0</v>
      </c>
      <c r="HK65" s="539">
        <f t="shared" si="249"/>
        <v>166.72510717459045</v>
      </c>
      <c r="HL65" s="539">
        <f t="shared" si="95"/>
        <v>54.343255272030788</v>
      </c>
      <c r="HM65" s="539"/>
      <c r="HN65" s="545"/>
      <c r="HO65" s="545"/>
      <c r="HP65" s="545"/>
      <c r="HQ65" s="545">
        <f>IF(AND(B65&gt;=$FV$4,B65&lt;=$FW$4),MAX(110/1.02+$HQ$6+MIN(113/1.02,G65),IF($HV$6-(Sheet1!DA63-Sheet1!DB63)+MIN(113/1.02,G65)&lt;G65+FL65,$HV$6-(Sheet1!DA63-Sheet1!DB63)+MIN(113/1.02,G65),G65+FL65)),MIN(110/1.02+$HQ$6+113/1.02,G65))</f>
        <v>218.62745098039215</v>
      </c>
      <c r="HR65" s="545">
        <f t="shared" si="114"/>
        <v>223</v>
      </c>
      <c r="HS65" s="545">
        <f>HR65+(Sheet1!DA63-Sheet1!DB63)</f>
        <v>1133</v>
      </c>
      <c r="HT65" s="545">
        <f t="shared" si="115"/>
        <v>73.590790000000013</v>
      </c>
      <c r="HU65" s="545">
        <f t="shared" si="116"/>
        <v>1059.40921</v>
      </c>
      <c r="HV65" s="545">
        <f t="shared" si="117"/>
        <v>0</v>
      </c>
      <c r="HW65" s="537" t="str">
        <f t="shared" si="118"/>
        <v/>
      </c>
      <c r="HX65" s="545">
        <f t="shared" si="119"/>
        <v>1421.372549019608</v>
      </c>
      <c r="HY65" s="545">
        <f>Sheet1!CZ63</f>
        <v>1640</v>
      </c>
      <c r="HZ65" s="545">
        <f t="shared" si="120"/>
        <v>0</v>
      </c>
      <c r="IA65" s="545">
        <f t="shared" si="121"/>
        <v>73.590790000000013</v>
      </c>
      <c r="IB65" s="545">
        <f t="shared" si="122"/>
        <v>1640</v>
      </c>
      <c r="IC65" s="1038" t="str">
        <f t="shared" si="123"/>
        <v/>
      </c>
      <c r="ID65" s="545">
        <f t="shared" si="124"/>
        <v>1566.40921</v>
      </c>
      <c r="IE65" s="545">
        <f>Sheet1!DB63</f>
        <v>1440</v>
      </c>
      <c r="IF65" s="537">
        <f>Sheet1!DA63</f>
        <v>2350</v>
      </c>
      <c r="II65" s="1328">
        <f t="shared" si="98"/>
        <v>25.473199999999991</v>
      </c>
    </row>
    <row r="66" spans="1:281" x14ac:dyDescent="0.2">
      <c r="A66" s="557" t="s">
        <v>6</v>
      </c>
      <c r="B66" s="535">
        <v>42424</v>
      </c>
      <c r="C66" s="540">
        <v>0</v>
      </c>
      <c r="D66" s="509">
        <f t="shared" si="125"/>
        <v>300</v>
      </c>
      <c r="E66" s="509">
        <f t="shared" si="126"/>
        <v>250</v>
      </c>
      <c r="F66" s="509">
        <v>250</v>
      </c>
      <c r="G66" s="539">
        <f>DR66+Sheet1!CZ64</f>
        <v>1451.1800302574395</v>
      </c>
      <c r="H66" s="1094">
        <f>MAX(MIN(M66-D66*CFStoMGD-IF(AND($B66&gt;=$GC66,$B66&lt;=$GH66),MIN($O66-$ED66,113*CFStoMGD),MAX($O66-100*CFStoMGD,0)),M66+(Sheet1!DA64-Sheet1!DB64-E66)*CFStoMGD-IF(AND($B66&gt;=$GC66,$B66&lt;=$GH66),MIN($O66-$ED66,113*CFStoMGD),MAX($O66-100*CFStoMGD,0))),0)</f>
        <v>715.26659036670878</v>
      </c>
      <c r="I66" s="538">
        <f>IF(Sheet1!DA64&gt;=E66,(Sheet1!DA64-E66+P66)*CFStoMGD,0)</f>
        <v>1187.918910976</v>
      </c>
      <c r="J66" s="1012">
        <f>IF(Sheet1!DB64&gt;=D66,(Sheet1!DB64-D66+P66)*CFStoMGD,0)</f>
        <v>606.15891097600002</v>
      </c>
      <c r="K66" s="833">
        <f t="shared" si="99"/>
        <v>64.64</v>
      </c>
      <c r="L66" s="539">
        <f>Sheet1!AA64+Sheet1!AB64-Sheet1!L64+(Sheet1!DA64-F66)*CFStoMGD-S66-T66-U66</f>
        <v>1123.2800000000002</v>
      </c>
      <c r="M66" s="539">
        <f t="shared" si="189"/>
        <v>956.80362698957708</v>
      </c>
      <c r="N66" s="839">
        <f>IF(Sheet1!DA64&gt;=F66,MIN(113*CFStoMGD,MIN(MAX(L66,0),MAX(M66,0))),0)</f>
        <v>73.043199999999999</v>
      </c>
      <c r="O66" s="542">
        <f>Sheet1!AA64+Sheet1!AB64</f>
        <v>56.72</v>
      </c>
      <c r="P66" s="542">
        <f t="shared" si="190"/>
        <v>87.745839999999987</v>
      </c>
      <c r="Q66" s="827">
        <f t="shared" si="100"/>
        <v>47.65</v>
      </c>
      <c r="R66" s="827">
        <f t="shared" si="61"/>
        <v>9.102963377131676</v>
      </c>
      <c r="S66" s="827">
        <f t="shared" si="62"/>
        <v>9.07</v>
      </c>
      <c r="T66" s="827">
        <f t="shared" si="63"/>
        <v>55.57</v>
      </c>
      <c r="U66" s="827">
        <f t="shared" si="101"/>
        <v>0</v>
      </c>
      <c r="V66" s="827"/>
      <c r="W66" s="827">
        <f t="shared" si="64"/>
        <v>55.537036622868328</v>
      </c>
      <c r="X66" s="827">
        <f t="shared" si="65"/>
        <v>64.64</v>
      </c>
      <c r="Y66" s="827" t="str">
        <f t="shared" si="66"/>
        <v>FALSE</v>
      </c>
      <c r="Z66" s="827">
        <f t="shared" si="67"/>
        <v>56.72</v>
      </c>
      <c r="AA66" s="827">
        <f t="shared" si="68"/>
        <v>56.72</v>
      </c>
      <c r="AB66" s="1078">
        <f t="shared" si="102"/>
        <v>73.714549999999988</v>
      </c>
      <c r="AC66" s="542">
        <f>Sheet1!Y64*MGDtoCFS</f>
        <v>32.177599999999998</v>
      </c>
      <c r="AD66" s="542">
        <f>Sheet1!Z64*MGDtoCFS</f>
        <v>55.367129999999996</v>
      </c>
      <c r="AE66" s="542">
        <f>Sheet1!AA64*MGDtoCFS</f>
        <v>32.208539999999999</v>
      </c>
      <c r="AF66" s="542">
        <f>Sheet1!AB64*MGDtoCFS</f>
        <v>55.537299999999995</v>
      </c>
      <c r="AG66" s="542">
        <f>Sheet1!L64*MGDtoCFS</f>
        <v>0</v>
      </c>
      <c r="AH66" s="525">
        <f t="shared" si="191"/>
        <v>0</v>
      </c>
      <c r="AI66" s="1078">
        <f t="shared" si="192"/>
        <v>0</v>
      </c>
      <c r="AJ66" s="539">
        <f t="shared" si="193"/>
        <v>55.537036622868328</v>
      </c>
      <c r="AK66" s="539">
        <f t="shared" si="194"/>
        <v>85.915795655577298</v>
      </c>
      <c r="AL66" s="539">
        <f>(VLOOKUP(Sheet1!DC64,hhdcap_wcm,4)-(((VLOOKUP(Sheet1!DC64,hhdcap_wcm,3)-Sheet1!DC64)/(VLOOKUP(Sheet1!DC64,hhdcap_wcm,3)-VLOOKUP(Sheet1!DC64,hhdcap_wcm,1)))*(VLOOKUP(Sheet1!DC64,hhdcap_wcm,4)-VLOOKUP(Sheet1!DC64,hhdcap_wcm,2))))</f>
        <v>1924.8000000047657</v>
      </c>
      <c r="AM66" s="539">
        <f t="shared" si="195"/>
        <v>240.30000000050245</v>
      </c>
      <c r="AN66" s="1054">
        <f t="shared" si="196"/>
        <v>554.7206551141719</v>
      </c>
      <c r="AO66" s="539">
        <f t="shared" si="197"/>
        <v>1701.8829698902794</v>
      </c>
      <c r="AP66" s="539">
        <f>Sheet1!BA64+Sheet1!BB64+Sheet1!BN64+CD66</f>
        <v>26.7</v>
      </c>
      <c r="AQ66" s="539">
        <f>Sheet1!BN64+(DO66*Sheet1!BN64)</f>
        <v>25.793402292423821</v>
      </c>
      <c r="AR66" s="539">
        <f>Sheet1!BA64+CD66</f>
        <v>0</v>
      </c>
      <c r="AS66" s="539">
        <f>Sheet1!BA64+Sheet1!BB64+CD66</f>
        <v>1</v>
      </c>
      <c r="AT66" s="661">
        <f>0</f>
        <v>0</v>
      </c>
      <c r="AU66" s="539">
        <f>IF(EB66&lt;K66,0,MAX(Sheet1!AA64+AQ66-15/36*K66-N66,Sheet1!EH64,0))</f>
        <v>0</v>
      </c>
      <c r="AV66" s="539">
        <f>IF(OR(B66&gt;=GD66,B66&lt;GC66),0,15/36*K66-MAX(0,64.6-(137.6-(Sheet1!AA64+Sheet1!AB64))))</f>
        <v>26.933333333333334</v>
      </c>
      <c r="AW66" s="1048"/>
      <c r="AX66" s="661"/>
      <c r="AY66" s="661">
        <f t="shared" si="103"/>
        <v>0</v>
      </c>
      <c r="AZ66" s="661">
        <f t="shared" si="104"/>
        <v>0</v>
      </c>
      <c r="BA66" s="1078">
        <f t="shared" si="105"/>
        <v>0</v>
      </c>
      <c r="BB66" s="1038">
        <f t="shared" si="198"/>
        <v>269.33333333333331</v>
      </c>
      <c r="BC66" s="1060">
        <f t="shared" si="106"/>
        <v>26.933333333333334</v>
      </c>
      <c r="BD66" s="1038">
        <f ca="1">IF(B66&gt;Summary!$A$1,#N/A,BB66*MGtoAF)</f>
        <v>826.31466666666665</v>
      </c>
      <c r="BE66" s="539">
        <f>Sheet1!BG64+Sheet1!BH64+Sheet1!BI64-BM66</f>
        <v>0</v>
      </c>
      <c r="BF66" s="539">
        <f t="shared" si="199"/>
        <v>0</v>
      </c>
      <c r="BG66" s="539">
        <f>IF(Sheet1!EP64="FM",BM66,0)</f>
        <v>0</v>
      </c>
      <c r="BH66" s="539">
        <f t="shared" si="200"/>
        <v>0</v>
      </c>
      <c r="BI66" s="539">
        <f>IF(Sheet1!EP64="OTHER",BM66,0)</f>
        <v>0</v>
      </c>
      <c r="BJ66" s="539">
        <f t="shared" si="201"/>
        <v>0</v>
      </c>
      <c r="BK66" s="539">
        <f t="shared" si="202"/>
        <v>0</v>
      </c>
      <c r="BL66" s="539">
        <f t="shared" si="203"/>
        <v>0</v>
      </c>
      <c r="BM66" s="539">
        <f>IF(OR(Sheet1!EP64="FM", Sheet1!EP64="OTHER"),SUM(Sheet1!BG64:'Sheet1'!BI64),0)</f>
        <v>0</v>
      </c>
      <c r="BN66" s="525">
        <f>IF(AND($B66&gt;=$FV66,$B66&lt;=$FW66),MAX(BF66,Sheet1!EI64,0),MAX(BF66-(7/36)*$K66,0))</f>
        <v>0</v>
      </c>
      <c r="BO66" s="539">
        <f t="shared" si="204"/>
        <v>12.568888888888889</v>
      </c>
      <c r="BP66" s="525">
        <f t="shared" si="205"/>
        <v>0</v>
      </c>
      <c r="BQ66" s="525">
        <f>IF(AND($O66&gt;0,Sheet1!EM64=1),(1-($O66-Sheet1!$L64)/$O66)*BL66,0)</f>
        <v>0</v>
      </c>
      <c r="BR66" s="525">
        <f>IF(AND(Sheet1!$L64=0,Sheet1!$L63=0, Calculation!BK66&lt;Sheet1!$EI64-0.1,Sheet1!$EI64=Sheet1!$EI63,Sheet1!$EI64=Sheet1!$EI65),BL66-BQ66,BL66-BQ66)</f>
        <v>0</v>
      </c>
      <c r="BS66" s="1054" t="str">
        <f t="shared" si="107"/>
        <v/>
      </c>
      <c r="BT66" s="1054">
        <f t="shared" si="108"/>
        <v>12.568888888888889</v>
      </c>
      <c r="BU66" s="539">
        <f t="shared" si="206"/>
        <v>124.36715610712086</v>
      </c>
      <c r="BV66" s="539"/>
      <c r="BW66" s="539">
        <f ca="1">IF(B66&gt;Summary!$A$1,#N/A,BU66*MGtoAF)</f>
        <v>381.55843493664679</v>
      </c>
      <c r="BX66" s="539">
        <f>Sheet1!BC64+Sheet1!BD64+Sheet1!BE64+Sheet1!BF64-CG66-CH66</f>
        <v>2.5</v>
      </c>
      <c r="BY66" s="539">
        <f t="shared" si="207"/>
        <v>2.5090858261112667</v>
      </c>
      <c r="BZ66" s="539">
        <f>IF(Sheet1!EQ64="FM",CH66,0)</f>
        <v>0</v>
      </c>
      <c r="CA66" s="539">
        <f t="shared" si="208"/>
        <v>0</v>
      </c>
      <c r="CB66" s="539">
        <f>IF(Sheet1!EQ64="OTHER",CH66,0)</f>
        <v>0</v>
      </c>
      <c r="CC66" s="539">
        <f t="shared" si="209"/>
        <v>0</v>
      </c>
      <c r="CD66" s="539">
        <f t="shared" si="210"/>
        <v>0</v>
      </c>
      <c r="CE66" s="539">
        <f t="shared" si="211"/>
        <v>2.5</v>
      </c>
      <c r="CF66" s="539">
        <f t="shared" si="212"/>
        <v>2.5090858261112667</v>
      </c>
      <c r="CG66" s="539">
        <f>IF(Sheet1!EQ64="CWA",SUM(Sheet1!BC64:'Sheet1'!BF64),0)</f>
        <v>0</v>
      </c>
      <c r="CH66" s="539">
        <f>IF(OR(Sheet1!EQ64="FM", Sheet1!EQ64="OTHER"),SUM(Sheet1!BC64:'Sheet1'!BF64),0)</f>
        <v>0</v>
      </c>
      <c r="CI66" s="525">
        <f>IF(AND($B66&gt;=$FV66,$B66&lt;=$FW66),MAX(CF66,Sheet1!EJ64,0),MAX(CF66-(7/36)*$K66,0))</f>
        <v>0</v>
      </c>
      <c r="CJ66" s="539">
        <f t="shared" si="213"/>
        <v>10.059803062777622</v>
      </c>
      <c r="CK66" s="525">
        <f t="shared" si="214"/>
        <v>2.5090858261112667</v>
      </c>
      <c r="CL66" s="525">
        <f>IF(AND($O66&gt;0,Sheet1!EN64=1),(1-($O66-Sheet1!$L64)/$O66)*CF66,0)</f>
        <v>0</v>
      </c>
      <c r="CM66" s="525">
        <f>IF(AND(Sheet1!$L64=0,Sheet1!$L63=0, Calculation!CE66&lt;Sheet1!EJ64-0.1,Sheet1!EJ64=Sheet1!EJ63,Sheet1!EJ64=Sheet1!EJ65),CF66-CL66,CF66-CL66)</f>
        <v>2.5090858261112667</v>
      </c>
      <c r="CN66" s="1059" t="str">
        <f t="shared" si="109"/>
        <v/>
      </c>
      <c r="CO66" s="1054">
        <f t="shared" si="110"/>
        <v>12.568888888888889</v>
      </c>
      <c r="CP66" s="539">
        <f t="shared" si="215"/>
        <v>100.70189906381839</v>
      </c>
      <c r="CQ66" s="539"/>
      <c r="CR66" s="539">
        <f ca="1">IF(B66&gt;Summary!$A$1,#N/A,CP66*MGtoAF)</f>
        <v>308.95342632779483</v>
      </c>
      <c r="CS66" s="539">
        <f>Sheet1!BK64+Sheet1!BL64+Sheet1!BM64-Sheet1!ER64-DA66</f>
        <v>6.57</v>
      </c>
      <c r="CT66" s="539">
        <f t="shared" si="216"/>
        <v>6.5938775510204088</v>
      </c>
      <c r="CU66" s="539">
        <f>IF(Sheet1!ER64="FM",DA66,0)</f>
        <v>0</v>
      </c>
      <c r="CV66" s="539">
        <f t="shared" si="217"/>
        <v>0</v>
      </c>
      <c r="CW66" s="539">
        <f>IF(Sheet1!ER64="OTHER",DA66,0)</f>
        <v>0</v>
      </c>
      <c r="CX66" s="539">
        <f t="shared" si="218"/>
        <v>0</v>
      </c>
      <c r="CY66" s="539">
        <f t="shared" si="219"/>
        <v>6.57</v>
      </c>
      <c r="CZ66" s="539">
        <f t="shared" si="220"/>
        <v>6.5938775510204088</v>
      </c>
      <c r="DA66" s="539">
        <f>IF(OR(Sheet1!ER64="FM", Sheet1!ER64="OTHER"),SUM(Sheet1!BK64:'Sheet1'!BM64),0)</f>
        <v>0</v>
      </c>
      <c r="DB66" s="1030">
        <f>IF(AND($B66&gt;=$FV66,$B66&lt;=$FW66),MAX($CT66,Sheet1!EK64,0),MAX($CT66-(7/36)*$K66,0))</f>
        <v>0</v>
      </c>
      <c r="DC66" s="1031">
        <f t="shared" si="221"/>
        <v>5.9750113378684802</v>
      </c>
      <c r="DD66" s="1030">
        <f t="shared" si="222"/>
        <v>6.5938775510204088</v>
      </c>
      <c r="DE66" s="525">
        <f>IF(AND($O66&gt;0,Sheet1!EO64=1),(1-($O66-Sheet1!$L64)/$O66)*CZ66,0)</f>
        <v>0</v>
      </c>
      <c r="DF66" s="525">
        <f>IF(AND(Sheet1!$L64=0,Sheet1!$L63=0, Calculation!CY66&lt;Sheet1!$EK64-0.1,Sheet1!$EK64=Sheet1!$EK63,Sheet1!$EK64=Sheet1!$EK65),CZ66-DE66,CZ66-DE66)</f>
        <v>6.5938775510204088</v>
      </c>
      <c r="DG66" s="1059">
        <f t="shared" si="111"/>
        <v>12.568888888888889</v>
      </c>
      <c r="DH66" s="661">
        <f t="shared" si="223"/>
        <v>9.07</v>
      </c>
      <c r="DI66" s="539">
        <f t="shared" si="224"/>
        <v>60.318266609899268</v>
      </c>
      <c r="DJ66" s="661">
        <f t="shared" si="225"/>
        <v>9.102963377131676</v>
      </c>
      <c r="DK66" s="539">
        <f ca="1">IF(B66&gt;Summary!$A$1,#N/A,DI66*MGtoAF)</f>
        <v>185.05644195917097</v>
      </c>
      <c r="DL66" s="661">
        <f t="shared" si="226"/>
        <v>9.07</v>
      </c>
      <c r="DM66" s="539">
        <f t="shared" si="227"/>
        <v>35.769999999999996</v>
      </c>
      <c r="DN66" s="539">
        <f>Sheet1!AB64-DM66</f>
        <v>0.13000000000000256</v>
      </c>
      <c r="DO66" s="758">
        <f t="shared" si="228"/>
        <v>3.6343304445066419E-3</v>
      </c>
      <c r="DP66" s="539">
        <f>(VLOOKUP(Sheet1!DC64,hhdcap_wcm,4)-(((VLOOKUP(Sheet1!DC64,hhdcap_wcm,3)-Sheet1!DC64)/(VLOOKUP(Sheet1!DC64,hhdcap_wcm,3)-VLOOKUP(Sheet1!DC64,hhdcap_wcm,1)))*(VLOOKUP(Sheet1!DC64,hhdcap_wcm,4)-VLOOKUP(Sheet1!DC64,hhdcap_wcm,2))))</f>
        <v>1924.8000000047657</v>
      </c>
      <c r="DQ66" s="539">
        <f t="shared" si="229"/>
        <v>240.30000000050245</v>
      </c>
      <c r="DR66" s="539">
        <f t="shared" si="230"/>
        <v>121.18003025743944</v>
      </c>
      <c r="DS66" s="539">
        <f>Sheet1!EA64*AFtoMG</f>
        <v>0</v>
      </c>
      <c r="DT66" s="539">
        <f>Sheet1!EB64*AFtoMG</f>
        <v>0</v>
      </c>
      <c r="DU66" s="539">
        <f>Sheet1!EC64*AFtoMG</f>
        <v>0</v>
      </c>
      <c r="DV66" s="539">
        <f>Sheet1!ED64*AFtoMG</f>
        <v>0</v>
      </c>
      <c r="DW66" s="539">
        <f t="shared" si="231"/>
        <v>0</v>
      </c>
      <c r="DX66" s="539">
        <f t="shared" si="232"/>
        <v>0</v>
      </c>
      <c r="DY66" s="539">
        <f t="shared" si="233"/>
        <v>554.7206551141719</v>
      </c>
      <c r="DZ66" s="539">
        <f t="shared" si="234"/>
        <v>1701.8829698902794</v>
      </c>
      <c r="EA66" s="539"/>
      <c r="EB66" s="525">
        <f>IF(OR(B66&lt;FV66,B66&gt;FW66),(MIN(BF66+BY66+CT66+MAX(Sheet1!AA64+AQ66-73,0),K66)),0)</f>
        <v>9.102963377131676</v>
      </c>
      <c r="EC66" s="539"/>
      <c r="ED66" s="539">
        <f t="shared" si="235"/>
        <v>9.102963377131676</v>
      </c>
      <c r="EE66" s="539"/>
      <c r="EF66" s="539">
        <f>Sheet1!EH64+Sheet1!EI64+Sheet1!EJ64+Sheet1!EK64</f>
        <v>9</v>
      </c>
      <c r="EG66" s="1038">
        <f t="shared" si="112"/>
        <v>13.923</v>
      </c>
      <c r="EH66" s="525">
        <f t="shared" si="236"/>
        <v>0</v>
      </c>
      <c r="EI66" s="539">
        <f>IF(Sheet1!ET64=1,SUM('Calculations II'!AT66:BA66)+'Calculations II'!BC66+Sheet1!BV64+'Calculations II'!BE66+AP66,'Calculations II'!BK66)</f>
        <v>47.187054292423824</v>
      </c>
      <c r="EJ66" s="539">
        <f ca="1">EI66+'Calculations II'!D66+'Calculations II'!E66+'Calculations II'!O66</f>
        <v>48.637554257409434</v>
      </c>
      <c r="EK66" s="539"/>
      <c r="EL66" s="539"/>
      <c r="EM66" s="539">
        <f t="shared" si="237"/>
        <v>42424</v>
      </c>
      <c r="EN66" s="539">
        <f t="shared" si="238"/>
        <v>55.537036622868328</v>
      </c>
      <c r="EO66" s="539">
        <f t="shared" si="239"/>
        <v>85.915795655577298</v>
      </c>
      <c r="EP66" s="539">
        <v>0</v>
      </c>
      <c r="EQ66" s="539">
        <v>0</v>
      </c>
      <c r="ER66" s="539">
        <v>0</v>
      </c>
      <c r="ES66" s="525">
        <f t="shared" si="73"/>
        <v>-0.9696946414689831</v>
      </c>
      <c r="ET66" s="539">
        <f>-(VLOOKUP(Sheet1!BQ64,Lookup!$O$4:$Q$262,2)-VLOOKUP(Sheet1!BQ63,Lookup!$O$4:$Q$262,2))/1000000</f>
        <v>-0.41551200103901326</v>
      </c>
      <c r="EU66" s="539">
        <f>-(VLOOKUP(Sheet1!BR64,Lookup!$O$4:$Q$262,3)-VLOOKUP(Sheet1!BR63,Lookup!$O$4:$Q$262,3))/1000000</f>
        <v>-0.5541826404299699</v>
      </c>
      <c r="EV66" s="539"/>
      <c r="EW66" s="539"/>
      <c r="EX66" s="539"/>
      <c r="EY66" s="539"/>
      <c r="EZ66" s="539"/>
      <c r="FA66" s="539"/>
      <c r="FB66" s="539"/>
      <c r="FC66" s="539"/>
      <c r="FD66" s="571" t="e">
        <f t="shared" si="240"/>
        <v>#N/A</v>
      </c>
      <c r="FE66" s="571" t="e">
        <f t="shared" si="241"/>
        <v>#N/A</v>
      </c>
      <c r="FF66" s="572" t="e">
        <f t="shared" si="242"/>
        <v>#N/A</v>
      </c>
      <c r="FG66" s="573" t="s">
        <v>670</v>
      </c>
      <c r="FH66" s="573" t="s">
        <v>670</v>
      </c>
      <c r="FI66" s="571" t="e">
        <v>#N/A</v>
      </c>
      <c r="FJ66" s="571" t="e">
        <v>#N/A</v>
      </c>
      <c r="FK66" s="539"/>
      <c r="FL66" s="1034">
        <v>0</v>
      </c>
      <c r="FM66" s="539"/>
      <c r="FN66" s="539"/>
      <c r="FO66" s="539">
        <f>O66+((Sheet1!CS64)*GPMtoMGD)</f>
        <v>56.72</v>
      </c>
      <c r="FP66" s="539">
        <f>IF(Sheet1!AA64+AQ66&lt;=Calculation!N66,AQ66,Calculation!N66-Sheet1!AA64)</f>
        <v>25.793402292423821</v>
      </c>
      <c r="FQ66" s="539">
        <f>(Sheet1!BP64+Sheet1!BO64)/694.4</f>
        <v>1.3673675115207373</v>
      </c>
      <c r="FR66" s="545"/>
      <c r="FS66" s="545"/>
      <c r="FT66" s="545"/>
      <c r="FU66" s="545"/>
      <c r="FV66" s="1309">
        <f t="shared" si="76"/>
        <v>42527</v>
      </c>
      <c r="FW66" s="1309">
        <f t="shared" si="77"/>
        <v>42662</v>
      </c>
      <c r="FX66" s="545"/>
      <c r="FY66" s="545">
        <f>Sheet1!DA64-Sheet1!CZ64-Sheet1!AE64</f>
        <v>582.25415999999996</v>
      </c>
      <c r="FZ66" s="539">
        <f t="shared" si="113"/>
        <v>0.40122806809621547</v>
      </c>
      <c r="GA66" s="539"/>
      <c r="GB66" s="539" t="str">
        <f t="shared" si="78"/>
        <v>n</v>
      </c>
      <c r="GC66" s="543">
        <f t="shared" si="79"/>
        <v>42415</v>
      </c>
      <c r="GD66" s="1309">
        <f t="shared" si="80"/>
        <v>42526</v>
      </c>
      <c r="GE66" s="539">
        <f t="shared" si="97"/>
        <v>6520</v>
      </c>
      <c r="GF66" s="1309">
        <f t="shared" si="81"/>
        <v>42527</v>
      </c>
      <c r="GG66" s="539">
        <f t="shared" si="181"/>
        <v>3260</v>
      </c>
      <c r="GH66" s="543">
        <f t="shared" si="82"/>
        <v>42675</v>
      </c>
      <c r="GJ66" s="525">
        <f t="shared" si="83"/>
        <v>0</v>
      </c>
      <c r="GK66" s="539" t="str">
        <f t="shared" si="243"/>
        <v/>
      </c>
      <c r="GL66" s="539">
        <f t="shared" si="84"/>
        <v>0</v>
      </c>
      <c r="GM66" s="539" t="str">
        <f t="shared" si="85"/>
        <v/>
      </c>
      <c r="GN66" s="539">
        <f>IF(GK66="P",Lookup!$M$12,IF(GK66="PP",Lookup!$M$13,IF(GK66="PPP",Lookup!$M$14,IF(GK66="T",Lookup!$M$15,IF(GK66="TP",Lookup!$M$16,IF(GK66="TPP",Lookup!$M$17,IF(GK66="TPPP",Lookup!$M$18,0)))))))*GJ66</f>
        <v>0</v>
      </c>
      <c r="GO66" s="539">
        <f t="shared" si="86"/>
        <v>0</v>
      </c>
      <c r="GP66" s="539">
        <f t="shared" si="244"/>
        <v>826.31466666666665</v>
      </c>
      <c r="GQ66" s="539">
        <f t="shared" si="96"/>
        <v>269.33333333333331</v>
      </c>
      <c r="GR66" s="539"/>
      <c r="GS66" s="539">
        <f t="shared" si="87"/>
        <v>0</v>
      </c>
      <c r="GT66" s="539" t="str">
        <f t="shared" si="88"/>
        <v/>
      </c>
      <c r="GU66" s="539">
        <f>IF(GK66="P",Lookup!$N$12,IF(GK66="PP",Lookup!$N$13,IF(GK66="PPP",Lookup!$N$14,IF(GK66="T",Lookup!$N$15,IF(GK66="TP",Lookup!$N$16,IF(GK66="TPP",Lookup!$N$17,IF(GK66="TPPP",Lookup!$N$18,0)))))))*GJ66</f>
        <v>0</v>
      </c>
      <c r="GV66" s="539">
        <f t="shared" si="54"/>
        <v>0</v>
      </c>
      <c r="GW66" s="539">
        <f t="shared" si="245"/>
        <v>381.55843493664679</v>
      </c>
      <c r="GX66" s="539">
        <f t="shared" si="93"/>
        <v>124.36715610712086</v>
      </c>
      <c r="GY66" s="539"/>
      <c r="GZ66" s="539">
        <f t="shared" si="89"/>
        <v>0</v>
      </c>
      <c r="HA66" s="539" t="str">
        <f t="shared" si="90"/>
        <v/>
      </c>
      <c r="HB66" s="539">
        <f>IF(GK66="P",Lookup!$N$12,IF(GK66="PP",Lookup!$N$13,IF(GK66="PPP",Lookup!$N$14,IF(GK66="T",Lookup!$N$15,IF(GK66="TP",Lookup!$N$16,IF(GK66="TPP",Lookup!$N$17,IF(GK66="TPPP",Lookup!$N$18,0)))))))*GJ66</f>
        <v>0</v>
      </c>
      <c r="HC66" s="525">
        <f t="shared" si="246"/>
        <v>0</v>
      </c>
      <c r="HD66" s="539">
        <f t="shared" si="247"/>
        <v>308.95342632779483</v>
      </c>
      <c r="HE66" s="539">
        <f t="shared" si="94"/>
        <v>100.70189906381839</v>
      </c>
      <c r="HF66" s="539"/>
      <c r="HG66" s="539">
        <f t="shared" si="91"/>
        <v>0</v>
      </c>
      <c r="HH66" s="539" t="str">
        <f t="shared" si="92"/>
        <v/>
      </c>
      <c r="HI66" s="539">
        <f>IF(GK66="P",Lookup!$N$12,IF(GK66="PP",Lookup!$N$13,IF(GK66="PPP",Lookup!$N$14,IF(GK66="T",Lookup!$N$15,IF(GK66="TP",Lookup!$N$16,IF(GK66="TPP",Lookup!$N$17,IF(GK66="TPPP",Lookup!$N$18,0)))))))*GJ66</f>
        <v>0</v>
      </c>
      <c r="HJ66" s="525">
        <f t="shared" si="248"/>
        <v>0</v>
      </c>
      <c r="HK66" s="539">
        <f t="shared" si="249"/>
        <v>185.05644195917097</v>
      </c>
      <c r="HL66" s="539">
        <f t="shared" si="95"/>
        <v>60.318266609899268</v>
      </c>
      <c r="HM66" s="539"/>
      <c r="HN66" s="545"/>
      <c r="HO66" s="545"/>
      <c r="HP66" s="545"/>
      <c r="HQ66" s="545">
        <f>IF(AND(B66&gt;=$FV$4,B66&lt;=$FW$4),MAX(110/1.02+$HQ$6+MIN(113/1.02,G66),IF($HV$6-(Sheet1!DA64-Sheet1!DB64)+MIN(113/1.02,G66)&lt;G66+FL66,$HV$6-(Sheet1!DA64-Sheet1!DB64)+MIN(113/1.02,G66),G66+FL66)),MIN(110/1.02+$HQ$6+113/1.02,G66))</f>
        <v>218.62745098039215</v>
      </c>
      <c r="HR66" s="545">
        <f t="shared" si="114"/>
        <v>223</v>
      </c>
      <c r="HS66" s="545">
        <f>HR66+(Sheet1!DA64-Sheet1!DB64)</f>
        <v>1073</v>
      </c>
      <c r="HT66" s="545">
        <f t="shared" si="115"/>
        <v>73.714549999999988</v>
      </c>
      <c r="HU66" s="545">
        <f t="shared" si="116"/>
        <v>999.28544999999997</v>
      </c>
      <c r="HV66" s="545">
        <f t="shared" si="117"/>
        <v>0</v>
      </c>
      <c r="HW66" s="537" t="str">
        <f t="shared" si="118"/>
        <v/>
      </c>
      <c r="HX66" s="545">
        <f t="shared" si="119"/>
        <v>1111.372549019608</v>
      </c>
      <c r="HY66" s="545">
        <f>Sheet1!CZ64</f>
        <v>1330</v>
      </c>
      <c r="HZ66" s="545">
        <f t="shared" si="120"/>
        <v>0</v>
      </c>
      <c r="IA66" s="545">
        <f t="shared" si="121"/>
        <v>73.714549999999988</v>
      </c>
      <c r="IB66" s="545">
        <f t="shared" si="122"/>
        <v>1330</v>
      </c>
      <c r="IC66" s="1038" t="str">
        <f t="shared" si="123"/>
        <v/>
      </c>
      <c r="ID66" s="545">
        <f t="shared" si="124"/>
        <v>1256.2854500000001</v>
      </c>
      <c r="IE66" s="545">
        <f>Sheet1!DB64</f>
        <v>1150</v>
      </c>
      <c r="IF66" s="537">
        <f>Sheet1!DA64</f>
        <v>2000</v>
      </c>
      <c r="II66" s="1328">
        <f t="shared" si="98"/>
        <v>25.3932</v>
      </c>
    </row>
    <row r="67" spans="1:281" x14ac:dyDescent="0.2">
      <c r="A67" s="557" t="s">
        <v>7</v>
      </c>
      <c r="B67" s="535">
        <v>42425</v>
      </c>
      <c r="C67" s="540">
        <v>0</v>
      </c>
      <c r="D67" s="509">
        <f t="shared" si="125"/>
        <v>300</v>
      </c>
      <c r="E67" s="509">
        <f t="shared" si="126"/>
        <v>250</v>
      </c>
      <c r="F67" s="509">
        <v>250</v>
      </c>
      <c r="G67" s="539">
        <f>DR67+Sheet1!CZ65</f>
        <v>1376.9339384773612</v>
      </c>
      <c r="H67" s="1094">
        <f>MAX(MIN(M67-D67*CFStoMGD-IF(AND($B67&gt;=$GC67,$B67&lt;=$GH67),MIN($O67-$ED67,113*CFStoMGD),MAX($O67-100*CFStoMGD,0)),M67+(Sheet1!DA65-Sheet1!DB65-E67)*CFStoMGD-IF(AND($B67&gt;=$GC67,$B67&lt;=$GH67),MIN($O67-$ED67,113*CFStoMGD),MAX($O67-100*CFStoMGD,0))),0)</f>
        <v>663.94365922896111</v>
      </c>
      <c r="I67" s="538">
        <f>IF(Sheet1!DA65&gt;=E67,(Sheet1!DA65-E67+P67)*CFStoMGD,0)</f>
        <v>1072.626890624</v>
      </c>
      <c r="J67" s="1012">
        <f>IF(Sheet1!DB65&gt;=D67,(Sheet1!DB65-D67+P67)*CFStoMGD,0)</f>
        <v>542.578890624</v>
      </c>
      <c r="K67" s="833">
        <f t="shared" si="99"/>
        <v>64.64</v>
      </c>
      <c r="L67" s="539">
        <f>Sheet1!AA65+Sheet1!AB65-Sheet1!L65+(Sheet1!DA65-F67)*CFStoMGD-S67-T67-U67</f>
        <v>1007.3979999999998</v>
      </c>
      <c r="M67" s="539">
        <f t="shared" si="189"/>
        <v>907.8510997884016</v>
      </c>
      <c r="N67" s="839">
        <f>IF(Sheet1!DA65&gt;=F67,MIN(113*CFStoMGD,MIN(MAX(L67,0),MAX(M67,0))),0)</f>
        <v>73.043199999999999</v>
      </c>
      <c r="O67" s="542">
        <f>Sheet1!AA65+Sheet1!AB65</f>
        <v>57.78</v>
      </c>
      <c r="P67" s="542">
        <f t="shared" si="190"/>
        <v>89.385660000000001</v>
      </c>
      <c r="Q67" s="827">
        <f t="shared" si="100"/>
        <v>50.02</v>
      </c>
      <c r="R67" s="827">
        <f t="shared" si="61"/>
        <v>7.7925594405594403</v>
      </c>
      <c r="S67" s="827">
        <f t="shared" si="62"/>
        <v>7.76</v>
      </c>
      <c r="T67" s="827">
        <f t="shared" si="63"/>
        <v>56.88</v>
      </c>
      <c r="U67" s="827">
        <f t="shared" si="101"/>
        <v>0</v>
      </c>
      <c r="V67" s="827"/>
      <c r="W67" s="827">
        <f t="shared" si="64"/>
        <v>56.847440559440557</v>
      </c>
      <c r="X67" s="827">
        <f t="shared" si="65"/>
        <v>64.64</v>
      </c>
      <c r="Y67" s="827" t="str">
        <f t="shared" si="66"/>
        <v>FALSE</v>
      </c>
      <c r="Z67" s="827">
        <f t="shared" si="67"/>
        <v>57.78</v>
      </c>
      <c r="AA67" s="827">
        <f t="shared" si="68"/>
        <v>57.78</v>
      </c>
      <c r="AB67" s="1078">
        <f t="shared" si="102"/>
        <v>77.380939999999995</v>
      </c>
      <c r="AC67" s="542">
        <f>Sheet1!Y65*MGDtoCFS</f>
        <v>32.208539999999999</v>
      </c>
      <c r="AD67" s="542">
        <f>Sheet1!Z65*MGDtoCFS</f>
        <v>55.537299999999995</v>
      </c>
      <c r="AE67" s="542">
        <f>Sheet1!AA65*MGDtoCFS</f>
        <v>33.84836</v>
      </c>
      <c r="AF67" s="542">
        <f>Sheet1!AB65*MGDtoCFS</f>
        <v>55.537299999999995</v>
      </c>
      <c r="AG67" s="542">
        <f>Sheet1!L65*MGDtoCFS</f>
        <v>0.91273000000022508</v>
      </c>
      <c r="AH67" s="525">
        <f t="shared" si="191"/>
        <v>0</v>
      </c>
      <c r="AI67" s="1078">
        <f t="shared" si="192"/>
        <v>0</v>
      </c>
      <c r="AJ67" s="539">
        <f t="shared" si="193"/>
        <v>56.847440559440557</v>
      </c>
      <c r="AK67" s="539">
        <f t="shared" si="194"/>
        <v>87.942990545454535</v>
      </c>
      <c r="AL67" s="539">
        <f>(VLOOKUP(Sheet1!DC65,hhdcap_wcm,4)-(((VLOOKUP(Sheet1!DC65,hhdcap_wcm,3)-Sheet1!DC65)/(VLOOKUP(Sheet1!DC65,hhdcap_wcm,3)-VLOOKUP(Sheet1!DC65,hhdcap_wcm,1)))*(VLOOKUP(Sheet1!DC65,hhdcap_wcm,4)-VLOOKUP(Sheet1!DC65,hhdcap_wcm,2))))</f>
        <v>2236.0000000053728</v>
      </c>
      <c r="AM67" s="539">
        <f t="shared" si="195"/>
        <v>311.20000000060713</v>
      </c>
      <c r="AN67" s="1054">
        <f t="shared" si="196"/>
        <v>611.56809567361245</v>
      </c>
      <c r="AO67" s="539">
        <f t="shared" si="197"/>
        <v>1876.2909175266429</v>
      </c>
      <c r="AP67" s="539">
        <f>Sheet1!BA65+Sheet1!BB65+Sheet1!BN65+CD67</f>
        <v>27.99</v>
      </c>
      <c r="AQ67" s="539">
        <f>Sheet1!BN65+(DO67*Sheet1!BN65)</f>
        <v>27.113286713286712</v>
      </c>
      <c r="AR67" s="539">
        <f>Sheet1!BA65+CD67</f>
        <v>0</v>
      </c>
      <c r="AS67" s="539">
        <f>Sheet1!BA65+Sheet1!BB65+CD67</f>
        <v>0.99</v>
      </c>
      <c r="AT67" s="661">
        <f>0</f>
        <v>0</v>
      </c>
      <c r="AU67" s="539">
        <f>IF(EB67&lt;K67,0,MAX(Sheet1!AA65+AQ67-15/36*K67-N67,Sheet1!EH65,0))</f>
        <v>0</v>
      </c>
      <c r="AV67" s="539">
        <f>IF(OR(B67&gt;=GD67,B67&lt;GC67),0,15/36*K67-MAX(0,64.6-(137.6-(Sheet1!AA65+Sheet1!AB65))))</f>
        <v>26.933333333333334</v>
      </c>
      <c r="AW67" s="1048"/>
      <c r="AX67" s="661"/>
      <c r="AY67" s="661">
        <f t="shared" si="103"/>
        <v>0</v>
      </c>
      <c r="AZ67" s="661">
        <f t="shared" si="104"/>
        <v>0</v>
      </c>
      <c r="BA67" s="1078">
        <f t="shared" si="105"/>
        <v>0</v>
      </c>
      <c r="BB67" s="1038">
        <f t="shared" si="198"/>
        <v>296.26666666666665</v>
      </c>
      <c r="BC67" s="1060">
        <f t="shared" si="106"/>
        <v>26.933333333333334</v>
      </c>
      <c r="BD67" s="1038">
        <f ca="1">IF(B67&gt;Summary!$A$1,#N/A,BB67*MGtoAF)</f>
        <v>908.94613333333325</v>
      </c>
      <c r="BE67" s="539">
        <f>Sheet1!BG65+Sheet1!BH65+Sheet1!BI65-BM67</f>
        <v>0</v>
      </c>
      <c r="BF67" s="539">
        <f t="shared" si="199"/>
        <v>0</v>
      </c>
      <c r="BG67" s="539">
        <f>IF(Sheet1!EP65="FM",BM67,0)</f>
        <v>0</v>
      </c>
      <c r="BH67" s="539">
        <f t="shared" si="200"/>
        <v>0</v>
      </c>
      <c r="BI67" s="539">
        <f>IF(Sheet1!EP65="OTHER",BM67,0)</f>
        <v>0</v>
      </c>
      <c r="BJ67" s="539">
        <f t="shared" si="201"/>
        <v>0</v>
      </c>
      <c r="BK67" s="539">
        <f t="shared" si="202"/>
        <v>0</v>
      </c>
      <c r="BL67" s="539">
        <f t="shared" si="203"/>
        <v>0</v>
      </c>
      <c r="BM67" s="539">
        <f>IF(OR(Sheet1!EP65="FM", Sheet1!EP65="OTHER"),SUM(Sheet1!BG65:'Sheet1'!BI65),0)</f>
        <v>0</v>
      </c>
      <c r="BN67" s="525">
        <f>IF(AND($B67&gt;=$FV67,$B67&lt;=$FW67),MAX(BF67,Sheet1!EI65,0),MAX(BF67-(7/36)*$K67,0))</f>
        <v>0</v>
      </c>
      <c r="BO67" s="539">
        <f t="shared" si="204"/>
        <v>12.568888888888889</v>
      </c>
      <c r="BP67" s="525">
        <f t="shared" si="205"/>
        <v>0</v>
      </c>
      <c r="BQ67" s="525">
        <f>IF(AND($O67&gt;0,Sheet1!EM65=1),(1-($O67-Sheet1!$L65)/$O67)*BL67,0)</f>
        <v>0</v>
      </c>
      <c r="BR67" s="525">
        <f>IF(AND(Sheet1!$L65=0,Sheet1!$L64=0, Calculation!BK67&lt;Sheet1!$EI65-0.1,Sheet1!$EI65=Sheet1!$EI64,Sheet1!$EI65=Sheet1!$EI66),BL67-BQ67,BL67-BQ67)</f>
        <v>0</v>
      </c>
      <c r="BS67" s="1054" t="str">
        <f t="shared" si="107"/>
        <v/>
      </c>
      <c r="BT67" s="1054">
        <f t="shared" si="108"/>
        <v>12.568888888888889</v>
      </c>
      <c r="BU67" s="539">
        <f t="shared" si="206"/>
        <v>136.93604499600974</v>
      </c>
      <c r="BV67" s="539"/>
      <c r="BW67" s="539">
        <f ca="1">IF(B67&gt;Summary!$A$1,#N/A,BU67*MGtoAF)</f>
        <v>420.11978604775788</v>
      </c>
      <c r="BX67" s="539">
        <f>Sheet1!BC65+Sheet1!BD65+Sheet1!BE65+Sheet1!BF65-CG67-CH67</f>
        <v>2.4900000000000002</v>
      </c>
      <c r="BY67" s="539">
        <f t="shared" si="207"/>
        <v>2.5004475524475525</v>
      </c>
      <c r="BZ67" s="539">
        <f>IF(Sheet1!EQ65="FM",CH67,0)</f>
        <v>0</v>
      </c>
      <c r="CA67" s="539">
        <f t="shared" si="208"/>
        <v>0</v>
      </c>
      <c r="CB67" s="539">
        <f>IF(Sheet1!EQ65="OTHER",CH67,0)</f>
        <v>0</v>
      </c>
      <c r="CC67" s="539">
        <f t="shared" si="209"/>
        <v>0</v>
      </c>
      <c r="CD67" s="539">
        <f t="shared" si="210"/>
        <v>0</v>
      </c>
      <c r="CE67" s="539">
        <f t="shared" si="211"/>
        <v>2.4900000000000002</v>
      </c>
      <c r="CF67" s="539">
        <f t="shared" si="212"/>
        <v>2.5004475524475525</v>
      </c>
      <c r="CG67" s="539">
        <f>IF(Sheet1!EQ65="CWA",SUM(Sheet1!BC65:'Sheet1'!BF65),0)</f>
        <v>0</v>
      </c>
      <c r="CH67" s="539">
        <f>IF(OR(Sheet1!EQ65="FM", Sheet1!EQ65="OTHER"),SUM(Sheet1!BC65:'Sheet1'!BF65),0)</f>
        <v>0</v>
      </c>
      <c r="CI67" s="525">
        <f>IF(AND($B67&gt;=$FV67,$B67&lt;=$FW67),MAX(CF67,Sheet1!EJ65,0),MAX(CF67-(7/36)*$K67,0))</f>
        <v>0</v>
      </c>
      <c r="CJ67" s="539">
        <f t="shared" si="213"/>
        <v>10.068441336441337</v>
      </c>
      <c r="CK67" s="525">
        <f t="shared" si="214"/>
        <v>2.5004475524475525</v>
      </c>
      <c r="CL67" s="525">
        <f>IF(AND($O67&gt;0,Sheet1!EN65=1),(1-($O67-Sheet1!$L65)/$O67)*CF67,0)</f>
        <v>0</v>
      </c>
      <c r="CM67" s="525">
        <f>IF(AND(Sheet1!$L65=0,Sheet1!$L64=0, Calculation!CE67&lt;Sheet1!EJ65-0.1,Sheet1!EJ65=Sheet1!EJ64,Sheet1!EJ65=Sheet1!EJ66),CF67-CL67,CF67-CL67)</f>
        <v>2.5004475524475525</v>
      </c>
      <c r="CN67" s="1059" t="str">
        <f t="shared" si="109"/>
        <v/>
      </c>
      <c r="CO67" s="1054">
        <f t="shared" si="110"/>
        <v>12.568888888888889</v>
      </c>
      <c r="CP67" s="539">
        <f t="shared" si="215"/>
        <v>110.77034040025973</v>
      </c>
      <c r="CQ67" s="539"/>
      <c r="CR67" s="539">
        <f ca="1">IF(B67&gt;Summary!$A$1,#N/A,CP67*MGtoAF)</f>
        <v>339.84340434799685</v>
      </c>
      <c r="CS67" s="539">
        <f>Sheet1!BK65+Sheet1!BL65+Sheet1!BM65-Sheet1!ER65-DA67</f>
        <v>5.27</v>
      </c>
      <c r="CT67" s="539">
        <f t="shared" si="216"/>
        <v>5.2921118881118874</v>
      </c>
      <c r="CU67" s="539">
        <f>IF(Sheet1!ER65="FM",DA67,0)</f>
        <v>0</v>
      </c>
      <c r="CV67" s="539">
        <f t="shared" si="217"/>
        <v>0</v>
      </c>
      <c r="CW67" s="539">
        <f>IF(Sheet1!ER65="OTHER",DA67,0)</f>
        <v>0</v>
      </c>
      <c r="CX67" s="539">
        <f t="shared" si="218"/>
        <v>0</v>
      </c>
      <c r="CY67" s="539">
        <f t="shared" si="219"/>
        <v>5.27</v>
      </c>
      <c r="CZ67" s="539">
        <f t="shared" si="220"/>
        <v>5.2921118881118874</v>
      </c>
      <c r="DA67" s="539">
        <f>IF(OR(Sheet1!ER65="FM", Sheet1!ER65="OTHER"),SUM(Sheet1!BK65:'Sheet1'!BM65),0)</f>
        <v>0</v>
      </c>
      <c r="DB67" s="1030">
        <f>IF(AND($B67&gt;=$FV67,$B67&lt;=$FW67),MAX($CT67,Sheet1!EK65,0),MAX($CT67-(7/36)*$K67,0))</f>
        <v>0</v>
      </c>
      <c r="DC67" s="1031">
        <f t="shared" si="221"/>
        <v>7.2767770007770016</v>
      </c>
      <c r="DD67" s="1030">
        <f t="shared" si="222"/>
        <v>5.2921118881118874</v>
      </c>
      <c r="DE67" s="525">
        <f>IF(AND($O67&gt;0,Sheet1!EO65=1),(1-($O67-Sheet1!$L65)/$O67)*CZ67,0)</f>
        <v>0</v>
      </c>
      <c r="DF67" s="525">
        <f>IF(AND(Sheet1!$L65=0,Sheet1!$L64=0, Calculation!CY67&lt;Sheet1!$EK65-0.1,Sheet1!$EK65=Sheet1!$EK64,Sheet1!$EK65=Sheet1!$EK66),CZ67-DE67,CZ67-DE67)</f>
        <v>5.2921118881118874</v>
      </c>
      <c r="DG67" s="1059">
        <f t="shared" si="111"/>
        <v>12.568888888888889</v>
      </c>
      <c r="DH67" s="661">
        <f t="shared" si="223"/>
        <v>7.76</v>
      </c>
      <c r="DI67" s="539">
        <f t="shared" si="224"/>
        <v>67.595043610676271</v>
      </c>
      <c r="DJ67" s="661">
        <f t="shared" si="225"/>
        <v>7.7925594405594403</v>
      </c>
      <c r="DK67" s="539">
        <f ca="1">IF(B67&gt;Summary!$A$1,#N/A,DI67*MGtoAF)</f>
        <v>207.38159379755481</v>
      </c>
      <c r="DL67" s="661">
        <f t="shared" si="226"/>
        <v>7.76</v>
      </c>
      <c r="DM67" s="539">
        <f t="shared" si="227"/>
        <v>35.75</v>
      </c>
      <c r="DN67" s="539">
        <f>Sheet1!AB65-DM67</f>
        <v>0.14999999999999858</v>
      </c>
      <c r="DO67" s="758">
        <f t="shared" si="228"/>
        <v>4.1958041958041559E-3</v>
      </c>
      <c r="DP67" s="539">
        <f>(VLOOKUP(Sheet1!DC65,hhdcap_wcm,4)-(((VLOOKUP(Sheet1!DC65,hhdcap_wcm,3)-Sheet1!DC65)/(VLOOKUP(Sheet1!DC65,hhdcap_wcm,3)-VLOOKUP(Sheet1!DC65,hhdcap_wcm,1)))*(VLOOKUP(Sheet1!DC65,hhdcap_wcm,4)-VLOOKUP(Sheet1!DC65,hhdcap_wcm,2))))</f>
        <v>2236.0000000053728</v>
      </c>
      <c r="DQ67" s="539">
        <f t="shared" si="229"/>
        <v>311.20000000060713</v>
      </c>
      <c r="DR67" s="539">
        <f t="shared" si="230"/>
        <v>156.93393847736112</v>
      </c>
      <c r="DS67" s="539">
        <f>Sheet1!EA65*AFtoMG</f>
        <v>0</v>
      </c>
      <c r="DT67" s="539">
        <f>Sheet1!EB65*AFtoMG</f>
        <v>0</v>
      </c>
      <c r="DU67" s="539">
        <f>Sheet1!EC65*AFtoMG</f>
        <v>0</v>
      </c>
      <c r="DV67" s="539">
        <f>Sheet1!ED65*AFtoMG</f>
        <v>0</v>
      </c>
      <c r="DW67" s="539">
        <f t="shared" si="231"/>
        <v>0</v>
      </c>
      <c r="DX67" s="539">
        <f t="shared" si="232"/>
        <v>0</v>
      </c>
      <c r="DY67" s="539">
        <f t="shared" si="233"/>
        <v>611.56809567361245</v>
      </c>
      <c r="DZ67" s="539">
        <f t="shared" si="234"/>
        <v>1876.2909175266429</v>
      </c>
      <c r="EA67" s="539"/>
      <c r="EB67" s="525">
        <f>IF(OR(B67&lt;FV67,B67&gt;FW67),(MIN(BF67+BY67+CT67+MAX(Sheet1!AA65+AQ67-73,0),K67)),0)</f>
        <v>7.7925594405594403</v>
      </c>
      <c r="EC67" s="539"/>
      <c r="ED67" s="539">
        <f t="shared" si="235"/>
        <v>7.7925594405594403</v>
      </c>
      <c r="EE67" s="539"/>
      <c r="EF67" s="539">
        <f>Sheet1!EH65+Sheet1!EI65+Sheet1!EJ65+Sheet1!EK65</f>
        <v>9</v>
      </c>
      <c r="EG67" s="1038">
        <f t="shared" si="112"/>
        <v>13.923</v>
      </c>
      <c r="EH67" s="525">
        <f t="shared" si="236"/>
        <v>0</v>
      </c>
      <c r="EI67" s="539">
        <f>IF(Sheet1!ET65=1,SUM('Calculations II'!AT67:BA67)+'Calculations II'!BC67+Sheet1!BV65+'Calculations II'!BE67+AP67,'Calculations II'!BK67)</f>
        <v>49.247178713286708</v>
      </c>
      <c r="EJ67" s="539">
        <f ca="1">EI67+'Calculations II'!D67+'Calculations II'!E67+'Calculations II'!O67</f>
        <v>50.091343307292178</v>
      </c>
      <c r="EK67" s="539"/>
      <c r="EL67" s="539"/>
      <c r="EM67" s="539">
        <f t="shared" si="237"/>
        <v>42425</v>
      </c>
      <c r="EN67" s="539">
        <f t="shared" si="238"/>
        <v>56.847440559440557</v>
      </c>
      <c r="EO67" s="539">
        <f t="shared" si="239"/>
        <v>87.942990545454535</v>
      </c>
      <c r="EP67" s="539">
        <v>0</v>
      </c>
      <c r="EQ67" s="539">
        <v>0</v>
      </c>
      <c r="ER67" s="539">
        <v>0</v>
      </c>
      <c r="ES67" s="525">
        <f t="shared" si="73"/>
        <v>-1.5240695729658156</v>
      </c>
      <c r="ET67" s="539">
        <f>-(VLOOKUP(Sheet1!BQ65,Lookup!$O$4:$Q$262,2)-VLOOKUP(Sheet1!BQ64,Lookup!$O$4:$Q$262,2))/1000000</f>
        <v>-0.83119704714466258</v>
      </c>
      <c r="EU67" s="539">
        <f>-(VLOOKUP(Sheet1!BR65,Lookup!$O$4:$Q$262,3)-VLOOKUP(Sheet1!BR64,Lookup!$O$4:$Q$262,3))/1000000</f>
        <v>-0.69287252582115311</v>
      </c>
      <c r="EV67" s="539"/>
      <c r="EW67" s="539"/>
      <c r="EX67" s="539"/>
      <c r="EY67" s="539"/>
      <c r="EZ67" s="539"/>
      <c r="FA67" s="539"/>
      <c r="FB67" s="539"/>
      <c r="FC67" s="539"/>
      <c r="FD67" s="571" t="e">
        <f t="shared" si="240"/>
        <v>#N/A</v>
      </c>
      <c r="FE67" s="571" t="e">
        <f t="shared" si="241"/>
        <v>#N/A</v>
      </c>
      <c r="FF67" s="572" t="e">
        <f t="shared" si="242"/>
        <v>#N/A</v>
      </c>
      <c r="FG67" s="573" t="s">
        <v>670</v>
      </c>
      <c r="FH67" s="573" t="s">
        <v>670</v>
      </c>
      <c r="FI67" s="571" t="e">
        <v>#N/A</v>
      </c>
      <c r="FJ67" s="571" t="e">
        <v>#N/A</v>
      </c>
      <c r="FK67" s="539"/>
      <c r="FL67" s="1034">
        <v>0</v>
      </c>
      <c r="FM67" s="539"/>
      <c r="FN67" s="539"/>
      <c r="FO67" s="539">
        <f>O67+((Sheet1!CS65)*GPMtoMGD)</f>
        <v>57.78</v>
      </c>
      <c r="FP67" s="539">
        <f>IF(Sheet1!AA65+AQ67&lt;=Calculation!N67,AQ67,Calculation!N67-Sheet1!AA65)</f>
        <v>27.113286713286712</v>
      </c>
      <c r="FQ67" s="539">
        <f>(Sheet1!BP65+Sheet1!BO65)/694.4</f>
        <v>2.3809043778801842</v>
      </c>
      <c r="FR67" s="545"/>
      <c r="FS67" s="545"/>
      <c r="FT67" s="545"/>
      <c r="FU67" s="545"/>
      <c r="FV67" s="1309">
        <f t="shared" si="76"/>
        <v>42527</v>
      </c>
      <c r="FW67" s="1309">
        <f t="shared" si="77"/>
        <v>42662</v>
      </c>
      <c r="FX67" s="545"/>
      <c r="FY67" s="545">
        <f>Sheet1!DA65-Sheet1!CZ65-Sheet1!AE65</f>
        <v>511.52707000000021</v>
      </c>
      <c r="FZ67" s="539">
        <f t="shared" si="113"/>
        <v>0.37149717623029632</v>
      </c>
      <c r="GA67" s="539"/>
      <c r="GB67" s="539" t="str">
        <f t="shared" si="78"/>
        <v>n</v>
      </c>
      <c r="GC67" s="543">
        <f t="shared" si="79"/>
        <v>42415</v>
      </c>
      <c r="GD67" s="1309">
        <f t="shared" si="80"/>
        <v>42526</v>
      </c>
      <c r="GE67" s="539">
        <f t="shared" si="97"/>
        <v>6520</v>
      </c>
      <c r="GF67" s="1309">
        <f t="shared" si="81"/>
        <v>42527</v>
      </c>
      <c r="GG67" s="539">
        <f t="shared" si="181"/>
        <v>3260</v>
      </c>
      <c r="GH67" s="543">
        <f t="shared" si="82"/>
        <v>42675</v>
      </c>
      <c r="GJ67" s="525">
        <f t="shared" si="83"/>
        <v>0</v>
      </c>
      <c r="GK67" s="539" t="str">
        <f t="shared" si="243"/>
        <v/>
      </c>
      <c r="GL67" s="539">
        <f t="shared" si="84"/>
        <v>0</v>
      </c>
      <c r="GM67" s="539" t="str">
        <f t="shared" si="85"/>
        <v/>
      </c>
      <c r="GN67" s="539">
        <f>IF(GK67="P",Lookup!$M$12,IF(GK67="PP",Lookup!$M$13,IF(GK67="PPP",Lookup!$M$14,IF(GK67="T",Lookup!$M$15,IF(GK67="TP",Lookup!$M$16,IF(GK67="TPP",Lookup!$M$17,IF(GK67="TPPP",Lookup!$M$18,0)))))))*GJ67</f>
        <v>0</v>
      </c>
      <c r="GO67" s="539">
        <f t="shared" si="86"/>
        <v>0</v>
      </c>
      <c r="GP67" s="539">
        <f t="shared" si="244"/>
        <v>908.94613333333325</v>
      </c>
      <c r="GQ67" s="539">
        <f t="shared" si="96"/>
        <v>296.26666666666665</v>
      </c>
      <c r="GR67" s="539"/>
      <c r="GS67" s="539">
        <f t="shared" si="87"/>
        <v>0</v>
      </c>
      <c r="GT67" s="539" t="str">
        <f t="shared" si="88"/>
        <v/>
      </c>
      <c r="GU67" s="539">
        <f>IF(GK67="P",Lookup!$N$12,IF(GK67="PP",Lookup!$N$13,IF(GK67="PPP",Lookup!$N$14,IF(GK67="T",Lookup!$N$15,IF(GK67="TP",Lookup!$N$16,IF(GK67="TPP",Lookup!$N$17,IF(GK67="TPPP",Lookup!$N$18,0)))))))*GJ67</f>
        <v>0</v>
      </c>
      <c r="GV67" s="539">
        <f t="shared" si="54"/>
        <v>0</v>
      </c>
      <c r="GW67" s="539">
        <f t="shared" si="245"/>
        <v>420.11978604775788</v>
      </c>
      <c r="GX67" s="539">
        <f t="shared" si="93"/>
        <v>136.93604499600974</v>
      </c>
      <c r="GY67" s="539"/>
      <c r="GZ67" s="539">
        <f t="shared" si="89"/>
        <v>0</v>
      </c>
      <c r="HA67" s="539" t="str">
        <f t="shared" si="90"/>
        <v/>
      </c>
      <c r="HB67" s="539">
        <f>IF(GK67="P",Lookup!$N$12,IF(GK67="PP",Lookup!$N$13,IF(GK67="PPP",Lookup!$N$14,IF(GK67="T",Lookup!$N$15,IF(GK67="TP",Lookup!$N$16,IF(GK67="TPP",Lookup!$N$17,IF(GK67="TPPP",Lookup!$N$18,0)))))))*GJ67</f>
        <v>0</v>
      </c>
      <c r="HC67" s="525">
        <f t="shared" si="246"/>
        <v>0</v>
      </c>
      <c r="HD67" s="539">
        <f t="shared" si="247"/>
        <v>339.84340434799685</v>
      </c>
      <c r="HE67" s="539">
        <f t="shared" si="94"/>
        <v>110.77034040025973</v>
      </c>
      <c r="HF67" s="539"/>
      <c r="HG67" s="539">
        <f t="shared" si="91"/>
        <v>0</v>
      </c>
      <c r="HH67" s="539" t="str">
        <f t="shared" si="92"/>
        <v/>
      </c>
      <c r="HI67" s="539">
        <f>IF(GK67="P",Lookup!$N$12,IF(GK67="PP",Lookup!$N$13,IF(GK67="PPP",Lookup!$N$14,IF(GK67="T",Lookup!$N$15,IF(GK67="TP",Lookup!$N$16,IF(GK67="TPP",Lookup!$N$17,IF(GK67="TPPP",Lookup!$N$18,0)))))))*GJ67</f>
        <v>0</v>
      </c>
      <c r="HJ67" s="525">
        <f t="shared" si="248"/>
        <v>0</v>
      </c>
      <c r="HK67" s="539">
        <f t="shared" si="249"/>
        <v>207.38159379755481</v>
      </c>
      <c r="HL67" s="539">
        <f t="shared" si="95"/>
        <v>67.595043610676271</v>
      </c>
      <c r="HM67" s="539"/>
      <c r="HN67" s="545"/>
      <c r="HO67" s="545"/>
      <c r="HP67" s="545"/>
      <c r="HQ67" s="545">
        <f>IF(AND(B67&gt;=$FV$4,B67&lt;=$FW$4),MAX(110/1.02+$HQ$6+MIN(113/1.02,G67),IF($HV$6-(Sheet1!DA65-Sheet1!DB65)+MIN(113/1.02,G67)&lt;G67+FL67,$HV$6-(Sheet1!DA65-Sheet1!DB65)+MIN(113/1.02,G67),G67+FL67)),MIN(110/1.02+$HQ$6+113/1.02,G67))</f>
        <v>218.62745098039215</v>
      </c>
      <c r="HR67" s="545">
        <f t="shared" si="114"/>
        <v>223</v>
      </c>
      <c r="HS67" s="545">
        <f>HR67+(Sheet1!DA65-Sheet1!DB65)</f>
        <v>993</v>
      </c>
      <c r="HT67" s="545">
        <f t="shared" si="115"/>
        <v>77.380939999999995</v>
      </c>
      <c r="HU67" s="545">
        <f t="shared" si="116"/>
        <v>915.61905999999999</v>
      </c>
      <c r="HV67" s="545">
        <f t="shared" si="117"/>
        <v>0</v>
      </c>
      <c r="HW67" s="537" t="str">
        <f t="shared" si="118"/>
        <v/>
      </c>
      <c r="HX67" s="545">
        <f t="shared" si="119"/>
        <v>1001.3725490196078</v>
      </c>
      <c r="HY67" s="545">
        <f>Sheet1!CZ65</f>
        <v>1220</v>
      </c>
      <c r="HZ67" s="545">
        <f t="shared" si="120"/>
        <v>0</v>
      </c>
      <c r="IA67" s="545">
        <f t="shared" si="121"/>
        <v>77.380939999999995</v>
      </c>
      <c r="IB67" s="545">
        <f t="shared" si="122"/>
        <v>1220</v>
      </c>
      <c r="IC67" s="1038" t="str">
        <f t="shared" si="123"/>
        <v/>
      </c>
      <c r="ID67" s="545">
        <f t="shared" si="124"/>
        <v>1142.61906</v>
      </c>
      <c r="IE67" s="545">
        <f>Sheet1!DB65</f>
        <v>1050</v>
      </c>
      <c r="IF67" s="537">
        <f>Sheet1!DA65</f>
        <v>1820</v>
      </c>
      <c r="II67" s="1328">
        <f t="shared" si="98"/>
        <v>23.023199999999996</v>
      </c>
    </row>
    <row r="68" spans="1:281" x14ac:dyDescent="0.2">
      <c r="A68" s="557" t="s">
        <v>8</v>
      </c>
      <c r="B68" s="535">
        <v>42426</v>
      </c>
      <c r="C68" s="540">
        <v>0</v>
      </c>
      <c r="D68" s="509">
        <f t="shared" si="125"/>
        <v>300</v>
      </c>
      <c r="E68" s="509">
        <f t="shared" si="126"/>
        <v>250</v>
      </c>
      <c r="F68" s="509">
        <v>250</v>
      </c>
      <c r="G68" s="539">
        <f>DR68+Sheet1!CZ66</f>
        <v>1310.847201210737</v>
      </c>
      <c r="H68" s="1094">
        <f>MAX(MIN(M68-D68*CFStoMGD-IF(AND($B68&gt;=$GC68,$B68&lt;=$GH68),MIN($O68-$ED68,113*CFStoMGD),MAX($O68-100*CFStoMGD,0)),M68+(Sheet1!DA66-Sheet1!DB66-E68)*CFStoMGD-IF(AND($B68&gt;=$GC68,$B68&lt;=$GH68),MIN($O68-$ED68,113*CFStoMGD),MAX($O68-100*CFStoMGD,0))),0)</f>
        <v>621.3383555814637</v>
      </c>
      <c r="I68" s="538">
        <f>IF(Sheet1!DA66&gt;=E68,(Sheet1!DA66-E68+P68)*CFStoMGD,0)</f>
        <v>1066.452885056</v>
      </c>
      <c r="J68" s="1012">
        <f>IF(Sheet1!DB66&gt;=D68,(Sheet1!DB66-D68+P68)*CFStoMGD,0)</f>
        <v>507.96328505599996</v>
      </c>
      <c r="K68" s="833">
        <f t="shared" si="99"/>
        <v>64.64</v>
      </c>
      <c r="L68" s="539">
        <f>Sheet1!AA66+Sheet1!AB66-Sheet1!L66+(Sheet1!DA66-F68)*CFStoMGD-S68-T68-U68</f>
        <v>1001.814</v>
      </c>
      <c r="M68" s="539">
        <f t="shared" si="189"/>
        <v>864.27826347987286</v>
      </c>
      <c r="N68" s="839">
        <f>IF(Sheet1!DA66&gt;=F68,MIN(113*CFStoMGD,MIN(MAX(L68,0),MAX(M68,0))),0)</f>
        <v>73.043199999999999</v>
      </c>
      <c r="O68" s="542">
        <f>Sheet1!AA66+Sheet1!AB66</f>
        <v>58.069999999999993</v>
      </c>
      <c r="P68" s="542">
        <f t="shared" si="190"/>
        <v>89.834289999999982</v>
      </c>
      <c r="Q68" s="827">
        <f t="shared" si="100"/>
        <v>49.029999999999994</v>
      </c>
      <c r="R68" s="827">
        <f t="shared" si="61"/>
        <v>9.0500921015908453</v>
      </c>
      <c r="S68" s="827">
        <f t="shared" si="62"/>
        <v>9.0400000000000009</v>
      </c>
      <c r="T68" s="827">
        <f t="shared" si="63"/>
        <v>55.6</v>
      </c>
      <c r="U68" s="827">
        <f t="shared" si="101"/>
        <v>0</v>
      </c>
      <c r="V68" s="827"/>
      <c r="W68" s="827">
        <f t="shared" si="64"/>
        <v>55.589907898409152</v>
      </c>
      <c r="X68" s="827">
        <f t="shared" si="65"/>
        <v>64.64</v>
      </c>
      <c r="Y68" s="827" t="str">
        <f t="shared" si="66"/>
        <v>FALSE</v>
      </c>
      <c r="Z68" s="827">
        <f t="shared" si="67"/>
        <v>58.069999999999993</v>
      </c>
      <c r="AA68" s="827">
        <f t="shared" si="68"/>
        <v>58.069999999999993</v>
      </c>
      <c r="AB68" s="1078">
        <f t="shared" si="102"/>
        <v>75.849409999999992</v>
      </c>
      <c r="AC68" s="542">
        <f>Sheet1!Y66*MGDtoCFS</f>
        <v>33.84836</v>
      </c>
      <c r="AD68" s="542">
        <f>Sheet1!Z66*MGDtoCFS</f>
        <v>55.537299999999995</v>
      </c>
      <c r="AE68" s="542">
        <f>Sheet1!AA66*MGDtoCFS</f>
        <v>34.343399999999995</v>
      </c>
      <c r="AF68" s="542">
        <f>Sheet1!AB66*MGDtoCFS</f>
        <v>55.490889999999993</v>
      </c>
      <c r="AG68" s="542">
        <f>Sheet1!L66*MGDtoCFS</f>
        <v>0</v>
      </c>
      <c r="AH68" s="525">
        <f t="shared" si="191"/>
        <v>0</v>
      </c>
      <c r="AI68" s="1078">
        <f t="shared" si="192"/>
        <v>0</v>
      </c>
      <c r="AJ68" s="539">
        <f t="shared" si="193"/>
        <v>55.589907898409152</v>
      </c>
      <c r="AK68" s="539">
        <f t="shared" si="194"/>
        <v>85.997587518838955</v>
      </c>
      <c r="AL68" s="539">
        <f>(VLOOKUP(Sheet1!DC66,hhdcap_wcm,4)-(((VLOOKUP(Sheet1!DC66,hhdcap_wcm,3)-Sheet1!DC66)/(VLOOKUP(Sheet1!DC66,hhdcap_wcm,3)-VLOOKUP(Sheet1!DC66,hhdcap_wcm,1)))*(VLOOKUP(Sheet1!DC66,hhdcap_wcm,4)-VLOOKUP(Sheet1!DC66,hhdcap_wcm,2))))</f>
        <v>2515.3000000062643</v>
      </c>
      <c r="AM68" s="539">
        <f t="shared" si="195"/>
        <v>279.30000000089149</v>
      </c>
      <c r="AN68" s="1054">
        <f t="shared" si="196"/>
        <v>667.15800357202158</v>
      </c>
      <c r="AO68" s="539">
        <f t="shared" si="197"/>
        <v>2046.8407549589622</v>
      </c>
      <c r="AP68" s="539">
        <f>Sheet1!BA66+Sheet1!BB66+Sheet1!BN66+CD68</f>
        <v>26.79</v>
      </c>
      <c r="AQ68" s="539">
        <f>Sheet1!BN66+(DO68*Sheet1!BN66)</f>
        <v>25.828802679319008</v>
      </c>
      <c r="AR68" s="539">
        <f>Sheet1!BA66+CD68</f>
        <v>0</v>
      </c>
      <c r="AS68" s="539">
        <f>Sheet1!BA66+Sheet1!BB66+CD68</f>
        <v>0.99</v>
      </c>
      <c r="AT68" s="661">
        <f>0</f>
        <v>0</v>
      </c>
      <c r="AU68" s="539">
        <f>IF(EB68&lt;K68,0,MAX(Sheet1!AA66+AQ68-15/36*K68-N68,Sheet1!EH66,0))</f>
        <v>0</v>
      </c>
      <c r="AV68" s="539">
        <f>IF(OR(B68&gt;=GD68,B68&lt;GC68),0,15/36*K68-MAX(0,64.6-(137.6-(Sheet1!AA66+Sheet1!AB66))))</f>
        <v>26.933333333333334</v>
      </c>
      <c r="AW68" s="1048"/>
      <c r="AX68" s="661"/>
      <c r="AY68" s="661">
        <f t="shared" si="103"/>
        <v>0</v>
      </c>
      <c r="AZ68" s="661">
        <f t="shared" si="104"/>
        <v>0</v>
      </c>
      <c r="BA68" s="1078">
        <f t="shared" si="105"/>
        <v>0</v>
      </c>
      <c r="BB68" s="1038">
        <f t="shared" si="198"/>
        <v>323.2</v>
      </c>
      <c r="BC68" s="1060">
        <f t="shared" si="106"/>
        <v>26.933333333333334</v>
      </c>
      <c r="BD68" s="1038">
        <f ca="1">IF(B68&gt;Summary!$A$1,#N/A,BB68*MGtoAF)</f>
        <v>991.57759999999996</v>
      </c>
      <c r="BE68" s="539">
        <f>Sheet1!BG66+Sheet1!BH66+Sheet1!BI66-BM68</f>
        <v>0</v>
      </c>
      <c r="BF68" s="539">
        <f t="shared" si="199"/>
        <v>0</v>
      </c>
      <c r="BG68" s="539">
        <f>IF(Sheet1!EP66="FM",BM68,0)</f>
        <v>0</v>
      </c>
      <c r="BH68" s="539">
        <f t="shared" si="200"/>
        <v>0</v>
      </c>
      <c r="BI68" s="539">
        <f>IF(Sheet1!EP66="OTHER",BM68,0)</f>
        <v>0</v>
      </c>
      <c r="BJ68" s="539">
        <f t="shared" si="201"/>
        <v>0</v>
      </c>
      <c r="BK68" s="539">
        <f t="shared" si="202"/>
        <v>0</v>
      </c>
      <c r="BL68" s="539">
        <f t="shared" si="203"/>
        <v>0</v>
      </c>
      <c r="BM68" s="539">
        <f>IF(OR(Sheet1!EP66="FM", Sheet1!EP66="OTHER"),SUM(Sheet1!BG66:'Sheet1'!BI66),0)</f>
        <v>0</v>
      </c>
      <c r="BN68" s="525">
        <f>IF(AND($B68&gt;=$FV68,$B68&lt;=$FW68),MAX(BF68,Sheet1!EI66,0),MAX(BF68-(7/36)*$K68,0))</f>
        <v>0</v>
      </c>
      <c r="BO68" s="539">
        <f t="shared" si="204"/>
        <v>12.568888888888889</v>
      </c>
      <c r="BP68" s="525">
        <f t="shared" si="205"/>
        <v>0</v>
      </c>
      <c r="BQ68" s="525">
        <f>IF(AND($O68&gt;0,Sheet1!EM66=1),(1-($O68-Sheet1!$L66)/$O68)*BL68,0)</f>
        <v>0</v>
      </c>
      <c r="BR68" s="525">
        <f>IF(AND(Sheet1!$L66=0,Sheet1!$L65=0, Calculation!BK68&lt;Sheet1!$EI66-0.1,Sheet1!$EI66=Sheet1!$EI65,Sheet1!$EI66=Sheet1!$EI67),BL68-BQ68,BL68-BQ68)</f>
        <v>0</v>
      </c>
      <c r="BS68" s="1054" t="str">
        <f t="shared" si="107"/>
        <v/>
      </c>
      <c r="BT68" s="1054">
        <f t="shared" si="108"/>
        <v>12.568888888888889</v>
      </c>
      <c r="BU68" s="539">
        <f t="shared" si="206"/>
        <v>149.50493388489863</v>
      </c>
      <c r="BV68" s="539"/>
      <c r="BW68" s="539">
        <f ca="1">IF(B68&gt;Summary!$A$1,#N/A,BU68*MGtoAF)</f>
        <v>458.68113715886903</v>
      </c>
      <c r="BX68" s="539">
        <f>Sheet1!BC66+Sheet1!BD66+Sheet1!BE66+Sheet1!BF66-CG68-CH68</f>
        <v>2.5100000000000002</v>
      </c>
      <c r="BY68" s="539">
        <f t="shared" si="207"/>
        <v>2.5128021211275469</v>
      </c>
      <c r="BZ68" s="539">
        <f>IF(Sheet1!EQ66="FM",CH68,0)</f>
        <v>0</v>
      </c>
      <c r="CA68" s="539">
        <f t="shared" si="208"/>
        <v>0</v>
      </c>
      <c r="CB68" s="539">
        <f>IF(Sheet1!EQ66="OTHER",CH68,0)</f>
        <v>0</v>
      </c>
      <c r="CC68" s="539">
        <f t="shared" si="209"/>
        <v>0</v>
      </c>
      <c r="CD68" s="539">
        <f t="shared" si="210"/>
        <v>0</v>
      </c>
      <c r="CE68" s="539">
        <f t="shared" si="211"/>
        <v>2.5100000000000002</v>
      </c>
      <c r="CF68" s="539">
        <f t="shared" si="212"/>
        <v>2.5128021211275469</v>
      </c>
      <c r="CG68" s="539">
        <f>IF(Sheet1!EQ66="CWA",SUM(Sheet1!BC66:'Sheet1'!BF66),0)</f>
        <v>0</v>
      </c>
      <c r="CH68" s="539">
        <f>IF(OR(Sheet1!EQ66="FM", Sheet1!EQ66="OTHER"),SUM(Sheet1!BC66:'Sheet1'!BF66),0)</f>
        <v>0</v>
      </c>
      <c r="CI68" s="525">
        <f>IF(AND($B68&gt;=$FV68,$B68&lt;=$FW68),MAX(CF68,Sheet1!EJ66,0),MAX(CF68-(7/36)*$K68,0))</f>
        <v>0</v>
      </c>
      <c r="CJ68" s="539">
        <f t="shared" si="213"/>
        <v>10.056086767761343</v>
      </c>
      <c r="CK68" s="525">
        <f t="shared" si="214"/>
        <v>2.5128021211275469</v>
      </c>
      <c r="CL68" s="525">
        <f>IF(AND($O68&gt;0,Sheet1!EN66=1),(1-($O68-Sheet1!$L66)/$O68)*CF68,0)</f>
        <v>0</v>
      </c>
      <c r="CM68" s="525">
        <f>IF(AND(Sheet1!$L66=0,Sheet1!$L65=0, Calculation!CE68&lt;Sheet1!EJ66-0.1,Sheet1!EJ66=Sheet1!EJ65,Sheet1!EJ66=Sheet1!EJ67),CF68-CL68,CF68-CL68)</f>
        <v>2.5128021211275469</v>
      </c>
      <c r="CN68" s="1059" t="str">
        <f t="shared" si="109"/>
        <v/>
      </c>
      <c r="CO68" s="1054">
        <f t="shared" si="110"/>
        <v>12.568888888888889</v>
      </c>
      <c r="CP68" s="539">
        <f t="shared" si="215"/>
        <v>120.82642716802107</v>
      </c>
      <c r="CQ68" s="539"/>
      <c r="CR68" s="539">
        <f ca="1">IF(B68&gt;Summary!$A$1,#N/A,CP68*MGtoAF)</f>
        <v>370.69547855148863</v>
      </c>
      <c r="CS68" s="539">
        <f>Sheet1!BK66+Sheet1!BL66+Sheet1!BM66-Sheet1!ER66-DA68</f>
        <v>6.53</v>
      </c>
      <c r="CT68" s="539">
        <f t="shared" si="216"/>
        <v>6.5372899804632993</v>
      </c>
      <c r="CU68" s="539">
        <f>IF(Sheet1!ER66="FM",DA68,0)</f>
        <v>0</v>
      </c>
      <c r="CV68" s="539">
        <f t="shared" si="217"/>
        <v>0</v>
      </c>
      <c r="CW68" s="539">
        <f>IF(Sheet1!ER66="OTHER",DA68,0)</f>
        <v>0</v>
      </c>
      <c r="CX68" s="539">
        <f t="shared" si="218"/>
        <v>0</v>
      </c>
      <c r="CY68" s="539">
        <f t="shared" si="219"/>
        <v>6.53</v>
      </c>
      <c r="CZ68" s="539">
        <f t="shared" si="220"/>
        <v>6.5372899804632993</v>
      </c>
      <c r="DA68" s="539">
        <f>IF(OR(Sheet1!ER66="FM", Sheet1!ER66="OTHER"),SUM(Sheet1!BK66:'Sheet1'!BM66),0)</f>
        <v>0</v>
      </c>
      <c r="DB68" s="1030">
        <f>IF(AND($B68&gt;=$FV68,$B68&lt;=$FW68),MAX($CT68,Sheet1!EK66,0),MAX($CT68-(7/36)*$K68,0))</f>
        <v>0</v>
      </c>
      <c r="DC68" s="1031">
        <f t="shared" si="221"/>
        <v>6.0315989084255897</v>
      </c>
      <c r="DD68" s="1030">
        <f t="shared" si="222"/>
        <v>6.5372899804632993</v>
      </c>
      <c r="DE68" s="525">
        <f>IF(AND($O68&gt;0,Sheet1!EO66=1),(1-($O68-Sheet1!$L66)/$O68)*CZ68,0)</f>
        <v>0</v>
      </c>
      <c r="DF68" s="525">
        <f>IF(AND(Sheet1!$L66=0,Sheet1!$L65=0, Calculation!CY68&lt;Sheet1!$EK66-0.1,Sheet1!$EK66=Sheet1!$EK65,Sheet1!$EK66=Sheet1!$EK67),CZ68-DE68,CZ68-DE68)</f>
        <v>6.5372899804632993</v>
      </c>
      <c r="DG68" s="1059">
        <f t="shared" si="111"/>
        <v>12.568888888888889</v>
      </c>
      <c r="DH68" s="661">
        <f t="shared" si="223"/>
        <v>9.0400000000000009</v>
      </c>
      <c r="DI68" s="539">
        <f t="shared" si="224"/>
        <v>73.626642519101864</v>
      </c>
      <c r="DJ68" s="661">
        <f t="shared" si="225"/>
        <v>9.0500921015908453</v>
      </c>
      <c r="DK68" s="539">
        <f ca="1">IF(B68&gt;Summary!$A$1,#N/A,DI68*MGtoAF)</f>
        <v>225.88653924860452</v>
      </c>
      <c r="DL68" s="661">
        <f t="shared" si="226"/>
        <v>9.0400000000000009</v>
      </c>
      <c r="DM68" s="539">
        <f t="shared" si="227"/>
        <v>35.83</v>
      </c>
      <c r="DN68" s="539">
        <f>Sheet1!AB66-DM68</f>
        <v>3.9999999999999147E-2</v>
      </c>
      <c r="DO68" s="758">
        <f t="shared" si="228"/>
        <v>1.1163829193413103E-3</v>
      </c>
      <c r="DP68" s="539">
        <f>(VLOOKUP(Sheet1!DC66,hhdcap_wcm,4)-(((VLOOKUP(Sheet1!DC66,hhdcap_wcm,3)-Sheet1!DC66)/(VLOOKUP(Sheet1!DC66,hhdcap_wcm,3)-VLOOKUP(Sheet1!DC66,hhdcap_wcm,1)))*(VLOOKUP(Sheet1!DC66,hhdcap_wcm,4)-VLOOKUP(Sheet1!DC66,hhdcap_wcm,2))))</f>
        <v>2515.3000000062643</v>
      </c>
      <c r="DQ68" s="539">
        <f t="shared" si="229"/>
        <v>279.30000000089149</v>
      </c>
      <c r="DR68" s="539">
        <f t="shared" si="230"/>
        <v>140.84720121073698</v>
      </c>
      <c r="DS68" s="539">
        <f>Sheet1!EA66*AFtoMG</f>
        <v>0</v>
      </c>
      <c r="DT68" s="539">
        <f>Sheet1!EB66*AFtoMG</f>
        <v>0</v>
      </c>
      <c r="DU68" s="539">
        <f>Sheet1!EC66*AFtoMG</f>
        <v>0</v>
      </c>
      <c r="DV68" s="539">
        <f>Sheet1!ED66*AFtoMG</f>
        <v>0</v>
      </c>
      <c r="DW68" s="539">
        <f t="shared" si="231"/>
        <v>0</v>
      </c>
      <c r="DX68" s="539">
        <f t="shared" si="232"/>
        <v>0</v>
      </c>
      <c r="DY68" s="539">
        <f t="shared" si="233"/>
        <v>667.15800357202158</v>
      </c>
      <c r="DZ68" s="539">
        <f t="shared" si="234"/>
        <v>2046.8407549589622</v>
      </c>
      <c r="EA68" s="539"/>
      <c r="EB68" s="525">
        <f>IF(OR(B68&lt;FV68,B68&gt;FW68),(MIN(BF68+BY68+CT68+MAX(Sheet1!AA66+AQ68-73,0),K68)),0)</f>
        <v>9.0500921015908453</v>
      </c>
      <c r="EC68" s="539"/>
      <c r="ED68" s="539">
        <f t="shared" si="235"/>
        <v>9.0500921015908453</v>
      </c>
      <c r="EE68" s="539"/>
      <c r="EF68" s="539">
        <f>Sheet1!EH66+Sheet1!EI66+Sheet1!EJ66+Sheet1!EK66</f>
        <v>9</v>
      </c>
      <c r="EG68" s="1038">
        <f t="shared" si="112"/>
        <v>13.923</v>
      </c>
      <c r="EH68" s="525">
        <f t="shared" si="236"/>
        <v>0</v>
      </c>
      <c r="EI68" s="539">
        <f>IF(Sheet1!ET66=1,SUM('Calculations II'!AT68:BA68)+'Calculations II'!BC68+Sheet1!BV66+'Calculations II'!BE68+AP68,'Calculations II'!BK68)</f>
        <v>47.433128679319012</v>
      </c>
      <c r="EJ68" s="539">
        <f ca="1">EI68+'Calculations II'!D68+'Calculations II'!E68+'Calculations II'!O68</f>
        <v>49.973401971408222</v>
      </c>
      <c r="EK68" s="539"/>
      <c r="EL68" s="539"/>
      <c r="EM68" s="539">
        <f t="shared" si="237"/>
        <v>42426</v>
      </c>
      <c r="EN68" s="539">
        <f t="shared" si="238"/>
        <v>55.589907898409152</v>
      </c>
      <c r="EO68" s="539">
        <f t="shared" si="239"/>
        <v>85.997587518838955</v>
      </c>
      <c r="EP68" s="539">
        <v>0</v>
      </c>
      <c r="EQ68" s="539">
        <v>0</v>
      </c>
      <c r="ER68" s="539">
        <v>0</v>
      </c>
      <c r="ES68" s="525">
        <f t="shared" si="73"/>
        <v>-2.6334541160354688</v>
      </c>
      <c r="ET68" s="539">
        <f>-(VLOOKUP(Sheet1!BQ66,Lookup!$O$4:$Q$262,2)-VLOOKUP(Sheet1!BQ65,Lookup!$O$4:$Q$262,2))/1000000</f>
        <v>-1.2472282432425394</v>
      </c>
      <c r="EU68" s="539">
        <f>-(VLOOKUP(Sheet1!BR66,Lookup!$O$4:$Q$262,3)-VLOOKUP(Sheet1!BR65,Lookup!$O$4:$Q$262,3))/1000000</f>
        <v>-1.3862258727929293</v>
      </c>
      <c r="EV68" s="539"/>
      <c r="EW68" s="539"/>
      <c r="EX68" s="539"/>
      <c r="EY68" s="539"/>
      <c r="EZ68" s="539"/>
      <c r="FA68" s="539"/>
      <c r="FB68" s="539"/>
      <c r="FC68" s="539"/>
      <c r="FD68" s="571" t="e">
        <f t="shared" si="240"/>
        <v>#N/A</v>
      </c>
      <c r="FE68" s="571" t="e">
        <f t="shared" si="241"/>
        <v>#N/A</v>
      </c>
      <c r="FF68" s="572" t="e">
        <f t="shared" si="242"/>
        <v>#N/A</v>
      </c>
      <c r="FG68" s="573" t="s">
        <v>670</v>
      </c>
      <c r="FH68" s="573" t="s">
        <v>670</v>
      </c>
      <c r="FI68" s="571" t="e">
        <v>#N/A</v>
      </c>
      <c r="FJ68" s="571" t="e">
        <v>#N/A</v>
      </c>
      <c r="FK68" s="539"/>
      <c r="FL68" s="1034">
        <v>0</v>
      </c>
      <c r="FM68" s="539"/>
      <c r="FN68" s="539"/>
      <c r="FO68" s="539">
        <f>O68+((Sheet1!CS66)*GPMtoMGD)</f>
        <v>58.069999999999993</v>
      </c>
      <c r="FP68" s="539">
        <f>IF(Sheet1!AA66+AQ68&lt;=Calculation!N68,AQ68,Calculation!N68-Sheet1!AA66)</f>
        <v>25.828802679319008</v>
      </c>
      <c r="FQ68" s="539">
        <f>(Sheet1!BP66+Sheet1!BO66)/694.4</f>
        <v>1.2979550691244242</v>
      </c>
      <c r="FR68" s="545"/>
      <c r="FS68" s="545"/>
      <c r="FT68" s="545"/>
      <c r="FU68" s="545"/>
      <c r="FV68" s="1309">
        <f t="shared" si="76"/>
        <v>42527</v>
      </c>
      <c r="FW68" s="1309">
        <f t="shared" si="77"/>
        <v>42662</v>
      </c>
      <c r="FX68" s="545"/>
      <c r="FY68" s="545">
        <f>Sheet1!DA66-Sheet1!CZ66-Sheet1!AE66</f>
        <v>550.16570999999999</v>
      </c>
      <c r="FZ68" s="539">
        <f t="shared" si="113"/>
        <v>0.41970239513182833</v>
      </c>
      <c r="GA68" s="539"/>
      <c r="GB68" s="539" t="str">
        <f t="shared" si="78"/>
        <v>n</v>
      </c>
      <c r="GC68" s="543">
        <f t="shared" si="79"/>
        <v>42415</v>
      </c>
      <c r="GD68" s="1309">
        <f t="shared" si="80"/>
        <v>42526</v>
      </c>
      <c r="GE68" s="539">
        <f t="shared" si="97"/>
        <v>6520</v>
      </c>
      <c r="GF68" s="1309">
        <f t="shared" si="81"/>
        <v>42527</v>
      </c>
      <c r="GG68" s="539">
        <f t="shared" si="181"/>
        <v>3260</v>
      </c>
      <c r="GH68" s="543">
        <f t="shared" si="82"/>
        <v>42675</v>
      </c>
      <c r="GJ68" s="525">
        <f t="shared" si="83"/>
        <v>0</v>
      </c>
      <c r="GK68" s="539" t="str">
        <f t="shared" si="243"/>
        <v/>
      </c>
      <c r="GL68" s="539">
        <f t="shared" si="84"/>
        <v>0</v>
      </c>
      <c r="GM68" s="539" t="str">
        <f t="shared" si="85"/>
        <v/>
      </c>
      <c r="GN68" s="539">
        <f>IF(GK68="P",Lookup!$M$12,IF(GK68="PP",Lookup!$M$13,IF(GK68="PPP",Lookup!$M$14,IF(GK68="T",Lookup!$M$15,IF(GK68="TP",Lookup!$M$16,IF(GK68="TPP",Lookup!$M$17,IF(GK68="TPPP",Lookup!$M$18,0)))))))*GJ68</f>
        <v>0</v>
      </c>
      <c r="GO68" s="539">
        <f t="shared" si="86"/>
        <v>0</v>
      </c>
      <c r="GP68" s="539">
        <f t="shared" si="244"/>
        <v>991.57759999999996</v>
      </c>
      <c r="GQ68" s="539">
        <f t="shared" si="96"/>
        <v>323.2</v>
      </c>
      <c r="GR68" s="539"/>
      <c r="GS68" s="539">
        <f t="shared" si="87"/>
        <v>0</v>
      </c>
      <c r="GT68" s="539" t="str">
        <f t="shared" si="88"/>
        <v/>
      </c>
      <c r="GU68" s="539">
        <f>IF(GK68="P",Lookup!$N$12,IF(GK68="PP",Lookup!$N$13,IF(GK68="PPP",Lookup!$N$14,IF(GK68="T",Lookup!$N$15,IF(GK68="TP",Lookup!$N$16,IF(GK68="TPP",Lookup!$N$17,IF(GK68="TPPP",Lookup!$N$18,0)))))))*GJ68</f>
        <v>0</v>
      </c>
      <c r="GV68" s="539">
        <f t="shared" si="54"/>
        <v>0</v>
      </c>
      <c r="GW68" s="539">
        <f t="shared" si="245"/>
        <v>458.68113715886903</v>
      </c>
      <c r="GX68" s="539">
        <f t="shared" si="93"/>
        <v>149.50493388489863</v>
      </c>
      <c r="GY68" s="539"/>
      <c r="GZ68" s="539">
        <f t="shared" si="89"/>
        <v>0</v>
      </c>
      <c r="HA68" s="539" t="str">
        <f t="shared" si="90"/>
        <v/>
      </c>
      <c r="HB68" s="539">
        <f>IF(GK68="P",Lookup!$N$12,IF(GK68="PP",Lookup!$N$13,IF(GK68="PPP",Lookup!$N$14,IF(GK68="T",Lookup!$N$15,IF(GK68="TP",Lookup!$N$16,IF(GK68="TPP",Lookup!$N$17,IF(GK68="TPPP",Lookup!$N$18,0)))))))*GJ68</f>
        <v>0</v>
      </c>
      <c r="HC68" s="525">
        <f t="shared" si="246"/>
        <v>0</v>
      </c>
      <c r="HD68" s="539">
        <f t="shared" si="247"/>
        <v>370.69547855148863</v>
      </c>
      <c r="HE68" s="539">
        <f t="shared" si="94"/>
        <v>120.82642716802107</v>
      </c>
      <c r="HF68" s="539"/>
      <c r="HG68" s="539">
        <f t="shared" si="91"/>
        <v>0</v>
      </c>
      <c r="HH68" s="539" t="str">
        <f t="shared" si="92"/>
        <v/>
      </c>
      <c r="HI68" s="539">
        <f>IF(GK68="P",Lookup!$N$12,IF(GK68="PP",Lookup!$N$13,IF(GK68="PPP",Lookup!$N$14,IF(GK68="T",Lookup!$N$15,IF(GK68="TP",Lookup!$N$16,IF(GK68="TPP",Lookup!$N$17,IF(GK68="TPPP",Lookup!$N$18,0)))))))*GJ68</f>
        <v>0</v>
      </c>
      <c r="HJ68" s="525">
        <f t="shared" si="248"/>
        <v>0</v>
      </c>
      <c r="HK68" s="539">
        <f t="shared" si="249"/>
        <v>225.88653924860452</v>
      </c>
      <c r="HL68" s="539">
        <f t="shared" si="95"/>
        <v>73.626642519101864</v>
      </c>
      <c r="HM68" s="539"/>
      <c r="HN68" s="545"/>
      <c r="HO68" s="545"/>
      <c r="HP68" s="545"/>
      <c r="HQ68" s="545">
        <f>IF(AND(B68&gt;=$FV$4,B68&lt;=$FW$4),MAX(110/1.02+$HQ$6+MIN(113/1.02,G68),IF($HV$6-(Sheet1!DA66-Sheet1!DB66)+MIN(113/1.02,G68)&lt;G68+FL68,$HV$6-(Sheet1!DA66-Sheet1!DB66)+MIN(113/1.02,G68),G68+FL68)),MIN(110/1.02+$HQ$6+113/1.02,G68))</f>
        <v>218.62745098039215</v>
      </c>
      <c r="HR68" s="545">
        <f t="shared" si="114"/>
        <v>223</v>
      </c>
      <c r="HS68" s="545">
        <f>HR68+(Sheet1!DA66-Sheet1!DB66)</f>
        <v>1037</v>
      </c>
      <c r="HT68" s="545">
        <f t="shared" si="115"/>
        <v>75.849409999999992</v>
      </c>
      <c r="HU68" s="545">
        <f t="shared" si="116"/>
        <v>961.15058999999997</v>
      </c>
      <c r="HV68" s="545">
        <f t="shared" si="117"/>
        <v>0</v>
      </c>
      <c r="HW68" s="537" t="str">
        <f t="shared" si="118"/>
        <v/>
      </c>
      <c r="HX68" s="545">
        <f t="shared" si="119"/>
        <v>951.37254901960785</v>
      </c>
      <c r="HY68" s="545">
        <f>Sheet1!CZ66</f>
        <v>1170</v>
      </c>
      <c r="HZ68" s="545">
        <f t="shared" si="120"/>
        <v>0</v>
      </c>
      <c r="IA68" s="545">
        <f t="shared" si="121"/>
        <v>75.849409999999992</v>
      </c>
      <c r="IB68" s="545">
        <f t="shared" si="122"/>
        <v>1170</v>
      </c>
      <c r="IC68" s="1038" t="str">
        <f t="shared" si="123"/>
        <v/>
      </c>
      <c r="ID68" s="545">
        <f t="shared" si="124"/>
        <v>1094.15059</v>
      </c>
      <c r="IE68" s="545">
        <f>Sheet1!DB66</f>
        <v>996</v>
      </c>
      <c r="IF68" s="537">
        <f>Sheet1!DA66</f>
        <v>1810</v>
      </c>
      <c r="II68" s="1328">
        <f t="shared" si="98"/>
        <v>24.013200000000005</v>
      </c>
    </row>
    <row r="69" spans="1:281" x14ac:dyDescent="0.2">
      <c r="A69" s="557" t="s">
        <v>9</v>
      </c>
      <c r="B69" s="535">
        <v>42427</v>
      </c>
      <c r="C69" s="540">
        <v>0</v>
      </c>
      <c r="D69" s="509">
        <f t="shared" si="125"/>
        <v>300</v>
      </c>
      <c r="E69" s="509">
        <f t="shared" si="126"/>
        <v>250</v>
      </c>
      <c r="F69" s="509">
        <v>250</v>
      </c>
      <c r="G69" s="539">
        <f>DR69+Sheet1!CZ67</f>
        <v>1506.6717095316349</v>
      </c>
      <c r="H69" s="1094">
        <f>MAX(MIN(M69-D69*CFStoMGD-IF(AND($B69&gt;=$GC69,$B69&lt;=$GH69),MIN($O69-$ED69,113*CFStoMGD),MAX($O69-100*CFStoMGD,0)),M69+(Sheet1!DA67-Sheet1!DB67-E69)*CFStoMGD-IF(AND($B69&gt;=$GC69,$B69&lt;=$GH69),MIN($O69-$ED69,113*CFStoMGD),MAX($O69-100*CFStoMGD,0))),0)</f>
        <v>751.80327168031658</v>
      </c>
      <c r="I69" s="538">
        <f>IF(Sheet1!DA67&gt;=E69,(Sheet1!DA67-E69+P69)*CFStoMGD,0)</f>
        <v>1097.4129111679999</v>
      </c>
      <c r="J69" s="1012">
        <f>IF(Sheet1!DB67&gt;=D69,(Sheet1!DB67-D69+P69)*CFStoMGD,0)</f>
        <v>541.50891116799994</v>
      </c>
      <c r="K69" s="833">
        <f t="shared" si="99"/>
        <v>64.64</v>
      </c>
      <c r="L69" s="539">
        <f>Sheet1!AA67+Sheet1!AB67-Sheet1!L67+(Sheet1!DA67-F69)*CFStoMGD-S69-T69-U69</f>
        <v>1032.7740000000001</v>
      </c>
      <c r="M69" s="539">
        <f t="shared" si="189"/>
        <v>993.39084490207381</v>
      </c>
      <c r="N69" s="839">
        <f>IF(Sheet1!DA67&gt;=F69,MIN(113*CFStoMGD,MIN(MAX(L69,0),MAX(M69,0))),0)</f>
        <v>73.043199999999999</v>
      </c>
      <c r="O69" s="542">
        <f>Sheet1!AA67+Sheet1!AB67</f>
        <v>56.71</v>
      </c>
      <c r="P69" s="542">
        <f t="shared" si="190"/>
        <v>87.730369999999994</v>
      </c>
      <c r="Q69" s="827">
        <f t="shared" si="100"/>
        <v>47.66</v>
      </c>
      <c r="R69" s="827">
        <f t="shared" si="61"/>
        <v>9.0424267782426782</v>
      </c>
      <c r="S69" s="827">
        <f t="shared" si="62"/>
        <v>9.0500000000000007</v>
      </c>
      <c r="T69" s="827">
        <f t="shared" si="63"/>
        <v>55.59</v>
      </c>
      <c r="U69" s="827">
        <f t="shared" si="101"/>
        <v>0</v>
      </c>
      <c r="V69" s="827"/>
      <c r="W69" s="827">
        <f t="shared" si="64"/>
        <v>55.597573221757322</v>
      </c>
      <c r="X69" s="827">
        <f t="shared" si="65"/>
        <v>64.64</v>
      </c>
      <c r="Y69" s="827" t="str">
        <f t="shared" si="66"/>
        <v>FALSE</v>
      </c>
      <c r="Z69" s="827">
        <f t="shared" si="67"/>
        <v>56.71</v>
      </c>
      <c r="AA69" s="827">
        <f t="shared" si="68"/>
        <v>56.709999999999994</v>
      </c>
      <c r="AB69" s="1078">
        <f t="shared" si="102"/>
        <v>73.730019999999996</v>
      </c>
      <c r="AC69" s="542">
        <f>Sheet1!Y67*MGDtoCFS</f>
        <v>34.343399999999995</v>
      </c>
      <c r="AD69" s="542">
        <f>Sheet1!Z67*MGDtoCFS</f>
        <v>55.490889999999993</v>
      </c>
      <c r="AE69" s="542">
        <f>Sheet1!AA67*MGDtoCFS</f>
        <v>32.316829999999996</v>
      </c>
      <c r="AF69" s="542">
        <f>Sheet1!AB67*MGDtoCFS</f>
        <v>55.413539999999998</v>
      </c>
      <c r="AG69" s="542">
        <f>Sheet1!L67*MGDtoCFS</f>
        <v>0</v>
      </c>
      <c r="AH69" s="525">
        <f t="shared" si="191"/>
        <v>0</v>
      </c>
      <c r="AI69" s="1078">
        <f t="shared" si="192"/>
        <v>0</v>
      </c>
      <c r="AJ69" s="539">
        <f t="shared" si="193"/>
        <v>55.597573221757322</v>
      </c>
      <c r="AK69" s="539">
        <f t="shared" si="194"/>
        <v>86.009445774058577</v>
      </c>
      <c r="AL69" s="539">
        <f>(VLOOKUP(Sheet1!DC67,hhdcap_wcm,4)-(((VLOOKUP(Sheet1!DC67,hhdcap_wcm,3)-Sheet1!DC67)/(VLOOKUP(Sheet1!DC67,hhdcap_wcm,3)-VLOOKUP(Sheet1!DC67,hhdcap_wcm,1)))*(VLOOKUP(Sheet1!DC67,hhdcap_wcm,4)-VLOOKUP(Sheet1!DC67,hhdcap_wcm,2))))</f>
        <v>3103.6000000074964</v>
      </c>
      <c r="AM69" s="539">
        <f t="shared" si="195"/>
        <v>588.30000000123209</v>
      </c>
      <c r="AN69" s="1054">
        <f t="shared" si="196"/>
        <v>722.75557679377903</v>
      </c>
      <c r="AO69" s="539">
        <f t="shared" si="197"/>
        <v>2217.414109603314</v>
      </c>
      <c r="AP69" s="539">
        <f>Sheet1!BA67+Sheet1!BB67+Sheet1!BN67+CD69</f>
        <v>26.8</v>
      </c>
      <c r="AQ69" s="539">
        <f>Sheet1!BN67+(DO69*Sheet1!BN67)</f>
        <v>25.778410041841003</v>
      </c>
      <c r="AR69" s="539">
        <f>Sheet1!BA67+CD69</f>
        <v>0</v>
      </c>
      <c r="AS69" s="539">
        <f>Sheet1!BA67+Sheet1!BB67+CD69</f>
        <v>1</v>
      </c>
      <c r="AT69" s="661">
        <f>0</f>
        <v>0</v>
      </c>
      <c r="AU69" s="539">
        <f>IF(EB69&lt;K69,0,MAX(Sheet1!AA67+AQ69-15/36*K69-N69,Sheet1!EH67,0))</f>
        <v>0</v>
      </c>
      <c r="AV69" s="539">
        <f>IF(OR(B69&gt;=GD69,B69&lt;GC69),0,15/36*K69-MAX(0,64.6-(137.6-(Sheet1!AA67+Sheet1!AB67))))</f>
        <v>26.933333333333334</v>
      </c>
      <c r="AW69" s="1048"/>
      <c r="AX69" s="661"/>
      <c r="AY69" s="661">
        <f t="shared" si="103"/>
        <v>0</v>
      </c>
      <c r="AZ69" s="661">
        <f t="shared" si="104"/>
        <v>0</v>
      </c>
      <c r="BA69" s="1078">
        <f t="shared" si="105"/>
        <v>0</v>
      </c>
      <c r="BB69" s="1038">
        <f t="shared" si="198"/>
        <v>350.13333333333333</v>
      </c>
      <c r="BC69" s="1060">
        <f t="shared" si="106"/>
        <v>26.933333333333334</v>
      </c>
      <c r="BD69" s="1038">
        <f ca="1">IF(B69&gt;Summary!$A$1,#N/A,BB69*MGtoAF)</f>
        <v>1074.2090666666666</v>
      </c>
      <c r="BE69" s="539">
        <f>Sheet1!BG67+Sheet1!BH67+Sheet1!BI67-BM69</f>
        <v>0</v>
      </c>
      <c r="BF69" s="539">
        <f t="shared" si="199"/>
        <v>0</v>
      </c>
      <c r="BG69" s="539">
        <f>IF(Sheet1!EP67="FM",BM69,0)</f>
        <v>0</v>
      </c>
      <c r="BH69" s="539">
        <f t="shared" si="200"/>
        <v>0</v>
      </c>
      <c r="BI69" s="539">
        <f>IF(Sheet1!EP67="OTHER",BM69,0)</f>
        <v>0</v>
      </c>
      <c r="BJ69" s="539">
        <f t="shared" si="201"/>
        <v>0</v>
      </c>
      <c r="BK69" s="539">
        <f t="shared" si="202"/>
        <v>0</v>
      </c>
      <c r="BL69" s="539">
        <f t="shared" si="203"/>
        <v>0</v>
      </c>
      <c r="BM69" s="539">
        <f>IF(OR(Sheet1!EP67="FM", Sheet1!EP67="OTHER"),SUM(Sheet1!BG67:'Sheet1'!BI67),0)</f>
        <v>0</v>
      </c>
      <c r="BN69" s="525">
        <f>IF(AND($B69&gt;=$FV69,$B69&lt;=$FW69),MAX(BF69,Sheet1!EI67,0),MAX(BF69-(7/36)*$K69,0))</f>
        <v>0</v>
      </c>
      <c r="BO69" s="539">
        <f t="shared" si="204"/>
        <v>12.568888888888889</v>
      </c>
      <c r="BP69" s="525">
        <f t="shared" si="205"/>
        <v>0</v>
      </c>
      <c r="BQ69" s="525">
        <f>IF(AND($O69&gt;0,Sheet1!EM67=1),(1-($O69-Sheet1!$L67)/$O69)*BL69,0)</f>
        <v>0</v>
      </c>
      <c r="BR69" s="525">
        <f>IF(AND(Sheet1!$L67=0,Sheet1!$L66=0, Calculation!BK69&lt;Sheet1!$EI67-0.1,Sheet1!$EI67=Sheet1!$EI66,Sheet1!$EI67=Sheet1!$EI68),BL69-BQ69,BL69-BQ69)</f>
        <v>0</v>
      </c>
      <c r="BS69" s="1054" t="str">
        <f t="shared" si="107"/>
        <v/>
      </c>
      <c r="BT69" s="1054">
        <f t="shared" si="108"/>
        <v>12.568888888888889</v>
      </c>
      <c r="BU69" s="539">
        <f t="shared" si="206"/>
        <v>162.07382277378753</v>
      </c>
      <c r="BV69" s="539"/>
      <c r="BW69" s="539">
        <f ca="1">IF(B69&gt;Summary!$A$1,#N/A,BU69*MGtoAF)</f>
        <v>497.24248826998013</v>
      </c>
      <c r="BX69" s="539">
        <f>Sheet1!BC67+Sheet1!BD67+Sheet1!BE67+Sheet1!BF67-CG69-CH69</f>
        <v>2.5</v>
      </c>
      <c r="BY69" s="539">
        <f t="shared" si="207"/>
        <v>2.497907949790795</v>
      </c>
      <c r="BZ69" s="539">
        <f>IF(Sheet1!EQ67="FM",CH69,0)</f>
        <v>0</v>
      </c>
      <c r="CA69" s="539">
        <f t="shared" si="208"/>
        <v>0</v>
      </c>
      <c r="CB69" s="539">
        <f>IF(Sheet1!EQ67="OTHER",CH69,0)</f>
        <v>0</v>
      </c>
      <c r="CC69" s="539">
        <f t="shared" si="209"/>
        <v>0</v>
      </c>
      <c r="CD69" s="539">
        <f t="shared" si="210"/>
        <v>0</v>
      </c>
      <c r="CE69" s="539">
        <f t="shared" si="211"/>
        <v>2.5</v>
      </c>
      <c r="CF69" s="539">
        <f t="shared" si="212"/>
        <v>2.497907949790795</v>
      </c>
      <c r="CG69" s="539">
        <f>IF(Sheet1!EQ67="CWA",SUM(Sheet1!BC67:'Sheet1'!BF67),0)</f>
        <v>0</v>
      </c>
      <c r="CH69" s="539">
        <f>IF(OR(Sheet1!EQ67="FM", Sheet1!EQ67="OTHER"),SUM(Sheet1!BC67:'Sheet1'!BF67),0)</f>
        <v>0</v>
      </c>
      <c r="CI69" s="525">
        <f>IF(AND($B69&gt;=$FV69,$B69&lt;=$FW69),MAX(CF69,Sheet1!EJ67,0),MAX(CF69-(7/36)*$K69,0))</f>
        <v>0</v>
      </c>
      <c r="CJ69" s="539">
        <f t="shared" si="213"/>
        <v>10.070980939098094</v>
      </c>
      <c r="CK69" s="525">
        <f t="shared" si="214"/>
        <v>2.497907949790795</v>
      </c>
      <c r="CL69" s="525">
        <f>IF(AND($O69&gt;0,Sheet1!EN67=1),(1-($O69-Sheet1!$L67)/$O69)*CF69,0)</f>
        <v>0</v>
      </c>
      <c r="CM69" s="525">
        <f>IF(AND(Sheet1!$L67=0,Sheet1!$L66=0, Calculation!CE69&lt;Sheet1!EJ67-0.1,Sheet1!EJ67=Sheet1!EJ66,Sheet1!EJ67=Sheet1!EJ68),CF69-CL69,CF69-CL69)</f>
        <v>2.497907949790795</v>
      </c>
      <c r="CN69" s="1059" t="str">
        <f t="shared" si="109"/>
        <v/>
      </c>
      <c r="CO69" s="1054">
        <f t="shared" si="110"/>
        <v>12.568888888888889</v>
      </c>
      <c r="CP69" s="539">
        <f t="shared" si="215"/>
        <v>130.89740810711916</v>
      </c>
      <c r="CQ69" s="539"/>
      <c r="CR69" s="539">
        <f ca="1">IF(B69&gt;Summary!$A$1,#N/A,CP69*MGtoAF)</f>
        <v>401.59324807264159</v>
      </c>
      <c r="CS69" s="539">
        <f>Sheet1!BK67+Sheet1!BL67+Sheet1!BM67-Sheet1!ER67-DA69</f>
        <v>6.5500000000000007</v>
      </c>
      <c r="CT69" s="539">
        <f t="shared" si="216"/>
        <v>6.5445188284518832</v>
      </c>
      <c r="CU69" s="539">
        <f>IF(Sheet1!ER67="FM",DA69,0)</f>
        <v>0</v>
      </c>
      <c r="CV69" s="539">
        <f t="shared" si="217"/>
        <v>0</v>
      </c>
      <c r="CW69" s="539">
        <f>IF(Sheet1!ER67="OTHER",DA69,0)</f>
        <v>0</v>
      </c>
      <c r="CX69" s="539">
        <f t="shared" si="218"/>
        <v>0</v>
      </c>
      <c r="CY69" s="539">
        <f t="shared" si="219"/>
        <v>6.5500000000000007</v>
      </c>
      <c r="CZ69" s="539">
        <f t="shared" si="220"/>
        <v>6.5445188284518832</v>
      </c>
      <c r="DA69" s="539">
        <f>IF(OR(Sheet1!ER67="FM", Sheet1!ER67="OTHER"),SUM(Sheet1!BK67:'Sheet1'!BM67),0)</f>
        <v>0</v>
      </c>
      <c r="DB69" s="1030">
        <f>IF(AND($B69&gt;=$FV69,$B69&lt;=$FW69),MAX($CT69,Sheet1!EK67,0),MAX($CT69-(7/36)*$K69,0))</f>
        <v>0</v>
      </c>
      <c r="DC69" s="1031">
        <f t="shared" si="221"/>
        <v>6.0243700604370058</v>
      </c>
      <c r="DD69" s="1030">
        <f t="shared" si="222"/>
        <v>6.5445188284518832</v>
      </c>
      <c r="DE69" s="525">
        <f>IF(AND($O69&gt;0,Sheet1!EO67=1),(1-($O69-Sheet1!$L67)/$O69)*CZ69,0)</f>
        <v>0</v>
      </c>
      <c r="DF69" s="525">
        <f>IF(AND(Sheet1!$L67=0,Sheet1!$L66=0, Calculation!CY69&lt;Sheet1!$EK67-0.1,Sheet1!$EK67=Sheet1!$EK66,Sheet1!$EK67=Sheet1!$EK68),CZ69-DE69,CZ69-DE69)</f>
        <v>6.5445188284518832</v>
      </c>
      <c r="DG69" s="1059">
        <f t="shared" si="111"/>
        <v>12.568888888888889</v>
      </c>
      <c r="DH69" s="661">
        <f t="shared" si="223"/>
        <v>9.0500000000000007</v>
      </c>
      <c r="DI69" s="539">
        <f t="shared" si="224"/>
        <v>79.651012579538872</v>
      </c>
      <c r="DJ69" s="661">
        <f t="shared" si="225"/>
        <v>9.0424267782426782</v>
      </c>
      <c r="DK69" s="539">
        <f ca="1">IF(B69&gt;Summary!$A$1,#N/A,DI69*MGtoAF)</f>
        <v>244.36930659402526</v>
      </c>
      <c r="DL69" s="661">
        <f t="shared" si="226"/>
        <v>9.0500000000000007</v>
      </c>
      <c r="DM69" s="539">
        <f t="shared" si="227"/>
        <v>35.85</v>
      </c>
      <c r="DN69" s="539">
        <f>Sheet1!AB67-DM69</f>
        <v>-3.0000000000001137E-2</v>
      </c>
      <c r="DO69" s="758">
        <f t="shared" si="228"/>
        <v>-8.3682008368204009E-4</v>
      </c>
      <c r="DP69" s="539">
        <f>(VLOOKUP(Sheet1!DC67,hhdcap_wcm,4)-(((VLOOKUP(Sheet1!DC67,hhdcap_wcm,3)-Sheet1!DC67)/(VLOOKUP(Sheet1!DC67,hhdcap_wcm,3)-VLOOKUP(Sheet1!DC67,hhdcap_wcm,1)))*(VLOOKUP(Sheet1!DC67,hhdcap_wcm,4)-VLOOKUP(Sheet1!DC67,hhdcap_wcm,2))))</f>
        <v>3103.6000000074964</v>
      </c>
      <c r="DQ69" s="539">
        <f t="shared" si="229"/>
        <v>588.30000000123209</v>
      </c>
      <c r="DR69" s="539">
        <f t="shared" si="230"/>
        <v>296.67170953163492</v>
      </c>
      <c r="DS69" s="539">
        <f>Sheet1!EA67*AFtoMG</f>
        <v>0</v>
      </c>
      <c r="DT69" s="539">
        <f>Sheet1!EB67*AFtoMG</f>
        <v>0</v>
      </c>
      <c r="DU69" s="539">
        <f>Sheet1!EC67*AFtoMG</f>
        <v>0</v>
      </c>
      <c r="DV69" s="539">
        <f>Sheet1!ED67*AFtoMG</f>
        <v>0</v>
      </c>
      <c r="DW69" s="539">
        <f t="shared" si="231"/>
        <v>0</v>
      </c>
      <c r="DX69" s="539">
        <f t="shared" si="232"/>
        <v>0</v>
      </c>
      <c r="DY69" s="539">
        <f t="shared" si="233"/>
        <v>722.75557679377903</v>
      </c>
      <c r="DZ69" s="539">
        <f t="shared" si="234"/>
        <v>2217.414109603314</v>
      </c>
      <c r="EA69" s="539"/>
      <c r="EB69" s="525">
        <f>IF(OR(B69&lt;FV69,B69&gt;FW69),(MIN(BF69+BY69+CT69+MAX(Sheet1!AA67+AQ69-73,0),K69)),0)</f>
        <v>9.0424267782426782</v>
      </c>
      <c r="EC69" s="539"/>
      <c r="ED69" s="539">
        <f t="shared" si="235"/>
        <v>9.0424267782426782</v>
      </c>
      <c r="EE69" s="539"/>
      <c r="EF69" s="539">
        <f>Sheet1!EH67+Sheet1!EI67+Sheet1!EJ67+Sheet1!EK67</f>
        <v>9</v>
      </c>
      <c r="EG69" s="1038">
        <f t="shared" si="112"/>
        <v>13.923</v>
      </c>
      <c r="EH69" s="525">
        <f t="shared" si="236"/>
        <v>0</v>
      </c>
      <c r="EI69" s="539">
        <f>IF(Sheet1!ET67=1,SUM('Calculations II'!AT69:BA69)+'Calculations II'!BC69+Sheet1!BV67+'Calculations II'!BE69+AP69,'Calculations II'!BK69)</f>
        <v>46.419626041840999</v>
      </c>
      <c r="EJ69" s="539">
        <f ca="1">EI69+'Calculations II'!D69+'Calculations II'!E69+'Calculations II'!O69</f>
        <v>48.156503631337721</v>
      </c>
      <c r="EK69" s="539"/>
      <c r="EL69" s="539"/>
      <c r="EM69" s="539">
        <f t="shared" si="237"/>
        <v>42427</v>
      </c>
      <c r="EN69" s="539">
        <f t="shared" si="238"/>
        <v>55.597573221757322</v>
      </c>
      <c r="EO69" s="539">
        <f t="shared" si="239"/>
        <v>86.009445774058577</v>
      </c>
      <c r="EP69" s="539">
        <v>0</v>
      </c>
      <c r="EQ69" s="539">
        <v>0</v>
      </c>
      <c r="ER69" s="539">
        <v>0</v>
      </c>
      <c r="ES69" s="525">
        <f t="shared" si="73"/>
        <v>-1.9412804855033905</v>
      </c>
      <c r="ET69" s="539">
        <f>-(VLOOKUP(Sheet1!BQ67,Lookup!$O$4:$Q$262,2)-VLOOKUP(Sheet1!BQ66,Lookup!$O$4:$Q$262,2))/1000000</f>
        <v>-0.69312896278282632</v>
      </c>
      <c r="EU69" s="539">
        <f>-(VLOOKUP(Sheet1!BR67,Lookup!$O$4:$Q$262,3)-VLOOKUP(Sheet1!BR66,Lookup!$O$4:$Q$262,3))/1000000</f>
        <v>-1.2481515227205642</v>
      </c>
      <c r="EV69" s="539"/>
      <c r="EW69" s="539"/>
      <c r="EX69" s="539"/>
      <c r="EY69" s="539"/>
      <c r="EZ69" s="539"/>
      <c r="FA69" s="539"/>
      <c r="FB69" s="539"/>
      <c r="FC69" s="539"/>
      <c r="FD69" s="571" t="e">
        <f t="shared" si="240"/>
        <v>#N/A</v>
      </c>
      <c r="FE69" s="571" t="e">
        <f t="shared" si="241"/>
        <v>#N/A</v>
      </c>
      <c r="FF69" s="572" t="e">
        <f t="shared" si="242"/>
        <v>#N/A</v>
      </c>
      <c r="FG69" s="573" t="s">
        <v>670</v>
      </c>
      <c r="FH69" s="573" t="s">
        <v>670</v>
      </c>
      <c r="FI69" s="571" t="e">
        <v>#N/A</v>
      </c>
      <c r="FJ69" s="571" t="e">
        <v>#N/A</v>
      </c>
      <c r="FK69" s="539"/>
      <c r="FL69" s="1034">
        <v>0</v>
      </c>
      <c r="FM69" s="539"/>
      <c r="FN69" s="539"/>
      <c r="FO69" s="539">
        <f>O69+((Sheet1!CS67)*GPMtoMGD)</f>
        <v>56.71</v>
      </c>
      <c r="FP69" s="539">
        <f>IF(Sheet1!AA67+AQ69&lt;=Calculation!N69,AQ69,Calculation!N69-Sheet1!AA67)</f>
        <v>25.778410041841003</v>
      </c>
      <c r="FQ69" s="539">
        <f>(Sheet1!BP67+Sheet1!BO67)/694.4</f>
        <v>1.3718317972350231</v>
      </c>
      <c r="FR69" s="545"/>
      <c r="FS69" s="545"/>
      <c r="FT69" s="545"/>
      <c r="FU69" s="545"/>
      <c r="FV69" s="1309">
        <f t="shared" si="76"/>
        <v>42527</v>
      </c>
      <c r="FW69" s="1309">
        <f t="shared" si="77"/>
        <v>42662</v>
      </c>
      <c r="FX69" s="545"/>
      <c r="FY69" s="545">
        <f>Sheet1!DA67-Sheet1!CZ67-Sheet1!AE67</f>
        <v>562.26963000000001</v>
      </c>
      <c r="FZ69" s="539">
        <f t="shared" si="113"/>
        <v>0.37318655845392329</v>
      </c>
      <c r="GA69" s="539"/>
      <c r="GB69" s="539" t="str">
        <f t="shared" si="78"/>
        <v>n</v>
      </c>
      <c r="GC69" s="543">
        <f t="shared" si="79"/>
        <v>42415</v>
      </c>
      <c r="GD69" s="1309">
        <f t="shared" si="80"/>
        <v>42526</v>
      </c>
      <c r="GE69" s="539">
        <f t="shared" si="97"/>
        <v>6520</v>
      </c>
      <c r="GF69" s="1309">
        <f t="shared" si="81"/>
        <v>42527</v>
      </c>
      <c r="GG69" s="539">
        <f t="shared" si="181"/>
        <v>3260</v>
      </c>
      <c r="GH69" s="543">
        <f t="shared" si="82"/>
        <v>42675</v>
      </c>
      <c r="GJ69" s="525">
        <f t="shared" si="83"/>
        <v>0</v>
      </c>
      <c r="GK69" s="539" t="str">
        <f t="shared" si="243"/>
        <v/>
      </c>
      <c r="GL69" s="539">
        <f t="shared" si="84"/>
        <v>0</v>
      </c>
      <c r="GM69" s="539" t="str">
        <f t="shared" si="85"/>
        <v/>
      </c>
      <c r="GN69" s="539">
        <f>IF(GK69="P",Lookup!$M$12,IF(GK69="PP",Lookup!$M$13,IF(GK69="PPP",Lookup!$M$14,IF(GK69="T",Lookup!$M$15,IF(GK69="TP",Lookup!$M$16,IF(GK69="TPP",Lookup!$M$17,IF(GK69="TPPP",Lookup!$M$18,0)))))))*GJ69</f>
        <v>0</v>
      </c>
      <c r="GO69" s="539">
        <f t="shared" si="86"/>
        <v>0</v>
      </c>
      <c r="GP69" s="539">
        <f t="shared" si="244"/>
        <v>1074.2090666666666</v>
      </c>
      <c r="GQ69" s="539">
        <f t="shared" si="96"/>
        <v>350.13333333333333</v>
      </c>
      <c r="GR69" s="539"/>
      <c r="GS69" s="539">
        <f t="shared" si="87"/>
        <v>0</v>
      </c>
      <c r="GT69" s="539" t="str">
        <f t="shared" si="88"/>
        <v/>
      </c>
      <c r="GU69" s="539">
        <f>IF(GK69="P",Lookup!$N$12,IF(GK69="PP",Lookup!$N$13,IF(GK69="PPP",Lookup!$N$14,IF(GK69="T",Lookup!$N$15,IF(GK69="TP",Lookup!$N$16,IF(GK69="TPP",Lookup!$N$17,IF(GK69="TPPP",Lookup!$N$18,0)))))))*GJ69</f>
        <v>0</v>
      </c>
      <c r="GV69" s="539">
        <f t="shared" si="54"/>
        <v>0</v>
      </c>
      <c r="GW69" s="539">
        <f t="shared" si="245"/>
        <v>497.24248826998013</v>
      </c>
      <c r="GX69" s="539">
        <f t="shared" si="93"/>
        <v>162.07382277378753</v>
      </c>
      <c r="GY69" s="539"/>
      <c r="GZ69" s="539">
        <f t="shared" si="89"/>
        <v>0</v>
      </c>
      <c r="HA69" s="539" t="str">
        <f t="shared" si="90"/>
        <v/>
      </c>
      <c r="HB69" s="539">
        <f>IF(GK69="P",Lookup!$N$12,IF(GK69="PP",Lookup!$N$13,IF(GK69="PPP",Lookup!$N$14,IF(GK69="T",Lookup!$N$15,IF(GK69="TP",Lookup!$N$16,IF(GK69="TPP",Lookup!$N$17,IF(GK69="TPPP",Lookup!$N$18,0)))))))*GJ69</f>
        <v>0</v>
      </c>
      <c r="HC69" s="525">
        <f t="shared" si="246"/>
        <v>0</v>
      </c>
      <c r="HD69" s="539">
        <f t="shared" si="247"/>
        <v>401.59324807264159</v>
      </c>
      <c r="HE69" s="539">
        <f t="shared" si="94"/>
        <v>130.89740810711916</v>
      </c>
      <c r="HF69" s="539"/>
      <c r="HG69" s="539">
        <f t="shared" si="91"/>
        <v>0</v>
      </c>
      <c r="HH69" s="539" t="str">
        <f t="shared" si="92"/>
        <v/>
      </c>
      <c r="HI69" s="539">
        <f>IF(GK69="P",Lookup!$N$12,IF(GK69="PP",Lookup!$N$13,IF(GK69="PPP",Lookup!$N$14,IF(GK69="T",Lookup!$N$15,IF(GK69="TP",Lookup!$N$16,IF(GK69="TPP",Lookup!$N$17,IF(GK69="TPPP",Lookup!$N$18,0)))))))*GJ69</f>
        <v>0</v>
      </c>
      <c r="HJ69" s="525">
        <f t="shared" si="248"/>
        <v>0</v>
      </c>
      <c r="HK69" s="539">
        <f t="shared" si="249"/>
        <v>244.36930659402526</v>
      </c>
      <c r="HL69" s="539">
        <f t="shared" si="95"/>
        <v>79.651012579538872</v>
      </c>
      <c r="HM69" s="539"/>
      <c r="HN69" s="545"/>
      <c r="HO69" s="545"/>
      <c r="HP69" s="545"/>
      <c r="HQ69" s="545">
        <f>IF(AND(B69&gt;=$FV$4,B69&lt;=$FW$4),MAX(110/1.02+$HQ$6+MIN(113/1.02,G69),IF($HV$6-(Sheet1!DA67-Sheet1!DB67)+MIN(113/1.02,G69)&lt;G69+FL69,$HV$6-(Sheet1!DA67-Sheet1!DB67)+MIN(113/1.02,G69),G69+FL69)),MIN(110/1.02+$HQ$6+113/1.02,G69))</f>
        <v>218.62745098039215</v>
      </c>
      <c r="HR69" s="545">
        <f t="shared" si="114"/>
        <v>223</v>
      </c>
      <c r="HS69" s="545">
        <f>HR69+(Sheet1!DA67-Sheet1!DB67)</f>
        <v>1033</v>
      </c>
      <c r="HT69" s="545">
        <f t="shared" si="115"/>
        <v>73.730019999999996</v>
      </c>
      <c r="HU69" s="545">
        <f t="shared" si="116"/>
        <v>959.26998000000003</v>
      </c>
      <c r="HV69" s="545">
        <f t="shared" si="117"/>
        <v>0</v>
      </c>
      <c r="HW69" s="537" t="str">
        <f t="shared" si="118"/>
        <v/>
      </c>
      <c r="HX69" s="545">
        <f t="shared" si="119"/>
        <v>991.37254901960785</v>
      </c>
      <c r="HY69" s="545">
        <f>Sheet1!CZ67</f>
        <v>1210</v>
      </c>
      <c r="HZ69" s="545">
        <f t="shared" si="120"/>
        <v>0</v>
      </c>
      <c r="IA69" s="545">
        <f t="shared" si="121"/>
        <v>73.730019999999996</v>
      </c>
      <c r="IB69" s="545">
        <f t="shared" si="122"/>
        <v>1210</v>
      </c>
      <c r="IC69" s="1038" t="str">
        <f t="shared" si="123"/>
        <v/>
      </c>
      <c r="ID69" s="545">
        <f t="shared" si="124"/>
        <v>1136.26998</v>
      </c>
      <c r="IE69" s="545">
        <f>Sheet1!DB67</f>
        <v>1050</v>
      </c>
      <c r="IF69" s="537">
        <f>Sheet1!DA67</f>
        <v>1860</v>
      </c>
      <c r="II69" s="1328">
        <f t="shared" si="98"/>
        <v>25.383200000000002</v>
      </c>
    </row>
    <row r="70" spans="1:281" x14ac:dyDescent="0.2">
      <c r="A70" s="557" t="s">
        <v>3</v>
      </c>
      <c r="B70" s="535">
        <v>42428</v>
      </c>
      <c r="C70" s="540">
        <v>0</v>
      </c>
      <c r="D70" s="509">
        <f t="shared" si="125"/>
        <v>300</v>
      </c>
      <c r="E70" s="509">
        <f t="shared" si="126"/>
        <v>250</v>
      </c>
      <c r="F70" s="509">
        <v>250</v>
      </c>
      <c r="G70" s="539">
        <f>DR70+Sheet1!CZ68</f>
        <v>1741.2758446806129</v>
      </c>
      <c r="H70" s="1094">
        <f>MAX(MIN(M70-D70*CFStoMGD-IF(AND($B70&gt;=$GC70,$B70&lt;=$GH70),MIN($O70-$ED70,113*CFStoMGD),MAX($O70-100*CFStoMGD,0)),M70+(Sheet1!DA68-Sheet1!DB68-E70)*CFStoMGD-IF(AND($B70&gt;=$GC70,$B70&lt;=$GH70),MIN($O70-$ED70,113*CFStoMGD),MAX($O70-100*CFStoMGD,0))),0)</f>
        <v>908.01577651995785</v>
      </c>
      <c r="I70" s="538">
        <f>IF(Sheet1!DA68&gt;=E70,(Sheet1!DA68-E70+P70)*CFStoMGD,0)</f>
        <v>1218.658941312</v>
      </c>
      <c r="J70" s="1012">
        <f>IF(Sheet1!DB68&gt;=D70,(Sheet1!DB68-D70+P70)*CFStoMGD,0)</f>
        <v>585.18694131200004</v>
      </c>
      <c r="K70" s="833">
        <f t="shared" si="99"/>
        <v>64.64</v>
      </c>
      <c r="L70" s="539">
        <f>Sheet1!AA68+Sheet1!AB68-Sheet1!L68+(Sheet1!DA68-F70)*CFStoMGD-S70-T70-U70</f>
        <v>1154.0200000000002</v>
      </c>
      <c r="M70" s="539">
        <f t="shared" si="189"/>
        <v>1148.0719201215791</v>
      </c>
      <c r="N70" s="839">
        <f>IF(Sheet1!DA68&gt;=F70,MIN(113*CFStoMGD,MIN(MAX(L70,0),MAX(M70,0))),0)</f>
        <v>73.043199999999999</v>
      </c>
      <c r="O70" s="542">
        <f>Sheet1!AA68+Sheet1!AB68</f>
        <v>55.14</v>
      </c>
      <c r="P70" s="542">
        <f t="shared" si="190"/>
        <v>85.301580000000001</v>
      </c>
      <c r="Q70" s="827">
        <f t="shared" si="100"/>
        <v>46.11</v>
      </c>
      <c r="R70" s="827">
        <f t="shared" si="61"/>
        <v>9.0038563983786908</v>
      </c>
      <c r="S70" s="827">
        <f t="shared" si="62"/>
        <v>9.0299999999999994</v>
      </c>
      <c r="T70" s="827">
        <f t="shared" si="63"/>
        <v>55.61</v>
      </c>
      <c r="U70" s="827">
        <f t="shared" si="101"/>
        <v>0</v>
      </c>
      <c r="V70" s="827"/>
      <c r="W70" s="827">
        <f t="shared" si="64"/>
        <v>55.636143601621313</v>
      </c>
      <c r="X70" s="827">
        <f t="shared" si="65"/>
        <v>64.64</v>
      </c>
      <c r="Y70" s="827" t="str">
        <f t="shared" si="66"/>
        <v>FALSE</v>
      </c>
      <c r="Z70" s="827">
        <f t="shared" si="67"/>
        <v>55.14</v>
      </c>
      <c r="AA70" s="827">
        <f t="shared" si="68"/>
        <v>55.14</v>
      </c>
      <c r="AB70" s="1078">
        <f t="shared" si="102"/>
        <v>71.332169999999991</v>
      </c>
      <c r="AC70" s="542">
        <f>Sheet1!Y68*MGDtoCFS</f>
        <v>32.316829999999996</v>
      </c>
      <c r="AD70" s="542">
        <f>Sheet1!Z68*MGDtoCFS</f>
        <v>55.413539999999998</v>
      </c>
      <c r="AE70" s="542">
        <f>Sheet1!AA68*MGDtoCFS</f>
        <v>32.0229</v>
      </c>
      <c r="AF70" s="542">
        <f>Sheet1!AB68*MGDtoCFS</f>
        <v>53.278679999999994</v>
      </c>
      <c r="AG70" s="542">
        <f>Sheet1!L68*MGDtoCFS</f>
        <v>0</v>
      </c>
      <c r="AH70" s="525">
        <f t="shared" si="191"/>
        <v>0</v>
      </c>
      <c r="AI70" s="1078">
        <f t="shared" si="192"/>
        <v>0</v>
      </c>
      <c r="AJ70" s="539">
        <f t="shared" si="193"/>
        <v>55.636143601621313</v>
      </c>
      <c r="AK70" s="539">
        <f t="shared" si="194"/>
        <v>86.069114151708163</v>
      </c>
      <c r="AL70" s="539">
        <f>(VLOOKUP(Sheet1!DC68,hhdcap_wcm,4)-(((VLOOKUP(Sheet1!DC68,hhdcap_wcm,3)-Sheet1!DC68)/(VLOOKUP(Sheet1!DC68,hhdcap_wcm,3)-VLOOKUP(Sheet1!DC68,hhdcap_wcm,1)))*(VLOOKUP(Sheet1!DC68,hhdcap_wcm,4)-VLOOKUP(Sheet1!DC68,hhdcap_wcm,2))))</f>
        <v>4077.800000009152</v>
      </c>
      <c r="AM70" s="539">
        <f t="shared" si="195"/>
        <v>974.20000000165555</v>
      </c>
      <c r="AN70" s="1054">
        <f t="shared" si="196"/>
        <v>778.39172039540017</v>
      </c>
      <c r="AO70" s="539">
        <f t="shared" si="197"/>
        <v>2388.1057981730878</v>
      </c>
      <c r="AP70" s="539">
        <f>Sheet1!BA68+Sheet1!BB68+Sheet1!BN68+CD70</f>
        <v>25.51</v>
      </c>
      <c r="AQ70" s="539">
        <f>Sheet1!BN68+(DO70*Sheet1!BN68)</f>
        <v>24.429067747539083</v>
      </c>
      <c r="AR70" s="539">
        <f>Sheet1!BA68+CD70</f>
        <v>0</v>
      </c>
      <c r="AS70" s="539">
        <f>Sheet1!BA68+Sheet1!BB68+CD70</f>
        <v>1.01</v>
      </c>
      <c r="AT70" s="661">
        <f>0</f>
        <v>0</v>
      </c>
      <c r="AU70" s="539">
        <f>IF(EB70&lt;K70,0,MAX(Sheet1!AA68+AQ70-15/36*K70-N70,Sheet1!EH68,0))</f>
        <v>0</v>
      </c>
      <c r="AV70" s="539">
        <f>IF(OR(B70&gt;=GD70,B70&lt;GC70),0,15/36*K70-MAX(0,64.6-(137.6-(Sheet1!AA68+Sheet1!AB68))))</f>
        <v>26.933333333333334</v>
      </c>
      <c r="AW70" s="1048"/>
      <c r="AX70" s="661"/>
      <c r="AY70" s="661">
        <f t="shared" si="103"/>
        <v>0</v>
      </c>
      <c r="AZ70" s="661">
        <f t="shared" si="104"/>
        <v>0</v>
      </c>
      <c r="BA70" s="1078">
        <f t="shared" si="105"/>
        <v>0</v>
      </c>
      <c r="BB70" s="1038">
        <f t="shared" si="198"/>
        <v>377.06666666666666</v>
      </c>
      <c r="BC70" s="1060">
        <f t="shared" si="106"/>
        <v>26.933333333333334</v>
      </c>
      <c r="BD70" s="1038">
        <f ca="1">IF(B70&gt;Summary!$A$1,#N/A,BB70*MGtoAF)</f>
        <v>1156.8405333333333</v>
      </c>
      <c r="BE70" s="539">
        <f>Sheet1!BG68+Sheet1!BH68+Sheet1!BI68-BM70</f>
        <v>0</v>
      </c>
      <c r="BF70" s="539">
        <f t="shared" si="199"/>
        <v>0</v>
      </c>
      <c r="BG70" s="539">
        <f>IF(Sheet1!EP68="FM",BM70,0)</f>
        <v>0</v>
      </c>
      <c r="BH70" s="539">
        <f t="shared" si="200"/>
        <v>0</v>
      </c>
      <c r="BI70" s="539">
        <f>IF(Sheet1!EP68="OTHER",BM70,0)</f>
        <v>0</v>
      </c>
      <c r="BJ70" s="539">
        <f t="shared" si="201"/>
        <v>0</v>
      </c>
      <c r="BK70" s="539">
        <f t="shared" si="202"/>
        <v>0</v>
      </c>
      <c r="BL70" s="539">
        <f t="shared" si="203"/>
        <v>0</v>
      </c>
      <c r="BM70" s="539">
        <f>IF(OR(Sheet1!EP68="FM", Sheet1!EP68="OTHER"),SUM(Sheet1!BG68:'Sheet1'!BI68),0)</f>
        <v>0</v>
      </c>
      <c r="BN70" s="525">
        <f>IF(AND($B70&gt;=$FV70,$B70&lt;=$FW70),MAX(BF70,Sheet1!EI68,0),MAX(BF70-(7/36)*$K70,0))</f>
        <v>0</v>
      </c>
      <c r="BO70" s="539">
        <f t="shared" si="204"/>
        <v>12.568888888888889</v>
      </c>
      <c r="BP70" s="525">
        <f t="shared" si="205"/>
        <v>0</v>
      </c>
      <c r="BQ70" s="525">
        <f>IF(AND($O70&gt;0,Sheet1!EM68=1),(1-($O70-Sheet1!$L68)/$O70)*BL70,0)</f>
        <v>0</v>
      </c>
      <c r="BR70" s="525">
        <f>IF(AND(Sheet1!$L68=0,Sheet1!$L67=0, Calculation!BK70&lt;Sheet1!$EI68-0.1,Sheet1!$EI68=Sheet1!$EI67,Sheet1!$EI68=Sheet1!$EI69),BL70-BQ70,BL70-BQ70)</f>
        <v>0</v>
      </c>
      <c r="BS70" s="1054" t="str">
        <f t="shared" si="107"/>
        <v/>
      </c>
      <c r="BT70" s="1054">
        <f t="shared" si="108"/>
        <v>12.568888888888889</v>
      </c>
      <c r="BU70" s="539">
        <f t="shared" si="206"/>
        <v>174.64271166267642</v>
      </c>
      <c r="BV70" s="539"/>
      <c r="BW70" s="539">
        <f ca="1">IF(B70&gt;Summary!$A$1,#N/A,BU70*MGtoAF)</f>
        <v>535.80383938109128</v>
      </c>
      <c r="BX70" s="539">
        <f>Sheet1!BC68+Sheet1!BD68+Sheet1!BE68+Sheet1!BF68-CG70-CH70</f>
        <v>2.5100000000000002</v>
      </c>
      <c r="BY70" s="539">
        <f t="shared" si="207"/>
        <v>2.5027330631152287</v>
      </c>
      <c r="BZ70" s="539">
        <f>IF(Sheet1!EQ68="FM",CH70,0)</f>
        <v>0</v>
      </c>
      <c r="CA70" s="539">
        <f t="shared" si="208"/>
        <v>0</v>
      </c>
      <c r="CB70" s="539">
        <f>IF(Sheet1!EQ68="OTHER",CH70,0)</f>
        <v>0</v>
      </c>
      <c r="CC70" s="539">
        <f t="shared" si="209"/>
        <v>0</v>
      </c>
      <c r="CD70" s="539">
        <f t="shared" si="210"/>
        <v>0</v>
      </c>
      <c r="CE70" s="539">
        <f t="shared" si="211"/>
        <v>2.5100000000000002</v>
      </c>
      <c r="CF70" s="539">
        <f t="shared" si="212"/>
        <v>2.5027330631152287</v>
      </c>
      <c r="CG70" s="539">
        <f>IF(Sheet1!EQ68="CWA",SUM(Sheet1!BC68:'Sheet1'!BF68),0)</f>
        <v>0</v>
      </c>
      <c r="CH70" s="539">
        <f>IF(OR(Sheet1!EQ68="FM", Sheet1!EQ68="OTHER"),SUM(Sheet1!BC68:'Sheet1'!BF68),0)</f>
        <v>0</v>
      </c>
      <c r="CI70" s="525">
        <f>IF(AND($B70&gt;=$FV70,$B70&lt;=$FW70),MAX(CF70,Sheet1!EJ68,0),MAX(CF70-(7/36)*$K70,0))</f>
        <v>0</v>
      </c>
      <c r="CJ70" s="539">
        <f t="shared" si="213"/>
        <v>10.066155825773659</v>
      </c>
      <c r="CK70" s="525">
        <f t="shared" si="214"/>
        <v>2.5027330631152287</v>
      </c>
      <c r="CL70" s="525">
        <f>IF(AND($O70&gt;0,Sheet1!EN68=1),(1-($O70-Sheet1!$L68)/$O70)*CF70,0)</f>
        <v>0</v>
      </c>
      <c r="CM70" s="525">
        <f>IF(AND(Sheet1!$L68=0,Sheet1!$L67=0, Calculation!CE70&lt;Sheet1!EJ68-0.1,Sheet1!EJ68=Sheet1!EJ67,Sheet1!EJ68=Sheet1!EJ69),CF70-CL70,CF70-CL70)</f>
        <v>2.5027330631152287</v>
      </c>
      <c r="CN70" s="1059" t="str">
        <f t="shared" si="109"/>
        <v/>
      </c>
      <c r="CO70" s="1054">
        <f t="shared" si="110"/>
        <v>12.568888888888889</v>
      </c>
      <c r="CP70" s="539">
        <f t="shared" si="215"/>
        <v>140.96356393289281</v>
      </c>
      <c r="CQ70" s="539"/>
      <c r="CR70" s="539">
        <f ca="1">IF(B70&gt;Summary!$A$1,#N/A,CP70*MGtoAF)</f>
        <v>432.47621414611513</v>
      </c>
      <c r="CS70" s="539">
        <f>Sheet1!BK68+Sheet1!BL68+Sheet1!BM68-Sheet1!ER68-DA70</f>
        <v>6.52</v>
      </c>
      <c r="CT70" s="539">
        <f t="shared" si="216"/>
        <v>6.5011233352634621</v>
      </c>
      <c r="CU70" s="539">
        <f>IF(Sheet1!ER68="FM",DA70,0)</f>
        <v>0</v>
      </c>
      <c r="CV70" s="539">
        <f t="shared" si="217"/>
        <v>0</v>
      </c>
      <c r="CW70" s="539">
        <f>IF(Sheet1!ER68="OTHER",DA70,0)</f>
        <v>0</v>
      </c>
      <c r="CX70" s="539">
        <f t="shared" si="218"/>
        <v>0</v>
      </c>
      <c r="CY70" s="539">
        <f t="shared" si="219"/>
        <v>6.52</v>
      </c>
      <c r="CZ70" s="539">
        <f t="shared" si="220"/>
        <v>6.5011233352634621</v>
      </c>
      <c r="DA70" s="539">
        <f>IF(OR(Sheet1!ER68="FM", Sheet1!ER68="OTHER"),SUM(Sheet1!BK68:'Sheet1'!BM68),0)</f>
        <v>0</v>
      </c>
      <c r="DB70" s="1030">
        <f>IF(AND($B70&gt;=$FV70,$B70&lt;=$FW70),MAX($CT70,Sheet1!EK68,0),MAX($CT70-(7/36)*$K70,0))</f>
        <v>0</v>
      </c>
      <c r="DC70" s="1031">
        <f t="shared" si="221"/>
        <v>6.0677655536254269</v>
      </c>
      <c r="DD70" s="1030">
        <f t="shared" si="222"/>
        <v>6.5011233352634621</v>
      </c>
      <c r="DE70" s="525">
        <f>IF(AND($O70&gt;0,Sheet1!EO68=1),(1-($O70-Sheet1!$L68)/$O70)*CZ70,0)</f>
        <v>0</v>
      </c>
      <c r="DF70" s="525">
        <f>IF(AND(Sheet1!$L68=0,Sheet1!$L67=0, Calculation!CY70&lt;Sheet1!$EK68-0.1,Sheet1!$EK68=Sheet1!$EK67,Sheet1!$EK68=Sheet1!$EK69),CZ70-DE70,CZ70-DE70)</f>
        <v>6.5011233352634621</v>
      </c>
      <c r="DG70" s="1059">
        <f t="shared" si="111"/>
        <v>12.568888888888889</v>
      </c>
      <c r="DH70" s="661">
        <f t="shared" si="223"/>
        <v>9.0299999999999994</v>
      </c>
      <c r="DI70" s="539">
        <f t="shared" si="224"/>
        <v>85.718778133164292</v>
      </c>
      <c r="DJ70" s="661">
        <f t="shared" si="225"/>
        <v>9.0038563983786908</v>
      </c>
      <c r="DK70" s="539">
        <f ca="1">IF(B70&gt;Summary!$A$1,#N/A,DI70*MGtoAF)</f>
        <v>262.98521131254807</v>
      </c>
      <c r="DL70" s="661">
        <f t="shared" si="226"/>
        <v>9.0299999999999994</v>
      </c>
      <c r="DM70" s="539">
        <f t="shared" si="227"/>
        <v>34.54</v>
      </c>
      <c r="DN70" s="539">
        <f>Sheet1!AB68-DM70</f>
        <v>-0.10000000000000142</v>
      </c>
      <c r="DO70" s="758">
        <f t="shared" si="228"/>
        <v>-2.8951939779965669E-3</v>
      </c>
      <c r="DP70" s="539">
        <f>(VLOOKUP(Sheet1!DC68,hhdcap_wcm,4)-(((VLOOKUP(Sheet1!DC68,hhdcap_wcm,3)-Sheet1!DC68)/(VLOOKUP(Sheet1!DC68,hhdcap_wcm,3)-VLOOKUP(Sheet1!DC68,hhdcap_wcm,1)))*(VLOOKUP(Sheet1!DC68,hhdcap_wcm,4)-VLOOKUP(Sheet1!DC68,hhdcap_wcm,2))))</f>
        <v>4077.800000009152</v>
      </c>
      <c r="DQ70" s="539">
        <f t="shared" si="229"/>
        <v>974.20000000165555</v>
      </c>
      <c r="DR70" s="539">
        <f t="shared" si="230"/>
        <v>491.27584468061292</v>
      </c>
      <c r="DS70" s="539">
        <f>Sheet1!EA68*AFtoMG</f>
        <v>0</v>
      </c>
      <c r="DT70" s="539">
        <f>Sheet1!EB68*AFtoMG</f>
        <v>0</v>
      </c>
      <c r="DU70" s="539">
        <f>Sheet1!EC68*AFtoMG</f>
        <v>0</v>
      </c>
      <c r="DV70" s="539">
        <f>Sheet1!ED68*AFtoMG</f>
        <v>0</v>
      </c>
      <c r="DW70" s="539">
        <f t="shared" si="231"/>
        <v>0</v>
      </c>
      <c r="DX70" s="539">
        <f t="shared" si="232"/>
        <v>0</v>
      </c>
      <c r="DY70" s="539">
        <f t="shared" si="233"/>
        <v>778.39172039540017</v>
      </c>
      <c r="DZ70" s="539">
        <f t="shared" si="234"/>
        <v>2388.1057981730878</v>
      </c>
      <c r="EA70" s="539"/>
      <c r="EB70" s="525">
        <f>IF(OR(B70&lt;FV70,B70&gt;FW70),(MIN(BF70+BY70+CT70+MAX(Sheet1!AA68+AQ70-73,0),K70)),0)</f>
        <v>9.0038563983786908</v>
      </c>
      <c r="EC70" s="539"/>
      <c r="ED70" s="539">
        <f t="shared" si="235"/>
        <v>9.0038563983786908</v>
      </c>
      <c r="EE70" s="539"/>
      <c r="EF70" s="539">
        <f>Sheet1!EH68+Sheet1!EI68+Sheet1!EJ68+Sheet1!EK68</f>
        <v>9</v>
      </c>
      <c r="EG70" s="1038">
        <f t="shared" si="112"/>
        <v>13.923</v>
      </c>
      <c r="EH70" s="525">
        <f t="shared" si="236"/>
        <v>0</v>
      </c>
      <c r="EI70" s="539">
        <f>IF(Sheet1!ET68=1,SUM('Calculations II'!AT70:BA70)+'Calculations II'!BC70+Sheet1!BV68+'Calculations II'!BE70+AP70,'Calculations II'!BK70)</f>
        <v>46.123605747539081</v>
      </c>
      <c r="EJ70" s="539">
        <f ca="1">EI70+'Calculations II'!D70+'Calculations II'!E70+'Calculations II'!O70</f>
        <v>47.580850297166386</v>
      </c>
      <c r="EK70" s="539"/>
      <c r="EL70" s="539"/>
      <c r="EM70" s="539">
        <f t="shared" si="237"/>
        <v>42428</v>
      </c>
      <c r="EN70" s="539">
        <f t="shared" si="238"/>
        <v>55.636143601621313</v>
      </c>
      <c r="EO70" s="539">
        <f t="shared" si="239"/>
        <v>86.069114151708163</v>
      </c>
      <c r="EP70" s="539">
        <v>0</v>
      </c>
      <c r="EQ70" s="539">
        <v>0</v>
      </c>
      <c r="ER70" s="539">
        <v>0</v>
      </c>
      <c r="ES70" s="525">
        <f t="shared" si="73"/>
        <v>-0.97068191726819797</v>
      </c>
      <c r="ET70" s="539">
        <f>-(VLOOKUP(Sheet1!BQ68,Lookup!$O$4:$Q$262,2)-VLOOKUP(Sheet1!BQ67,Lookup!$O$4:$Q$262,2))/1000000</f>
        <v>-0.83196634916165468</v>
      </c>
      <c r="EU70" s="539">
        <f>-(VLOOKUP(Sheet1!BR68,Lookup!$O$4:$Q$262,3)-VLOOKUP(Sheet1!BR67,Lookup!$O$4:$Q$262,3))/1000000</f>
        <v>-0.13871556810654329</v>
      </c>
      <c r="EV70" s="539"/>
      <c r="EW70" s="539"/>
      <c r="EX70" s="539"/>
      <c r="EY70" s="539"/>
      <c r="EZ70" s="539"/>
      <c r="FA70" s="539"/>
      <c r="FB70" s="539"/>
      <c r="FC70" s="539"/>
      <c r="FD70" s="571" t="e">
        <f t="shared" si="240"/>
        <v>#N/A</v>
      </c>
      <c r="FE70" s="571" t="e">
        <f t="shared" si="241"/>
        <v>#N/A</v>
      </c>
      <c r="FF70" s="572" t="e">
        <f t="shared" si="242"/>
        <v>#N/A</v>
      </c>
      <c r="FG70" s="573" t="s">
        <v>670</v>
      </c>
      <c r="FH70" s="573" t="s">
        <v>670</v>
      </c>
      <c r="FI70" s="571" t="e">
        <v>#N/A</v>
      </c>
      <c r="FJ70" s="571" t="e">
        <v>#N/A</v>
      </c>
      <c r="FK70" s="539"/>
      <c r="FL70" s="1034">
        <v>0</v>
      </c>
      <c r="FM70" s="539"/>
      <c r="FN70" s="539"/>
      <c r="FO70" s="539">
        <f>O70+((Sheet1!CS68)*GPMtoMGD)</f>
        <v>55.14</v>
      </c>
      <c r="FP70" s="539">
        <f>IF(Sheet1!AA68+AQ70&lt;=Calculation!N70,AQ70,Calculation!N70-Sheet1!AA68)</f>
        <v>24.429067747539083</v>
      </c>
      <c r="FQ70" s="539">
        <f>(Sheet1!BP68+Sheet1!BO68)/694.4</f>
        <v>1.42713133640553</v>
      </c>
      <c r="FR70" s="545"/>
      <c r="FS70" s="545"/>
      <c r="FT70" s="545"/>
      <c r="FU70" s="545"/>
      <c r="FV70" s="1309">
        <f t="shared" si="76"/>
        <v>42527</v>
      </c>
      <c r="FW70" s="1309">
        <f t="shared" si="77"/>
        <v>42662</v>
      </c>
      <c r="FX70" s="545"/>
      <c r="FY70" s="545">
        <f>Sheet1!DA68-Sheet1!CZ68-Sheet1!AE68</f>
        <v>714.69841999999994</v>
      </c>
      <c r="FZ70" s="539">
        <f t="shared" si="113"/>
        <v>0.4104452618367832</v>
      </c>
      <c r="GA70" s="539"/>
      <c r="GB70" s="539" t="str">
        <f t="shared" si="78"/>
        <v>n</v>
      </c>
      <c r="GC70" s="543">
        <f t="shared" si="79"/>
        <v>42415</v>
      </c>
      <c r="GD70" s="1309">
        <f t="shared" si="80"/>
        <v>42526</v>
      </c>
      <c r="GE70" s="539">
        <f t="shared" si="97"/>
        <v>6520</v>
      </c>
      <c r="GF70" s="1309">
        <f t="shared" si="81"/>
        <v>42527</v>
      </c>
      <c r="GG70" s="539">
        <f t="shared" si="181"/>
        <v>3260</v>
      </c>
      <c r="GH70" s="543">
        <f t="shared" si="82"/>
        <v>42675</v>
      </c>
      <c r="GJ70" s="525">
        <f t="shared" si="83"/>
        <v>0</v>
      </c>
      <c r="GK70" s="539" t="str">
        <f t="shared" si="243"/>
        <v/>
      </c>
      <c r="GL70" s="539">
        <f t="shared" si="84"/>
        <v>0</v>
      </c>
      <c r="GM70" s="539" t="str">
        <f t="shared" si="85"/>
        <v/>
      </c>
      <c r="GN70" s="539">
        <f>IF(GK70="P",Lookup!$M$12,IF(GK70="PP",Lookup!$M$13,IF(GK70="PPP",Lookup!$M$14,IF(GK70="T",Lookup!$M$15,IF(GK70="TP",Lookup!$M$16,IF(GK70="TPP",Lookup!$M$17,IF(GK70="TPPP",Lookup!$M$18,0)))))))*GJ70</f>
        <v>0</v>
      </c>
      <c r="GO70" s="539">
        <f t="shared" si="86"/>
        <v>0</v>
      </c>
      <c r="GP70" s="539">
        <f t="shared" si="244"/>
        <v>1156.8405333333333</v>
      </c>
      <c r="GQ70" s="539">
        <f t="shared" si="96"/>
        <v>377.06666666666666</v>
      </c>
      <c r="GR70" s="539"/>
      <c r="GS70" s="539">
        <f t="shared" si="87"/>
        <v>0</v>
      </c>
      <c r="GT70" s="539" t="str">
        <f t="shared" si="88"/>
        <v/>
      </c>
      <c r="GU70" s="539">
        <f>IF(GK70="P",Lookup!$N$12,IF(GK70="PP",Lookup!$N$13,IF(GK70="PPP",Lookup!$N$14,IF(GK70="T",Lookup!$N$15,IF(GK70="TP",Lookup!$N$16,IF(GK70="TPP",Lookup!$N$17,IF(GK70="TPPP",Lookup!$N$18,0)))))))*GJ70</f>
        <v>0</v>
      </c>
      <c r="GV70" s="539">
        <f t="shared" si="54"/>
        <v>0</v>
      </c>
      <c r="GW70" s="539">
        <f t="shared" si="245"/>
        <v>535.80383938109128</v>
      </c>
      <c r="GX70" s="539">
        <f t="shared" si="93"/>
        <v>174.64271166267642</v>
      </c>
      <c r="GY70" s="539"/>
      <c r="GZ70" s="539">
        <f t="shared" si="89"/>
        <v>0</v>
      </c>
      <c r="HA70" s="539" t="str">
        <f t="shared" si="90"/>
        <v/>
      </c>
      <c r="HB70" s="539">
        <f>IF(GK70="P",Lookup!$N$12,IF(GK70="PP",Lookup!$N$13,IF(GK70="PPP",Lookup!$N$14,IF(GK70="T",Lookup!$N$15,IF(GK70="TP",Lookup!$N$16,IF(GK70="TPP",Lookup!$N$17,IF(GK70="TPPP",Lookup!$N$18,0)))))))*GJ70</f>
        <v>0</v>
      </c>
      <c r="HC70" s="525">
        <f t="shared" si="246"/>
        <v>0</v>
      </c>
      <c r="HD70" s="539">
        <f t="shared" si="247"/>
        <v>432.47621414611513</v>
      </c>
      <c r="HE70" s="539">
        <f t="shared" si="94"/>
        <v>140.96356393289281</v>
      </c>
      <c r="HF70" s="539"/>
      <c r="HG70" s="539">
        <f t="shared" si="91"/>
        <v>0</v>
      </c>
      <c r="HH70" s="539" t="str">
        <f t="shared" si="92"/>
        <v/>
      </c>
      <c r="HI70" s="539">
        <f>IF(GK70="P",Lookup!$N$12,IF(GK70="PP",Lookup!$N$13,IF(GK70="PPP",Lookup!$N$14,IF(GK70="T",Lookup!$N$15,IF(GK70="TP",Lookup!$N$16,IF(GK70="TPP",Lookup!$N$17,IF(GK70="TPPP",Lookup!$N$18,0)))))))*GJ70</f>
        <v>0</v>
      </c>
      <c r="HJ70" s="525">
        <f t="shared" si="248"/>
        <v>0</v>
      </c>
      <c r="HK70" s="539">
        <f t="shared" si="249"/>
        <v>262.98521131254807</v>
      </c>
      <c r="HL70" s="539">
        <f t="shared" si="95"/>
        <v>85.718778133164292</v>
      </c>
      <c r="HM70" s="539"/>
      <c r="HN70" s="545"/>
      <c r="HO70" s="545"/>
      <c r="HP70" s="545"/>
      <c r="HQ70" s="545">
        <f>IF(AND(B70&gt;=$FV$4,B70&lt;=$FW$4),MAX(110/1.02+$HQ$6+MIN(113/1.02,G70),IF($HV$6-(Sheet1!DA68-Sheet1!DB68)+MIN(113/1.02,G70)&lt;G70+FL70,$HV$6-(Sheet1!DA68-Sheet1!DB68)+MIN(113/1.02,G70),G70+FL70)),MIN(110/1.02+$HQ$6+113/1.02,G70))</f>
        <v>218.62745098039215</v>
      </c>
      <c r="HR70" s="545">
        <f t="shared" si="114"/>
        <v>223</v>
      </c>
      <c r="HS70" s="545">
        <f>HR70+(Sheet1!DA68-Sheet1!DB68)</f>
        <v>1153</v>
      </c>
      <c r="HT70" s="545">
        <f t="shared" si="115"/>
        <v>71.332169999999991</v>
      </c>
      <c r="HU70" s="545">
        <f t="shared" si="116"/>
        <v>1081.6678300000001</v>
      </c>
      <c r="HV70" s="545">
        <f t="shared" si="117"/>
        <v>0</v>
      </c>
      <c r="HW70" s="537" t="str">
        <f t="shared" si="118"/>
        <v/>
      </c>
      <c r="HX70" s="545">
        <f t="shared" si="119"/>
        <v>1031.372549019608</v>
      </c>
      <c r="HY70" s="545">
        <f>Sheet1!CZ68</f>
        <v>1250</v>
      </c>
      <c r="HZ70" s="545">
        <f t="shared" si="120"/>
        <v>0</v>
      </c>
      <c r="IA70" s="545">
        <f t="shared" si="121"/>
        <v>71.332169999999991</v>
      </c>
      <c r="IB70" s="545">
        <f t="shared" si="122"/>
        <v>1250</v>
      </c>
      <c r="IC70" s="1038" t="str">
        <f t="shared" si="123"/>
        <v/>
      </c>
      <c r="ID70" s="545">
        <f t="shared" si="124"/>
        <v>1178.6678300000001</v>
      </c>
      <c r="IE70" s="545">
        <f>Sheet1!DB68</f>
        <v>1120</v>
      </c>
      <c r="IF70" s="537">
        <f>Sheet1!DA68</f>
        <v>2050</v>
      </c>
      <c r="II70" s="1328">
        <f t="shared" si="98"/>
        <v>26.933199999999999</v>
      </c>
    </row>
    <row r="71" spans="1:281" x14ac:dyDescent="0.2">
      <c r="A71" s="557" t="s">
        <v>4</v>
      </c>
      <c r="B71" s="535">
        <v>42429</v>
      </c>
      <c r="C71" s="540">
        <v>0</v>
      </c>
      <c r="D71" s="509">
        <f t="shared" si="125"/>
        <v>300</v>
      </c>
      <c r="E71" s="509">
        <f t="shared" si="126"/>
        <v>250</v>
      </c>
      <c r="F71" s="509">
        <v>250</v>
      </c>
      <c r="G71" s="539">
        <f>DR71+Sheet1!CZ69</f>
        <v>1906.4498235001961</v>
      </c>
      <c r="H71" s="1094">
        <f>MAX(MIN(M71-D71*CFStoMGD-IF(AND($B71&gt;=$GC71,$B71&lt;=$GH71),MIN($O71-$ED71,113*CFStoMGD),MAX($O71-100*CFStoMGD,0)),M71+(Sheet1!DA69-Sheet1!DB69-E71)*CFStoMGD-IF(AND($B71&gt;=$GC71,$B71&lt;=$GH71),MIN($O71-$ED71,113*CFStoMGD),MAX($O71-100*CFStoMGD,0))),0)</f>
        <v>1018.3875209182351</v>
      </c>
      <c r="I71" s="538">
        <f>IF(Sheet1!DA69&gt;=E71,(Sheet1!DA69-E71+P71)*CFStoMGD,0)</f>
        <v>1385.212970304</v>
      </c>
      <c r="J71" s="1012">
        <f>IF(Sheet1!DB69&gt;=D71,(Sheet1!DB69-D71+P71)*CFStoMGD,0)</f>
        <v>803.4529703039999</v>
      </c>
      <c r="K71" s="833">
        <f t="shared" si="99"/>
        <v>64.64</v>
      </c>
      <c r="L71" s="539">
        <f>Sheet1!AA69+Sheet1!AB69-Sheet1!L69+(Sheet1!DA69-F71)*CFStoMGD-S71-T71-U71</f>
        <v>1320.5739999999998</v>
      </c>
      <c r="M71" s="539">
        <f t="shared" si="189"/>
        <v>1256.9757492287374</v>
      </c>
      <c r="N71" s="839">
        <f>IF(Sheet1!DA69&gt;=F71,MIN(113*CFStoMGD,MIN(MAX(L71,0),MAX(M71,0))),0)</f>
        <v>73.043199999999999</v>
      </c>
      <c r="O71" s="542">
        <f>Sheet1!AA69+Sheet1!AB69</f>
        <v>53.629999999999995</v>
      </c>
      <c r="P71" s="542">
        <f t="shared" si="190"/>
        <v>82.965609999999998</v>
      </c>
      <c r="Q71" s="827">
        <f t="shared" si="100"/>
        <v>44.69</v>
      </c>
      <c r="R71" s="827">
        <f t="shared" si="61"/>
        <v>8.9617716894977164</v>
      </c>
      <c r="S71" s="827">
        <f t="shared" si="62"/>
        <v>8.94</v>
      </c>
      <c r="T71" s="827">
        <f t="shared" si="63"/>
        <v>55.7</v>
      </c>
      <c r="U71" s="827">
        <f t="shared" si="101"/>
        <v>0</v>
      </c>
      <c r="V71" s="827"/>
      <c r="W71" s="827">
        <f t="shared" si="64"/>
        <v>55.678228310502284</v>
      </c>
      <c r="X71" s="827">
        <f t="shared" si="65"/>
        <v>64.64</v>
      </c>
      <c r="Y71" s="827" t="str">
        <f t="shared" si="66"/>
        <v>FALSE</v>
      </c>
      <c r="Z71" s="827">
        <f t="shared" si="67"/>
        <v>53.629999999999995</v>
      </c>
      <c r="AA71" s="827">
        <f t="shared" si="68"/>
        <v>53.629999999999995</v>
      </c>
      <c r="AB71" s="1078">
        <f t="shared" si="102"/>
        <v>69.135429999999999</v>
      </c>
      <c r="AC71" s="542">
        <f>Sheet1!Y69*MGDtoCFS</f>
        <v>32.0229</v>
      </c>
      <c r="AD71" s="542">
        <f>Sheet1!Z69*MGDtoCFS</f>
        <v>53.278679999999994</v>
      </c>
      <c r="AE71" s="542">
        <f>Sheet1!AA69*MGDtoCFS</f>
        <v>32.0229</v>
      </c>
      <c r="AF71" s="542">
        <f>Sheet1!AB69*MGDtoCFS</f>
        <v>50.942709999999998</v>
      </c>
      <c r="AG71" s="542">
        <f>Sheet1!L69*MGDtoCFS</f>
        <v>0</v>
      </c>
      <c r="AH71" s="525">
        <f t="shared" si="191"/>
        <v>0</v>
      </c>
      <c r="AI71" s="1078">
        <f t="shared" si="192"/>
        <v>0</v>
      </c>
      <c r="AJ71" s="539">
        <f t="shared" si="193"/>
        <v>55.678228310502284</v>
      </c>
      <c r="AK71" s="539">
        <f t="shared" si="194"/>
        <v>86.134219196347033</v>
      </c>
      <c r="AL71" s="539">
        <f>(VLOOKUP(Sheet1!DC69,hhdcap_wcm,4)-(((VLOOKUP(Sheet1!DC69,hhdcap_wcm,3)-Sheet1!DC69)/(VLOOKUP(Sheet1!DC69,hhdcap_wcm,3)-VLOOKUP(Sheet1!DC69,hhdcap_wcm,1)))*(VLOOKUP(Sheet1!DC69,hhdcap_wcm,4)-VLOOKUP(Sheet1!DC69,hhdcap_wcm,2))))</f>
        <v>4626.0000000100408</v>
      </c>
      <c r="AM71" s="539">
        <f t="shared" si="195"/>
        <v>548.20000000088885</v>
      </c>
      <c r="AN71" s="1054">
        <f t="shared" si="196"/>
        <v>834.06994870590245</v>
      </c>
      <c r="AO71" s="539">
        <f t="shared" si="197"/>
        <v>2558.9266026297087</v>
      </c>
      <c r="AP71" s="539">
        <f>Sheet1!BA69+Sheet1!BB69+Sheet1!BN69+CD71</f>
        <v>23.91</v>
      </c>
      <c r="AQ71" s="539">
        <f>Sheet1!BN69+(DO71*Sheet1!BN69)</f>
        <v>22.955768645357683</v>
      </c>
      <c r="AR71" s="539">
        <f>Sheet1!BA69+CD71</f>
        <v>0</v>
      </c>
      <c r="AS71" s="539">
        <f>Sheet1!BA69+Sheet1!BB69+CD71</f>
        <v>1.01</v>
      </c>
      <c r="AT71" s="661">
        <f>0</f>
        <v>0</v>
      </c>
      <c r="AU71" s="539">
        <f>IF(EB71&lt;K71,0,MAX(Sheet1!AA69+AQ71-15/36*K71-N71,Sheet1!EH69,0))</f>
        <v>0</v>
      </c>
      <c r="AV71" s="539">
        <f>IF(OR(B71&gt;=GD71,B71&lt;GC71),0,15/36*K71-MAX(0,64.6-(137.6-(Sheet1!AA69+Sheet1!AB69))))</f>
        <v>26.933333333333334</v>
      </c>
      <c r="AW71" s="1048"/>
      <c r="AX71" s="661"/>
      <c r="AY71" s="661">
        <f t="shared" si="103"/>
        <v>0</v>
      </c>
      <c r="AZ71" s="661">
        <f t="shared" si="104"/>
        <v>0</v>
      </c>
      <c r="BA71" s="1078">
        <f t="shared" si="105"/>
        <v>0</v>
      </c>
      <c r="BB71" s="1038">
        <f t="shared" si="198"/>
        <v>404</v>
      </c>
      <c r="BC71" s="1060">
        <f t="shared" si="106"/>
        <v>26.933333333333334</v>
      </c>
      <c r="BD71" s="1038">
        <f ca="1">IF(B71&gt;Summary!$A$1,#N/A,BB71*MGtoAF)</f>
        <v>1239.472</v>
      </c>
      <c r="BE71" s="539">
        <f>Sheet1!BG69+Sheet1!BH69+Sheet1!BI69-BM71</f>
        <v>0</v>
      </c>
      <c r="BF71" s="539">
        <f t="shared" si="199"/>
        <v>0</v>
      </c>
      <c r="BG71" s="539">
        <f>IF(Sheet1!EP69="FM",BM71,0)</f>
        <v>0</v>
      </c>
      <c r="BH71" s="539">
        <f t="shared" si="200"/>
        <v>0</v>
      </c>
      <c r="BI71" s="539">
        <f>IF(Sheet1!EP69="OTHER",BM71,0)</f>
        <v>0</v>
      </c>
      <c r="BJ71" s="539">
        <f t="shared" si="201"/>
        <v>0</v>
      </c>
      <c r="BK71" s="539">
        <f t="shared" si="202"/>
        <v>0</v>
      </c>
      <c r="BL71" s="539">
        <f t="shared" si="203"/>
        <v>0</v>
      </c>
      <c r="BM71" s="539">
        <f>IF(OR(Sheet1!EP69="FM", Sheet1!EP69="OTHER"),SUM(Sheet1!BG69:'Sheet1'!BI69),0)</f>
        <v>0</v>
      </c>
      <c r="BN71" s="525">
        <f>IF(AND($B71&gt;=$FV71,$B71&lt;=$FW71),MAX(BF71,Sheet1!EI69,0),MAX(BF71-(7/36)*$K71,0))</f>
        <v>0</v>
      </c>
      <c r="BO71" s="539">
        <f t="shared" si="204"/>
        <v>12.568888888888889</v>
      </c>
      <c r="BP71" s="525">
        <f t="shared" si="205"/>
        <v>0</v>
      </c>
      <c r="BQ71" s="525">
        <f>IF(AND($O71&gt;0,Sheet1!EM69=1),(1-($O71-Sheet1!$L69)/$O71)*BL71,0)</f>
        <v>0</v>
      </c>
      <c r="BR71" s="525">
        <f>IF(AND(Sheet1!$L69=0,Sheet1!$L68=0, Calculation!BK71&lt;Sheet1!$EI69-0.1,Sheet1!$EI69=Sheet1!$EI68,Sheet1!$EI69=Sheet1!$EI70),BL71-BQ71,BL71-BQ71)</f>
        <v>0</v>
      </c>
      <c r="BS71" s="1054" t="str">
        <f t="shared" si="107"/>
        <v/>
      </c>
      <c r="BT71" s="1054">
        <f t="shared" si="108"/>
        <v>12.568888888888889</v>
      </c>
      <c r="BU71" s="539">
        <f t="shared" si="206"/>
        <v>187.21160055156531</v>
      </c>
      <c r="BV71" s="539"/>
      <c r="BW71" s="539">
        <f ca="1">IF(B71&gt;Summary!$A$1,#N/A,BU71*MGtoAF)</f>
        <v>574.36519049220237</v>
      </c>
      <c r="BX71" s="539">
        <f>Sheet1!BC69+Sheet1!BD69+Sheet1!BE69+Sheet1!BF69-CG71-CH71</f>
        <v>2.4099999999999997</v>
      </c>
      <c r="BY71" s="539">
        <f t="shared" si="207"/>
        <v>2.4158691019786906</v>
      </c>
      <c r="BZ71" s="539">
        <f>IF(Sheet1!EQ69="FM",CH71,0)</f>
        <v>0</v>
      </c>
      <c r="CA71" s="539">
        <f t="shared" si="208"/>
        <v>0</v>
      </c>
      <c r="CB71" s="539">
        <f>IF(Sheet1!EQ69="OTHER",CH71,0)</f>
        <v>0</v>
      </c>
      <c r="CC71" s="539">
        <f t="shared" si="209"/>
        <v>0</v>
      </c>
      <c r="CD71" s="539">
        <f t="shared" si="210"/>
        <v>0</v>
      </c>
      <c r="CE71" s="539">
        <f t="shared" si="211"/>
        <v>2.4099999999999997</v>
      </c>
      <c r="CF71" s="539">
        <f t="shared" si="212"/>
        <v>2.4158691019786906</v>
      </c>
      <c r="CG71" s="539">
        <f>IF(Sheet1!EQ69="CWA",SUM(Sheet1!BC69:'Sheet1'!BF69),0)</f>
        <v>0</v>
      </c>
      <c r="CH71" s="539">
        <f>IF(OR(Sheet1!EQ69="FM", Sheet1!EQ69="OTHER"),SUM(Sheet1!BC69:'Sheet1'!BF69),0)</f>
        <v>0</v>
      </c>
      <c r="CI71" s="525">
        <f>IF(AND($B71&gt;=$FV71,$B71&lt;=$FW71),MAX(CF71,Sheet1!EJ69,0),MAX(CF71-(7/36)*$K71,0))</f>
        <v>0</v>
      </c>
      <c r="CJ71" s="539">
        <f t="shared" si="213"/>
        <v>10.153019786910198</v>
      </c>
      <c r="CK71" s="525">
        <f t="shared" si="214"/>
        <v>2.4158691019786906</v>
      </c>
      <c r="CL71" s="525">
        <f>IF(AND($O71&gt;0,Sheet1!EN69=1),(1-($O71-Sheet1!$L69)/$O71)*CF71,0)</f>
        <v>0</v>
      </c>
      <c r="CM71" s="525">
        <f>IF(AND(Sheet1!$L69=0,Sheet1!$L68=0, Calculation!CE71&lt;Sheet1!EJ69-0.1,Sheet1!EJ69=Sheet1!EJ68,Sheet1!EJ69=Sheet1!EJ70),CF71-CL71,CF71-CL71)</f>
        <v>2.4158691019786906</v>
      </c>
      <c r="CN71" s="1059" t="str">
        <f t="shared" si="109"/>
        <v/>
      </c>
      <c r="CO71" s="1054">
        <f t="shared" si="110"/>
        <v>12.568888888888889</v>
      </c>
      <c r="CP71" s="539">
        <f t="shared" si="215"/>
        <v>151.116583719803</v>
      </c>
      <c r="CQ71" s="539"/>
      <c r="CR71" s="539">
        <f ca="1">IF(B71&gt;Summary!$A$1,#N/A,CP71*MGtoAF)</f>
        <v>463.62567885235563</v>
      </c>
      <c r="CS71" s="539">
        <f>Sheet1!BK69+Sheet1!BL69+Sheet1!BM69-Sheet1!ER69-DA71</f>
        <v>6.53</v>
      </c>
      <c r="CT71" s="539">
        <f t="shared" si="216"/>
        <v>6.5459025875190262</v>
      </c>
      <c r="CU71" s="539">
        <f>IF(Sheet1!ER69="FM",DA71,0)</f>
        <v>0</v>
      </c>
      <c r="CV71" s="539">
        <f t="shared" si="217"/>
        <v>0</v>
      </c>
      <c r="CW71" s="539">
        <f>IF(Sheet1!ER69="OTHER",DA71,0)</f>
        <v>0</v>
      </c>
      <c r="CX71" s="539">
        <f t="shared" si="218"/>
        <v>0</v>
      </c>
      <c r="CY71" s="539">
        <f t="shared" si="219"/>
        <v>6.53</v>
      </c>
      <c r="CZ71" s="539">
        <f t="shared" si="220"/>
        <v>6.5459025875190262</v>
      </c>
      <c r="DA71" s="539">
        <f>IF(OR(Sheet1!ER69="FM", Sheet1!ER69="OTHER"),SUM(Sheet1!BK69:'Sheet1'!BM69),0)</f>
        <v>0</v>
      </c>
      <c r="DB71" s="1030">
        <f>IF(AND($B71&gt;=$FV71,$B71&lt;=$FW71),MAX($CT71,Sheet1!EK69,0),MAX($CT71-(7/36)*$K71,0))</f>
        <v>0</v>
      </c>
      <c r="DC71" s="1031">
        <f t="shared" si="221"/>
        <v>6.0229863013698628</v>
      </c>
      <c r="DD71" s="1030">
        <f t="shared" si="222"/>
        <v>6.5459025875190262</v>
      </c>
      <c r="DE71" s="525">
        <f>IF(AND($O71&gt;0,Sheet1!EO69=1),(1-($O71-Sheet1!$L69)/$O71)*CZ71,0)</f>
        <v>0</v>
      </c>
      <c r="DF71" s="525">
        <f>IF(AND(Sheet1!$L69=0,Sheet1!$L68=0, Calculation!CY71&lt;Sheet1!$EK69-0.1,Sheet1!$EK69=Sheet1!$EK68,Sheet1!$EK69=Sheet1!$EK70),CZ71-DE71,CZ71-DE71)</f>
        <v>6.5459025875190262</v>
      </c>
      <c r="DG71" s="1059">
        <f t="shared" si="111"/>
        <v>12.568888888888889</v>
      </c>
      <c r="DH71" s="661">
        <f t="shared" si="223"/>
        <v>8.94</v>
      </c>
      <c r="DI71" s="539">
        <f t="shared" si="224"/>
        <v>91.741764434534161</v>
      </c>
      <c r="DJ71" s="661">
        <f t="shared" si="225"/>
        <v>8.9617716894977164</v>
      </c>
      <c r="DK71" s="539">
        <f ca="1">IF(B71&gt;Summary!$A$1,#N/A,DI71*MGtoAF)</f>
        <v>281.46373328515079</v>
      </c>
      <c r="DL71" s="661">
        <f t="shared" si="226"/>
        <v>8.94</v>
      </c>
      <c r="DM71" s="539">
        <f t="shared" si="227"/>
        <v>32.85</v>
      </c>
      <c r="DN71" s="539">
        <f>Sheet1!AB69-DM71</f>
        <v>7.9999999999998295E-2</v>
      </c>
      <c r="DO71" s="758">
        <f t="shared" si="228"/>
        <v>2.4353120243530684E-3</v>
      </c>
      <c r="DP71" s="539">
        <f>(VLOOKUP(Sheet1!DC69,hhdcap_wcm,4)-(((VLOOKUP(Sheet1!DC69,hhdcap_wcm,3)-Sheet1!DC69)/(VLOOKUP(Sheet1!DC69,hhdcap_wcm,3)-VLOOKUP(Sheet1!DC69,hhdcap_wcm,1)))*(VLOOKUP(Sheet1!DC69,hhdcap_wcm,4)-VLOOKUP(Sheet1!DC69,hhdcap_wcm,2))))</f>
        <v>4626.0000000100408</v>
      </c>
      <c r="DQ71" s="539">
        <f t="shared" si="229"/>
        <v>548.20000000088885</v>
      </c>
      <c r="DR71" s="539">
        <f t="shared" si="230"/>
        <v>276.44982350019603</v>
      </c>
      <c r="DS71" s="539">
        <f>Sheet1!EA69*AFtoMG</f>
        <v>0</v>
      </c>
      <c r="DT71" s="539">
        <f>Sheet1!EB69*AFtoMG</f>
        <v>0</v>
      </c>
      <c r="DU71" s="539">
        <f>Sheet1!EC69*AFtoMG</f>
        <v>0</v>
      </c>
      <c r="DV71" s="539">
        <f>Sheet1!ED69*AFtoMG</f>
        <v>0</v>
      </c>
      <c r="DW71" s="539">
        <f t="shared" si="231"/>
        <v>0</v>
      </c>
      <c r="DX71" s="539">
        <f t="shared" si="232"/>
        <v>0</v>
      </c>
      <c r="DY71" s="539">
        <f t="shared" si="233"/>
        <v>834.06994870590245</v>
      </c>
      <c r="DZ71" s="539">
        <f t="shared" si="234"/>
        <v>2558.9266026297087</v>
      </c>
      <c r="EA71" s="539"/>
      <c r="EB71" s="525">
        <f>IF(OR(B71&lt;FV71,B71&gt;FW71),(MIN(BF71+BY71+CT71+MAX(Sheet1!AA69+AQ71-73,0),K71)),0)</f>
        <v>8.9617716894977164</v>
      </c>
      <c r="EC71" s="539"/>
      <c r="ED71" s="539">
        <f t="shared" si="235"/>
        <v>8.9617716894977164</v>
      </c>
      <c r="EE71" s="539"/>
      <c r="EF71" s="539">
        <f>Sheet1!EH69+Sheet1!EI69+Sheet1!EJ69+Sheet1!EK69</f>
        <v>9</v>
      </c>
      <c r="EG71" s="1038">
        <f t="shared" si="112"/>
        <v>13.923</v>
      </c>
      <c r="EH71" s="525">
        <f t="shared" si="236"/>
        <v>0</v>
      </c>
      <c r="EI71" s="539">
        <f>IF(Sheet1!ET69=1,SUM('Calculations II'!AT71:BA71)+'Calculations II'!BC71+Sheet1!BV69+'Calculations II'!BE71+AP71,'Calculations II'!BK71)</f>
        <v>46.201266645357684</v>
      </c>
      <c r="EJ71" s="539">
        <f ca="1">EI71+'Calculations II'!D71+'Calculations II'!E71+'Calculations II'!O71</f>
        <v>46.006469321040136</v>
      </c>
      <c r="EK71" s="539"/>
      <c r="EL71" s="539"/>
      <c r="EM71" s="539">
        <f t="shared" si="237"/>
        <v>42429</v>
      </c>
      <c r="EN71" s="539">
        <f t="shared" si="238"/>
        <v>55.678228310502284</v>
      </c>
      <c r="EO71" s="539">
        <f t="shared" si="239"/>
        <v>86.134219196347033</v>
      </c>
      <c r="EP71" s="539">
        <v>0</v>
      </c>
      <c r="EQ71" s="539">
        <v>0</v>
      </c>
      <c r="ER71" s="539">
        <v>0</v>
      </c>
      <c r="ES71" s="525">
        <f t="shared" si="73"/>
        <v>0.97079734582575417</v>
      </c>
      <c r="ET71" s="539">
        <f>-(VLOOKUP(Sheet1!BQ69,Lookup!$O$4:$Q$262,2)-VLOOKUP(Sheet1!BQ68,Lookup!$O$4:$Q$262,2))/1000000</f>
        <v>0.5546698818899356</v>
      </c>
      <c r="EU71" s="539">
        <f>-(VLOOKUP(Sheet1!BR69,Lookup!$O$4:$Q$262,3)-VLOOKUP(Sheet1!BR68,Lookup!$O$4:$Q$262,3))/1000000</f>
        <v>0.41612746393581851</v>
      </c>
      <c r="EV71" s="539"/>
      <c r="EW71" s="539"/>
      <c r="EX71" s="539"/>
      <c r="EY71" s="539"/>
      <c r="EZ71" s="539"/>
      <c r="FA71" s="539"/>
      <c r="FB71" s="539"/>
      <c r="FC71" s="539"/>
      <c r="FD71" s="571" t="e">
        <f t="shared" si="240"/>
        <v>#N/A</v>
      </c>
      <c r="FE71" s="571" t="e">
        <f t="shared" si="241"/>
        <v>#N/A</v>
      </c>
      <c r="FF71" s="572" t="e">
        <f t="shared" si="242"/>
        <v>#N/A</v>
      </c>
      <c r="FG71" s="573" t="s">
        <v>670</v>
      </c>
      <c r="FH71" s="573" t="s">
        <v>670</v>
      </c>
      <c r="FI71" s="571" t="e">
        <v>#N/A</v>
      </c>
      <c r="FJ71" s="571" t="e">
        <v>#N/A</v>
      </c>
      <c r="FK71" s="539"/>
      <c r="FL71" s="1034">
        <v>0</v>
      </c>
      <c r="FM71" s="539"/>
      <c r="FN71" s="539"/>
      <c r="FO71" s="539">
        <f>O71+((Sheet1!CS69)*GPMtoMGD)</f>
        <v>53.629999999999995</v>
      </c>
      <c r="FP71" s="539">
        <f>IF(Sheet1!AA69+AQ71&lt;=Calculation!N71,AQ71,Calculation!N71-Sheet1!AA69)</f>
        <v>22.955768645357683</v>
      </c>
      <c r="FQ71" s="539">
        <f>(Sheet1!BP69+Sheet1!BO69)/694.4</f>
        <v>1.3345334101382489</v>
      </c>
      <c r="FR71" s="545"/>
      <c r="FS71" s="545"/>
      <c r="FT71" s="545"/>
      <c r="FU71" s="545"/>
      <c r="FV71" s="1309">
        <f t="shared" si="76"/>
        <v>42527</v>
      </c>
      <c r="FW71" s="1309">
        <f t="shared" si="77"/>
        <v>42662</v>
      </c>
      <c r="FX71" s="545"/>
      <c r="FY71" s="545">
        <f>Sheet1!DA69-Sheet1!CZ69-Sheet1!AE69</f>
        <v>597.03439000000003</v>
      </c>
      <c r="FZ71" s="539">
        <f t="shared" si="113"/>
        <v>0.31316554080812847</v>
      </c>
      <c r="GA71" s="539"/>
      <c r="GB71" s="539" t="str">
        <f t="shared" si="78"/>
        <v>n</v>
      </c>
      <c r="GC71" s="543">
        <f t="shared" si="79"/>
        <v>42415</v>
      </c>
      <c r="GD71" s="1309">
        <f t="shared" si="80"/>
        <v>42526</v>
      </c>
      <c r="GE71" s="539">
        <f t="shared" si="97"/>
        <v>6520</v>
      </c>
      <c r="GF71" s="1309">
        <f t="shared" si="81"/>
        <v>42527</v>
      </c>
      <c r="GG71" s="539">
        <f t="shared" si="181"/>
        <v>3260</v>
      </c>
      <c r="GH71" s="543">
        <f t="shared" si="82"/>
        <v>42675</v>
      </c>
      <c r="GJ71" s="525">
        <f t="shared" si="83"/>
        <v>0</v>
      </c>
      <c r="GK71" s="539" t="str">
        <f t="shared" si="243"/>
        <v/>
      </c>
      <c r="GL71" s="539">
        <f t="shared" si="84"/>
        <v>0</v>
      </c>
      <c r="GM71" s="539" t="str">
        <f t="shared" si="85"/>
        <v/>
      </c>
      <c r="GN71" s="539">
        <f>IF(GK71="P",Lookup!$M$12,IF(GK71="PP",Lookup!$M$13,IF(GK71="PPP",Lookup!$M$14,IF(GK71="T",Lookup!$M$15,IF(GK71="TP",Lookup!$M$16,IF(GK71="TPP",Lookup!$M$17,IF(GK71="TPPP",Lookup!$M$18,0)))))))*GJ71</f>
        <v>0</v>
      </c>
      <c r="GO71" s="539">
        <f t="shared" si="86"/>
        <v>0</v>
      </c>
      <c r="GP71" s="539">
        <f t="shared" si="244"/>
        <v>1239.472</v>
      </c>
      <c r="GQ71" s="539">
        <f t="shared" si="96"/>
        <v>404</v>
      </c>
      <c r="GR71" s="539"/>
      <c r="GS71" s="539">
        <f t="shared" si="87"/>
        <v>0</v>
      </c>
      <c r="GT71" s="539" t="str">
        <f t="shared" si="88"/>
        <v/>
      </c>
      <c r="GU71" s="539">
        <f>IF(GK71="P",Lookup!$N$12,IF(GK71="PP",Lookup!$N$13,IF(GK71="PPP",Lookup!$N$14,IF(GK71="T",Lookup!$N$15,IF(GK71="TP",Lookup!$N$16,IF(GK71="TPP",Lookup!$N$17,IF(GK71="TPPP",Lookup!$N$18,0)))))))*GJ71</f>
        <v>0</v>
      </c>
      <c r="GV71" s="539">
        <f t="shared" si="54"/>
        <v>0</v>
      </c>
      <c r="GW71" s="539">
        <f t="shared" si="245"/>
        <v>574.36519049220237</v>
      </c>
      <c r="GX71" s="539">
        <f t="shared" si="93"/>
        <v>187.21160055156531</v>
      </c>
      <c r="GY71" s="539"/>
      <c r="GZ71" s="539">
        <f t="shared" si="89"/>
        <v>0</v>
      </c>
      <c r="HA71" s="539" t="str">
        <f t="shared" si="90"/>
        <v/>
      </c>
      <c r="HB71" s="539">
        <f>IF(GK71="P",Lookup!$N$12,IF(GK71="PP",Lookup!$N$13,IF(GK71="PPP",Lookup!$N$14,IF(GK71="T",Lookup!$N$15,IF(GK71="TP",Lookup!$N$16,IF(GK71="TPP",Lookup!$N$17,IF(GK71="TPPP",Lookup!$N$18,0)))))))*GJ71</f>
        <v>0</v>
      </c>
      <c r="HC71" s="525">
        <f t="shared" si="246"/>
        <v>0</v>
      </c>
      <c r="HD71" s="539">
        <f t="shared" si="247"/>
        <v>463.62567885235563</v>
      </c>
      <c r="HE71" s="539">
        <f t="shared" si="94"/>
        <v>151.116583719803</v>
      </c>
      <c r="HF71" s="539"/>
      <c r="HG71" s="539">
        <f t="shared" si="91"/>
        <v>0</v>
      </c>
      <c r="HH71" s="539" t="str">
        <f t="shared" si="92"/>
        <v/>
      </c>
      <c r="HI71" s="539">
        <f>IF(GK71="P",Lookup!$N$12,IF(GK71="PP",Lookup!$N$13,IF(GK71="PPP",Lookup!$N$14,IF(GK71="T",Lookup!$N$15,IF(GK71="TP",Lookup!$N$16,IF(GK71="TPP",Lookup!$N$17,IF(GK71="TPPP",Lookup!$N$18,0)))))))*GJ71</f>
        <v>0</v>
      </c>
      <c r="HJ71" s="525">
        <f t="shared" si="248"/>
        <v>0</v>
      </c>
      <c r="HK71" s="539">
        <f t="shared" si="249"/>
        <v>281.46373328515079</v>
      </c>
      <c r="HL71" s="539">
        <f t="shared" si="95"/>
        <v>91.741764434534161</v>
      </c>
      <c r="HM71" s="539"/>
      <c r="HN71" s="545"/>
      <c r="HO71" s="545"/>
      <c r="HP71" s="545"/>
      <c r="HQ71" s="545">
        <f>IF(AND(B71&gt;=$FV$4,B71&lt;=$FW$4),MAX(110/1.02+$HQ$6+MIN(113/1.02,G71),IF($HV$6-(Sheet1!DA69-Sheet1!DB69)+MIN(113/1.02,G71)&lt;G71+FL71,$HV$6-(Sheet1!DA69-Sheet1!DB69)+MIN(113/1.02,G71),G71+FL71)),MIN(110/1.02+$HQ$6+113/1.02,G71))</f>
        <v>218.62745098039215</v>
      </c>
      <c r="HR71" s="545">
        <f t="shared" si="114"/>
        <v>223</v>
      </c>
      <c r="HS71" s="545">
        <f>HR71+(Sheet1!DA69-Sheet1!DB69)</f>
        <v>1073</v>
      </c>
      <c r="HT71" s="545">
        <f t="shared" si="115"/>
        <v>69.135429999999999</v>
      </c>
      <c r="HU71" s="545">
        <f t="shared" si="116"/>
        <v>1003.86457</v>
      </c>
      <c r="HV71" s="545">
        <f t="shared" si="117"/>
        <v>0</v>
      </c>
      <c r="HW71" s="537" t="str">
        <f t="shared" si="118"/>
        <v/>
      </c>
      <c r="HX71" s="545">
        <f t="shared" si="119"/>
        <v>1411.372549019608</v>
      </c>
      <c r="HY71" s="545">
        <f>Sheet1!CZ69</f>
        <v>1630</v>
      </c>
      <c r="HZ71" s="545">
        <f t="shared" si="120"/>
        <v>0</v>
      </c>
      <c r="IA71" s="545">
        <f t="shared" si="121"/>
        <v>69.135429999999999</v>
      </c>
      <c r="IB71" s="545">
        <f t="shared" si="122"/>
        <v>1630</v>
      </c>
      <c r="IC71" s="1038" t="str">
        <f t="shared" si="123"/>
        <v/>
      </c>
      <c r="ID71" s="545">
        <f t="shared" si="124"/>
        <v>1560.86457</v>
      </c>
      <c r="IE71" s="545">
        <f>Sheet1!DB69</f>
        <v>1460</v>
      </c>
      <c r="IF71" s="537">
        <f>Sheet1!DA69</f>
        <v>2310</v>
      </c>
      <c r="II71" s="1328">
        <f t="shared" si="98"/>
        <v>28.353200000000001</v>
      </c>
    </row>
    <row r="72" spans="1:281" s="660" customFormat="1" x14ac:dyDescent="0.2">
      <c r="A72" s="557" t="s">
        <v>5</v>
      </c>
      <c r="B72" s="535">
        <v>42430</v>
      </c>
      <c r="C72" s="753">
        <v>0</v>
      </c>
      <c r="D72" s="657">
        <f t="shared" si="125"/>
        <v>300</v>
      </c>
      <c r="E72" s="657">
        <f t="shared" si="126"/>
        <v>250</v>
      </c>
      <c r="F72" s="657">
        <v>250</v>
      </c>
      <c r="G72" s="661">
        <f>DR72+Sheet1!CZ70</f>
        <v>2247.6399394861992</v>
      </c>
      <c r="H72" s="1094">
        <f>MAX(MIN(M72-D72*CFStoMGD-IF(AND($B72&gt;=$GC72,$B72&lt;=$GH72),MIN($O72-$ED72,113*CFStoMGD),MAX($O72-100*CFStoMGD,0)),M72+(Sheet1!DA70-Sheet1!DB70-E72)*CFStoMGD-IF(AND($B72&gt;=$GC72,$B72&lt;=$GH72),MIN($O72-$ED72,113*CFStoMGD),MAX($O72-100*CFStoMGD,0))),0)</f>
        <v>1243.568372639606</v>
      </c>
      <c r="I72" s="538">
        <f>IF(Sheet1!DA70&gt;=E72,(Sheet1!DA70-E72+P72)*CFStoMGD,0)</f>
        <v>1811.6769733759998</v>
      </c>
      <c r="J72" s="1012">
        <f>IF(Sheet1!DB70&gt;=D72,(Sheet1!DB70-D72+P72)*CFStoMGD,0)</f>
        <v>1113.5649733759999</v>
      </c>
      <c r="K72" s="833">
        <f t="shared" si="99"/>
        <v>64.64</v>
      </c>
      <c r="L72" s="539">
        <f>Sheet1!AA70+Sheet1!AB70-Sheet1!L70+(Sheet1!DA70-F72)*CFStoMGD-S72-T72-U72</f>
        <v>1747.0379999999998</v>
      </c>
      <c r="M72" s="539">
        <f t="shared" si="189"/>
        <v>1481.9319460215568</v>
      </c>
      <c r="N72" s="839">
        <f>IF(Sheet1!DA70&gt;=F72,MIN(113*CFStoMGD,MIN(MAX(L72,0),MAX(M72,0))),0)</f>
        <v>73.043199999999999</v>
      </c>
      <c r="O72" s="542">
        <f>Sheet1!AA70+Sheet1!AB70</f>
        <v>53.47</v>
      </c>
      <c r="P72" s="542">
        <f t="shared" si="190"/>
        <v>82.718089999999989</v>
      </c>
      <c r="Q72" s="827">
        <f t="shared" si="100"/>
        <v>44.46</v>
      </c>
      <c r="R72" s="827">
        <f t="shared" si="61"/>
        <v>9.0264266180492267</v>
      </c>
      <c r="S72" s="827">
        <f t="shared" si="62"/>
        <v>9.01</v>
      </c>
      <c r="T72" s="827">
        <f t="shared" si="63"/>
        <v>55.63</v>
      </c>
      <c r="U72" s="827">
        <f t="shared" si="101"/>
        <v>0</v>
      </c>
      <c r="V72" s="827"/>
      <c r="W72" s="827">
        <f t="shared" si="64"/>
        <v>55.613573381950772</v>
      </c>
      <c r="X72" s="827">
        <f t="shared" si="65"/>
        <v>64.64</v>
      </c>
      <c r="Y72" s="827" t="str">
        <f t="shared" si="66"/>
        <v>FALSE</v>
      </c>
      <c r="Z72" s="827">
        <f t="shared" si="67"/>
        <v>53.47</v>
      </c>
      <c r="AA72" s="827">
        <f t="shared" si="68"/>
        <v>53.47</v>
      </c>
      <c r="AB72" s="1078">
        <f t="shared" si="102"/>
        <v>68.779619999999994</v>
      </c>
      <c r="AC72" s="542">
        <f>Sheet1!Y70*MGDtoCFS</f>
        <v>32.0229</v>
      </c>
      <c r="AD72" s="542">
        <f>Sheet1!Z70*MGDtoCFS</f>
        <v>50.942709999999998</v>
      </c>
      <c r="AE72" s="542">
        <f>Sheet1!AA70*MGDtoCFS</f>
        <v>31.7135</v>
      </c>
      <c r="AF72" s="542">
        <f>Sheet1!AB70*MGDtoCFS</f>
        <v>51.004589999999993</v>
      </c>
      <c r="AG72" s="542">
        <f>Sheet1!L70*MGDtoCFS</f>
        <v>0</v>
      </c>
      <c r="AH72" s="525">
        <f t="shared" si="191"/>
        <v>0</v>
      </c>
      <c r="AI72" s="1078">
        <f t="shared" si="192"/>
        <v>0</v>
      </c>
      <c r="AJ72" s="539">
        <f t="shared" si="193"/>
        <v>55.613573381950772</v>
      </c>
      <c r="AK72" s="539">
        <f t="shared" si="194"/>
        <v>86.034198021877842</v>
      </c>
      <c r="AL72" s="539">
        <f>(VLOOKUP(Sheet1!DC70,hhdcap_wcm,4)-(((VLOOKUP(Sheet1!DC70,hhdcap_wcm,3)-Sheet1!DC70)/(VLOOKUP(Sheet1!DC70,hhdcap_wcm,3)-VLOOKUP(Sheet1!DC70,hhdcap_wcm,1)))*(VLOOKUP(Sheet1!DC70,hhdcap_wcm,4)-VLOOKUP(Sheet1!DC70,hhdcap_wcm,2))))</f>
        <v>4938.6000000111735</v>
      </c>
      <c r="AM72" s="539">
        <f t="shared" si="195"/>
        <v>312.60000000113268</v>
      </c>
      <c r="AN72" s="1054">
        <f t="shared" si="196"/>
        <v>889.68352208785336</v>
      </c>
      <c r="AO72" s="539">
        <f t="shared" si="197"/>
        <v>2729.5490457655342</v>
      </c>
      <c r="AP72" s="539">
        <f>Sheet1!BA70+Sheet1!BB70+Sheet1!BN70+CD72</f>
        <v>23.9</v>
      </c>
      <c r="AQ72" s="539">
        <f>Sheet1!BN70+(DO72*Sheet1!BN70)</f>
        <v>22.941750227894257</v>
      </c>
      <c r="AR72" s="539">
        <f>Sheet1!BA70+CD72</f>
        <v>0</v>
      </c>
      <c r="AS72" s="539">
        <f>Sheet1!BA70+Sheet1!BB70+CD72</f>
        <v>1</v>
      </c>
      <c r="AT72" s="661">
        <f>0</f>
        <v>0</v>
      </c>
      <c r="AU72" s="539">
        <f>IF(EB72&lt;K72,0,MAX(Sheet1!AA70+AQ72-15/36*K72-N72,Sheet1!EH70,0))</f>
        <v>0</v>
      </c>
      <c r="AV72" s="539">
        <f>IF(OR(B72&gt;=GD72,B72&lt;GC72),0,15/36*K72-MAX(0,64.6-(137.6-(Sheet1!AA70+Sheet1!AB70))))</f>
        <v>26.933333333333334</v>
      </c>
      <c r="AW72" s="1048"/>
      <c r="AX72" s="661"/>
      <c r="AY72" s="661">
        <f t="shared" si="103"/>
        <v>0</v>
      </c>
      <c r="AZ72" s="661">
        <f t="shared" si="104"/>
        <v>0</v>
      </c>
      <c r="BA72" s="1078">
        <f t="shared" si="105"/>
        <v>0</v>
      </c>
      <c r="BB72" s="1038">
        <f t="shared" si="198"/>
        <v>430.93333333333334</v>
      </c>
      <c r="BC72" s="1060">
        <f t="shared" si="106"/>
        <v>26.933333333333334</v>
      </c>
      <c r="BD72" s="1038">
        <f ca="1">IF(B72&gt;Summary!$A$1,#N/A,BB72*MGtoAF)</f>
        <v>1322.1034666666667</v>
      </c>
      <c r="BE72" s="539">
        <f>Sheet1!BG70+Sheet1!BH70+Sheet1!BI70-BM72</f>
        <v>0</v>
      </c>
      <c r="BF72" s="539">
        <f t="shared" si="199"/>
        <v>0</v>
      </c>
      <c r="BG72" s="539">
        <f>IF(Sheet1!EP70="FM",BM72,0)</f>
        <v>0</v>
      </c>
      <c r="BH72" s="539">
        <f t="shared" si="200"/>
        <v>0</v>
      </c>
      <c r="BI72" s="539">
        <f>IF(Sheet1!EP70="OTHER",BM72,0)</f>
        <v>0</v>
      </c>
      <c r="BJ72" s="539">
        <f t="shared" si="201"/>
        <v>0</v>
      </c>
      <c r="BK72" s="539">
        <f t="shared" si="202"/>
        <v>0</v>
      </c>
      <c r="BL72" s="539">
        <f t="shared" si="203"/>
        <v>0</v>
      </c>
      <c r="BM72" s="539">
        <f>IF(OR(Sheet1!EP70="FM", Sheet1!EP70="OTHER"),SUM(Sheet1!BG70:'Sheet1'!BI70),0)</f>
        <v>0</v>
      </c>
      <c r="BN72" s="525">
        <f>IF(AND($B72&gt;=$FV72,$B72&lt;=$FW72),MAX(BF72,Sheet1!EI70,0),MAX(BF72-(7/36)*$K72,0))</f>
        <v>0</v>
      </c>
      <c r="BO72" s="539">
        <f t="shared" si="204"/>
        <v>12.568888888888889</v>
      </c>
      <c r="BP72" s="525">
        <f t="shared" si="205"/>
        <v>0</v>
      </c>
      <c r="BQ72" s="525">
        <f>IF(AND($O72&gt;0,Sheet1!EM70=1),(1-($O72-Sheet1!$L70)/$O72)*BL72,0)</f>
        <v>0</v>
      </c>
      <c r="BR72" s="525">
        <f>IF(AND(Sheet1!$L70=0,Sheet1!$L69=0, Calculation!BK72&lt;Sheet1!$EI70-0.1,Sheet1!$EI70=Sheet1!$EI69,Sheet1!$EI70=Sheet1!$EI71),BL72-BQ72,BL72-BQ72)</f>
        <v>0</v>
      </c>
      <c r="BS72" s="1054" t="str">
        <f t="shared" si="107"/>
        <v/>
      </c>
      <c r="BT72" s="1054">
        <f t="shared" si="108"/>
        <v>12.568888888888889</v>
      </c>
      <c r="BU72" s="539">
        <f t="shared" si="206"/>
        <v>199.7804894404542</v>
      </c>
      <c r="BV72" s="539"/>
      <c r="BW72" s="539">
        <f ca="1">IF(B72&gt;Summary!$A$1,#N/A,BU72*MGtoAF)</f>
        <v>612.92654160331347</v>
      </c>
      <c r="BX72" s="539">
        <f>Sheet1!BC70+Sheet1!BD70+Sheet1!BE70+Sheet1!BF70-CG72-CH72</f>
        <v>2.48</v>
      </c>
      <c r="BY72" s="539">
        <f t="shared" si="207"/>
        <v>2.4845214220601641</v>
      </c>
      <c r="BZ72" s="539">
        <f>IF(Sheet1!EQ70="FM",CH72,0)</f>
        <v>0</v>
      </c>
      <c r="CA72" s="539">
        <f t="shared" si="208"/>
        <v>0</v>
      </c>
      <c r="CB72" s="539">
        <f>IF(Sheet1!EQ70="OTHER",CH72,0)</f>
        <v>0</v>
      </c>
      <c r="CC72" s="539">
        <f t="shared" si="209"/>
        <v>0</v>
      </c>
      <c r="CD72" s="539">
        <f t="shared" si="210"/>
        <v>0</v>
      </c>
      <c r="CE72" s="539">
        <f t="shared" si="211"/>
        <v>2.48</v>
      </c>
      <c r="CF72" s="539">
        <f t="shared" si="212"/>
        <v>2.4845214220601641</v>
      </c>
      <c r="CG72" s="539">
        <f>IF(Sheet1!EQ70="CWA",SUM(Sheet1!BC70:'Sheet1'!BF70),0)</f>
        <v>0</v>
      </c>
      <c r="CH72" s="539">
        <f>IF(OR(Sheet1!EQ70="FM", Sheet1!EQ70="OTHER"),SUM(Sheet1!BC70:'Sheet1'!BF70),0)</f>
        <v>0</v>
      </c>
      <c r="CI72" s="525">
        <f>IF(AND($B72&gt;=$FV72,$B72&lt;=$FW72),MAX(CF72,Sheet1!EJ70,0),MAX(CF72-(7/36)*$K72,0))</f>
        <v>0</v>
      </c>
      <c r="CJ72" s="539">
        <f t="shared" si="213"/>
        <v>10.084367466828725</v>
      </c>
      <c r="CK72" s="525">
        <f t="shared" si="214"/>
        <v>2.4845214220601641</v>
      </c>
      <c r="CL72" s="525">
        <f>IF(AND($O72&gt;0,Sheet1!EN70=1),(1-($O72-Sheet1!$L70)/$O72)*CF72,0)</f>
        <v>0</v>
      </c>
      <c r="CM72" s="525">
        <f>IF(AND(Sheet1!$L70=0,Sheet1!$L69=0, Calculation!CE72&lt;Sheet1!EJ70-0.1,Sheet1!EJ70=Sheet1!EJ69,Sheet1!EJ70=Sheet1!EJ71),CF72-CL72,CF72-CL72)</f>
        <v>2.4845214220601641</v>
      </c>
      <c r="CN72" s="1059" t="str">
        <f t="shared" si="109"/>
        <v/>
      </c>
      <c r="CO72" s="1054">
        <f t="shared" si="110"/>
        <v>12.568888888888889</v>
      </c>
      <c r="CP72" s="539">
        <f t="shared" si="215"/>
        <v>161.20095118663173</v>
      </c>
      <c r="CQ72" s="539"/>
      <c r="CR72" s="539">
        <f ca="1">IF(B72&gt;Summary!$A$1,#N/A,CP72*MGtoAF)</f>
        <v>494.56451824058615</v>
      </c>
      <c r="CS72" s="539">
        <f>Sheet1!BK70+Sheet1!BL70+Sheet1!BM70-Sheet1!ER70-DA72</f>
        <v>6.53</v>
      </c>
      <c r="CT72" s="539">
        <f t="shared" si="216"/>
        <v>6.5419051959890622</v>
      </c>
      <c r="CU72" s="539">
        <f>IF(Sheet1!ER70="FM",DA72,0)</f>
        <v>0</v>
      </c>
      <c r="CV72" s="539">
        <f t="shared" si="217"/>
        <v>0</v>
      </c>
      <c r="CW72" s="539">
        <f>IF(Sheet1!ER70="OTHER",DA72,0)</f>
        <v>0</v>
      </c>
      <c r="CX72" s="539">
        <f t="shared" si="218"/>
        <v>0</v>
      </c>
      <c r="CY72" s="539">
        <f t="shared" si="219"/>
        <v>6.53</v>
      </c>
      <c r="CZ72" s="539">
        <f t="shared" si="220"/>
        <v>6.5419051959890622</v>
      </c>
      <c r="DA72" s="539">
        <f>IF(OR(Sheet1!ER70="FM", Sheet1!ER70="OTHER"),SUM(Sheet1!BK70:'Sheet1'!BM70),0)</f>
        <v>0</v>
      </c>
      <c r="DB72" s="1030">
        <f>IF(AND($B72&gt;=$FV72,$B72&lt;=$FW72),MAX($CT72,Sheet1!EK70,0),MAX($CT72-(7/36)*$K72,0))</f>
        <v>0</v>
      </c>
      <c r="DC72" s="1031">
        <f t="shared" si="221"/>
        <v>6.0269836928998268</v>
      </c>
      <c r="DD72" s="1030">
        <f t="shared" si="222"/>
        <v>6.5419051959890622</v>
      </c>
      <c r="DE72" s="525">
        <f>IF(AND($O72&gt;0,Sheet1!EO70=1),(1-($O72-Sheet1!$L70)/$O72)*CZ72,0)</f>
        <v>0</v>
      </c>
      <c r="DF72" s="525">
        <f>IF(AND(Sheet1!$L70=0,Sheet1!$L69=0, Calculation!CY72&lt;Sheet1!$EK70-0.1,Sheet1!$EK70=Sheet1!$EK69,Sheet1!$EK70=Sheet1!$EK71),CZ72-DE72,CZ72-DE72)</f>
        <v>6.5419051959890622</v>
      </c>
      <c r="DG72" s="1059">
        <f t="shared" si="111"/>
        <v>12.568888888888889</v>
      </c>
      <c r="DH72" s="661">
        <f t="shared" si="223"/>
        <v>9.01</v>
      </c>
      <c r="DI72" s="539">
        <f t="shared" si="224"/>
        <v>97.768748127433994</v>
      </c>
      <c r="DJ72" s="661">
        <f t="shared" si="225"/>
        <v>9.0264266180492267</v>
      </c>
      <c r="DK72" s="539">
        <f ca="1">IF(B72&gt;Summary!$A$1,#N/A,DI72*MGtoAF)</f>
        <v>299.95451925496752</v>
      </c>
      <c r="DL72" s="661">
        <f t="shared" si="226"/>
        <v>9.01</v>
      </c>
      <c r="DM72" s="539">
        <f t="shared" si="227"/>
        <v>32.909999999999997</v>
      </c>
      <c r="DN72" s="539">
        <f>Sheet1!AB70-DM72</f>
        <v>6.0000000000002274E-2</v>
      </c>
      <c r="DO72" s="758">
        <f t="shared" si="228"/>
        <v>1.8231540565178451E-3</v>
      </c>
      <c r="DP72" s="539">
        <f>(VLOOKUP(Sheet1!DC70,hhdcap_wcm,4)-(((VLOOKUP(Sheet1!DC70,hhdcap_wcm,3)-Sheet1!DC70)/(VLOOKUP(Sheet1!DC70,hhdcap_wcm,3)-VLOOKUP(Sheet1!DC70,hhdcap_wcm,1)))*(VLOOKUP(Sheet1!DC70,hhdcap_wcm,4)-VLOOKUP(Sheet1!DC70,hhdcap_wcm,2))))</f>
        <v>4938.6000000111735</v>
      </c>
      <c r="DQ72" s="539">
        <f t="shared" si="229"/>
        <v>312.60000000113268</v>
      </c>
      <c r="DR72" s="539">
        <f t="shared" si="230"/>
        <v>157.63993948619901</v>
      </c>
      <c r="DS72" s="539">
        <f>Sheet1!EA70*AFtoMG</f>
        <v>0</v>
      </c>
      <c r="DT72" s="539">
        <f>Sheet1!EB70*AFtoMG</f>
        <v>0</v>
      </c>
      <c r="DU72" s="539">
        <f>Sheet1!EC70*AFtoMG</f>
        <v>0</v>
      </c>
      <c r="DV72" s="539">
        <f>Sheet1!ED70*AFtoMG</f>
        <v>0</v>
      </c>
      <c r="DW72" s="539">
        <f t="shared" si="231"/>
        <v>0</v>
      </c>
      <c r="DX72" s="539">
        <f t="shared" si="232"/>
        <v>0</v>
      </c>
      <c r="DY72" s="539">
        <f t="shared" si="233"/>
        <v>889.68352208785336</v>
      </c>
      <c r="DZ72" s="539">
        <f t="shared" si="234"/>
        <v>2729.5490457655342</v>
      </c>
      <c r="EA72" s="539"/>
      <c r="EB72" s="525">
        <f>IF(OR(B72&lt;FV72,B72&gt;FW72),(MIN(BF72+BY72+CT72+MAX(Sheet1!AA70+AQ72-73,0),K72)),0)</f>
        <v>9.0264266180492267</v>
      </c>
      <c r="EC72" s="539"/>
      <c r="ED72" s="539">
        <f t="shared" si="235"/>
        <v>9.0264266180492267</v>
      </c>
      <c r="EE72" s="539"/>
      <c r="EF72" s="539">
        <f>Sheet1!EH70+Sheet1!EI70+Sheet1!EJ70+Sheet1!EK70</f>
        <v>9</v>
      </c>
      <c r="EG72" s="1038">
        <f t="shared" si="112"/>
        <v>13.923</v>
      </c>
      <c r="EH72" s="525">
        <f t="shared" si="236"/>
        <v>0</v>
      </c>
      <c r="EI72" s="539">
        <f>IF(Sheet1!ET70=1,SUM('Calculations II'!AT72:BA72)+'Calculations II'!BC72+Sheet1!BV70+'Calculations II'!BE72+AP72,'Calculations II'!BK72)</f>
        <v>47.129206227894258</v>
      </c>
      <c r="EJ72" s="539">
        <f ca="1">EI72+'Calculations II'!D72+'Calculations II'!E72+'Calculations II'!O72</f>
        <v>44.715566119134742</v>
      </c>
      <c r="EK72" s="539"/>
      <c r="EL72" s="539"/>
      <c r="EM72" s="539">
        <f t="shared" si="237"/>
        <v>42430</v>
      </c>
      <c r="EN72" s="539">
        <f t="shared" si="238"/>
        <v>55.613573381950772</v>
      </c>
      <c r="EO72" s="539">
        <f t="shared" si="239"/>
        <v>86.034198021877842</v>
      </c>
      <c r="EP72" s="539">
        <v>0</v>
      </c>
      <c r="EQ72" s="539">
        <v>0</v>
      </c>
      <c r="ER72" s="539">
        <v>0</v>
      </c>
      <c r="ES72" s="525">
        <f t="shared" si="73"/>
        <v>1.8025520872719474</v>
      </c>
      <c r="ET72" s="539">
        <f>-(VLOOKUP(Sheet1!BQ70,Lookup!$O$4:$Q$262,2)-VLOOKUP(Sheet1!BQ69,Lookup!$O$4:$Q$262,2))/1000000</f>
        <v>0.83181246038065848</v>
      </c>
      <c r="EU72" s="539">
        <f>-(VLOOKUP(Sheet1!BR70,Lookup!$O$4:$Q$262,3)-VLOOKUP(Sheet1!BR69,Lookup!$O$4:$Q$262,3))/1000000</f>
        <v>0.9707396268912889</v>
      </c>
      <c r="EV72" s="539"/>
      <c r="EW72" s="539"/>
      <c r="EX72" s="539"/>
      <c r="EY72" s="539"/>
      <c r="EZ72" s="539"/>
      <c r="FA72" s="539"/>
      <c r="FB72" s="539"/>
      <c r="FC72" s="539"/>
      <c r="FD72" s="840" t="e">
        <f t="shared" si="240"/>
        <v>#N/A</v>
      </c>
      <c r="FE72" s="840" t="e">
        <f t="shared" si="241"/>
        <v>#N/A</v>
      </c>
      <c r="FF72" s="572" t="e">
        <f t="shared" si="242"/>
        <v>#N/A</v>
      </c>
      <c r="FG72" s="573" t="s">
        <v>670</v>
      </c>
      <c r="FH72" s="573" t="s">
        <v>670</v>
      </c>
      <c r="FI72" s="840" t="e">
        <v>#N/A</v>
      </c>
      <c r="FJ72" s="840" t="e">
        <v>#N/A</v>
      </c>
      <c r="FK72" s="539"/>
      <c r="FL72" s="1034">
        <v>0</v>
      </c>
      <c r="FM72" s="539"/>
      <c r="FN72" s="539"/>
      <c r="FO72" s="539">
        <f>O72+((Sheet1!CS70)*GPMtoMGD)</f>
        <v>53.47</v>
      </c>
      <c r="FP72" s="539">
        <f>IF(Sheet1!AA70+AQ72&lt;=Calculation!N72,AQ72,Calculation!N72-Sheet1!AA70)</f>
        <v>22.941750227894257</v>
      </c>
      <c r="FQ72" s="539">
        <f>(Sheet1!BP70+Sheet1!BO70)/694.4</f>
        <v>1.3464861751152075</v>
      </c>
      <c r="FR72" s="545"/>
      <c r="FS72" s="545"/>
      <c r="FT72" s="545"/>
      <c r="FU72" s="545"/>
      <c r="FV72" s="1309">
        <f t="shared" si="76"/>
        <v>42527</v>
      </c>
      <c r="FW72" s="1309">
        <f t="shared" si="77"/>
        <v>42662</v>
      </c>
      <c r="FX72" s="545"/>
      <c r="FY72" s="545">
        <f>Sheet1!DA70-Sheet1!CZ70-Sheet1!AE70</f>
        <v>797.28191000000004</v>
      </c>
      <c r="FZ72" s="539">
        <f t="shared" si="113"/>
        <v>0.35471958652872809</v>
      </c>
      <c r="GA72" s="539"/>
      <c r="GB72" s="539" t="str">
        <f t="shared" si="78"/>
        <v>n</v>
      </c>
      <c r="GC72" s="543">
        <f t="shared" si="79"/>
        <v>42415</v>
      </c>
      <c r="GD72" s="1309">
        <f t="shared" si="80"/>
        <v>42526</v>
      </c>
      <c r="GE72" s="539">
        <f t="shared" si="97"/>
        <v>6520</v>
      </c>
      <c r="GF72" s="1309">
        <f t="shared" si="81"/>
        <v>42527</v>
      </c>
      <c r="GG72" s="539">
        <f t="shared" si="181"/>
        <v>3260</v>
      </c>
      <c r="GH72" s="543">
        <f t="shared" si="82"/>
        <v>42675</v>
      </c>
      <c r="GI72" s="544"/>
      <c r="GJ72" s="525">
        <f t="shared" si="83"/>
        <v>0</v>
      </c>
      <c r="GK72" s="539" t="str">
        <f t="shared" si="243"/>
        <v/>
      </c>
      <c r="GL72" s="539">
        <f t="shared" si="84"/>
        <v>0</v>
      </c>
      <c r="GM72" s="539" t="str">
        <f t="shared" si="85"/>
        <v/>
      </c>
      <c r="GN72" s="539">
        <f>IF(GK72="P",Lookup!$M$12,IF(GK72="PP",Lookup!$M$13,IF(GK72="PPP",Lookup!$M$14,IF(GK72="T",Lookup!$M$15,IF(GK72="TP",Lookup!$M$16,IF(GK72="TPP",Lookup!$M$17,IF(GK72="TPPP",Lookup!$M$18,0)))))))*GJ72</f>
        <v>0</v>
      </c>
      <c r="GO72" s="539">
        <f t="shared" si="86"/>
        <v>0</v>
      </c>
      <c r="GP72" s="539">
        <f t="shared" si="244"/>
        <v>1322.1034666666667</v>
      </c>
      <c r="GQ72" s="539">
        <f t="shared" si="96"/>
        <v>430.93333333333334</v>
      </c>
      <c r="GR72" s="539"/>
      <c r="GS72" s="539">
        <f t="shared" si="87"/>
        <v>0</v>
      </c>
      <c r="GT72" s="539" t="str">
        <f t="shared" si="88"/>
        <v/>
      </c>
      <c r="GU72" s="539">
        <f>IF(GK72="P",Lookup!$N$12,IF(GK72="PP",Lookup!$N$13,IF(GK72="PPP",Lookup!$N$14,IF(GK72="T",Lookup!$N$15,IF(GK72="TP",Lookup!$N$16,IF(GK72="TPP",Lookup!$N$17,IF(GK72="TPPP",Lookup!$N$18,0)))))))*GJ72</f>
        <v>0</v>
      </c>
      <c r="GV72" s="539">
        <f t="shared" si="54"/>
        <v>0</v>
      </c>
      <c r="GW72" s="539">
        <f t="shared" si="245"/>
        <v>612.92654160331347</v>
      </c>
      <c r="GX72" s="539">
        <f t="shared" si="93"/>
        <v>199.7804894404542</v>
      </c>
      <c r="GY72" s="539"/>
      <c r="GZ72" s="539">
        <f t="shared" si="89"/>
        <v>0</v>
      </c>
      <c r="HA72" s="539" t="str">
        <f t="shared" si="90"/>
        <v/>
      </c>
      <c r="HB72" s="539">
        <f>IF(GK72="P",Lookup!$N$12,IF(GK72="PP",Lookup!$N$13,IF(GK72="PPP",Lookup!$N$14,IF(GK72="T",Lookup!$N$15,IF(GK72="TP",Lookup!$N$16,IF(GK72="TPP",Lookup!$N$17,IF(GK72="TPPP",Lookup!$N$18,0)))))))*GJ72</f>
        <v>0</v>
      </c>
      <c r="HC72" s="525">
        <f t="shared" si="246"/>
        <v>0</v>
      </c>
      <c r="HD72" s="539">
        <f t="shared" si="247"/>
        <v>494.56451824058615</v>
      </c>
      <c r="HE72" s="539">
        <f t="shared" si="94"/>
        <v>161.20095118663173</v>
      </c>
      <c r="HF72" s="539"/>
      <c r="HG72" s="539">
        <f t="shared" si="91"/>
        <v>0</v>
      </c>
      <c r="HH72" s="539" t="str">
        <f t="shared" si="92"/>
        <v/>
      </c>
      <c r="HI72" s="539">
        <f>IF(GK72="P",Lookup!$N$12,IF(GK72="PP",Lookup!$N$13,IF(GK72="PPP",Lookup!$N$14,IF(GK72="T",Lookup!$N$15,IF(GK72="TP",Lookup!$N$16,IF(GK72="TPP",Lookup!$N$17,IF(GK72="TPPP",Lookup!$N$18,0)))))))*GJ72</f>
        <v>0</v>
      </c>
      <c r="HJ72" s="525">
        <f t="shared" si="248"/>
        <v>0</v>
      </c>
      <c r="HK72" s="539">
        <f t="shared" si="249"/>
        <v>299.95451925496752</v>
      </c>
      <c r="HL72" s="539">
        <f t="shared" si="95"/>
        <v>97.768748127433994</v>
      </c>
      <c r="HM72" s="539"/>
      <c r="HN72" s="545"/>
      <c r="HO72" s="545"/>
      <c r="HP72" s="545"/>
      <c r="HQ72" s="545">
        <f>IF(AND(B72&gt;=$FV$4,B72&lt;=$FW$4),MAX(110/1.02+$HQ$6+MIN(113/1.02,G72),IF($HV$6-(Sheet1!DA70-Sheet1!DB70)+MIN(113/1.02,G72)&lt;G72+FL72,$HV$6-(Sheet1!DA70-Sheet1!DB70)+MIN(113/1.02,G72),G72+FL72)),MIN(110/1.02+$HQ$6+113/1.02,G72))</f>
        <v>218.62745098039215</v>
      </c>
      <c r="HR72" s="545">
        <f t="shared" si="114"/>
        <v>223</v>
      </c>
      <c r="HS72" s="545">
        <f>HR72+(Sheet1!DA70-Sheet1!DB70)</f>
        <v>1253</v>
      </c>
      <c r="HT72" s="545">
        <f t="shared" si="115"/>
        <v>68.779619999999994</v>
      </c>
      <c r="HU72" s="545">
        <f t="shared" si="116"/>
        <v>1184.22038</v>
      </c>
      <c r="HV72" s="545">
        <f t="shared" si="117"/>
        <v>0</v>
      </c>
      <c r="HW72" s="537" t="str">
        <f t="shared" si="118"/>
        <v/>
      </c>
      <c r="HX72" s="545">
        <f t="shared" si="119"/>
        <v>1871.372549019608</v>
      </c>
      <c r="HY72" s="545">
        <f>Sheet1!CZ70</f>
        <v>2090</v>
      </c>
      <c r="HZ72" s="545">
        <f t="shared" si="120"/>
        <v>0</v>
      </c>
      <c r="IA72" s="545">
        <f t="shared" si="121"/>
        <v>68.779619999999994</v>
      </c>
      <c r="IB72" s="545">
        <f t="shared" si="122"/>
        <v>2090</v>
      </c>
      <c r="IC72" s="1038" t="str">
        <f t="shared" si="123"/>
        <v/>
      </c>
      <c r="ID72" s="545">
        <f t="shared" si="124"/>
        <v>2021.22038</v>
      </c>
      <c r="IE72" s="545">
        <f>Sheet1!DB70</f>
        <v>1940</v>
      </c>
      <c r="IF72" s="537">
        <f>Sheet1!DA70</f>
        <v>2970</v>
      </c>
      <c r="IG72" s="537"/>
      <c r="IH72" s="537"/>
      <c r="II72" s="1328">
        <f t="shared" si="98"/>
        <v>28.583199999999998</v>
      </c>
      <c r="IJ72" s="537"/>
      <c r="IK72" s="537"/>
      <c r="IL72" s="537"/>
      <c r="IM72" s="537"/>
      <c r="IN72" s="537"/>
      <c r="IO72" s="537"/>
      <c r="IP72" s="537"/>
      <c r="IQ72" s="537"/>
      <c r="IR72" s="537"/>
      <c r="IS72" s="537"/>
      <c r="IT72" s="537"/>
      <c r="IU72" s="537"/>
      <c r="IV72" s="537"/>
      <c r="IW72" s="537"/>
      <c r="IX72" s="537"/>
      <c r="IY72" s="537"/>
      <c r="IZ72" s="537"/>
      <c r="JA72" s="537"/>
      <c r="JB72" s="537"/>
      <c r="JC72" s="537"/>
      <c r="JD72" s="537"/>
      <c r="JE72" s="537"/>
      <c r="JF72" s="537"/>
      <c r="JG72" s="537"/>
      <c r="JH72" s="537"/>
      <c r="JI72" s="537"/>
      <c r="JJ72" s="537"/>
      <c r="JK72" s="537"/>
      <c r="JL72" s="537"/>
      <c r="JM72" s="537"/>
      <c r="JN72" s="537"/>
      <c r="JO72" s="537"/>
      <c r="JP72" s="537"/>
      <c r="JQ72" s="537"/>
      <c r="JR72" s="537"/>
      <c r="JS72" s="537"/>
      <c r="JT72" s="537"/>
      <c r="JU72" s="537"/>
    </row>
    <row r="73" spans="1:281" x14ac:dyDescent="0.2">
      <c r="A73" s="557" t="s">
        <v>6</v>
      </c>
      <c r="B73" s="535">
        <v>42431</v>
      </c>
      <c r="C73" s="540">
        <v>0</v>
      </c>
      <c r="D73" s="509">
        <f t="shared" si="125"/>
        <v>300</v>
      </c>
      <c r="E73" s="509">
        <f t="shared" si="126"/>
        <v>250</v>
      </c>
      <c r="F73" s="509">
        <v>250</v>
      </c>
      <c r="G73" s="539">
        <f>DR73+Sheet1!CZ71</f>
        <v>2309.7075138681153</v>
      </c>
      <c r="H73" s="1094">
        <f>MAX(MIN(M73-D73*CFStoMGD-IF(AND($B73&gt;=$GC73,$B73&lt;=$GH73),MIN($O73-$ED73,113*CFStoMGD),MAX($O73-100*CFStoMGD,0)),M73+(Sheet1!DA71-Sheet1!DB71-E73)*CFStoMGD-IF(AND($B73&gt;=$GC73,$B73&lt;=$GH73),MIN($O73-$ED73,113*CFStoMGD),MAX($O73-100*CFStoMGD,0))),0)</f>
        <v>1284.5303040734664</v>
      </c>
      <c r="I73" s="538">
        <f>IF(Sheet1!DA71&gt;=E73,(Sheet1!DA71-E73+P73)*CFStoMGD,0)</f>
        <v>1850.39097472</v>
      </c>
      <c r="J73" s="1012">
        <f>IF(Sheet1!DB71&gt;=D73,(Sheet1!DB71-D73+P73)*CFStoMGD,0)</f>
        <v>1100.56697472</v>
      </c>
      <c r="K73" s="833">
        <f t="shared" si="99"/>
        <v>64.64</v>
      </c>
      <c r="L73" s="539">
        <f>Sheet1!AA71+Sheet1!AB71-Sheet1!L71+(Sheet1!DA71-F73)*CFStoMGD-S73-T73-U73</f>
        <v>1785.752</v>
      </c>
      <c r="M73" s="539">
        <f t="shared" si="189"/>
        <v>1522.8548357036368</v>
      </c>
      <c r="N73" s="839">
        <f>IF(Sheet1!DA71&gt;=F73,MIN(113*CFStoMGD,MIN(MAX(L73,0),MAX(M73,0))),0)</f>
        <v>73.043199999999999</v>
      </c>
      <c r="O73" s="542">
        <f>Sheet1!AA71+Sheet1!AB71</f>
        <v>53.4</v>
      </c>
      <c r="P73" s="542">
        <f t="shared" si="190"/>
        <v>82.609799999999993</v>
      </c>
      <c r="Q73" s="827">
        <f t="shared" si="100"/>
        <v>44.41</v>
      </c>
      <c r="R73" s="827">
        <f t="shared" ref="R73:R136" si="251">IF(AND(B73&gt;=GF73,B73&lt;=GH73),MAX(EB73,EF73),EB73)</f>
        <v>8.995468369829684</v>
      </c>
      <c r="S73" s="827">
        <f t="shared" ref="S73:S136" si="252">IF(OR(B73&lt;GC73,B73&gt;GH73),MIN(O73,K73),IF(AND(B73&gt;=FV73,B73&lt;=FW73),0,IF(AND(B73&gt;=GC73,B73&lt;=GD73),DL73,IF(AND(B73&gt;GD73,B73&lt;FV73),MIN(K73,O73),0))))</f>
        <v>8.99</v>
      </c>
      <c r="T73" s="827">
        <f t="shared" ref="T73:T136" si="253">IF(OR(B73&lt;GC73,B73&gt;GD73),0, K73-DL73)</f>
        <v>55.65</v>
      </c>
      <c r="U73" s="827">
        <f t="shared" si="101"/>
        <v>0</v>
      </c>
      <c r="V73" s="827"/>
      <c r="W73" s="827">
        <f t="shared" ref="W73:W136" si="254">MAX(K73-DJ73,0)</f>
        <v>55.64453163017032</v>
      </c>
      <c r="X73" s="827">
        <f t="shared" ref="X73:X136" si="255">S73+T73</f>
        <v>64.64</v>
      </c>
      <c r="Y73" s="827" t="str">
        <f t="shared" ref="Y73:Y136" si="256">IF(OR(O73&gt;K73,AND(B73&gt;=GC73,B73&lt;=GD73),), "FALSE","")</f>
        <v>FALSE</v>
      </c>
      <c r="Z73" s="827">
        <f t="shared" ref="Z73:Z136" si="257">O73</f>
        <v>53.4</v>
      </c>
      <c r="AA73" s="827">
        <f t="shared" ref="AA73:AA136" si="258">Q73+S73+U73</f>
        <v>53.4</v>
      </c>
      <c r="AB73" s="1078">
        <f t="shared" si="102"/>
        <v>68.702269999999999</v>
      </c>
      <c r="AC73" s="542">
        <f>Sheet1!Y71*MGDtoCFS</f>
        <v>31.7135</v>
      </c>
      <c r="AD73" s="542">
        <f>Sheet1!Z71*MGDtoCFS</f>
        <v>51.004589999999993</v>
      </c>
      <c r="AE73" s="542">
        <f>Sheet1!AA71*MGDtoCFS</f>
        <v>31.7135</v>
      </c>
      <c r="AF73" s="542">
        <f>Sheet1!AB71*MGDtoCFS</f>
        <v>50.896299999999997</v>
      </c>
      <c r="AG73" s="542">
        <f>Sheet1!L71*MGDtoCFS</f>
        <v>0</v>
      </c>
      <c r="AH73" s="525">
        <f t="shared" si="191"/>
        <v>0</v>
      </c>
      <c r="AI73" s="1078">
        <f t="shared" si="192"/>
        <v>0</v>
      </c>
      <c r="AJ73" s="539">
        <f t="shared" si="193"/>
        <v>55.64453163017032</v>
      </c>
      <c r="AK73" s="539">
        <f t="shared" si="194"/>
        <v>86.082090431873482</v>
      </c>
      <c r="AL73" s="539">
        <f>(VLOOKUP(Sheet1!DC71,hhdcap_wcm,4)-(((VLOOKUP(Sheet1!DC71,hhdcap_wcm,3)-Sheet1!DC71)/(VLOOKUP(Sheet1!DC71,hhdcap_wcm,3)-VLOOKUP(Sheet1!DC71,hhdcap_wcm,1)))*(VLOOKUP(Sheet1!DC71,hhdcap_wcm,4)-VLOOKUP(Sheet1!DC71,hhdcap_wcm,2))))</f>
        <v>5453.6000000116464</v>
      </c>
      <c r="AM73" s="539">
        <f t="shared" si="195"/>
        <v>515.00000000047294</v>
      </c>
      <c r="AN73" s="1054">
        <f t="shared" si="196"/>
        <v>945.32805371802351</v>
      </c>
      <c r="AO73" s="539">
        <f t="shared" si="197"/>
        <v>2900.2664688068962</v>
      </c>
      <c r="AP73" s="539">
        <f>Sheet1!BA71+Sheet1!BB71+Sheet1!BN71+CD73</f>
        <v>23.889999999999997</v>
      </c>
      <c r="AQ73" s="539">
        <f>Sheet1!BN71+(DO73*Sheet1!BN71)</f>
        <v>22.913929440389296</v>
      </c>
      <c r="AR73" s="539">
        <f>Sheet1!BA71+CD73</f>
        <v>0</v>
      </c>
      <c r="AS73" s="539">
        <f>Sheet1!BA71+Sheet1!BB71+CD73</f>
        <v>0.99</v>
      </c>
      <c r="AT73" s="661">
        <f>0</f>
        <v>0</v>
      </c>
      <c r="AU73" s="539">
        <f>IF(EB73&lt;K73,0,MAX(Sheet1!AA71+AQ73-15/36*K73-N73,Sheet1!EH71,0))</f>
        <v>0</v>
      </c>
      <c r="AV73" s="539">
        <f>IF(OR(B73&gt;=GD73,B73&lt;GC73),0,15/36*K73-MAX(0,64.6-(137.6-(Sheet1!AA71+Sheet1!AB71))))</f>
        <v>26.933333333333334</v>
      </c>
      <c r="AW73" s="1048"/>
      <c r="AX73" s="661"/>
      <c r="AY73" s="661">
        <f t="shared" si="103"/>
        <v>0</v>
      </c>
      <c r="AZ73" s="661">
        <f t="shared" si="104"/>
        <v>0</v>
      </c>
      <c r="BA73" s="1078">
        <f t="shared" si="105"/>
        <v>0</v>
      </c>
      <c r="BB73" s="1038">
        <f t="shared" si="198"/>
        <v>457.86666666666667</v>
      </c>
      <c r="BC73" s="1060">
        <f t="shared" si="106"/>
        <v>26.933333333333334</v>
      </c>
      <c r="BD73" s="1038">
        <f ca="1">IF(B73&gt;Summary!$A$1,#N/A,BB73*MGtoAF)</f>
        <v>1404.7349333333334</v>
      </c>
      <c r="BE73" s="539">
        <f>Sheet1!BG71+Sheet1!BH71+Sheet1!BI71-BM73</f>
        <v>0</v>
      </c>
      <c r="BF73" s="539">
        <f t="shared" si="199"/>
        <v>0</v>
      </c>
      <c r="BG73" s="539">
        <f>IF(Sheet1!EP71="FM",BM73,0)</f>
        <v>0</v>
      </c>
      <c r="BH73" s="539">
        <f t="shared" si="200"/>
        <v>0</v>
      </c>
      <c r="BI73" s="539">
        <f>IF(Sheet1!EP71="OTHER",BM73,0)</f>
        <v>0</v>
      </c>
      <c r="BJ73" s="539">
        <f t="shared" si="201"/>
        <v>0</v>
      </c>
      <c r="BK73" s="539">
        <f t="shared" si="202"/>
        <v>0</v>
      </c>
      <c r="BL73" s="539">
        <f t="shared" si="203"/>
        <v>0</v>
      </c>
      <c r="BM73" s="539">
        <f>IF(OR(Sheet1!EP71="FM", Sheet1!EP71="OTHER"),SUM(Sheet1!BG71:'Sheet1'!BI71),0)</f>
        <v>0</v>
      </c>
      <c r="BN73" s="525">
        <f>IF(AND($B73&gt;=$FV73,$B73&lt;=$FW73),MAX(BF73,Sheet1!EI71,0),MAX(BF73-(7/36)*$K73,0))</f>
        <v>0</v>
      </c>
      <c r="BO73" s="539">
        <f t="shared" si="204"/>
        <v>12.568888888888889</v>
      </c>
      <c r="BP73" s="525">
        <f t="shared" si="205"/>
        <v>0</v>
      </c>
      <c r="BQ73" s="525">
        <f>IF(AND($O73&gt;0,Sheet1!EM71=1),(1-($O73-Sheet1!$L71)/$O73)*BL73,0)</f>
        <v>0</v>
      </c>
      <c r="BR73" s="525">
        <f>IF(AND(Sheet1!$L71=0,Sheet1!$L70=0, Calculation!BK73&lt;Sheet1!$EI71-0.1,Sheet1!$EI71=Sheet1!$EI70,Sheet1!$EI71=Sheet1!$EI72),BL73-BQ73,BL73-BQ73)</f>
        <v>0</v>
      </c>
      <c r="BS73" s="1054" t="str">
        <f t="shared" si="107"/>
        <v/>
      </c>
      <c r="BT73" s="1054">
        <f t="shared" si="108"/>
        <v>12.568888888888889</v>
      </c>
      <c r="BU73" s="539">
        <f t="shared" si="206"/>
        <v>212.3493783293431</v>
      </c>
      <c r="BV73" s="539"/>
      <c r="BW73" s="539">
        <f ca="1">IF(B73&gt;Summary!$A$1,#N/A,BU73*MGtoAF)</f>
        <v>651.48789271442467</v>
      </c>
      <c r="BX73" s="539">
        <f>Sheet1!BC71+Sheet1!BD71+Sheet1!BE71+Sheet1!BF71-CG73-CH73</f>
        <v>2.5</v>
      </c>
      <c r="BY73" s="539">
        <f t="shared" si="207"/>
        <v>2.5015206812652071</v>
      </c>
      <c r="BZ73" s="539">
        <f>IF(Sheet1!EQ71="FM",CH73,0)</f>
        <v>0</v>
      </c>
      <c r="CA73" s="539">
        <f t="shared" si="208"/>
        <v>0</v>
      </c>
      <c r="CB73" s="539">
        <f>IF(Sheet1!EQ71="OTHER",CH73,0)</f>
        <v>0</v>
      </c>
      <c r="CC73" s="539">
        <f t="shared" si="209"/>
        <v>0</v>
      </c>
      <c r="CD73" s="539">
        <f t="shared" si="210"/>
        <v>0</v>
      </c>
      <c r="CE73" s="539">
        <f t="shared" si="211"/>
        <v>2.5</v>
      </c>
      <c r="CF73" s="539">
        <f t="shared" si="212"/>
        <v>2.5015206812652071</v>
      </c>
      <c r="CG73" s="539">
        <f>IF(Sheet1!EQ71="CWA",SUM(Sheet1!BC71:'Sheet1'!BF71),0)</f>
        <v>0</v>
      </c>
      <c r="CH73" s="539">
        <f>IF(OR(Sheet1!EQ71="FM", Sheet1!EQ71="OTHER"),SUM(Sheet1!BC71:'Sheet1'!BF71),0)</f>
        <v>0</v>
      </c>
      <c r="CI73" s="525">
        <f>IF(AND($B73&gt;=$FV73,$B73&lt;=$FW73),MAX(CF73,Sheet1!EJ71,0),MAX(CF73-(7/36)*$K73,0))</f>
        <v>0</v>
      </c>
      <c r="CJ73" s="539">
        <f t="shared" si="213"/>
        <v>10.067368207623682</v>
      </c>
      <c r="CK73" s="525">
        <f t="shared" si="214"/>
        <v>2.5015206812652071</v>
      </c>
      <c r="CL73" s="525">
        <f>IF(AND($O73&gt;0,Sheet1!EN71=1),(1-($O73-Sheet1!$L71)/$O73)*CF73,0)</f>
        <v>0</v>
      </c>
      <c r="CM73" s="525">
        <f>IF(AND(Sheet1!$L71=0,Sheet1!$L70=0, Calculation!CE73&lt;Sheet1!EJ71-0.1,Sheet1!EJ71=Sheet1!EJ70,Sheet1!EJ71=Sheet1!EJ72),CF73-CL73,CF73-CL73)</f>
        <v>2.5015206812652071</v>
      </c>
      <c r="CN73" s="1059" t="str">
        <f t="shared" si="109"/>
        <v/>
      </c>
      <c r="CO73" s="1054">
        <f t="shared" si="110"/>
        <v>12.568888888888889</v>
      </c>
      <c r="CP73" s="539">
        <f t="shared" si="215"/>
        <v>171.2683193942554</v>
      </c>
      <c r="CQ73" s="539"/>
      <c r="CR73" s="539">
        <f ca="1">IF(B73&gt;Summary!$A$1,#N/A,CP73*MGtoAF)</f>
        <v>525.45120390157558</v>
      </c>
      <c r="CS73" s="539">
        <f>Sheet1!BK71+Sheet1!BL71+Sheet1!BM71-Sheet1!ER71-DA73</f>
        <v>6.49</v>
      </c>
      <c r="CT73" s="539">
        <f t="shared" si="216"/>
        <v>6.4939476885644778</v>
      </c>
      <c r="CU73" s="539">
        <f>IF(Sheet1!ER71="FM",DA73,0)</f>
        <v>0</v>
      </c>
      <c r="CV73" s="539">
        <f t="shared" si="217"/>
        <v>0</v>
      </c>
      <c r="CW73" s="539">
        <f>IF(Sheet1!ER71="OTHER",DA73,0)</f>
        <v>0</v>
      </c>
      <c r="CX73" s="539">
        <f t="shared" si="218"/>
        <v>0</v>
      </c>
      <c r="CY73" s="539">
        <f t="shared" si="219"/>
        <v>6.49</v>
      </c>
      <c r="CZ73" s="539">
        <f t="shared" si="220"/>
        <v>6.4939476885644778</v>
      </c>
      <c r="DA73" s="539">
        <f>IF(OR(Sheet1!ER71="FM", Sheet1!ER71="OTHER"),SUM(Sheet1!BK71:'Sheet1'!BM71),0)</f>
        <v>0</v>
      </c>
      <c r="DB73" s="1030">
        <f>IF(AND($B73&gt;=$FV73,$B73&lt;=$FW73),MAX($CT73,Sheet1!EK71,0),MAX($CT73-(7/36)*$K73,0))</f>
        <v>0</v>
      </c>
      <c r="DC73" s="1031">
        <f t="shared" si="221"/>
        <v>6.0749412003244112</v>
      </c>
      <c r="DD73" s="1030">
        <f t="shared" si="222"/>
        <v>6.4939476885644778</v>
      </c>
      <c r="DE73" s="525">
        <f>IF(AND($O73&gt;0,Sheet1!EO71=1),(1-($O73-Sheet1!$L71)/$O73)*CZ73,0)</f>
        <v>0</v>
      </c>
      <c r="DF73" s="525">
        <f>IF(AND(Sheet1!$L71=0,Sheet1!$L70=0, Calculation!CY73&lt;Sheet1!$EK71-0.1,Sheet1!$EK71=Sheet1!$EK70,Sheet1!$EK71=Sheet1!$EK72),CZ73-DE73,CZ73-DE73)</f>
        <v>6.4939476885644778</v>
      </c>
      <c r="DG73" s="1059">
        <f t="shared" si="111"/>
        <v>12.568888888888889</v>
      </c>
      <c r="DH73" s="661">
        <f t="shared" si="223"/>
        <v>8.99</v>
      </c>
      <c r="DI73" s="539">
        <f t="shared" si="224"/>
        <v>103.84368932775841</v>
      </c>
      <c r="DJ73" s="661">
        <f t="shared" si="225"/>
        <v>8.995468369829684</v>
      </c>
      <c r="DK73" s="539">
        <f ca="1">IF(B73&gt;Summary!$A$1,#N/A,DI73*MGtoAF)</f>
        <v>318.5924388575628</v>
      </c>
      <c r="DL73" s="661">
        <f t="shared" si="226"/>
        <v>8.99</v>
      </c>
      <c r="DM73" s="539">
        <f t="shared" si="227"/>
        <v>32.879999999999995</v>
      </c>
      <c r="DN73" s="539">
        <f>Sheet1!AB71-DM73</f>
        <v>2.0000000000003126E-2</v>
      </c>
      <c r="DO73" s="758">
        <f t="shared" si="228"/>
        <v>6.0827250608282027E-4</v>
      </c>
      <c r="DP73" s="539">
        <f>(VLOOKUP(Sheet1!DC71,hhdcap_wcm,4)-(((VLOOKUP(Sheet1!DC71,hhdcap_wcm,3)-Sheet1!DC71)/(VLOOKUP(Sheet1!DC71,hhdcap_wcm,3)-VLOOKUP(Sheet1!DC71,hhdcap_wcm,1)))*(VLOOKUP(Sheet1!DC71,hhdcap_wcm,4)-VLOOKUP(Sheet1!DC71,hhdcap_wcm,2))))</f>
        <v>5453.6000000116464</v>
      </c>
      <c r="DQ73" s="539">
        <f t="shared" si="229"/>
        <v>515.00000000047294</v>
      </c>
      <c r="DR73" s="539">
        <f t="shared" si="230"/>
        <v>259.70751386811543</v>
      </c>
      <c r="DS73" s="539">
        <f>Sheet1!EA71*AFtoMG</f>
        <v>0</v>
      </c>
      <c r="DT73" s="539">
        <f>Sheet1!EB71*AFtoMG</f>
        <v>0</v>
      </c>
      <c r="DU73" s="539">
        <f>Sheet1!EC71*AFtoMG</f>
        <v>0</v>
      </c>
      <c r="DV73" s="539">
        <f>Sheet1!ED71*AFtoMG</f>
        <v>0</v>
      </c>
      <c r="DW73" s="539">
        <f t="shared" si="231"/>
        <v>0</v>
      </c>
      <c r="DX73" s="539">
        <f t="shared" si="232"/>
        <v>0</v>
      </c>
      <c r="DY73" s="539">
        <f t="shared" si="233"/>
        <v>945.32805371802351</v>
      </c>
      <c r="DZ73" s="539">
        <f t="shared" si="234"/>
        <v>2900.2664688068962</v>
      </c>
      <c r="EA73" s="539"/>
      <c r="EB73" s="525">
        <f>IF(OR(B73&lt;FV73,B73&gt;FW73),(MIN(BF73+BY73+CT73+MAX(Sheet1!AA71+AQ73-73,0),K73)),0)</f>
        <v>8.995468369829684</v>
      </c>
      <c r="EC73" s="539"/>
      <c r="ED73" s="539">
        <f t="shared" si="235"/>
        <v>8.995468369829684</v>
      </c>
      <c r="EE73" s="539"/>
      <c r="EF73" s="539">
        <f>Sheet1!EH71+Sheet1!EI71+Sheet1!EJ71+Sheet1!EK71</f>
        <v>9</v>
      </c>
      <c r="EG73" s="1038">
        <f t="shared" si="112"/>
        <v>13.923</v>
      </c>
      <c r="EH73" s="525">
        <f t="shared" si="236"/>
        <v>0</v>
      </c>
      <c r="EI73" s="539">
        <f>IF(Sheet1!ET71=1,SUM('Calculations II'!AT73:BA73)+'Calculations II'!BC73+Sheet1!BV71+'Calculations II'!BE73+AP73,'Calculations II'!BK73)</f>
        <v>46.600891440389297</v>
      </c>
      <c r="EJ73" s="539">
        <f ca="1">EI73+'Calculations II'!D73+'Calculations II'!E73+'Calculations II'!O73</f>
        <v>44.276123569474173</v>
      </c>
      <c r="EK73" s="539"/>
      <c r="EL73" s="539"/>
      <c r="EM73" s="539">
        <f t="shared" si="237"/>
        <v>42431</v>
      </c>
      <c r="EN73" s="539">
        <f t="shared" si="238"/>
        <v>55.64453163017032</v>
      </c>
      <c r="EO73" s="539">
        <f t="shared" si="239"/>
        <v>86.082090431873482</v>
      </c>
      <c r="EP73" s="539">
        <v>0</v>
      </c>
      <c r="EQ73" s="539">
        <v>0</v>
      </c>
      <c r="ER73" s="539">
        <v>0</v>
      </c>
      <c r="ES73" s="525">
        <f t="shared" ref="ES73:ES136" si="259">ET73+EU73</f>
        <v>1.6633941141938196</v>
      </c>
      <c r="ET73" s="539">
        <f>-(VLOOKUP(Sheet1!BQ71,Lookup!$O$4:$Q$262,2)-VLOOKUP(Sheet1!BQ70,Lookup!$O$4:$Q$262,2))/1000000</f>
        <v>0.83158165381316096</v>
      </c>
      <c r="EU73" s="539">
        <f>-(VLOOKUP(Sheet1!BR71,Lookup!$O$4:$Q$262,3)-VLOOKUP(Sheet1!BR70,Lookup!$O$4:$Q$262,3))/1000000</f>
        <v>0.83181246038065848</v>
      </c>
      <c r="EV73" s="539"/>
      <c r="EW73" s="539"/>
      <c r="EX73" s="539"/>
      <c r="EY73" s="539"/>
      <c r="EZ73" s="539"/>
      <c r="FA73" s="539"/>
      <c r="FB73" s="539"/>
      <c r="FC73" s="539"/>
      <c r="FD73" s="571" t="e">
        <f t="shared" si="240"/>
        <v>#N/A</v>
      </c>
      <c r="FE73" s="571" t="e">
        <f t="shared" si="241"/>
        <v>#N/A</v>
      </c>
      <c r="FF73" s="572" t="e">
        <f t="shared" si="242"/>
        <v>#N/A</v>
      </c>
      <c r="FG73" s="573" t="s">
        <v>670</v>
      </c>
      <c r="FH73" s="573" t="s">
        <v>670</v>
      </c>
      <c r="FI73" s="571" t="e">
        <v>#N/A</v>
      </c>
      <c r="FJ73" s="571" t="e">
        <v>#N/A</v>
      </c>
      <c r="FK73" s="539"/>
      <c r="FL73" s="1034">
        <v>0</v>
      </c>
      <c r="FM73" s="539"/>
      <c r="FN73" s="539"/>
      <c r="FO73" s="539">
        <f>O73+((Sheet1!CS71)*GPMtoMGD)</f>
        <v>53.4</v>
      </c>
      <c r="FP73" s="539">
        <f>IF(Sheet1!AA71+AQ73&lt;=Calculation!N73,AQ73,Calculation!N73-Sheet1!AA71)</f>
        <v>22.913929440389296</v>
      </c>
      <c r="FQ73" s="539">
        <f>(Sheet1!BP71+Sheet1!BO71)/694.4</f>
        <v>1.5326900921658986</v>
      </c>
      <c r="FR73" s="545"/>
      <c r="FS73" s="545"/>
      <c r="FT73" s="545"/>
      <c r="FU73" s="545"/>
      <c r="FV73" s="1309">
        <f t="shared" ref="FV73:FV136" si="260">$FV$4</f>
        <v>42527</v>
      </c>
      <c r="FW73" s="1309">
        <f t="shared" ref="FW73:FW136" si="261">$FW$4</f>
        <v>42662</v>
      </c>
      <c r="FX73" s="545"/>
      <c r="FY73" s="545">
        <f>Sheet1!DA71-Sheet1!CZ71-Sheet1!AE71</f>
        <v>897.39020000000005</v>
      </c>
      <c r="FZ73" s="539">
        <f t="shared" si="113"/>
        <v>0.38852980068334364</v>
      </c>
      <c r="GA73" s="539"/>
      <c r="GB73" s="539" t="str">
        <f t="shared" ref="GB73:GB136" si="262">$GB$4</f>
        <v>n</v>
      </c>
      <c r="GC73" s="543">
        <f t="shared" ref="GC73:GC136" si="263">$GC$4</f>
        <v>42415</v>
      </c>
      <c r="GD73" s="1309">
        <f t="shared" ref="GD73:GD136" si="264">$GD$4</f>
        <v>42526</v>
      </c>
      <c r="GE73" s="539">
        <f t="shared" si="97"/>
        <v>6520</v>
      </c>
      <c r="GF73" s="1309">
        <f t="shared" ref="GF73:GF136" si="265">$GF$4</f>
        <v>42527</v>
      </c>
      <c r="GG73" s="539">
        <f t="shared" si="181"/>
        <v>3260</v>
      </c>
      <c r="GH73" s="543">
        <f t="shared" ref="GH73:GH136" si="266">$GH$4</f>
        <v>42675</v>
      </c>
      <c r="GJ73" s="525">
        <f t="shared" ref="GJ73:GJ136" si="267">IF(AND(B73&gt;=GD73,B73&lt;GF73),AFtoMG*(20000-AO72),GL73+GZ73+GS73+HG73)</f>
        <v>0</v>
      </c>
      <c r="GK73" s="539" t="str">
        <f t="shared" si="243"/>
        <v/>
      </c>
      <c r="GL73" s="539">
        <f t="shared" ref="GL73:GL136" si="268">IF(GP73&gt;=8333.3,AV73,0)</f>
        <v>0</v>
      </c>
      <c r="GM73" s="539" t="str">
        <f t="shared" ref="GM73:GM136" si="269">IF(AND(GP73&lt;8333.3,GJ73&gt;0),"T","")</f>
        <v/>
      </c>
      <c r="GN73" s="539">
        <f>IF(GK73="P",Lookup!$M$12,IF(GK73="PP",Lookup!$M$13,IF(GK73="PPP",Lookup!$M$14,IF(GK73="T",Lookup!$M$15,IF(GK73="TP",Lookup!$M$16,IF(GK73="TPP",Lookup!$M$17,IF(GK73="TPPP",Lookup!$M$18,0)))))))*GJ73</f>
        <v>0</v>
      </c>
      <c r="GO73" s="539">
        <f t="shared" ref="GO73:GO136" si="270">IF(GM73="T", MIN(GN73, 2716.2-$GQ73),0)</f>
        <v>0</v>
      </c>
      <c r="GP73" s="539">
        <f t="shared" si="244"/>
        <v>1404.7349333333334</v>
      </c>
      <c r="GQ73" s="539">
        <f t="shared" si="96"/>
        <v>457.86666666666667</v>
      </c>
      <c r="GR73" s="539"/>
      <c r="GS73" s="539">
        <f t="shared" ref="GS73:GS136" si="271">IF(GW73&gt;=3888.8,BO73,0)</f>
        <v>0</v>
      </c>
      <c r="GT73" s="539" t="str">
        <f t="shared" ref="GT73:GT136" si="272">IF(AND(GW73&lt;3888.8,GJ73&gt;0),"P","")</f>
        <v/>
      </c>
      <c r="GU73" s="539">
        <f>IF(GK73="P",Lookup!$N$12,IF(GK73="PP",Lookup!$N$13,IF(GK73="PPP",Lookup!$N$14,IF(GK73="T",Lookup!$N$15,IF(GK73="TP",Lookup!$N$16,IF(GK73="TPP",Lookup!$N$17,IF(GK73="TPPP",Lookup!$N$18,0)))))))*GJ73</f>
        <v>0</v>
      </c>
      <c r="GV73" s="539">
        <f t="shared" ref="GV73:GV136" si="273">IF(GT73="P",MIN(GU73,7/36*GE73-GX73),0)</f>
        <v>0</v>
      </c>
      <c r="GW73" s="539">
        <f t="shared" si="245"/>
        <v>651.48789271442467</v>
      </c>
      <c r="GX73" s="539">
        <f t="shared" si="93"/>
        <v>212.3493783293431</v>
      </c>
      <c r="GY73" s="539"/>
      <c r="GZ73" s="539">
        <f t="shared" ref="GZ73:GZ136" si="274">IF(HD73&gt;=3888.8,CJ73,0)</f>
        <v>0</v>
      </c>
      <c r="HA73" s="539" t="str">
        <f t="shared" ref="HA73:HA136" si="275">IF(AND(HD73&lt;3888.8,GJ73&gt;0),"P","")</f>
        <v/>
      </c>
      <c r="HB73" s="539">
        <f>IF(GK73="P",Lookup!$N$12,IF(GK73="PP",Lookup!$N$13,IF(GK73="PPP",Lookup!$N$14,IF(GK73="T",Lookup!$N$15,IF(GK73="TP",Lookup!$N$16,IF(GK73="TPP",Lookup!$N$17,IF(GK73="TPPP",Lookup!$N$18,0)))))))*GJ73</f>
        <v>0</v>
      </c>
      <c r="HC73" s="525">
        <f t="shared" si="246"/>
        <v>0</v>
      </c>
      <c r="HD73" s="539">
        <f t="shared" si="247"/>
        <v>525.45120390157558</v>
      </c>
      <c r="HE73" s="539">
        <f t="shared" si="94"/>
        <v>171.2683193942554</v>
      </c>
      <c r="HF73" s="539"/>
      <c r="HG73" s="539">
        <f t="shared" ref="HG73:HG136" si="276">IF(HK73&gt;=3888.8,DC73,0)</f>
        <v>0</v>
      </c>
      <c r="HH73" s="539" t="str">
        <f t="shared" ref="HH73:HH136" si="277">IF(AND(HK73&lt;3888.8,GJ73&gt;0),"P","")</f>
        <v/>
      </c>
      <c r="HI73" s="539">
        <f>IF(GK73="P",Lookup!$N$12,IF(GK73="PP",Lookup!$N$13,IF(GK73="PPP",Lookup!$N$14,IF(GK73="T",Lookup!$N$15,IF(GK73="TP",Lookup!$N$16,IF(GK73="TPP",Lookup!$N$17,IF(GK73="TPPP",Lookup!$N$18,0)))))))*GJ73</f>
        <v>0</v>
      </c>
      <c r="HJ73" s="525">
        <f t="shared" si="248"/>
        <v>0</v>
      </c>
      <c r="HK73" s="539">
        <f t="shared" si="249"/>
        <v>318.5924388575628</v>
      </c>
      <c r="HL73" s="539">
        <f t="shared" si="95"/>
        <v>103.84368932775841</v>
      </c>
      <c r="HM73" s="539"/>
      <c r="HN73" s="545"/>
      <c r="HO73" s="545"/>
      <c r="HP73" s="545"/>
      <c r="HQ73" s="545">
        <f>IF(AND(B73&gt;=$FV$4,B73&lt;=$FW$4),MAX(110/1.02+$HQ$6+MIN(113/1.02,G73),IF($HV$6-(Sheet1!DA71-Sheet1!DB71)+MIN(113/1.02,G73)&lt;G73+FL73,$HV$6-(Sheet1!DA71-Sheet1!DB71)+MIN(113/1.02,G73),G73+FL73)),MIN(110/1.02+$HQ$6+113/1.02,G73))</f>
        <v>218.62745098039215</v>
      </c>
      <c r="HR73" s="545">
        <f t="shared" si="114"/>
        <v>223</v>
      </c>
      <c r="HS73" s="545">
        <f>HR73+(Sheet1!DA71-Sheet1!DB71)</f>
        <v>1333</v>
      </c>
      <c r="HT73" s="545">
        <f t="shared" si="115"/>
        <v>68.702269999999999</v>
      </c>
      <c r="HU73" s="545">
        <f t="shared" si="116"/>
        <v>1264.29773</v>
      </c>
      <c r="HV73" s="545">
        <f t="shared" si="117"/>
        <v>0</v>
      </c>
      <c r="HW73" s="537" t="str">
        <f t="shared" si="118"/>
        <v/>
      </c>
      <c r="HX73" s="545">
        <f t="shared" si="119"/>
        <v>1831.372549019608</v>
      </c>
      <c r="HY73" s="545">
        <f>Sheet1!CZ71</f>
        <v>2050</v>
      </c>
      <c r="HZ73" s="545">
        <f t="shared" si="120"/>
        <v>0</v>
      </c>
      <c r="IA73" s="545">
        <f t="shared" si="121"/>
        <v>68.702269999999999</v>
      </c>
      <c r="IB73" s="545">
        <f t="shared" si="122"/>
        <v>2050</v>
      </c>
      <c r="IC73" s="1038" t="str">
        <f t="shared" si="123"/>
        <v/>
      </c>
      <c r="ID73" s="545">
        <f t="shared" si="124"/>
        <v>1981.29773</v>
      </c>
      <c r="IE73" s="545">
        <f>Sheet1!DB71</f>
        <v>1920</v>
      </c>
      <c r="IF73" s="537">
        <f>Sheet1!DA71</f>
        <v>3030</v>
      </c>
      <c r="II73" s="1328">
        <f t="shared" si="98"/>
        <v>28.633200000000002</v>
      </c>
    </row>
    <row r="74" spans="1:281" x14ac:dyDescent="0.2">
      <c r="A74" s="557" t="s">
        <v>7</v>
      </c>
      <c r="B74" s="535">
        <v>42432</v>
      </c>
      <c r="C74" s="540">
        <v>0</v>
      </c>
      <c r="D74" s="509">
        <f t="shared" si="125"/>
        <v>300</v>
      </c>
      <c r="E74" s="509">
        <f t="shared" si="126"/>
        <v>250</v>
      </c>
      <c r="F74" s="509">
        <v>250</v>
      </c>
      <c r="G74" s="539">
        <f>DR74+Sheet1!CZ72</f>
        <v>2466.7019667176619</v>
      </c>
      <c r="H74" s="1094">
        <f>MAX(MIN(M74-D74*CFStoMGD-IF(AND($B74&gt;=$GC74,$B74&lt;=$GH74),MIN($O74-$ED74,113*CFStoMGD),MAX($O74-100*CFStoMGD,0)),M74+(Sheet1!DA72-Sheet1!DB72-E74)*CFStoMGD-IF(AND($B74&gt;=$GC74,$B74&lt;=$GH74),MIN($O74-$ED74,113*CFStoMGD),MAX($O74-100*CFStoMGD,0))),0)</f>
        <v>1387.7674477708747</v>
      </c>
      <c r="I74" s="538">
        <f>IF(Sheet1!DA72&gt;=E74,(Sheet1!DA72-E74+P74)*CFStoMGD,0)</f>
        <v>1779.5869689599999</v>
      </c>
      <c r="J74" s="1012">
        <f>IF(Sheet1!DB72&gt;=D74,(Sheet1!DB72-D74+P74)*CFStoMGD,0)</f>
        <v>1120.2589689599999</v>
      </c>
      <c r="K74" s="833">
        <f t="shared" si="99"/>
        <v>64.64</v>
      </c>
      <c r="L74" s="539">
        <f>Sheet1!AA72+Sheet1!AB72-Sheet1!L72+(Sheet1!DA72-F74)*CFStoMGD-S74-T74-U74</f>
        <v>1714.9480000000001</v>
      </c>
      <c r="M74" s="539">
        <f t="shared" si="189"/>
        <v>1626.3656743120227</v>
      </c>
      <c r="N74" s="839">
        <f>IF(Sheet1!DA72&gt;=F74,MIN(113*CFStoMGD,MIN(MAX(L74,0),MAX(M74,0))),0)</f>
        <v>73.043199999999999</v>
      </c>
      <c r="O74" s="542">
        <f>Sheet1!AA72+Sheet1!AB72</f>
        <v>53.7</v>
      </c>
      <c r="P74" s="542">
        <f t="shared" si="190"/>
        <v>83.073899999999995</v>
      </c>
      <c r="Q74" s="827">
        <f t="shared" si="100"/>
        <v>44.67</v>
      </c>
      <c r="R74" s="827">
        <f t="shared" si="251"/>
        <v>9.0217734588521097</v>
      </c>
      <c r="S74" s="827">
        <f t="shared" si="252"/>
        <v>9.0300000000000011</v>
      </c>
      <c r="T74" s="827">
        <f t="shared" si="253"/>
        <v>55.61</v>
      </c>
      <c r="U74" s="827">
        <f t="shared" si="101"/>
        <v>0</v>
      </c>
      <c r="V74" s="827"/>
      <c r="W74" s="827">
        <f t="shared" si="254"/>
        <v>55.618226541147891</v>
      </c>
      <c r="X74" s="827">
        <f t="shared" si="255"/>
        <v>64.64</v>
      </c>
      <c r="Y74" s="827" t="str">
        <f t="shared" si="256"/>
        <v>FALSE</v>
      </c>
      <c r="Z74" s="827">
        <f t="shared" si="257"/>
        <v>53.7</v>
      </c>
      <c r="AA74" s="827">
        <f t="shared" si="258"/>
        <v>53.7</v>
      </c>
      <c r="AB74" s="1078">
        <f t="shared" si="102"/>
        <v>69.104489999999998</v>
      </c>
      <c r="AC74" s="542">
        <f>Sheet1!Y72*MGDtoCFS</f>
        <v>31.7135</v>
      </c>
      <c r="AD74" s="542">
        <f>Sheet1!Z72*MGDtoCFS</f>
        <v>50.896299999999997</v>
      </c>
      <c r="AE74" s="542">
        <f>Sheet1!AA72*MGDtoCFS</f>
        <v>32.177599999999998</v>
      </c>
      <c r="AF74" s="542">
        <f>Sheet1!AB72*MGDtoCFS</f>
        <v>50.896299999999997</v>
      </c>
      <c r="AG74" s="542">
        <f>Sheet1!L72*MGDtoCFS</f>
        <v>0</v>
      </c>
      <c r="AH74" s="525">
        <f t="shared" si="191"/>
        <v>0</v>
      </c>
      <c r="AI74" s="1078">
        <f t="shared" si="192"/>
        <v>0</v>
      </c>
      <c r="AJ74" s="539">
        <f t="shared" si="193"/>
        <v>55.618226541147891</v>
      </c>
      <c r="AK74" s="539">
        <f t="shared" si="194"/>
        <v>86.041396459155777</v>
      </c>
      <c r="AL74" s="539">
        <f>(VLOOKUP(Sheet1!DC72,hhdcap_wcm,4)-(((VLOOKUP(Sheet1!DC72,hhdcap_wcm,3)-Sheet1!DC72)/(VLOOKUP(Sheet1!DC72,hhdcap_wcm,3)-VLOOKUP(Sheet1!DC72,hhdcap_wcm,1)))*(VLOOKUP(Sheet1!DC72,hhdcap_wcm,4)-VLOOKUP(Sheet1!DC72,hhdcap_wcm,2))))</f>
        <v>6200.6000000127697</v>
      </c>
      <c r="AM74" s="539">
        <f t="shared" si="195"/>
        <v>747.00000000112323</v>
      </c>
      <c r="AN74" s="1054">
        <f t="shared" si="196"/>
        <v>1000.9462802591715</v>
      </c>
      <c r="AO74" s="539">
        <f t="shared" si="197"/>
        <v>3070.9031878351384</v>
      </c>
      <c r="AP74" s="539">
        <f>Sheet1!BA72+Sheet1!BB72+Sheet1!BN72+CD74</f>
        <v>23.9</v>
      </c>
      <c r="AQ74" s="539">
        <f>Sheet1!BN72+(DO74*Sheet1!BN72)</f>
        <v>22.879137564530822</v>
      </c>
      <c r="AR74" s="539">
        <f>Sheet1!BA72+CD74</f>
        <v>0</v>
      </c>
      <c r="AS74" s="539">
        <f>Sheet1!BA72+Sheet1!BB72+CD74</f>
        <v>1</v>
      </c>
      <c r="AT74" s="661">
        <f>0</f>
        <v>0</v>
      </c>
      <c r="AU74" s="539">
        <f>IF(EB74&lt;K74,0,MAX(Sheet1!AA72+AQ74-15/36*K74-N74,Sheet1!EH72,0))</f>
        <v>0</v>
      </c>
      <c r="AV74" s="539">
        <f>IF(OR(B74&gt;=GD74,B74&lt;GC74),0,15/36*K74-MAX(0,64.6-(137.6-(Sheet1!AA72+Sheet1!AB72))))</f>
        <v>26.933333333333334</v>
      </c>
      <c r="AW74" s="1048"/>
      <c r="AX74" s="661"/>
      <c r="AY74" s="661">
        <f t="shared" si="103"/>
        <v>0</v>
      </c>
      <c r="AZ74" s="661">
        <f t="shared" si="104"/>
        <v>0</v>
      </c>
      <c r="BA74" s="1078">
        <f t="shared" si="105"/>
        <v>0</v>
      </c>
      <c r="BB74" s="1038">
        <f t="shared" si="198"/>
        <v>484.8</v>
      </c>
      <c r="BC74" s="1060">
        <f t="shared" si="106"/>
        <v>26.933333333333334</v>
      </c>
      <c r="BD74" s="1038">
        <f ca="1">IF(B74&gt;Summary!$A$1,#N/A,BB74*MGtoAF)</f>
        <v>1487.3664000000001</v>
      </c>
      <c r="BE74" s="539">
        <f>Sheet1!BG72+Sheet1!BH72+Sheet1!BI72-BM74</f>
        <v>0</v>
      </c>
      <c r="BF74" s="539">
        <f t="shared" si="199"/>
        <v>0</v>
      </c>
      <c r="BG74" s="539">
        <f>IF(Sheet1!EP72="FM",BM74,0)</f>
        <v>0</v>
      </c>
      <c r="BH74" s="539">
        <f t="shared" si="200"/>
        <v>0</v>
      </c>
      <c r="BI74" s="539">
        <f>IF(Sheet1!EP72="OTHER",BM74,0)</f>
        <v>0</v>
      </c>
      <c r="BJ74" s="539">
        <f t="shared" si="201"/>
        <v>0</v>
      </c>
      <c r="BK74" s="539">
        <f t="shared" si="202"/>
        <v>0</v>
      </c>
      <c r="BL74" s="539">
        <f t="shared" si="203"/>
        <v>0</v>
      </c>
      <c r="BM74" s="539">
        <f>IF(OR(Sheet1!EP72="FM", Sheet1!EP72="OTHER"),SUM(Sheet1!BG72:'Sheet1'!BI72),0)</f>
        <v>0</v>
      </c>
      <c r="BN74" s="525">
        <f>IF(AND($B74&gt;=$FV74,$B74&lt;=$FW74),MAX(BF74,Sheet1!EI72,0),MAX(BF74-(7/36)*$K74,0))</f>
        <v>0</v>
      </c>
      <c r="BO74" s="539">
        <f t="shared" si="204"/>
        <v>12.568888888888889</v>
      </c>
      <c r="BP74" s="525">
        <f t="shared" si="205"/>
        <v>0</v>
      </c>
      <c r="BQ74" s="525">
        <f>IF(AND($O74&gt;0,Sheet1!EM72=1),(1-($O74-Sheet1!$L72)/$O74)*BL74,0)</f>
        <v>0</v>
      </c>
      <c r="BR74" s="525">
        <f>IF(AND(Sheet1!$L72=0,Sheet1!$L71=0, Calculation!BK74&lt;Sheet1!$EI72-0.1,Sheet1!$EI72=Sheet1!$EI71,Sheet1!$EI72=Sheet1!$EI73),BL74-BQ74,BL74-BQ74)</f>
        <v>0</v>
      </c>
      <c r="BS74" s="1054" t="str">
        <f t="shared" si="107"/>
        <v/>
      </c>
      <c r="BT74" s="1054">
        <f t="shared" si="108"/>
        <v>12.568888888888889</v>
      </c>
      <c r="BU74" s="539">
        <f t="shared" si="206"/>
        <v>224.91826721823199</v>
      </c>
      <c r="BV74" s="539"/>
      <c r="BW74" s="539">
        <f ca="1">IF(B74&gt;Summary!$A$1,#N/A,BU74*MGtoAF)</f>
        <v>690.04924382553577</v>
      </c>
      <c r="BX74" s="539">
        <f>Sheet1!BC72+Sheet1!BD72+Sheet1!BE72+Sheet1!BF72-CG74-CH74</f>
        <v>2.5</v>
      </c>
      <c r="BY74" s="539">
        <f t="shared" si="207"/>
        <v>2.497722441542666</v>
      </c>
      <c r="BZ74" s="539">
        <f>IF(Sheet1!EQ72="FM",CH74,0)</f>
        <v>0</v>
      </c>
      <c r="CA74" s="539">
        <f t="shared" si="208"/>
        <v>0</v>
      </c>
      <c r="CB74" s="539">
        <f>IF(Sheet1!EQ72="OTHER",CH74,0)</f>
        <v>0</v>
      </c>
      <c r="CC74" s="539">
        <f t="shared" si="209"/>
        <v>0</v>
      </c>
      <c r="CD74" s="539">
        <f t="shared" si="210"/>
        <v>0</v>
      </c>
      <c r="CE74" s="539">
        <f t="shared" si="211"/>
        <v>2.5</v>
      </c>
      <c r="CF74" s="539">
        <f t="shared" si="212"/>
        <v>2.497722441542666</v>
      </c>
      <c r="CG74" s="539">
        <f>IF(Sheet1!EQ72="CWA",SUM(Sheet1!BC72:'Sheet1'!BF72),0)</f>
        <v>0</v>
      </c>
      <c r="CH74" s="539">
        <f>IF(OR(Sheet1!EQ72="FM", Sheet1!EQ72="OTHER"),SUM(Sheet1!BC72:'Sheet1'!BF72),0)</f>
        <v>0</v>
      </c>
      <c r="CI74" s="525">
        <f>IF(AND($B74&gt;=$FV74,$B74&lt;=$FW74),MAX(CF74,Sheet1!EJ72,0),MAX(CF74-(7/36)*$K74,0))</f>
        <v>0</v>
      </c>
      <c r="CJ74" s="539">
        <f t="shared" si="213"/>
        <v>10.071166447346222</v>
      </c>
      <c r="CK74" s="525">
        <f t="shared" si="214"/>
        <v>2.497722441542666</v>
      </c>
      <c r="CL74" s="525">
        <f>IF(AND($O74&gt;0,Sheet1!EN72=1),(1-($O74-Sheet1!$L72)/$O74)*CF74,0)</f>
        <v>0</v>
      </c>
      <c r="CM74" s="525">
        <f>IF(AND(Sheet1!$L72=0,Sheet1!$L71=0, Calculation!CE74&lt;Sheet1!EJ72-0.1,Sheet1!EJ72=Sheet1!EJ71,Sheet1!EJ72=Sheet1!EJ73),CF74-CL74,CF74-CL74)</f>
        <v>2.497722441542666</v>
      </c>
      <c r="CN74" s="1059" t="str">
        <f t="shared" si="109"/>
        <v/>
      </c>
      <c r="CO74" s="1054">
        <f t="shared" si="110"/>
        <v>12.568888888888889</v>
      </c>
      <c r="CP74" s="539">
        <f t="shared" si="215"/>
        <v>181.33948584160163</v>
      </c>
      <c r="CQ74" s="539"/>
      <c r="CR74" s="539">
        <f ca="1">IF(B74&gt;Summary!$A$1,#N/A,CP74*MGtoAF)</f>
        <v>556.34954256203378</v>
      </c>
      <c r="CS74" s="539">
        <f>Sheet1!BK72+Sheet1!BL72+Sheet1!BM72-Sheet1!ER72-DA74</f>
        <v>6.53</v>
      </c>
      <c r="CT74" s="539">
        <f t="shared" si="216"/>
        <v>6.5240510173094446</v>
      </c>
      <c r="CU74" s="539">
        <f>IF(Sheet1!ER72="FM",DA74,0)</f>
        <v>0</v>
      </c>
      <c r="CV74" s="539">
        <f t="shared" si="217"/>
        <v>0</v>
      </c>
      <c r="CW74" s="539">
        <f>IF(Sheet1!ER72="OTHER",DA74,0)</f>
        <v>0</v>
      </c>
      <c r="CX74" s="539">
        <f t="shared" si="218"/>
        <v>0</v>
      </c>
      <c r="CY74" s="539">
        <f t="shared" si="219"/>
        <v>6.53</v>
      </c>
      <c r="CZ74" s="539">
        <f t="shared" si="220"/>
        <v>6.5240510173094446</v>
      </c>
      <c r="DA74" s="539">
        <f>IF(OR(Sheet1!ER72="FM", Sheet1!ER72="OTHER"),SUM(Sheet1!BK72:'Sheet1'!BM72),0)</f>
        <v>0</v>
      </c>
      <c r="DB74" s="1030">
        <f>IF(AND($B74&gt;=$FV74,$B74&lt;=$FW74),MAX($CT74,Sheet1!EK72,0),MAX($CT74-(7/36)*$K74,0))</f>
        <v>0</v>
      </c>
      <c r="DC74" s="1031">
        <f t="shared" si="221"/>
        <v>6.0448378715794444</v>
      </c>
      <c r="DD74" s="1030">
        <f t="shared" si="222"/>
        <v>6.5240510173094446</v>
      </c>
      <c r="DE74" s="525">
        <f>IF(AND($O74&gt;0,Sheet1!EO72=1),(1-($O74-Sheet1!$L72)/$O74)*CZ74,0)</f>
        <v>0</v>
      </c>
      <c r="DF74" s="525">
        <f>IF(AND(Sheet1!$L72=0,Sheet1!$L71=0, Calculation!CY74&lt;Sheet1!$EK72-0.1,Sheet1!$EK72=Sheet1!$EK71,Sheet1!$EK72=Sheet1!$EK73),CZ74-DE74,CZ74-DE74)</f>
        <v>6.5240510173094446</v>
      </c>
      <c r="DG74" s="1059">
        <f t="shared" si="111"/>
        <v>12.568888888888889</v>
      </c>
      <c r="DH74" s="661">
        <f t="shared" si="223"/>
        <v>9.0300000000000011</v>
      </c>
      <c r="DI74" s="539">
        <f t="shared" si="224"/>
        <v>109.88852719933786</v>
      </c>
      <c r="DJ74" s="661">
        <f t="shared" si="225"/>
        <v>9.0217734588521097</v>
      </c>
      <c r="DK74" s="539">
        <f ca="1">IF(B74&gt;Summary!$A$1,#N/A,DI74*MGtoAF)</f>
        <v>337.13800144756857</v>
      </c>
      <c r="DL74" s="661">
        <f t="shared" si="226"/>
        <v>9.0300000000000011</v>
      </c>
      <c r="DM74" s="539">
        <f t="shared" si="227"/>
        <v>32.93</v>
      </c>
      <c r="DN74" s="539">
        <f>Sheet1!AB72-DM74</f>
        <v>-3.0000000000001137E-2</v>
      </c>
      <c r="DO74" s="758">
        <f t="shared" si="228"/>
        <v>-9.1102338293352978E-4</v>
      </c>
      <c r="DP74" s="539">
        <f>(VLOOKUP(Sheet1!DC72,hhdcap_wcm,4)-(((VLOOKUP(Sheet1!DC72,hhdcap_wcm,3)-Sheet1!DC72)/(VLOOKUP(Sheet1!DC72,hhdcap_wcm,3)-VLOOKUP(Sheet1!DC72,hhdcap_wcm,1)))*(VLOOKUP(Sheet1!DC72,hhdcap_wcm,4)-VLOOKUP(Sheet1!DC72,hhdcap_wcm,2))))</f>
        <v>6200.6000000127697</v>
      </c>
      <c r="DQ74" s="539">
        <f t="shared" si="229"/>
        <v>747.00000000112323</v>
      </c>
      <c r="DR74" s="539">
        <f t="shared" si="230"/>
        <v>376.70196671766166</v>
      </c>
      <c r="DS74" s="539">
        <f>Sheet1!EA72*AFtoMG</f>
        <v>0</v>
      </c>
      <c r="DT74" s="539">
        <f>Sheet1!EB72*AFtoMG</f>
        <v>0</v>
      </c>
      <c r="DU74" s="539">
        <f>Sheet1!EC72*AFtoMG</f>
        <v>0</v>
      </c>
      <c r="DV74" s="539">
        <f>Sheet1!ED72*AFtoMG</f>
        <v>0</v>
      </c>
      <c r="DW74" s="539">
        <f t="shared" si="231"/>
        <v>0</v>
      </c>
      <c r="DX74" s="539">
        <f t="shared" si="232"/>
        <v>0</v>
      </c>
      <c r="DY74" s="539">
        <f t="shared" si="233"/>
        <v>1000.9462802591715</v>
      </c>
      <c r="DZ74" s="539">
        <f t="shared" si="234"/>
        <v>3070.9031878351384</v>
      </c>
      <c r="EA74" s="539"/>
      <c r="EB74" s="525">
        <f>IF(OR(B74&lt;FV74,B74&gt;FW74),(MIN(BF74+BY74+CT74+MAX(Sheet1!AA72+AQ74-73,0),K74)),0)</f>
        <v>9.0217734588521097</v>
      </c>
      <c r="EC74" s="539"/>
      <c r="ED74" s="539">
        <f t="shared" si="235"/>
        <v>9.0217734588521097</v>
      </c>
      <c r="EE74" s="539"/>
      <c r="EF74" s="539">
        <f>Sheet1!EH72+Sheet1!EI72+Sheet1!EJ72+Sheet1!EK72</f>
        <v>9</v>
      </c>
      <c r="EG74" s="1038">
        <f t="shared" si="112"/>
        <v>13.923</v>
      </c>
      <c r="EH74" s="525">
        <f t="shared" si="236"/>
        <v>0</v>
      </c>
      <c r="EI74" s="539">
        <f>IF(Sheet1!ET72=1,SUM('Calculations II'!AT74:BA74)+'Calculations II'!BC74+Sheet1!BV72+'Calculations II'!BE74+AP74,'Calculations II'!BK74)</f>
        <v>50.355563564530819</v>
      </c>
      <c r="EJ74" s="539">
        <f ca="1">EI74+'Calculations II'!D74+'Calculations II'!E74+'Calculations II'!O74</f>
        <v>45.379614805848725</v>
      </c>
      <c r="EK74" s="539"/>
      <c r="EL74" s="539"/>
      <c r="EM74" s="539">
        <f t="shared" si="237"/>
        <v>42432</v>
      </c>
      <c r="EN74" s="539">
        <f t="shared" si="238"/>
        <v>55.618226541147891</v>
      </c>
      <c r="EO74" s="539">
        <f t="shared" si="239"/>
        <v>86.041396459155777</v>
      </c>
      <c r="EP74" s="539">
        <v>0</v>
      </c>
      <c r="EQ74" s="539">
        <v>0</v>
      </c>
      <c r="ER74" s="539">
        <v>0</v>
      </c>
      <c r="ES74" s="525">
        <f t="shared" si="259"/>
        <v>4.5719331506283396</v>
      </c>
      <c r="ET74" s="539">
        <f>-(VLOOKUP(Sheet1!BQ72,Lookup!$O$4:$Q$262,2)-VLOOKUP(Sheet1!BQ71,Lookup!$O$4:$Q$262,2))/1000000</f>
        <v>2.3548948905672504</v>
      </c>
      <c r="EU74" s="539">
        <f>-(VLOOKUP(Sheet1!BR72,Lookup!$O$4:$Q$262,3)-VLOOKUP(Sheet1!BR71,Lookup!$O$4:$Q$262,3))/1000000</f>
        <v>2.2170382600610887</v>
      </c>
      <c r="EV74" s="539"/>
      <c r="EW74" s="539"/>
      <c r="EX74" s="539"/>
      <c r="EY74" s="539"/>
      <c r="EZ74" s="539"/>
      <c r="FA74" s="539"/>
      <c r="FB74" s="539"/>
      <c r="FC74" s="539"/>
      <c r="FD74" s="571" t="e">
        <f t="shared" si="240"/>
        <v>#N/A</v>
      </c>
      <c r="FE74" s="571" t="e">
        <f t="shared" si="241"/>
        <v>#N/A</v>
      </c>
      <c r="FF74" s="572" t="e">
        <f t="shared" si="242"/>
        <v>#N/A</v>
      </c>
      <c r="FG74" s="573" t="s">
        <v>670</v>
      </c>
      <c r="FH74" s="573" t="s">
        <v>670</v>
      </c>
      <c r="FI74" s="571" t="e">
        <v>#N/A</v>
      </c>
      <c r="FJ74" s="571" t="e">
        <v>#N/A</v>
      </c>
      <c r="FK74" s="539"/>
      <c r="FL74" s="1034">
        <v>0</v>
      </c>
      <c r="FM74" s="539"/>
      <c r="FN74" s="539"/>
      <c r="FO74" s="539">
        <f>O74+((Sheet1!CS72)*GPMtoMGD)</f>
        <v>53.7</v>
      </c>
      <c r="FP74" s="539">
        <f>IF(Sheet1!AA72+AQ74&lt;=Calculation!N74,AQ74,Calculation!N74-Sheet1!AA72)</f>
        <v>22.879137564530822</v>
      </c>
      <c r="FQ74" s="539">
        <f>(Sheet1!BP72+Sheet1!BO72)/694.4</f>
        <v>2.2129896313364052</v>
      </c>
      <c r="FR74" s="545"/>
      <c r="FS74" s="545"/>
      <c r="FT74" s="545"/>
      <c r="FU74" s="545"/>
      <c r="FV74" s="1309">
        <f t="shared" si="260"/>
        <v>42527</v>
      </c>
      <c r="FW74" s="1309">
        <f t="shared" si="261"/>
        <v>42662</v>
      </c>
      <c r="FX74" s="545"/>
      <c r="FY74" s="545">
        <f>Sheet1!DA72-Sheet1!CZ72-Sheet1!AE72</f>
        <v>746.92610000000002</v>
      </c>
      <c r="FZ74" s="539">
        <f t="shared" si="113"/>
        <v>0.30280354500787288</v>
      </c>
      <c r="GA74" s="539"/>
      <c r="GB74" s="539" t="str">
        <f t="shared" si="262"/>
        <v>n</v>
      </c>
      <c r="GC74" s="543">
        <f t="shared" si="263"/>
        <v>42415</v>
      </c>
      <c r="GD74" s="1309">
        <f t="shared" si="264"/>
        <v>42526</v>
      </c>
      <c r="GE74" s="539">
        <f t="shared" si="97"/>
        <v>6520</v>
      </c>
      <c r="GF74" s="1309">
        <f t="shared" si="265"/>
        <v>42527</v>
      </c>
      <c r="GG74" s="539">
        <f t="shared" si="181"/>
        <v>3260</v>
      </c>
      <c r="GH74" s="543">
        <f t="shared" si="266"/>
        <v>42675</v>
      </c>
      <c r="GJ74" s="525">
        <f t="shared" si="267"/>
        <v>0</v>
      </c>
      <c r="GK74" s="539" t="str">
        <f t="shared" si="243"/>
        <v/>
      </c>
      <c r="GL74" s="539">
        <f t="shared" si="268"/>
        <v>0</v>
      </c>
      <c r="GM74" s="539" t="str">
        <f t="shared" si="269"/>
        <v/>
      </c>
      <c r="GN74" s="539">
        <f>IF(GK74="P",Lookup!$M$12,IF(GK74="PP",Lookup!$M$13,IF(GK74="PPP",Lookup!$M$14,IF(GK74="T",Lookup!$M$15,IF(GK74="TP",Lookup!$M$16,IF(GK74="TPP",Lookup!$M$17,IF(GK74="TPPP",Lookup!$M$18,0)))))))*GJ74</f>
        <v>0</v>
      </c>
      <c r="GO74" s="539">
        <f t="shared" si="270"/>
        <v>0</v>
      </c>
      <c r="GP74" s="539">
        <f t="shared" si="244"/>
        <v>1487.3664000000001</v>
      </c>
      <c r="GQ74" s="539">
        <f t="shared" si="96"/>
        <v>484.8</v>
      </c>
      <c r="GR74" s="539"/>
      <c r="GS74" s="539">
        <f t="shared" si="271"/>
        <v>0</v>
      </c>
      <c r="GT74" s="539" t="str">
        <f t="shared" si="272"/>
        <v/>
      </c>
      <c r="GU74" s="539">
        <f>IF(GK74="P",Lookup!$N$12,IF(GK74="PP",Lookup!$N$13,IF(GK74="PPP",Lookup!$N$14,IF(GK74="T",Lookup!$N$15,IF(GK74="TP",Lookup!$N$16,IF(GK74="TPP",Lookup!$N$17,IF(GK74="TPPP",Lookup!$N$18,0)))))))*GJ74</f>
        <v>0</v>
      </c>
      <c r="GV74" s="539">
        <f t="shared" si="273"/>
        <v>0</v>
      </c>
      <c r="GW74" s="539">
        <f t="shared" si="245"/>
        <v>690.04924382553577</v>
      </c>
      <c r="GX74" s="539">
        <f t="shared" ref="GX74:GX137" si="278">(IF(AND(GB74="Y",B74=GD74),1267.5,(IF(AND(B74&lt;GF74,B74&gt;=GC74),MIN(BU73+BO74-BN74,7/36*GE74),IF(B74=GF74,7/36*GG74,IF(AND(B74&gt;GF74,B74&lt;GH74),MIN(BU73+BO74-BN74,7/36*GG74),IF(B74&gt;=GH74,0,0)))))))+DT74</f>
        <v>224.91826721823199</v>
      </c>
      <c r="GY74" s="539"/>
      <c r="GZ74" s="539">
        <f t="shared" si="274"/>
        <v>0</v>
      </c>
      <c r="HA74" s="539" t="str">
        <f t="shared" si="275"/>
        <v/>
      </c>
      <c r="HB74" s="539">
        <f>IF(GK74="P",Lookup!$N$12,IF(GK74="PP",Lookup!$N$13,IF(GK74="PPP",Lookup!$N$14,IF(GK74="T",Lookup!$N$15,IF(GK74="TP",Lookup!$N$16,IF(GK74="TPP",Lookup!$N$17,IF(GK74="TPPP",Lookup!$N$18,0)))))))*GJ74</f>
        <v>0</v>
      </c>
      <c r="HC74" s="525">
        <f t="shared" si="246"/>
        <v>0</v>
      </c>
      <c r="HD74" s="539">
        <f t="shared" si="247"/>
        <v>556.34954256203378</v>
      </c>
      <c r="HE74" s="539">
        <f t="shared" ref="HE74:HE137" si="279">(IF(AND(GB74="Y",B74=GD74),1267.5,IF(AND(B74&lt;GF74,B74&gt;=GC74),MIN(CP73+CJ74-CI74,7/36*GE74),IF(B74=GF74,7/36*GG74,IF(AND(B74&gt;GF74,B74&lt;GH74),MIN(CP73+CJ74-CI74,7/36*GG74),IF(B74&gt;=GH74,0,0))))))+DU74</f>
        <v>181.33948584160163</v>
      </c>
      <c r="HF74" s="539"/>
      <c r="HG74" s="539">
        <f t="shared" si="276"/>
        <v>0</v>
      </c>
      <c r="HH74" s="539" t="str">
        <f t="shared" si="277"/>
        <v/>
      </c>
      <c r="HI74" s="539">
        <f>IF(GK74="P",Lookup!$N$12,IF(GK74="PP",Lookup!$N$13,IF(GK74="PPP",Lookup!$N$14,IF(GK74="T",Lookup!$N$15,IF(GK74="TP",Lookup!$N$16,IF(GK74="TPP",Lookup!$N$17,IF(GK74="TPPP",Lookup!$N$18,0)))))))*GJ74</f>
        <v>0</v>
      </c>
      <c r="HJ74" s="525">
        <f t="shared" si="248"/>
        <v>0</v>
      </c>
      <c r="HK74" s="539">
        <f t="shared" si="249"/>
        <v>337.13800144756857</v>
      </c>
      <c r="HL74" s="539">
        <f t="shared" ref="HL74:HL137" si="280">(IF(AND(GB74="Y",B74=GD74),1267.5,(IF(AND(B74&lt;GF74,B74&gt;=GC74),MIN(DI73+DC74-DB74,7/36*GE74),IF(B74=GF74,7/36*GG74,IF(AND(B74&gt;GF74,B74&lt;GH74),MIN(DI73+DC74-DB74,7/36*GG74),IF(B74&gt;=GH74,0,0)))))))+DV74</f>
        <v>109.88852719933786</v>
      </c>
      <c r="HM74" s="539"/>
      <c r="HN74" s="545"/>
      <c r="HO74" s="545"/>
      <c r="HP74" s="545"/>
      <c r="HQ74" s="545">
        <f>IF(AND(B74&gt;=$FV$4,B74&lt;=$FW$4),MAX(110/1.02+$HQ$6+MIN(113/1.02,G74),IF($HV$6-(Sheet1!DA72-Sheet1!DB72)+MIN(113/1.02,G74)&lt;G74+FL74,$HV$6-(Sheet1!DA72-Sheet1!DB72)+MIN(113/1.02,G74),G74+FL74)),MIN(110/1.02+$HQ$6+113/1.02,G74))</f>
        <v>218.62745098039215</v>
      </c>
      <c r="HR74" s="545">
        <f t="shared" si="114"/>
        <v>223</v>
      </c>
      <c r="HS74" s="545">
        <f>HR74+(Sheet1!DA72-Sheet1!DB72)</f>
        <v>1193</v>
      </c>
      <c r="HT74" s="545">
        <f t="shared" si="115"/>
        <v>69.104489999999998</v>
      </c>
      <c r="HU74" s="545">
        <f t="shared" si="116"/>
        <v>1123.8955100000001</v>
      </c>
      <c r="HV74" s="545">
        <f t="shared" si="117"/>
        <v>0</v>
      </c>
      <c r="HW74" s="537" t="str">
        <f t="shared" si="118"/>
        <v/>
      </c>
      <c r="HX74" s="545">
        <f t="shared" si="119"/>
        <v>1871.372549019608</v>
      </c>
      <c r="HY74" s="545">
        <f>Sheet1!CZ72</f>
        <v>2090</v>
      </c>
      <c r="HZ74" s="545">
        <f t="shared" si="120"/>
        <v>0</v>
      </c>
      <c r="IA74" s="545">
        <f t="shared" si="121"/>
        <v>69.104489999999998</v>
      </c>
      <c r="IB74" s="545">
        <f t="shared" si="122"/>
        <v>2090</v>
      </c>
      <c r="IC74" s="1038" t="str">
        <f t="shared" si="123"/>
        <v/>
      </c>
      <c r="ID74" s="545">
        <f t="shared" si="124"/>
        <v>2020.8955100000001</v>
      </c>
      <c r="IE74" s="545">
        <f>Sheet1!DB72</f>
        <v>1950</v>
      </c>
      <c r="IF74" s="537">
        <f>Sheet1!DA72</f>
        <v>2920</v>
      </c>
      <c r="II74" s="1328">
        <f t="shared" si="98"/>
        <v>28.373199999999997</v>
      </c>
    </row>
    <row r="75" spans="1:281" x14ac:dyDescent="0.2">
      <c r="A75" s="557" t="s">
        <v>8</v>
      </c>
      <c r="B75" s="535">
        <v>42433</v>
      </c>
      <c r="C75" s="540">
        <v>0</v>
      </c>
      <c r="D75" s="509">
        <f t="shared" si="125"/>
        <v>300</v>
      </c>
      <c r="E75" s="509">
        <f t="shared" si="126"/>
        <v>250</v>
      </c>
      <c r="F75" s="509">
        <v>250</v>
      </c>
      <c r="G75" s="539">
        <f>DR75+Sheet1!CZ73</f>
        <v>2235.375693394491</v>
      </c>
      <c r="H75" s="1094">
        <f>MAX(MIN(M75-D75*CFStoMGD-IF(AND($B75&gt;=$GC75,$B75&lt;=$GH75),MIN($O75-$ED75,113*CFStoMGD),MAX($O75-100*CFStoMGD,0)),M75+(Sheet1!DA73-Sheet1!DB73-E75)*CFStoMGD-IF(AND($B75&gt;=$GC75,$B75&lt;=$GH75),MIN($O75-$ED75,113*CFStoMGD),MAX($O75-100*CFStoMGD,0))),0)</f>
        <v>1234.2038488348805</v>
      </c>
      <c r="I75" s="538">
        <f>IF(Sheet1!DA73&gt;=E75,(Sheet1!DA73-E75+P75)*CFStoMGD,0)</f>
        <v>1690.2409468799999</v>
      </c>
      <c r="J75" s="1012">
        <f>IF(Sheet1!DB73&gt;=D75,(Sheet1!DB73-D75+P75)*CFStoMGD,0)</f>
        <v>1076.16094688</v>
      </c>
      <c r="K75" s="833">
        <f t="shared" si="99"/>
        <v>64.64</v>
      </c>
      <c r="L75" s="539">
        <f>Sheet1!AA73+Sheet1!AB73-Sheet1!L73+(Sheet1!DA73-F75)*CFStoMGD-S75-T75-U75</f>
        <v>1625.6019999999999</v>
      </c>
      <c r="M75" s="539">
        <f t="shared" si="189"/>
        <v>1473.8457851744031</v>
      </c>
      <c r="N75" s="839">
        <f>IF(Sheet1!DA73&gt;=F75,MIN(113*CFStoMGD,MIN(MAX(L75,0),MAX(M75,0))),0)</f>
        <v>73.043199999999999</v>
      </c>
      <c r="O75" s="542">
        <f>Sheet1!AA73+Sheet1!AB73</f>
        <v>54.85</v>
      </c>
      <c r="P75" s="542">
        <f t="shared" si="190"/>
        <v>84.852949999999993</v>
      </c>
      <c r="Q75" s="827">
        <f t="shared" si="100"/>
        <v>45.730000000000004</v>
      </c>
      <c r="R75" s="827">
        <f t="shared" si="251"/>
        <v>9.1280636604774514</v>
      </c>
      <c r="S75" s="827">
        <f t="shared" si="252"/>
        <v>9.120000000000001</v>
      </c>
      <c r="T75" s="827">
        <f t="shared" si="253"/>
        <v>55.519999999999996</v>
      </c>
      <c r="U75" s="827">
        <f t="shared" si="101"/>
        <v>0</v>
      </c>
      <c r="V75" s="827"/>
      <c r="W75" s="827">
        <f t="shared" si="254"/>
        <v>55.511936339522549</v>
      </c>
      <c r="X75" s="827">
        <f t="shared" si="255"/>
        <v>64.64</v>
      </c>
      <c r="Y75" s="827" t="str">
        <f t="shared" si="256"/>
        <v>FALSE</v>
      </c>
      <c r="Z75" s="827">
        <f t="shared" si="257"/>
        <v>54.85</v>
      </c>
      <c r="AA75" s="827">
        <f t="shared" si="258"/>
        <v>54.850000000000009</v>
      </c>
      <c r="AB75" s="1078">
        <f t="shared" si="102"/>
        <v>70.744309999999999</v>
      </c>
      <c r="AC75" s="542">
        <f>Sheet1!Y73*MGDtoCFS</f>
        <v>32.177599999999998</v>
      </c>
      <c r="AD75" s="542">
        <f>Sheet1!Z73*MGDtoCFS</f>
        <v>50.896299999999997</v>
      </c>
      <c r="AE75" s="542">
        <f>Sheet1!AA73*MGDtoCFS</f>
        <v>32.316829999999996</v>
      </c>
      <c r="AF75" s="542">
        <f>Sheet1!AB73*MGDtoCFS</f>
        <v>52.536119999999997</v>
      </c>
      <c r="AG75" s="542">
        <f>Sheet1!L73*MGDtoCFS</f>
        <v>0</v>
      </c>
      <c r="AH75" s="525">
        <f t="shared" si="191"/>
        <v>0</v>
      </c>
      <c r="AI75" s="1078">
        <f t="shared" si="192"/>
        <v>0</v>
      </c>
      <c r="AJ75" s="539">
        <f t="shared" si="193"/>
        <v>55.511936339522549</v>
      </c>
      <c r="AK75" s="539">
        <f t="shared" si="194"/>
        <v>85.876965517241374</v>
      </c>
      <c r="AL75" s="539">
        <f>(VLOOKUP(Sheet1!DC73,hhdcap_wcm,4)-(((VLOOKUP(Sheet1!DC73,hhdcap_wcm,3)-Sheet1!DC73)/(VLOOKUP(Sheet1!DC73,hhdcap_wcm,3)-VLOOKUP(Sheet1!DC73,hhdcap_wcm,1)))*(VLOOKUP(Sheet1!DC73,hhdcap_wcm,4)-VLOOKUP(Sheet1!DC73,hhdcap_wcm,2))))</f>
        <v>6568.2000000140451</v>
      </c>
      <c r="AM75" s="539">
        <f t="shared" si="195"/>
        <v>367.60000000127548</v>
      </c>
      <c r="AN75" s="1054">
        <f t="shared" si="196"/>
        <v>1056.458216598694</v>
      </c>
      <c r="AO75" s="539">
        <f t="shared" si="197"/>
        <v>3241.2138085247934</v>
      </c>
      <c r="AP75" s="539">
        <f>Sheet1!BA73+Sheet1!BB73+Sheet1!BN73+CD75</f>
        <v>24.810000000000002</v>
      </c>
      <c r="AQ75" s="539">
        <f>Sheet1!BN73+(DO75*Sheet1!BN73)</f>
        <v>23.821043324491598</v>
      </c>
      <c r="AR75" s="539">
        <f>Sheet1!BA73+CD75</f>
        <v>0</v>
      </c>
      <c r="AS75" s="539">
        <f>Sheet1!BA73+Sheet1!BB73+CD75</f>
        <v>1.01</v>
      </c>
      <c r="AT75" s="661">
        <f>0</f>
        <v>0</v>
      </c>
      <c r="AU75" s="539">
        <f>IF(EB75&lt;K75,0,MAX(Sheet1!AA73+AQ75-15/36*K75-N75,Sheet1!EH73,0))</f>
        <v>0</v>
      </c>
      <c r="AV75" s="539">
        <f>IF(OR(B75&gt;=GD75,B75&lt;GC75),0,15/36*K75-MAX(0,64.6-(137.6-(Sheet1!AA73+Sheet1!AB73))))</f>
        <v>26.933333333333334</v>
      </c>
      <c r="AW75" s="1048"/>
      <c r="AX75" s="661"/>
      <c r="AY75" s="661">
        <f t="shared" si="103"/>
        <v>0</v>
      </c>
      <c r="AZ75" s="661">
        <f t="shared" si="104"/>
        <v>0</v>
      </c>
      <c r="BA75" s="1078">
        <f t="shared" si="105"/>
        <v>0</v>
      </c>
      <c r="BB75" s="1038">
        <f t="shared" si="198"/>
        <v>511.73333333333335</v>
      </c>
      <c r="BC75" s="1060">
        <f t="shared" si="106"/>
        <v>26.933333333333334</v>
      </c>
      <c r="BD75" s="1038">
        <f ca="1">IF(B75&gt;Summary!$A$1,#N/A,BB75*MGtoAF)</f>
        <v>1569.9978666666668</v>
      </c>
      <c r="BE75" s="539">
        <f>Sheet1!BG73+Sheet1!BH73+Sheet1!BI73-BM75</f>
        <v>0</v>
      </c>
      <c r="BF75" s="539">
        <f t="shared" si="199"/>
        <v>0</v>
      </c>
      <c r="BG75" s="539">
        <f>IF(Sheet1!EP73="FM",BM75,0)</f>
        <v>0</v>
      </c>
      <c r="BH75" s="539">
        <f t="shared" si="200"/>
        <v>0</v>
      </c>
      <c r="BI75" s="539">
        <f>IF(Sheet1!EP73="OTHER",BM75,0)</f>
        <v>0</v>
      </c>
      <c r="BJ75" s="539">
        <f t="shared" si="201"/>
        <v>0</v>
      </c>
      <c r="BK75" s="539">
        <f t="shared" si="202"/>
        <v>0</v>
      </c>
      <c r="BL75" s="539">
        <f t="shared" si="203"/>
        <v>0</v>
      </c>
      <c r="BM75" s="539">
        <f>IF(OR(Sheet1!EP73="FM", Sheet1!EP73="OTHER"),SUM(Sheet1!BG73:'Sheet1'!BI73),0)</f>
        <v>0</v>
      </c>
      <c r="BN75" s="525">
        <f>IF(AND($B75&gt;=$FV75,$B75&lt;=$FW75),MAX(BF75,Sheet1!EI73,0),MAX(BF75-(7/36)*$K75,0))</f>
        <v>0</v>
      </c>
      <c r="BO75" s="539">
        <f t="shared" si="204"/>
        <v>12.568888888888889</v>
      </c>
      <c r="BP75" s="525">
        <f t="shared" si="205"/>
        <v>0</v>
      </c>
      <c r="BQ75" s="525">
        <f>IF(AND($O75&gt;0,Sheet1!EM73=1),(1-($O75-Sheet1!$L73)/$O75)*BL75,0)</f>
        <v>0</v>
      </c>
      <c r="BR75" s="525">
        <f>IF(AND(Sheet1!$L73=0,Sheet1!$L72=0, Calculation!BK75&lt;Sheet1!$EI73-0.1,Sheet1!$EI73=Sheet1!$EI72,Sheet1!$EI73=Sheet1!$EI74),BL75-BQ75,BL75-BQ75)</f>
        <v>0</v>
      </c>
      <c r="BS75" s="1054" t="str">
        <f t="shared" si="107"/>
        <v/>
      </c>
      <c r="BT75" s="1054">
        <f t="shared" si="108"/>
        <v>12.568888888888889</v>
      </c>
      <c r="BU75" s="539">
        <f t="shared" si="206"/>
        <v>237.48715610712088</v>
      </c>
      <c r="BV75" s="539"/>
      <c r="BW75" s="539">
        <f ca="1">IF(B75&gt;Summary!$A$1,#N/A,BU75*MGtoAF)</f>
        <v>728.61059493664686</v>
      </c>
      <c r="BX75" s="539">
        <f>Sheet1!BC73+Sheet1!BD73+Sheet1!BE73+Sheet1!BF73-CG75-CH75</f>
        <v>2.4900000000000002</v>
      </c>
      <c r="BY75" s="539">
        <f t="shared" si="207"/>
        <v>2.492201591511936</v>
      </c>
      <c r="BZ75" s="539">
        <f>IF(Sheet1!EQ73="FM",CH75,0)</f>
        <v>0</v>
      </c>
      <c r="CA75" s="539">
        <f t="shared" si="208"/>
        <v>0</v>
      </c>
      <c r="CB75" s="539">
        <f>IF(Sheet1!EQ73="OTHER",CH75,0)</f>
        <v>0</v>
      </c>
      <c r="CC75" s="539">
        <f t="shared" si="209"/>
        <v>0</v>
      </c>
      <c r="CD75" s="539">
        <f t="shared" si="210"/>
        <v>0</v>
      </c>
      <c r="CE75" s="539">
        <f t="shared" si="211"/>
        <v>2.4900000000000002</v>
      </c>
      <c r="CF75" s="539">
        <f t="shared" si="212"/>
        <v>2.492201591511936</v>
      </c>
      <c r="CG75" s="539">
        <f>IF(Sheet1!EQ73="CWA",SUM(Sheet1!BC73:'Sheet1'!BF73),0)</f>
        <v>0</v>
      </c>
      <c r="CH75" s="539">
        <f>IF(OR(Sheet1!EQ73="FM", Sheet1!EQ73="OTHER"),SUM(Sheet1!BC73:'Sheet1'!BF73),0)</f>
        <v>0</v>
      </c>
      <c r="CI75" s="525">
        <f>IF(AND($B75&gt;=$FV75,$B75&lt;=$FW75),MAX(CF75,Sheet1!EJ73,0),MAX(CF75-(7/36)*$K75,0))</f>
        <v>0</v>
      </c>
      <c r="CJ75" s="539">
        <f t="shared" si="213"/>
        <v>10.076687297376953</v>
      </c>
      <c r="CK75" s="525">
        <f t="shared" si="214"/>
        <v>2.492201591511936</v>
      </c>
      <c r="CL75" s="525">
        <f>IF(AND($O75&gt;0,Sheet1!EN73=1),(1-($O75-Sheet1!$L73)/$O75)*CF75,0)</f>
        <v>0</v>
      </c>
      <c r="CM75" s="525">
        <f>IF(AND(Sheet1!$L73=0,Sheet1!$L72=0, Calculation!CE75&lt;Sheet1!EJ73-0.1,Sheet1!EJ73=Sheet1!EJ72,Sheet1!EJ73=Sheet1!EJ74),CF75-CL75,CF75-CL75)</f>
        <v>2.492201591511936</v>
      </c>
      <c r="CN75" s="1059" t="str">
        <f t="shared" si="109"/>
        <v/>
      </c>
      <c r="CO75" s="1054">
        <f t="shared" si="110"/>
        <v>12.568888888888889</v>
      </c>
      <c r="CP75" s="539">
        <f t="shared" si="215"/>
        <v>191.41617313897859</v>
      </c>
      <c r="CQ75" s="539"/>
      <c r="CR75" s="539">
        <f ca="1">IF(B75&gt;Summary!$A$1,#N/A,CP75*MGtoAF)</f>
        <v>587.26481919038633</v>
      </c>
      <c r="CS75" s="539">
        <f>Sheet1!BK73+Sheet1!BL73+Sheet1!BM73-Sheet1!ER73-DA75</f>
        <v>6.63</v>
      </c>
      <c r="CT75" s="539">
        <f t="shared" si="216"/>
        <v>6.6358620689655163</v>
      </c>
      <c r="CU75" s="539">
        <f>IF(Sheet1!ER73="FM",DA75,0)</f>
        <v>0</v>
      </c>
      <c r="CV75" s="539">
        <f t="shared" si="217"/>
        <v>0</v>
      </c>
      <c r="CW75" s="539">
        <f>IF(Sheet1!ER73="OTHER",DA75,0)</f>
        <v>0</v>
      </c>
      <c r="CX75" s="539">
        <f t="shared" si="218"/>
        <v>0</v>
      </c>
      <c r="CY75" s="539">
        <f t="shared" si="219"/>
        <v>6.63</v>
      </c>
      <c r="CZ75" s="539">
        <f t="shared" si="220"/>
        <v>6.6358620689655163</v>
      </c>
      <c r="DA75" s="539">
        <f>IF(OR(Sheet1!ER73="FM", Sheet1!ER73="OTHER"),SUM(Sheet1!BK73:'Sheet1'!BM73),0)</f>
        <v>0</v>
      </c>
      <c r="DB75" s="1030">
        <f>IF(AND($B75&gt;=$FV75,$B75&lt;=$FW75),MAX($CT75,Sheet1!EK73,0),MAX($CT75-(7/36)*$K75,0))</f>
        <v>0</v>
      </c>
      <c r="DC75" s="1031">
        <f t="shared" si="221"/>
        <v>5.9330268199233727</v>
      </c>
      <c r="DD75" s="1030">
        <f t="shared" si="222"/>
        <v>6.6358620689655163</v>
      </c>
      <c r="DE75" s="525">
        <f>IF(AND($O75&gt;0,Sheet1!EO73=1),(1-($O75-Sheet1!$L73)/$O75)*CZ75,0)</f>
        <v>0</v>
      </c>
      <c r="DF75" s="525">
        <f>IF(AND(Sheet1!$L73=0,Sheet1!$L72=0, Calculation!CY75&lt;Sheet1!$EK73-0.1,Sheet1!$EK73=Sheet1!$EK72,Sheet1!$EK73=Sheet1!$EK74),CZ75-DE75,CZ75-DE75)</f>
        <v>6.6358620689655163</v>
      </c>
      <c r="DG75" s="1059">
        <f t="shared" si="111"/>
        <v>12.568888888888889</v>
      </c>
      <c r="DH75" s="661">
        <f t="shared" si="223"/>
        <v>9.120000000000001</v>
      </c>
      <c r="DI75" s="539">
        <f t="shared" si="224"/>
        <v>115.82155401926123</v>
      </c>
      <c r="DJ75" s="661">
        <f t="shared" si="225"/>
        <v>9.1280636604774514</v>
      </c>
      <c r="DK75" s="539">
        <f ca="1">IF(B75&gt;Summary!$A$1,#N/A,DI75*MGtoAF)</f>
        <v>355.34052773109346</v>
      </c>
      <c r="DL75" s="661">
        <f t="shared" si="226"/>
        <v>9.120000000000001</v>
      </c>
      <c r="DM75" s="539">
        <f t="shared" si="227"/>
        <v>33.930000000000007</v>
      </c>
      <c r="DN75" s="539">
        <f>Sheet1!AB73-DM75</f>
        <v>2.9999999999994031E-2</v>
      </c>
      <c r="DO75" s="758">
        <f t="shared" si="228"/>
        <v>8.8417329796622529E-4</v>
      </c>
      <c r="DP75" s="539">
        <f>(VLOOKUP(Sheet1!DC73,hhdcap_wcm,4)-(((VLOOKUP(Sheet1!DC73,hhdcap_wcm,3)-Sheet1!DC73)/(VLOOKUP(Sheet1!DC73,hhdcap_wcm,3)-VLOOKUP(Sheet1!DC73,hhdcap_wcm,1)))*(VLOOKUP(Sheet1!DC73,hhdcap_wcm,4)-VLOOKUP(Sheet1!DC73,hhdcap_wcm,2))))</f>
        <v>6568.2000000140451</v>
      </c>
      <c r="DQ75" s="539">
        <f t="shared" si="229"/>
        <v>367.60000000127548</v>
      </c>
      <c r="DR75" s="539">
        <f t="shared" si="230"/>
        <v>185.3756933944909</v>
      </c>
      <c r="DS75" s="539">
        <f>Sheet1!EA73*AFtoMG</f>
        <v>0</v>
      </c>
      <c r="DT75" s="539">
        <f>Sheet1!EB73*AFtoMG</f>
        <v>0</v>
      </c>
      <c r="DU75" s="539">
        <f>Sheet1!EC73*AFtoMG</f>
        <v>0</v>
      </c>
      <c r="DV75" s="539">
        <f>Sheet1!ED73*AFtoMG</f>
        <v>0</v>
      </c>
      <c r="DW75" s="539">
        <f t="shared" si="231"/>
        <v>0</v>
      </c>
      <c r="DX75" s="539">
        <f t="shared" si="232"/>
        <v>0</v>
      </c>
      <c r="DY75" s="539">
        <f t="shared" si="233"/>
        <v>1056.458216598694</v>
      </c>
      <c r="DZ75" s="539">
        <f t="shared" si="234"/>
        <v>3241.2138085247934</v>
      </c>
      <c r="EA75" s="539"/>
      <c r="EB75" s="525">
        <f>IF(OR(B75&lt;FV75,B75&gt;FW75),(MIN(BF75+BY75+CT75+MAX(Sheet1!AA73+AQ75-73,0),K75)),0)</f>
        <v>9.1280636604774514</v>
      </c>
      <c r="EC75" s="539"/>
      <c r="ED75" s="539">
        <f t="shared" si="235"/>
        <v>9.1280636604774514</v>
      </c>
      <c r="EE75" s="539"/>
      <c r="EF75" s="539">
        <f>Sheet1!EH73+Sheet1!EI73+Sheet1!EJ73+Sheet1!EK73</f>
        <v>9</v>
      </c>
      <c r="EG75" s="1038">
        <f t="shared" si="112"/>
        <v>13.923</v>
      </c>
      <c r="EH75" s="525">
        <f t="shared" si="236"/>
        <v>0</v>
      </c>
      <c r="EI75" s="539">
        <f>IF(Sheet1!ET73=1,SUM('Calculations II'!AT75:BA75)+'Calculations II'!BC75+Sheet1!BV73+'Calculations II'!BE75+AP75,'Calculations II'!BK75)</f>
        <v>47.693353324491596</v>
      </c>
      <c r="EJ75" s="539">
        <f ca="1">EI75+'Calculations II'!D75+'Calculations II'!E75+'Calculations II'!O75</f>
        <v>45.643544098507341</v>
      </c>
      <c r="EK75" s="539"/>
      <c r="EL75" s="539"/>
      <c r="EM75" s="539">
        <f t="shared" si="237"/>
        <v>42433</v>
      </c>
      <c r="EN75" s="539">
        <f t="shared" si="238"/>
        <v>55.511936339522549</v>
      </c>
      <c r="EO75" s="539">
        <f t="shared" si="239"/>
        <v>85.876965517241374</v>
      </c>
      <c r="EP75" s="539">
        <v>0</v>
      </c>
      <c r="EQ75" s="539">
        <v>0</v>
      </c>
      <c r="ER75" s="539">
        <v>0</v>
      </c>
      <c r="ES75" s="525">
        <f t="shared" si="259"/>
        <v>1.5232300033006556</v>
      </c>
      <c r="ET75" s="539">
        <f>-(VLOOKUP(Sheet1!BQ73,Lookup!$O$4:$Q$262,2)-VLOOKUP(Sheet1!BQ72,Lookup!$O$4:$Q$262,2))/1000000</f>
        <v>0.69226367759070173</v>
      </c>
      <c r="EU75" s="539">
        <f>-(VLOOKUP(Sheet1!BR73,Lookup!$O$4:$Q$262,3)-VLOOKUP(Sheet1!BR72,Lookup!$O$4:$Q$262,3))/1000000</f>
        <v>0.83096632570995388</v>
      </c>
      <c r="EV75" s="539"/>
      <c r="EW75" s="539"/>
      <c r="EX75" s="539"/>
      <c r="EY75" s="539"/>
      <c r="EZ75" s="539"/>
      <c r="FA75" s="539"/>
      <c r="FB75" s="539"/>
      <c r="FC75" s="539"/>
      <c r="FD75" s="571" t="e">
        <f t="shared" si="240"/>
        <v>#N/A</v>
      </c>
      <c r="FE75" s="571" t="e">
        <f t="shared" si="241"/>
        <v>#N/A</v>
      </c>
      <c r="FF75" s="572" t="e">
        <f t="shared" si="242"/>
        <v>#N/A</v>
      </c>
      <c r="FG75" s="573" t="s">
        <v>670</v>
      </c>
      <c r="FH75" s="573" t="s">
        <v>670</v>
      </c>
      <c r="FI75" s="571" t="e">
        <v>#N/A</v>
      </c>
      <c r="FJ75" s="571" t="e">
        <v>#N/A</v>
      </c>
      <c r="FK75" s="539"/>
      <c r="FL75" s="1034">
        <v>0</v>
      </c>
      <c r="FM75" s="539"/>
      <c r="FN75" s="539"/>
      <c r="FO75" s="539">
        <f>O75+((Sheet1!CS73)*GPMtoMGD)</f>
        <v>54.85</v>
      </c>
      <c r="FP75" s="539">
        <f>IF(Sheet1!AA73+AQ75&lt;=Calculation!N75,AQ75,Calculation!N75-Sheet1!AA73)</f>
        <v>23.821043324491598</v>
      </c>
      <c r="FQ75" s="539">
        <f>(Sheet1!BP73+Sheet1!BO73)/694.4</f>
        <v>1.3148041474654377</v>
      </c>
      <c r="FR75" s="545"/>
      <c r="FS75" s="545"/>
      <c r="FT75" s="545"/>
      <c r="FU75" s="545"/>
      <c r="FV75" s="1309">
        <f t="shared" si="260"/>
        <v>42527</v>
      </c>
      <c r="FW75" s="1309">
        <f t="shared" si="261"/>
        <v>42662</v>
      </c>
      <c r="FX75" s="545"/>
      <c r="FY75" s="545">
        <f>Sheet1!DA73-Sheet1!CZ73-Sheet1!AE73</f>
        <v>645.14705000000004</v>
      </c>
      <c r="FZ75" s="539">
        <f t="shared" si="113"/>
        <v>0.28860788452983632</v>
      </c>
      <c r="GA75" s="539"/>
      <c r="GB75" s="539" t="str">
        <f t="shared" si="262"/>
        <v>n</v>
      </c>
      <c r="GC75" s="543">
        <f t="shared" si="263"/>
        <v>42415</v>
      </c>
      <c r="GD75" s="1309">
        <f t="shared" si="264"/>
        <v>42526</v>
      </c>
      <c r="GE75" s="539">
        <f t="shared" si="97"/>
        <v>6520</v>
      </c>
      <c r="GF75" s="1309">
        <f t="shared" si="265"/>
        <v>42527</v>
      </c>
      <c r="GG75" s="539">
        <f t="shared" si="181"/>
        <v>3260</v>
      </c>
      <c r="GH75" s="543">
        <f t="shared" si="266"/>
        <v>42675</v>
      </c>
      <c r="GJ75" s="525">
        <f t="shared" si="267"/>
        <v>0</v>
      </c>
      <c r="GK75" s="539" t="str">
        <f t="shared" si="243"/>
        <v/>
      </c>
      <c r="GL75" s="539">
        <f t="shared" si="268"/>
        <v>0</v>
      </c>
      <c r="GM75" s="539" t="str">
        <f t="shared" si="269"/>
        <v/>
      </c>
      <c r="GN75" s="539">
        <f>IF(GK75="P",Lookup!$M$12,IF(GK75="PP",Lookup!$M$13,IF(GK75="PPP",Lookup!$M$14,IF(GK75="T",Lookup!$M$15,IF(GK75="TP",Lookup!$M$16,IF(GK75="TPP",Lookup!$M$17,IF(GK75="TPPP",Lookup!$M$18,0)))))))*GJ75</f>
        <v>0</v>
      </c>
      <c r="GO75" s="539">
        <f t="shared" si="270"/>
        <v>0</v>
      </c>
      <c r="GP75" s="539">
        <f t="shared" si="244"/>
        <v>1569.9978666666668</v>
      </c>
      <c r="GQ75" s="539">
        <f t="shared" ref="GQ75:GQ138" si="281">(IF(AND(GB74="Y",B75=GD75),1392.1,(IF(AND(B75&lt;GF75,B75&gt;=GC75),MIN(BB74+AV75-AU75,15/36*GE75),IF(B75=GF75,15/36*GG75,IF(AND(B75&gt;GF75,B75&lt;GH75),MIN(BB74+AV75-AU75,15/36*GG75),IF(B75&gt;=GH75,0,0)))))))+DS75</f>
        <v>511.73333333333335</v>
      </c>
      <c r="GR75" s="539"/>
      <c r="GS75" s="539">
        <f t="shared" si="271"/>
        <v>0</v>
      </c>
      <c r="GT75" s="539" t="str">
        <f t="shared" si="272"/>
        <v/>
      </c>
      <c r="GU75" s="539">
        <f>IF(GK75="P",Lookup!$N$12,IF(GK75="PP",Lookup!$N$13,IF(GK75="PPP",Lookup!$N$14,IF(GK75="T",Lookup!$N$15,IF(GK75="TP",Lookup!$N$16,IF(GK75="TPP",Lookup!$N$17,IF(GK75="TPPP",Lookup!$N$18,0)))))))*GJ75</f>
        <v>0</v>
      </c>
      <c r="GV75" s="539">
        <f t="shared" si="273"/>
        <v>0</v>
      </c>
      <c r="GW75" s="539">
        <f t="shared" si="245"/>
        <v>728.61059493664686</v>
      </c>
      <c r="GX75" s="539">
        <f t="shared" si="278"/>
        <v>237.48715610712088</v>
      </c>
      <c r="GY75" s="539"/>
      <c r="GZ75" s="539">
        <f t="shared" si="274"/>
        <v>0</v>
      </c>
      <c r="HA75" s="539" t="str">
        <f t="shared" si="275"/>
        <v/>
      </c>
      <c r="HB75" s="539">
        <f>IF(GK75="P",Lookup!$N$12,IF(GK75="PP",Lookup!$N$13,IF(GK75="PPP",Lookup!$N$14,IF(GK75="T",Lookup!$N$15,IF(GK75="TP",Lookup!$N$16,IF(GK75="TPP",Lookup!$N$17,IF(GK75="TPPP",Lookup!$N$18,0)))))))*GJ75</f>
        <v>0</v>
      </c>
      <c r="HC75" s="525">
        <f t="shared" si="246"/>
        <v>0</v>
      </c>
      <c r="HD75" s="539">
        <f t="shared" si="247"/>
        <v>587.26481919038633</v>
      </c>
      <c r="HE75" s="539">
        <f t="shared" si="279"/>
        <v>191.41617313897859</v>
      </c>
      <c r="HF75" s="539"/>
      <c r="HG75" s="539">
        <f t="shared" si="276"/>
        <v>0</v>
      </c>
      <c r="HH75" s="539" t="str">
        <f t="shared" si="277"/>
        <v/>
      </c>
      <c r="HI75" s="539">
        <f>IF(GK75="P",Lookup!$N$12,IF(GK75="PP",Lookup!$N$13,IF(GK75="PPP",Lookup!$N$14,IF(GK75="T",Lookup!$N$15,IF(GK75="TP",Lookup!$N$16,IF(GK75="TPP",Lookup!$N$17,IF(GK75="TPPP",Lookup!$N$18,0)))))))*GJ75</f>
        <v>0</v>
      </c>
      <c r="HJ75" s="525">
        <f t="shared" si="248"/>
        <v>0</v>
      </c>
      <c r="HK75" s="539">
        <f t="shared" si="249"/>
        <v>355.34052773109346</v>
      </c>
      <c r="HL75" s="539">
        <f t="shared" si="280"/>
        <v>115.82155401926123</v>
      </c>
      <c r="HM75" s="539"/>
      <c r="HN75" s="545"/>
      <c r="HO75" s="545"/>
      <c r="HP75" s="545"/>
      <c r="HQ75" s="545">
        <f>IF(AND(B75&gt;=$FV$4,B75&lt;=$FW$4),MAX(110/1.02+$HQ$6+MIN(113/1.02,G75),IF($HV$6-(Sheet1!DA73-Sheet1!DB73)+MIN(113/1.02,G75)&lt;G75+FL75,$HV$6-(Sheet1!DA73-Sheet1!DB73)+MIN(113/1.02,G75),G75+FL75)),MIN(110/1.02+$HQ$6+113/1.02,G75))</f>
        <v>218.62745098039215</v>
      </c>
      <c r="HR75" s="545">
        <f t="shared" si="114"/>
        <v>223</v>
      </c>
      <c r="HS75" s="545">
        <f>HR75+(Sheet1!DA73-Sheet1!DB73)</f>
        <v>1123</v>
      </c>
      <c r="HT75" s="545">
        <f t="shared" si="115"/>
        <v>70.744309999999999</v>
      </c>
      <c r="HU75" s="545">
        <f t="shared" si="116"/>
        <v>1052.25569</v>
      </c>
      <c r="HV75" s="545">
        <f t="shared" si="117"/>
        <v>0</v>
      </c>
      <c r="HW75" s="537" t="str">
        <f t="shared" si="118"/>
        <v/>
      </c>
      <c r="HX75" s="545">
        <f t="shared" si="119"/>
        <v>1831.372549019608</v>
      </c>
      <c r="HY75" s="545">
        <f>Sheet1!CZ73</f>
        <v>2050</v>
      </c>
      <c r="HZ75" s="545">
        <f t="shared" si="120"/>
        <v>0</v>
      </c>
      <c r="IA75" s="545">
        <f t="shared" si="121"/>
        <v>70.744309999999999</v>
      </c>
      <c r="IB75" s="545">
        <f t="shared" si="122"/>
        <v>2050</v>
      </c>
      <c r="IC75" s="1038" t="str">
        <f t="shared" si="123"/>
        <v/>
      </c>
      <c r="ID75" s="545">
        <f t="shared" si="124"/>
        <v>1979.25569</v>
      </c>
      <c r="IE75" s="545">
        <f>Sheet1!DB73</f>
        <v>1880</v>
      </c>
      <c r="IF75" s="537">
        <f>Sheet1!DA73</f>
        <v>2780</v>
      </c>
      <c r="II75" s="1328">
        <f t="shared" si="98"/>
        <v>27.313199999999995</v>
      </c>
    </row>
    <row r="76" spans="1:281" x14ac:dyDescent="0.2">
      <c r="A76" s="557" t="s">
        <v>9</v>
      </c>
      <c r="B76" s="535">
        <v>42434</v>
      </c>
      <c r="C76" s="540">
        <v>0</v>
      </c>
      <c r="D76" s="509">
        <f t="shared" si="125"/>
        <v>300</v>
      </c>
      <c r="E76" s="509">
        <f t="shared" si="126"/>
        <v>250</v>
      </c>
      <c r="F76" s="509">
        <v>250</v>
      </c>
      <c r="G76" s="539">
        <f>DR76+Sheet1!CZ74</f>
        <v>2067.549167927416</v>
      </c>
      <c r="H76" s="1094">
        <f>MAX(MIN(M76-D76*CFStoMGD-IF(AND($B76&gt;=$GC76,$B76&lt;=$GH76),MIN($O76-$ED76,113*CFStoMGD),MAX($O76-100*CFStoMGD,0)),M76+(Sheet1!DA74-Sheet1!DB74-E76)*CFStoMGD-IF(AND($B76&gt;=$GC76,$B76&lt;=$GH76),MIN($O76-$ED76,113*CFStoMGD),MAX($O76-100*CFStoMGD,0))),0)</f>
        <v>1122.6660457361381</v>
      </c>
      <c r="I76" s="538">
        <f>IF(Sheet1!DA74&gt;=E76,(Sheet1!DA74-E76+P76)*CFStoMGD,0)</f>
        <v>1658.740931136</v>
      </c>
      <c r="J76" s="1012">
        <f>IF(Sheet1!DB74&gt;=D76,(Sheet1!DB74-D76+P76)*CFStoMGD,0)</f>
        <v>1044.660931136</v>
      </c>
      <c r="K76" s="833">
        <f t="shared" si="99"/>
        <v>64.64</v>
      </c>
      <c r="L76" s="539">
        <f>Sheet1!AA74+Sheet1!AB74-Sheet1!L74+(Sheet1!DA74-F76)*CFStoMGD-S76-T76-U76</f>
        <v>1594.1020000000001</v>
      </c>
      <c r="M76" s="539">
        <f t="shared" si="189"/>
        <v>1363.1930577912474</v>
      </c>
      <c r="N76" s="839">
        <f>IF(Sheet1!DA74&gt;=F76,MIN(113*CFStoMGD,MIN(MAX(L76,0),MAX(M76,0))),0)</f>
        <v>73.043199999999999</v>
      </c>
      <c r="O76" s="542">
        <f>Sheet1!AA74+Sheet1!AB74</f>
        <v>55.67</v>
      </c>
      <c r="P76" s="542">
        <f t="shared" si="190"/>
        <v>86.121489999999994</v>
      </c>
      <c r="Q76" s="827">
        <f t="shared" si="100"/>
        <v>46.620000000000005</v>
      </c>
      <c r="R76" s="827">
        <f t="shared" si="251"/>
        <v>9.0629879448909296</v>
      </c>
      <c r="S76" s="827">
        <f t="shared" si="252"/>
        <v>9.0500000000000007</v>
      </c>
      <c r="T76" s="827">
        <f t="shared" si="253"/>
        <v>55.59</v>
      </c>
      <c r="U76" s="827">
        <f t="shared" si="101"/>
        <v>0</v>
      </c>
      <c r="V76" s="827"/>
      <c r="W76" s="827">
        <f t="shared" si="254"/>
        <v>55.577012055109073</v>
      </c>
      <c r="X76" s="827">
        <f t="shared" si="255"/>
        <v>64.64</v>
      </c>
      <c r="Y76" s="827" t="str">
        <f t="shared" si="256"/>
        <v>FALSE</v>
      </c>
      <c r="Z76" s="827">
        <f t="shared" si="257"/>
        <v>55.67</v>
      </c>
      <c r="AA76" s="827">
        <f t="shared" si="258"/>
        <v>55.67</v>
      </c>
      <c r="AB76" s="1078">
        <f t="shared" si="102"/>
        <v>72.121139999999997</v>
      </c>
      <c r="AC76" s="542">
        <f>Sheet1!Y74*MGDtoCFS</f>
        <v>32.316829999999996</v>
      </c>
      <c r="AD76" s="542">
        <f>Sheet1!Z74*MGDtoCFS</f>
        <v>52.536119999999997</v>
      </c>
      <c r="AE76" s="542">
        <f>Sheet1!AA74*MGDtoCFS</f>
        <v>32.146659999999997</v>
      </c>
      <c r="AF76" s="542">
        <f>Sheet1!AB74*MGDtoCFS</f>
        <v>53.974829999999997</v>
      </c>
      <c r="AG76" s="542">
        <f>Sheet1!L74*MGDtoCFS</f>
        <v>0</v>
      </c>
      <c r="AH76" s="525">
        <f t="shared" si="191"/>
        <v>0</v>
      </c>
      <c r="AI76" s="1078">
        <f t="shared" si="192"/>
        <v>0</v>
      </c>
      <c r="AJ76" s="539">
        <f t="shared" si="193"/>
        <v>55.577012055109073</v>
      </c>
      <c r="AK76" s="539">
        <f t="shared" si="194"/>
        <v>85.977637649253737</v>
      </c>
      <c r="AL76" s="539">
        <f>(VLOOKUP(Sheet1!DC74,hhdcap_wcm,4)-(((VLOOKUP(Sheet1!DC74,hhdcap_wcm,3)-Sheet1!DC74)/(VLOOKUP(Sheet1!DC74,hhdcap_wcm,3)-VLOOKUP(Sheet1!DC74,hhdcap_wcm,1)))*(VLOOKUP(Sheet1!DC74,hhdcap_wcm,4)-VLOOKUP(Sheet1!DC74,hhdcap_wcm,2))))</f>
        <v>6603.0000000141108</v>
      </c>
      <c r="AM76" s="539">
        <f t="shared" si="195"/>
        <v>34.800000000065666</v>
      </c>
      <c r="AN76" s="1054">
        <f t="shared" si="196"/>
        <v>1112.035228653803</v>
      </c>
      <c r="AO76" s="539">
        <f t="shared" si="197"/>
        <v>3411.7240815098676</v>
      </c>
      <c r="AP76" s="539">
        <f>Sheet1!BA74+Sheet1!BB74+Sheet1!BN74+CD76</f>
        <v>25.79</v>
      </c>
      <c r="AQ76" s="539">
        <f>Sheet1!BN74+(DO76*Sheet1!BN74)</f>
        <v>24.835591274397242</v>
      </c>
      <c r="AR76" s="539">
        <f>Sheet1!BA74+CD76</f>
        <v>0</v>
      </c>
      <c r="AS76" s="539">
        <f>Sheet1!BA74+Sheet1!BB74+CD76</f>
        <v>0.99</v>
      </c>
      <c r="AT76" s="661">
        <f>0</f>
        <v>0</v>
      </c>
      <c r="AU76" s="539">
        <f>IF(EB76&lt;K76,0,MAX(Sheet1!AA74+AQ76-15/36*K76-N76,Sheet1!EH74,0))</f>
        <v>0</v>
      </c>
      <c r="AV76" s="539">
        <f>IF(OR(B76&gt;=GD76,B76&lt;GC76),0,15/36*K76-MAX(0,64.6-(137.6-(Sheet1!AA74+Sheet1!AB74))))</f>
        <v>26.933333333333334</v>
      </c>
      <c r="AW76" s="1048"/>
      <c r="AX76" s="661"/>
      <c r="AY76" s="661">
        <f t="shared" si="103"/>
        <v>0</v>
      </c>
      <c r="AZ76" s="661">
        <f t="shared" si="104"/>
        <v>0</v>
      </c>
      <c r="BA76" s="1078">
        <f t="shared" si="105"/>
        <v>0</v>
      </c>
      <c r="BB76" s="1038">
        <f t="shared" si="198"/>
        <v>538.66666666666663</v>
      </c>
      <c r="BC76" s="1060">
        <f t="shared" si="106"/>
        <v>26.933333333333334</v>
      </c>
      <c r="BD76" s="1038">
        <f ca="1">IF(B76&gt;Summary!$A$1,#N/A,BB76*MGtoAF)</f>
        <v>1652.6293333333333</v>
      </c>
      <c r="BE76" s="539">
        <f>Sheet1!BG74+Sheet1!BH74+Sheet1!BI74-BM76</f>
        <v>0</v>
      </c>
      <c r="BF76" s="539">
        <f t="shared" si="199"/>
        <v>0</v>
      </c>
      <c r="BG76" s="539">
        <f>IF(Sheet1!EP74="FM",BM76,0)</f>
        <v>0</v>
      </c>
      <c r="BH76" s="539">
        <f t="shared" si="200"/>
        <v>0</v>
      </c>
      <c r="BI76" s="539">
        <f>IF(Sheet1!EP74="OTHER",BM76,0)</f>
        <v>0</v>
      </c>
      <c r="BJ76" s="539">
        <f t="shared" si="201"/>
        <v>0</v>
      </c>
      <c r="BK76" s="539">
        <f t="shared" si="202"/>
        <v>0</v>
      </c>
      <c r="BL76" s="539">
        <f t="shared" si="203"/>
        <v>0</v>
      </c>
      <c r="BM76" s="539">
        <f>IF(OR(Sheet1!EP74="FM", Sheet1!EP74="OTHER"),SUM(Sheet1!BG74:'Sheet1'!BI74),0)</f>
        <v>0</v>
      </c>
      <c r="BN76" s="525">
        <f>IF(AND($B76&gt;=$FV76,$B76&lt;=$FW76),MAX(BF76,Sheet1!EI74,0),MAX(BF76-(7/36)*$K76,0))</f>
        <v>0</v>
      </c>
      <c r="BO76" s="539">
        <f t="shared" si="204"/>
        <v>12.568888888888889</v>
      </c>
      <c r="BP76" s="525">
        <f t="shared" si="205"/>
        <v>0</v>
      </c>
      <c r="BQ76" s="525">
        <f>IF(AND($O76&gt;0,Sheet1!EM74=1),(1-($O76-Sheet1!$L74)/$O76)*BL76,0)</f>
        <v>0</v>
      </c>
      <c r="BR76" s="525">
        <f>IF(AND(Sheet1!$L74=0,Sheet1!$L73=0, Calculation!BK76&lt;Sheet1!$EI74-0.1,Sheet1!$EI74=Sheet1!$EI73,Sheet1!$EI74=Sheet1!$EI75),BL76-BQ76,BL76-BQ76)</f>
        <v>0</v>
      </c>
      <c r="BS76" s="1054" t="str">
        <f t="shared" si="107"/>
        <v/>
      </c>
      <c r="BT76" s="1054">
        <f t="shared" si="108"/>
        <v>12.568888888888889</v>
      </c>
      <c r="BU76" s="539">
        <f t="shared" si="206"/>
        <v>250.05604499600977</v>
      </c>
      <c r="BV76" s="539"/>
      <c r="BW76" s="539">
        <f ca="1">IF(B76&gt;Summary!$A$1,#N/A,BU76*MGtoAF)</f>
        <v>767.17194604775796</v>
      </c>
      <c r="BX76" s="539">
        <f>Sheet1!BC74+Sheet1!BD74+Sheet1!BE74+Sheet1!BF74-CG76-CH76</f>
        <v>2.5</v>
      </c>
      <c r="BY76" s="539">
        <f t="shared" si="207"/>
        <v>2.5035878300803671</v>
      </c>
      <c r="BZ76" s="539">
        <f>IF(Sheet1!EQ74="FM",CH76,0)</f>
        <v>0</v>
      </c>
      <c r="CA76" s="539">
        <f t="shared" si="208"/>
        <v>0</v>
      </c>
      <c r="CB76" s="539">
        <f>IF(Sheet1!EQ74="OTHER",CH76,0)</f>
        <v>0</v>
      </c>
      <c r="CC76" s="539">
        <f t="shared" si="209"/>
        <v>0</v>
      </c>
      <c r="CD76" s="539">
        <f t="shared" si="210"/>
        <v>0</v>
      </c>
      <c r="CE76" s="539">
        <f t="shared" si="211"/>
        <v>2.5</v>
      </c>
      <c r="CF76" s="539">
        <f t="shared" si="212"/>
        <v>2.5035878300803671</v>
      </c>
      <c r="CG76" s="539">
        <f>IF(Sheet1!EQ74="CWA",SUM(Sheet1!BC74:'Sheet1'!BF74),0)</f>
        <v>0</v>
      </c>
      <c r="CH76" s="539">
        <f>IF(OR(Sheet1!EQ74="FM", Sheet1!EQ74="OTHER"),SUM(Sheet1!BC74:'Sheet1'!BF74),0)</f>
        <v>0</v>
      </c>
      <c r="CI76" s="525">
        <f>IF(AND($B76&gt;=$FV76,$B76&lt;=$FW76),MAX(CF76,Sheet1!EJ74,0),MAX(CF76-(7/36)*$K76,0))</f>
        <v>0</v>
      </c>
      <c r="CJ76" s="539">
        <f t="shared" si="213"/>
        <v>10.065301058808522</v>
      </c>
      <c r="CK76" s="525">
        <f t="shared" si="214"/>
        <v>2.5035878300803671</v>
      </c>
      <c r="CL76" s="525">
        <f>IF(AND($O76&gt;0,Sheet1!EN74=1),(1-($O76-Sheet1!$L74)/$O76)*CF76,0)</f>
        <v>0</v>
      </c>
      <c r="CM76" s="525">
        <f>IF(AND(Sheet1!$L74=0,Sheet1!$L73=0, Calculation!CE76&lt;Sheet1!EJ74-0.1,Sheet1!EJ74=Sheet1!EJ73,Sheet1!EJ74=Sheet1!EJ75),CF76-CL76,CF76-CL76)</f>
        <v>2.5035878300803671</v>
      </c>
      <c r="CN76" s="1059" t="str">
        <f t="shared" si="109"/>
        <v/>
      </c>
      <c r="CO76" s="1054">
        <f t="shared" si="110"/>
        <v>12.568888888888889</v>
      </c>
      <c r="CP76" s="539">
        <f t="shared" si="215"/>
        <v>201.48147419778712</v>
      </c>
      <c r="CQ76" s="539"/>
      <c r="CR76" s="539">
        <f ca="1">IF(B76&gt;Summary!$A$1,#N/A,CP76*MGtoAF)</f>
        <v>618.14516283881085</v>
      </c>
      <c r="CS76" s="539">
        <f>Sheet1!BK74+Sheet1!BL74+Sheet1!BM74-Sheet1!ER74-DA76</f>
        <v>6.55</v>
      </c>
      <c r="CT76" s="539">
        <f t="shared" si="216"/>
        <v>6.5594001148105621</v>
      </c>
      <c r="CU76" s="539">
        <f>IF(Sheet1!ER74="FM",DA76,0)</f>
        <v>0</v>
      </c>
      <c r="CV76" s="539">
        <f t="shared" si="217"/>
        <v>0</v>
      </c>
      <c r="CW76" s="539">
        <f>IF(Sheet1!ER74="OTHER",DA76,0)</f>
        <v>0</v>
      </c>
      <c r="CX76" s="539">
        <f t="shared" si="218"/>
        <v>0</v>
      </c>
      <c r="CY76" s="539">
        <f t="shared" si="219"/>
        <v>6.55</v>
      </c>
      <c r="CZ76" s="539">
        <f t="shared" si="220"/>
        <v>6.5594001148105621</v>
      </c>
      <c r="DA76" s="539">
        <f>IF(OR(Sheet1!ER74="FM", Sheet1!ER74="OTHER"),SUM(Sheet1!BK74:'Sheet1'!BM74),0)</f>
        <v>0</v>
      </c>
      <c r="DB76" s="1030">
        <f>IF(AND($B76&gt;=$FV76,$B76&lt;=$FW76),MAX($CT76,Sheet1!EK74,0),MAX($CT76-(7/36)*$K76,0))</f>
        <v>0</v>
      </c>
      <c r="DC76" s="1031">
        <f t="shared" si="221"/>
        <v>6.0094887740783269</v>
      </c>
      <c r="DD76" s="1030">
        <f t="shared" si="222"/>
        <v>6.5594001148105621</v>
      </c>
      <c r="DE76" s="525">
        <f>IF(AND($O76&gt;0,Sheet1!EO74=1),(1-($O76-Sheet1!$L74)/$O76)*CZ76,0)</f>
        <v>0</v>
      </c>
      <c r="DF76" s="525">
        <f>IF(AND(Sheet1!$L74=0,Sheet1!$L73=0, Calculation!CY76&lt;Sheet1!$EK74-0.1,Sheet1!$EK74=Sheet1!$EK73,Sheet1!$EK74=Sheet1!$EK75),CZ76-DE76,CZ76-DE76)</f>
        <v>6.5594001148105621</v>
      </c>
      <c r="DG76" s="1059">
        <f t="shared" si="111"/>
        <v>12.568888888888889</v>
      </c>
      <c r="DH76" s="661">
        <f t="shared" si="223"/>
        <v>9.0500000000000007</v>
      </c>
      <c r="DI76" s="539">
        <f t="shared" si="224"/>
        <v>121.83104279333955</v>
      </c>
      <c r="DJ76" s="661">
        <f t="shared" si="225"/>
        <v>9.0629879448909296</v>
      </c>
      <c r="DK76" s="539">
        <f ca="1">IF(B76&gt;Summary!$A$1,#N/A,DI76*MGtoAF)</f>
        <v>373.77763928996575</v>
      </c>
      <c r="DL76" s="661">
        <f t="shared" si="226"/>
        <v>9.0500000000000007</v>
      </c>
      <c r="DM76" s="539">
        <f t="shared" si="227"/>
        <v>34.840000000000003</v>
      </c>
      <c r="DN76" s="539">
        <f>Sheet1!AB74-DM76</f>
        <v>4.9999999999997158E-2</v>
      </c>
      <c r="DO76" s="758">
        <f t="shared" si="228"/>
        <v>1.4351320321468759E-3</v>
      </c>
      <c r="DP76" s="539">
        <f>(VLOOKUP(Sheet1!DC74,hhdcap_wcm,4)-(((VLOOKUP(Sheet1!DC74,hhdcap_wcm,3)-Sheet1!DC74)/(VLOOKUP(Sheet1!DC74,hhdcap_wcm,3)-VLOOKUP(Sheet1!DC74,hhdcap_wcm,1)))*(VLOOKUP(Sheet1!DC74,hhdcap_wcm,4)-VLOOKUP(Sheet1!DC74,hhdcap_wcm,2))))</f>
        <v>6603.0000000141108</v>
      </c>
      <c r="DQ76" s="539">
        <f t="shared" si="229"/>
        <v>34.800000000065666</v>
      </c>
      <c r="DR76" s="539">
        <f t="shared" si="230"/>
        <v>17.549167927415866</v>
      </c>
      <c r="DS76" s="539">
        <f>Sheet1!EA74*AFtoMG</f>
        <v>0</v>
      </c>
      <c r="DT76" s="539">
        <f>Sheet1!EB74*AFtoMG</f>
        <v>0</v>
      </c>
      <c r="DU76" s="539">
        <f>Sheet1!EC74*AFtoMG</f>
        <v>0</v>
      </c>
      <c r="DV76" s="539">
        <f>Sheet1!ED74*AFtoMG</f>
        <v>0</v>
      </c>
      <c r="DW76" s="539">
        <f t="shared" si="231"/>
        <v>0</v>
      </c>
      <c r="DX76" s="539">
        <f t="shared" si="232"/>
        <v>0</v>
      </c>
      <c r="DY76" s="539">
        <f t="shared" si="233"/>
        <v>1112.035228653803</v>
      </c>
      <c r="DZ76" s="539">
        <f t="shared" si="234"/>
        <v>3411.7240815098676</v>
      </c>
      <c r="EA76" s="539"/>
      <c r="EB76" s="525">
        <f>IF(OR(B76&lt;FV76,B76&gt;FW76),(MIN(BF76+BY76+CT76+MAX(Sheet1!AA74+AQ76-73,0),K76)),0)</f>
        <v>9.0629879448909296</v>
      </c>
      <c r="EC76" s="539"/>
      <c r="ED76" s="539">
        <f t="shared" si="235"/>
        <v>9.0629879448909296</v>
      </c>
      <c r="EE76" s="539"/>
      <c r="EF76" s="539">
        <f>Sheet1!EH74+Sheet1!EI74+Sheet1!EJ74+Sheet1!EK74</f>
        <v>9</v>
      </c>
      <c r="EG76" s="1038">
        <f t="shared" si="112"/>
        <v>13.923</v>
      </c>
      <c r="EH76" s="525">
        <f t="shared" si="236"/>
        <v>0</v>
      </c>
      <c r="EI76" s="539">
        <f>IF(Sheet1!ET74=1,SUM('Calculations II'!AT76:BA76)+'Calculations II'!BC76+Sheet1!BV74+'Calculations II'!BE76+AP76,'Calculations II'!BK76)</f>
        <v>45.988095274397239</v>
      </c>
      <c r="EJ76" s="539">
        <f ca="1">EI76+'Calculations II'!D76+'Calculations II'!E76+'Calculations II'!O76</f>
        <v>47.685206159081467</v>
      </c>
      <c r="EK76" s="539"/>
      <c r="EL76" s="539"/>
      <c r="EM76" s="539">
        <f t="shared" si="237"/>
        <v>42434</v>
      </c>
      <c r="EN76" s="539">
        <f t="shared" si="238"/>
        <v>55.577012055109073</v>
      </c>
      <c r="EO76" s="539">
        <f t="shared" si="239"/>
        <v>85.977637649253737</v>
      </c>
      <c r="EP76" s="539">
        <v>0</v>
      </c>
      <c r="EQ76" s="539">
        <v>0</v>
      </c>
      <c r="ER76" s="539">
        <v>0</v>
      </c>
      <c r="ES76" s="525">
        <f t="shared" si="259"/>
        <v>-1.3848221276233086</v>
      </c>
      <c r="ET76" s="539">
        <f>-(VLOOKUP(Sheet1!BQ74,Lookup!$O$4:$Q$262,2)-VLOOKUP(Sheet1!BQ73,Lookup!$O$4:$Q$262,2))/1000000</f>
        <v>-0.41533898390659318</v>
      </c>
      <c r="EU76" s="539">
        <f>-(VLOOKUP(Sheet1!BR74,Lookup!$O$4:$Q$262,3)-VLOOKUP(Sheet1!BR73,Lookup!$O$4:$Q$262,3))/1000000</f>
        <v>-0.96948314371671529</v>
      </c>
      <c r="EV76" s="539"/>
      <c r="EW76" s="539"/>
      <c r="EX76" s="539"/>
      <c r="EY76" s="539"/>
      <c r="EZ76" s="539"/>
      <c r="FA76" s="539"/>
      <c r="FB76" s="539"/>
      <c r="FC76" s="539"/>
      <c r="FD76" s="571" t="e">
        <f t="shared" si="240"/>
        <v>#N/A</v>
      </c>
      <c r="FE76" s="571" t="e">
        <f t="shared" si="241"/>
        <v>#N/A</v>
      </c>
      <c r="FF76" s="572" t="e">
        <f t="shared" si="242"/>
        <v>#N/A</v>
      </c>
      <c r="FG76" s="573" t="s">
        <v>670</v>
      </c>
      <c r="FH76" s="573" t="s">
        <v>670</v>
      </c>
      <c r="FI76" s="571" t="e">
        <v>#N/A</v>
      </c>
      <c r="FJ76" s="571" t="e">
        <v>#N/A</v>
      </c>
      <c r="FK76" s="539"/>
      <c r="FL76" s="1034">
        <v>0</v>
      </c>
      <c r="FM76" s="539"/>
      <c r="FN76" s="539"/>
      <c r="FO76" s="539">
        <f>O76+((Sheet1!CS74)*GPMtoMGD)</f>
        <v>55.67</v>
      </c>
      <c r="FP76" s="539">
        <f>IF(Sheet1!AA74+AQ76&lt;=Calculation!N76,AQ76,Calculation!N76-Sheet1!AA74)</f>
        <v>24.835591274397242</v>
      </c>
      <c r="FQ76" s="539">
        <f>(Sheet1!BP74+Sheet1!BO74)/694.4</f>
        <v>1.3991935483870968</v>
      </c>
      <c r="FR76" s="545"/>
      <c r="FS76" s="545"/>
      <c r="FT76" s="545"/>
      <c r="FU76" s="545"/>
      <c r="FV76" s="1309">
        <f t="shared" si="260"/>
        <v>42527</v>
      </c>
      <c r="FW76" s="1309">
        <f t="shared" si="261"/>
        <v>42662</v>
      </c>
      <c r="FX76" s="545"/>
      <c r="FY76" s="545">
        <f>Sheet1!DA74-Sheet1!CZ74-Sheet1!AE74</f>
        <v>593.87851000000001</v>
      </c>
      <c r="FZ76" s="539">
        <f t="shared" si="113"/>
        <v>0.28723791395748266</v>
      </c>
      <c r="GA76" s="539"/>
      <c r="GB76" s="539" t="str">
        <f t="shared" si="262"/>
        <v>n</v>
      </c>
      <c r="GC76" s="543">
        <f t="shared" si="263"/>
        <v>42415</v>
      </c>
      <c r="GD76" s="1309">
        <f t="shared" si="264"/>
        <v>42526</v>
      </c>
      <c r="GE76" s="539">
        <f t="shared" ref="GE76:GE139" si="282">$GE$4</f>
        <v>6520</v>
      </c>
      <c r="GF76" s="1309">
        <f t="shared" si="265"/>
        <v>42527</v>
      </c>
      <c r="GG76" s="539">
        <f t="shared" si="181"/>
        <v>3260</v>
      </c>
      <c r="GH76" s="543">
        <f t="shared" si="266"/>
        <v>42675</v>
      </c>
      <c r="GJ76" s="525">
        <f t="shared" si="267"/>
        <v>0</v>
      </c>
      <c r="GK76" s="539" t="str">
        <f t="shared" si="243"/>
        <v/>
      </c>
      <c r="GL76" s="539">
        <f t="shared" si="268"/>
        <v>0</v>
      </c>
      <c r="GM76" s="539" t="str">
        <f t="shared" si="269"/>
        <v/>
      </c>
      <c r="GN76" s="539">
        <f>IF(GK76="P",Lookup!$M$12,IF(GK76="PP",Lookup!$M$13,IF(GK76="PPP",Lookup!$M$14,IF(GK76="T",Lookup!$M$15,IF(GK76="TP",Lookup!$M$16,IF(GK76="TPP",Lookup!$M$17,IF(GK76="TPPP",Lookup!$M$18,0)))))))*GJ76</f>
        <v>0</v>
      </c>
      <c r="GO76" s="539">
        <f t="shared" si="270"/>
        <v>0</v>
      </c>
      <c r="GP76" s="539">
        <f t="shared" si="244"/>
        <v>1652.6293333333333</v>
      </c>
      <c r="GQ76" s="539">
        <f t="shared" si="281"/>
        <v>538.66666666666663</v>
      </c>
      <c r="GR76" s="539"/>
      <c r="GS76" s="539">
        <f t="shared" si="271"/>
        <v>0</v>
      </c>
      <c r="GT76" s="539" t="str">
        <f t="shared" si="272"/>
        <v/>
      </c>
      <c r="GU76" s="539">
        <f>IF(GK76="P",Lookup!$N$12,IF(GK76="PP",Lookup!$N$13,IF(GK76="PPP",Lookup!$N$14,IF(GK76="T",Lookup!$N$15,IF(GK76="TP",Lookup!$N$16,IF(GK76="TPP",Lookup!$N$17,IF(GK76="TPPP",Lookup!$N$18,0)))))))*GJ76</f>
        <v>0</v>
      </c>
      <c r="GV76" s="539">
        <f t="shared" si="273"/>
        <v>0</v>
      </c>
      <c r="GW76" s="539">
        <f t="shared" si="245"/>
        <v>767.17194604775796</v>
      </c>
      <c r="GX76" s="539">
        <f t="shared" si="278"/>
        <v>250.05604499600977</v>
      </c>
      <c r="GY76" s="539"/>
      <c r="GZ76" s="539">
        <f t="shared" si="274"/>
        <v>0</v>
      </c>
      <c r="HA76" s="539" t="str">
        <f t="shared" si="275"/>
        <v/>
      </c>
      <c r="HB76" s="539">
        <f>IF(GK76="P",Lookup!$N$12,IF(GK76="PP",Lookup!$N$13,IF(GK76="PPP",Lookup!$N$14,IF(GK76="T",Lookup!$N$15,IF(GK76="TP",Lookup!$N$16,IF(GK76="TPP",Lookup!$N$17,IF(GK76="TPPP",Lookup!$N$18,0)))))))*GJ76</f>
        <v>0</v>
      </c>
      <c r="HC76" s="525">
        <f t="shared" si="246"/>
        <v>0</v>
      </c>
      <c r="HD76" s="539">
        <f t="shared" si="247"/>
        <v>618.14516283881085</v>
      </c>
      <c r="HE76" s="539">
        <f t="shared" si="279"/>
        <v>201.48147419778712</v>
      </c>
      <c r="HF76" s="539"/>
      <c r="HG76" s="539">
        <f t="shared" si="276"/>
        <v>0</v>
      </c>
      <c r="HH76" s="539" t="str">
        <f t="shared" si="277"/>
        <v/>
      </c>
      <c r="HI76" s="539">
        <f>IF(GK76="P",Lookup!$N$12,IF(GK76="PP",Lookup!$N$13,IF(GK76="PPP",Lookup!$N$14,IF(GK76="T",Lookup!$N$15,IF(GK76="TP",Lookup!$N$16,IF(GK76="TPP",Lookup!$N$17,IF(GK76="TPPP",Lookup!$N$18,0)))))))*GJ76</f>
        <v>0</v>
      </c>
      <c r="HJ76" s="525">
        <f t="shared" si="248"/>
        <v>0</v>
      </c>
      <c r="HK76" s="539">
        <f t="shared" si="249"/>
        <v>373.77763928996575</v>
      </c>
      <c r="HL76" s="539">
        <f t="shared" si="280"/>
        <v>121.83104279333955</v>
      </c>
      <c r="HM76" s="539"/>
      <c r="HN76" s="545"/>
      <c r="HO76" s="545"/>
      <c r="HP76" s="545"/>
      <c r="HQ76" s="545">
        <f>IF(AND(B76&gt;=$FV$4,B76&lt;=$FW$4),MAX(110/1.02+$HQ$6+MIN(113/1.02,G76),IF($HV$6-(Sheet1!DA74-Sheet1!DB74)+MIN(113/1.02,G76)&lt;G76+FL76,$HV$6-(Sheet1!DA74-Sheet1!DB74)+MIN(113/1.02,G76),G76+FL76)),MIN(110/1.02+$HQ$6+113/1.02,G76))</f>
        <v>218.62745098039215</v>
      </c>
      <c r="HR76" s="545">
        <f t="shared" si="114"/>
        <v>223</v>
      </c>
      <c r="HS76" s="545">
        <f>HR76+(Sheet1!DA74-Sheet1!DB74)</f>
        <v>1123</v>
      </c>
      <c r="HT76" s="545">
        <f t="shared" si="115"/>
        <v>72.121139999999997</v>
      </c>
      <c r="HU76" s="545">
        <f t="shared" si="116"/>
        <v>1050.87886</v>
      </c>
      <c r="HV76" s="545">
        <f t="shared" si="117"/>
        <v>0</v>
      </c>
      <c r="HW76" s="537" t="str">
        <f t="shared" si="118"/>
        <v/>
      </c>
      <c r="HX76" s="545">
        <f t="shared" si="119"/>
        <v>1831.372549019608</v>
      </c>
      <c r="HY76" s="545">
        <f>Sheet1!CZ74</f>
        <v>2050</v>
      </c>
      <c r="HZ76" s="545">
        <f t="shared" si="120"/>
        <v>0</v>
      </c>
      <c r="IA76" s="545">
        <f t="shared" si="121"/>
        <v>72.121139999999997</v>
      </c>
      <c r="IB76" s="545">
        <f t="shared" si="122"/>
        <v>2050</v>
      </c>
      <c r="IC76" s="1038" t="str">
        <f t="shared" si="123"/>
        <v/>
      </c>
      <c r="ID76" s="545">
        <f t="shared" si="124"/>
        <v>1977.87886</v>
      </c>
      <c r="IE76" s="545">
        <f>Sheet1!DB74</f>
        <v>1830</v>
      </c>
      <c r="IF76" s="537">
        <f>Sheet1!DA74</f>
        <v>2730</v>
      </c>
      <c r="II76" s="1328">
        <f t="shared" ref="II76:II139" si="283">N76-Q76</f>
        <v>26.423199999999994</v>
      </c>
    </row>
    <row r="77" spans="1:281" x14ac:dyDescent="0.2">
      <c r="A77" s="557" t="s">
        <v>3</v>
      </c>
      <c r="B77" s="535">
        <v>42435</v>
      </c>
      <c r="C77" s="540">
        <v>0</v>
      </c>
      <c r="D77" s="509">
        <f t="shared" si="125"/>
        <v>300</v>
      </c>
      <c r="E77" s="509">
        <f t="shared" si="126"/>
        <v>250</v>
      </c>
      <c r="F77" s="509">
        <v>250</v>
      </c>
      <c r="G77" s="539">
        <f>DR77+Sheet1!CZ75</f>
        <v>2255.1588502273462</v>
      </c>
      <c r="H77" s="1094">
        <f>MAX(MIN(M77-D77*CFStoMGD-IF(AND($B77&gt;=$GC77,$B77&lt;=$GH77),MIN($O77-$ED77,113*CFStoMGD),MAX($O77-100*CFStoMGD,0)),M77+(Sheet1!DA75-Sheet1!DB75-E77)*CFStoMGD-IF(AND($B77&gt;=$GC77,$B77&lt;=$GH77),MIN($O77-$ED77,113*CFStoMGD),MAX($O77-100*CFStoMGD,0))),0)</f>
        <v>1246.3245447433769</v>
      </c>
      <c r="I77" s="538">
        <f>IF(Sheet1!DA75&gt;=E77,(Sheet1!DA75-E77+P77)*CFStoMGD,0)</f>
        <v>1665.2149309439999</v>
      </c>
      <c r="J77" s="1012">
        <f>IF(Sheet1!DB75&gt;=D77,(Sheet1!DB75-D77+P77)*CFStoMGD,0)</f>
        <v>1070.526930944</v>
      </c>
      <c r="K77" s="833">
        <f t="shared" ref="K77:K140" si="284">MAX(MIN(H77:J77,100*CFStoMGD),0)</f>
        <v>64.64</v>
      </c>
      <c r="L77" s="539">
        <f>Sheet1!AA75+Sheet1!AB75-Sheet1!L75+(Sheet1!DA75-F77)*CFStoMGD-S77-T77-U77</f>
        <v>1600.576</v>
      </c>
      <c r="M77" s="539">
        <f t="shared" si="189"/>
        <v>1486.8893744026957</v>
      </c>
      <c r="N77" s="839">
        <f>IF(Sheet1!DA75&gt;=F77,MIN(113*CFStoMGD,MIN(MAX(L77,0),MAX(M77,0))),0)</f>
        <v>73.043199999999999</v>
      </c>
      <c r="O77" s="542">
        <f>Sheet1!AA75+Sheet1!AB75</f>
        <v>55.680000000000007</v>
      </c>
      <c r="P77" s="542">
        <f t="shared" si="190"/>
        <v>86.136960000000002</v>
      </c>
      <c r="Q77" s="827">
        <f t="shared" ref="Q77:Q140" si="285">IF(OR(Y77="FALSE",AND(B77&gt;=FV77,B77&lt;=FW77)),MIN(O77-S77-U77,N77),0)</f>
        <v>46.650000000000006</v>
      </c>
      <c r="R77" s="827">
        <f t="shared" si="251"/>
        <v>9.035170340681363</v>
      </c>
      <c r="S77" s="827">
        <f t="shared" si="252"/>
        <v>9.0299999999999994</v>
      </c>
      <c r="T77" s="827">
        <f t="shared" si="253"/>
        <v>55.61</v>
      </c>
      <c r="U77" s="827">
        <f t="shared" ref="U77:U140" si="286">IF(AND(B77&gt;=FV77,B77&lt;=FW77),ED77,0)</f>
        <v>0</v>
      </c>
      <c r="V77" s="827"/>
      <c r="W77" s="827">
        <f t="shared" si="254"/>
        <v>55.604829659318639</v>
      </c>
      <c r="X77" s="827">
        <f t="shared" si="255"/>
        <v>64.64</v>
      </c>
      <c r="Y77" s="827" t="str">
        <f t="shared" si="256"/>
        <v>FALSE</v>
      </c>
      <c r="Z77" s="827">
        <f t="shared" si="257"/>
        <v>55.680000000000007</v>
      </c>
      <c r="AA77" s="827">
        <f t="shared" si="258"/>
        <v>55.680000000000007</v>
      </c>
      <c r="AB77" s="1078">
        <f t="shared" ref="AB77:AB140" si="287">Q77*MGDtoCFS</f>
        <v>72.167550000000006</v>
      </c>
      <c r="AC77" s="542">
        <f>Sheet1!Y75*MGDtoCFS</f>
        <v>32.146659999999997</v>
      </c>
      <c r="AD77" s="542">
        <f>Sheet1!Z75*MGDtoCFS</f>
        <v>53.974829999999997</v>
      </c>
      <c r="AE77" s="542">
        <f>Sheet1!AA75*MGDtoCFS</f>
        <v>32.069310000000002</v>
      </c>
      <c r="AF77" s="542">
        <f>Sheet1!AB75*MGDtoCFS</f>
        <v>54.06765</v>
      </c>
      <c r="AG77" s="542">
        <f>Sheet1!L75*MGDtoCFS</f>
        <v>0</v>
      </c>
      <c r="AH77" s="525">
        <f t="shared" si="191"/>
        <v>0</v>
      </c>
      <c r="AI77" s="1078">
        <f t="shared" si="192"/>
        <v>0</v>
      </c>
      <c r="AJ77" s="539">
        <f t="shared" si="193"/>
        <v>55.604829659318639</v>
      </c>
      <c r="AK77" s="539">
        <f t="shared" si="194"/>
        <v>86.020671482965938</v>
      </c>
      <c r="AL77" s="539">
        <f>(VLOOKUP(Sheet1!DC75,hhdcap_wcm,4)-(((VLOOKUP(Sheet1!DC75,hhdcap_wcm,3)-Sheet1!DC75)/(VLOOKUP(Sheet1!DC75,hhdcap_wcm,3)-VLOOKUP(Sheet1!DC75,hhdcap_wcm,1)))*(VLOOKUP(Sheet1!DC75,hhdcap_wcm,4)-VLOOKUP(Sheet1!DC75,hhdcap_wcm,2))))</f>
        <v>6990.0000000149385</v>
      </c>
      <c r="AM77" s="539">
        <f t="shared" si="195"/>
        <v>387.00000000082764</v>
      </c>
      <c r="AN77" s="1054">
        <f t="shared" si="196"/>
        <v>1167.6400583131215</v>
      </c>
      <c r="AO77" s="539">
        <f t="shared" si="197"/>
        <v>3582.3196989046569</v>
      </c>
      <c r="AP77" s="539">
        <f>Sheet1!BA75+Sheet1!BB75+Sheet1!BN75+CD77</f>
        <v>25.9</v>
      </c>
      <c r="AQ77" s="539">
        <f>Sheet1!BN75+(DO77*Sheet1!BN75)</f>
        <v>24.914257085599772</v>
      </c>
      <c r="AR77" s="539">
        <f>Sheet1!BA75+CD77</f>
        <v>0</v>
      </c>
      <c r="AS77" s="539">
        <f>Sheet1!BA75+Sheet1!BB75+CD77</f>
        <v>1</v>
      </c>
      <c r="AT77" s="661">
        <f>0</f>
        <v>0</v>
      </c>
      <c r="AU77" s="539">
        <f>IF(EB77&lt;K77,0,MAX(Sheet1!AA75+AQ77-15/36*K77-N77,Sheet1!EH75,0))</f>
        <v>0</v>
      </c>
      <c r="AV77" s="539">
        <f>IF(OR(B77&gt;=GD77,B77&lt;GC77),0,15/36*K77-MAX(0,64.6-(137.6-(Sheet1!AA75+Sheet1!AB75))))</f>
        <v>26.933333333333334</v>
      </c>
      <c r="AW77" s="1048"/>
      <c r="AX77" s="661"/>
      <c r="AY77" s="661">
        <f t="shared" ref="AY77:AY140" si="288">AY76+BA77*MGtoAF</f>
        <v>0</v>
      </c>
      <c r="AZ77" s="661">
        <f t="shared" ref="AZ77:AZ140" si="289">BA77*1.547</f>
        <v>0</v>
      </c>
      <c r="BA77" s="1078">
        <f t="shared" ref="BA77:BA140" si="290">HV77/1.547</f>
        <v>0</v>
      </c>
      <c r="BB77" s="1038">
        <f t="shared" si="198"/>
        <v>565.59999999999991</v>
      </c>
      <c r="BC77" s="1060">
        <f t="shared" ref="BC77:BC140" si="291">K77*(15/36)</f>
        <v>26.933333333333334</v>
      </c>
      <c r="BD77" s="1038">
        <f ca="1">IF(B77&gt;Summary!$A$1,#N/A,BB77*MGtoAF)</f>
        <v>1735.2607999999998</v>
      </c>
      <c r="BE77" s="539">
        <f>Sheet1!BG75+Sheet1!BH75+Sheet1!BI75-BM77</f>
        <v>0</v>
      </c>
      <c r="BF77" s="539">
        <f t="shared" si="199"/>
        <v>0</v>
      </c>
      <c r="BG77" s="539">
        <f>IF(Sheet1!EP75="FM",BM77,0)</f>
        <v>0</v>
      </c>
      <c r="BH77" s="539">
        <f t="shared" si="200"/>
        <v>0</v>
      </c>
      <c r="BI77" s="539">
        <f>IF(Sheet1!EP75="OTHER",BM77,0)</f>
        <v>0</v>
      </c>
      <c r="BJ77" s="539">
        <f t="shared" si="201"/>
        <v>0</v>
      </c>
      <c r="BK77" s="539">
        <f t="shared" si="202"/>
        <v>0</v>
      </c>
      <c r="BL77" s="539">
        <f t="shared" si="203"/>
        <v>0</v>
      </c>
      <c r="BM77" s="539">
        <f>IF(OR(Sheet1!EP75="FM", Sheet1!EP75="OTHER"),SUM(Sheet1!BG75:'Sheet1'!BI75),0)</f>
        <v>0</v>
      </c>
      <c r="BN77" s="525">
        <f>IF(AND($B77&gt;=$FV77,$B77&lt;=$FW77),MAX(BF77,Sheet1!EI75,0),MAX(BF77-(7/36)*$K77,0))</f>
        <v>0</v>
      </c>
      <c r="BO77" s="539">
        <f t="shared" si="204"/>
        <v>12.568888888888889</v>
      </c>
      <c r="BP77" s="525">
        <f t="shared" si="205"/>
        <v>0</v>
      </c>
      <c r="BQ77" s="525">
        <f>IF(AND($O77&gt;0,Sheet1!EM75=1),(1-($O77-Sheet1!$L75)/$O77)*BL77,0)</f>
        <v>0</v>
      </c>
      <c r="BR77" s="525">
        <f>IF(AND(Sheet1!$L75=0,Sheet1!$L74=0, Calculation!BK77&lt;Sheet1!$EI75-0.1,Sheet1!$EI75=Sheet1!$EI74,Sheet1!$EI75=Sheet1!$EI76),BL77-BQ77,BL77-BQ77)</f>
        <v>0</v>
      </c>
      <c r="BS77" s="1054" t="str">
        <f t="shared" ref="BS77:BS140" si="292">IF(AND(B77&lt;=FV77,BR77&gt;BT77),BR77-BT77,"")</f>
        <v/>
      </c>
      <c r="BT77" s="1054">
        <f t="shared" ref="BT77:BT140" si="293">(7/36)*K77</f>
        <v>12.568888888888889</v>
      </c>
      <c r="BU77" s="539">
        <f t="shared" si="206"/>
        <v>262.62493388489867</v>
      </c>
      <c r="BV77" s="539"/>
      <c r="BW77" s="539">
        <f ca="1">IF(B77&gt;Summary!$A$1,#N/A,BU77*MGtoAF)</f>
        <v>805.73329715886916</v>
      </c>
      <c r="BX77" s="539">
        <f>Sheet1!BC75+Sheet1!BD75+Sheet1!BE75+Sheet1!BF75-CG77-CH77</f>
        <v>2.5</v>
      </c>
      <c r="BY77" s="539">
        <f t="shared" si="207"/>
        <v>2.501431434297166</v>
      </c>
      <c r="BZ77" s="539">
        <f>IF(Sheet1!EQ75="FM",CH77,0)</f>
        <v>0</v>
      </c>
      <c r="CA77" s="539">
        <f t="shared" si="208"/>
        <v>0</v>
      </c>
      <c r="CB77" s="539">
        <f>IF(Sheet1!EQ75="OTHER",CH77,0)</f>
        <v>0</v>
      </c>
      <c r="CC77" s="539">
        <f t="shared" si="209"/>
        <v>0</v>
      </c>
      <c r="CD77" s="539">
        <f t="shared" si="210"/>
        <v>0</v>
      </c>
      <c r="CE77" s="539">
        <f t="shared" si="211"/>
        <v>2.5</v>
      </c>
      <c r="CF77" s="539">
        <f t="shared" si="212"/>
        <v>2.501431434297166</v>
      </c>
      <c r="CG77" s="539">
        <f>IF(Sheet1!EQ75="CWA",SUM(Sheet1!BC75:'Sheet1'!BF75),0)</f>
        <v>0</v>
      </c>
      <c r="CH77" s="539">
        <f>IF(OR(Sheet1!EQ75="FM", Sheet1!EQ75="OTHER"),SUM(Sheet1!BC75:'Sheet1'!BF75),0)</f>
        <v>0</v>
      </c>
      <c r="CI77" s="525">
        <f>IF(AND($B77&gt;=$FV77,$B77&lt;=$FW77),MAX(CF77,Sheet1!EJ75,0),MAX(CF77-(7/36)*$K77,0))</f>
        <v>0</v>
      </c>
      <c r="CJ77" s="539">
        <f t="shared" si="213"/>
        <v>10.067457454591723</v>
      </c>
      <c r="CK77" s="525">
        <f t="shared" si="214"/>
        <v>2.501431434297166</v>
      </c>
      <c r="CL77" s="525">
        <f>IF(AND($O77&gt;0,Sheet1!EN75=1),(1-($O77-Sheet1!$L75)/$O77)*CF77,0)</f>
        <v>0</v>
      </c>
      <c r="CM77" s="525">
        <f>IF(AND(Sheet1!$L75=0,Sheet1!$L74=0, Calculation!CE77&lt;Sheet1!EJ75-0.1,Sheet1!EJ75=Sheet1!EJ74,Sheet1!EJ75=Sheet1!EJ76),CF77-CL77,CF77-CL77)</f>
        <v>2.501431434297166</v>
      </c>
      <c r="CN77" s="1059" t="str">
        <f t="shared" ref="CN77:CN140" si="294">IF(AND(B77&lt;=FV77,CM77&gt;CO77),CM77-CO77,"")</f>
        <v/>
      </c>
      <c r="CO77" s="1054">
        <f t="shared" ref="CO77:CO140" si="295">(7/36)*K77</f>
        <v>12.568888888888889</v>
      </c>
      <c r="CP77" s="539">
        <f t="shared" si="215"/>
        <v>211.54893165237885</v>
      </c>
      <c r="CQ77" s="539"/>
      <c r="CR77" s="539">
        <f ca="1">IF(B77&gt;Summary!$A$1,#N/A,CP77*MGtoAF)</f>
        <v>649.03212230949839</v>
      </c>
      <c r="CS77" s="539">
        <f>Sheet1!BK75+Sheet1!BL75+Sheet1!BM75-Sheet1!ER75-DA77</f>
        <v>6.5299999999999994</v>
      </c>
      <c r="CT77" s="539">
        <f t="shared" si="216"/>
        <v>6.5337389063841966</v>
      </c>
      <c r="CU77" s="539">
        <f>IF(Sheet1!ER75="FM",DA77,0)</f>
        <v>0</v>
      </c>
      <c r="CV77" s="539">
        <f t="shared" si="217"/>
        <v>0</v>
      </c>
      <c r="CW77" s="539">
        <f>IF(Sheet1!ER75="OTHER",DA77,0)</f>
        <v>0</v>
      </c>
      <c r="CX77" s="539">
        <f t="shared" si="218"/>
        <v>0</v>
      </c>
      <c r="CY77" s="539">
        <f t="shared" si="219"/>
        <v>6.5299999999999994</v>
      </c>
      <c r="CZ77" s="539">
        <f t="shared" si="220"/>
        <v>6.5337389063841966</v>
      </c>
      <c r="DA77" s="539">
        <f>IF(OR(Sheet1!ER75="FM", Sheet1!ER75="OTHER"),SUM(Sheet1!BK75:'Sheet1'!BM75),0)</f>
        <v>0</v>
      </c>
      <c r="DB77" s="1030">
        <f>IF(AND($B77&gt;=$FV77,$B77&lt;=$FW77),MAX($CT77,Sheet1!EK75,0),MAX($CT77-(7/36)*$K77,0))</f>
        <v>0</v>
      </c>
      <c r="DC77" s="1031">
        <f t="shared" si="221"/>
        <v>6.0351499825046924</v>
      </c>
      <c r="DD77" s="1030">
        <f t="shared" si="222"/>
        <v>6.5337389063841966</v>
      </c>
      <c r="DE77" s="525">
        <f>IF(AND($O77&gt;0,Sheet1!EO75=1),(1-($O77-Sheet1!$L75)/$O77)*CZ77,0)</f>
        <v>0</v>
      </c>
      <c r="DF77" s="525">
        <f>IF(AND(Sheet1!$L75=0,Sheet1!$L74=0, Calculation!CY77&lt;Sheet1!$EK75-0.1,Sheet1!$EK75=Sheet1!$EK74,Sheet1!$EK75=Sheet1!$EK76),CZ77-DE77,CZ77-DE77)</f>
        <v>6.5337389063841966</v>
      </c>
      <c r="DG77" s="1059">
        <f t="shared" ref="DG77:DG140" si="296">(7/36)*K77</f>
        <v>12.568888888888889</v>
      </c>
      <c r="DH77" s="661">
        <f t="shared" si="223"/>
        <v>9.0299999999999994</v>
      </c>
      <c r="DI77" s="539">
        <f t="shared" si="224"/>
        <v>127.86619277584424</v>
      </c>
      <c r="DJ77" s="661">
        <f t="shared" si="225"/>
        <v>9.035170340681363</v>
      </c>
      <c r="DK77" s="539">
        <f ca="1">IF(B77&gt;Summary!$A$1,#N/A,DI77*MGtoAF)</f>
        <v>392.29347943629011</v>
      </c>
      <c r="DL77" s="661">
        <f t="shared" si="226"/>
        <v>9.0299999999999994</v>
      </c>
      <c r="DM77" s="539">
        <f t="shared" si="227"/>
        <v>34.93</v>
      </c>
      <c r="DN77" s="539">
        <f>Sheet1!AB75-DM77</f>
        <v>2.0000000000003126E-2</v>
      </c>
      <c r="DO77" s="758">
        <f t="shared" si="228"/>
        <v>5.7257371886639354E-4</v>
      </c>
      <c r="DP77" s="539">
        <f>(VLOOKUP(Sheet1!DC75,hhdcap_wcm,4)-(((VLOOKUP(Sheet1!DC75,hhdcap_wcm,3)-Sheet1!DC75)/(VLOOKUP(Sheet1!DC75,hhdcap_wcm,3)-VLOOKUP(Sheet1!DC75,hhdcap_wcm,1)))*(VLOOKUP(Sheet1!DC75,hhdcap_wcm,4)-VLOOKUP(Sheet1!DC75,hhdcap_wcm,2))))</f>
        <v>6990.0000000149385</v>
      </c>
      <c r="DQ77" s="539">
        <f t="shared" si="229"/>
        <v>387.00000000082764</v>
      </c>
      <c r="DR77" s="539">
        <f t="shared" si="230"/>
        <v>195.15885022734625</v>
      </c>
      <c r="DS77" s="539">
        <f>Sheet1!EA75*AFtoMG</f>
        <v>0</v>
      </c>
      <c r="DT77" s="539">
        <f>Sheet1!EB75*AFtoMG</f>
        <v>0</v>
      </c>
      <c r="DU77" s="539">
        <f>Sheet1!EC75*AFtoMG</f>
        <v>0</v>
      </c>
      <c r="DV77" s="539">
        <f>Sheet1!ED75*AFtoMG</f>
        <v>0</v>
      </c>
      <c r="DW77" s="539">
        <f t="shared" si="231"/>
        <v>0</v>
      </c>
      <c r="DX77" s="539">
        <f t="shared" si="232"/>
        <v>0</v>
      </c>
      <c r="DY77" s="539">
        <f t="shared" si="233"/>
        <v>1167.6400583131215</v>
      </c>
      <c r="DZ77" s="539">
        <f t="shared" si="234"/>
        <v>3582.3196989046569</v>
      </c>
      <c r="EA77" s="539"/>
      <c r="EB77" s="525">
        <f>IF(OR(B77&lt;FV77,B77&gt;FW77),(MIN(BF77+BY77+CT77+MAX(Sheet1!AA75+AQ77-73,0),K77)),0)</f>
        <v>9.035170340681363</v>
      </c>
      <c r="EC77" s="539"/>
      <c r="ED77" s="539">
        <f t="shared" si="235"/>
        <v>9.035170340681363</v>
      </c>
      <c r="EE77" s="539"/>
      <c r="EF77" s="539">
        <f>Sheet1!EH75+Sheet1!EI75+Sheet1!EJ75+Sheet1!EK75</f>
        <v>9</v>
      </c>
      <c r="EG77" s="1038">
        <f t="shared" ref="EG77:EG140" si="297">EF77*1.547</f>
        <v>13.923</v>
      </c>
      <c r="EH77" s="525">
        <f t="shared" si="236"/>
        <v>0</v>
      </c>
      <c r="EI77" s="539">
        <f>IF(Sheet1!ET75=1,SUM('Calculations II'!AT77:BA77)+'Calculations II'!BC77+Sheet1!BV75+'Calculations II'!BE77+AP77,'Calculations II'!BK77)</f>
        <v>47.354589085599777</v>
      </c>
      <c r="EJ77" s="539">
        <f ca="1">EI77+'Calculations II'!D77+'Calculations II'!E77+'Calculations II'!O77</f>
        <v>47.74705848506553</v>
      </c>
      <c r="EK77" s="539"/>
      <c r="EL77" s="539"/>
      <c r="EM77" s="539">
        <f t="shared" si="237"/>
        <v>42435</v>
      </c>
      <c r="EN77" s="539">
        <f t="shared" si="238"/>
        <v>55.604829659318639</v>
      </c>
      <c r="EO77" s="539">
        <f t="shared" si="239"/>
        <v>86.020671482965938</v>
      </c>
      <c r="EP77" s="539">
        <v>0</v>
      </c>
      <c r="EQ77" s="539">
        <v>0</v>
      </c>
      <c r="ER77" s="539">
        <v>0</v>
      </c>
      <c r="ES77" s="525">
        <f t="shared" si="259"/>
        <v>-0.13840787567734716</v>
      </c>
      <c r="ET77" s="539">
        <f>-(VLOOKUP(Sheet1!BQ75,Lookup!$O$4:$Q$262,2)-VLOOKUP(Sheet1!BQ74,Lookup!$O$4:$Q$262,2))/1000000</f>
        <v>-0.27692469368410855</v>
      </c>
      <c r="EU77" s="539">
        <f>-(VLOOKUP(Sheet1!BR75,Lookup!$O$4:$Q$262,3)-VLOOKUP(Sheet1!BR74,Lookup!$O$4:$Q$262,3))/1000000</f>
        <v>0.13851681800676138</v>
      </c>
      <c r="EV77" s="539"/>
      <c r="EW77" s="539"/>
      <c r="EX77" s="539"/>
      <c r="EY77" s="539"/>
      <c r="EZ77" s="539"/>
      <c r="FA77" s="539"/>
      <c r="FB77" s="539"/>
      <c r="FC77" s="539"/>
      <c r="FD77" s="571" t="e">
        <f t="shared" si="240"/>
        <v>#N/A</v>
      </c>
      <c r="FE77" s="571" t="e">
        <f t="shared" si="241"/>
        <v>#N/A</v>
      </c>
      <c r="FF77" s="572" t="e">
        <f t="shared" si="242"/>
        <v>#N/A</v>
      </c>
      <c r="FG77" s="573" t="s">
        <v>670</v>
      </c>
      <c r="FH77" s="573" t="s">
        <v>670</v>
      </c>
      <c r="FI77" s="571" t="e">
        <v>#N/A</v>
      </c>
      <c r="FJ77" s="571" t="e">
        <v>#N/A</v>
      </c>
      <c r="FK77" s="539"/>
      <c r="FL77" s="1034">
        <v>0</v>
      </c>
      <c r="FM77" s="539"/>
      <c r="FN77" s="539"/>
      <c r="FO77" s="539">
        <f>O77+((Sheet1!CS75)*GPMtoMGD)</f>
        <v>55.680000000000007</v>
      </c>
      <c r="FP77" s="539">
        <f>IF(Sheet1!AA75+AQ77&lt;=Calculation!N77,AQ77,Calculation!N77-Sheet1!AA75)</f>
        <v>24.914257085599772</v>
      </c>
      <c r="FQ77" s="539">
        <f>(Sheet1!BP75+Sheet1!BO75)/694.4</f>
        <v>1.4444124423963134</v>
      </c>
      <c r="FR77" s="545"/>
      <c r="FS77" s="545"/>
      <c r="FT77" s="545"/>
      <c r="FU77" s="545"/>
      <c r="FV77" s="1309">
        <f t="shared" si="260"/>
        <v>42527</v>
      </c>
      <c r="FW77" s="1309">
        <f t="shared" si="261"/>
        <v>42662</v>
      </c>
      <c r="FX77" s="545"/>
      <c r="FY77" s="545">
        <f>Sheet1!DA75-Sheet1!CZ75-Sheet1!AE75</f>
        <v>593.86303999999996</v>
      </c>
      <c r="FZ77" s="539">
        <f t="shared" ref="FZ77:FZ140" si="298">FY77/G77</f>
        <v>0.26333534772511996</v>
      </c>
      <c r="GA77" s="539"/>
      <c r="GB77" s="539" t="str">
        <f t="shared" si="262"/>
        <v>n</v>
      </c>
      <c r="GC77" s="543">
        <f t="shared" si="263"/>
        <v>42415</v>
      </c>
      <c r="GD77" s="1309">
        <f t="shared" si="264"/>
        <v>42526</v>
      </c>
      <c r="GE77" s="539">
        <f t="shared" si="282"/>
        <v>6520</v>
      </c>
      <c r="GF77" s="1309">
        <f t="shared" si="265"/>
        <v>42527</v>
      </c>
      <c r="GG77" s="539">
        <f t="shared" si="181"/>
        <v>3260</v>
      </c>
      <c r="GH77" s="543">
        <f t="shared" si="266"/>
        <v>42675</v>
      </c>
      <c r="GJ77" s="525">
        <f t="shared" si="267"/>
        <v>0</v>
      </c>
      <c r="GK77" s="539" t="str">
        <f t="shared" si="243"/>
        <v/>
      </c>
      <c r="GL77" s="539">
        <f t="shared" si="268"/>
        <v>0</v>
      </c>
      <c r="GM77" s="539" t="str">
        <f t="shared" si="269"/>
        <v/>
      </c>
      <c r="GN77" s="539">
        <f>IF(GK77="P",Lookup!$M$12,IF(GK77="PP",Lookup!$M$13,IF(GK77="PPP",Lookup!$M$14,IF(GK77="T",Lookup!$M$15,IF(GK77="TP",Lookup!$M$16,IF(GK77="TPP",Lookup!$M$17,IF(GK77="TPPP",Lookup!$M$18,0)))))))*GJ77</f>
        <v>0</v>
      </c>
      <c r="GO77" s="539">
        <f t="shared" si="270"/>
        <v>0</v>
      </c>
      <c r="GP77" s="539">
        <f t="shared" si="244"/>
        <v>1735.2607999999998</v>
      </c>
      <c r="GQ77" s="539">
        <f t="shared" si="281"/>
        <v>565.59999999999991</v>
      </c>
      <c r="GR77" s="539"/>
      <c r="GS77" s="539">
        <f t="shared" si="271"/>
        <v>0</v>
      </c>
      <c r="GT77" s="539" t="str">
        <f t="shared" si="272"/>
        <v/>
      </c>
      <c r="GU77" s="539">
        <f>IF(GK77="P",Lookup!$N$12,IF(GK77="PP",Lookup!$N$13,IF(GK77="PPP",Lookup!$N$14,IF(GK77="T",Lookup!$N$15,IF(GK77="TP",Lookup!$N$16,IF(GK77="TPP",Lookup!$N$17,IF(GK77="TPPP",Lookup!$N$18,0)))))))*GJ77</f>
        <v>0</v>
      </c>
      <c r="GV77" s="539">
        <f t="shared" si="273"/>
        <v>0</v>
      </c>
      <c r="GW77" s="539">
        <f t="shared" si="245"/>
        <v>805.73329715886916</v>
      </c>
      <c r="GX77" s="539">
        <f t="shared" si="278"/>
        <v>262.62493388489867</v>
      </c>
      <c r="GY77" s="539"/>
      <c r="GZ77" s="539">
        <f t="shared" si="274"/>
        <v>0</v>
      </c>
      <c r="HA77" s="539" t="str">
        <f t="shared" si="275"/>
        <v/>
      </c>
      <c r="HB77" s="539">
        <f>IF(GK77="P",Lookup!$N$12,IF(GK77="PP",Lookup!$N$13,IF(GK77="PPP",Lookup!$N$14,IF(GK77="T",Lookup!$N$15,IF(GK77="TP",Lookup!$N$16,IF(GK77="TPP",Lookup!$N$17,IF(GK77="TPPP",Lookup!$N$18,0)))))))*GJ77</f>
        <v>0</v>
      </c>
      <c r="HC77" s="525">
        <f t="shared" si="246"/>
        <v>0</v>
      </c>
      <c r="HD77" s="539">
        <f t="shared" si="247"/>
        <v>649.03212230949839</v>
      </c>
      <c r="HE77" s="539">
        <f t="shared" si="279"/>
        <v>211.54893165237885</v>
      </c>
      <c r="HF77" s="539"/>
      <c r="HG77" s="539">
        <f t="shared" si="276"/>
        <v>0</v>
      </c>
      <c r="HH77" s="539" t="str">
        <f t="shared" si="277"/>
        <v/>
      </c>
      <c r="HI77" s="539">
        <f>IF(GK77="P",Lookup!$N$12,IF(GK77="PP",Lookup!$N$13,IF(GK77="PPP",Lookup!$N$14,IF(GK77="T",Lookup!$N$15,IF(GK77="TP",Lookup!$N$16,IF(GK77="TPP",Lookup!$N$17,IF(GK77="TPPP",Lookup!$N$18,0)))))))*GJ77</f>
        <v>0</v>
      </c>
      <c r="HJ77" s="525">
        <f t="shared" si="248"/>
        <v>0</v>
      </c>
      <c r="HK77" s="539">
        <f t="shared" si="249"/>
        <v>392.29347943629011</v>
      </c>
      <c r="HL77" s="539">
        <f t="shared" si="280"/>
        <v>127.86619277584424</v>
      </c>
      <c r="HM77" s="539"/>
      <c r="HN77" s="545"/>
      <c r="HO77" s="545"/>
      <c r="HP77" s="545"/>
      <c r="HQ77" s="545">
        <f>IF(AND(B77&gt;=$FV$4,B77&lt;=$FW$4),MAX(110/1.02+$HQ$6+MIN(113/1.02,G77),IF($HV$6-(Sheet1!DA75-Sheet1!DB75)+MIN(113/1.02,G77)&lt;G77+FL77,$HV$6-(Sheet1!DA75-Sheet1!DB75)+MIN(113/1.02,G77),G77+FL77)),MIN(110/1.02+$HQ$6+113/1.02,G77))</f>
        <v>218.62745098039215</v>
      </c>
      <c r="HR77" s="545">
        <f t="shared" ref="HR77:HR140" si="299">HQ77*1.02</f>
        <v>223</v>
      </c>
      <c r="HS77" s="545">
        <f>HR77+(Sheet1!DA75-Sheet1!DB75)</f>
        <v>1093</v>
      </c>
      <c r="HT77" s="545">
        <f t="shared" ref="HT77:HT140" si="300">AB77</f>
        <v>72.167550000000006</v>
      </c>
      <c r="HU77" s="545">
        <f t="shared" ref="HU77:HU140" si="301">HS77-HT77</f>
        <v>1020.83245</v>
      </c>
      <c r="HV77" s="545">
        <f t="shared" ref="HV77:HV140" si="302">MAX($HV$6-HU77,0)</f>
        <v>0</v>
      </c>
      <c r="HW77" s="537" t="str">
        <f t="shared" ref="HW77:HW140" si="303">IF(IB77-HQ77&lt;0,HQ77-IB77,"")</f>
        <v/>
      </c>
      <c r="HX77" s="545">
        <f t="shared" ref="HX77:HX140" si="304">IF(IB77-HQ77&gt;0,IB77-HQ77,"")</f>
        <v>1841.372549019608</v>
      </c>
      <c r="HY77" s="545">
        <f>Sheet1!CZ75</f>
        <v>2060</v>
      </c>
      <c r="HZ77" s="545">
        <f t="shared" ref="HZ77:HZ140" si="305">AI77</f>
        <v>0</v>
      </c>
      <c r="IA77" s="545">
        <f t="shared" ref="IA77:IA140" si="306">AB77</f>
        <v>72.167550000000006</v>
      </c>
      <c r="IB77" s="545">
        <f t="shared" ref="IB77:IB140" si="307">HY77-HZ77</f>
        <v>2060</v>
      </c>
      <c r="IC77" s="1038" t="str">
        <f t="shared" ref="IC77:IC140" si="308">IF(IB77-HQ77&lt;0,"YES","")</f>
        <v/>
      </c>
      <c r="ID77" s="545">
        <f t="shared" ref="ID77:ID140" si="309">HY77-HZ77-IA77</f>
        <v>1987.8324499999999</v>
      </c>
      <c r="IE77" s="545">
        <f>Sheet1!DB75</f>
        <v>1870</v>
      </c>
      <c r="IF77" s="537">
        <f>Sheet1!DA75</f>
        <v>2740</v>
      </c>
      <c r="II77" s="1328">
        <f t="shared" si="283"/>
        <v>26.393199999999993</v>
      </c>
    </row>
    <row r="78" spans="1:281" x14ac:dyDescent="0.2">
      <c r="A78" s="557" t="s">
        <v>4</v>
      </c>
      <c r="B78" s="535">
        <v>42436</v>
      </c>
      <c r="C78" s="540">
        <v>0</v>
      </c>
      <c r="D78" s="509">
        <f t="shared" si="125"/>
        <v>300</v>
      </c>
      <c r="E78" s="509">
        <f t="shared" si="126"/>
        <v>250</v>
      </c>
      <c r="F78" s="509">
        <v>250</v>
      </c>
      <c r="G78" s="539">
        <f>DR78+Sheet1!CZ76</f>
        <v>2032.0675743826778</v>
      </c>
      <c r="H78" s="1094">
        <f>MAX(MIN(M78-D78*CFStoMGD-IF(AND($B78&gt;=$GC78,$B78&lt;=$GH78),MIN($O78-$ED78,113*CFStoMGD),MAX($O78-100*CFStoMGD,0)),M78+(Sheet1!DA76-Sheet1!DB76-E78)*CFStoMGD-IF(AND($B78&gt;=$GC78,$B78&lt;=$GH78),MIN($O78-$ED78,113*CFStoMGD),MAX($O78-100*CFStoMGD,0))),0)</f>
        <v>1099.1938835886533</v>
      </c>
      <c r="I78" s="538">
        <f>IF(Sheet1!DA76&gt;=E78,(Sheet1!DA76-E78+P78)*CFStoMGD,0)</f>
        <v>1535.9549305599999</v>
      </c>
      <c r="J78" s="1012">
        <f>IF(Sheet1!DB76&gt;=D78,(Sheet1!DB76-D78+P78)*CFStoMGD,0)</f>
        <v>928.33893055999988</v>
      </c>
      <c r="K78" s="833">
        <f t="shared" si="284"/>
        <v>64.64</v>
      </c>
      <c r="L78" s="539">
        <f>Sheet1!AA76+Sheet1!AB76-Sheet1!L76+(Sheet1!DA76-F78)*CFStoMGD-S78-T78-U78</f>
        <v>1471.3159999999998</v>
      </c>
      <c r="M78" s="539">
        <f t="shared" si="189"/>
        <v>1339.7990496825823</v>
      </c>
      <c r="N78" s="839">
        <f>IF(Sheet1!DA76&gt;=F78,MIN(113*CFStoMGD,MIN(MAX(L78,0),MAX(M78,0))),0)</f>
        <v>73.043199999999999</v>
      </c>
      <c r="O78" s="542">
        <f>Sheet1!AA76+Sheet1!AB76</f>
        <v>55.7</v>
      </c>
      <c r="P78" s="542">
        <f t="shared" si="190"/>
        <v>86.167900000000003</v>
      </c>
      <c r="Q78" s="827">
        <f t="shared" si="285"/>
        <v>46.680000000000007</v>
      </c>
      <c r="R78" s="827">
        <f t="shared" si="251"/>
        <v>9.0148339060710185</v>
      </c>
      <c r="S78" s="827">
        <f t="shared" si="252"/>
        <v>9.02</v>
      </c>
      <c r="T78" s="827">
        <f t="shared" si="253"/>
        <v>55.620000000000005</v>
      </c>
      <c r="U78" s="827">
        <f t="shared" si="286"/>
        <v>0</v>
      </c>
      <c r="V78" s="827"/>
      <c r="W78" s="827">
        <f t="shared" si="254"/>
        <v>55.625166093928982</v>
      </c>
      <c r="X78" s="827">
        <f t="shared" si="255"/>
        <v>64.64</v>
      </c>
      <c r="Y78" s="827" t="str">
        <f t="shared" si="256"/>
        <v>FALSE</v>
      </c>
      <c r="Z78" s="827">
        <f t="shared" si="257"/>
        <v>55.7</v>
      </c>
      <c r="AA78" s="827">
        <f t="shared" si="258"/>
        <v>55.7</v>
      </c>
      <c r="AB78" s="1078">
        <f t="shared" si="287"/>
        <v>72.213960000000014</v>
      </c>
      <c r="AC78" s="542">
        <f>Sheet1!Y76*MGDtoCFS</f>
        <v>32.069310000000002</v>
      </c>
      <c r="AD78" s="542">
        <f>Sheet1!Z76*MGDtoCFS</f>
        <v>54.06765</v>
      </c>
      <c r="AE78" s="542">
        <f>Sheet1!AA76*MGDtoCFS</f>
        <v>32.177599999999998</v>
      </c>
      <c r="AF78" s="542">
        <f>Sheet1!AB76*MGDtoCFS</f>
        <v>53.990299999999998</v>
      </c>
      <c r="AG78" s="542">
        <f>Sheet1!L76*MGDtoCFS</f>
        <v>0</v>
      </c>
      <c r="AH78" s="525">
        <f t="shared" si="191"/>
        <v>0</v>
      </c>
      <c r="AI78" s="1078">
        <f t="shared" si="192"/>
        <v>0</v>
      </c>
      <c r="AJ78" s="539">
        <f t="shared" si="193"/>
        <v>55.625166093928982</v>
      </c>
      <c r="AK78" s="539">
        <f t="shared" si="194"/>
        <v>86.052131947308126</v>
      </c>
      <c r="AL78" s="539">
        <f>(VLOOKUP(Sheet1!DC76,hhdcap_wcm,4)-(((VLOOKUP(Sheet1!DC76,hhdcap_wcm,3)-Sheet1!DC76)/(VLOOKUP(Sheet1!DC76,hhdcap_wcm,3)-VLOOKUP(Sheet1!DC76,hhdcap_wcm,1)))*(VLOOKUP(Sheet1!DC76,hhdcap_wcm,4)-VLOOKUP(Sheet1!DC76,hhdcap_wcm,2))))</f>
        <v>7390.7000000157886</v>
      </c>
      <c r="AM78" s="539">
        <f t="shared" si="195"/>
        <v>400.7000000008502</v>
      </c>
      <c r="AN78" s="1054">
        <f t="shared" si="196"/>
        <v>1223.2652244070505</v>
      </c>
      <c r="AO78" s="539">
        <f t="shared" si="197"/>
        <v>3752.9777084808311</v>
      </c>
      <c r="AP78" s="539">
        <f>Sheet1!BA76+Sheet1!BB76+Sheet1!BN76+CD78</f>
        <v>25.9</v>
      </c>
      <c r="AQ78" s="539">
        <f>Sheet1!BN76+(DO78*Sheet1!BN76)</f>
        <v>24.885738831615118</v>
      </c>
      <c r="AR78" s="539">
        <f>Sheet1!BA76+CD78</f>
        <v>0</v>
      </c>
      <c r="AS78" s="539">
        <f>Sheet1!BA76+Sheet1!BB76+CD78</f>
        <v>1</v>
      </c>
      <c r="AT78" s="661">
        <f>0</f>
        <v>0</v>
      </c>
      <c r="AU78" s="539">
        <f>IF(EB78&lt;K78,0,MAX(Sheet1!AA76+AQ78-15/36*K78-N78,Sheet1!EH76,0))</f>
        <v>0</v>
      </c>
      <c r="AV78" s="539">
        <f>IF(OR(B78&gt;=GD78,B78&lt;GC78),0,15/36*K78-MAX(0,64.6-(137.6-(Sheet1!AA76+Sheet1!AB76))))</f>
        <v>26.933333333333334</v>
      </c>
      <c r="AW78" s="1048"/>
      <c r="AX78" s="661"/>
      <c r="AY78" s="661">
        <f t="shared" si="288"/>
        <v>0</v>
      </c>
      <c r="AZ78" s="661">
        <f t="shared" si="289"/>
        <v>0</v>
      </c>
      <c r="BA78" s="1078">
        <f t="shared" si="290"/>
        <v>0</v>
      </c>
      <c r="BB78" s="1038">
        <f t="shared" si="198"/>
        <v>592.53333333333319</v>
      </c>
      <c r="BC78" s="1060">
        <f t="shared" si="291"/>
        <v>26.933333333333334</v>
      </c>
      <c r="BD78" s="1038">
        <f ca="1">IF(B78&gt;Summary!$A$1,#N/A,BB78*MGtoAF)</f>
        <v>1817.8922666666663</v>
      </c>
      <c r="BE78" s="539">
        <f>Sheet1!BG76+Sheet1!BH76+Sheet1!BI76-BM78</f>
        <v>0</v>
      </c>
      <c r="BF78" s="539">
        <f t="shared" si="199"/>
        <v>0</v>
      </c>
      <c r="BG78" s="539">
        <f>IF(Sheet1!EP76="FM",BM78,0)</f>
        <v>0</v>
      </c>
      <c r="BH78" s="539">
        <f t="shared" si="200"/>
        <v>0</v>
      </c>
      <c r="BI78" s="539">
        <f>IF(Sheet1!EP76="OTHER",BM78,0)</f>
        <v>0</v>
      </c>
      <c r="BJ78" s="539">
        <f t="shared" si="201"/>
        <v>0</v>
      </c>
      <c r="BK78" s="539">
        <f t="shared" si="202"/>
        <v>0</v>
      </c>
      <c r="BL78" s="539">
        <f t="shared" si="203"/>
        <v>0</v>
      </c>
      <c r="BM78" s="539">
        <f>IF(OR(Sheet1!EP76="FM", Sheet1!EP76="OTHER"),SUM(Sheet1!BG76:'Sheet1'!BI76),0)</f>
        <v>0</v>
      </c>
      <c r="BN78" s="525">
        <f>IF(AND($B78&gt;=$FV78,$B78&lt;=$FW78),MAX(BF78,Sheet1!EI76,0),MAX(BF78-(7/36)*$K78,0))</f>
        <v>0</v>
      </c>
      <c r="BO78" s="539">
        <f t="shared" si="204"/>
        <v>12.568888888888889</v>
      </c>
      <c r="BP78" s="525">
        <f t="shared" si="205"/>
        <v>0</v>
      </c>
      <c r="BQ78" s="525">
        <f>IF(AND($O78&gt;0,Sheet1!EM76=1),(1-($O78-Sheet1!$L76)/$O78)*BL78,0)</f>
        <v>0</v>
      </c>
      <c r="BR78" s="525">
        <f>IF(AND(Sheet1!$L76=0,Sheet1!$L75=0, Calculation!BK78&lt;Sheet1!$EI76-0.1,Sheet1!$EI76=Sheet1!$EI75,Sheet1!$EI76=Sheet1!$EI77),BL78-BQ78,BL78-BQ78)</f>
        <v>0</v>
      </c>
      <c r="BS78" s="1054" t="str">
        <f t="shared" si="292"/>
        <v/>
      </c>
      <c r="BT78" s="1054">
        <f t="shared" si="293"/>
        <v>12.568888888888889</v>
      </c>
      <c r="BU78" s="539">
        <f t="shared" si="206"/>
        <v>275.19382277378753</v>
      </c>
      <c r="BV78" s="539"/>
      <c r="BW78" s="539">
        <f ca="1">IF(B78&gt;Summary!$A$1,#N/A,BU78*MGtoAF)</f>
        <v>844.29464826998014</v>
      </c>
      <c r="BX78" s="539">
        <f>Sheet1!BC76+Sheet1!BD76+Sheet1!BE76+Sheet1!BF76-CG78-CH78</f>
        <v>2.4900000000000002</v>
      </c>
      <c r="BY78" s="539">
        <f t="shared" si="207"/>
        <v>2.4885738831615121</v>
      </c>
      <c r="BZ78" s="539">
        <f>IF(Sheet1!EQ76="FM",CH78,0)</f>
        <v>0</v>
      </c>
      <c r="CA78" s="539">
        <f t="shared" si="208"/>
        <v>0</v>
      </c>
      <c r="CB78" s="539">
        <f>IF(Sheet1!EQ76="OTHER",CH78,0)</f>
        <v>0</v>
      </c>
      <c r="CC78" s="539">
        <f t="shared" si="209"/>
        <v>0</v>
      </c>
      <c r="CD78" s="539">
        <f t="shared" si="210"/>
        <v>0</v>
      </c>
      <c r="CE78" s="539">
        <f t="shared" si="211"/>
        <v>2.4900000000000002</v>
      </c>
      <c r="CF78" s="539">
        <f t="shared" si="212"/>
        <v>2.4885738831615121</v>
      </c>
      <c r="CG78" s="539">
        <f>IF(Sheet1!EQ76="CWA",SUM(Sheet1!BC76:'Sheet1'!BF76),0)</f>
        <v>0</v>
      </c>
      <c r="CH78" s="539">
        <f>IF(OR(Sheet1!EQ76="FM", Sheet1!EQ76="OTHER"),SUM(Sheet1!BC76:'Sheet1'!BF76),0)</f>
        <v>0</v>
      </c>
      <c r="CI78" s="525">
        <f>IF(AND($B78&gt;=$FV78,$B78&lt;=$FW78),MAX(CF78,Sheet1!EJ76,0),MAX(CF78-(7/36)*$K78,0))</f>
        <v>0</v>
      </c>
      <c r="CJ78" s="539">
        <f t="shared" si="213"/>
        <v>10.080315005727376</v>
      </c>
      <c r="CK78" s="525">
        <f t="shared" si="214"/>
        <v>2.4885738831615121</v>
      </c>
      <c r="CL78" s="525">
        <f>IF(AND($O78&gt;0,Sheet1!EN76=1),(1-($O78-Sheet1!$L76)/$O78)*CF78,0)</f>
        <v>0</v>
      </c>
      <c r="CM78" s="525">
        <f>IF(AND(Sheet1!$L76=0,Sheet1!$L75=0, Calculation!CE78&lt;Sheet1!EJ76-0.1,Sheet1!EJ76=Sheet1!EJ75,Sheet1!EJ76=Sheet1!EJ77),CF78-CL78,CF78-CL78)</f>
        <v>2.4885738831615121</v>
      </c>
      <c r="CN78" s="1059" t="str">
        <f t="shared" si="294"/>
        <v/>
      </c>
      <c r="CO78" s="1054">
        <f t="shared" si="295"/>
        <v>12.568888888888889</v>
      </c>
      <c r="CP78" s="539">
        <f t="shared" si="215"/>
        <v>221.62924665810624</v>
      </c>
      <c r="CQ78" s="539"/>
      <c r="CR78" s="539">
        <f ca="1">IF(B78&gt;Summary!$A$1,#N/A,CP78*MGtoAF)</f>
        <v>679.95852874706998</v>
      </c>
      <c r="CS78" s="539">
        <f>Sheet1!BK76+Sheet1!BL76+Sheet1!BM76-Sheet1!ER76-DA78</f>
        <v>6.53</v>
      </c>
      <c r="CT78" s="539">
        <f t="shared" si="216"/>
        <v>6.5262600229095069</v>
      </c>
      <c r="CU78" s="539">
        <f>IF(Sheet1!ER76="FM",DA78,0)</f>
        <v>0</v>
      </c>
      <c r="CV78" s="539">
        <f t="shared" si="217"/>
        <v>0</v>
      </c>
      <c r="CW78" s="539">
        <f>IF(Sheet1!ER76="OTHER",DA78,0)</f>
        <v>0</v>
      </c>
      <c r="CX78" s="539">
        <f t="shared" si="218"/>
        <v>0</v>
      </c>
      <c r="CY78" s="539">
        <f t="shared" si="219"/>
        <v>6.53</v>
      </c>
      <c r="CZ78" s="539">
        <f t="shared" si="220"/>
        <v>6.5262600229095069</v>
      </c>
      <c r="DA78" s="539">
        <f>IF(OR(Sheet1!ER76="FM", Sheet1!ER76="OTHER"),SUM(Sheet1!BK76:'Sheet1'!BM76),0)</f>
        <v>0</v>
      </c>
      <c r="DB78" s="1030">
        <f>IF(AND($B78&gt;=$FV78,$B78&lt;=$FW78),MAX($CT78,Sheet1!EK76,0),MAX($CT78-(7/36)*$K78,0))</f>
        <v>0</v>
      </c>
      <c r="DC78" s="1031">
        <f t="shared" si="221"/>
        <v>6.0426288659793821</v>
      </c>
      <c r="DD78" s="1030">
        <f t="shared" si="222"/>
        <v>6.5262600229095069</v>
      </c>
      <c r="DE78" s="525">
        <f>IF(AND($O78&gt;0,Sheet1!EO76=1),(1-($O78-Sheet1!$L76)/$O78)*CZ78,0)</f>
        <v>0</v>
      </c>
      <c r="DF78" s="525">
        <f>IF(AND(Sheet1!$L76=0,Sheet1!$L75=0, Calculation!CY78&lt;Sheet1!$EK76-0.1,Sheet1!$EK76=Sheet1!$EK75,Sheet1!$EK76=Sheet1!$EK77),CZ78-DE78,CZ78-DE78)</f>
        <v>6.5262600229095069</v>
      </c>
      <c r="DG78" s="1059">
        <f t="shared" si="296"/>
        <v>12.568888888888889</v>
      </c>
      <c r="DH78" s="661">
        <f t="shared" si="223"/>
        <v>9.02</v>
      </c>
      <c r="DI78" s="539">
        <f t="shared" si="224"/>
        <v>133.90882164182364</v>
      </c>
      <c r="DJ78" s="661">
        <f t="shared" si="225"/>
        <v>9.0148339060710185</v>
      </c>
      <c r="DK78" s="539">
        <f ca="1">IF(B78&gt;Summary!$A$1,#N/A,DI78*MGtoAF)</f>
        <v>410.83226479711493</v>
      </c>
      <c r="DL78" s="661">
        <f t="shared" si="226"/>
        <v>9.02</v>
      </c>
      <c r="DM78" s="539">
        <f t="shared" si="227"/>
        <v>34.92</v>
      </c>
      <c r="DN78" s="539">
        <f>Sheet1!AB76-DM78</f>
        <v>-2.0000000000003126E-2</v>
      </c>
      <c r="DO78" s="758">
        <f t="shared" si="228"/>
        <v>-5.7273768613983747E-4</v>
      </c>
      <c r="DP78" s="539">
        <f>(VLOOKUP(Sheet1!DC76,hhdcap_wcm,4)-(((VLOOKUP(Sheet1!DC76,hhdcap_wcm,3)-Sheet1!DC76)/(VLOOKUP(Sheet1!DC76,hhdcap_wcm,3)-VLOOKUP(Sheet1!DC76,hhdcap_wcm,1)))*(VLOOKUP(Sheet1!DC76,hhdcap_wcm,4)-VLOOKUP(Sheet1!DC76,hhdcap_wcm,2))))</f>
        <v>7390.7000000157886</v>
      </c>
      <c r="DQ78" s="539">
        <f t="shared" si="229"/>
        <v>400.7000000008502</v>
      </c>
      <c r="DR78" s="539">
        <f t="shared" si="230"/>
        <v>202.06757438267783</v>
      </c>
      <c r="DS78" s="539">
        <f>Sheet1!EA76*AFtoMG</f>
        <v>0</v>
      </c>
      <c r="DT78" s="539">
        <f>Sheet1!EB76*AFtoMG</f>
        <v>0</v>
      </c>
      <c r="DU78" s="539">
        <f>Sheet1!EC76*AFtoMG</f>
        <v>0</v>
      </c>
      <c r="DV78" s="539">
        <f>Sheet1!ED76*AFtoMG</f>
        <v>0</v>
      </c>
      <c r="DW78" s="539">
        <f t="shared" si="231"/>
        <v>0</v>
      </c>
      <c r="DX78" s="539">
        <f t="shared" si="232"/>
        <v>0</v>
      </c>
      <c r="DY78" s="539">
        <f t="shared" si="233"/>
        <v>1223.2652244070505</v>
      </c>
      <c r="DZ78" s="539">
        <f t="shared" si="234"/>
        <v>3752.9777084808311</v>
      </c>
      <c r="EA78" s="539"/>
      <c r="EB78" s="525">
        <f>IF(OR(B78&lt;FV78,B78&gt;FW78),(MIN(BF78+BY78+CT78+MAX(Sheet1!AA76+AQ78-73,0),K78)),0)</f>
        <v>9.0148339060710185</v>
      </c>
      <c r="EC78" s="539"/>
      <c r="ED78" s="539">
        <f t="shared" si="235"/>
        <v>9.0148339060710185</v>
      </c>
      <c r="EE78" s="539"/>
      <c r="EF78" s="539">
        <f>Sheet1!EH76+Sheet1!EI76+Sheet1!EJ76+Sheet1!EK76</f>
        <v>9</v>
      </c>
      <c r="EG78" s="1038">
        <f t="shared" si="297"/>
        <v>13.923</v>
      </c>
      <c r="EH78" s="525">
        <f t="shared" si="236"/>
        <v>0</v>
      </c>
      <c r="EI78" s="539">
        <f>IF(Sheet1!ET76=1,SUM('Calculations II'!AT78:BA78)+'Calculations II'!BC78+Sheet1!BV76+'Calculations II'!BE78+AP78,'Calculations II'!BK78)</f>
        <v>45.389906831615122</v>
      </c>
      <c r="EJ78" s="539">
        <f ca="1">EI78+'Calculations II'!D78+'Calculations II'!E78+'Calculations II'!O78</f>
        <v>47.64775560848674</v>
      </c>
      <c r="EK78" s="539"/>
      <c r="EL78" s="539"/>
      <c r="EM78" s="539">
        <f t="shared" si="237"/>
        <v>42436</v>
      </c>
      <c r="EN78" s="539">
        <f t="shared" si="238"/>
        <v>55.625166093928982</v>
      </c>
      <c r="EO78" s="539">
        <f t="shared" si="239"/>
        <v>86.052131947308126</v>
      </c>
      <c r="EP78" s="539">
        <v>0</v>
      </c>
      <c r="EQ78" s="539">
        <v>0</v>
      </c>
      <c r="ER78" s="539">
        <v>0</v>
      </c>
      <c r="ES78" s="525">
        <f t="shared" si="259"/>
        <v>-1.9391906061469877</v>
      </c>
      <c r="ET78" s="539">
        <f>-(VLOOKUP(Sheet1!BQ76,Lookup!$O$4:$Q$262,2)-VLOOKUP(Sheet1!BQ75,Lookup!$O$4:$Q$262,2))/1000000</f>
        <v>-0.96943828431932255</v>
      </c>
      <c r="EU78" s="539">
        <f>-(VLOOKUP(Sheet1!BR76,Lookup!$O$4:$Q$262,3)-VLOOKUP(Sheet1!BR75,Lookup!$O$4:$Q$262,3))/1000000</f>
        <v>-0.96975232182766502</v>
      </c>
      <c r="EV78" s="539"/>
      <c r="EW78" s="539"/>
      <c r="EX78" s="539"/>
      <c r="EY78" s="539"/>
      <c r="EZ78" s="539"/>
      <c r="FA78" s="539"/>
      <c r="FB78" s="539"/>
      <c r="FC78" s="539"/>
      <c r="FD78" s="571" t="e">
        <f t="shared" si="240"/>
        <v>#N/A</v>
      </c>
      <c r="FE78" s="571" t="e">
        <f t="shared" si="241"/>
        <v>#N/A</v>
      </c>
      <c r="FF78" s="572" t="e">
        <f t="shared" si="242"/>
        <v>#N/A</v>
      </c>
      <c r="FG78" s="573" t="s">
        <v>670</v>
      </c>
      <c r="FH78" s="573" t="s">
        <v>670</v>
      </c>
      <c r="FI78" s="571" t="e">
        <v>#N/A</v>
      </c>
      <c r="FJ78" s="571" t="e">
        <v>#N/A</v>
      </c>
      <c r="FK78" s="539"/>
      <c r="FL78" s="1034">
        <v>0</v>
      </c>
      <c r="FM78" s="539"/>
      <c r="FN78" s="539"/>
      <c r="FO78" s="539">
        <f>O78+((Sheet1!CS76)*GPMtoMGD)</f>
        <v>55.7</v>
      </c>
      <c r="FP78" s="539">
        <f>IF(Sheet1!AA76+AQ78&lt;=Calculation!N78,AQ78,Calculation!N78-Sheet1!AA76)</f>
        <v>24.885738831615118</v>
      </c>
      <c r="FQ78" s="539">
        <f>(Sheet1!BP76+Sheet1!BO76)/694.4</f>
        <v>1.3315092165898617</v>
      </c>
      <c r="FR78" s="545"/>
      <c r="FS78" s="545"/>
      <c r="FT78" s="545"/>
      <c r="FU78" s="545"/>
      <c r="FV78" s="1309">
        <f t="shared" si="260"/>
        <v>42527</v>
      </c>
      <c r="FW78" s="1309">
        <f t="shared" si="261"/>
        <v>42662</v>
      </c>
      <c r="FX78" s="545"/>
      <c r="FY78" s="545">
        <f>Sheet1!DA76-Sheet1!CZ76-Sheet1!AE76</f>
        <v>623.83209999999997</v>
      </c>
      <c r="FZ78" s="539">
        <f t="shared" si="298"/>
        <v>0.30699377710877263</v>
      </c>
      <c r="GA78" s="539"/>
      <c r="GB78" s="539" t="str">
        <f t="shared" si="262"/>
        <v>n</v>
      </c>
      <c r="GC78" s="543">
        <f t="shared" si="263"/>
        <v>42415</v>
      </c>
      <c r="GD78" s="1309">
        <f t="shared" si="264"/>
        <v>42526</v>
      </c>
      <c r="GE78" s="539">
        <f t="shared" si="282"/>
        <v>6520</v>
      </c>
      <c r="GF78" s="1309">
        <f t="shared" si="265"/>
        <v>42527</v>
      </c>
      <c r="GG78" s="539">
        <f t="shared" si="181"/>
        <v>3260</v>
      </c>
      <c r="GH78" s="543">
        <f t="shared" si="266"/>
        <v>42675</v>
      </c>
      <c r="GJ78" s="525">
        <f t="shared" si="267"/>
        <v>0</v>
      </c>
      <c r="GK78" s="539" t="str">
        <f t="shared" si="243"/>
        <v/>
      </c>
      <c r="GL78" s="539">
        <f t="shared" si="268"/>
        <v>0</v>
      </c>
      <c r="GM78" s="539" t="str">
        <f t="shared" si="269"/>
        <v/>
      </c>
      <c r="GN78" s="539">
        <f>IF(GK78="P",Lookup!$M$12,IF(GK78="PP",Lookup!$M$13,IF(GK78="PPP",Lookup!$M$14,IF(GK78="T",Lookup!$M$15,IF(GK78="TP",Lookup!$M$16,IF(GK78="TPP",Lookup!$M$17,IF(GK78="TPPP",Lookup!$M$18,0)))))))*GJ78</f>
        <v>0</v>
      </c>
      <c r="GO78" s="539">
        <f t="shared" si="270"/>
        <v>0</v>
      </c>
      <c r="GP78" s="539">
        <f t="shared" si="244"/>
        <v>1817.8922666666663</v>
      </c>
      <c r="GQ78" s="539">
        <f t="shared" si="281"/>
        <v>592.53333333333319</v>
      </c>
      <c r="GR78" s="539"/>
      <c r="GS78" s="539">
        <f t="shared" si="271"/>
        <v>0</v>
      </c>
      <c r="GT78" s="539" t="str">
        <f t="shared" si="272"/>
        <v/>
      </c>
      <c r="GU78" s="539">
        <f>IF(GK78="P",Lookup!$N$12,IF(GK78="PP",Lookup!$N$13,IF(GK78="PPP",Lookup!$N$14,IF(GK78="T",Lookup!$N$15,IF(GK78="TP",Lookup!$N$16,IF(GK78="TPP",Lookup!$N$17,IF(GK78="TPPP",Lookup!$N$18,0)))))))*GJ78</f>
        <v>0</v>
      </c>
      <c r="GV78" s="539">
        <f t="shared" si="273"/>
        <v>0</v>
      </c>
      <c r="GW78" s="539">
        <f t="shared" si="245"/>
        <v>844.29464826998014</v>
      </c>
      <c r="GX78" s="539">
        <f t="shared" si="278"/>
        <v>275.19382277378753</v>
      </c>
      <c r="GY78" s="539"/>
      <c r="GZ78" s="539">
        <f t="shared" si="274"/>
        <v>0</v>
      </c>
      <c r="HA78" s="539" t="str">
        <f t="shared" si="275"/>
        <v/>
      </c>
      <c r="HB78" s="539">
        <f>IF(GK78="P",Lookup!$N$12,IF(GK78="PP",Lookup!$N$13,IF(GK78="PPP",Lookup!$N$14,IF(GK78="T",Lookup!$N$15,IF(GK78="TP",Lookup!$N$16,IF(GK78="TPP",Lookup!$N$17,IF(GK78="TPPP",Lookup!$N$18,0)))))))*GJ78</f>
        <v>0</v>
      </c>
      <c r="HC78" s="525">
        <f t="shared" si="246"/>
        <v>0</v>
      </c>
      <c r="HD78" s="539">
        <f t="shared" si="247"/>
        <v>679.95852874706998</v>
      </c>
      <c r="HE78" s="539">
        <f t="shared" si="279"/>
        <v>221.62924665810624</v>
      </c>
      <c r="HF78" s="539"/>
      <c r="HG78" s="539">
        <f t="shared" si="276"/>
        <v>0</v>
      </c>
      <c r="HH78" s="539" t="str">
        <f t="shared" si="277"/>
        <v/>
      </c>
      <c r="HI78" s="539">
        <f>IF(GK78="P",Lookup!$N$12,IF(GK78="PP",Lookup!$N$13,IF(GK78="PPP",Lookup!$N$14,IF(GK78="T",Lookup!$N$15,IF(GK78="TP",Lookup!$N$16,IF(GK78="TPP",Lookup!$N$17,IF(GK78="TPPP",Lookup!$N$18,0)))))))*GJ78</f>
        <v>0</v>
      </c>
      <c r="HJ78" s="525">
        <f t="shared" si="248"/>
        <v>0</v>
      </c>
      <c r="HK78" s="539">
        <f t="shared" si="249"/>
        <v>410.83226479711493</v>
      </c>
      <c r="HL78" s="539">
        <f t="shared" si="280"/>
        <v>133.90882164182364</v>
      </c>
      <c r="HM78" s="539"/>
      <c r="HN78" s="545"/>
      <c r="HO78" s="545"/>
      <c r="HP78" s="545"/>
      <c r="HQ78" s="545">
        <f>IF(AND(B78&gt;=$FV$4,B78&lt;=$FW$4),MAX(110/1.02+$HQ$6+MIN(113/1.02,G78),IF($HV$6-(Sheet1!DA76-Sheet1!DB76)+MIN(113/1.02,G78)&lt;G78+FL78,$HV$6-(Sheet1!DA76-Sheet1!DB76)+MIN(113/1.02,G78),G78+FL78)),MIN(110/1.02+$HQ$6+113/1.02,G78))</f>
        <v>218.62745098039215</v>
      </c>
      <c r="HR78" s="545">
        <f t="shared" si="299"/>
        <v>223</v>
      </c>
      <c r="HS78" s="545">
        <f>HR78+(Sheet1!DA76-Sheet1!DB76)</f>
        <v>1113</v>
      </c>
      <c r="HT78" s="545">
        <f t="shared" si="300"/>
        <v>72.213960000000014</v>
      </c>
      <c r="HU78" s="545">
        <f t="shared" si="301"/>
        <v>1040.78604</v>
      </c>
      <c r="HV78" s="545">
        <f t="shared" si="302"/>
        <v>0</v>
      </c>
      <c r="HW78" s="537" t="str">
        <f t="shared" si="303"/>
        <v/>
      </c>
      <c r="HX78" s="545">
        <f t="shared" si="304"/>
        <v>1611.372549019608</v>
      </c>
      <c r="HY78" s="545">
        <f>Sheet1!CZ76</f>
        <v>1830</v>
      </c>
      <c r="HZ78" s="545">
        <f t="shared" si="305"/>
        <v>0</v>
      </c>
      <c r="IA78" s="545">
        <f t="shared" si="306"/>
        <v>72.213960000000014</v>
      </c>
      <c r="IB78" s="545">
        <f t="shared" si="307"/>
        <v>1830</v>
      </c>
      <c r="IC78" s="1038" t="str">
        <f t="shared" si="308"/>
        <v/>
      </c>
      <c r="ID78" s="545">
        <f t="shared" si="309"/>
        <v>1757.78604</v>
      </c>
      <c r="IE78" s="545">
        <f>Sheet1!DB76</f>
        <v>1650</v>
      </c>
      <c r="IF78" s="537">
        <f>Sheet1!DA76</f>
        <v>2540</v>
      </c>
      <c r="II78" s="1328">
        <f t="shared" si="283"/>
        <v>26.363199999999992</v>
      </c>
    </row>
    <row r="79" spans="1:281" x14ac:dyDescent="0.2">
      <c r="A79" s="557" t="s">
        <v>5</v>
      </c>
      <c r="B79" s="535">
        <v>42437</v>
      </c>
      <c r="C79" s="540">
        <v>0</v>
      </c>
      <c r="D79" s="509">
        <f t="shared" si="125"/>
        <v>300</v>
      </c>
      <c r="E79" s="509">
        <f t="shared" si="126"/>
        <v>250</v>
      </c>
      <c r="F79" s="509">
        <v>250</v>
      </c>
      <c r="G79" s="539">
        <f>DR79+Sheet1!CZ77</f>
        <v>1598.5173978825107</v>
      </c>
      <c r="H79" s="1094">
        <f>MAX(MIN(M79-D79*CFStoMGD-IF(AND($B79&gt;=$GC79,$B79&lt;=$GH79),MIN($O79-$ED79,113*CFStoMGD),MAX($O79-100*CFStoMGD,0)),M79+(Sheet1!DA77-Sheet1!DB77-E79)*CFStoMGD-IF(AND($B79&gt;=$GC79,$B79&lt;=$GH79),MIN($O79-$ED79,113*CFStoMGD),MAX($O79-100*CFStoMGD,0))),0)</f>
        <v>813.46063137950716</v>
      </c>
      <c r="I79" s="538">
        <f>IF(Sheet1!DA77&gt;=E79,(Sheet1!DA77-E79+P79)*CFStoMGD,0)</f>
        <v>1212.684931904</v>
      </c>
      <c r="J79" s="1012">
        <f>IF(Sheet1!DB77&gt;=D79,(Sheet1!DB77-D79+P79)*CFStoMGD,0)</f>
        <v>605.06893190400001</v>
      </c>
      <c r="K79" s="833">
        <f t="shared" si="284"/>
        <v>64.64</v>
      </c>
      <c r="L79" s="539">
        <f>Sheet1!AA77+Sheet1!AB77-Sheet1!L77+(Sheet1!DA77-F79)*CFStoMGD-S79-T79-U79</f>
        <v>1148.0460000000003</v>
      </c>
      <c r="M79" s="539">
        <f t="shared" si="189"/>
        <v>1053.94727891108</v>
      </c>
      <c r="N79" s="839">
        <f>IF(Sheet1!DA77&gt;=F79,MIN(113*CFStoMGD,MIN(MAX(L79,0),MAX(M79,0))),0)</f>
        <v>73.043199999999999</v>
      </c>
      <c r="O79" s="542">
        <f>Sheet1!AA77+Sheet1!AB77</f>
        <v>55.629999999999995</v>
      </c>
      <c r="P79" s="542">
        <f t="shared" si="190"/>
        <v>86.059609999999992</v>
      </c>
      <c r="Q79" s="827">
        <f t="shared" si="285"/>
        <v>46.589999999999996</v>
      </c>
      <c r="R79" s="827">
        <f t="shared" si="251"/>
        <v>9.0633524684270945</v>
      </c>
      <c r="S79" s="827">
        <f t="shared" si="252"/>
        <v>9.0399999999999991</v>
      </c>
      <c r="T79" s="827">
        <f t="shared" si="253"/>
        <v>55.6</v>
      </c>
      <c r="U79" s="827">
        <f t="shared" si="286"/>
        <v>0</v>
      </c>
      <c r="V79" s="827"/>
      <c r="W79" s="827">
        <f t="shared" si="254"/>
        <v>55.576647531572902</v>
      </c>
      <c r="X79" s="827">
        <f>S79+T79</f>
        <v>64.64</v>
      </c>
      <c r="Y79" s="827" t="str">
        <f t="shared" si="256"/>
        <v>FALSE</v>
      </c>
      <c r="Z79" s="827">
        <f t="shared" si="257"/>
        <v>55.629999999999995</v>
      </c>
      <c r="AA79" s="827">
        <f t="shared" si="258"/>
        <v>55.629999999999995</v>
      </c>
      <c r="AB79" s="1078">
        <f t="shared" si="287"/>
        <v>72.074729999999988</v>
      </c>
      <c r="AC79" s="542">
        <f>Sheet1!Y77*MGDtoCFS</f>
        <v>32.177599999999998</v>
      </c>
      <c r="AD79" s="542">
        <f>Sheet1!Z77*MGDtoCFS</f>
        <v>53.990299999999998</v>
      </c>
      <c r="AE79" s="542">
        <f>Sheet1!AA77*MGDtoCFS</f>
        <v>32.0229</v>
      </c>
      <c r="AF79" s="542">
        <f>Sheet1!AB77*MGDtoCFS</f>
        <v>54.036709999999999</v>
      </c>
      <c r="AG79" s="542">
        <f>Sheet1!L77*MGDtoCFS</f>
        <v>0</v>
      </c>
      <c r="AH79" s="525">
        <f t="shared" si="191"/>
        <v>0</v>
      </c>
      <c r="AI79" s="1078">
        <f t="shared" si="192"/>
        <v>0</v>
      </c>
      <c r="AJ79" s="539">
        <f t="shared" si="193"/>
        <v>55.576647531572902</v>
      </c>
      <c r="AK79" s="539">
        <f t="shared" si="194"/>
        <v>85.977073731343282</v>
      </c>
      <c r="AL79" s="539">
        <f>(VLOOKUP(Sheet1!DC77,hhdcap_wcm,4)-(((VLOOKUP(Sheet1!DC77,hhdcap_wcm,3)-Sheet1!DC77)/(VLOOKUP(Sheet1!DC77,hhdcap_wcm,3)-VLOOKUP(Sheet1!DC77,hhdcap_wcm,1)))*(VLOOKUP(Sheet1!DC77,hhdcap_wcm,4)-VLOOKUP(Sheet1!DC77,hhdcap_wcm,2))))</f>
        <v>7943.0000000168075</v>
      </c>
      <c r="AM79" s="539">
        <f t="shared" si="195"/>
        <v>552.30000000101882</v>
      </c>
      <c r="AN79" s="1054">
        <f t="shared" si="196"/>
        <v>1278.8418719386234</v>
      </c>
      <c r="AO79" s="539">
        <f t="shared" si="197"/>
        <v>3923.4868631076965</v>
      </c>
      <c r="AP79" s="539">
        <f>Sheet1!BA77+Sheet1!BB77+Sheet1!BN77+CD79</f>
        <v>25.8</v>
      </c>
      <c r="AQ79" s="539">
        <f>Sheet1!BN77+(DO79*Sheet1!BN77)</f>
        <v>24.563289322617678</v>
      </c>
      <c r="AR79" s="539">
        <f>Sheet1!BA77+CD79</f>
        <v>0</v>
      </c>
      <c r="AS79" s="539">
        <f>Sheet1!BA77+Sheet1!BB77+CD79</f>
        <v>1.3</v>
      </c>
      <c r="AT79" s="661">
        <f>0</f>
        <v>0</v>
      </c>
      <c r="AU79" s="539">
        <f>IF(EB79&lt;K79,0,MAX(Sheet1!AA77+AQ79-15/36*K79-N79,Sheet1!EH77,0))</f>
        <v>0</v>
      </c>
      <c r="AV79" s="539">
        <f>IF(OR(B79&gt;=GD79,B79&lt;GC79),0,15/36*K79-MAX(0,64.6-(137.6-(Sheet1!AA77+Sheet1!AB77))))</f>
        <v>26.933333333333334</v>
      </c>
      <c r="AW79" s="1048"/>
      <c r="AX79" s="661"/>
      <c r="AY79" s="661">
        <f t="shared" si="288"/>
        <v>0</v>
      </c>
      <c r="AZ79" s="661">
        <f t="shared" si="289"/>
        <v>0</v>
      </c>
      <c r="BA79" s="1078">
        <f t="shared" si="290"/>
        <v>0</v>
      </c>
      <c r="BB79" s="1038">
        <f t="shared" si="198"/>
        <v>619.46666666666647</v>
      </c>
      <c r="BC79" s="1060">
        <f t="shared" si="291"/>
        <v>26.933333333333334</v>
      </c>
      <c r="BD79" s="1038">
        <f ca="1">IF(B79&gt;Summary!$A$1,#N/A,BB79*MGtoAF)</f>
        <v>1900.5237333333328</v>
      </c>
      <c r="BE79" s="539">
        <f>Sheet1!BG77+Sheet1!BH77+Sheet1!BI77-BM79</f>
        <v>0</v>
      </c>
      <c r="BF79" s="539">
        <f t="shared" si="199"/>
        <v>0</v>
      </c>
      <c r="BG79" s="539">
        <f>IF(Sheet1!EP77="FM",BM79,0)</f>
        <v>0</v>
      </c>
      <c r="BH79" s="539">
        <f t="shared" si="200"/>
        <v>0</v>
      </c>
      <c r="BI79" s="539">
        <f>IF(Sheet1!EP77="OTHER",BM79,0)</f>
        <v>0</v>
      </c>
      <c r="BJ79" s="539">
        <f t="shared" si="201"/>
        <v>0</v>
      </c>
      <c r="BK79" s="539">
        <f t="shared" si="202"/>
        <v>0</v>
      </c>
      <c r="BL79" s="539">
        <f t="shared" si="203"/>
        <v>0</v>
      </c>
      <c r="BM79" s="539">
        <f>IF(OR(Sheet1!EP77="FM", Sheet1!EP77="OTHER"),SUM(Sheet1!BG77:'Sheet1'!BI77),0)</f>
        <v>0</v>
      </c>
      <c r="BN79" s="525">
        <f>IF(AND($B79&gt;=$FV79,$B79&lt;=$FW79),MAX(BF79,Sheet1!EI77,0),MAX(BF79-(7/36)*$K79,0))</f>
        <v>0</v>
      </c>
      <c r="BO79" s="539">
        <f t="shared" si="204"/>
        <v>12.568888888888889</v>
      </c>
      <c r="BP79" s="525">
        <f t="shared" si="205"/>
        <v>0</v>
      </c>
      <c r="BQ79" s="525">
        <f>IF(AND($O79&gt;0,Sheet1!EM77=1),(1-($O79-Sheet1!$L77)/$O79)*BL79,0)</f>
        <v>0</v>
      </c>
      <c r="BR79" s="525">
        <f>IF(AND(Sheet1!$L77=0,Sheet1!$L76=0, Calculation!BK79&lt;Sheet1!$EI77-0.1,Sheet1!$EI77=Sheet1!$EI76,Sheet1!$EI77=Sheet1!$EI78),BL79-BQ79,BL79-BQ79)</f>
        <v>0</v>
      </c>
      <c r="BS79" s="1054" t="str">
        <f t="shared" si="292"/>
        <v/>
      </c>
      <c r="BT79" s="1054">
        <f t="shared" si="293"/>
        <v>12.568888888888889</v>
      </c>
      <c r="BU79" s="539">
        <f t="shared" si="206"/>
        <v>287.7627116626764</v>
      </c>
      <c r="BV79" s="539"/>
      <c r="BW79" s="539">
        <f ca="1">IF(B79&gt;Summary!$A$1,#N/A,BU79*MGtoAF)</f>
        <v>882.85599938109124</v>
      </c>
      <c r="BX79" s="539">
        <f>Sheet1!BC77+Sheet1!BD77+Sheet1!BE77+Sheet1!BF77-CG79-CH79</f>
        <v>2.5099999999999998</v>
      </c>
      <c r="BY79" s="539">
        <f t="shared" si="207"/>
        <v>2.5164839265212393</v>
      </c>
      <c r="BZ79" s="539">
        <f>IF(Sheet1!EQ77="FM",CH79,0)</f>
        <v>0</v>
      </c>
      <c r="CA79" s="539">
        <f t="shared" si="208"/>
        <v>0</v>
      </c>
      <c r="CB79" s="539">
        <f>IF(Sheet1!EQ77="OTHER",CH79,0)</f>
        <v>0</v>
      </c>
      <c r="CC79" s="539">
        <f t="shared" si="209"/>
        <v>0</v>
      </c>
      <c r="CD79" s="539">
        <f t="shared" si="210"/>
        <v>0</v>
      </c>
      <c r="CE79" s="539">
        <f t="shared" si="211"/>
        <v>2.5099999999999998</v>
      </c>
      <c r="CF79" s="539">
        <f t="shared" si="212"/>
        <v>2.5164839265212393</v>
      </c>
      <c r="CG79" s="539">
        <f>IF(Sheet1!EQ77="CWA",SUM(Sheet1!BC77:'Sheet1'!BF77),0)</f>
        <v>0</v>
      </c>
      <c r="CH79" s="539">
        <f>IF(OR(Sheet1!EQ77="FM", Sheet1!EQ77="OTHER"),SUM(Sheet1!BC77:'Sheet1'!BF77),0)</f>
        <v>0</v>
      </c>
      <c r="CI79" s="525">
        <f>IF(AND($B79&gt;=$FV79,$B79&lt;=$FW79),MAX(CF79,Sheet1!EJ77,0),MAX(CF79-(7/36)*$K79,0))</f>
        <v>0</v>
      </c>
      <c r="CJ79" s="539">
        <f t="shared" si="213"/>
        <v>10.05240496236765</v>
      </c>
      <c r="CK79" s="525">
        <f t="shared" si="214"/>
        <v>2.5164839265212393</v>
      </c>
      <c r="CL79" s="525">
        <f>IF(AND($O79&gt;0,Sheet1!EN77=1),(1-($O79-Sheet1!$L77)/$O79)*CF79,0)</f>
        <v>0</v>
      </c>
      <c r="CM79" s="525">
        <f>IF(AND(Sheet1!$L77=0,Sheet1!$L76=0, Calculation!CE79&lt;Sheet1!EJ77-0.1,Sheet1!EJ77=Sheet1!EJ76,Sheet1!EJ77=Sheet1!EJ78),CF79-CL79,CF79-CL79)</f>
        <v>2.5164839265212393</v>
      </c>
      <c r="CN79" s="1059" t="str">
        <f t="shared" si="294"/>
        <v/>
      </c>
      <c r="CO79" s="1054">
        <f t="shared" si="295"/>
        <v>12.568888888888889</v>
      </c>
      <c r="CP79" s="539">
        <f t="shared" si="215"/>
        <v>231.6816516204739</v>
      </c>
      <c r="CQ79" s="539"/>
      <c r="CR79" s="539">
        <f ca="1">IF(B79&gt;Summary!$A$1,#N/A,CP79*MGtoAF)</f>
        <v>710.79930717161392</v>
      </c>
      <c r="CS79" s="539">
        <f>Sheet1!BK77+Sheet1!BL77+Sheet1!BM77-Sheet1!ER77-DA79</f>
        <v>6.53</v>
      </c>
      <c r="CT79" s="539">
        <f t="shared" si="216"/>
        <v>6.5468685419058552</v>
      </c>
      <c r="CU79" s="539">
        <f>IF(Sheet1!ER77="FM",DA79,0)</f>
        <v>0</v>
      </c>
      <c r="CV79" s="539">
        <f t="shared" si="217"/>
        <v>0</v>
      </c>
      <c r="CW79" s="539">
        <f>IF(Sheet1!ER77="OTHER",DA79,0)</f>
        <v>0</v>
      </c>
      <c r="CX79" s="539">
        <f t="shared" si="218"/>
        <v>0</v>
      </c>
      <c r="CY79" s="539">
        <f t="shared" si="219"/>
        <v>6.53</v>
      </c>
      <c r="CZ79" s="539">
        <f t="shared" si="220"/>
        <v>6.5468685419058552</v>
      </c>
      <c r="DA79" s="539">
        <f>IF(OR(Sheet1!ER77="FM", Sheet1!ER77="OTHER"),SUM(Sheet1!BK77:'Sheet1'!BM77),0)</f>
        <v>0</v>
      </c>
      <c r="DB79" s="1030">
        <f>IF(AND($B79&gt;=$FV79,$B79&lt;=$FW79),MAX($CT79,Sheet1!EK77,0),MAX($CT79-(7/36)*$K79,0))</f>
        <v>0</v>
      </c>
      <c r="DC79" s="1031">
        <f t="shared" si="221"/>
        <v>6.0220203469830338</v>
      </c>
      <c r="DD79" s="1030">
        <f t="shared" si="222"/>
        <v>6.5468685419058552</v>
      </c>
      <c r="DE79" s="525">
        <f>IF(AND($O79&gt;0,Sheet1!EO77=1),(1-($O79-Sheet1!$L77)/$O79)*CZ79,0)</f>
        <v>0</v>
      </c>
      <c r="DF79" s="525">
        <f>IF(AND(Sheet1!$L77=0,Sheet1!$L76=0, Calculation!CY79&lt;Sheet1!$EK77-0.1,Sheet1!$EK77=Sheet1!$EK76,Sheet1!$EK77=Sheet1!$EK78),CZ79-DE79,CZ79-DE79)</f>
        <v>6.5468685419058552</v>
      </c>
      <c r="DG79" s="1059">
        <f t="shared" si="296"/>
        <v>12.568888888888889</v>
      </c>
      <c r="DH79" s="661">
        <f t="shared" si="223"/>
        <v>9.0399999999999991</v>
      </c>
      <c r="DI79" s="539">
        <f t="shared" si="224"/>
        <v>139.93084198880666</v>
      </c>
      <c r="DJ79" s="661">
        <f t="shared" si="225"/>
        <v>9.0633524684270945</v>
      </c>
      <c r="DK79" s="539">
        <f ca="1">IF(B79&gt;Summary!$A$1,#N/A,DI79*MGtoAF)</f>
        <v>429.30782322165885</v>
      </c>
      <c r="DL79" s="661">
        <f t="shared" si="226"/>
        <v>9.0399999999999991</v>
      </c>
      <c r="DM79" s="539">
        <f t="shared" si="227"/>
        <v>34.840000000000003</v>
      </c>
      <c r="DN79" s="539">
        <f>Sheet1!AB77-DM79</f>
        <v>8.9999999999996305E-2</v>
      </c>
      <c r="DO79" s="758">
        <f t="shared" si="228"/>
        <v>2.5832376578644174E-3</v>
      </c>
      <c r="DP79" s="539">
        <f>(VLOOKUP(Sheet1!DC77,hhdcap_wcm,4)-(((VLOOKUP(Sheet1!DC77,hhdcap_wcm,3)-Sheet1!DC77)/(VLOOKUP(Sheet1!DC77,hhdcap_wcm,3)-VLOOKUP(Sheet1!DC77,hhdcap_wcm,1)))*(VLOOKUP(Sheet1!DC77,hhdcap_wcm,4)-VLOOKUP(Sheet1!DC77,hhdcap_wcm,2))))</f>
        <v>7943.0000000168075</v>
      </c>
      <c r="DQ79" s="539">
        <f t="shared" si="229"/>
        <v>552.30000000101882</v>
      </c>
      <c r="DR79" s="539">
        <f t="shared" si="230"/>
        <v>278.51739788251069</v>
      </c>
      <c r="DS79" s="539">
        <f>Sheet1!EA77*AFtoMG</f>
        <v>0</v>
      </c>
      <c r="DT79" s="539">
        <f>Sheet1!EB77*AFtoMG</f>
        <v>0</v>
      </c>
      <c r="DU79" s="539">
        <f>Sheet1!EC77*AFtoMG</f>
        <v>0</v>
      </c>
      <c r="DV79" s="539">
        <f>Sheet1!ED77*AFtoMG</f>
        <v>0</v>
      </c>
      <c r="DW79" s="539">
        <f t="shared" si="231"/>
        <v>0</v>
      </c>
      <c r="DX79" s="539">
        <f t="shared" si="232"/>
        <v>0</v>
      </c>
      <c r="DY79" s="539">
        <f t="shared" si="233"/>
        <v>1278.8418719386234</v>
      </c>
      <c r="DZ79" s="539">
        <f t="shared" si="234"/>
        <v>3923.4868631076965</v>
      </c>
      <c r="EA79" s="539"/>
      <c r="EB79" s="525">
        <f>IF(OR(B79&lt;FV79,B79&gt;FW79),(MIN(BF79+BY79+CT79+MAX(Sheet1!AA77+AQ79-73,0),K79)),0)</f>
        <v>9.0633524684270945</v>
      </c>
      <c r="EC79" s="539"/>
      <c r="ED79" s="539">
        <f t="shared" si="235"/>
        <v>9.0633524684270945</v>
      </c>
      <c r="EE79" s="539"/>
      <c r="EF79" s="539">
        <f>Sheet1!EH77+Sheet1!EI77+Sheet1!EJ77+Sheet1!EK77</f>
        <v>9</v>
      </c>
      <c r="EG79" s="1038">
        <f t="shared" si="297"/>
        <v>13.923</v>
      </c>
      <c r="EH79" s="525">
        <f t="shared" si="236"/>
        <v>0</v>
      </c>
      <c r="EI79" s="539">
        <f>IF(Sheet1!ET77=1,SUM('Calculations II'!AT79:BA79)+'Calculations II'!BC79+Sheet1!BV77+'Calculations II'!BE79+AP79,'Calculations II'!BK79)</f>
        <v>45.174669322617675</v>
      </c>
      <c r="EJ79" s="539">
        <f ca="1">EI79+'Calculations II'!D79+'Calculations II'!E79+'Calculations II'!O79</f>
        <v>48.239383931128827</v>
      </c>
      <c r="EK79" s="539"/>
      <c r="EL79" s="539"/>
      <c r="EM79" s="539">
        <f t="shared" si="237"/>
        <v>42437</v>
      </c>
      <c r="EN79" s="539">
        <f t="shared" si="238"/>
        <v>55.576647531572902</v>
      </c>
      <c r="EO79" s="539">
        <f t="shared" si="239"/>
        <v>85.977073731343282</v>
      </c>
      <c r="EP79" s="539">
        <v>0</v>
      </c>
      <c r="EQ79" s="539">
        <v>0</v>
      </c>
      <c r="ER79" s="539">
        <v>0</v>
      </c>
      <c r="ES79" s="525">
        <f t="shared" si="259"/>
        <v>-2.0783804165054152</v>
      </c>
      <c r="ET79" s="539">
        <f>-(VLOOKUP(Sheet1!BQ77,Lookup!$O$4:$Q$262,2)-VLOOKUP(Sheet1!BQ76,Lookup!$O$4:$Q$262,2))/1000000</f>
        <v>-1.1083140064740145</v>
      </c>
      <c r="EU79" s="539">
        <f>-(VLOOKUP(Sheet1!BR77,Lookup!$O$4:$Q$262,3)-VLOOKUP(Sheet1!BR76,Lookup!$O$4:$Q$262,3))/1000000</f>
        <v>-0.97006641003140059</v>
      </c>
      <c r="EV79" s="539"/>
      <c r="EW79" s="539"/>
      <c r="EX79" s="539"/>
      <c r="EY79" s="539"/>
      <c r="EZ79" s="539"/>
      <c r="FA79" s="539"/>
      <c r="FB79" s="539"/>
      <c r="FC79" s="539"/>
      <c r="FD79" s="571" t="e">
        <f t="shared" si="240"/>
        <v>#N/A</v>
      </c>
      <c r="FE79" s="571" t="e">
        <f t="shared" si="241"/>
        <v>#N/A</v>
      </c>
      <c r="FF79" s="572" t="e">
        <f t="shared" si="242"/>
        <v>#N/A</v>
      </c>
      <c r="FG79" s="573" t="s">
        <v>670</v>
      </c>
      <c r="FH79" s="573" t="s">
        <v>670</v>
      </c>
      <c r="FI79" s="571" t="e">
        <v>#N/A</v>
      </c>
      <c r="FJ79" s="571" t="e">
        <v>#N/A</v>
      </c>
      <c r="FK79" s="539"/>
      <c r="FL79" s="1034">
        <v>0</v>
      </c>
      <c r="FM79" s="539"/>
      <c r="FN79" s="539"/>
      <c r="FO79" s="539">
        <f>O79+((Sheet1!CS77)*GPMtoMGD)</f>
        <v>55.629999999999995</v>
      </c>
      <c r="FP79" s="539">
        <f>IF(Sheet1!AA77+AQ79&lt;=Calculation!N79,AQ79,Calculation!N79-Sheet1!AA77)</f>
        <v>24.563289322617678</v>
      </c>
      <c r="FQ79" s="539">
        <f>(Sheet1!BP77+Sheet1!BO77)/694.4</f>
        <v>1.3074596774193548</v>
      </c>
      <c r="FR79" s="545"/>
      <c r="FS79" s="545"/>
      <c r="FT79" s="545"/>
      <c r="FU79" s="545"/>
      <c r="FV79" s="1309">
        <f t="shared" si="260"/>
        <v>42527</v>
      </c>
      <c r="FW79" s="1309">
        <f t="shared" si="261"/>
        <v>42662</v>
      </c>
      <c r="FX79" s="545"/>
      <c r="FY79" s="545">
        <f>Sheet1!DA77-Sheet1!CZ77-Sheet1!AE77</f>
        <v>633.94038999999998</v>
      </c>
      <c r="FZ79" s="539">
        <f t="shared" si="298"/>
        <v>0.39658022542623206</v>
      </c>
      <c r="GA79" s="539"/>
      <c r="GB79" s="539" t="str">
        <f t="shared" si="262"/>
        <v>n</v>
      </c>
      <c r="GC79" s="543">
        <f t="shared" si="263"/>
        <v>42415</v>
      </c>
      <c r="GD79" s="1309">
        <f t="shared" si="264"/>
        <v>42526</v>
      </c>
      <c r="GE79" s="539">
        <f t="shared" si="282"/>
        <v>6520</v>
      </c>
      <c r="GF79" s="1309">
        <f t="shared" si="265"/>
        <v>42527</v>
      </c>
      <c r="GG79" s="539">
        <f t="shared" si="181"/>
        <v>3260</v>
      </c>
      <c r="GH79" s="543">
        <f t="shared" si="266"/>
        <v>42675</v>
      </c>
      <c r="GJ79" s="525">
        <f t="shared" si="267"/>
        <v>0</v>
      </c>
      <c r="GK79" s="539" t="str">
        <f t="shared" si="243"/>
        <v/>
      </c>
      <c r="GL79" s="539">
        <f t="shared" si="268"/>
        <v>0</v>
      </c>
      <c r="GM79" s="539" t="str">
        <f t="shared" si="269"/>
        <v/>
      </c>
      <c r="GN79" s="539">
        <f>IF(GK79="P",Lookup!$M$12,IF(GK79="PP",Lookup!$M$13,IF(GK79="PPP",Lookup!$M$14,IF(GK79="T",Lookup!$M$15,IF(GK79="TP",Lookup!$M$16,IF(GK79="TPP",Lookup!$M$17,IF(GK79="TPPP",Lookup!$M$18,0)))))))*GJ79</f>
        <v>0</v>
      </c>
      <c r="GO79" s="539">
        <f t="shared" si="270"/>
        <v>0</v>
      </c>
      <c r="GP79" s="539">
        <f t="shared" si="244"/>
        <v>1900.5237333333328</v>
      </c>
      <c r="GQ79" s="539">
        <f t="shared" si="281"/>
        <v>619.46666666666647</v>
      </c>
      <c r="GR79" s="539"/>
      <c r="GS79" s="539">
        <f t="shared" si="271"/>
        <v>0</v>
      </c>
      <c r="GT79" s="539" t="str">
        <f t="shared" si="272"/>
        <v/>
      </c>
      <c r="GU79" s="539">
        <f>IF(GK79="P",Lookup!$N$12,IF(GK79="PP",Lookup!$N$13,IF(GK79="PPP",Lookup!$N$14,IF(GK79="T",Lookup!$N$15,IF(GK79="TP",Lookup!$N$16,IF(GK79="TPP",Lookup!$N$17,IF(GK79="TPPP",Lookup!$N$18,0)))))))*GJ79</f>
        <v>0</v>
      </c>
      <c r="GV79" s="539">
        <f t="shared" si="273"/>
        <v>0</v>
      </c>
      <c r="GW79" s="539">
        <f t="shared" si="245"/>
        <v>882.85599938109124</v>
      </c>
      <c r="GX79" s="539">
        <f t="shared" si="278"/>
        <v>287.7627116626764</v>
      </c>
      <c r="GY79" s="539"/>
      <c r="GZ79" s="539">
        <f t="shared" si="274"/>
        <v>0</v>
      </c>
      <c r="HA79" s="539" t="str">
        <f t="shared" si="275"/>
        <v/>
      </c>
      <c r="HB79" s="539">
        <f>IF(GK79="P",Lookup!$N$12,IF(GK79="PP",Lookup!$N$13,IF(GK79="PPP",Lookup!$N$14,IF(GK79="T",Lookup!$N$15,IF(GK79="TP",Lookup!$N$16,IF(GK79="TPP",Lookup!$N$17,IF(GK79="TPPP",Lookup!$N$18,0)))))))*GJ79</f>
        <v>0</v>
      </c>
      <c r="HC79" s="525">
        <f t="shared" si="246"/>
        <v>0</v>
      </c>
      <c r="HD79" s="539">
        <f t="shared" si="247"/>
        <v>710.79930717161392</v>
      </c>
      <c r="HE79" s="539">
        <f t="shared" si="279"/>
        <v>231.6816516204739</v>
      </c>
      <c r="HF79" s="539"/>
      <c r="HG79" s="539">
        <f t="shared" si="276"/>
        <v>0</v>
      </c>
      <c r="HH79" s="539" t="str">
        <f t="shared" si="277"/>
        <v/>
      </c>
      <c r="HI79" s="539">
        <f>IF(GK79="P",Lookup!$N$12,IF(GK79="PP",Lookup!$N$13,IF(GK79="PPP",Lookup!$N$14,IF(GK79="T",Lookup!$N$15,IF(GK79="TP",Lookup!$N$16,IF(GK79="TPP",Lookup!$N$17,IF(GK79="TPPP",Lookup!$N$18,0)))))))*GJ79</f>
        <v>0</v>
      </c>
      <c r="HJ79" s="525">
        <f t="shared" si="248"/>
        <v>0</v>
      </c>
      <c r="HK79" s="539">
        <f t="shared" si="249"/>
        <v>429.30782322165885</v>
      </c>
      <c r="HL79" s="539">
        <f t="shared" si="280"/>
        <v>139.93084198880666</v>
      </c>
      <c r="HM79" s="539"/>
      <c r="HN79" s="545"/>
      <c r="HO79" s="545"/>
      <c r="HP79" s="545"/>
      <c r="HQ79" s="545">
        <f>IF(AND(B79&gt;=$FV$4,B79&lt;=$FW$4),MAX(110/1.02+$HQ$6+MIN(113/1.02,G79),IF($HV$6-(Sheet1!DA77-Sheet1!DB77)+MIN(113/1.02,G79)&lt;G79+FL79,$HV$6-(Sheet1!DA77-Sheet1!DB77)+MIN(113/1.02,G79),G79+FL79)),MIN(110/1.02+$HQ$6+113/1.02,G79))</f>
        <v>218.62745098039215</v>
      </c>
      <c r="HR79" s="545">
        <f t="shared" si="299"/>
        <v>223</v>
      </c>
      <c r="HS79" s="545">
        <f>HR79+(Sheet1!DA77-Sheet1!DB77)</f>
        <v>1113</v>
      </c>
      <c r="HT79" s="545">
        <f t="shared" si="300"/>
        <v>72.074729999999988</v>
      </c>
      <c r="HU79" s="545">
        <f t="shared" si="301"/>
        <v>1040.92527</v>
      </c>
      <c r="HV79" s="545">
        <f t="shared" si="302"/>
        <v>0</v>
      </c>
      <c r="HW79" s="537" t="str">
        <f t="shared" si="303"/>
        <v/>
      </c>
      <c r="HX79" s="545">
        <f t="shared" si="304"/>
        <v>1101.372549019608</v>
      </c>
      <c r="HY79" s="545">
        <f>Sheet1!CZ77</f>
        <v>1320</v>
      </c>
      <c r="HZ79" s="545">
        <f t="shared" si="305"/>
        <v>0</v>
      </c>
      <c r="IA79" s="545">
        <f t="shared" si="306"/>
        <v>72.074729999999988</v>
      </c>
      <c r="IB79" s="545">
        <f t="shared" si="307"/>
        <v>1320</v>
      </c>
      <c r="IC79" s="1038" t="str">
        <f t="shared" si="308"/>
        <v/>
      </c>
      <c r="ID79" s="545">
        <f t="shared" si="309"/>
        <v>1247.92527</v>
      </c>
      <c r="IE79" s="545">
        <f>Sheet1!DB77</f>
        <v>1150</v>
      </c>
      <c r="IF79" s="537">
        <f>Sheet1!DA77</f>
        <v>2040</v>
      </c>
      <c r="II79" s="1328">
        <f t="shared" si="283"/>
        <v>26.453200000000002</v>
      </c>
    </row>
    <row r="80" spans="1:281" x14ac:dyDescent="0.2">
      <c r="A80" s="557" t="s">
        <v>6</v>
      </c>
      <c r="B80" s="535">
        <v>42438</v>
      </c>
      <c r="C80" s="540">
        <v>0</v>
      </c>
      <c r="D80" s="509">
        <f t="shared" si="125"/>
        <v>300</v>
      </c>
      <c r="E80" s="509">
        <f t="shared" si="126"/>
        <v>250</v>
      </c>
      <c r="F80" s="509">
        <v>250</v>
      </c>
      <c r="G80" s="539">
        <f>DR80+Sheet1!CZ78</f>
        <v>1746.4548663650139</v>
      </c>
      <c r="H80" s="1094">
        <f>MAX(MIN(M80-D80*CFStoMGD-IF(AND($B80&gt;=$GC80,$B80&lt;=$GH80),MIN($O80-$ED80,113*CFStoMGD),MAX($O80-100*CFStoMGD,0)),M80+(Sheet1!DA78-Sheet1!DB78-E80)*CFStoMGD-IF(AND($B80&gt;=$GC80,$B80&lt;=$GH80),MIN($O80-$ED80,113*CFStoMGD),MAX($O80-100*CFStoMGD,0))),0)</f>
        <v>911.19724154978451</v>
      </c>
      <c r="I80" s="538">
        <f>IF(Sheet1!DA78&gt;=E80,(Sheet1!DA78-E80+P80)*CFStoMGD,0)</f>
        <v>1360.9669393919999</v>
      </c>
      <c r="J80" s="1012">
        <f>IF(Sheet1!DB78&gt;=D80,(Sheet1!DB78-D80+P80)*CFStoMGD,0)</f>
        <v>624.07093939200001</v>
      </c>
      <c r="K80" s="833">
        <f t="shared" si="284"/>
        <v>64.64</v>
      </c>
      <c r="L80" s="539">
        <f>Sheet1!AA78+Sheet1!AB78-Sheet1!L78+(Sheet1!DA78-F80)*CFStoMGD-S80-T80-U80</f>
        <v>1296.328</v>
      </c>
      <c r="M80" s="539">
        <f t="shared" si="189"/>
        <v>1151.4865941307119</v>
      </c>
      <c r="N80" s="839">
        <f>IF(Sheet1!DA78&gt;=F80,MIN(113*CFStoMGD,MIN(MAX(L80,0),MAX(M80,0))),0)</f>
        <v>73.043199999999999</v>
      </c>
      <c r="O80" s="542">
        <f>Sheet1!AA78+Sheet1!AB78</f>
        <v>55.239999999999995</v>
      </c>
      <c r="P80" s="542">
        <f t="shared" si="190"/>
        <v>85.456279999999992</v>
      </c>
      <c r="Q80" s="827">
        <f t="shared" si="285"/>
        <v>46.389999999999993</v>
      </c>
      <c r="R80" s="827">
        <f t="shared" si="251"/>
        <v>8.8706474190726148</v>
      </c>
      <c r="S80" s="827">
        <f t="shared" si="252"/>
        <v>8.8500000000000014</v>
      </c>
      <c r="T80" s="827">
        <f t="shared" si="253"/>
        <v>55.79</v>
      </c>
      <c r="U80" s="827">
        <f t="shared" si="286"/>
        <v>0</v>
      </c>
      <c r="V80" s="827"/>
      <c r="W80" s="827">
        <f t="shared" si="254"/>
        <v>55.769352580927389</v>
      </c>
      <c r="X80" s="827">
        <f t="shared" si="255"/>
        <v>64.64</v>
      </c>
      <c r="Y80" s="827" t="str">
        <f t="shared" si="256"/>
        <v>FALSE</v>
      </c>
      <c r="Z80" s="827">
        <f t="shared" si="257"/>
        <v>55.239999999999995</v>
      </c>
      <c r="AA80" s="827">
        <f t="shared" si="258"/>
        <v>55.239999999999995</v>
      </c>
      <c r="AB80" s="1078">
        <f t="shared" si="287"/>
        <v>71.765329999999992</v>
      </c>
      <c r="AC80" s="542">
        <f>Sheet1!Y78*MGDtoCFS</f>
        <v>32.0229</v>
      </c>
      <c r="AD80" s="542">
        <f>Sheet1!Z78*MGDtoCFS</f>
        <v>54.036709999999999</v>
      </c>
      <c r="AE80" s="542">
        <f>Sheet1!AA78*MGDtoCFS</f>
        <v>32.285890000000002</v>
      </c>
      <c r="AF80" s="542">
        <f>Sheet1!AB78*MGDtoCFS</f>
        <v>53.17038999999999</v>
      </c>
      <c r="AG80" s="542">
        <f>Sheet1!L78*MGDtoCFS</f>
        <v>0</v>
      </c>
      <c r="AH80" s="525">
        <f t="shared" si="191"/>
        <v>0</v>
      </c>
      <c r="AI80" s="1078">
        <f t="shared" si="192"/>
        <v>0</v>
      </c>
      <c r="AJ80" s="539">
        <f t="shared" si="193"/>
        <v>55.769352580927389</v>
      </c>
      <c r="AK80" s="539">
        <f t="shared" si="194"/>
        <v>86.27518844269467</v>
      </c>
      <c r="AL80" s="539">
        <f>(VLOOKUP(Sheet1!DC78,hhdcap_wcm,4)-(((VLOOKUP(Sheet1!DC78,hhdcap_wcm,3)-Sheet1!DC78)/(VLOOKUP(Sheet1!DC78,hhdcap_wcm,3)-VLOOKUP(Sheet1!DC78,hhdcap_wcm,1)))*(VLOOKUP(Sheet1!DC78,hhdcap_wcm,4)-VLOOKUP(Sheet1!DC78,hhdcap_wcm,2))))</f>
        <v>8749.0000000186301</v>
      </c>
      <c r="AM80" s="539">
        <f t="shared" si="195"/>
        <v>806.00000000182263</v>
      </c>
      <c r="AN80" s="1054">
        <f t="shared" si="196"/>
        <v>1334.6112245195507</v>
      </c>
      <c r="AO80" s="539">
        <f t="shared" si="197"/>
        <v>4094.5872368259816</v>
      </c>
      <c r="AP80" s="539">
        <f>Sheet1!BA78+Sheet1!BB78+Sheet1!BN78+CD80</f>
        <v>25.439999999999998</v>
      </c>
      <c r="AQ80" s="539">
        <f>Sheet1!BN78+(DO80*Sheet1!BN78)</f>
        <v>24.507042869641293</v>
      </c>
      <c r="AR80" s="539">
        <f>Sheet1!BA78+CD80</f>
        <v>0</v>
      </c>
      <c r="AS80" s="539">
        <f>Sheet1!BA78+Sheet1!BB78+CD80</f>
        <v>0.99</v>
      </c>
      <c r="AT80" s="661">
        <f>0</f>
        <v>0</v>
      </c>
      <c r="AU80" s="539">
        <f>IF(EB80&lt;K80,0,MAX(Sheet1!AA78+AQ80-15/36*K80-N80,Sheet1!EH78,0))</f>
        <v>0</v>
      </c>
      <c r="AV80" s="539">
        <f>IF(OR(B80&gt;=GD80,B80&lt;GC80),0,15/36*K80-MAX(0,64.6-(137.6-(Sheet1!AA78+Sheet1!AB78))))</f>
        <v>26.933333333333334</v>
      </c>
      <c r="AW80" s="1048"/>
      <c r="AX80" s="661"/>
      <c r="AY80" s="661">
        <f t="shared" si="288"/>
        <v>0</v>
      </c>
      <c r="AZ80" s="661">
        <f t="shared" si="289"/>
        <v>0</v>
      </c>
      <c r="BA80" s="1078">
        <f t="shared" si="290"/>
        <v>0</v>
      </c>
      <c r="BB80" s="1038">
        <f t="shared" si="198"/>
        <v>646.39999999999975</v>
      </c>
      <c r="BC80" s="1060">
        <f t="shared" si="291"/>
        <v>26.933333333333334</v>
      </c>
      <c r="BD80" s="1038">
        <f ca="1">IF(B80&gt;Summary!$A$1,#N/A,BB80*MGtoAF)</f>
        <v>1983.1551999999992</v>
      </c>
      <c r="BE80" s="539">
        <f>Sheet1!BG78+Sheet1!BH78+Sheet1!BI78-BM80</f>
        <v>0</v>
      </c>
      <c r="BF80" s="539">
        <f t="shared" si="199"/>
        <v>0</v>
      </c>
      <c r="BG80" s="539">
        <f>IF(Sheet1!EP78="FM",BM80,0)</f>
        <v>0</v>
      </c>
      <c r="BH80" s="539">
        <f t="shared" si="200"/>
        <v>0</v>
      </c>
      <c r="BI80" s="539">
        <f>IF(Sheet1!EP78="OTHER",BM80,0)</f>
        <v>0</v>
      </c>
      <c r="BJ80" s="539">
        <f t="shared" si="201"/>
        <v>0</v>
      </c>
      <c r="BK80" s="539">
        <f t="shared" si="202"/>
        <v>0</v>
      </c>
      <c r="BL80" s="539">
        <f t="shared" si="203"/>
        <v>0</v>
      </c>
      <c r="BM80" s="539">
        <f>IF(OR(Sheet1!EP78="FM", Sheet1!EP78="OTHER"),SUM(Sheet1!BG78:'Sheet1'!BI78),0)</f>
        <v>0</v>
      </c>
      <c r="BN80" s="525">
        <f>IF(AND($B80&gt;=$FV80,$B80&lt;=$FW80),MAX(BF80,Sheet1!EI78,0),MAX(BF80-(7/36)*$K80,0))</f>
        <v>0</v>
      </c>
      <c r="BO80" s="539">
        <f t="shared" si="204"/>
        <v>12.568888888888889</v>
      </c>
      <c r="BP80" s="525">
        <f t="shared" si="205"/>
        <v>0</v>
      </c>
      <c r="BQ80" s="525">
        <f>IF(AND($O80&gt;0,Sheet1!EM78=1),(1-($O80-Sheet1!$L78)/$O80)*BL80,0)</f>
        <v>0</v>
      </c>
      <c r="BR80" s="525">
        <f>IF(AND(Sheet1!$L78=0,Sheet1!$L77=0, Calculation!BK80&lt;Sheet1!$EI78-0.1,Sheet1!$EI78=Sheet1!$EI77,Sheet1!$EI78=Sheet1!$EI79),BL80-BQ80,BL80-BQ80)</f>
        <v>0</v>
      </c>
      <c r="BS80" s="1054" t="str">
        <f t="shared" si="292"/>
        <v/>
      </c>
      <c r="BT80" s="1054">
        <f t="shared" si="293"/>
        <v>12.568888888888889</v>
      </c>
      <c r="BU80" s="539">
        <f t="shared" si="206"/>
        <v>300.33160055156526</v>
      </c>
      <c r="BV80" s="539"/>
      <c r="BW80" s="539">
        <f ca="1">IF(B80&gt;Summary!$A$1,#N/A,BU80*MGtoAF)</f>
        <v>921.41735049220222</v>
      </c>
      <c r="BX80" s="539">
        <f>Sheet1!BC78+Sheet1!BD78+Sheet1!BE78+Sheet1!BF78-CG80-CH80</f>
        <v>2.4900000000000002</v>
      </c>
      <c r="BY80" s="539">
        <f t="shared" si="207"/>
        <v>2.49580927384077</v>
      </c>
      <c r="BZ80" s="539">
        <f>IF(Sheet1!EQ78="FM",CH80,0)</f>
        <v>0</v>
      </c>
      <c r="CA80" s="539">
        <f t="shared" si="208"/>
        <v>0</v>
      </c>
      <c r="CB80" s="539">
        <f>IF(Sheet1!EQ78="OTHER",CH80,0)</f>
        <v>0</v>
      </c>
      <c r="CC80" s="539">
        <f t="shared" si="209"/>
        <v>0</v>
      </c>
      <c r="CD80" s="539">
        <f t="shared" si="210"/>
        <v>0</v>
      </c>
      <c r="CE80" s="539">
        <f t="shared" si="211"/>
        <v>2.4900000000000002</v>
      </c>
      <c r="CF80" s="539">
        <f t="shared" si="212"/>
        <v>2.49580927384077</v>
      </c>
      <c r="CG80" s="539">
        <f>IF(Sheet1!EQ78="CWA",SUM(Sheet1!BC78:'Sheet1'!BF78),0)</f>
        <v>0</v>
      </c>
      <c r="CH80" s="539">
        <f>IF(OR(Sheet1!EQ78="FM", Sheet1!EQ78="OTHER"),SUM(Sheet1!BC78:'Sheet1'!BF78),0)</f>
        <v>0</v>
      </c>
      <c r="CI80" s="525">
        <f>IF(AND($B80&gt;=$FV80,$B80&lt;=$FW80),MAX(CF80,Sheet1!EJ78,0),MAX(CF80-(7/36)*$K80,0))</f>
        <v>0</v>
      </c>
      <c r="CJ80" s="539">
        <f t="shared" si="213"/>
        <v>10.073079615048119</v>
      </c>
      <c r="CK80" s="525">
        <f t="shared" si="214"/>
        <v>2.49580927384077</v>
      </c>
      <c r="CL80" s="525">
        <f>IF(AND($O80&gt;0,Sheet1!EN78=1),(1-($O80-Sheet1!$L78)/$O80)*CF80,0)</f>
        <v>0</v>
      </c>
      <c r="CM80" s="525">
        <f>IF(AND(Sheet1!$L78=0,Sheet1!$L77=0, Calculation!CE80&lt;Sheet1!EJ78-0.1,Sheet1!EJ78=Sheet1!EJ77,Sheet1!EJ78=Sheet1!EJ79),CF80-CL80,CF80-CL80)</f>
        <v>2.49580927384077</v>
      </c>
      <c r="CN80" s="1059" t="str">
        <f t="shared" si="294"/>
        <v/>
      </c>
      <c r="CO80" s="1054">
        <f t="shared" si="295"/>
        <v>12.568888888888889</v>
      </c>
      <c r="CP80" s="539">
        <f t="shared" si="215"/>
        <v>241.75473123552203</v>
      </c>
      <c r="CQ80" s="539"/>
      <c r="CR80" s="539">
        <f ca="1">IF(B80&gt;Summary!$A$1,#N/A,CP80*MGtoAF)</f>
        <v>741.70351543058155</v>
      </c>
      <c r="CS80" s="539">
        <f>Sheet1!BK78+Sheet1!BL78+Sheet1!BM78-Sheet1!ER78-DA80</f>
        <v>6.36</v>
      </c>
      <c r="CT80" s="539">
        <f t="shared" si="216"/>
        <v>6.3748381452318457</v>
      </c>
      <c r="CU80" s="539">
        <f>IF(Sheet1!ER78="FM",DA80,0)</f>
        <v>0</v>
      </c>
      <c r="CV80" s="539">
        <f t="shared" si="217"/>
        <v>0</v>
      </c>
      <c r="CW80" s="539">
        <f>IF(Sheet1!ER78="OTHER",DA80,0)</f>
        <v>0</v>
      </c>
      <c r="CX80" s="539">
        <f t="shared" si="218"/>
        <v>0</v>
      </c>
      <c r="CY80" s="539">
        <f t="shared" si="219"/>
        <v>6.36</v>
      </c>
      <c r="CZ80" s="539">
        <f t="shared" si="220"/>
        <v>6.3748381452318457</v>
      </c>
      <c r="DA80" s="539">
        <f>IF(OR(Sheet1!ER78="FM", Sheet1!ER78="OTHER"),SUM(Sheet1!BK78:'Sheet1'!BM78),0)</f>
        <v>0</v>
      </c>
      <c r="DB80" s="1030">
        <f>IF(AND($B80&gt;=$FV80,$B80&lt;=$FW80),MAX($CT80,Sheet1!EK78,0),MAX($CT80-(7/36)*$K80,0))</f>
        <v>0</v>
      </c>
      <c r="DC80" s="1031">
        <f t="shared" si="221"/>
        <v>6.1940507436570433</v>
      </c>
      <c r="DD80" s="1030">
        <f t="shared" si="222"/>
        <v>6.3748381452318457</v>
      </c>
      <c r="DE80" s="525">
        <f>IF(AND($O80&gt;0,Sheet1!EO78=1),(1-($O80-Sheet1!$L78)/$O80)*CZ80,0)</f>
        <v>0</v>
      </c>
      <c r="DF80" s="525">
        <f>IF(AND(Sheet1!$L78=0,Sheet1!$L77=0, Calculation!CY80&lt;Sheet1!$EK78-0.1,Sheet1!$EK78=Sheet1!$EK77,Sheet1!$EK78=Sheet1!$EK79),CZ80-DE80,CZ80-DE80)</f>
        <v>6.3748381452318457</v>
      </c>
      <c r="DG80" s="1059">
        <f t="shared" si="296"/>
        <v>12.568888888888889</v>
      </c>
      <c r="DH80" s="661">
        <f t="shared" si="223"/>
        <v>8.8500000000000014</v>
      </c>
      <c r="DI80" s="539">
        <f t="shared" si="224"/>
        <v>146.12489273246371</v>
      </c>
      <c r="DJ80" s="661">
        <f t="shared" si="225"/>
        <v>8.8706474190726148</v>
      </c>
      <c r="DK80" s="539">
        <f ca="1">IF(B80&gt;Summary!$A$1,#N/A,DI80*MGtoAF)</f>
        <v>448.31117090319867</v>
      </c>
      <c r="DL80" s="661">
        <f t="shared" si="226"/>
        <v>8.8500000000000014</v>
      </c>
      <c r="DM80" s="539">
        <f t="shared" si="227"/>
        <v>34.29</v>
      </c>
      <c r="DN80" s="539">
        <f>Sheet1!AB78-DM80</f>
        <v>7.9999999999998295E-2</v>
      </c>
      <c r="DO80" s="758">
        <f t="shared" si="228"/>
        <v>2.3330417031203936E-3</v>
      </c>
      <c r="DP80" s="539">
        <f>(VLOOKUP(Sheet1!DC78,hhdcap_wcm,4)-(((VLOOKUP(Sheet1!DC78,hhdcap_wcm,3)-Sheet1!DC78)/(VLOOKUP(Sheet1!DC78,hhdcap_wcm,3)-VLOOKUP(Sheet1!DC78,hhdcap_wcm,1)))*(VLOOKUP(Sheet1!DC78,hhdcap_wcm,4)-VLOOKUP(Sheet1!DC78,hhdcap_wcm,2))))</f>
        <v>8749.0000000186301</v>
      </c>
      <c r="DQ80" s="539">
        <f t="shared" si="229"/>
        <v>806.00000000182263</v>
      </c>
      <c r="DR80" s="539">
        <f t="shared" si="230"/>
        <v>406.45486636501386</v>
      </c>
      <c r="DS80" s="539">
        <f>Sheet1!EA78*AFtoMG</f>
        <v>0</v>
      </c>
      <c r="DT80" s="539">
        <f>Sheet1!EB78*AFtoMG</f>
        <v>0</v>
      </c>
      <c r="DU80" s="539">
        <f>Sheet1!EC78*AFtoMG</f>
        <v>0</v>
      </c>
      <c r="DV80" s="539">
        <f>Sheet1!ED78*AFtoMG</f>
        <v>0</v>
      </c>
      <c r="DW80" s="539">
        <f t="shared" si="231"/>
        <v>0</v>
      </c>
      <c r="DX80" s="539">
        <f t="shared" si="232"/>
        <v>0</v>
      </c>
      <c r="DY80" s="539">
        <f t="shared" si="233"/>
        <v>1334.6112245195507</v>
      </c>
      <c r="DZ80" s="539">
        <f t="shared" si="234"/>
        <v>4094.5872368259816</v>
      </c>
      <c r="EA80" s="539"/>
      <c r="EB80" s="525">
        <f>IF(OR(B80&lt;FV80,B80&gt;FW80),(MIN(BF80+BY80+CT80+MAX(Sheet1!AA78+AQ80-73,0),K80)),0)</f>
        <v>8.8706474190726148</v>
      </c>
      <c r="EC80" s="539"/>
      <c r="ED80" s="539">
        <f t="shared" si="235"/>
        <v>8.8706474190726148</v>
      </c>
      <c r="EE80" s="539"/>
      <c r="EF80" s="539">
        <f>Sheet1!EH78+Sheet1!EI78+Sheet1!EJ78+Sheet1!EK78</f>
        <v>9</v>
      </c>
      <c r="EG80" s="1038">
        <f t="shared" si="297"/>
        <v>13.923</v>
      </c>
      <c r="EH80" s="525">
        <f t="shared" si="236"/>
        <v>0</v>
      </c>
      <c r="EI80" s="539">
        <f>IF(Sheet1!ET78=1,SUM('Calculations II'!AT80:BA80)+'Calculations II'!BC80+Sheet1!BV78+'Calculations II'!BE80+AP80,'Calculations II'!BK80)</f>
        <v>45.392518869641293</v>
      </c>
      <c r="EJ80" s="539">
        <f ca="1">EI80+'Calculations II'!D80+'Calculations II'!E80+'Calculations II'!O80</f>
        <v>45.701190133479699</v>
      </c>
      <c r="EK80" s="539"/>
      <c r="EL80" s="539"/>
      <c r="EM80" s="539">
        <f t="shared" si="237"/>
        <v>42438</v>
      </c>
      <c r="EN80" s="539">
        <f t="shared" si="238"/>
        <v>55.769352580927389</v>
      </c>
      <c r="EO80" s="539">
        <f t="shared" si="239"/>
        <v>86.27518844269467</v>
      </c>
      <c r="EP80" s="539">
        <v>0</v>
      </c>
      <c r="EQ80" s="539">
        <v>0</v>
      </c>
      <c r="ER80" s="539">
        <v>0</v>
      </c>
      <c r="ES80" s="525">
        <f t="shared" si="259"/>
        <v>-1.5246400991658158</v>
      </c>
      <c r="ET80" s="539">
        <f>-(VLOOKUP(Sheet1!BQ78,Lookup!$O$4:$Q$262,2)-VLOOKUP(Sheet1!BQ77,Lookup!$O$4:$Q$262,2))/1000000</f>
        <v>-0.69290457785485315</v>
      </c>
      <c r="EU80" s="539">
        <f>-(VLOOKUP(Sheet1!BR78,Lookup!$O$4:$Q$262,3)-VLOOKUP(Sheet1!BR77,Lookup!$O$4:$Q$262,3))/1000000</f>
        <v>-0.83173552131096273</v>
      </c>
      <c r="EV80" s="539"/>
      <c r="EW80" s="539"/>
      <c r="EX80" s="539"/>
      <c r="EY80" s="539"/>
      <c r="EZ80" s="539"/>
      <c r="FA80" s="539"/>
      <c r="FB80" s="539"/>
      <c r="FC80" s="539"/>
      <c r="FD80" s="571" t="e">
        <f t="shared" si="240"/>
        <v>#N/A</v>
      </c>
      <c r="FE80" s="571" t="e">
        <f t="shared" si="241"/>
        <v>#N/A</v>
      </c>
      <c r="FF80" s="572" t="e">
        <f t="shared" si="242"/>
        <v>#N/A</v>
      </c>
      <c r="FG80" s="573" t="s">
        <v>670</v>
      </c>
      <c r="FH80" s="573" t="s">
        <v>670</v>
      </c>
      <c r="FI80" s="571" t="e">
        <v>#N/A</v>
      </c>
      <c r="FJ80" s="571" t="e">
        <v>#N/A</v>
      </c>
      <c r="FK80" s="539"/>
      <c r="FL80" s="1034">
        <v>0</v>
      </c>
      <c r="FM80" s="539"/>
      <c r="FN80" s="539"/>
      <c r="FO80" s="539">
        <f>O80+((Sheet1!CS78)*GPMtoMGD)</f>
        <v>55.239999999999995</v>
      </c>
      <c r="FP80" s="539">
        <f>IF(Sheet1!AA78+AQ80&lt;=Calculation!N80,AQ80,Calculation!N80-Sheet1!AA78)</f>
        <v>24.507042869641293</v>
      </c>
      <c r="FQ80" s="539">
        <f>(Sheet1!BP78+Sheet1!BO78)/694.4</f>
        <v>1.3454781105990783</v>
      </c>
      <c r="FR80" s="545"/>
      <c r="FS80" s="545"/>
      <c r="FT80" s="545"/>
      <c r="FU80" s="545"/>
      <c r="FV80" s="1309">
        <f t="shared" si="260"/>
        <v>42527</v>
      </c>
      <c r="FW80" s="1309">
        <f t="shared" si="261"/>
        <v>42662</v>
      </c>
      <c r="FX80" s="545"/>
      <c r="FY80" s="545">
        <f>Sheet1!DA78-Sheet1!CZ78-Sheet1!AE78</f>
        <v>844.54372000000001</v>
      </c>
      <c r="FZ80" s="539">
        <f t="shared" si="298"/>
        <v>0.48357603523862724</v>
      </c>
      <c r="GA80" s="539"/>
      <c r="GB80" s="539" t="str">
        <f t="shared" si="262"/>
        <v>n</v>
      </c>
      <c r="GC80" s="543">
        <f t="shared" si="263"/>
        <v>42415</v>
      </c>
      <c r="GD80" s="1309">
        <f t="shared" si="264"/>
        <v>42526</v>
      </c>
      <c r="GE80" s="539">
        <f t="shared" si="282"/>
        <v>6520</v>
      </c>
      <c r="GF80" s="1309">
        <f t="shared" si="265"/>
        <v>42527</v>
      </c>
      <c r="GG80" s="539">
        <f t="shared" si="181"/>
        <v>3260</v>
      </c>
      <c r="GH80" s="543">
        <f t="shared" si="266"/>
        <v>42675</v>
      </c>
      <c r="GJ80" s="525">
        <f t="shared" si="267"/>
        <v>0</v>
      </c>
      <c r="GK80" s="539" t="str">
        <f t="shared" si="243"/>
        <v/>
      </c>
      <c r="GL80" s="539">
        <f t="shared" si="268"/>
        <v>0</v>
      </c>
      <c r="GM80" s="539" t="str">
        <f t="shared" si="269"/>
        <v/>
      </c>
      <c r="GN80" s="539">
        <f>IF(GK80="P",Lookup!$M$12,IF(GK80="PP",Lookup!$M$13,IF(GK80="PPP",Lookup!$M$14,IF(GK80="T",Lookup!$M$15,IF(GK80="TP",Lookup!$M$16,IF(GK80="TPP",Lookup!$M$17,IF(GK80="TPPP",Lookup!$M$18,0)))))))*GJ80</f>
        <v>0</v>
      </c>
      <c r="GO80" s="539">
        <f t="shared" si="270"/>
        <v>0</v>
      </c>
      <c r="GP80" s="539">
        <f t="shared" si="244"/>
        <v>1983.1551999999992</v>
      </c>
      <c r="GQ80" s="539">
        <f t="shared" si="281"/>
        <v>646.39999999999975</v>
      </c>
      <c r="GR80" s="539"/>
      <c r="GS80" s="539">
        <f t="shared" si="271"/>
        <v>0</v>
      </c>
      <c r="GT80" s="539" t="str">
        <f t="shared" si="272"/>
        <v/>
      </c>
      <c r="GU80" s="539">
        <f>IF(GK80="P",Lookup!$N$12,IF(GK80="PP",Lookup!$N$13,IF(GK80="PPP",Lookup!$N$14,IF(GK80="T",Lookup!$N$15,IF(GK80="TP",Lookup!$N$16,IF(GK80="TPP",Lookup!$N$17,IF(GK80="TPPP",Lookup!$N$18,0)))))))*GJ80</f>
        <v>0</v>
      </c>
      <c r="GV80" s="539">
        <f t="shared" si="273"/>
        <v>0</v>
      </c>
      <c r="GW80" s="539">
        <f t="shared" si="245"/>
        <v>921.41735049220222</v>
      </c>
      <c r="GX80" s="539">
        <f t="shared" si="278"/>
        <v>300.33160055156526</v>
      </c>
      <c r="GY80" s="539"/>
      <c r="GZ80" s="539">
        <f t="shared" si="274"/>
        <v>0</v>
      </c>
      <c r="HA80" s="539" t="str">
        <f t="shared" si="275"/>
        <v/>
      </c>
      <c r="HB80" s="539">
        <f>IF(GK80="P",Lookup!$N$12,IF(GK80="PP",Lookup!$N$13,IF(GK80="PPP",Lookup!$N$14,IF(GK80="T",Lookup!$N$15,IF(GK80="TP",Lookup!$N$16,IF(GK80="TPP",Lookup!$N$17,IF(GK80="TPPP",Lookup!$N$18,0)))))))*GJ80</f>
        <v>0</v>
      </c>
      <c r="HC80" s="525">
        <f t="shared" si="246"/>
        <v>0</v>
      </c>
      <c r="HD80" s="539">
        <f t="shared" si="247"/>
        <v>741.70351543058155</v>
      </c>
      <c r="HE80" s="539">
        <f t="shared" si="279"/>
        <v>241.75473123552203</v>
      </c>
      <c r="HF80" s="539"/>
      <c r="HG80" s="539">
        <f t="shared" si="276"/>
        <v>0</v>
      </c>
      <c r="HH80" s="539" t="str">
        <f t="shared" si="277"/>
        <v/>
      </c>
      <c r="HI80" s="539">
        <f>IF(GK80="P",Lookup!$N$12,IF(GK80="PP",Lookup!$N$13,IF(GK80="PPP",Lookup!$N$14,IF(GK80="T",Lookup!$N$15,IF(GK80="TP",Lookup!$N$16,IF(GK80="TPP",Lookup!$N$17,IF(GK80="TPPP",Lookup!$N$18,0)))))))*GJ80</f>
        <v>0</v>
      </c>
      <c r="HJ80" s="525">
        <f t="shared" si="248"/>
        <v>0</v>
      </c>
      <c r="HK80" s="539">
        <f t="shared" si="249"/>
        <v>448.31117090319867</v>
      </c>
      <c r="HL80" s="539">
        <f t="shared" si="280"/>
        <v>146.12489273246371</v>
      </c>
      <c r="HM80" s="539"/>
      <c r="HN80" s="545"/>
      <c r="HO80" s="545"/>
      <c r="HP80" s="545"/>
      <c r="HQ80" s="545">
        <f>IF(AND(B80&gt;=$FV$4,B80&lt;=$FW$4),MAX(110/1.02+$HQ$6+MIN(113/1.02,G80),IF($HV$6-(Sheet1!DA78-Sheet1!DB78)+MIN(113/1.02,G80)&lt;G80+FL80,$HV$6-(Sheet1!DA78-Sheet1!DB78)+MIN(113/1.02,G80),G80+FL80)),MIN(110/1.02+$HQ$6+113/1.02,G80))</f>
        <v>218.62745098039215</v>
      </c>
      <c r="HR80" s="545">
        <f t="shared" si="299"/>
        <v>223</v>
      </c>
      <c r="HS80" s="545">
        <f>HR80+(Sheet1!DA78-Sheet1!DB78)</f>
        <v>1313</v>
      </c>
      <c r="HT80" s="545">
        <f t="shared" si="300"/>
        <v>71.765329999999992</v>
      </c>
      <c r="HU80" s="545">
        <f t="shared" si="301"/>
        <v>1241.2346700000001</v>
      </c>
      <c r="HV80" s="545">
        <f t="shared" si="302"/>
        <v>0</v>
      </c>
      <c r="HW80" s="537" t="str">
        <f t="shared" si="303"/>
        <v/>
      </c>
      <c r="HX80" s="545">
        <f t="shared" si="304"/>
        <v>1121.372549019608</v>
      </c>
      <c r="HY80" s="545">
        <f>Sheet1!CZ78</f>
        <v>1340</v>
      </c>
      <c r="HZ80" s="545">
        <f t="shared" si="305"/>
        <v>0</v>
      </c>
      <c r="IA80" s="545">
        <f t="shared" si="306"/>
        <v>71.765329999999992</v>
      </c>
      <c r="IB80" s="545">
        <f t="shared" si="307"/>
        <v>1340</v>
      </c>
      <c r="IC80" s="1038" t="str">
        <f t="shared" si="308"/>
        <v/>
      </c>
      <c r="ID80" s="545">
        <f t="shared" si="309"/>
        <v>1268.2346700000001</v>
      </c>
      <c r="IE80" s="545">
        <f>Sheet1!DB78</f>
        <v>1180</v>
      </c>
      <c r="IF80" s="537">
        <f>Sheet1!DA78</f>
        <v>2270</v>
      </c>
      <c r="II80" s="1328">
        <f t="shared" si="283"/>
        <v>26.653200000000005</v>
      </c>
    </row>
    <row r="81" spans="1:243" x14ac:dyDescent="0.2">
      <c r="A81" s="557" t="s">
        <v>7</v>
      </c>
      <c r="B81" s="535">
        <v>42439</v>
      </c>
      <c r="C81" s="540">
        <v>0</v>
      </c>
      <c r="D81" s="509">
        <f t="shared" si="125"/>
        <v>300</v>
      </c>
      <c r="E81" s="509">
        <f t="shared" si="126"/>
        <v>250</v>
      </c>
      <c r="F81" s="509">
        <v>250</v>
      </c>
      <c r="G81" s="539">
        <f>DR81+Sheet1!CZ79</f>
        <v>1739.0973272827796</v>
      </c>
      <c r="H81" s="1094">
        <f>MAX(MIN(M81-D81*CFStoMGD-IF(AND($B81&gt;=$GC81,$B81&lt;=$GH81),MIN($O81-$ED81,113*CFStoMGD),MAX($O81-100*CFStoMGD,0)),M81+(Sheet1!DA79-Sheet1!DB79-E81)*CFStoMGD-IF(AND($B81&gt;=$GC81,$B81&lt;=$GH81),MIN($O81-$ED81,113*CFStoMGD),MAX($O81-100*CFStoMGD,0))),0)</f>
        <v>910.50784718507089</v>
      </c>
      <c r="I81" s="538">
        <f>IF(Sheet1!DA79&gt;=E81,(Sheet1!DA79-E81+P81)*CFStoMGD,0)</f>
        <v>1389.1770183039998</v>
      </c>
      <c r="J81" s="1012">
        <f>IF(Sheet1!DB79&gt;=D81,(Sheet1!DB79-D81+P81)*CFStoMGD,0)</f>
        <v>658.74501830400004</v>
      </c>
      <c r="K81" s="833">
        <f t="shared" si="284"/>
        <v>64.64</v>
      </c>
      <c r="L81" s="539">
        <f>Sheet1!AA79+Sheet1!AB79-Sheet1!L79+(Sheet1!DA79-F81)*CFStoMGD-S81-T81-U81</f>
        <v>1324.5379999999998</v>
      </c>
      <c r="M81" s="539">
        <f t="shared" si="189"/>
        <v>1146.6355626027005</v>
      </c>
      <c r="N81" s="839">
        <f>IF(Sheet1!DA79&gt;=F81,MIN(113*CFStoMGD,MIN(MAX(L81,0),MAX(M81,0))),0)</f>
        <v>73.043199999999999</v>
      </c>
      <c r="O81" s="542">
        <f>Sheet1!AA79+Sheet1!AB79</f>
        <v>51.129999999999995</v>
      </c>
      <c r="P81" s="542">
        <f t="shared" si="190"/>
        <v>79.098109999999991</v>
      </c>
      <c r="Q81" s="827">
        <f t="shared" si="285"/>
        <v>42.239999999999995</v>
      </c>
      <c r="R81" s="827">
        <f t="shared" si="251"/>
        <v>8.9222845823704198</v>
      </c>
      <c r="S81" s="827">
        <f t="shared" si="252"/>
        <v>8.89</v>
      </c>
      <c r="T81" s="827">
        <f t="shared" si="253"/>
        <v>55.75</v>
      </c>
      <c r="U81" s="827">
        <f t="shared" si="286"/>
        <v>0</v>
      </c>
      <c r="V81" s="827"/>
      <c r="W81" s="827">
        <f t="shared" si="254"/>
        <v>55.717715417629577</v>
      </c>
      <c r="X81" s="827">
        <f t="shared" si="255"/>
        <v>64.64</v>
      </c>
      <c r="Y81" s="827" t="str">
        <f t="shared" si="256"/>
        <v>FALSE</v>
      </c>
      <c r="Z81" s="827">
        <f t="shared" si="257"/>
        <v>51.129999999999995</v>
      </c>
      <c r="AA81" s="827">
        <f t="shared" si="258"/>
        <v>51.129999999999995</v>
      </c>
      <c r="AB81" s="1078">
        <f t="shared" si="287"/>
        <v>65.345279999999988</v>
      </c>
      <c r="AC81" s="542">
        <f>Sheet1!Y79*MGDtoCFS</f>
        <v>32.285890000000002</v>
      </c>
      <c r="AD81" s="542">
        <f>Sheet1!Z79*MGDtoCFS</f>
        <v>53.17038999999999</v>
      </c>
      <c r="AE81" s="542">
        <f>Sheet1!AA79*MGDtoCFS</f>
        <v>32.069310000000002</v>
      </c>
      <c r="AF81" s="542">
        <f>Sheet1!AB79*MGDtoCFS</f>
        <v>47.028799999999997</v>
      </c>
      <c r="AG81" s="542">
        <f>Sheet1!L79*MGDtoCFS</f>
        <v>0</v>
      </c>
      <c r="AH81" s="525">
        <f t="shared" si="191"/>
        <v>0</v>
      </c>
      <c r="AI81" s="1078">
        <f t="shared" si="192"/>
        <v>0</v>
      </c>
      <c r="AJ81" s="539">
        <f t="shared" si="193"/>
        <v>55.717715417629577</v>
      </c>
      <c r="AK81" s="539">
        <f t="shared" si="194"/>
        <v>86.195305751072951</v>
      </c>
      <c r="AL81" s="539">
        <f>(VLOOKUP(Sheet1!DC79,hhdcap_wcm,4)-(((VLOOKUP(Sheet1!DC79,hhdcap_wcm,3)-Sheet1!DC79)/(VLOOKUP(Sheet1!DC79,hhdcap_wcm,3)-VLOOKUP(Sheet1!DC79,hhdcap_wcm,1)))*(VLOOKUP(Sheet1!DC79,hhdcap_wcm,4)-VLOOKUP(Sheet1!DC79,hhdcap_wcm,2))))</f>
        <v>9401.6000000203821</v>
      </c>
      <c r="AM81" s="539">
        <f t="shared" si="195"/>
        <v>652.60000000175205</v>
      </c>
      <c r="AN81" s="1054">
        <f t="shared" si="196"/>
        <v>1390.3289399371802</v>
      </c>
      <c r="AO81" s="539">
        <f t="shared" si="197"/>
        <v>4265.5291877272684</v>
      </c>
      <c r="AP81" s="539">
        <f>Sheet1!BA79+Sheet1!BB79+Sheet1!BN79+CD81</f>
        <v>21.4</v>
      </c>
      <c r="AQ81" s="539">
        <f>Sheet1!BN79+(DO81*Sheet1!BN79)</f>
        <v>20.474083856058105</v>
      </c>
      <c r="AR81" s="539">
        <f>Sheet1!BA79+CD81</f>
        <v>0</v>
      </c>
      <c r="AS81" s="539">
        <f>Sheet1!BA79+Sheet1!BB79+CD81</f>
        <v>1</v>
      </c>
      <c r="AT81" s="661">
        <f>0</f>
        <v>0</v>
      </c>
      <c r="AU81" s="539">
        <f>IF(EB81&lt;K81,0,MAX(Sheet1!AA79+AQ81-15/36*K81-N81,Sheet1!EH79,0))</f>
        <v>0</v>
      </c>
      <c r="AV81" s="539">
        <f>IF(OR(B81&gt;=GD81,B81&lt;GC81),0,15/36*K81-MAX(0,64.6-(137.6-(Sheet1!AA79+Sheet1!AB79))))</f>
        <v>26.933333333333334</v>
      </c>
      <c r="AW81" s="1048"/>
      <c r="AX81" s="661"/>
      <c r="AY81" s="661">
        <f t="shared" si="288"/>
        <v>0</v>
      </c>
      <c r="AZ81" s="661">
        <f t="shared" si="289"/>
        <v>0</v>
      </c>
      <c r="BA81" s="1078">
        <f t="shared" si="290"/>
        <v>0</v>
      </c>
      <c r="BB81" s="1038">
        <f t="shared" si="198"/>
        <v>673.33333333333303</v>
      </c>
      <c r="BC81" s="1060">
        <f t="shared" si="291"/>
        <v>26.933333333333334</v>
      </c>
      <c r="BD81" s="1038">
        <f ca="1">IF(B81&gt;Summary!$A$1,#N/A,BB81*MGtoAF)</f>
        <v>2065.786666666666</v>
      </c>
      <c r="BE81" s="539">
        <f>Sheet1!BG79+Sheet1!BH79+Sheet1!BI79-BM81</f>
        <v>0</v>
      </c>
      <c r="BF81" s="539">
        <f t="shared" si="199"/>
        <v>0</v>
      </c>
      <c r="BG81" s="539">
        <f>IF(Sheet1!EP79="FM",BM81,0)</f>
        <v>0</v>
      </c>
      <c r="BH81" s="539">
        <f t="shared" si="200"/>
        <v>0</v>
      </c>
      <c r="BI81" s="539">
        <f>IF(Sheet1!EP79="OTHER",BM81,0)</f>
        <v>0</v>
      </c>
      <c r="BJ81" s="539">
        <f t="shared" si="201"/>
        <v>0</v>
      </c>
      <c r="BK81" s="539">
        <f t="shared" si="202"/>
        <v>0</v>
      </c>
      <c r="BL81" s="539">
        <f t="shared" si="203"/>
        <v>0</v>
      </c>
      <c r="BM81" s="539">
        <f>IF(OR(Sheet1!EP79="FM", Sheet1!EP79="OTHER"),SUM(Sheet1!BG79:'Sheet1'!BI79),0)</f>
        <v>0</v>
      </c>
      <c r="BN81" s="525">
        <f>IF(AND($B81&gt;=$FV81,$B81&lt;=$FW81),MAX(BF81,Sheet1!EI79,0),MAX(BF81-(7/36)*$K81,0))</f>
        <v>0</v>
      </c>
      <c r="BO81" s="539">
        <f t="shared" si="204"/>
        <v>12.568888888888889</v>
      </c>
      <c r="BP81" s="525">
        <f t="shared" si="205"/>
        <v>0</v>
      </c>
      <c r="BQ81" s="525">
        <f>IF(AND($O81&gt;0,Sheet1!EM79=1),(1-($O81-Sheet1!$L79)/$O81)*BL81,0)</f>
        <v>0</v>
      </c>
      <c r="BR81" s="525">
        <f>IF(AND(Sheet1!$L79=0,Sheet1!$L78=0, Calculation!BK81&lt;Sheet1!$EI79-0.1,Sheet1!$EI79=Sheet1!$EI78,Sheet1!$EI79=Sheet1!$EI80),BL81-BQ81,BL81-BQ81)</f>
        <v>0</v>
      </c>
      <c r="BS81" s="1054" t="str">
        <f t="shared" si="292"/>
        <v/>
      </c>
      <c r="BT81" s="1054">
        <f t="shared" si="293"/>
        <v>12.568888888888889</v>
      </c>
      <c r="BU81" s="539">
        <f t="shared" si="206"/>
        <v>312.90048944045412</v>
      </c>
      <c r="BV81" s="539"/>
      <c r="BW81" s="539">
        <f ca="1">IF(B81&gt;Summary!$A$1,#N/A,BU81*MGtoAF)</f>
        <v>959.97870160331331</v>
      </c>
      <c r="BX81" s="539">
        <f>Sheet1!BC79+Sheet1!BD79+Sheet1!BE79+Sheet1!BF79-CG81-CH81</f>
        <v>2.4900000000000002</v>
      </c>
      <c r="BY81" s="539">
        <f t="shared" si="207"/>
        <v>2.4990425883129745</v>
      </c>
      <c r="BZ81" s="539">
        <f>IF(Sheet1!EQ79="FM",CH81,0)</f>
        <v>0</v>
      </c>
      <c r="CA81" s="539">
        <f t="shared" si="208"/>
        <v>0</v>
      </c>
      <c r="CB81" s="539">
        <f>IF(Sheet1!EQ79="OTHER",CH81,0)</f>
        <v>0</v>
      </c>
      <c r="CC81" s="539">
        <f t="shared" si="209"/>
        <v>0</v>
      </c>
      <c r="CD81" s="539">
        <f t="shared" si="210"/>
        <v>0</v>
      </c>
      <c r="CE81" s="539">
        <f t="shared" si="211"/>
        <v>2.4900000000000002</v>
      </c>
      <c r="CF81" s="539">
        <f t="shared" si="212"/>
        <v>2.4990425883129745</v>
      </c>
      <c r="CG81" s="539">
        <f>IF(Sheet1!EQ79="CWA",SUM(Sheet1!BC79:'Sheet1'!BF79),0)</f>
        <v>0</v>
      </c>
      <c r="CH81" s="539">
        <f>IF(OR(Sheet1!EQ79="FM", Sheet1!EQ79="OTHER"),SUM(Sheet1!BC79:'Sheet1'!BF79),0)</f>
        <v>0</v>
      </c>
      <c r="CI81" s="525">
        <f>IF(AND($B81&gt;=$FV81,$B81&lt;=$FW81),MAX(CF81,Sheet1!EJ79,0),MAX(CF81-(7/36)*$K81,0))</f>
        <v>0</v>
      </c>
      <c r="CJ81" s="539">
        <f t="shared" si="213"/>
        <v>10.069846300575914</v>
      </c>
      <c r="CK81" s="525">
        <f t="shared" si="214"/>
        <v>2.4990425883129745</v>
      </c>
      <c r="CL81" s="525">
        <f>IF(AND($O81&gt;0,Sheet1!EN79=1),(1-($O81-Sheet1!$L79)/$O81)*CF81,0)</f>
        <v>0</v>
      </c>
      <c r="CM81" s="525">
        <f>IF(AND(Sheet1!$L79=0,Sheet1!$L78=0, Calculation!CE81&lt;Sheet1!EJ79-0.1,Sheet1!EJ79=Sheet1!EJ78,Sheet1!EJ79=Sheet1!EJ80),CF81-CL81,CF81-CL81)</f>
        <v>2.4990425883129745</v>
      </c>
      <c r="CN81" s="1059" t="str">
        <f t="shared" si="294"/>
        <v/>
      </c>
      <c r="CO81" s="1054">
        <f t="shared" si="295"/>
        <v>12.568888888888889</v>
      </c>
      <c r="CP81" s="539">
        <f t="shared" si="215"/>
        <v>251.82457753609793</v>
      </c>
      <c r="CQ81" s="539"/>
      <c r="CR81" s="539">
        <f ca="1">IF(B81&gt;Summary!$A$1,#N/A,CP81*MGtoAF)</f>
        <v>772.59780388074853</v>
      </c>
      <c r="CS81" s="539">
        <f>Sheet1!BK79+Sheet1!BL79+Sheet1!BM79-Sheet1!ER79-DA81</f>
        <v>6.4</v>
      </c>
      <c r="CT81" s="539">
        <f t="shared" si="216"/>
        <v>6.4232419940574452</v>
      </c>
      <c r="CU81" s="539">
        <f>IF(Sheet1!ER79="FM",DA81,0)</f>
        <v>0</v>
      </c>
      <c r="CV81" s="539">
        <f t="shared" si="217"/>
        <v>0</v>
      </c>
      <c r="CW81" s="539">
        <f>IF(Sheet1!ER79="OTHER",DA81,0)</f>
        <v>0</v>
      </c>
      <c r="CX81" s="539">
        <f t="shared" si="218"/>
        <v>0</v>
      </c>
      <c r="CY81" s="539">
        <f t="shared" si="219"/>
        <v>6.4</v>
      </c>
      <c r="CZ81" s="539">
        <f t="shared" si="220"/>
        <v>6.4232419940574452</v>
      </c>
      <c r="DA81" s="539">
        <f>IF(OR(Sheet1!ER79="FM", Sheet1!ER79="OTHER"),SUM(Sheet1!BK79:'Sheet1'!BM79),0)</f>
        <v>0</v>
      </c>
      <c r="DB81" s="1030">
        <f>IF(AND($B81&gt;=$FV81,$B81&lt;=$FW81),MAX($CT81,Sheet1!EK79,0),MAX($CT81-(7/36)*$K81,0))</f>
        <v>0</v>
      </c>
      <c r="DC81" s="1031">
        <f t="shared" si="221"/>
        <v>6.1456468948314438</v>
      </c>
      <c r="DD81" s="1030">
        <f t="shared" si="222"/>
        <v>6.4232419940574452</v>
      </c>
      <c r="DE81" s="525">
        <f>IF(AND($O81&gt;0,Sheet1!EO79=1),(1-($O81-Sheet1!$L79)/$O81)*CZ81,0)</f>
        <v>0</v>
      </c>
      <c r="DF81" s="525">
        <f>IF(AND(Sheet1!$L79=0,Sheet1!$L78=0, Calculation!CY81&lt;Sheet1!$EK79-0.1,Sheet1!$EK79=Sheet1!$EK78,Sheet1!$EK79=Sheet1!$EK80),CZ81-DE81,CZ81-DE81)</f>
        <v>6.4232419940574452</v>
      </c>
      <c r="DG81" s="1059">
        <f t="shared" si="296"/>
        <v>12.568888888888889</v>
      </c>
      <c r="DH81" s="661">
        <f t="shared" si="223"/>
        <v>8.89</v>
      </c>
      <c r="DI81" s="539">
        <f t="shared" si="224"/>
        <v>152.27053962729514</v>
      </c>
      <c r="DJ81" s="661">
        <f t="shared" si="225"/>
        <v>8.9222845823704198</v>
      </c>
      <c r="DK81" s="539">
        <f ca="1">IF(B81&gt;Summary!$A$1,#N/A,DI81*MGtoAF)</f>
        <v>467.1660155765415</v>
      </c>
      <c r="DL81" s="661">
        <f t="shared" si="226"/>
        <v>8.89</v>
      </c>
      <c r="DM81" s="539">
        <f t="shared" si="227"/>
        <v>30.29</v>
      </c>
      <c r="DN81" s="539">
        <f>Sheet1!AB79-DM81</f>
        <v>0.10999999999999943</v>
      </c>
      <c r="DO81" s="758">
        <f t="shared" si="228"/>
        <v>3.6315615714757159E-3</v>
      </c>
      <c r="DP81" s="539">
        <f>(VLOOKUP(Sheet1!DC79,hhdcap_wcm,4)-(((VLOOKUP(Sheet1!DC79,hhdcap_wcm,3)-Sheet1!DC79)/(VLOOKUP(Sheet1!DC79,hhdcap_wcm,3)-VLOOKUP(Sheet1!DC79,hhdcap_wcm,1)))*(VLOOKUP(Sheet1!DC79,hhdcap_wcm,4)-VLOOKUP(Sheet1!DC79,hhdcap_wcm,2))))</f>
        <v>9401.6000000203821</v>
      </c>
      <c r="DQ81" s="539">
        <f t="shared" si="229"/>
        <v>652.60000000175205</v>
      </c>
      <c r="DR81" s="539">
        <f t="shared" si="230"/>
        <v>329.09732728277959</v>
      </c>
      <c r="DS81" s="539">
        <f>Sheet1!EA79*AFtoMG</f>
        <v>0</v>
      </c>
      <c r="DT81" s="539">
        <f>Sheet1!EB79*AFtoMG</f>
        <v>0</v>
      </c>
      <c r="DU81" s="539">
        <f>Sheet1!EC79*AFtoMG</f>
        <v>0</v>
      </c>
      <c r="DV81" s="539">
        <f>Sheet1!ED79*AFtoMG</f>
        <v>0</v>
      </c>
      <c r="DW81" s="539">
        <f t="shared" si="231"/>
        <v>0</v>
      </c>
      <c r="DX81" s="539">
        <f t="shared" si="232"/>
        <v>0</v>
      </c>
      <c r="DY81" s="539">
        <f t="shared" si="233"/>
        <v>1390.3289399371802</v>
      </c>
      <c r="DZ81" s="539">
        <f t="shared" si="234"/>
        <v>4265.5291877272684</v>
      </c>
      <c r="EA81" s="539"/>
      <c r="EB81" s="525">
        <f>IF(OR(B81&lt;FV81,B81&gt;FW81),(MIN(BF81+BY81+CT81+MAX(Sheet1!AA79+AQ81-73,0),K81)),0)</f>
        <v>8.9222845823704198</v>
      </c>
      <c r="EC81" s="539"/>
      <c r="ED81" s="539">
        <f t="shared" si="235"/>
        <v>8.9222845823704198</v>
      </c>
      <c r="EE81" s="539"/>
      <c r="EF81" s="539">
        <f>Sheet1!EH79+Sheet1!EI79+Sheet1!EJ79+Sheet1!EK79</f>
        <v>9</v>
      </c>
      <c r="EG81" s="1038">
        <f t="shared" si="297"/>
        <v>13.923</v>
      </c>
      <c r="EH81" s="525">
        <f t="shared" si="236"/>
        <v>0</v>
      </c>
      <c r="EI81" s="539">
        <f>IF(Sheet1!ET79=1,SUM('Calculations II'!AT81:BA81)+'Calculations II'!BC81+Sheet1!BV79+'Calculations II'!BE81+AP81,'Calculations II'!BK81)</f>
        <v>40.449827856058107</v>
      </c>
      <c r="EJ81" s="539">
        <f ca="1">EI81+'Calculations II'!D81+'Calculations II'!E81+'Calculations II'!O81</f>
        <v>43.336503518965202</v>
      </c>
      <c r="EK81" s="539"/>
      <c r="EL81" s="539"/>
      <c r="EM81" s="539">
        <f t="shared" si="237"/>
        <v>42439</v>
      </c>
      <c r="EN81" s="539">
        <f t="shared" si="238"/>
        <v>55.717715417629577</v>
      </c>
      <c r="EO81" s="539">
        <f t="shared" si="239"/>
        <v>86.195305751072951</v>
      </c>
      <c r="EP81" s="539">
        <v>0</v>
      </c>
      <c r="EQ81" s="539">
        <v>0</v>
      </c>
      <c r="ER81" s="539">
        <v>0</v>
      </c>
      <c r="ES81" s="525">
        <f t="shared" si="259"/>
        <v>-2.7730288233416229</v>
      </c>
      <c r="ET81" s="539">
        <f>-(VLOOKUP(Sheet1!BQ79,Lookup!$O$4:$Q$262,2)-VLOOKUP(Sheet1!BQ78,Lookup!$O$4:$Q$262,2))/1000000</f>
        <v>-1.3862899879453481</v>
      </c>
      <c r="EU81" s="539">
        <f>-(VLOOKUP(Sheet1!BR79,Lookup!$O$4:$Q$262,3)-VLOOKUP(Sheet1!BR78,Lookup!$O$4:$Q$262,3))/1000000</f>
        <v>-1.3867388353962748</v>
      </c>
      <c r="EV81" s="539"/>
      <c r="EW81" s="539"/>
      <c r="EX81" s="539"/>
      <c r="EY81" s="539"/>
      <c r="EZ81" s="539"/>
      <c r="FA81" s="539"/>
      <c r="FB81" s="539"/>
      <c r="FC81" s="539"/>
      <c r="FD81" s="571" t="e">
        <f t="shared" si="240"/>
        <v>#N/A</v>
      </c>
      <c r="FE81" s="571" t="e">
        <f t="shared" si="241"/>
        <v>#N/A</v>
      </c>
      <c r="FF81" s="572" t="e">
        <f t="shared" si="242"/>
        <v>#N/A</v>
      </c>
      <c r="FG81" s="573" t="s">
        <v>670</v>
      </c>
      <c r="FH81" s="573" t="s">
        <v>670</v>
      </c>
      <c r="FI81" s="571" t="e">
        <v>#N/A</v>
      </c>
      <c r="FJ81" s="571" t="e">
        <v>#N/A</v>
      </c>
      <c r="FK81" s="539"/>
      <c r="FL81" s="1034">
        <v>0</v>
      </c>
      <c r="FM81" s="539"/>
      <c r="FN81" s="539"/>
      <c r="FO81" s="539">
        <f>O81+((Sheet1!CS79)*GPMtoMGD)</f>
        <v>51.129999999999995</v>
      </c>
      <c r="FP81" s="539">
        <f>IF(Sheet1!AA79+AQ81&lt;=Calculation!N81,AQ81,Calculation!N81-Sheet1!AA79)</f>
        <v>20.474083856058105</v>
      </c>
      <c r="FQ81" s="539">
        <f>(Sheet1!BP79+Sheet1!BO79)/694.4</f>
        <v>1.4638536866359448</v>
      </c>
      <c r="FR81" s="545"/>
      <c r="FS81" s="545"/>
      <c r="FT81" s="545"/>
      <c r="FU81" s="545"/>
      <c r="FV81" s="1309">
        <f t="shared" si="260"/>
        <v>42527</v>
      </c>
      <c r="FW81" s="1309">
        <f t="shared" si="261"/>
        <v>42662</v>
      </c>
      <c r="FX81" s="545"/>
      <c r="FY81" s="545">
        <f>Sheet1!DA79-Sheet1!CZ79-Sheet1!AE79</f>
        <v>830.90188999999998</v>
      </c>
      <c r="FZ81" s="539">
        <f t="shared" si="298"/>
        <v>0.47777768211410415</v>
      </c>
      <c r="GA81" s="539"/>
      <c r="GB81" s="539" t="str">
        <f t="shared" si="262"/>
        <v>n</v>
      </c>
      <c r="GC81" s="543">
        <f t="shared" si="263"/>
        <v>42415</v>
      </c>
      <c r="GD81" s="1309">
        <f t="shared" si="264"/>
        <v>42526</v>
      </c>
      <c r="GE81" s="539">
        <f t="shared" si="282"/>
        <v>6520</v>
      </c>
      <c r="GF81" s="1309">
        <f t="shared" si="265"/>
        <v>42527</v>
      </c>
      <c r="GG81" s="539">
        <f t="shared" si="181"/>
        <v>3260</v>
      </c>
      <c r="GH81" s="543">
        <f t="shared" si="266"/>
        <v>42675</v>
      </c>
      <c r="GJ81" s="525">
        <f t="shared" si="267"/>
        <v>0</v>
      </c>
      <c r="GK81" s="539" t="str">
        <f t="shared" si="243"/>
        <v/>
      </c>
      <c r="GL81" s="539">
        <f t="shared" si="268"/>
        <v>0</v>
      </c>
      <c r="GM81" s="539" t="str">
        <f t="shared" si="269"/>
        <v/>
      </c>
      <c r="GN81" s="539">
        <f>IF(GK81="P",Lookup!$M$12,IF(GK81="PP",Lookup!$M$13,IF(GK81="PPP",Lookup!$M$14,IF(GK81="T",Lookup!$M$15,IF(GK81="TP",Lookup!$M$16,IF(GK81="TPP",Lookup!$M$17,IF(GK81="TPPP",Lookup!$M$18,0)))))))*GJ81</f>
        <v>0</v>
      </c>
      <c r="GO81" s="539">
        <f t="shared" si="270"/>
        <v>0</v>
      </c>
      <c r="GP81" s="539">
        <f t="shared" si="244"/>
        <v>2065.786666666666</v>
      </c>
      <c r="GQ81" s="539">
        <f t="shared" si="281"/>
        <v>673.33333333333303</v>
      </c>
      <c r="GR81" s="539"/>
      <c r="GS81" s="539">
        <f t="shared" si="271"/>
        <v>0</v>
      </c>
      <c r="GT81" s="539" t="str">
        <f t="shared" si="272"/>
        <v/>
      </c>
      <c r="GU81" s="539">
        <f>IF(GK81="P",Lookup!$N$12,IF(GK81="PP",Lookup!$N$13,IF(GK81="PPP",Lookup!$N$14,IF(GK81="T",Lookup!$N$15,IF(GK81="TP",Lookup!$N$16,IF(GK81="TPP",Lookup!$N$17,IF(GK81="TPPP",Lookup!$N$18,0)))))))*GJ81</f>
        <v>0</v>
      </c>
      <c r="GV81" s="539">
        <f t="shared" si="273"/>
        <v>0</v>
      </c>
      <c r="GW81" s="539">
        <f t="shared" si="245"/>
        <v>959.97870160331331</v>
      </c>
      <c r="GX81" s="539">
        <f t="shared" si="278"/>
        <v>312.90048944045412</v>
      </c>
      <c r="GY81" s="539"/>
      <c r="GZ81" s="539">
        <f t="shared" si="274"/>
        <v>0</v>
      </c>
      <c r="HA81" s="539" t="str">
        <f t="shared" si="275"/>
        <v/>
      </c>
      <c r="HB81" s="539">
        <f>IF(GK81="P",Lookup!$N$12,IF(GK81="PP",Lookup!$N$13,IF(GK81="PPP",Lookup!$N$14,IF(GK81="T",Lookup!$N$15,IF(GK81="TP",Lookup!$N$16,IF(GK81="TPP",Lookup!$N$17,IF(GK81="TPPP",Lookup!$N$18,0)))))))*GJ81</f>
        <v>0</v>
      </c>
      <c r="HC81" s="525">
        <f t="shared" si="246"/>
        <v>0</v>
      </c>
      <c r="HD81" s="539">
        <f t="shared" si="247"/>
        <v>772.59780388074853</v>
      </c>
      <c r="HE81" s="539">
        <f t="shared" si="279"/>
        <v>251.82457753609793</v>
      </c>
      <c r="HF81" s="539"/>
      <c r="HG81" s="539">
        <f t="shared" si="276"/>
        <v>0</v>
      </c>
      <c r="HH81" s="539" t="str">
        <f t="shared" si="277"/>
        <v/>
      </c>
      <c r="HI81" s="539">
        <f>IF(GK81="P",Lookup!$N$12,IF(GK81="PP",Lookup!$N$13,IF(GK81="PPP",Lookup!$N$14,IF(GK81="T",Lookup!$N$15,IF(GK81="TP",Lookup!$N$16,IF(GK81="TPP",Lookup!$N$17,IF(GK81="TPPP",Lookup!$N$18,0)))))))*GJ81</f>
        <v>0</v>
      </c>
      <c r="HJ81" s="525">
        <f t="shared" si="248"/>
        <v>0</v>
      </c>
      <c r="HK81" s="539">
        <f t="shared" si="249"/>
        <v>467.1660155765415</v>
      </c>
      <c r="HL81" s="539">
        <f t="shared" si="280"/>
        <v>152.27053962729514</v>
      </c>
      <c r="HM81" s="539"/>
      <c r="HN81" s="545"/>
      <c r="HO81" s="545"/>
      <c r="HP81" s="545"/>
      <c r="HQ81" s="545">
        <f>IF(AND(B81&gt;=$FV$4,B81&lt;=$FW$4),MAX(110/1.02+$HQ$6+MIN(113/1.02,G81),IF($HV$6-(Sheet1!DA79-Sheet1!DB79)+MIN(113/1.02,G81)&lt;G81+FL81,$HV$6-(Sheet1!DA79-Sheet1!DB79)+MIN(113/1.02,G81),G81+FL81)),MIN(110/1.02+$HQ$6+113/1.02,G81))</f>
        <v>218.62745098039215</v>
      </c>
      <c r="HR81" s="545">
        <f t="shared" si="299"/>
        <v>223</v>
      </c>
      <c r="HS81" s="545">
        <f>HR81+(Sheet1!DA79-Sheet1!DB79)</f>
        <v>1303</v>
      </c>
      <c r="HT81" s="545">
        <f t="shared" si="300"/>
        <v>65.345279999999988</v>
      </c>
      <c r="HU81" s="545">
        <f t="shared" si="301"/>
        <v>1237.65472</v>
      </c>
      <c r="HV81" s="545">
        <f t="shared" si="302"/>
        <v>0</v>
      </c>
      <c r="HW81" s="537" t="str">
        <f t="shared" si="303"/>
        <v/>
      </c>
      <c r="HX81" s="545">
        <f t="shared" si="304"/>
        <v>1191.372549019608</v>
      </c>
      <c r="HY81" s="545">
        <f>Sheet1!CZ79</f>
        <v>1410</v>
      </c>
      <c r="HZ81" s="545">
        <f t="shared" si="305"/>
        <v>0</v>
      </c>
      <c r="IA81" s="545">
        <f t="shared" si="306"/>
        <v>65.345279999999988</v>
      </c>
      <c r="IB81" s="545">
        <f t="shared" si="307"/>
        <v>1410</v>
      </c>
      <c r="IC81" s="1038" t="str">
        <f t="shared" si="308"/>
        <v/>
      </c>
      <c r="ID81" s="545">
        <f t="shared" si="309"/>
        <v>1344.65472</v>
      </c>
      <c r="IE81" s="545">
        <f>Sheet1!DB79</f>
        <v>1240</v>
      </c>
      <c r="IF81" s="537">
        <f>Sheet1!DA79</f>
        <v>2320</v>
      </c>
      <c r="II81" s="1328">
        <f t="shared" si="283"/>
        <v>30.803200000000004</v>
      </c>
    </row>
    <row r="82" spans="1:243" x14ac:dyDescent="0.2">
      <c r="A82" s="557" t="s">
        <v>8</v>
      </c>
      <c r="B82" s="535">
        <v>42440</v>
      </c>
      <c r="C82" s="540">
        <v>0</v>
      </c>
      <c r="D82" s="509">
        <f t="shared" ref="D82:D145" si="310">IF(AND(B82&gt;=DATE($A$1,7,15),B82&lt;=DATE($A$1,9,15)),200,300)</f>
        <v>300</v>
      </c>
      <c r="E82" s="509">
        <f t="shared" ref="E82:E145" si="311">IF(AND(B82&gt;=DATE($A$1,7,15),B82&lt;=DATE($A$1,9,15)),400,250)</f>
        <v>250</v>
      </c>
      <c r="F82" s="509">
        <v>250</v>
      </c>
      <c r="G82" s="539">
        <f>DR82+Sheet1!CZ80</f>
        <v>1504.7352496226176</v>
      </c>
      <c r="H82" s="1094">
        <f>MAX(MIN(M82-D82*CFStoMGD-IF(AND($B82&gt;=$GC82,$B82&lt;=$GH82),MIN($O82-$ED82,113*CFStoMGD),MAX($O82-100*CFStoMGD,0)),M82+(Sheet1!DA80-Sheet1!DB80-E82)*CFStoMGD-IF(AND($B82&gt;=$GC82,$B82&lt;=$GH82),MIN($O82-$ED82,113*CFStoMGD),MAX($O82-100*CFStoMGD,0))),0)</f>
        <v>759.73039196463822</v>
      </c>
      <c r="I82" s="538">
        <f>IF(Sheet1!DA80&gt;=E82,(Sheet1!DA80-E82+P82)*CFStoMGD,0)</f>
        <v>1243.3390879999999</v>
      </c>
      <c r="J82" s="1012">
        <f>IF(Sheet1!DB80&gt;=D82,(Sheet1!DB80-D82+P82)*CFStoMGD,0)</f>
        <v>564.61908799999992</v>
      </c>
      <c r="K82" s="833">
        <f t="shared" si="284"/>
        <v>64.64</v>
      </c>
      <c r="L82" s="539">
        <f>Sheet1!AA80+Sheet1!AB80-Sheet1!L80+(Sheet1!DA80-F82)*CFStoMGD-S82-T82-U82</f>
        <v>1178.7</v>
      </c>
      <c r="M82" s="539">
        <f t="shared" si="189"/>
        <v>992.11408266318131</v>
      </c>
      <c r="N82" s="839">
        <f>IF(Sheet1!DA80&gt;=F82,MIN(113*CFStoMGD,MIN(MAX(L82,0),MAX(M82,0))),0)</f>
        <v>73.043199999999999</v>
      </c>
      <c r="O82" s="542">
        <f>Sheet1!AA80+Sheet1!AB80</f>
        <v>47.5</v>
      </c>
      <c r="P82" s="542">
        <f t="shared" si="190"/>
        <v>73.482499999999987</v>
      </c>
      <c r="Q82" s="827">
        <f t="shared" si="285"/>
        <v>38.44</v>
      </c>
      <c r="R82" s="827">
        <f t="shared" si="251"/>
        <v>9.0363093014568534</v>
      </c>
      <c r="S82" s="827">
        <f t="shared" si="252"/>
        <v>9.06</v>
      </c>
      <c r="T82" s="827">
        <f t="shared" si="253"/>
        <v>55.58</v>
      </c>
      <c r="U82" s="827">
        <f t="shared" si="286"/>
        <v>0</v>
      </c>
      <c r="V82" s="827"/>
      <c r="W82" s="827">
        <f t="shared" si="254"/>
        <v>55.603690698543147</v>
      </c>
      <c r="X82" s="827">
        <f t="shared" si="255"/>
        <v>64.64</v>
      </c>
      <c r="Y82" s="827" t="str">
        <f t="shared" si="256"/>
        <v>FALSE</v>
      </c>
      <c r="Z82" s="827">
        <f t="shared" si="257"/>
        <v>47.5</v>
      </c>
      <c r="AA82" s="827">
        <f t="shared" si="258"/>
        <v>47.5</v>
      </c>
      <c r="AB82" s="1078">
        <f t="shared" si="287"/>
        <v>59.466679999999997</v>
      </c>
      <c r="AC82" s="542">
        <f>Sheet1!Y80*MGDtoCFS</f>
        <v>32.069310000000002</v>
      </c>
      <c r="AD82" s="542">
        <f>Sheet1!Z80*MGDtoCFS</f>
        <v>47.028799999999997</v>
      </c>
      <c r="AE82" s="542">
        <f>Sheet1!AA80*MGDtoCFS</f>
        <v>32.177599999999998</v>
      </c>
      <c r="AF82" s="542">
        <f>Sheet1!AB80*MGDtoCFS</f>
        <v>41.304899999999996</v>
      </c>
      <c r="AG82" s="542">
        <f>Sheet1!L80*MGDtoCFS</f>
        <v>0</v>
      </c>
      <c r="AH82" s="525">
        <f t="shared" si="191"/>
        <v>0</v>
      </c>
      <c r="AI82" s="1078">
        <f t="shared" si="192"/>
        <v>0</v>
      </c>
      <c r="AJ82" s="539">
        <f t="shared" si="193"/>
        <v>55.603690698543147</v>
      </c>
      <c r="AK82" s="539">
        <f t="shared" si="194"/>
        <v>86.018909510646239</v>
      </c>
      <c r="AL82" s="539">
        <f>(VLOOKUP(Sheet1!DC80,hhdcap_wcm,4)-(((VLOOKUP(Sheet1!DC80,hhdcap_wcm,3)-Sheet1!DC80)/(VLOOKUP(Sheet1!DC80,hhdcap_wcm,3)-VLOOKUP(Sheet1!DC80,hhdcap_wcm,1)))*(VLOOKUP(Sheet1!DC80,hhdcap_wcm,4)-VLOOKUP(Sheet1!DC80,hhdcap_wcm,2))))</f>
        <v>9946.4000000220331</v>
      </c>
      <c r="AM82" s="539">
        <f t="shared" si="195"/>
        <v>544.80000000165091</v>
      </c>
      <c r="AN82" s="1054">
        <f t="shared" si="196"/>
        <v>1445.9326306357234</v>
      </c>
      <c r="AO82" s="539">
        <f t="shared" si="197"/>
        <v>4436.1213107903995</v>
      </c>
      <c r="AP82" s="539">
        <f>Sheet1!BA80+Sheet1!BB80+Sheet1!BN80+CD82</f>
        <v>17.71</v>
      </c>
      <c r="AQ82" s="539">
        <f>Sheet1!BN80+(DO82*Sheet1!BN80)</f>
        <v>16.656331714605898</v>
      </c>
      <c r="AR82" s="539">
        <f>Sheet1!BA80+CD82</f>
        <v>0</v>
      </c>
      <c r="AS82" s="539">
        <f>Sheet1!BA80+Sheet1!BB80+CD82</f>
        <v>1.01</v>
      </c>
      <c r="AT82" s="661">
        <f>0</f>
        <v>0</v>
      </c>
      <c r="AU82" s="539">
        <f>IF(EB82&lt;K82,0,MAX(Sheet1!AA80+AQ82-15/36*K82-N82,Sheet1!EH80,0))</f>
        <v>0</v>
      </c>
      <c r="AV82" s="539">
        <f>IF(OR(B82&gt;=GD82,B82&lt;GC82),0,15/36*K82-MAX(0,64.6-(137.6-(Sheet1!AA80+Sheet1!AB80))))</f>
        <v>26.933333333333334</v>
      </c>
      <c r="AW82" s="1048"/>
      <c r="AX82" s="661"/>
      <c r="AY82" s="661">
        <f t="shared" si="288"/>
        <v>0</v>
      </c>
      <c r="AZ82" s="661">
        <f t="shared" si="289"/>
        <v>0</v>
      </c>
      <c r="BA82" s="1078">
        <f t="shared" si="290"/>
        <v>0</v>
      </c>
      <c r="BB82" s="1038">
        <f t="shared" si="198"/>
        <v>700.26666666666631</v>
      </c>
      <c r="BC82" s="1060">
        <f t="shared" si="291"/>
        <v>26.933333333333334</v>
      </c>
      <c r="BD82" s="1038">
        <f ca="1">IF(B82&gt;Summary!$A$1,#N/A,BB82*MGtoAF)</f>
        <v>2148.4181333333322</v>
      </c>
      <c r="BE82" s="539">
        <f>Sheet1!BG80+Sheet1!BH80+Sheet1!BI80-BM82</f>
        <v>0</v>
      </c>
      <c r="BF82" s="539">
        <f t="shared" si="199"/>
        <v>0</v>
      </c>
      <c r="BG82" s="539">
        <f>IF(Sheet1!EP80="FM",BM82,0)</f>
        <v>0</v>
      </c>
      <c r="BH82" s="539">
        <f t="shared" si="200"/>
        <v>0</v>
      </c>
      <c r="BI82" s="539">
        <f>IF(Sheet1!EP80="OTHER",BM82,0)</f>
        <v>0</v>
      </c>
      <c r="BJ82" s="539">
        <f t="shared" si="201"/>
        <v>0</v>
      </c>
      <c r="BK82" s="539">
        <f t="shared" si="202"/>
        <v>0</v>
      </c>
      <c r="BL82" s="539">
        <f t="shared" si="203"/>
        <v>0</v>
      </c>
      <c r="BM82" s="539">
        <f>IF(OR(Sheet1!EP80="FM", Sheet1!EP80="OTHER"),SUM(Sheet1!BG80:'Sheet1'!BI80),0)</f>
        <v>0</v>
      </c>
      <c r="BN82" s="525">
        <f>IF(AND($B82&gt;=$FV82,$B82&lt;=$FW82),MAX(BF82,Sheet1!EI80,0),MAX(BF82-(7/36)*$K82,0))</f>
        <v>0</v>
      </c>
      <c r="BO82" s="539">
        <f t="shared" si="204"/>
        <v>12.568888888888889</v>
      </c>
      <c r="BP82" s="525">
        <f t="shared" si="205"/>
        <v>0</v>
      </c>
      <c r="BQ82" s="525">
        <f>IF(AND($O82&gt;0,Sheet1!EM80=1),(1-($O82-Sheet1!$L80)/$O82)*BL82,0)</f>
        <v>0</v>
      </c>
      <c r="BR82" s="525">
        <f>IF(AND(Sheet1!$L80=0,Sheet1!$L79=0, Calculation!BK82&lt;Sheet1!$EI80-0.1,Sheet1!$EI80=Sheet1!$EI79,Sheet1!$EI80=Sheet1!$EI81),BL82-BQ82,BL82-BQ82)</f>
        <v>0</v>
      </c>
      <c r="BS82" s="1054" t="str">
        <f t="shared" si="292"/>
        <v/>
      </c>
      <c r="BT82" s="1054">
        <f t="shared" si="293"/>
        <v>12.568888888888889</v>
      </c>
      <c r="BU82" s="539">
        <f t="shared" si="206"/>
        <v>325.46937832934299</v>
      </c>
      <c r="BV82" s="539"/>
      <c r="BW82" s="539">
        <f ca="1">IF(B82&gt;Summary!$A$1,#N/A,BU82*MGtoAF)</f>
        <v>998.54005271442429</v>
      </c>
      <c r="BX82" s="539">
        <f>Sheet1!BC80+Sheet1!BD80+Sheet1!BE80+Sheet1!BF80-CG82-CH82</f>
        <v>2.5</v>
      </c>
      <c r="BY82" s="539">
        <f t="shared" si="207"/>
        <v>2.4934628315278293</v>
      </c>
      <c r="BZ82" s="539">
        <f>IF(Sheet1!EQ80="FM",CH82,0)</f>
        <v>0</v>
      </c>
      <c r="CA82" s="539">
        <f t="shared" si="208"/>
        <v>0</v>
      </c>
      <c r="CB82" s="539">
        <f>IF(Sheet1!EQ80="OTHER",CH82,0)</f>
        <v>0</v>
      </c>
      <c r="CC82" s="539">
        <f t="shared" si="209"/>
        <v>0</v>
      </c>
      <c r="CD82" s="539">
        <f t="shared" si="210"/>
        <v>0</v>
      </c>
      <c r="CE82" s="539">
        <f t="shared" si="211"/>
        <v>2.5</v>
      </c>
      <c r="CF82" s="539">
        <f t="shared" si="212"/>
        <v>2.4934628315278293</v>
      </c>
      <c r="CG82" s="539">
        <f>IF(Sheet1!EQ80="CWA",SUM(Sheet1!BC80:'Sheet1'!BF80),0)</f>
        <v>0</v>
      </c>
      <c r="CH82" s="539">
        <f>IF(OR(Sheet1!EQ80="FM", Sheet1!EQ80="OTHER"),SUM(Sheet1!BC80:'Sheet1'!BF80),0)</f>
        <v>0</v>
      </c>
      <c r="CI82" s="525">
        <f>IF(AND($B82&gt;=$FV82,$B82&lt;=$FW82),MAX(CF82,Sheet1!EJ80,0),MAX(CF82-(7/36)*$K82,0))</f>
        <v>0</v>
      </c>
      <c r="CJ82" s="539">
        <f t="shared" si="213"/>
        <v>10.07542605736106</v>
      </c>
      <c r="CK82" s="525">
        <f t="shared" si="214"/>
        <v>2.4934628315278293</v>
      </c>
      <c r="CL82" s="525">
        <f>IF(AND($O82&gt;0,Sheet1!EN80=1),(1-($O82-Sheet1!$L80)/$O82)*CF82,0)</f>
        <v>0</v>
      </c>
      <c r="CM82" s="525">
        <f>IF(AND(Sheet1!$L80=0,Sheet1!$L79=0, Calculation!CE82&lt;Sheet1!EJ80-0.1,Sheet1!EJ80=Sheet1!EJ79,Sheet1!EJ80=Sheet1!EJ81),CF82-CL82,CF82-CL82)</f>
        <v>2.4934628315278293</v>
      </c>
      <c r="CN82" s="1059" t="str">
        <f t="shared" si="294"/>
        <v/>
      </c>
      <c r="CO82" s="1054">
        <f t="shared" si="295"/>
        <v>12.568888888888889</v>
      </c>
      <c r="CP82" s="539">
        <f t="shared" si="215"/>
        <v>261.90000359345902</v>
      </c>
      <c r="CQ82" s="539"/>
      <c r="CR82" s="539">
        <f ca="1">IF(B82&gt;Summary!$A$1,#N/A,CP82*MGtoAF)</f>
        <v>803.50921102473228</v>
      </c>
      <c r="CS82" s="539">
        <f>Sheet1!BK80+Sheet1!BL80+Sheet1!BM80-Sheet1!ER80-DA82</f>
        <v>6.5600000000000005</v>
      </c>
      <c r="CT82" s="539">
        <f t="shared" si="216"/>
        <v>6.5428464699290245</v>
      </c>
      <c r="CU82" s="539">
        <f>IF(Sheet1!ER80="FM",DA82,0)</f>
        <v>0</v>
      </c>
      <c r="CV82" s="539">
        <f t="shared" si="217"/>
        <v>0</v>
      </c>
      <c r="CW82" s="539">
        <f>IF(Sheet1!ER80="OTHER",DA82,0)</f>
        <v>0</v>
      </c>
      <c r="CX82" s="539">
        <f t="shared" si="218"/>
        <v>0</v>
      </c>
      <c r="CY82" s="539">
        <f t="shared" si="219"/>
        <v>6.5600000000000005</v>
      </c>
      <c r="CZ82" s="539">
        <f t="shared" si="220"/>
        <v>6.5428464699290245</v>
      </c>
      <c r="DA82" s="539">
        <f>IF(OR(Sheet1!ER80="FM", Sheet1!ER80="OTHER"),SUM(Sheet1!BK80:'Sheet1'!BM80),0)</f>
        <v>0</v>
      </c>
      <c r="DB82" s="1030">
        <f>IF(AND($B82&gt;=$FV82,$B82&lt;=$FW82),MAX($CT82,Sheet1!EK80,0),MAX($CT82-(7/36)*$K82,0))</f>
        <v>0</v>
      </c>
      <c r="DC82" s="1031">
        <f t="shared" si="221"/>
        <v>6.0260424189598645</v>
      </c>
      <c r="DD82" s="1030">
        <f t="shared" si="222"/>
        <v>6.5428464699290245</v>
      </c>
      <c r="DE82" s="525">
        <f>IF(AND($O82&gt;0,Sheet1!EO80=1),(1-($O82-Sheet1!$L80)/$O82)*CZ82,0)</f>
        <v>0</v>
      </c>
      <c r="DF82" s="525">
        <f>IF(AND(Sheet1!$L80=0,Sheet1!$L79=0, Calculation!CY82&lt;Sheet1!$EK80-0.1,Sheet1!$EK80=Sheet1!$EK79,Sheet1!$EK80=Sheet1!$EK81),CZ82-DE82,CZ82-DE82)</f>
        <v>6.5428464699290245</v>
      </c>
      <c r="DG82" s="1059">
        <f t="shared" si="296"/>
        <v>12.568888888888889</v>
      </c>
      <c r="DH82" s="661">
        <f t="shared" si="223"/>
        <v>9.06</v>
      </c>
      <c r="DI82" s="539">
        <f t="shared" si="224"/>
        <v>158.296582046255</v>
      </c>
      <c r="DJ82" s="661">
        <f t="shared" si="225"/>
        <v>9.0363093014568534</v>
      </c>
      <c r="DK82" s="539">
        <f ca="1">IF(B82&gt;Summary!$A$1,#N/A,DI82*MGtoAF)</f>
        <v>485.65391371791031</v>
      </c>
      <c r="DL82" s="661">
        <f t="shared" si="226"/>
        <v>9.06</v>
      </c>
      <c r="DM82" s="539">
        <f t="shared" si="227"/>
        <v>26.770000000000003</v>
      </c>
      <c r="DN82" s="539">
        <f>Sheet1!AB80-DM82</f>
        <v>-7.0000000000003837E-2</v>
      </c>
      <c r="DO82" s="758">
        <f t="shared" si="228"/>
        <v>-2.614867388868279E-3</v>
      </c>
      <c r="DP82" s="539">
        <f>(VLOOKUP(Sheet1!DC80,hhdcap_wcm,4)-(((VLOOKUP(Sheet1!DC80,hhdcap_wcm,3)-Sheet1!DC80)/(VLOOKUP(Sheet1!DC80,hhdcap_wcm,3)-VLOOKUP(Sheet1!DC80,hhdcap_wcm,1)))*(VLOOKUP(Sheet1!DC80,hhdcap_wcm,4)-VLOOKUP(Sheet1!DC80,hhdcap_wcm,2))))</f>
        <v>9946.4000000220331</v>
      </c>
      <c r="DQ82" s="539">
        <f t="shared" si="229"/>
        <v>544.80000000165091</v>
      </c>
      <c r="DR82" s="539">
        <f t="shared" si="230"/>
        <v>274.73524962261769</v>
      </c>
      <c r="DS82" s="539">
        <f>Sheet1!EA80*AFtoMG</f>
        <v>0</v>
      </c>
      <c r="DT82" s="539">
        <f>Sheet1!EB80*AFtoMG</f>
        <v>0</v>
      </c>
      <c r="DU82" s="539">
        <f>Sheet1!EC80*AFtoMG</f>
        <v>0</v>
      </c>
      <c r="DV82" s="539">
        <f>Sheet1!ED80*AFtoMG</f>
        <v>0</v>
      </c>
      <c r="DW82" s="539">
        <f t="shared" si="231"/>
        <v>0</v>
      </c>
      <c r="DX82" s="539">
        <f t="shared" si="232"/>
        <v>0</v>
      </c>
      <c r="DY82" s="539">
        <f t="shared" si="233"/>
        <v>1445.9326306357234</v>
      </c>
      <c r="DZ82" s="539">
        <f t="shared" si="234"/>
        <v>4436.1213107903995</v>
      </c>
      <c r="EA82" s="539"/>
      <c r="EB82" s="525">
        <f>IF(OR(B82&lt;FV82,B82&gt;FW82),(MIN(BF82+BY82+CT82+MAX(Sheet1!AA80+AQ82-73,0),K82)),0)</f>
        <v>9.0363093014568534</v>
      </c>
      <c r="EC82" s="539"/>
      <c r="ED82" s="539">
        <f t="shared" si="235"/>
        <v>9.0363093014568534</v>
      </c>
      <c r="EE82" s="539"/>
      <c r="EF82" s="539">
        <f>Sheet1!EH80+Sheet1!EI80+Sheet1!EJ80+Sheet1!EK80</f>
        <v>9</v>
      </c>
      <c r="EG82" s="1038">
        <f t="shared" si="297"/>
        <v>13.923</v>
      </c>
      <c r="EH82" s="525">
        <f t="shared" si="236"/>
        <v>0</v>
      </c>
      <c r="EI82" s="539">
        <f>IF(Sheet1!ET80=1,SUM('Calculations II'!AT82:BA82)+'Calculations II'!BC82+Sheet1!BV80+'Calculations II'!BE82+AP82,'Calculations II'!BK82)</f>
        <v>39.742953714605896</v>
      </c>
      <c r="EJ82" s="539">
        <f ca="1">EI82+'Calculations II'!D82+'Calculations II'!E82+'Calculations II'!O82</f>
        <v>37.370532788003572</v>
      </c>
      <c r="EK82" s="539"/>
      <c r="EL82" s="539"/>
      <c r="EM82" s="539">
        <f t="shared" si="237"/>
        <v>42440</v>
      </c>
      <c r="EN82" s="539">
        <f t="shared" si="238"/>
        <v>55.603690698543147</v>
      </c>
      <c r="EO82" s="539">
        <f t="shared" si="239"/>
        <v>86.018909510646239</v>
      </c>
      <c r="EP82" s="539">
        <v>0</v>
      </c>
      <c r="EQ82" s="539">
        <v>0</v>
      </c>
      <c r="ER82" s="539">
        <v>0</v>
      </c>
      <c r="ES82" s="525">
        <f t="shared" si="259"/>
        <v>0.41605692108406123</v>
      </c>
      <c r="ET82" s="539">
        <f>-(VLOOKUP(Sheet1!BQ80,Lookup!$O$4:$Q$262,2)-VLOOKUP(Sheet1!BQ79,Lookup!$O$4:$Q$262,2))/1000000</f>
        <v>0.13865785183246807</v>
      </c>
      <c r="EU82" s="539">
        <f>-(VLOOKUP(Sheet1!BR80,Lookup!$O$4:$Q$262,3)-VLOOKUP(Sheet1!BR79,Lookup!$O$4:$Q$262,3))/1000000</f>
        <v>0.27739906925159319</v>
      </c>
      <c r="EV82" s="539"/>
      <c r="EW82" s="539"/>
      <c r="EX82" s="539"/>
      <c r="EY82" s="539"/>
      <c r="EZ82" s="539"/>
      <c r="FA82" s="539"/>
      <c r="FB82" s="539"/>
      <c r="FC82" s="539"/>
      <c r="FD82" s="571" t="e">
        <f t="shared" si="240"/>
        <v>#N/A</v>
      </c>
      <c r="FE82" s="571" t="e">
        <f t="shared" si="241"/>
        <v>#N/A</v>
      </c>
      <c r="FF82" s="572" t="e">
        <f t="shared" si="242"/>
        <v>#N/A</v>
      </c>
      <c r="FG82" s="573" t="s">
        <v>670</v>
      </c>
      <c r="FH82" s="573" t="s">
        <v>670</v>
      </c>
      <c r="FI82" s="571" t="e">
        <v>#N/A</v>
      </c>
      <c r="FJ82" s="571" t="e">
        <v>#N/A</v>
      </c>
      <c r="FK82" s="539"/>
      <c r="FL82" s="1034">
        <v>0</v>
      </c>
      <c r="FM82" s="539"/>
      <c r="FN82" s="539"/>
      <c r="FO82" s="539">
        <f>O82+((Sheet1!CS80)*GPMtoMGD)</f>
        <v>47.5</v>
      </c>
      <c r="FP82" s="539">
        <f>IF(Sheet1!AA80+AQ82&lt;=Calculation!N82,AQ82,Calculation!N82-Sheet1!AA80)</f>
        <v>16.656331714605898</v>
      </c>
      <c r="FQ82" s="539">
        <f>(Sheet1!BP80+Sheet1!BO80)/694.4</f>
        <v>2.2150057603686637</v>
      </c>
      <c r="FR82" s="545"/>
      <c r="FS82" s="545"/>
      <c r="FT82" s="545"/>
      <c r="FU82" s="545"/>
      <c r="FV82" s="1309">
        <f t="shared" si="260"/>
        <v>42527</v>
      </c>
      <c r="FW82" s="1309">
        <f t="shared" si="261"/>
        <v>42662</v>
      </c>
      <c r="FX82" s="545"/>
      <c r="FY82" s="545">
        <f>Sheet1!DA80-Sheet1!CZ80-Sheet1!AE80</f>
        <v>796.51750000000004</v>
      </c>
      <c r="FZ82" s="539">
        <f t="shared" si="298"/>
        <v>0.52934062666489923</v>
      </c>
      <c r="GA82" s="539"/>
      <c r="GB82" s="539" t="str">
        <f t="shared" si="262"/>
        <v>n</v>
      </c>
      <c r="GC82" s="543">
        <f t="shared" si="263"/>
        <v>42415</v>
      </c>
      <c r="GD82" s="1309">
        <f t="shared" si="264"/>
        <v>42526</v>
      </c>
      <c r="GE82" s="539">
        <f t="shared" si="282"/>
        <v>6520</v>
      </c>
      <c r="GF82" s="1309">
        <f t="shared" si="265"/>
        <v>42527</v>
      </c>
      <c r="GG82" s="539">
        <f t="shared" ref="GG82:GG145" si="312">GG81</f>
        <v>3260</v>
      </c>
      <c r="GH82" s="543">
        <f t="shared" si="266"/>
        <v>42675</v>
      </c>
      <c r="GJ82" s="525">
        <f t="shared" si="267"/>
        <v>0</v>
      </c>
      <c r="GK82" s="539" t="str">
        <f t="shared" si="243"/>
        <v/>
      </c>
      <c r="GL82" s="539">
        <f t="shared" si="268"/>
        <v>0</v>
      </c>
      <c r="GM82" s="539" t="str">
        <f t="shared" si="269"/>
        <v/>
      </c>
      <c r="GN82" s="539">
        <f>IF(GK82="P",Lookup!$M$12,IF(GK82="PP",Lookup!$M$13,IF(GK82="PPP",Lookup!$M$14,IF(GK82="T",Lookup!$M$15,IF(GK82="TP",Lookup!$M$16,IF(GK82="TPP",Lookup!$M$17,IF(GK82="TPPP",Lookup!$M$18,0)))))))*GJ82</f>
        <v>0</v>
      </c>
      <c r="GO82" s="539">
        <f t="shared" si="270"/>
        <v>0</v>
      </c>
      <c r="GP82" s="539">
        <f t="shared" si="244"/>
        <v>2148.4181333333322</v>
      </c>
      <c r="GQ82" s="539">
        <f t="shared" si="281"/>
        <v>700.26666666666631</v>
      </c>
      <c r="GR82" s="539"/>
      <c r="GS82" s="539">
        <f t="shared" si="271"/>
        <v>0</v>
      </c>
      <c r="GT82" s="539" t="str">
        <f t="shared" si="272"/>
        <v/>
      </c>
      <c r="GU82" s="539">
        <f>IF(GK82="P",Lookup!$N$12,IF(GK82="PP",Lookup!$N$13,IF(GK82="PPP",Lookup!$N$14,IF(GK82="T",Lookup!$N$15,IF(GK82="TP",Lookup!$N$16,IF(GK82="TPP",Lookup!$N$17,IF(GK82="TPPP",Lookup!$N$18,0)))))))*GJ82</f>
        <v>0</v>
      </c>
      <c r="GV82" s="539">
        <f t="shared" si="273"/>
        <v>0</v>
      </c>
      <c r="GW82" s="539">
        <f t="shared" si="245"/>
        <v>998.54005271442429</v>
      </c>
      <c r="GX82" s="539">
        <f t="shared" si="278"/>
        <v>325.46937832934299</v>
      </c>
      <c r="GY82" s="539"/>
      <c r="GZ82" s="539">
        <f t="shared" si="274"/>
        <v>0</v>
      </c>
      <c r="HA82" s="539" t="str">
        <f t="shared" si="275"/>
        <v/>
      </c>
      <c r="HB82" s="539">
        <f>IF(GK82="P",Lookup!$N$12,IF(GK82="PP",Lookup!$N$13,IF(GK82="PPP",Lookup!$N$14,IF(GK82="T",Lookup!$N$15,IF(GK82="TP",Lookup!$N$16,IF(GK82="TPP",Lookup!$N$17,IF(GK82="TPPP",Lookup!$N$18,0)))))))*GJ82</f>
        <v>0</v>
      </c>
      <c r="HC82" s="525">
        <f t="shared" si="246"/>
        <v>0</v>
      </c>
      <c r="HD82" s="539">
        <f t="shared" si="247"/>
        <v>803.50921102473228</v>
      </c>
      <c r="HE82" s="539">
        <f t="shared" si="279"/>
        <v>261.90000359345902</v>
      </c>
      <c r="HF82" s="539"/>
      <c r="HG82" s="539">
        <f t="shared" si="276"/>
        <v>0</v>
      </c>
      <c r="HH82" s="539" t="str">
        <f t="shared" si="277"/>
        <v/>
      </c>
      <c r="HI82" s="539">
        <f>IF(GK82="P",Lookup!$N$12,IF(GK82="PP",Lookup!$N$13,IF(GK82="PPP",Lookup!$N$14,IF(GK82="T",Lookup!$N$15,IF(GK82="TP",Lookup!$N$16,IF(GK82="TPP",Lookup!$N$17,IF(GK82="TPPP",Lookup!$N$18,0)))))))*GJ82</f>
        <v>0</v>
      </c>
      <c r="HJ82" s="525">
        <f t="shared" si="248"/>
        <v>0</v>
      </c>
      <c r="HK82" s="539">
        <f t="shared" si="249"/>
        <v>485.65391371791031</v>
      </c>
      <c r="HL82" s="539">
        <f t="shared" si="280"/>
        <v>158.296582046255</v>
      </c>
      <c r="HM82" s="539"/>
      <c r="HN82" s="545"/>
      <c r="HO82" s="545"/>
      <c r="HP82" s="545"/>
      <c r="HQ82" s="545">
        <f>IF(AND(B82&gt;=$FV$4,B82&lt;=$FW$4),MAX(110/1.02+$HQ$6+MIN(113/1.02,G82),IF($HV$6-(Sheet1!DA80-Sheet1!DB80)+MIN(113/1.02,G82)&lt;G82+FL82,$HV$6-(Sheet1!DA80-Sheet1!DB80)+MIN(113/1.02,G82),G82+FL82)),MIN(110/1.02+$HQ$6+113/1.02,G82))</f>
        <v>218.62745098039215</v>
      </c>
      <c r="HR82" s="545">
        <f t="shared" si="299"/>
        <v>223</v>
      </c>
      <c r="HS82" s="545">
        <f>HR82+(Sheet1!DA80-Sheet1!DB80)</f>
        <v>1223</v>
      </c>
      <c r="HT82" s="545">
        <f t="shared" si="300"/>
        <v>59.466679999999997</v>
      </c>
      <c r="HU82" s="545">
        <f t="shared" si="301"/>
        <v>1163.53332</v>
      </c>
      <c r="HV82" s="545">
        <f t="shared" si="302"/>
        <v>0</v>
      </c>
      <c r="HW82" s="537" t="str">
        <f t="shared" si="303"/>
        <v/>
      </c>
      <c r="HX82" s="545">
        <f t="shared" si="304"/>
        <v>1011.3725490196078</v>
      </c>
      <c r="HY82" s="545">
        <f>Sheet1!CZ80</f>
        <v>1230</v>
      </c>
      <c r="HZ82" s="545">
        <f t="shared" si="305"/>
        <v>0</v>
      </c>
      <c r="IA82" s="545">
        <f t="shared" si="306"/>
        <v>59.466679999999997</v>
      </c>
      <c r="IB82" s="545">
        <f t="shared" si="307"/>
        <v>1230</v>
      </c>
      <c r="IC82" s="1038" t="str">
        <f t="shared" si="308"/>
        <v/>
      </c>
      <c r="ID82" s="545">
        <f t="shared" si="309"/>
        <v>1170.53332</v>
      </c>
      <c r="IE82" s="545">
        <f>Sheet1!DB80</f>
        <v>1100</v>
      </c>
      <c r="IF82" s="537">
        <f>Sheet1!DA80</f>
        <v>2100</v>
      </c>
      <c r="II82" s="1328">
        <f t="shared" si="283"/>
        <v>34.603200000000001</v>
      </c>
    </row>
    <row r="83" spans="1:243" x14ac:dyDescent="0.2">
      <c r="A83" s="557" t="s">
        <v>9</v>
      </c>
      <c r="B83" s="535">
        <v>42441</v>
      </c>
      <c r="C83" s="540">
        <v>0</v>
      </c>
      <c r="D83" s="509">
        <f t="shared" si="310"/>
        <v>300</v>
      </c>
      <c r="E83" s="509">
        <f t="shared" si="311"/>
        <v>250</v>
      </c>
      <c r="F83" s="509">
        <v>250</v>
      </c>
      <c r="G83" s="539">
        <f>DR83+Sheet1!CZ81</f>
        <v>1544.805849723502</v>
      </c>
      <c r="H83" s="1094">
        <f>MAX(MIN(M83-D83*CFStoMGD-IF(AND($B83&gt;=$GC83,$B83&lt;=$GH83),MIN($O83-$ED83,113*CFStoMGD),MAX($O83-100*CFStoMGD,0)),M83+(Sheet1!DA81-Sheet1!DB81-E83)*CFStoMGD-IF(AND($B83&gt;=$GC83,$B83&lt;=$GH83),MIN($O83-$ED83,113*CFStoMGD),MAX($O83-100*CFStoMGD,0))),0)</f>
        <v>786.24349314957237</v>
      </c>
      <c r="I83" s="538">
        <f>IF(Sheet1!DA81&gt;=E83,(Sheet1!DA81-E83+P83)*CFStoMGD,0)</f>
        <v>1152.8430880000001</v>
      </c>
      <c r="J83" s="1012">
        <f>IF(Sheet1!DB81&gt;=D83,(Sheet1!DB81-D83+P83)*CFStoMGD,0)</f>
        <v>558.15508799999998</v>
      </c>
      <c r="K83" s="833">
        <f t="shared" si="284"/>
        <v>64.64</v>
      </c>
      <c r="L83" s="539">
        <f>Sheet1!AA81+Sheet1!AB81-Sheet1!L81+(Sheet1!DA81-F83)*CFStoMGD-S83-T83-U83</f>
        <v>1088.204</v>
      </c>
      <c r="M83" s="539">
        <f t="shared" si="189"/>
        <v>1018.5337512864971</v>
      </c>
      <c r="N83" s="839">
        <f>IF(Sheet1!DA81&gt;=F83,MIN(113*CFStoMGD,MIN(MAX(L83,0),MAX(M83,0))),0)</f>
        <v>73.043199999999999</v>
      </c>
      <c r="O83" s="542">
        <f>Sheet1!AA81+Sheet1!AB81</f>
        <v>47.5</v>
      </c>
      <c r="P83" s="542">
        <f t="shared" si="190"/>
        <v>73.482499999999987</v>
      </c>
      <c r="Q83" s="827">
        <f t="shared" si="285"/>
        <v>38.36</v>
      </c>
      <c r="R83" s="827">
        <f t="shared" si="251"/>
        <v>9.1297418630751963</v>
      </c>
      <c r="S83" s="827">
        <f t="shared" si="252"/>
        <v>9.14</v>
      </c>
      <c r="T83" s="827">
        <f t="shared" si="253"/>
        <v>55.5</v>
      </c>
      <c r="U83" s="827">
        <f t="shared" si="286"/>
        <v>0</v>
      </c>
      <c r="V83" s="827"/>
      <c r="W83" s="827">
        <f t="shared" si="254"/>
        <v>55.510258136924804</v>
      </c>
      <c r="X83" s="827">
        <f t="shared" si="255"/>
        <v>64.64</v>
      </c>
      <c r="Y83" s="827" t="str">
        <f t="shared" si="256"/>
        <v>FALSE</v>
      </c>
      <c r="Z83" s="827">
        <f t="shared" si="257"/>
        <v>47.5</v>
      </c>
      <c r="AA83" s="827">
        <f t="shared" si="258"/>
        <v>47.5</v>
      </c>
      <c r="AB83" s="1078">
        <f t="shared" si="287"/>
        <v>59.342919999999999</v>
      </c>
      <c r="AC83" s="542">
        <f>Sheet1!Y81*MGDtoCFS</f>
        <v>32.177599999999998</v>
      </c>
      <c r="AD83" s="542">
        <f>Sheet1!Z81*MGDtoCFS</f>
        <v>41.304899999999996</v>
      </c>
      <c r="AE83" s="542">
        <f>Sheet1!AA81*MGDtoCFS</f>
        <v>32.177599999999998</v>
      </c>
      <c r="AF83" s="542">
        <f>Sheet1!AB81*MGDtoCFS</f>
        <v>41.304899999999996</v>
      </c>
      <c r="AG83" s="542">
        <f>Sheet1!L81*MGDtoCFS</f>
        <v>0</v>
      </c>
      <c r="AH83" s="525">
        <f t="shared" si="191"/>
        <v>0</v>
      </c>
      <c r="AI83" s="1078">
        <f t="shared" si="192"/>
        <v>0</v>
      </c>
      <c r="AJ83" s="539">
        <f t="shared" si="193"/>
        <v>55.510258136924804</v>
      </c>
      <c r="AK83" s="539">
        <f t="shared" si="194"/>
        <v>85.874369337822671</v>
      </c>
      <c r="AL83" s="539">
        <f>(VLOOKUP(Sheet1!DC81,hhdcap_wcm,4)-(((VLOOKUP(Sheet1!DC81,hhdcap_wcm,3)-Sheet1!DC81)/(VLOOKUP(Sheet1!DC81,hhdcap_wcm,3)-VLOOKUP(Sheet1!DC81,hhdcap_wcm,1)))*(VLOOKUP(Sheet1!DC81,hhdcap_wcm,4)-VLOOKUP(Sheet1!DC81,hhdcap_wcm,2))))</f>
        <v>10531.000000023738</v>
      </c>
      <c r="AM83" s="539">
        <f t="shared" si="195"/>
        <v>584.60000000170476</v>
      </c>
      <c r="AN83" s="1054">
        <f t="shared" si="196"/>
        <v>1501.4428887726481</v>
      </c>
      <c r="AO83" s="539">
        <f t="shared" si="197"/>
        <v>4606.4267827544845</v>
      </c>
      <c r="AP83" s="539">
        <f>Sheet1!BA81+Sheet1!BB81+Sheet1!BN81+CD83</f>
        <v>17.59</v>
      </c>
      <c r="AQ83" s="539">
        <f>Sheet1!BN81+(DO83*Sheet1!BN81)</f>
        <v>16.581369248035916</v>
      </c>
      <c r="AR83" s="539">
        <f>Sheet1!BA81+CD83</f>
        <v>0</v>
      </c>
      <c r="AS83" s="539">
        <f>Sheet1!BA81+Sheet1!BB81+CD83</f>
        <v>0.99</v>
      </c>
      <c r="AT83" s="661">
        <f>0</f>
        <v>0</v>
      </c>
      <c r="AU83" s="539">
        <f>IF(EB83&lt;K83,0,MAX(Sheet1!AA81+AQ83-15/36*K83-N83,Sheet1!EH81,0))</f>
        <v>0</v>
      </c>
      <c r="AV83" s="539">
        <f>IF(OR(B83&gt;=GD83,B83&lt;GC83),0,15/36*K83-MAX(0,64.6-(137.6-(Sheet1!AA81+Sheet1!AB81))))</f>
        <v>26.933333333333334</v>
      </c>
      <c r="AW83" s="1048"/>
      <c r="AX83" s="661"/>
      <c r="AY83" s="661">
        <f t="shared" si="288"/>
        <v>0</v>
      </c>
      <c r="AZ83" s="661">
        <f t="shared" si="289"/>
        <v>0</v>
      </c>
      <c r="BA83" s="1078">
        <f t="shared" si="290"/>
        <v>0</v>
      </c>
      <c r="BB83" s="1038">
        <f t="shared" si="198"/>
        <v>727.19999999999959</v>
      </c>
      <c r="BC83" s="1060">
        <f t="shared" si="291"/>
        <v>26.933333333333334</v>
      </c>
      <c r="BD83" s="1038">
        <f ca="1">IF(B83&gt;Summary!$A$1,#N/A,BB83*MGtoAF)</f>
        <v>2231.0495999999989</v>
      </c>
      <c r="BE83" s="539">
        <f>Sheet1!BG81+Sheet1!BH81+Sheet1!BI81-BM83</f>
        <v>0</v>
      </c>
      <c r="BF83" s="539">
        <f t="shared" si="199"/>
        <v>0</v>
      </c>
      <c r="BG83" s="539">
        <f>IF(Sheet1!EP81="FM",BM83,0)</f>
        <v>0</v>
      </c>
      <c r="BH83" s="539">
        <f t="shared" si="200"/>
        <v>0</v>
      </c>
      <c r="BI83" s="539">
        <f>IF(Sheet1!EP81="OTHER",BM83,0)</f>
        <v>0</v>
      </c>
      <c r="BJ83" s="539">
        <f t="shared" si="201"/>
        <v>0</v>
      </c>
      <c r="BK83" s="539">
        <f t="shared" si="202"/>
        <v>0</v>
      </c>
      <c r="BL83" s="539">
        <f t="shared" si="203"/>
        <v>0</v>
      </c>
      <c r="BM83" s="539">
        <f>IF(OR(Sheet1!EP81="FM", Sheet1!EP81="OTHER"),SUM(Sheet1!BG81:'Sheet1'!BI81),0)</f>
        <v>0</v>
      </c>
      <c r="BN83" s="525">
        <f>IF(AND($B83&gt;=$FV83,$B83&lt;=$FW83),MAX(BF83,Sheet1!EI81,0),MAX(BF83-(7/36)*$K83,0))</f>
        <v>0</v>
      </c>
      <c r="BO83" s="539">
        <f t="shared" si="204"/>
        <v>12.568888888888889</v>
      </c>
      <c r="BP83" s="525">
        <f t="shared" si="205"/>
        <v>0</v>
      </c>
      <c r="BQ83" s="525">
        <f>IF(AND($O83&gt;0,Sheet1!EM81=1),(1-($O83-Sheet1!$L81)/$O83)*BL83,0)</f>
        <v>0</v>
      </c>
      <c r="BR83" s="525">
        <f>IF(AND(Sheet1!$L81=0,Sheet1!$L80=0, Calculation!BK83&lt;Sheet1!$EI81-0.1,Sheet1!$EI81=Sheet1!$EI80,Sheet1!$EI81=Sheet1!$EI82),BL83-BQ83,BL83-BQ83)</f>
        <v>0</v>
      </c>
      <c r="BS83" s="1054" t="str">
        <f t="shared" si="292"/>
        <v/>
      </c>
      <c r="BT83" s="1054">
        <f t="shared" si="293"/>
        <v>12.568888888888889</v>
      </c>
      <c r="BU83" s="539">
        <f t="shared" si="206"/>
        <v>338.03826721823185</v>
      </c>
      <c r="BV83" s="539"/>
      <c r="BW83" s="539">
        <f ca="1">IF(B83&gt;Summary!$A$1,#N/A,BU83*MGtoAF)</f>
        <v>1037.1014038255353</v>
      </c>
      <c r="BX83" s="539">
        <f>Sheet1!BC81+Sheet1!BD81+Sheet1!BE81+Sheet1!BF81-CG83-CH83</f>
        <v>2.48</v>
      </c>
      <c r="BY83" s="539">
        <f t="shared" si="207"/>
        <v>2.4772166105499438</v>
      </c>
      <c r="BZ83" s="539">
        <f>IF(Sheet1!EQ81="FM",CH83,0)</f>
        <v>0</v>
      </c>
      <c r="CA83" s="539">
        <f t="shared" si="208"/>
        <v>0</v>
      </c>
      <c r="CB83" s="539">
        <f>IF(Sheet1!EQ81="OTHER",CH83,0)</f>
        <v>0</v>
      </c>
      <c r="CC83" s="539">
        <f t="shared" si="209"/>
        <v>0</v>
      </c>
      <c r="CD83" s="539">
        <f t="shared" si="210"/>
        <v>0</v>
      </c>
      <c r="CE83" s="539">
        <f t="shared" si="211"/>
        <v>2.48</v>
      </c>
      <c r="CF83" s="539">
        <f t="shared" si="212"/>
        <v>2.4772166105499438</v>
      </c>
      <c r="CG83" s="539">
        <f>IF(Sheet1!EQ81="CWA",SUM(Sheet1!BC81:'Sheet1'!BF81),0)</f>
        <v>0</v>
      </c>
      <c r="CH83" s="539">
        <f>IF(OR(Sheet1!EQ81="FM", Sheet1!EQ81="OTHER"),SUM(Sheet1!BC81:'Sheet1'!BF81),0)</f>
        <v>0</v>
      </c>
      <c r="CI83" s="525">
        <f>IF(AND($B83&gt;=$FV83,$B83&lt;=$FW83),MAX(CF83,Sheet1!EJ81,0),MAX(CF83-(7/36)*$K83,0))</f>
        <v>0</v>
      </c>
      <c r="CJ83" s="539">
        <f t="shared" si="213"/>
        <v>10.091672278338946</v>
      </c>
      <c r="CK83" s="525">
        <f t="shared" si="214"/>
        <v>2.4772166105499438</v>
      </c>
      <c r="CL83" s="525">
        <f>IF(AND($O83&gt;0,Sheet1!EN81=1),(1-($O83-Sheet1!$L81)/$O83)*CF83,0)</f>
        <v>0</v>
      </c>
      <c r="CM83" s="525">
        <f>IF(AND(Sheet1!$L81=0,Sheet1!$L80=0, Calculation!CE83&lt;Sheet1!EJ81-0.1,Sheet1!EJ81=Sheet1!EJ80,Sheet1!EJ81=Sheet1!EJ82),CF83-CL83,CF83-CL83)</f>
        <v>2.4772166105499438</v>
      </c>
      <c r="CN83" s="1059" t="str">
        <f t="shared" si="294"/>
        <v/>
      </c>
      <c r="CO83" s="1054">
        <f t="shared" si="295"/>
        <v>12.568888888888889</v>
      </c>
      <c r="CP83" s="539">
        <f t="shared" si="215"/>
        <v>271.99167587179795</v>
      </c>
      <c r="CQ83" s="539"/>
      <c r="CR83" s="539">
        <f ca="1">IF(B83&gt;Summary!$A$1,#N/A,CP83*MGtoAF)</f>
        <v>834.47046157467616</v>
      </c>
      <c r="CS83" s="539">
        <f>Sheet1!BK81+Sheet1!BL81+Sheet1!BM81-Sheet1!ER81-DA83</f>
        <v>6.66</v>
      </c>
      <c r="CT83" s="539">
        <f t="shared" si="216"/>
        <v>6.6525252525252521</v>
      </c>
      <c r="CU83" s="539">
        <f>IF(Sheet1!ER81="FM",DA83,0)</f>
        <v>0</v>
      </c>
      <c r="CV83" s="539">
        <f t="shared" si="217"/>
        <v>0</v>
      </c>
      <c r="CW83" s="539">
        <f>IF(Sheet1!ER81="OTHER",DA83,0)</f>
        <v>0</v>
      </c>
      <c r="CX83" s="539">
        <f t="shared" si="218"/>
        <v>0</v>
      </c>
      <c r="CY83" s="539">
        <f t="shared" si="219"/>
        <v>6.66</v>
      </c>
      <c r="CZ83" s="539">
        <f t="shared" si="220"/>
        <v>6.6525252525252521</v>
      </c>
      <c r="DA83" s="539">
        <f>IF(OR(Sheet1!ER81="FM", Sheet1!ER81="OTHER"),SUM(Sheet1!BK81:'Sheet1'!BM81),0)</f>
        <v>0</v>
      </c>
      <c r="DB83" s="1030">
        <f>IF(AND($B83&gt;=$FV83,$B83&lt;=$FW83),MAX($CT83,Sheet1!EK81,0),MAX($CT83-(7/36)*$K83,0))</f>
        <v>0</v>
      </c>
      <c r="DC83" s="1031">
        <f t="shared" si="221"/>
        <v>5.9163636363636369</v>
      </c>
      <c r="DD83" s="1030">
        <f t="shared" si="222"/>
        <v>6.6525252525252521</v>
      </c>
      <c r="DE83" s="525">
        <f>IF(AND($O83&gt;0,Sheet1!EO81=1),(1-($O83-Sheet1!$L81)/$O83)*CZ83,0)</f>
        <v>0</v>
      </c>
      <c r="DF83" s="525">
        <f>IF(AND(Sheet1!$L81=0,Sheet1!$L80=0, Calculation!CY83&lt;Sheet1!$EK81-0.1,Sheet1!$EK81=Sheet1!$EK80,Sheet1!$EK81=Sheet1!$EK82),CZ83-DE83,CZ83-DE83)</f>
        <v>6.6525252525252521</v>
      </c>
      <c r="DG83" s="1059">
        <f t="shared" si="296"/>
        <v>12.568888888888889</v>
      </c>
      <c r="DH83" s="661">
        <f t="shared" si="223"/>
        <v>9.14</v>
      </c>
      <c r="DI83" s="539">
        <f t="shared" si="224"/>
        <v>164.21294568261862</v>
      </c>
      <c r="DJ83" s="661">
        <f t="shared" si="225"/>
        <v>9.1297418630751963</v>
      </c>
      <c r="DK83" s="539">
        <f ca="1">IF(B83&gt;Summary!$A$1,#N/A,DI83*MGtoAF)</f>
        <v>503.80531735427394</v>
      </c>
      <c r="DL83" s="661">
        <f t="shared" si="226"/>
        <v>9.14</v>
      </c>
      <c r="DM83" s="539">
        <f t="shared" si="227"/>
        <v>26.73</v>
      </c>
      <c r="DN83" s="539">
        <f>Sheet1!AB81-DM83</f>
        <v>-3.0000000000001137E-2</v>
      </c>
      <c r="DO83" s="758">
        <f t="shared" si="228"/>
        <v>-1.1223344556678316E-3</v>
      </c>
      <c r="DP83" s="539">
        <f>(VLOOKUP(Sheet1!DC81,hhdcap_wcm,4)-(((VLOOKUP(Sheet1!DC81,hhdcap_wcm,3)-Sheet1!DC81)/(VLOOKUP(Sheet1!DC81,hhdcap_wcm,3)-VLOOKUP(Sheet1!DC81,hhdcap_wcm,1)))*(VLOOKUP(Sheet1!DC81,hhdcap_wcm,4)-VLOOKUP(Sheet1!DC81,hhdcap_wcm,2))))</f>
        <v>10531.000000023738</v>
      </c>
      <c r="DQ83" s="539">
        <f t="shared" si="229"/>
        <v>584.60000000170476</v>
      </c>
      <c r="DR83" s="539">
        <f t="shared" si="230"/>
        <v>294.80584972350209</v>
      </c>
      <c r="DS83" s="539">
        <f>Sheet1!EA81*AFtoMG</f>
        <v>0</v>
      </c>
      <c r="DT83" s="539">
        <f>Sheet1!EB81*AFtoMG</f>
        <v>0</v>
      </c>
      <c r="DU83" s="539">
        <f>Sheet1!EC81*AFtoMG</f>
        <v>0</v>
      </c>
      <c r="DV83" s="539">
        <f>Sheet1!ED81*AFtoMG</f>
        <v>0</v>
      </c>
      <c r="DW83" s="539">
        <f t="shared" si="231"/>
        <v>0</v>
      </c>
      <c r="DX83" s="539">
        <f t="shared" si="232"/>
        <v>0</v>
      </c>
      <c r="DY83" s="539">
        <f t="shared" si="233"/>
        <v>1501.4428887726481</v>
      </c>
      <c r="DZ83" s="539">
        <f t="shared" si="234"/>
        <v>4606.4267827544845</v>
      </c>
      <c r="EA83" s="539"/>
      <c r="EB83" s="525">
        <f>IF(OR(B83&lt;FV83,B83&gt;FW83),(MIN(BF83+BY83+CT83+MAX(Sheet1!AA81+AQ83-73,0),K83)),0)</f>
        <v>9.1297418630751963</v>
      </c>
      <c r="EC83" s="539"/>
      <c r="ED83" s="539">
        <f t="shared" si="235"/>
        <v>9.1297418630751963</v>
      </c>
      <c r="EE83" s="539"/>
      <c r="EF83" s="539">
        <f>Sheet1!EH81+Sheet1!EI81+Sheet1!EJ81+Sheet1!EK81</f>
        <v>9</v>
      </c>
      <c r="EG83" s="1038">
        <f t="shared" si="297"/>
        <v>13.923</v>
      </c>
      <c r="EH83" s="525">
        <f t="shared" si="236"/>
        <v>0</v>
      </c>
      <c r="EI83" s="539">
        <f>IF(Sheet1!ET81=1,SUM('Calculations II'!AT83:BA83)+'Calculations II'!BC83+Sheet1!BV81+'Calculations II'!BE83+AP83,'Calculations II'!BK83)</f>
        <v>43.115905248035915</v>
      </c>
      <c r="EJ83" s="539">
        <f ca="1">EI83+'Calculations II'!D83+'Calculations II'!E83+'Calculations II'!O83</f>
        <v>41.029784892032495</v>
      </c>
      <c r="EK83" s="539"/>
      <c r="EL83" s="539"/>
      <c r="EM83" s="539">
        <f t="shared" si="237"/>
        <v>42441</v>
      </c>
      <c r="EN83" s="539">
        <f t="shared" si="238"/>
        <v>55.510258136924804</v>
      </c>
      <c r="EO83" s="539">
        <f t="shared" si="239"/>
        <v>85.874369337822671</v>
      </c>
      <c r="EP83" s="539">
        <v>0</v>
      </c>
      <c r="EQ83" s="539">
        <v>0</v>
      </c>
      <c r="ER83" s="539">
        <v>0</v>
      </c>
      <c r="ES83" s="525">
        <f t="shared" si="259"/>
        <v>4.1587738335999251</v>
      </c>
      <c r="ET83" s="539">
        <f>-(VLOOKUP(Sheet1!BQ81,Lookup!$O$4:$Q$262,2)-VLOOKUP(Sheet1!BQ80,Lookup!$O$4:$Q$262,2))/1000000</f>
        <v>2.0790983986140823</v>
      </c>
      <c r="EU83" s="539">
        <f>-(VLOOKUP(Sheet1!BR81,Lookup!$O$4:$Q$262,3)-VLOOKUP(Sheet1!BR80,Lookup!$O$4:$Q$262,3))/1000000</f>
        <v>2.0796754349858424</v>
      </c>
      <c r="EV83" s="539"/>
      <c r="EW83" s="539"/>
      <c r="EX83" s="539"/>
      <c r="EY83" s="539"/>
      <c r="EZ83" s="539"/>
      <c r="FA83" s="539"/>
      <c r="FB83" s="539"/>
      <c r="FC83" s="539"/>
      <c r="FD83" s="571" t="e">
        <f t="shared" si="240"/>
        <v>#N/A</v>
      </c>
      <c r="FE83" s="571" t="e">
        <f t="shared" si="241"/>
        <v>#N/A</v>
      </c>
      <c r="FF83" s="572" t="e">
        <f t="shared" si="242"/>
        <v>#N/A</v>
      </c>
      <c r="FG83" s="573" t="s">
        <v>670</v>
      </c>
      <c r="FH83" s="573" t="s">
        <v>670</v>
      </c>
      <c r="FI83" s="571" t="e">
        <v>#N/A</v>
      </c>
      <c r="FJ83" s="571" t="e">
        <v>#N/A</v>
      </c>
      <c r="FK83" s="539"/>
      <c r="FL83" s="1034">
        <v>0</v>
      </c>
      <c r="FM83" s="539"/>
      <c r="FN83" s="539"/>
      <c r="FO83" s="539">
        <f>O83+((Sheet1!CS81)*GPMtoMGD)</f>
        <v>47.5</v>
      </c>
      <c r="FP83" s="539">
        <f>IF(Sheet1!AA81+AQ83&lt;=Calculation!N83,AQ83,Calculation!N83-Sheet1!AA81)</f>
        <v>16.581369248035916</v>
      </c>
      <c r="FQ83" s="539">
        <f>(Sheet1!BP81+Sheet1!BO81)/694.4</f>
        <v>1.4981278801843319</v>
      </c>
      <c r="FR83" s="545"/>
      <c r="FS83" s="545"/>
      <c r="FT83" s="545"/>
      <c r="FU83" s="545"/>
      <c r="FV83" s="1309">
        <f t="shared" si="260"/>
        <v>42527</v>
      </c>
      <c r="FW83" s="1309">
        <f t="shared" si="261"/>
        <v>42662</v>
      </c>
      <c r="FX83" s="545"/>
      <c r="FY83" s="545">
        <f>Sheet1!DA81-Sheet1!CZ81-Sheet1!AE81</f>
        <v>636.51750000000004</v>
      </c>
      <c r="FZ83" s="539">
        <f t="shared" si="298"/>
        <v>0.41203721497683837</v>
      </c>
      <c r="GA83" s="539"/>
      <c r="GB83" s="539" t="str">
        <f t="shared" si="262"/>
        <v>n</v>
      </c>
      <c r="GC83" s="543">
        <f t="shared" si="263"/>
        <v>42415</v>
      </c>
      <c r="GD83" s="1309">
        <f t="shared" si="264"/>
        <v>42526</v>
      </c>
      <c r="GE83" s="539">
        <f t="shared" si="282"/>
        <v>6520</v>
      </c>
      <c r="GF83" s="1309">
        <f t="shared" si="265"/>
        <v>42527</v>
      </c>
      <c r="GG83" s="539">
        <f t="shared" si="312"/>
        <v>3260</v>
      </c>
      <c r="GH83" s="543">
        <f t="shared" si="266"/>
        <v>42675</v>
      </c>
      <c r="GJ83" s="525">
        <f t="shared" si="267"/>
        <v>0</v>
      </c>
      <c r="GK83" s="539" t="str">
        <f t="shared" si="243"/>
        <v/>
      </c>
      <c r="GL83" s="539">
        <f t="shared" si="268"/>
        <v>0</v>
      </c>
      <c r="GM83" s="539" t="str">
        <f t="shared" si="269"/>
        <v/>
      </c>
      <c r="GN83" s="539">
        <f>IF(GK83="P",Lookup!$M$12,IF(GK83="PP",Lookup!$M$13,IF(GK83="PPP",Lookup!$M$14,IF(GK83="T",Lookup!$M$15,IF(GK83="TP",Lookup!$M$16,IF(GK83="TPP",Lookup!$M$17,IF(GK83="TPPP",Lookup!$M$18,0)))))))*GJ83</f>
        <v>0</v>
      </c>
      <c r="GO83" s="539">
        <f t="shared" si="270"/>
        <v>0</v>
      </c>
      <c r="GP83" s="539">
        <f t="shared" si="244"/>
        <v>2231.0495999999989</v>
      </c>
      <c r="GQ83" s="539">
        <f t="shared" si="281"/>
        <v>727.19999999999959</v>
      </c>
      <c r="GR83" s="539"/>
      <c r="GS83" s="539">
        <f t="shared" si="271"/>
        <v>0</v>
      </c>
      <c r="GT83" s="539" t="str">
        <f t="shared" si="272"/>
        <v/>
      </c>
      <c r="GU83" s="539">
        <f>IF(GK83="P",Lookup!$N$12,IF(GK83="PP",Lookup!$N$13,IF(GK83="PPP",Lookup!$N$14,IF(GK83="T",Lookup!$N$15,IF(GK83="TP",Lookup!$N$16,IF(GK83="TPP",Lookup!$N$17,IF(GK83="TPPP",Lookup!$N$18,0)))))))*GJ83</f>
        <v>0</v>
      </c>
      <c r="GV83" s="539">
        <f t="shared" si="273"/>
        <v>0</v>
      </c>
      <c r="GW83" s="539">
        <f t="shared" si="245"/>
        <v>1037.1014038255353</v>
      </c>
      <c r="GX83" s="539">
        <f t="shared" si="278"/>
        <v>338.03826721823185</v>
      </c>
      <c r="GY83" s="539"/>
      <c r="GZ83" s="539">
        <f t="shared" si="274"/>
        <v>0</v>
      </c>
      <c r="HA83" s="539" t="str">
        <f t="shared" si="275"/>
        <v/>
      </c>
      <c r="HB83" s="539">
        <f>IF(GK83="P",Lookup!$N$12,IF(GK83="PP",Lookup!$N$13,IF(GK83="PPP",Lookup!$N$14,IF(GK83="T",Lookup!$N$15,IF(GK83="TP",Lookup!$N$16,IF(GK83="TPP",Lookup!$N$17,IF(GK83="TPPP",Lookup!$N$18,0)))))))*GJ83</f>
        <v>0</v>
      </c>
      <c r="HC83" s="525">
        <f t="shared" si="246"/>
        <v>0</v>
      </c>
      <c r="HD83" s="539">
        <f t="shared" si="247"/>
        <v>834.47046157467616</v>
      </c>
      <c r="HE83" s="539">
        <f t="shared" si="279"/>
        <v>271.99167587179795</v>
      </c>
      <c r="HF83" s="539"/>
      <c r="HG83" s="539">
        <f t="shared" si="276"/>
        <v>0</v>
      </c>
      <c r="HH83" s="539" t="str">
        <f t="shared" si="277"/>
        <v/>
      </c>
      <c r="HI83" s="539">
        <f>IF(GK83="P",Lookup!$N$12,IF(GK83="PP",Lookup!$N$13,IF(GK83="PPP",Lookup!$N$14,IF(GK83="T",Lookup!$N$15,IF(GK83="TP",Lookup!$N$16,IF(GK83="TPP",Lookup!$N$17,IF(GK83="TPPP",Lookup!$N$18,0)))))))*GJ83</f>
        <v>0</v>
      </c>
      <c r="HJ83" s="525">
        <f t="shared" si="248"/>
        <v>0</v>
      </c>
      <c r="HK83" s="539">
        <f t="shared" si="249"/>
        <v>503.80531735427394</v>
      </c>
      <c r="HL83" s="539">
        <f t="shared" si="280"/>
        <v>164.21294568261862</v>
      </c>
      <c r="HM83" s="539"/>
      <c r="HN83" s="545"/>
      <c r="HO83" s="545"/>
      <c r="HP83" s="545"/>
      <c r="HQ83" s="545">
        <f>IF(AND(B83&gt;=$FV$4,B83&lt;=$FW$4),MAX(110/1.02+$HQ$6+MIN(113/1.02,G83),IF($HV$6-(Sheet1!DA81-Sheet1!DB81)+MIN(113/1.02,G83)&lt;G83+FL83,$HV$6-(Sheet1!DA81-Sheet1!DB81)+MIN(113/1.02,G83),G83+FL83)),MIN(110/1.02+$HQ$6+113/1.02,G83))</f>
        <v>218.62745098039215</v>
      </c>
      <c r="HR83" s="545">
        <f t="shared" si="299"/>
        <v>223</v>
      </c>
      <c r="HS83" s="545">
        <f>HR83+(Sheet1!DA81-Sheet1!DB81)</f>
        <v>1093</v>
      </c>
      <c r="HT83" s="545">
        <f t="shared" si="300"/>
        <v>59.342919999999999</v>
      </c>
      <c r="HU83" s="545">
        <f t="shared" si="301"/>
        <v>1033.65708</v>
      </c>
      <c r="HV83" s="545">
        <f t="shared" si="302"/>
        <v>0</v>
      </c>
      <c r="HW83" s="537" t="str">
        <f t="shared" si="303"/>
        <v/>
      </c>
      <c r="HX83" s="545">
        <f t="shared" si="304"/>
        <v>1031.372549019608</v>
      </c>
      <c r="HY83" s="545">
        <f>Sheet1!CZ81</f>
        <v>1250</v>
      </c>
      <c r="HZ83" s="545">
        <f t="shared" si="305"/>
        <v>0</v>
      </c>
      <c r="IA83" s="545">
        <f t="shared" si="306"/>
        <v>59.342919999999999</v>
      </c>
      <c r="IB83" s="545">
        <f t="shared" si="307"/>
        <v>1250</v>
      </c>
      <c r="IC83" s="1038" t="str">
        <f t="shared" si="308"/>
        <v/>
      </c>
      <c r="ID83" s="545">
        <f t="shared" si="309"/>
        <v>1190.65708</v>
      </c>
      <c r="IE83" s="545">
        <f>Sheet1!DB81</f>
        <v>1090</v>
      </c>
      <c r="IF83" s="537">
        <f>Sheet1!DA81</f>
        <v>1960</v>
      </c>
      <c r="II83" s="1328">
        <f t="shared" si="283"/>
        <v>34.683199999999999</v>
      </c>
    </row>
    <row r="84" spans="1:243" x14ac:dyDescent="0.2">
      <c r="A84" s="557" t="s">
        <v>3</v>
      </c>
      <c r="B84" s="535">
        <v>42442</v>
      </c>
      <c r="C84" s="540">
        <v>0</v>
      </c>
      <c r="D84" s="509">
        <f t="shared" si="310"/>
        <v>300</v>
      </c>
      <c r="E84" s="509">
        <f t="shared" si="311"/>
        <v>250</v>
      </c>
      <c r="F84" s="509">
        <v>250</v>
      </c>
      <c r="G84" s="539">
        <f>DR84+Sheet1!CZ82</f>
        <v>1465.3303076155157</v>
      </c>
      <c r="H84" s="1094">
        <f>MAX(MIN(M84-D84*CFStoMGD-IF(AND($B84&gt;=$GC84,$B84&lt;=$GH84),MIN($O84-$ED84,113*CFStoMGD),MAX($O84-100*CFStoMGD,0)),M84+(Sheet1!DA82-Sheet1!DB82-E84)*CFStoMGD-IF(AND($B84&gt;=$GC84,$B84&lt;=$GH84),MIN($O84-$ED84,113*CFStoMGD),MAX($O84-100*CFStoMGD,0))),0)</f>
        <v>730.3999363852447</v>
      </c>
      <c r="I84" s="538">
        <f>IF(Sheet1!DA82&gt;=E84,(Sheet1!DA82-E84+P84)*CFStoMGD,0)</f>
        <v>1149.7790227199998</v>
      </c>
      <c r="J84" s="1012">
        <f>IF(Sheet1!DB82&gt;=D84,(Sheet1!DB82-D84+P84)*CFStoMGD,0)</f>
        <v>561.55502272000001</v>
      </c>
      <c r="K84" s="833">
        <f t="shared" si="284"/>
        <v>64.64</v>
      </c>
      <c r="L84" s="539">
        <f>Sheet1!AA82+Sheet1!AB82-Sheet1!L82+(Sheet1!DA82-F84)*CFStoMGD-S84-T84-U84</f>
        <v>1085.1399999999999</v>
      </c>
      <c r="M84" s="539">
        <f t="shared" si="189"/>
        <v>966.13330105952275</v>
      </c>
      <c r="N84" s="839">
        <f>IF(Sheet1!DA82&gt;=F84,MIN(113*CFStoMGD,MIN(MAX(L84,0),MAX(M84,0))),0)</f>
        <v>73.043199999999999</v>
      </c>
      <c r="O84" s="542">
        <f>Sheet1!AA82+Sheet1!AB82</f>
        <v>50.9</v>
      </c>
      <c r="P84" s="542">
        <f t="shared" si="190"/>
        <v>78.7423</v>
      </c>
      <c r="Q84" s="827">
        <f t="shared" si="285"/>
        <v>41.879999999999995</v>
      </c>
      <c r="R84" s="827">
        <f t="shared" si="251"/>
        <v>9.0866353257219608</v>
      </c>
      <c r="S84" s="827">
        <f t="shared" si="252"/>
        <v>9.02</v>
      </c>
      <c r="T84" s="827">
        <f t="shared" si="253"/>
        <v>55.620000000000005</v>
      </c>
      <c r="U84" s="827">
        <f t="shared" si="286"/>
        <v>0</v>
      </c>
      <c r="V84" s="827"/>
      <c r="W84" s="827">
        <f t="shared" si="254"/>
        <v>55.553364674278043</v>
      </c>
      <c r="X84" s="827">
        <f t="shared" si="255"/>
        <v>64.64</v>
      </c>
      <c r="Y84" s="827" t="str">
        <f t="shared" si="256"/>
        <v>FALSE</v>
      </c>
      <c r="Z84" s="827">
        <f t="shared" si="257"/>
        <v>50.9</v>
      </c>
      <c r="AA84" s="827">
        <f t="shared" si="258"/>
        <v>50.899999999999991</v>
      </c>
      <c r="AB84" s="1078">
        <f t="shared" si="287"/>
        <v>64.788359999999983</v>
      </c>
      <c r="AC84" s="542">
        <f>Sheet1!Y82*MGDtoCFS</f>
        <v>32.177599999999998</v>
      </c>
      <c r="AD84" s="542">
        <f>Sheet1!Z82*MGDtoCFS</f>
        <v>41.304899999999996</v>
      </c>
      <c r="AE84" s="542">
        <f>Sheet1!AA82*MGDtoCFS</f>
        <v>32.332299999999996</v>
      </c>
      <c r="AF84" s="542">
        <f>Sheet1!AB82*MGDtoCFS</f>
        <v>46.41</v>
      </c>
      <c r="AG84" s="542">
        <f>Sheet1!L82*MGDtoCFS</f>
        <v>0</v>
      </c>
      <c r="AH84" s="525">
        <f t="shared" si="191"/>
        <v>0</v>
      </c>
      <c r="AI84" s="1078">
        <f t="shared" si="192"/>
        <v>0</v>
      </c>
      <c r="AJ84" s="539">
        <f t="shared" si="193"/>
        <v>55.553364674278043</v>
      </c>
      <c r="AK84" s="539">
        <f t="shared" si="194"/>
        <v>85.941055151108131</v>
      </c>
      <c r="AL84" s="539">
        <f>(VLOOKUP(Sheet1!DC82,hhdcap_wcm,4)-(((VLOOKUP(Sheet1!DC82,hhdcap_wcm,3)-Sheet1!DC82)/(VLOOKUP(Sheet1!DC82,hhdcap_wcm,3)-VLOOKUP(Sheet1!DC82,hhdcap_wcm,1)))*(VLOOKUP(Sheet1!DC82,hhdcap_wcm,4)-VLOOKUP(Sheet1!DC82,hhdcap_wcm,2))))</f>
        <v>10958.000000025306</v>
      </c>
      <c r="AM84" s="539">
        <f t="shared" si="195"/>
        <v>427.00000000156797</v>
      </c>
      <c r="AN84" s="1054">
        <f t="shared" si="196"/>
        <v>1556.9962534469259</v>
      </c>
      <c r="AO84" s="539">
        <f t="shared" si="197"/>
        <v>4776.8645055751686</v>
      </c>
      <c r="AP84" s="539">
        <f>Sheet1!BA82+Sheet1!BB82+Sheet1!BN82+CD84</f>
        <v>20.76</v>
      </c>
      <c r="AQ84" s="539">
        <f>Sheet1!BN82+(DO84*Sheet1!BN82)</f>
        <v>19.946272666218938</v>
      </c>
      <c r="AR84" s="539">
        <f>Sheet1!BA82+CD84</f>
        <v>0</v>
      </c>
      <c r="AS84" s="539">
        <f>Sheet1!BA82+Sheet1!BB82+CD84</f>
        <v>0.96</v>
      </c>
      <c r="AT84" s="661">
        <f>0</f>
        <v>0</v>
      </c>
      <c r="AU84" s="539">
        <f>IF(EB84&lt;K84,0,MAX(Sheet1!AA82+AQ84-15/36*K84-N84,Sheet1!EH82,0))</f>
        <v>0</v>
      </c>
      <c r="AV84" s="539">
        <f>IF(OR(B84&gt;=GD84,B84&lt;GC84),0,15/36*K84-MAX(0,64.6-(137.6-(Sheet1!AA82+Sheet1!AB82))))</f>
        <v>26.933333333333334</v>
      </c>
      <c r="AW84" s="1048"/>
      <c r="AX84" s="661"/>
      <c r="AY84" s="661">
        <f t="shared" si="288"/>
        <v>0</v>
      </c>
      <c r="AZ84" s="661">
        <f t="shared" si="289"/>
        <v>0</v>
      </c>
      <c r="BA84" s="1078">
        <f t="shared" si="290"/>
        <v>0</v>
      </c>
      <c r="BB84" s="1038">
        <f t="shared" si="198"/>
        <v>754.13333333333287</v>
      </c>
      <c r="BC84" s="1060">
        <f t="shared" si="291"/>
        <v>26.933333333333334</v>
      </c>
      <c r="BD84" s="1038">
        <f ca="1">IF(B84&gt;Summary!$A$1,#N/A,BB84*MGtoAF)</f>
        <v>2313.6810666666652</v>
      </c>
      <c r="BE84" s="539">
        <f>Sheet1!BG82+Sheet1!BH82+Sheet1!BI82-BM84</f>
        <v>0</v>
      </c>
      <c r="BF84" s="539">
        <f t="shared" si="199"/>
        <v>0</v>
      </c>
      <c r="BG84" s="539">
        <f>IF(Sheet1!EP82="FM",BM84,0)</f>
        <v>0</v>
      </c>
      <c r="BH84" s="539">
        <f t="shared" si="200"/>
        <v>0</v>
      </c>
      <c r="BI84" s="539">
        <f>IF(Sheet1!EP82="OTHER",BM84,0)</f>
        <v>0</v>
      </c>
      <c r="BJ84" s="539">
        <f t="shared" si="201"/>
        <v>0</v>
      </c>
      <c r="BK84" s="539">
        <f t="shared" si="202"/>
        <v>0</v>
      </c>
      <c r="BL84" s="539">
        <f t="shared" si="203"/>
        <v>0</v>
      </c>
      <c r="BM84" s="539">
        <f>IF(OR(Sheet1!EP82="FM", Sheet1!EP82="OTHER"),SUM(Sheet1!BG82:'Sheet1'!BI82),0)</f>
        <v>0</v>
      </c>
      <c r="BN84" s="525">
        <f>IF(AND($B84&gt;=$FV84,$B84&lt;=$FW84),MAX(BF84,Sheet1!EI82,0),MAX(BF84-(7/36)*$K84,0))</f>
        <v>0</v>
      </c>
      <c r="BO84" s="539">
        <f t="shared" si="204"/>
        <v>12.568888888888889</v>
      </c>
      <c r="BP84" s="525">
        <f t="shared" si="205"/>
        <v>0</v>
      </c>
      <c r="BQ84" s="525">
        <f>IF(AND($O84&gt;0,Sheet1!EM82=1),(1-($O84-Sheet1!$L82)/$O84)*BL84,0)</f>
        <v>0</v>
      </c>
      <c r="BR84" s="525">
        <f>IF(AND(Sheet1!$L82=0,Sheet1!$L81=0, Calculation!BK84&lt;Sheet1!$EI82-0.1,Sheet1!$EI82=Sheet1!$EI81,Sheet1!$EI82=Sheet1!$EI83),BL84-BQ84,BL84-BQ84)</f>
        <v>0</v>
      </c>
      <c r="BS84" s="1054" t="str">
        <f t="shared" si="292"/>
        <v/>
      </c>
      <c r="BT84" s="1054">
        <f t="shared" si="293"/>
        <v>12.568888888888889</v>
      </c>
      <c r="BU84" s="539">
        <f t="shared" si="206"/>
        <v>350.60715610712072</v>
      </c>
      <c r="BV84" s="539"/>
      <c r="BW84" s="539">
        <f ca="1">IF(B84&gt;Summary!$A$1,#N/A,BU84*MGtoAF)</f>
        <v>1075.6627549366465</v>
      </c>
      <c r="BX84" s="539">
        <f>Sheet1!BC82+Sheet1!BD82+Sheet1!BE82+Sheet1!BF82-CG84-CH84</f>
        <v>2.39</v>
      </c>
      <c r="BY84" s="539">
        <f t="shared" si="207"/>
        <v>2.4076561450638012</v>
      </c>
      <c r="BZ84" s="539">
        <f>IF(Sheet1!EQ82="FM",CH84,0)</f>
        <v>0</v>
      </c>
      <c r="CA84" s="539">
        <f t="shared" si="208"/>
        <v>0</v>
      </c>
      <c r="CB84" s="539">
        <f>IF(Sheet1!EQ82="OTHER",CH84,0)</f>
        <v>0</v>
      </c>
      <c r="CC84" s="539">
        <f t="shared" si="209"/>
        <v>0</v>
      </c>
      <c r="CD84" s="539">
        <f t="shared" si="210"/>
        <v>0</v>
      </c>
      <c r="CE84" s="539">
        <f t="shared" si="211"/>
        <v>2.39</v>
      </c>
      <c r="CF84" s="539">
        <f t="shared" si="212"/>
        <v>2.4076561450638012</v>
      </c>
      <c r="CG84" s="539">
        <f>IF(Sheet1!EQ82="CWA",SUM(Sheet1!BC82:'Sheet1'!BF82),0)</f>
        <v>0</v>
      </c>
      <c r="CH84" s="539">
        <f>IF(OR(Sheet1!EQ82="FM", Sheet1!EQ82="OTHER"),SUM(Sheet1!BC82:'Sheet1'!BF82),0)</f>
        <v>0</v>
      </c>
      <c r="CI84" s="525">
        <f>IF(AND($B84&gt;=$FV84,$B84&lt;=$FW84),MAX(CF84,Sheet1!EJ82,0),MAX(CF84-(7/36)*$K84,0))</f>
        <v>0</v>
      </c>
      <c r="CJ84" s="539">
        <f t="shared" si="213"/>
        <v>10.161232743825089</v>
      </c>
      <c r="CK84" s="525">
        <f t="shared" si="214"/>
        <v>2.4076561450638012</v>
      </c>
      <c r="CL84" s="525">
        <f>IF(AND($O84&gt;0,Sheet1!EN82=1),(1-($O84-Sheet1!$L82)/$O84)*CF84,0)</f>
        <v>0</v>
      </c>
      <c r="CM84" s="525">
        <f>IF(AND(Sheet1!$L82=0,Sheet1!$L81=0, Calculation!CE84&lt;Sheet1!EJ82-0.1,Sheet1!EJ82=Sheet1!EJ81,Sheet1!EJ82=Sheet1!EJ83),CF84-CL84,CF84-CL84)</f>
        <v>2.4076561450638012</v>
      </c>
      <c r="CN84" s="1059" t="str">
        <f t="shared" si="294"/>
        <v/>
      </c>
      <c r="CO84" s="1054">
        <f t="shared" si="295"/>
        <v>12.568888888888889</v>
      </c>
      <c r="CP84" s="539">
        <f t="shared" si="215"/>
        <v>282.15290861562306</v>
      </c>
      <c r="CQ84" s="539"/>
      <c r="CR84" s="539">
        <f ca="1">IF(B84&gt;Summary!$A$1,#N/A,CP84*MGtoAF)</f>
        <v>865.64512363273161</v>
      </c>
      <c r="CS84" s="539">
        <f>Sheet1!BK82+Sheet1!BL82+Sheet1!BM82-Sheet1!ER82-DA84</f>
        <v>6.63</v>
      </c>
      <c r="CT84" s="539">
        <f t="shared" si="216"/>
        <v>6.6789791806581595</v>
      </c>
      <c r="CU84" s="539">
        <f>IF(Sheet1!ER82="FM",DA84,0)</f>
        <v>0</v>
      </c>
      <c r="CV84" s="539">
        <f t="shared" si="217"/>
        <v>0</v>
      </c>
      <c r="CW84" s="539">
        <f>IF(Sheet1!ER82="OTHER",DA84,0)</f>
        <v>0</v>
      </c>
      <c r="CX84" s="539">
        <f t="shared" si="218"/>
        <v>0</v>
      </c>
      <c r="CY84" s="539">
        <f t="shared" si="219"/>
        <v>6.63</v>
      </c>
      <c r="CZ84" s="539">
        <f t="shared" si="220"/>
        <v>6.6789791806581595</v>
      </c>
      <c r="DA84" s="539">
        <f>IF(OR(Sheet1!ER82="FM", Sheet1!ER82="OTHER"),SUM(Sheet1!BK82:'Sheet1'!BM82),0)</f>
        <v>0</v>
      </c>
      <c r="DB84" s="1030">
        <f>IF(AND($B84&gt;=$FV84,$B84&lt;=$FW84),MAX($CT84,Sheet1!EK82,0),MAX($CT84-(7/36)*$K84,0))</f>
        <v>0</v>
      </c>
      <c r="DC84" s="1031">
        <f t="shared" si="221"/>
        <v>5.8899097082307295</v>
      </c>
      <c r="DD84" s="1030">
        <f t="shared" si="222"/>
        <v>6.6789791806581595</v>
      </c>
      <c r="DE84" s="525">
        <f>IF(AND($O84&gt;0,Sheet1!EO82=1),(1-($O84-Sheet1!$L82)/$O84)*CZ84,0)</f>
        <v>0</v>
      </c>
      <c r="DF84" s="525">
        <f>IF(AND(Sheet1!$L82=0,Sheet1!$L81=0, Calculation!CY84&lt;Sheet1!$EK82-0.1,Sheet1!$EK82=Sheet1!$EK81,Sheet1!$EK82=Sheet1!$EK83),CZ84-DE84,CZ84-DE84)</f>
        <v>6.6789791806581595</v>
      </c>
      <c r="DG84" s="1059">
        <f t="shared" si="296"/>
        <v>12.568888888888889</v>
      </c>
      <c r="DH84" s="661">
        <f t="shared" si="223"/>
        <v>9.02</v>
      </c>
      <c r="DI84" s="539">
        <f t="shared" si="224"/>
        <v>170.10285539084936</v>
      </c>
      <c r="DJ84" s="661">
        <f t="shared" si="225"/>
        <v>9.0866353257219608</v>
      </c>
      <c r="DK84" s="539">
        <f ca="1">IF(B84&gt;Summary!$A$1,#N/A,DI84*MGtoAF)</f>
        <v>521.87556033912585</v>
      </c>
      <c r="DL84" s="661">
        <f t="shared" si="226"/>
        <v>9.02</v>
      </c>
      <c r="DM84" s="539">
        <f t="shared" si="227"/>
        <v>29.78</v>
      </c>
      <c r="DN84" s="539">
        <f>Sheet1!AB82-DM84</f>
        <v>0.21999999999999886</v>
      </c>
      <c r="DO84" s="758">
        <f t="shared" si="228"/>
        <v>7.3875083948958652E-3</v>
      </c>
      <c r="DP84" s="539">
        <f>(VLOOKUP(Sheet1!DC82,hhdcap_wcm,4)-(((VLOOKUP(Sheet1!DC82,hhdcap_wcm,3)-Sheet1!DC82)/(VLOOKUP(Sheet1!DC82,hhdcap_wcm,3)-VLOOKUP(Sheet1!DC82,hhdcap_wcm,1)))*(VLOOKUP(Sheet1!DC82,hhdcap_wcm,4)-VLOOKUP(Sheet1!DC82,hhdcap_wcm,2))))</f>
        <v>10958.000000025306</v>
      </c>
      <c r="DQ84" s="539">
        <f t="shared" si="229"/>
        <v>427.00000000156797</v>
      </c>
      <c r="DR84" s="539">
        <f t="shared" si="230"/>
        <v>215.33030761551584</v>
      </c>
      <c r="DS84" s="539">
        <f>Sheet1!EA82*AFtoMG</f>
        <v>0</v>
      </c>
      <c r="DT84" s="539">
        <f>Sheet1!EB82*AFtoMG</f>
        <v>0</v>
      </c>
      <c r="DU84" s="539">
        <f>Sheet1!EC82*AFtoMG</f>
        <v>0</v>
      </c>
      <c r="DV84" s="539">
        <f>Sheet1!ED82*AFtoMG</f>
        <v>0</v>
      </c>
      <c r="DW84" s="539">
        <f t="shared" si="231"/>
        <v>0</v>
      </c>
      <c r="DX84" s="539">
        <f t="shared" si="232"/>
        <v>0</v>
      </c>
      <c r="DY84" s="539">
        <f t="shared" si="233"/>
        <v>1556.9962534469259</v>
      </c>
      <c r="DZ84" s="539">
        <f t="shared" si="234"/>
        <v>4776.8645055751686</v>
      </c>
      <c r="EA84" s="539"/>
      <c r="EB84" s="525">
        <f>IF(OR(B84&lt;FV84,B84&gt;FW84),(MIN(BF84+BY84+CT84+MAX(Sheet1!AA82+AQ84-73,0),K84)),0)</f>
        <v>9.0866353257219608</v>
      </c>
      <c r="EC84" s="539"/>
      <c r="ED84" s="539">
        <f t="shared" si="235"/>
        <v>9.0866353257219608</v>
      </c>
      <c r="EE84" s="539"/>
      <c r="EF84" s="539">
        <f>Sheet1!EH82+Sheet1!EI82+Sheet1!EJ82+Sheet1!EK82</f>
        <v>9</v>
      </c>
      <c r="EG84" s="1038">
        <f t="shared" si="297"/>
        <v>13.923</v>
      </c>
      <c r="EH84" s="525">
        <f t="shared" si="236"/>
        <v>0</v>
      </c>
      <c r="EI84" s="539">
        <f>IF(Sheet1!ET82=1,SUM('Calculations II'!AT84:BA84)+'Calculations II'!BC84+Sheet1!BV82+'Calculations II'!BE84+AP84,'Calculations II'!BK84)</f>
        <v>46.880266666218944</v>
      </c>
      <c r="EJ84" s="539">
        <f ca="1">EI84+'Calculations II'!D84+'Calculations II'!E84+'Calculations II'!O84</f>
        <v>42.239772503335168</v>
      </c>
      <c r="EK84" s="539"/>
      <c r="EL84" s="539"/>
      <c r="EM84" s="539">
        <f t="shared" si="237"/>
        <v>42442</v>
      </c>
      <c r="EN84" s="539">
        <f t="shared" si="238"/>
        <v>55.553364674278043</v>
      </c>
      <c r="EO84" s="539">
        <f t="shared" si="239"/>
        <v>85.941055151108131</v>
      </c>
      <c r="EP84" s="539">
        <v>0</v>
      </c>
      <c r="EQ84" s="539">
        <v>0</v>
      </c>
      <c r="ER84" s="539">
        <v>0</v>
      </c>
      <c r="ES84" s="525">
        <f t="shared" si="259"/>
        <v>4.4328458851989776</v>
      </c>
      <c r="ET84" s="539">
        <f>-(VLOOKUP(Sheet1!BQ82,Lookup!$O$4:$Q$262,2)-VLOOKUP(Sheet1!BQ81,Lookup!$O$4:$Q$262,2))/1000000</f>
        <v>2.2161152998310962</v>
      </c>
      <c r="EU84" s="539">
        <f>-(VLOOKUP(Sheet1!BR82,Lookup!$O$4:$Q$262,3)-VLOOKUP(Sheet1!BR81,Lookup!$O$4:$Q$262,3))/1000000</f>
        <v>2.2167305853678809</v>
      </c>
      <c r="EV84" s="539"/>
      <c r="EW84" s="539"/>
      <c r="EX84" s="539"/>
      <c r="EY84" s="539"/>
      <c r="EZ84" s="539"/>
      <c r="FA84" s="539"/>
      <c r="FB84" s="539"/>
      <c r="FC84" s="539"/>
      <c r="FD84" s="571" t="e">
        <f t="shared" si="240"/>
        <v>#N/A</v>
      </c>
      <c r="FE84" s="571" t="e">
        <f t="shared" si="241"/>
        <v>#N/A</v>
      </c>
      <c r="FF84" s="572" t="e">
        <f t="shared" si="242"/>
        <v>#N/A</v>
      </c>
      <c r="FG84" s="573" t="s">
        <v>670</v>
      </c>
      <c r="FH84" s="573" t="s">
        <v>670</v>
      </c>
      <c r="FI84" s="571" t="e">
        <v>#N/A</v>
      </c>
      <c r="FJ84" s="571" t="e">
        <v>#N/A</v>
      </c>
      <c r="FK84" s="539"/>
      <c r="FL84" s="1034">
        <v>0</v>
      </c>
      <c r="FM84" s="539"/>
      <c r="FN84" s="539"/>
      <c r="FO84" s="539">
        <f>O84+((Sheet1!CS82)*GPMtoMGD)</f>
        <v>50.9</v>
      </c>
      <c r="FP84" s="539">
        <f>IF(Sheet1!AA82+AQ84&lt;=Calculation!N84,AQ84,Calculation!N84-Sheet1!AA82)</f>
        <v>19.946272666218938</v>
      </c>
      <c r="FQ84" s="539">
        <f>(Sheet1!BP82+Sheet1!BO82)/694.4</f>
        <v>1.5236175115207373</v>
      </c>
      <c r="FR84" s="545"/>
      <c r="FS84" s="545"/>
      <c r="FT84" s="545"/>
      <c r="FU84" s="545"/>
      <c r="FV84" s="1309">
        <f t="shared" si="260"/>
        <v>42527</v>
      </c>
      <c r="FW84" s="1309">
        <f t="shared" si="261"/>
        <v>42662</v>
      </c>
      <c r="FX84" s="545"/>
      <c r="FY84" s="545">
        <f>Sheet1!DA82-Sheet1!CZ82-Sheet1!AE82</f>
        <v>621.2577</v>
      </c>
      <c r="FZ84" s="539">
        <f t="shared" si="298"/>
        <v>0.42397109837368507</v>
      </c>
      <c r="GA84" s="539"/>
      <c r="GB84" s="539" t="str">
        <f t="shared" si="262"/>
        <v>n</v>
      </c>
      <c r="GC84" s="543">
        <f t="shared" si="263"/>
        <v>42415</v>
      </c>
      <c r="GD84" s="1309">
        <f t="shared" si="264"/>
        <v>42526</v>
      </c>
      <c r="GE84" s="539">
        <f t="shared" si="282"/>
        <v>6520</v>
      </c>
      <c r="GF84" s="1309">
        <f t="shared" si="265"/>
        <v>42527</v>
      </c>
      <c r="GG84" s="539">
        <f t="shared" si="312"/>
        <v>3260</v>
      </c>
      <c r="GH84" s="543">
        <f t="shared" si="266"/>
        <v>42675</v>
      </c>
      <c r="GJ84" s="525">
        <f t="shared" si="267"/>
        <v>0</v>
      </c>
      <c r="GK84" s="539" t="str">
        <f t="shared" si="243"/>
        <v/>
      </c>
      <c r="GL84" s="539">
        <f t="shared" si="268"/>
        <v>0</v>
      </c>
      <c r="GM84" s="539" t="str">
        <f t="shared" si="269"/>
        <v/>
      </c>
      <c r="GN84" s="539">
        <f>IF(GK84="P",Lookup!$M$12,IF(GK84="PP",Lookup!$M$13,IF(GK84="PPP",Lookup!$M$14,IF(GK84="T",Lookup!$M$15,IF(GK84="TP",Lookup!$M$16,IF(GK84="TPP",Lookup!$M$17,IF(GK84="TPPP",Lookup!$M$18,0)))))))*GJ84</f>
        <v>0</v>
      </c>
      <c r="GO84" s="539">
        <f t="shared" si="270"/>
        <v>0</v>
      </c>
      <c r="GP84" s="539">
        <f t="shared" si="244"/>
        <v>2313.6810666666652</v>
      </c>
      <c r="GQ84" s="539">
        <f t="shared" si="281"/>
        <v>754.13333333333287</v>
      </c>
      <c r="GR84" s="539"/>
      <c r="GS84" s="539">
        <f t="shared" si="271"/>
        <v>0</v>
      </c>
      <c r="GT84" s="539" t="str">
        <f t="shared" si="272"/>
        <v/>
      </c>
      <c r="GU84" s="539">
        <f>IF(GK84="P",Lookup!$N$12,IF(GK84="PP",Lookup!$N$13,IF(GK84="PPP",Lookup!$N$14,IF(GK84="T",Lookup!$N$15,IF(GK84="TP",Lookup!$N$16,IF(GK84="TPP",Lookup!$N$17,IF(GK84="TPPP",Lookup!$N$18,0)))))))*GJ84</f>
        <v>0</v>
      </c>
      <c r="GV84" s="539">
        <f t="shared" si="273"/>
        <v>0</v>
      </c>
      <c r="GW84" s="539">
        <f t="shared" si="245"/>
        <v>1075.6627549366465</v>
      </c>
      <c r="GX84" s="539">
        <f t="shared" si="278"/>
        <v>350.60715610712072</v>
      </c>
      <c r="GY84" s="539"/>
      <c r="GZ84" s="539">
        <f t="shared" si="274"/>
        <v>0</v>
      </c>
      <c r="HA84" s="539" t="str">
        <f t="shared" si="275"/>
        <v/>
      </c>
      <c r="HB84" s="539">
        <f>IF(GK84="P",Lookup!$N$12,IF(GK84="PP",Lookup!$N$13,IF(GK84="PPP",Lookup!$N$14,IF(GK84="T",Lookup!$N$15,IF(GK84="TP",Lookup!$N$16,IF(GK84="TPP",Lookup!$N$17,IF(GK84="TPPP",Lookup!$N$18,0)))))))*GJ84</f>
        <v>0</v>
      </c>
      <c r="HC84" s="525">
        <f t="shared" si="246"/>
        <v>0</v>
      </c>
      <c r="HD84" s="539">
        <f t="shared" si="247"/>
        <v>865.64512363273161</v>
      </c>
      <c r="HE84" s="539">
        <f t="shared" si="279"/>
        <v>282.15290861562306</v>
      </c>
      <c r="HF84" s="539"/>
      <c r="HG84" s="539">
        <f t="shared" si="276"/>
        <v>0</v>
      </c>
      <c r="HH84" s="539" t="str">
        <f t="shared" si="277"/>
        <v/>
      </c>
      <c r="HI84" s="539">
        <f>IF(GK84="P",Lookup!$N$12,IF(GK84="PP",Lookup!$N$13,IF(GK84="PPP",Lookup!$N$14,IF(GK84="T",Lookup!$N$15,IF(GK84="TP",Lookup!$N$16,IF(GK84="TPP",Lookup!$N$17,IF(GK84="TPPP",Lookup!$N$18,0)))))))*GJ84</f>
        <v>0</v>
      </c>
      <c r="HJ84" s="525">
        <f t="shared" si="248"/>
        <v>0</v>
      </c>
      <c r="HK84" s="539">
        <f t="shared" si="249"/>
        <v>521.87556033912585</v>
      </c>
      <c r="HL84" s="539">
        <f t="shared" si="280"/>
        <v>170.10285539084936</v>
      </c>
      <c r="HM84" s="539"/>
      <c r="HN84" s="545"/>
      <c r="HO84" s="545"/>
      <c r="HP84" s="545"/>
      <c r="HQ84" s="545">
        <f>IF(AND(B84&gt;=$FV$4,B84&lt;=$FW$4),MAX(110/1.02+$HQ$6+MIN(113/1.02,G84),IF($HV$6-(Sheet1!DA82-Sheet1!DB82)+MIN(113/1.02,G84)&lt;G84+FL84,$HV$6-(Sheet1!DA82-Sheet1!DB82)+MIN(113/1.02,G84),G84+FL84)),MIN(110/1.02+$HQ$6+113/1.02,G84))</f>
        <v>218.62745098039215</v>
      </c>
      <c r="HR84" s="545">
        <f t="shared" si="299"/>
        <v>223</v>
      </c>
      <c r="HS84" s="545">
        <f>HR84+(Sheet1!DA82-Sheet1!DB82)</f>
        <v>1083</v>
      </c>
      <c r="HT84" s="545">
        <f t="shared" si="300"/>
        <v>64.788359999999983</v>
      </c>
      <c r="HU84" s="545">
        <f t="shared" si="301"/>
        <v>1018.21164</v>
      </c>
      <c r="HV84" s="545">
        <f t="shared" si="302"/>
        <v>0</v>
      </c>
      <c r="HW84" s="537" t="str">
        <f t="shared" si="303"/>
        <v/>
      </c>
      <c r="HX84" s="545">
        <f t="shared" si="304"/>
        <v>1031.372549019608</v>
      </c>
      <c r="HY84" s="545">
        <f>Sheet1!CZ82</f>
        <v>1250</v>
      </c>
      <c r="HZ84" s="545">
        <f t="shared" si="305"/>
        <v>0</v>
      </c>
      <c r="IA84" s="545">
        <f t="shared" si="306"/>
        <v>64.788359999999983</v>
      </c>
      <c r="IB84" s="545">
        <f t="shared" si="307"/>
        <v>1250</v>
      </c>
      <c r="IC84" s="1038" t="str">
        <f t="shared" si="308"/>
        <v/>
      </c>
      <c r="ID84" s="545">
        <f t="shared" si="309"/>
        <v>1185.21164</v>
      </c>
      <c r="IE84" s="545">
        <f>Sheet1!DB82</f>
        <v>1090</v>
      </c>
      <c r="IF84" s="537">
        <f>Sheet1!DA82</f>
        <v>1950</v>
      </c>
      <c r="II84" s="1328">
        <f t="shared" si="283"/>
        <v>31.163200000000003</v>
      </c>
    </row>
    <row r="85" spans="1:243" x14ac:dyDescent="0.2">
      <c r="A85" s="557" t="s">
        <v>4</v>
      </c>
      <c r="B85" s="535">
        <v>42443</v>
      </c>
      <c r="C85" s="540">
        <v>0</v>
      </c>
      <c r="D85" s="509">
        <f t="shared" si="310"/>
        <v>300</v>
      </c>
      <c r="E85" s="509">
        <f t="shared" si="311"/>
        <v>250</v>
      </c>
      <c r="F85" s="509">
        <v>250</v>
      </c>
      <c r="G85" s="539">
        <f>DR85+Sheet1!CZ83</f>
        <v>1420.1412002022157</v>
      </c>
      <c r="H85" s="1094">
        <f>MAX(MIN(M85-D85*CFStoMGD-IF(AND($B85&gt;=$GC85,$B85&lt;=$GH85),MIN($O85-$ED85,113*CFStoMGD),MAX($O85-100*CFStoMGD,0)),M85+(Sheet1!DA83-Sheet1!DB83-E85)*CFStoMGD-IF(AND($B85&gt;=$GC85,$B85&lt;=$GH85),MIN($O85-$ED85,113*CFStoMGD),MAX($O85-100*CFStoMGD,0))),0)</f>
        <v>697.61983976651663</v>
      </c>
      <c r="I85" s="538">
        <f>IF(Sheet1!DA83&gt;=E85,(Sheet1!DA83-E85+P85)*CFStoMGD,0)</f>
        <v>1178.654964736</v>
      </c>
      <c r="J85" s="1012">
        <f>IF(Sheet1!DB83&gt;=D85,(Sheet1!DB83-D85+P85)*CFStoMGD,0)</f>
        <v>525.79096473599998</v>
      </c>
      <c r="K85" s="833">
        <f t="shared" si="284"/>
        <v>64.64</v>
      </c>
      <c r="L85" s="539">
        <f>Sheet1!AA83+Sheet1!AB83-Sheet1!L83+(Sheet1!DA83-F85)*CFStoMGD-S85-T85-U85</f>
        <v>1114.0160000000001</v>
      </c>
      <c r="M85" s="539">
        <f t="shared" si="189"/>
        <v>936.33885724692652</v>
      </c>
      <c r="N85" s="839">
        <f>IF(Sheet1!DA83&gt;=F85,MIN(113*CFStoMGD,MIN(MAX(L85,0),MAX(M85,0))),0)</f>
        <v>73.043199999999999</v>
      </c>
      <c r="O85" s="542">
        <f>Sheet1!AA83+Sheet1!AB83</f>
        <v>53.92</v>
      </c>
      <c r="P85" s="542">
        <f t="shared" si="190"/>
        <v>83.414239999999992</v>
      </c>
      <c r="Q85" s="827">
        <f t="shared" si="285"/>
        <v>44.81</v>
      </c>
      <c r="R85" s="827">
        <f t="shared" si="251"/>
        <v>9.1209825195901146</v>
      </c>
      <c r="S85" s="827">
        <f t="shared" si="252"/>
        <v>9.11</v>
      </c>
      <c r="T85" s="827">
        <f t="shared" si="253"/>
        <v>55.53</v>
      </c>
      <c r="U85" s="827">
        <f t="shared" si="286"/>
        <v>0</v>
      </c>
      <c r="V85" s="827"/>
      <c r="W85" s="827">
        <f t="shared" si="254"/>
        <v>55.519017480409886</v>
      </c>
      <c r="X85" s="827">
        <f t="shared" si="255"/>
        <v>64.64</v>
      </c>
      <c r="Y85" s="827" t="str">
        <f t="shared" si="256"/>
        <v>FALSE</v>
      </c>
      <c r="Z85" s="827">
        <f t="shared" si="257"/>
        <v>53.92</v>
      </c>
      <c r="AA85" s="827">
        <f t="shared" si="258"/>
        <v>53.92</v>
      </c>
      <c r="AB85" s="1078">
        <f t="shared" si="287"/>
        <v>69.321070000000006</v>
      </c>
      <c r="AC85" s="542">
        <f>Sheet1!Y83*MGDtoCFS</f>
        <v>30.80077</v>
      </c>
      <c r="AD85" s="542">
        <f>Sheet1!Z83*MGDtoCFS</f>
        <v>44.553599999999996</v>
      </c>
      <c r="AE85" s="542">
        <f>Sheet1!AA83*MGDtoCFS</f>
        <v>32.0229</v>
      </c>
      <c r="AF85" s="542">
        <f>Sheet1!AB83*MGDtoCFS</f>
        <v>51.391339999999992</v>
      </c>
      <c r="AG85" s="542">
        <f>Sheet1!L83*MGDtoCFS</f>
        <v>0</v>
      </c>
      <c r="AH85" s="525">
        <f t="shared" si="191"/>
        <v>0</v>
      </c>
      <c r="AI85" s="1078">
        <f t="shared" si="192"/>
        <v>0</v>
      </c>
      <c r="AJ85" s="539">
        <f t="shared" si="193"/>
        <v>55.519017480409886</v>
      </c>
      <c r="AK85" s="539">
        <f t="shared" si="194"/>
        <v>85.887920042194096</v>
      </c>
      <c r="AL85" s="539">
        <f>(VLOOKUP(Sheet1!DC83,hhdcap_wcm,4)-(((VLOOKUP(Sheet1!DC83,hhdcap_wcm,3)-Sheet1!DC83)/(VLOOKUP(Sheet1!DC83,hhdcap_wcm,3)-VLOOKUP(Sheet1!DC83,hhdcap_wcm,1)))*(VLOOKUP(Sheet1!DC83,hhdcap_wcm,4)-VLOOKUP(Sheet1!DC83,hhdcap_wcm,2))))</f>
        <v>11434.2000000263</v>
      </c>
      <c r="AM85" s="539">
        <f t="shared" si="195"/>
        <v>476.2000000009939</v>
      </c>
      <c r="AN85" s="1054">
        <f t="shared" si="196"/>
        <v>1612.5152709273357</v>
      </c>
      <c r="AO85" s="539">
        <f t="shared" si="197"/>
        <v>4947.1968512050662</v>
      </c>
      <c r="AP85" s="539">
        <f>Sheet1!BA83+Sheet1!BB83+Sheet1!BN83+CD85</f>
        <v>24.07</v>
      </c>
      <c r="AQ85" s="539">
        <f>Sheet1!BN83+(DO85*Sheet1!BN83)</f>
        <v>23.087799879445448</v>
      </c>
      <c r="AR85" s="539">
        <f>Sheet1!BA83+CD85</f>
        <v>0</v>
      </c>
      <c r="AS85" s="539">
        <f>Sheet1!BA83+Sheet1!BB83+CD85</f>
        <v>1.01</v>
      </c>
      <c r="AT85" s="661">
        <f>0</f>
        <v>0</v>
      </c>
      <c r="AU85" s="539">
        <f>IF(EB85&lt;K85,0,MAX(Sheet1!AA83+AQ85-15/36*K85-N85,Sheet1!EH83,0))</f>
        <v>0</v>
      </c>
      <c r="AV85" s="539">
        <f>IF(OR(B85&gt;=GD85,B85&lt;GC85),0,15/36*K85-MAX(0,64.6-(137.6-(Sheet1!AA83+Sheet1!AB83))))</f>
        <v>26.933333333333334</v>
      </c>
      <c r="AW85" s="1048"/>
      <c r="AX85" s="661"/>
      <c r="AY85" s="661">
        <f t="shared" si="288"/>
        <v>0</v>
      </c>
      <c r="AZ85" s="661">
        <f t="shared" si="289"/>
        <v>0</v>
      </c>
      <c r="BA85" s="1078">
        <f t="shared" si="290"/>
        <v>0</v>
      </c>
      <c r="BB85" s="1038">
        <f t="shared" si="198"/>
        <v>781.06666666666615</v>
      </c>
      <c r="BC85" s="1060">
        <f t="shared" si="291"/>
        <v>26.933333333333334</v>
      </c>
      <c r="BD85" s="1038">
        <f ca="1">IF(B85&gt;Summary!$A$1,#N/A,BB85*MGtoAF)</f>
        <v>2396.3125333333319</v>
      </c>
      <c r="BE85" s="539">
        <f>Sheet1!BG83+Sheet1!BH83+Sheet1!BI83-BM85</f>
        <v>0</v>
      </c>
      <c r="BF85" s="539">
        <f t="shared" si="199"/>
        <v>0</v>
      </c>
      <c r="BG85" s="539">
        <f>IF(Sheet1!EP83="FM",BM85,0)</f>
        <v>0</v>
      </c>
      <c r="BH85" s="539">
        <f t="shared" si="200"/>
        <v>0</v>
      </c>
      <c r="BI85" s="539">
        <f>IF(Sheet1!EP83="OTHER",BM85,0)</f>
        <v>0</v>
      </c>
      <c r="BJ85" s="539">
        <f t="shared" si="201"/>
        <v>0</v>
      </c>
      <c r="BK85" s="539">
        <f t="shared" si="202"/>
        <v>0</v>
      </c>
      <c r="BL85" s="539">
        <f t="shared" si="203"/>
        <v>0</v>
      </c>
      <c r="BM85" s="539">
        <f>IF(OR(Sheet1!EP83="FM", Sheet1!EP83="OTHER"),SUM(Sheet1!BG83:'Sheet1'!BI83),0)</f>
        <v>0</v>
      </c>
      <c r="BN85" s="525">
        <f>IF(AND($B85&gt;=$FV85,$B85&lt;=$FW85),MAX(BF85,Sheet1!EI83,0),MAX(BF85-(7/36)*$K85,0))</f>
        <v>0</v>
      </c>
      <c r="BO85" s="539">
        <f t="shared" si="204"/>
        <v>12.568888888888889</v>
      </c>
      <c r="BP85" s="525">
        <f t="shared" si="205"/>
        <v>0</v>
      </c>
      <c r="BQ85" s="525">
        <f>IF(AND($O85&gt;0,Sheet1!EM83=1),(1-($O85-Sheet1!$L83)/$O85)*BL85,0)</f>
        <v>0</v>
      </c>
      <c r="BR85" s="525">
        <f>IF(AND(Sheet1!$L83=0,Sheet1!$L82=0, Calculation!BK85&lt;Sheet1!$EI83-0.1,Sheet1!$EI83=Sheet1!$EI82,Sheet1!$EI83=Sheet1!$EI84),BL85-BQ85,BL85-BQ85)</f>
        <v>0</v>
      </c>
      <c r="BS85" s="1054" t="str">
        <f t="shared" si="292"/>
        <v/>
      </c>
      <c r="BT85" s="1054">
        <f t="shared" si="293"/>
        <v>12.568888888888889</v>
      </c>
      <c r="BU85" s="539">
        <f t="shared" si="206"/>
        <v>363.17604499600958</v>
      </c>
      <c r="BV85" s="539"/>
      <c r="BW85" s="539">
        <f ca="1">IF(B85&gt;Summary!$A$1,#N/A,BU85*MGtoAF)</f>
        <v>1114.2241060477575</v>
      </c>
      <c r="BX85" s="539">
        <f>Sheet1!BC83+Sheet1!BD83+Sheet1!BE83+Sheet1!BF83-CG85-CH85</f>
        <v>2.4900000000000002</v>
      </c>
      <c r="BY85" s="539">
        <f t="shared" si="207"/>
        <v>2.4930018083182643</v>
      </c>
      <c r="BZ85" s="539">
        <f>IF(Sheet1!EQ83="FM",CH85,0)</f>
        <v>0</v>
      </c>
      <c r="CA85" s="539">
        <f t="shared" si="208"/>
        <v>0</v>
      </c>
      <c r="CB85" s="539">
        <f>IF(Sheet1!EQ83="OTHER",CH85,0)</f>
        <v>0</v>
      </c>
      <c r="CC85" s="539">
        <f t="shared" si="209"/>
        <v>0</v>
      </c>
      <c r="CD85" s="539">
        <f t="shared" si="210"/>
        <v>0</v>
      </c>
      <c r="CE85" s="539">
        <f t="shared" si="211"/>
        <v>2.4900000000000002</v>
      </c>
      <c r="CF85" s="539">
        <f t="shared" si="212"/>
        <v>2.4930018083182643</v>
      </c>
      <c r="CG85" s="539">
        <f>IF(Sheet1!EQ83="CWA",SUM(Sheet1!BC83:'Sheet1'!BF83),0)</f>
        <v>0</v>
      </c>
      <c r="CH85" s="539">
        <f>IF(OR(Sheet1!EQ83="FM", Sheet1!EQ83="OTHER"),SUM(Sheet1!BC83:'Sheet1'!BF83),0)</f>
        <v>0</v>
      </c>
      <c r="CI85" s="525">
        <f>IF(AND($B85&gt;=$FV85,$B85&lt;=$FW85),MAX(CF85,Sheet1!EJ83,0),MAX(CF85-(7/36)*$K85,0))</f>
        <v>0</v>
      </c>
      <c r="CJ85" s="539">
        <f t="shared" si="213"/>
        <v>10.075887080570624</v>
      </c>
      <c r="CK85" s="525">
        <f t="shared" si="214"/>
        <v>2.4930018083182643</v>
      </c>
      <c r="CL85" s="525">
        <f>IF(AND($O85&gt;0,Sheet1!EN83=1),(1-($O85-Sheet1!$L83)/$O85)*CF85,0)</f>
        <v>0</v>
      </c>
      <c r="CM85" s="525">
        <f>IF(AND(Sheet1!$L83=0,Sheet1!$L82=0, Calculation!CE85&lt;Sheet1!EJ83-0.1,Sheet1!EJ83=Sheet1!EJ82,Sheet1!EJ83=Sheet1!EJ84),CF85-CL85,CF85-CL85)</f>
        <v>2.4930018083182643</v>
      </c>
      <c r="CN85" s="1059" t="str">
        <f t="shared" si="294"/>
        <v/>
      </c>
      <c r="CO85" s="1054">
        <f t="shared" si="295"/>
        <v>12.568888888888889</v>
      </c>
      <c r="CP85" s="539">
        <f t="shared" si="215"/>
        <v>292.22879569619369</v>
      </c>
      <c r="CQ85" s="539"/>
      <c r="CR85" s="539">
        <f ca="1">IF(B85&gt;Summary!$A$1,#N/A,CP85*MGtoAF)</f>
        <v>896.55794519592223</v>
      </c>
      <c r="CS85" s="539">
        <f>Sheet1!BK83+Sheet1!BL83+Sheet1!BM83-Sheet1!ER83-DA85</f>
        <v>6.62</v>
      </c>
      <c r="CT85" s="539">
        <f t="shared" si="216"/>
        <v>6.6279807112718503</v>
      </c>
      <c r="CU85" s="539">
        <f>IF(Sheet1!ER83="FM",DA85,0)</f>
        <v>0</v>
      </c>
      <c r="CV85" s="539">
        <f t="shared" si="217"/>
        <v>0</v>
      </c>
      <c r="CW85" s="539">
        <f>IF(Sheet1!ER83="OTHER",DA85,0)</f>
        <v>0</v>
      </c>
      <c r="CX85" s="539">
        <f t="shared" si="218"/>
        <v>0</v>
      </c>
      <c r="CY85" s="539">
        <f t="shared" si="219"/>
        <v>6.62</v>
      </c>
      <c r="CZ85" s="539">
        <f t="shared" si="220"/>
        <v>6.6279807112718503</v>
      </c>
      <c r="DA85" s="539">
        <f>IF(OR(Sheet1!ER83="FM", Sheet1!ER83="OTHER"),SUM(Sheet1!BK83:'Sheet1'!BM83),0)</f>
        <v>0</v>
      </c>
      <c r="DB85" s="1030">
        <f>IF(AND($B85&gt;=$FV85,$B85&lt;=$FW85),MAX($CT85,Sheet1!EK83,0),MAX($CT85-(7/36)*$K85,0))</f>
        <v>0</v>
      </c>
      <c r="DC85" s="1031">
        <f t="shared" si="221"/>
        <v>5.9409081776170387</v>
      </c>
      <c r="DD85" s="1030">
        <f t="shared" si="222"/>
        <v>6.6279807112718503</v>
      </c>
      <c r="DE85" s="525">
        <f>IF(AND($O85&gt;0,Sheet1!EO83=1),(1-($O85-Sheet1!$L83)/$O85)*CZ85,0)</f>
        <v>0</v>
      </c>
      <c r="DF85" s="525">
        <f>IF(AND(Sheet1!$L83=0,Sheet1!$L82=0, Calculation!CY85&lt;Sheet1!$EK83-0.1,Sheet1!$EK83=Sheet1!$EK82,Sheet1!$EK83=Sheet1!$EK84),CZ85-DE85,CZ85-DE85)</f>
        <v>6.6279807112718503</v>
      </c>
      <c r="DG85" s="1059">
        <f t="shared" si="296"/>
        <v>12.568888888888889</v>
      </c>
      <c r="DH85" s="661">
        <f t="shared" si="223"/>
        <v>9.11</v>
      </c>
      <c r="DI85" s="539">
        <f t="shared" si="224"/>
        <v>176.0437635684664</v>
      </c>
      <c r="DJ85" s="661">
        <f t="shared" si="225"/>
        <v>9.1209825195901146</v>
      </c>
      <c r="DK85" s="539">
        <f ca="1">IF(B85&gt;Summary!$A$1,#N/A,DI85*MGtoAF)</f>
        <v>540.10226662805496</v>
      </c>
      <c r="DL85" s="661">
        <f t="shared" si="226"/>
        <v>9.11</v>
      </c>
      <c r="DM85" s="539">
        <f t="shared" si="227"/>
        <v>33.18</v>
      </c>
      <c r="DN85" s="539">
        <f>Sheet1!AB83-DM85</f>
        <v>3.9999999999999147E-2</v>
      </c>
      <c r="DO85" s="758">
        <f t="shared" si="228"/>
        <v>1.2055455093429521E-3</v>
      </c>
      <c r="DP85" s="539">
        <f>(VLOOKUP(Sheet1!DC83,hhdcap_wcm,4)-(((VLOOKUP(Sheet1!DC83,hhdcap_wcm,3)-Sheet1!DC83)/(VLOOKUP(Sheet1!DC83,hhdcap_wcm,3)-VLOOKUP(Sheet1!DC83,hhdcap_wcm,1)))*(VLOOKUP(Sheet1!DC83,hhdcap_wcm,4)-VLOOKUP(Sheet1!DC83,hhdcap_wcm,2))))</f>
        <v>11434.2000000263</v>
      </c>
      <c r="DQ85" s="539">
        <f t="shared" si="229"/>
        <v>476.2000000009939</v>
      </c>
      <c r="DR85" s="539">
        <f t="shared" si="230"/>
        <v>240.14120020221574</v>
      </c>
      <c r="DS85" s="539">
        <f>Sheet1!EA83*AFtoMG</f>
        <v>0</v>
      </c>
      <c r="DT85" s="539">
        <f>Sheet1!EB83*AFtoMG</f>
        <v>0</v>
      </c>
      <c r="DU85" s="539">
        <f>Sheet1!EC83*AFtoMG</f>
        <v>0</v>
      </c>
      <c r="DV85" s="539">
        <f>Sheet1!ED83*AFtoMG</f>
        <v>0</v>
      </c>
      <c r="DW85" s="539">
        <f t="shared" si="231"/>
        <v>0</v>
      </c>
      <c r="DX85" s="539">
        <f t="shared" si="232"/>
        <v>0</v>
      </c>
      <c r="DY85" s="539">
        <f t="shared" si="233"/>
        <v>1612.5152709273357</v>
      </c>
      <c r="DZ85" s="539">
        <f t="shared" si="234"/>
        <v>4947.1968512050662</v>
      </c>
      <c r="EA85" s="539"/>
      <c r="EB85" s="525">
        <f>IF(OR(B85&lt;FV85,B85&gt;FW85),(MIN(BF85+BY85+CT85+MAX(Sheet1!AA83+AQ85-73,0),K85)),0)</f>
        <v>9.1209825195901146</v>
      </c>
      <c r="EC85" s="539"/>
      <c r="ED85" s="539">
        <f t="shared" si="235"/>
        <v>9.1209825195901146</v>
      </c>
      <c r="EE85" s="539"/>
      <c r="EF85" s="539">
        <f>Sheet1!EH83+Sheet1!EI83+Sheet1!EJ83+Sheet1!EK83</f>
        <v>9</v>
      </c>
      <c r="EG85" s="1038">
        <f t="shared" si="297"/>
        <v>13.923</v>
      </c>
      <c r="EH85" s="525">
        <f t="shared" si="236"/>
        <v>0</v>
      </c>
      <c r="EI85" s="539">
        <f>IF(Sheet1!ET83=1,SUM('Calculations II'!AT85:BA85)+'Calculations II'!BC85+Sheet1!BV83+'Calculations II'!BE85+AP85,'Calculations II'!BK85)</f>
        <v>45.03967187944545</v>
      </c>
      <c r="EJ85" s="539">
        <f ca="1">EI85+'Calculations II'!D85+'Calculations II'!E85+'Calculations II'!O85</f>
        <v>46.45610840926625</v>
      </c>
      <c r="EK85" s="539"/>
      <c r="EL85" s="539"/>
      <c r="EM85" s="539">
        <f t="shared" si="237"/>
        <v>42443</v>
      </c>
      <c r="EN85" s="539">
        <f t="shared" si="238"/>
        <v>55.519017480409886</v>
      </c>
      <c r="EO85" s="539">
        <f t="shared" si="239"/>
        <v>85.887920042194096</v>
      </c>
      <c r="EP85" s="539">
        <v>0</v>
      </c>
      <c r="EQ85" s="539">
        <v>0</v>
      </c>
      <c r="ER85" s="539">
        <v>0</v>
      </c>
      <c r="ES85" s="525">
        <f t="shared" si="259"/>
        <v>-0.41546073492988567</v>
      </c>
      <c r="ET85" s="539">
        <f>-(VLOOKUP(Sheet1!BQ83,Lookup!$O$4:$Q$262,2)-VLOOKUP(Sheet1!BQ82,Lookup!$O$4:$Q$262,2))/1000000</f>
        <v>-0.13845914296888559</v>
      </c>
      <c r="EU85" s="539">
        <f>-(VLOOKUP(Sheet1!BR83,Lookup!$O$4:$Q$262,3)-VLOOKUP(Sheet1!BR82,Lookup!$O$4:$Q$262,3))/1000000</f>
        <v>-0.2770015919610001</v>
      </c>
      <c r="EV85" s="539"/>
      <c r="EW85" s="539"/>
      <c r="EX85" s="539"/>
      <c r="EY85" s="539"/>
      <c r="EZ85" s="539"/>
      <c r="FA85" s="539"/>
      <c r="FB85" s="539"/>
      <c r="FC85" s="539"/>
      <c r="FD85" s="571" t="e">
        <f t="shared" si="240"/>
        <v>#N/A</v>
      </c>
      <c r="FE85" s="571" t="e">
        <f t="shared" si="241"/>
        <v>#N/A</v>
      </c>
      <c r="FF85" s="572" t="e">
        <f t="shared" si="242"/>
        <v>#N/A</v>
      </c>
      <c r="FG85" s="573" t="s">
        <v>670</v>
      </c>
      <c r="FH85" s="573" t="s">
        <v>670</v>
      </c>
      <c r="FI85" s="571" t="e">
        <v>#N/A</v>
      </c>
      <c r="FJ85" s="571" t="e">
        <v>#N/A</v>
      </c>
      <c r="FK85" s="539"/>
      <c r="FL85" s="1034">
        <v>0</v>
      </c>
      <c r="FM85" s="539"/>
      <c r="FN85" s="539"/>
      <c r="FO85" s="539">
        <f>O85+((Sheet1!CS83)*GPMtoMGD)</f>
        <v>53.92</v>
      </c>
      <c r="FP85" s="539">
        <f>IF(Sheet1!AA83+AQ85&lt;=Calculation!N85,AQ85,Calculation!N85-Sheet1!AA83)</f>
        <v>23.087799879445448</v>
      </c>
      <c r="FQ85" s="539">
        <f>(Sheet1!BP83+Sheet1!BO83)/694.4</f>
        <v>1.3310771889400923</v>
      </c>
      <c r="FR85" s="545"/>
      <c r="FS85" s="545"/>
      <c r="FT85" s="545"/>
      <c r="FU85" s="545"/>
      <c r="FV85" s="1309">
        <f t="shared" si="260"/>
        <v>42527</v>
      </c>
      <c r="FW85" s="1309">
        <f t="shared" si="261"/>
        <v>42662</v>
      </c>
      <c r="FX85" s="545"/>
      <c r="FY85" s="545">
        <f>Sheet1!DA83-Sheet1!CZ83-Sheet1!AE83</f>
        <v>726.58576000000005</v>
      </c>
      <c r="FZ85" s="539">
        <f t="shared" si="298"/>
        <v>0.51162923792122961</v>
      </c>
      <c r="GA85" s="539"/>
      <c r="GB85" s="539" t="str">
        <f t="shared" si="262"/>
        <v>n</v>
      </c>
      <c r="GC85" s="543">
        <f t="shared" si="263"/>
        <v>42415</v>
      </c>
      <c r="GD85" s="1309">
        <f t="shared" si="264"/>
        <v>42526</v>
      </c>
      <c r="GE85" s="539">
        <f t="shared" si="282"/>
        <v>6520</v>
      </c>
      <c r="GF85" s="1309">
        <f t="shared" si="265"/>
        <v>42527</v>
      </c>
      <c r="GG85" s="539">
        <f t="shared" si="312"/>
        <v>3260</v>
      </c>
      <c r="GH85" s="543">
        <f t="shared" si="266"/>
        <v>42675</v>
      </c>
      <c r="GJ85" s="525">
        <f t="shared" si="267"/>
        <v>0</v>
      </c>
      <c r="GK85" s="539" t="str">
        <f t="shared" si="243"/>
        <v/>
      </c>
      <c r="GL85" s="539">
        <f t="shared" si="268"/>
        <v>0</v>
      </c>
      <c r="GM85" s="539" t="str">
        <f t="shared" si="269"/>
        <v/>
      </c>
      <c r="GN85" s="539">
        <f>IF(GK85="P",Lookup!$M$12,IF(GK85="PP",Lookup!$M$13,IF(GK85="PPP",Lookup!$M$14,IF(GK85="T",Lookup!$M$15,IF(GK85="TP",Lookup!$M$16,IF(GK85="TPP",Lookup!$M$17,IF(GK85="TPPP",Lookup!$M$18,0)))))))*GJ85</f>
        <v>0</v>
      </c>
      <c r="GO85" s="539">
        <f t="shared" si="270"/>
        <v>0</v>
      </c>
      <c r="GP85" s="539">
        <f t="shared" si="244"/>
        <v>2396.3125333333319</v>
      </c>
      <c r="GQ85" s="539">
        <f t="shared" si="281"/>
        <v>781.06666666666615</v>
      </c>
      <c r="GR85" s="539"/>
      <c r="GS85" s="539">
        <f t="shared" si="271"/>
        <v>0</v>
      </c>
      <c r="GT85" s="539" t="str">
        <f t="shared" si="272"/>
        <v/>
      </c>
      <c r="GU85" s="539">
        <f>IF(GK85="P",Lookup!$N$12,IF(GK85="PP",Lookup!$N$13,IF(GK85="PPP",Lookup!$N$14,IF(GK85="T",Lookup!$N$15,IF(GK85="TP",Lookup!$N$16,IF(GK85="TPP",Lookup!$N$17,IF(GK85="TPPP",Lookup!$N$18,0)))))))*GJ85</f>
        <v>0</v>
      </c>
      <c r="GV85" s="539">
        <f t="shared" si="273"/>
        <v>0</v>
      </c>
      <c r="GW85" s="539">
        <f t="shared" si="245"/>
        <v>1114.2241060477575</v>
      </c>
      <c r="GX85" s="539">
        <f t="shared" si="278"/>
        <v>363.17604499600958</v>
      </c>
      <c r="GY85" s="539"/>
      <c r="GZ85" s="539">
        <f t="shared" si="274"/>
        <v>0</v>
      </c>
      <c r="HA85" s="539" t="str">
        <f t="shared" si="275"/>
        <v/>
      </c>
      <c r="HB85" s="539">
        <f>IF(GK85="P",Lookup!$N$12,IF(GK85="PP",Lookup!$N$13,IF(GK85="PPP",Lookup!$N$14,IF(GK85="T",Lookup!$N$15,IF(GK85="TP",Lookup!$N$16,IF(GK85="TPP",Lookup!$N$17,IF(GK85="TPPP",Lookup!$N$18,0)))))))*GJ85</f>
        <v>0</v>
      </c>
      <c r="HC85" s="525">
        <f t="shared" si="246"/>
        <v>0</v>
      </c>
      <c r="HD85" s="539">
        <f t="shared" si="247"/>
        <v>896.55794519592223</v>
      </c>
      <c r="HE85" s="539">
        <f t="shared" si="279"/>
        <v>292.22879569619369</v>
      </c>
      <c r="HF85" s="539"/>
      <c r="HG85" s="539">
        <f t="shared" si="276"/>
        <v>0</v>
      </c>
      <c r="HH85" s="539" t="str">
        <f t="shared" si="277"/>
        <v/>
      </c>
      <c r="HI85" s="539">
        <f>IF(GK85="P",Lookup!$N$12,IF(GK85="PP",Lookup!$N$13,IF(GK85="PPP",Lookup!$N$14,IF(GK85="T",Lookup!$N$15,IF(GK85="TP",Lookup!$N$16,IF(GK85="TPP",Lookup!$N$17,IF(GK85="TPPP",Lookup!$N$18,0)))))))*GJ85</f>
        <v>0</v>
      </c>
      <c r="HJ85" s="525">
        <f t="shared" si="248"/>
        <v>0</v>
      </c>
      <c r="HK85" s="539">
        <f t="shared" si="249"/>
        <v>540.10226662805496</v>
      </c>
      <c r="HL85" s="539">
        <f t="shared" si="280"/>
        <v>176.0437635684664</v>
      </c>
      <c r="HM85" s="539"/>
      <c r="HN85" s="545"/>
      <c r="HO85" s="545"/>
      <c r="HP85" s="545"/>
      <c r="HQ85" s="545">
        <f>IF(AND(B85&gt;=$FV$4,B85&lt;=$FW$4),MAX(110/1.02+$HQ$6+MIN(113/1.02,G85),IF($HV$6-(Sheet1!DA83-Sheet1!DB83)+MIN(113/1.02,G85)&lt;G85+FL85,$HV$6-(Sheet1!DA83-Sheet1!DB83)+MIN(113/1.02,G85),G85+FL85)),MIN(110/1.02+$HQ$6+113/1.02,G85))</f>
        <v>218.62745098039215</v>
      </c>
      <c r="HR85" s="545">
        <f t="shared" si="299"/>
        <v>223</v>
      </c>
      <c r="HS85" s="545">
        <f>HR85+(Sheet1!DA83-Sheet1!DB83)</f>
        <v>1183</v>
      </c>
      <c r="HT85" s="545">
        <f t="shared" si="300"/>
        <v>69.321070000000006</v>
      </c>
      <c r="HU85" s="545">
        <f t="shared" si="301"/>
        <v>1113.67893</v>
      </c>
      <c r="HV85" s="545">
        <f t="shared" si="302"/>
        <v>0</v>
      </c>
      <c r="HW85" s="537" t="str">
        <f t="shared" si="303"/>
        <v/>
      </c>
      <c r="HX85" s="545">
        <f t="shared" si="304"/>
        <v>961.37254901960785</v>
      </c>
      <c r="HY85" s="545">
        <f>Sheet1!CZ83</f>
        <v>1180</v>
      </c>
      <c r="HZ85" s="545">
        <f t="shared" si="305"/>
        <v>0</v>
      </c>
      <c r="IA85" s="545">
        <f t="shared" si="306"/>
        <v>69.321070000000006</v>
      </c>
      <c r="IB85" s="545">
        <f t="shared" si="307"/>
        <v>1180</v>
      </c>
      <c r="IC85" s="1038" t="str">
        <f t="shared" si="308"/>
        <v/>
      </c>
      <c r="ID85" s="545">
        <f t="shared" si="309"/>
        <v>1110.67893</v>
      </c>
      <c r="IE85" s="545">
        <f>Sheet1!DB83</f>
        <v>1030</v>
      </c>
      <c r="IF85" s="537">
        <f>Sheet1!DA83</f>
        <v>1990</v>
      </c>
      <c r="II85" s="1328">
        <f t="shared" si="283"/>
        <v>28.233199999999997</v>
      </c>
    </row>
    <row r="86" spans="1:243" x14ac:dyDescent="0.2">
      <c r="A86" s="557" t="s">
        <v>5</v>
      </c>
      <c r="B86" s="535">
        <v>42444</v>
      </c>
      <c r="C86" s="540">
        <v>0</v>
      </c>
      <c r="D86" s="509">
        <f t="shared" si="310"/>
        <v>300</v>
      </c>
      <c r="E86" s="509">
        <f t="shared" si="311"/>
        <v>250</v>
      </c>
      <c r="F86" s="509">
        <v>250</v>
      </c>
      <c r="G86" s="539">
        <f>DR86+Sheet1!CZ84</f>
        <v>1265.5587493702531</v>
      </c>
      <c r="H86" s="1094">
        <f>MAX(MIN(M86-D86*CFStoMGD-IF(AND($B86&gt;=$GC86,$B86&lt;=$GH86),MIN($O86-$ED86,113*CFStoMGD),MAX($O86-100*CFStoMGD,0)),M86+(Sheet1!DA84-Sheet1!DB84-E86)*CFStoMGD-IF(AND($B86&gt;=$GC86,$B86&lt;=$GH86),MIN($O86-$ED86,113*CFStoMGD),MAX($O86-100*CFStoMGD,0))),0)</f>
        <v>593.5817361902175</v>
      </c>
      <c r="I86" s="538">
        <f>IF(Sheet1!DA84&gt;=E86,(Sheet1!DA84-E86+P86)*CFStoMGD,0)</f>
        <v>1032.7429117439999</v>
      </c>
      <c r="J86" s="1012">
        <f>IF(Sheet1!DB84&gt;=D86,(Sheet1!DB84-D86+P86)*CFStoMGD,0)</f>
        <v>405.73491174399993</v>
      </c>
      <c r="K86" s="833">
        <f t="shared" si="284"/>
        <v>64.64</v>
      </c>
      <c r="L86" s="539">
        <f>Sheet1!AA84+Sheet1!AB84-Sheet1!L84+(Sheet1!DA84-F86)*CFStoMGD-S86-T86-U86</f>
        <v>968.10399999999993</v>
      </c>
      <c r="M86" s="539">
        <f t="shared" si="189"/>
        <v>834.41831910479027</v>
      </c>
      <c r="N86" s="839">
        <f>IF(Sheet1!DA84&gt;=F86,MIN(113*CFStoMGD,MIN(MAX(L86,0),MAX(M86,0))),0)</f>
        <v>73.043199999999999</v>
      </c>
      <c r="O86" s="542">
        <f>Sheet1!AA84+Sheet1!AB84</f>
        <v>56.679999999999993</v>
      </c>
      <c r="P86" s="542">
        <f t="shared" si="190"/>
        <v>87.683959999999985</v>
      </c>
      <c r="Q86" s="827">
        <f t="shared" si="285"/>
        <v>46.959999999999994</v>
      </c>
      <c r="R86" s="827">
        <f t="shared" si="250"/>
        <v>9.7634170854271343</v>
      </c>
      <c r="S86" s="827">
        <f t="shared" si="252"/>
        <v>9.7199999999999989</v>
      </c>
      <c r="T86" s="827">
        <f t="shared" si="253"/>
        <v>54.92</v>
      </c>
      <c r="U86" s="827">
        <f t="shared" si="286"/>
        <v>0</v>
      </c>
      <c r="V86" s="827"/>
      <c r="W86" s="827">
        <f t="shared" si="254"/>
        <v>54.876582914572865</v>
      </c>
      <c r="X86" s="827">
        <f t="shared" si="255"/>
        <v>64.64</v>
      </c>
      <c r="Y86" s="827" t="str">
        <f t="shared" si="256"/>
        <v>FALSE</v>
      </c>
      <c r="Z86" s="827">
        <f t="shared" si="257"/>
        <v>56.679999999999993</v>
      </c>
      <c r="AA86" s="827">
        <f t="shared" si="258"/>
        <v>56.679999999999993</v>
      </c>
      <c r="AB86" s="1078">
        <f t="shared" si="287"/>
        <v>72.647119999999987</v>
      </c>
      <c r="AC86" s="542">
        <f>Sheet1!Y84*MGDtoCFS</f>
        <v>32.0229</v>
      </c>
      <c r="AD86" s="542">
        <f>Sheet1!Z84*MGDtoCFS</f>
        <v>51.391339999999992</v>
      </c>
      <c r="AE86" s="542">
        <f>Sheet1!AA84*MGDtoCFS</f>
        <v>32.0229</v>
      </c>
      <c r="AF86" s="542">
        <f>Sheet1!AB84*MGDtoCFS</f>
        <v>55.661059999999992</v>
      </c>
      <c r="AG86" s="542">
        <f>Sheet1!L84*MGDtoCFS</f>
        <v>0</v>
      </c>
      <c r="AH86" s="525">
        <f t="shared" si="191"/>
        <v>0</v>
      </c>
      <c r="AI86" s="1078">
        <f t="shared" si="192"/>
        <v>0</v>
      </c>
      <c r="AJ86" s="539">
        <f t="shared" si="193"/>
        <v>54.876582914572865</v>
      </c>
      <c r="AK86" s="539">
        <f t="shared" si="194"/>
        <v>84.894073768844223</v>
      </c>
      <c r="AL86" s="539">
        <f>(VLOOKUP(Sheet1!DC84,hhdcap_wcm,4)-(((VLOOKUP(Sheet1!DC84,hhdcap_wcm,3)-Sheet1!DC84)/(VLOOKUP(Sheet1!DC84,hhdcap_wcm,3)-VLOOKUP(Sheet1!DC84,hhdcap_wcm,1)))*(VLOOKUP(Sheet1!DC84,hhdcap_wcm,4)-VLOOKUP(Sheet1!DC84,hhdcap_wcm,2))))</f>
        <v>12077.800000027511</v>
      </c>
      <c r="AM86" s="539">
        <f t="shared" si="195"/>
        <v>643.60000000121181</v>
      </c>
      <c r="AN86" s="1054">
        <f t="shared" si="196"/>
        <v>1667.3918538419086</v>
      </c>
      <c r="AO86" s="539">
        <f t="shared" si="197"/>
        <v>5115.5582075869761</v>
      </c>
      <c r="AP86" s="539">
        <f>Sheet1!BA84+Sheet1!BB84+Sheet1!BN84+CD86</f>
        <v>26.1</v>
      </c>
      <c r="AQ86" s="539">
        <f>Sheet1!BN84+(DO86*Sheet1!BN84)</f>
        <v>25.212116136236737</v>
      </c>
      <c r="AR86" s="539">
        <f>Sheet1!BA84+CD86</f>
        <v>0</v>
      </c>
      <c r="AS86" s="539">
        <f>Sheet1!BA84+Sheet1!BB84+CD86</f>
        <v>1</v>
      </c>
      <c r="AT86" s="661">
        <f>0</f>
        <v>0</v>
      </c>
      <c r="AU86" s="539">
        <f>IF(EB86&lt;K86,0,MAX(Sheet1!AA84+AQ86-15/36*K86-N86,Sheet1!EH84,0))</f>
        <v>0</v>
      </c>
      <c r="AV86" s="539">
        <f>IF(OR(B86&gt;=GD86,B86&lt;GC86),0,15/36*K86-MAX(0,64.6-(137.6-(Sheet1!AA84+Sheet1!AB84))))</f>
        <v>26.933333333333334</v>
      </c>
      <c r="AW86" s="1048"/>
      <c r="AX86" s="661"/>
      <c r="AY86" s="661">
        <f t="shared" si="288"/>
        <v>0</v>
      </c>
      <c r="AZ86" s="661">
        <f t="shared" si="289"/>
        <v>0</v>
      </c>
      <c r="BA86" s="1078">
        <f t="shared" si="290"/>
        <v>0</v>
      </c>
      <c r="BB86" s="1038">
        <f t="shared" si="198"/>
        <v>807.99999999999943</v>
      </c>
      <c r="BC86" s="1060">
        <f t="shared" si="291"/>
        <v>26.933333333333334</v>
      </c>
      <c r="BD86" s="1038">
        <f ca="1">IF(B86&gt;Summary!$A$1,#N/A,BB86*MGtoAF)</f>
        <v>2478.9439999999981</v>
      </c>
      <c r="BE86" s="539">
        <f>Sheet1!BG84+Sheet1!BH84+Sheet1!BI84-BM86</f>
        <v>0.7</v>
      </c>
      <c r="BF86" s="539">
        <f t="shared" si="199"/>
        <v>0.70312674483528748</v>
      </c>
      <c r="BG86" s="539">
        <f>IF(Sheet1!EP84="FM",BM86,0)</f>
        <v>0</v>
      </c>
      <c r="BH86" s="539">
        <f t="shared" si="200"/>
        <v>0</v>
      </c>
      <c r="BI86" s="539">
        <f>IF(Sheet1!EP84="OTHER",BM86,0)</f>
        <v>0</v>
      </c>
      <c r="BJ86" s="539">
        <f t="shared" si="201"/>
        <v>0</v>
      </c>
      <c r="BK86" s="539">
        <f t="shared" si="202"/>
        <v>0.7</v>
      </c>
      <c r="BL86" s="539">
        <f t="shared" si="203"/>
        <v>0.70312674483528748</v>
      </c>
      <c r="BM86" s="539">
        <f>IF(OR(Sheet1!EP84="FM", Sheet1!EP84="OTHER"),SUM(Sheet1!BG84:'Sheet1'!BI84),0)</f>
        <v>0</v>
      </c>
      <c r="BN86" s="525">
        <f>IF(AND($B86&gt;=$FV86,$B86&lt;=$FW86),MAX(BF86,Sheet1!EI84,0),MAX(BF86-(7/36)*$K86,0))</f>
        <v>0</v>
      </c>
      <c r="BO86" s="539">
        <f t="shared" si="204"/>
        <v>11.865762144053601</v>
      </c>
      <c r="BP86" s="525">
        <f t="shared" si="205"/>
        <v>0.70312674483528748</v>
      </c>
      <c r="BQ86" s="525">
        <f>IF(AND($O86&gt;0,Sheet1!EM84=1),(1-($O86-Sheet1!$L84)/$O86)*BL86,0)</f>
        <v>0</v>
      </c>
      <c r="BR86" s="525">
        <f>IF(AND(Sheet1!$L84=0,Sheet1!$L83=0, Calculation!BK86&lt;Sheet1!$EI84-0.1,Sheet1!$EI84=Sheet1!$EI83,Sheet1!$EI84=Sheet1!$EI85),BL86-BQ86,BL86-BQ86)</f>
        <v>0.70312674483528748</v>
      </c>
      <c r="BS86" s="1054" t="str">
        <f t="shared" si="292"/>
        <v/>
      </c>
      <c r="BT86" s="1054">
        <f t="shared" si="293"/>
        <v>12.568888888888889</v>
      </c>
      <c r="BU86" s="539">
        <f t="shared" si="206"/>
        <v>375.04180714006316</v>
      </c>
      <c r="BV86" s="539"/>
      <c r="BW86" s="539">
        <f ca="1">IF(B86&gt;Summary!$A$1,#N/A,BU86*MGtoAF)</f>
        <v>1150.6282643057139</v>
      </c>
      <c r="BX86" s="539">
        <f>Sheet1!BC84+Sheet1!BD84+Sheet1!BE84+Sheet1!BF84-CG86-CH86</f>
        <v>2.5</v>
      </c>
      <c r="BY86" s="539">
        <f t="shared" si="207"/>
        <v>2.5111669458403125</v>
      </c>
      <c r="BZ86" s="539">
        <f>IF(Sheet1!EQ84="FM",CH86,0)</f>
        <v>0</v>
      </c>
      <c r="CA86" s="539">
        <f t="shared" si="208"/>
        <v>0</v>
      </c>
      <c r="CB86" s="539">
        <f>IF(Sheet1!EQ84="OTHER",CH86,0)</f>
        <v>0</v>
      </c>
      <c r="CC86" s="539">
        <f t="shared" si="209"/>
        <v>0</v>
      </c>
      <c r="CD86" s="539">
        <f t="shared" si="210"/>
        <v>0</v>
      </c>
      <c r="CE86" s="539">
        <f t="shared" si="211"/>
        <v>2.5</v>
      </c>
      <c r="CF86" s="539">
        <f t="shared" si="212"/>
        <v>2.5111669458403125</v>
      </c>
      <c r="CG86" s="539">
        <f>IF(Sheet1!EQ84="CWA",SUM(Sheet1!BC84:'Sheet1'!BF84),0)</f>
        <v>0</v>
      </c>
      <c r="CH86" s="539">
        <f>IF(OR(Sheet1!EQ84="FM", Sheet1!EQ84="OTHER"),SUM(Sheet1!BC84:'Sheet1'!BF84),0)</f>
        <v>0</v>
      </c>
      <c r="CI86" s="525">
        <f>IF(AND($B86&gt;=$FV86,$B86&lt;=$FW86),MAX(CF86,Sheet1!EJ84,0),MAX(CF86-(7/36)*$K86,0))</f>
        <v>0</v>
      </c>
      <c r="CJ86" s="539">
        <f t="shared" si="213"/>
        <v>10.057721943048577</v>
      </c>
      <c r="CK86" s="525">
        <f t="shared" si="214"/>
        <v>2.5111669458403125</v>
      </c>
      <c r="CL86" s="525">
        <f>IF(AND($O86&gt;0,Sheet1!EN84=1),(1-($O86-Sheet1!$L84)/$O86)*CF86,0)</f>
        <v>0</v>
      </c>
      <c r="CM86" s="525">
        <f>IF(AND(Sheet1!$L84=0,Sheet1!$L83=0, Calculation!CE86&lt;Sheet1!EJ84-0.1,Sheet1!EJ84=Sheet1!EJ83,Sheet1!EJ84=Sheet1!EJ85),CF86-CL86,CF86-CL86)</f>
        <v>2.5111669458403125</v>
      </c>
      <c r="CN86" s="1059" t="str">
        <f t="shared" si="294"/>
        <v/>
      </c>
      <c r="CO86" s="1054">
        <f t="shared" si="295"/>
        <v>12.568888888888889</v>
      </c>
      <c r="CP86" s="539">
        <f t="shared" si="215"/>
        <v>302.28651763924228</v>
      </c>
      <c r="CQ86" s="539"/>
      <c r="CR86" s="539">
        <f ca="1">IF(B86&gt;Summary!$A$1,#N/A,CP86*MGtoAF)</f>
        <v>927.41503611719531</v>
      </c>
      <c r="CS86" s="539">
        <f>Sheet1!BK84+Sheet1!BL84+Sheet1!BM84-Sheet1!ER84-DA86</f>
        <v>6.52</v>
      </c>
      <c r="CT86" s="539">
        <f t="shared" si="216"/>
        <v>6.5491233947515344</v>
      </c>
      <c r="CU86" s="539">
        <f>IF(Sheet1!ER84="FM",DA86,0)</f>
        <v>0</v>
      </c>
      <c r="CV86" s="539">
        <f t="shared" si="217"/>
        <v>0</v>
      </c>
      <c r="CW86" s="539">
        <f>IF(Sheet1!ER84="OTHER",DA86,0)</f>
        <v>0</v>
      </c>
      <c r="CX86" s="539">
        <f t="shared" si="218"/>
        <v>0</v>
      </c>
      <c r="CY86" s="539">
        <f t="shared" si="219"/>
        <v>6.52</v>
      </c>
      <c r="CZ86" s="539">
        <f t="shared" si="220"/>
        <v>6.5491233947515344</v>
      </c>
      <c r="DA86" s="539">
        <f>IF(OR(Sheet1!ER84="FM", Sheet1!ER84="OTHER"),SUM(Sheet1!BK84:'Sheet1'!BM84),0)</f>
        <v>0</v>
      </c>
      <c r="DB86" s="1030">
        <f>IF(AND($B86&gt;=$FV86,$B86&lt;=$FW86),MAX($CT86,Sheet1!EK84,0),MAX($CT86-(7/36)*$K86,0))</f>
        <v>0</v>
      </c>
      <c r="DC86" s="1031">
        <f t="shared" si="221"/>
        <v>6.0197654941373546</v>
      </c>
      <c r="DD86" s="1030">
        <f t="shared" si="222"/>
        <v>6.5491233947515344</v>
      </c>
      <c r="DE86" s="525">
        <f>IF(AND($O86&gt;0,Sheet1!EO84=1),(1-($O86-Sheet1!$L84)/$O86)*CZ86,0)</f>
        <v>0</v>
      </c>
      <c r="DF86" s="525">
        <f>IF(AND(Sheet1!$L84=0,Sheet1!$L83=0, Calculation!CY86&lt;Sheet1!$EK84-0.1,Sheet1!$EK84=Sheet1!$EK83,Sheet1!$EK84=Sheet1!$EK85),CZ86-DE86,CZ86-DE86)</f>
        <v>6.5491233947515344</v>
      </c>
      <c r="DG86" s="1059">
        <f t="shared" si="296"/>
        <v>12.568888888888889</v>
      </c>
      <c r="DH86" s="661">
        <f t="shared" si="223"/>
        <v>9.7199999999999989</v>
      </c>
      <c r="DI86" s="539">
        <f t="shared" si="224"/>
        <v>182.06352906260375</v>
      </c>
      <c r="DJ86" s="661">
        <f t="shared" si="225"/>
        <v>9.7634170854271343</v>
      </c>
      <c r="DK86" s="539">
        <f ca="1">IF(B86&gt;Summary!$A$1,#N/A,DI86*MGtoAF)</f>
        <v>558.57090716406833</v>
      </c>
      <c r="DL86" s="661">
        <f t="shared" si="226"/>
        <v>9.7199999999999989</v>
      </c>
      <c r="DM86" s="539">
        <f t="shared" si="227"/>
        <v>35.82</v>
      </c>
      <c r="DN86" s="539">
        <f>Sheet1!AB84-DM86</f>
        <v>0.15999999999999659</v>
      </c>
      <c r="DO86" s="758">
        <f t="shared" si="228"/>
        <v>4.4667783361249744E-3</v>
      </c>
      <c r="DP86" s="539">
        <f>(VLOOKUP(Sheet1!DC84,hhdcap_wcm,4)-(((VLOOKUP(Sheet1!DC84,hhdcap_wcm,3)-Sheet1!DC84)/(VLOOKUP(Sheet1!DC84,hhdcap_wcm,3)-VLOOKUP(Sheet1!DC84,hhdcap_wcm,1)))*(VLOOKUP(Sheet1!DC84,hhdcap_wcm,4)-VLOOKUP(Sheet1!DC84,hhdcap_wcm,2))))</f>
        <v>12077.800000027511</v>
      </c>
      <c r="DQ86" s="539">
        <f t="shared" si="229"/>
        <v>643.60000000121181</v>
      </c>
      <c r="DR86" s="539">
        <f t="shared" si="230"/>
        <v>324.558749370253</v>
      </c>
      <c r="DS86" s="539">
        <f>Sheet1!EA84*AFtoMG</f>
        <v>0</v>
      </c>
      <c r="DT86" s="539">
        <f>Sheet1!EB84*AFtoMG</f>
        <v>0</v>
      </c>
      <c r="DU86" s="539">
        <f>Sheet1!EC84*AFtoMG</f>
        <v>0</v>
      </c>
      <c r="DV86" s="539">
        <f>Sheet1!ED84*AFtoMG</f>
        <v>0</v>
      </c>
      <c r="DW86" s="539">
        <f t="shared" si="231"/>
        <v>0</v>
      </c>
      <c r="DX86" s="539">
        <f t="shared" si="232"/>
        <v>0</v>
      </c>
      <c r="DY86" s="539">
        <f t="shared" si="233"/>
        <v>1667.3918538419086</v>
      </c>
      <c r="DZ86" s="539">
        <f t="shared" si="234"/>
        <v>5115.5582075869761</v>
      </c>
      <c r="EA86" s="539"/>
      <c r="EB86" s="525">
        <f>IF(OR(B86&lt;FV86,B86&gt;FW86),(MIN(BF86+BY86+CT86+MAX(Sheet1!AA84+AQ86-73,0),K86)),0)</f>
        <v>9.7634170854271343</v>
      </c>
      <c r="EC86" s="539"/>
      <c r="ED86" s="539">
        <f t="shared" si="235"/>
        <v>9.7634170854271343</v>
      </c>
      <c r="EE86" s="539"/>
      <c r="EF86" s="539">
        <f>Sheet1!EH84+Sheet1!EI84+Sheet1!EJ84+Sheet1!EK84</f>
        <v>10</v>
      </c>
      <c r="EG86" s="1038">
        <f t="shared" si="297"/>
        <v>15.469999999999999</v>
      </c>
      <c r="EH86" s="525">
        <f t="shared" si="236"/>
        <v>0</v>
      </c>
      <c r="EI86" s="539">
        <f>IF(Sheet1!ET84=1,SUM('Calculations II'!AT86:BA86)+'Calculations II'!BC86+Sheet1!BV84+'Calculations II'!BE86+AP86,'Calculations II'!BK86)</f>
        <v>48.166240136236738</v>
      </c>
      <c r="EJ86" s="539">
        <f ca="1">EI86+'Calculations II'!D86+'Calculations II'!E86+'Calculations II'!O86</f>
        <v>48.8129140089993</v>
      </c>
      <c r="EK86" s="539"/>
      <c r="EL86" s="539"/>
      <c r="EM86" s="539">
        <f t="shared" si="237"/>
        <v>42444</v>
      </c>
      <c r="EN86" s="539">
        <f t="shared" si="238"/>
        <v>54.876582914572865</v>
      </c>
      <c r="EO86" s="539">
        <f t="shared" si="239"/>
        <v>84.894073768844223</v>
      </c>
      <c r="EP86" s="539">
        <v>0</v>
      </c>
      <c r="EQ86" s="539">
        <v>0</v>
      </c>
      <c r="ER86" s="539">
        <v>0</v>
      </c>
      <c r="ES86" s="525">
        <f t="shared" si="259"/>
        <v>0.27696314326595517</v>
      </c>
      <c r="ET86" s="539">
        <f>-(VLOOKUP(Sheet1!BQ84,Lookup!$O$4:$Q$262,2)-VLOOKUP(Sheet1!BQ83,Lookup!$O$4:$Q$262,2))/1000000</f>
        <v>0.13845914296888559</v>
      </c>
      <c r="EU86" s="539">
        <f>-(VLOOKUP(Sheet1!BR84,Lookup!$O$4:$Q$262,3)-VLOOKUP(Sheet1!BR83,Lookup!$O$4:$Q$262,3))/1000000</f>
        <v>0.13850400029706955</v>
      </c>
      <c r="EV86" s="539"/>
      <c r="EW86" s="539"/>
      <c r="EX86" s="539"/>
      <c r="EY86" s="539"/>
      <c r="EZ86" s="539"/>
      <c r="FA86" s="539"/>
      <c r="FB86" s="539"/>
      <c r="FC86" s="539"/>
      <c r="FD86" s="571" t="e">
        <f t="shared" si="240"/>
        <v>#N/A</v>
      </c>
      <c r="FE86" s="571" t="e">
        <f t="shared" si="241"/>
        <v>#N/A</v>
      </c>
      <c r="FF86" s="572" t="e">
        <f t="shared" si="242"/>
        <v>#N/A</v>
      </c>
      <c r="FG86" s="573" t="s">
        <v>670</v>
      </c>
      <c r="FH86" s="573" t="s">
        <v>670</v>
      </c>
      <c r="FI86" s="571" t="e">
        <v>#N/A</v>
      </c>
      <c r="FJ86" s="571" t="e">
        <v>#N/A</v>
      </c>
      <c r="FK86" s="539"/>
      <c r="FL86" s="1034">
        <v>0</v>
      </c>
      <c r="FM86" s="539"/>
      <c r="FN86" s="539"/>
      <c r="FO86" s="539">
        <f>O86+((Sheet1!CS84)*GPMtoMGD)</f>
        <v>56.679999999999993</v>
      </c>
      <c r="FP86" s="539">
        <f>IF(Sheet1!AA84+AQ86&lt;=Calculation!N86,AQ86,Calculation!N86-Sheet1!AA84)</f>
        <v>25.212116136236737</v>
      </c>
      <c r="FQ86" s="539">
        <f>(Sheet1!BP84+Sheet1!BO84)/694.4</f>
        <v>1.2667050691244239</v>
      </c>
      <c r="FR86" s="545"/>
      <c r="FS86" s="545"/>
      <c r="FT86" s="545"/>
      <c r="FU86" s="545"/>
      <c r="FV86" s="1309">
        <f t="shared" si="260"/>
        <v>42527</v>
      </c>
      <c r="FW86" s="1309">
        <f t="shared" si="261"/>
        <v>42662</v>
      </c>
      <c r="FX86" s="545"/>
      <c r="FY86" s="545">
        <f>Sheet1!DA84-Sheet1!CZ84-Sheet1!AE84</f>
        <v>731.31604000000004</v>
      </c>
      <c r="FZ86" s="539">
        <f t="shared" si="298"/>
        <v>0.57786020630326784</v>
      </c>
      <c r="GA86" s="539"/>
      <c r="GB86" s="539" t="str">
        <f t="shared" si="262"/>
        <v>n</v>
      </c>
      <c r="GC86" s="543">
        <f t="shared" si="263"/>
        <v>42415</v>
      </c>
      <c r="GD86" s="1309">
        <f t="shared" si="264"/>
        <v>42526</v>
      </c>
      <c r="GE86" s="539">
        <f t="shared" si="282"/>
        <v>6520</v>
      </c>
      <c r="GF86" s="1309">
        <f t="shared" si="265"/>
        <v>42527</v>
      </c>
      <c r="GG86" s="539">
        <f t="shared" si="312"/>
        <v>3260</v>
      </c>
      <c r="GH86" s="543">
        <f t="shared" si="266"/>
        <v>42675</v>
      </c>
      <c r="GJ86" s="525">
        <f t="shared" si="267"/>
        <v>0</v>
      </c>
      <c r="GK86" s="539" t="str">
        <f t="shared" si="243"/>
        <v/>
      </c>
      <c r="GL86" s="539">
        <f t="shared" si="268"/>
        <v>0</v>
      </c>
      <c r="GM86" s="539" t="str">
        <f t="shared" si="269"/>
        <v/>
      </c>
      <c r="GN86" s="539">
        <f>IF(GK86="P",Lookup!$M$12,IF(GK86="PP",Lookup!$M$13,IF(GK86="PPP",Lookup!$M$14,IF(GK86="T",Lookup!$M$15,IF(GK86="TP",Lookup!$M$16,IF(GK86="TPP",Lookup!$M$17,IF(GK86="TPPP",Lookup!$M$18,0)))))))*GJ86</f>
        <v>0</v>
      </c>
      <c r="GO86" s="539">
        <f t="shared" si="270"/>
        <v>0</v>
      </c>
      <c r="GP86" s="539">
        <f t="shared" si="244"/>
        <v>2478.9439999999981</v>
      </c>
      <c r="GQ86" s="539">
        <f t="shared" si="281"/>
        <v>807.99999999999943</v>
      </c>
      <c r="GR86" s="539"/>
      <c r="GS86" s="539">
        <f t="shared" si="271"/>
        <v>0</v>
      </c>
      <c r="GT86" s="539" t="str">
        <f t="shared" si="272"/>
        <v/>
      </c>
      <c r="GU86" s="539">
        <f>IF(GK86="P",Lookup!$N$12,IF(GK86="PP",Lookup!$N$13,IF(GK86="PPP",Lookup!$N$14,IF(GK86="T",Lookup!$N$15,IF(GK86="TP",Lookup!$N$16,IF(GK86="TPP",Lookup!$N$17,IF(GK86="TPPP",Lookup!$N$18,0)))))))*GJ86</f>
        <v>0</v>
      </c>
      <c r="GV86" s="539">
        <f t="shared" si="273"/>
        <v>0</v>
      </c>
      <c r="GW86" s="539">
        <f t="shared" si="245"/>
        <v>1150.6282643057139</v>
      </c>
      <c r="GX86" s="539">
        <f t="shared" si="278"/>
        <v>375.04180714006316</v>
      </c>
      <c r="GY86" s="539"/>
      <c r="GZ86" s="539">
        <f t="shared" si="274"/>
        <v>0</v>
      </c>
      <c r="HA86" s="539" t="str">
        <f t="shared" si="275"/>
        <v/>
      </c>
      <c r="HB86" s="539">
        <f>IF(GK86="P",Lookup!$N$12,IF(GK86="PP",Lookup!$N$13,IF(GK86="PPP",Lookup!$N$14,IF(GK86="T",Lookup!$N$15,IF(GK86="TP",Lookup!$N$16,IF(GK86="TPP",Lookup!$N$17,IF(GK86="TPPP",Lookup!$N$18,0)))))))*GJ86</f>
        <v>0</v>
      </c>
      <c r="HC86" s="525">
        <f t="shared" si="246"/>
        <v>0</v>
      </c>
      <c r="HD86" s="539">
        <f t="shared" si="247"/>
        <v>927.41503611719531</v>
      </c>
      <c r="HE86" s="539">
        <f t="shared" si="279"/>
        <v>302.28651763924228</v>
      </c>
      <c r="HF86" s="539"/>
      <c r="HG86" s="539">
        <f t="shared" si="276"/>
        <v>0</v>
      </c>
      <c r="HH86" s="539" t="str">
        <f t="shared" si="277"/>
        <v/>
      </c>
      <c r="HI86" s="539">
        <f>IF(GK86="P",Lookup!$N$12,IF(GK86="PP",Lookup!$N$13,IF(GK86="PPP",Lookup!$N$14,IF(GK86="T",Lookup!$N$15,IF(GK86="TP",Lookup!$N$16,IF(GK86="TPP",Lookup!$N$17,IF(GK86="TPPP",Lookup!$N$18,0)))))))*GJ86</f>
        <v>0</v>
      </c>
      <c r="HJ86" s="525">
        <f t="shared" si="248"/>
        <v>0</v>
      </c>
      <c r="HK86" s="539">
        <f t="shared" si="249"/>
        <v>558.57090716406833</v>
      </c>
      <c r="HL86" s="539">
        <f t="shared" si="280"/>
        <v>182.06352906260375</v>
      </c>
      <c r="HM86" s="539"/>
      <c r="HN86" s="545"/>
      <c r="HO86" s="545"/>
      <c r="HP86" s="545"/>
      <c r="HQ86" s="545">
        <f>IF(AND(B86&gt;=$FV$4,B86&lt;=$FW$4),MAX(110/1.02+$HQ$6+MIN(113/1.02,G86),IF($HV$6-(Sheet1!DA84-Sheet1!DB84)+MIN(113/1.02,G86)&lt;G86+FL86,$HV$6-(Sheet1!DA84-Sheet1!DB84)+MIN(113/1.02,G86),G86+FL86)),MIN(110/1.02+$HQ$6+113/1.02,G86))</f>
        <v>218.62745098039215</v>
      </c>
      <c r="HR86" s="545">
        <f t="shared" si="299"/>
        <v>223</v>
      </c>
      <c r="HS86" s="545">
        <f>HR86+(Sheet1!DA84-Sheet1!DB84)</f>
        <v>1143</v>
      </c>
      <c r="HT86" s="545">
        <f t="shared" si="300"/>
        <v>72.647119999999987</v>
      </c>
      <c r="HU86" s="545">
        <f t="shared" si="301"/>
        <v>1070.3528799999999</v>
      </c>
      <c r="HV86" s="545">
        <f t="shared" si="302"/>
        <v>0</v>
      </c>
      <c r="HW86" s="537" t="str">
        <f t="shared" si="303"/>
        <v/>
      </c>
      <c r="HX86" s="545">
        <f t="shared" si="304"/>
        <v>722.37254901960785</v>
      </c>
      <c r="HY86" s="545">
        <f>Sheet1!CZ84</f>
        <v>941</v>
      </c>
      <c r="HZ86" s="545">
        <f t="shared" si="305"/>
        <v>0</v>
      </c>
      <c r="IA86" s="545">
        <f t="shared" si="306"/>
        <v>72.647119999999987</v>
      </c>
      <c r="IB86" s="545">
        <f t="shared" si="307"/>
        <v>941</v>
      </c>
      <c r="IC86" s="1038" t="str">
        <f t="shared" si="308"/>
        <v/>
      </c>
      <c r="ID86" s="545">
        <f t="shared" si="309"/>
        <v>868.35288000000003</v>
      </c>
      <c r="IE86" s="545">
        <f>Sheet1!DB84</f>
        <v>840</v>
      </c>
      <c r="IF86" s="537">
        <f>Sheet1!DA84</f>
        <v>1760</v>
      </c>
      <c r="II86" s="1328">
        <f t="shared" si="283"/>
        <v>26.083200000000005</v>
      </c>
    </row>
    <row r="87" spans="1:243" x14ac:dyDescent="0.2">
      <c r="A87" s="557" t="s">
        <v>6</v>
      </c>
      <c r="B87" s="535">
        <v>42445</v>
      </c>
      <c r="C87" s="540">
        <v>0</v>
      </c>
      <c r="D87" s="509">
        <f t="shared" si="310"/>
        <v>300</v>
      </c>
      <c r="E87" s="509">
        <f t="shared" si="311"/>
        <v>250</v>
      </c>
      <c r="F87" s="509">
        <v>250</v>
      </c>
      <c r="G87" s="539">
        <f>DR87+Sheet1!CZ85</f>
        <v>1257.0010085741933</v>
      </c>
      <c r="H87" s="1094">
        <f>MAX(MIN(M87-D87*CFStoMGD-IF(AND($B87&gt;=$GC87,$B87&lt;=$GH87),MIN($O87-$ED87,113*CFStoMGD),MAX($O87-100*CFStoMGD,0)),M87+(Sheet1!DA85-Sheet1!DB85-E87)*CFStoMGD-IF(AND($B87&gt;=$GC87,$B87&lt;=$GH87),MIN($O87-$ED87,113*CFStoMGD),MAX($O87-100*CFStoMGD,0))),0)</f>
        <v>588.24477567235772</v>
      </c>
      <c r="I87" s="538">
        <f>IF(Sheet1!DA85&gt;=E87,(Sheet1!DA85-E87+P87)*CFStoMGD,0)</f>
        <v>916.3609123199999</v>
      </c>
      <c r="J87" s="1012">
        <f>IF(Sheet1!DB85&gt;=D87,(Sheet1!DB85-D87+P87)*CFStoMGD,0)</f>
        <v>357.22491231999999</v>
      </c>
      <c r="K87" s="833">
        <f t="shared" si="284"/>
        <v>64.64</v>
      </c>
      <c r="L87" s="539">
        <f>Sheet1!AA85+Sheet1!AB85-Sheet1!L85+(Sheet1!DA85-F87)*CFStoMGD-S87-T87-U87</f>
        <v>851.72199999999998</v>
      </c>
      <c r="M87" s="539">
        <f t="shared" si="189"/>
        <v>828.7759609812058</v>
      </c>
      <c r="N87" s="839">
        <f>IF(Sheet1!DA85&gt;=F87,MIN(113*CFStoMGD,MIN(MAX(L87,0),MAX(M87,0))),0)</f>
        <v>73.043199999999999</v>
      </c>
      <c r="O87" s="542">
        <f>Sheet1!AA85+Sheet1!AB85</f>
        <v>56.65</v>
      </c>
      <c r="P87" s="542">
        <f t="shared" si="190"/>
        <v>87.63754999999999</v>
      </c>
      <c r="Q87" s="827">
        <f t="shared" si="285"/>
        <v>46.6</v>
      </c>
      <c r="R87" s="827">
        <f t="shared" si="251"/>
        <v>10.03881469115192</v>
      </c>
      <c r="S87" s="827">
        <f t="shared" si="252"/>
        <v>10.049999999999999</v>
      </c>
      <c r="T87" s="827">
        <f t="shared" si="253"/>
        <v>54.59</v>
      </c>
      <c r="U87" s="827">
        <f t="shared" si="286"/>
        <v>0</v>
      </c>
      <c r="V87" s="827"/>
      <c r="W87" s="827">
        <f t="shared" si="254"/>
        <v>54.601185308848081</v>
      </c>
      <c r="X87" s="827">
        <f t="shared" si="255"/>
        <v>64.64</v>
      </c>
      <c r="Y87" s="827" t="str">
        <f t="shared" si="256"/>
        <v>FALSE</v>
      </c>
      <c r="Z87" s="827">
        <f t="shared" si="257"/>
        <v>56.65</v>
      </c>
      <c r="AA87" s="827">
        <f t="shared" si="258"/>
        <v>56.65</v>
      </c>
      <c r="AB87" s="1078">
        <f t="shared" si="287"/>
        <v>72.090199999999996</v>
      </c>
      <c r="AC87" s="542">
        <f>Sheet1!Y85*MGDtoCFS</f>
        <v>32.0229</v>
      </c>
      <c r="AD87" s="542">
        <f>Sheet1!Z85*MGDtoCFS</f>
        <v>55.661059999999992</v>
      </c>
      <c r="AE87" s="542">
        <f>Sheet1!AA85*MGDtoCFS</f>
        <v>32.100249999999996</v>
      </c>
      <c r="AF87" s="542">
        <f>Sheet1!AB85*MGDtoCFS</f>
        <v>55.537299999999995</v>
      </c>
      <c r="AG87" s="542">
        <f>Sheet1!L85*MGDtoCFS</f>
        <v>0</v>
      </c>
      <c r="AH87" s="525">
        <f t="shared" si="191"/>
        <v>0</v>
      </c>
      <c r="AI87" s="1078">
        <f t="shared" si="192"/>
        <v>0</v>
      </c>
      <c r="AJ87" s="539">
        <f t="shared" si="193"/>
        <v>54.601185308848081</v>
      </c>
      <c r="AK87" s="539">
        <f t="shared" si="194"/>
        <v>84.468033672787982</v>
      </c>
      <c r="AL87" s="539">
        <f>(VLOOKUP(Sheet1!DC85,hhdcap_wcm,4)-(((VLOOKUP(Sheet1!DC85,hhdcap_wcm,3)-Sheet1!DC85)/(VLOOKUP(Sheet1!DC85,hhdcap_wcm,3)-VLOOKUP(Sheet1!DC85,hhdcap_wcm,1)))*(VLOOKUP(Sheet1!DC85,hhdcap_wcm,4)-VLOOKUP(Sheet1!DC85,hhdcap_wcm,2))))</f>
        <v>12882.900000030137</v>
      </c>
      <c r="AM87" s="539">
        <f t="shared" si="195"/>
        <v>805.10000000262517</v>
      </c>
      <c r="AN87" s="1054">
        <f t="shared" si="196"/>
        <v>1721.9930391507567</v>
      </c>
      <c r="AO87" s="539">
        <f t="shared" si="197"/>
        <v>5283.0746441145211</v>
      </c>
      <c r="AP87" s="539">
        <f>Sheet1!BA85+Sheet1!BB85+Sheet1!BN85+CD87</f>
        <v>25.889999999999997</v>
      </c>
      <c r="AQ87" s="539">
        <f>Sheet1!BN85+(DO87*Sheet1!BN85)</f>
        <v>24.872287145242069</v>
      </c>
      <c r="AR87" s="539">
        <f>Sheet1!BA85+CD87</f>
        <v>0</v>
      </c>
      <c r="AS87" s="539">
        <f>Sheet1!BA85+Sheet1!BB85+CD87</f>
        <v>0.99</v>
      </c>
      <c r="AT87" s="661">
        <f>0</f>
        <v>0</v>
      </c>
      <c r="AU87" s="539">
        <f>IF(EB87&lt;K87,0,MAX(Sheet1!AA85+AQ87-15/36*K87-N87,Sheet1!EH85,0))</f>
        <v>0</v>
      </c>
      <c r="AV87" s="539">
        <f>IF(OR(B87&gt;=GD87,B87&lt;GC87),0,15/36*K87-MAX(0,64.6-(137.6-(Sheet1!AA85+Sheet1!AB85))))</f>
        <v>26.933333333333334</v>
      </c>
      <c r="AW87" s="1048"/>
      <c r="AX87" s="661"/>
      <c r="AY87" s="661">
        <f t="shared" si="288"/>
        <v>0</v>
      </c>
      <c r="AZ87" s="661">
        <f t="shared" si="289"/>
        <v>0</v>
      </c>
      <c r="BA87" s="1078">
        <f t="shared" si="290"/>
        <v>0</v>
      </c>
      <c r="BB87" s="1038">
        <f t="shared" si="198"/>
        <v>834.93333333333271</v>
      </c>
      <c r="BC87" s="1060">
        <f t="shared" si="291"/>
        <v>26.933333333333334</v>
      </c>
      <c r="BD87" s="1038">
        <f ca="1">IF(B87&gt;Summary!$A$1,#N/A,BB87*MGtoAF)</f>
        <v>2561.5754666666649</v>
      </c>
      <c r="BE87" s="539">
        <f>Sheet1!BG85+Sheet1!BH85+Sheet1!BI85-BM87</f>
        <v>1.03</v>
      </c>
      <c r="BF87" s="539">
        <f t="shared" si="199"/>
        <v>1.0288536449638286</v>
      </c>
      <c r="BG87" s="539">
        <f>IF(Sheet1!EP85="FM",BM87,0)</f>
        <v>0</v>
      </c>
      <c r="BH87" s="539">
        <f t="shared" si="200"/>
        <v>0</v>
      </c>
      <c r="BI87" s="539">
        <f>IF(Sheet1!EP85="OTHER",BM87,0)</f>
        <v>0</v>
      </c>
      <c r="BJ87" s="539">
        <f t="shared" si="201"/>
        <v>0</v>
      </c>
      <c r="BK87" s="539">
        <f t="shared" si="202"/>
        <v>1.03</v>
      </c>
      <c r="BL87" s="539">
        <f t="shared" si="203"/>
        <v>1.0288536449638286</v>
      </c>
      <c r="BM87" s="539">
        <f>IF(OR(Sheet1!EP85="FM", Sheet1!EP85="OTHER"),SUM(Sheet1!BG85:'Sheet1'!BI85),0)</f>
        <v>0</v>
      </c>
      <c r="BN87" s="525">
        <f>IF(AND($B87&gt;=$FV87,$B87&lt;=$FW87),MAX(BF87,Sheet1!EI85,0),MAX(BF87-(7/36)*$K87,0))</f>
        <v>0</v>
      </c>
      <c r="BO87" s="539">
        <f t="shared" si="204"/>
        <v>11.540035243925061</v>
      </c>
      <c r="BP87" s="525">
        <f t="shared" si="205"/>
        <v>1.0288536449638286</v>
      </c>
      <c r="BQ87" s="525">
        <f>IF(AND($O87&gt;0,Sheet1!EM85=1),(1-($O87-Sheet1!$L85)/$O87)*BL87,0)</f>
        <v>0</v>
      </c>
      <c r="BR87" s="525">
        <f>IF(AND(Sheet1!$L85=0,Sheet1!$L84=0, Calculation!BK87&lt;Sheet1!$EI85-0.1,Sheet1!$EI85=Sheet1!$EI84,Sheet1!$EI85=Sheet1!$EI86),BL87-BQ87,BL87-BQ87)</f>
        <v>1.0288536449638286</v>
      </c>
      <c r="BS87" s="1054" t="str">
        <f t="shared" si="292"/>
        <v/>
      </c>
      <c r="BT87" s="1054">
        <f t="shared" si="293"/>
        <v>12.568888888888889</v>
      </c>
      <c r="BU87" s="539">
        <f t="shared" si="206"/>
        <v>386.5818423839882</v>
      </c>
      <c r="BV87" s="539"/>
      <c r="BW87" s="539">
        <f ca="1">IF(B87&gt;Summary!$A$1,#N/A,BU87*MGtoAF)</f>
        <v>1186.0330924340758</v>
      </c>
      <c r="BX87" s="539">
        <f>Sheet1!BC85+Sheet1!BD85+Sheet1!BE85+Sheet1!BF85-CG87-CH87</f>
        <v>2.48</v>
      </c>
      <c r="BY87" s="539">
        <f t="shared" si="207"/>
        <v>2.4772398441847523</v>
      </c>
      <c r="BZ87" s="539">
        <f>IF(Sheet1!EQ85="FM",CH87,0)</f>
        <v>0</v>
      </c>
      <c r="CA87" s="539">
        <f t="shared" si="208"/>
        <v>0</v>
      </c>
      <c r="CB87" s="539">
        <f>IF(Sheet1!EQ85="OTHER",CH87,0)</f>
        <v>0</v>
      </c>
      <c r="CC87" s="539">
        <f t="shared" si="209"/>
        <v>0</v>
      </c>
      <c r="CD87" s="539">
        <f t="shared" si="210"/>
        <v>0</v>
      </c>
      <c r="CE87" s="539">
        <f t="shared" si="211"/>
        <v>2.48</v>
      </c>
      <c r="CF87" s="539">
        <f t="shared" si="212"/>
        <v>2.4772398441847523</v>
      </c>
      <c r="CG87" s="539">
        <f>IF(Sheet1!EQ85="CWA",SUM(Sheet1!BC85:'Sheet1'!BF85),0)</f>
        <v>0</v>
      </c>
      <c r="CH87" s="539">
        <f>IF(OR(Sheet1!EQ85="FM", Sheet1!EQ85="OTHER"),SUM(Sheet1!BC85:'Sheet1'!BF85),0)</f>
        <v>0</v>
      </c>
      <c r="CI87" s="525">
        <f>IF(AND($B87&gt;=$FV87,$B87&lt;=$FW87),MAX(CF87,Sheet1!EJ85,0),MAX(CF87-(7/36)*$K87,0))</f>
        <v>0</v>
      </c>
      <c r="CJ87" s="539">
        <f t="shared" si="213"/>
        <v>10.091649044704138</v>
      </c>
      <c r="CK87" s="525">
        <f t="shared" si="214"/>
        <v>2.4772398441847523</v>
      </c>
      <c r="CL87" s="525">
        <f>IF(AND($O87&gt;0,Sheet1!EN85=1),(1-($O87-Sheet1!$L85)/$O87)*CF87,0)</f>
        <v>0</v>
      </c>
      <c r="CM87" s="525">
        <f>IF(AND(Sheet1!$L85=0,Sheet1!$L84=0, Calculation!CE87&lt;Sheet1!EJ85-0.1,Sheet1!EJ85=Sheet1!EJ84,Sheet1!EJ85=Sheet1!EJ86),CF87-CL87,CF87-CL87)</f>
        <v>2.4772398441847523</v>
      </c>
      <c r="CN87" s="1059" t="str">
        <f t="shared" si="294"/>
        <v/>
      </c>
      <c r="CO87" s="1054">
        <f t="shared" si="295"/>
        <v>12.568888888888889</v>
      </c>
      <c r="CP87" s="539">
        <f t="shared" si="215"/>
        <v>312.3781666839464</v>
      </c>
      <c r="CQ87" s="539"/>
      <c r="CR87" s="539">
        <f ca="1">IF(B87&gt;Summary!$A$1,#N/A,CP87*MGtoAF)</f>
        <v>958.37621538634755</v>
      </c>
      <c r="CS87" s="539">
        <f>Sheet1!BK85+Sheet1!BL85+Sheet1!BM85-Sheet1!ER85-DA87</f>
        <v>6.54</v>
      </c>
      <c r="CT87" s="539">
        <f t="shared" si="216"/>
        <v>6.5327212020033389</v>
      </c>
      <c r="CU87" s="539">
        <f>IF(Sheet1!ER85="FM",DA87,0)</f>
        <v>0</v>
      </c>
      <c r="CV87" s="539">
        <f t="shared" si="217"/>
        <v>0</v>
      </c>
      <c r="CW87" s="539">
        <f>IF(Sheet1!ER85="OTHER",DA87,0)</f>
        <v>0</v>
      </c>
      <c r="CX87" s="539">
        <f t="shared" si="218"/>
        <v>0</v>
      </c>
      <c r="CY87" s="539">
        <f t="shared" si="219"/>
        <v>6.54</v>
      </c>
      <c r="CZ87" s="539">
        <f t="shared" si="220"/>
        <v>6.5327212020033389</v>
      </c>
      <c r="DA87" s="539">
        <f>IF(OR(Sheet1!ER85="FM", Sheet1!ER85="OTHER"),SUM(Sheet1!BK85:'Sheet1'!BM85),0)</f>
        <v>0</v>
      </c>
      <c r="DB87" s="1030">
        <f>IF(AND($B87&gt;=$FV87,$B87&lt;=$FW87),MAX($CT87,Sheet1!EK85,0),MAX($CT87-(7/36)*$K87,0))</f>
        <v>0</v>
      </c>
      <c r="DC87" s="1031">
        <f t="shared" si="221"/>
        <v>6.0361676868855501</v>
      </c>
      <c r="DD87" s="1030">
        <f t="shared" si="222"/>
        <v>6.5327212020033389</v>
      </c>
      <c r="DE87" s="525">
        <f>IF(AND($O87&gt;0,Sheet1!EO85=1),(1-($O87-Sheet1!$L85)/$O87)*CZ87,0)</f>
        <v>0</v>
      </c>
      <c r="DF87" s="525">
        <f>IF(AND(Sheet1!$L85=0,Sheet1!$L84=0, Calculation!CY87&lt;Sheet1!$EK85-0.1,Sheet1!$EK85=Sheet1!$EK84,Sheet1!$EK85=Sheet1!$EK86),CZ87-DE87,CZ87-DE87)</f>
        <v>6.5327212020033389</v>
      </c>
      <c r="DG87" s="1059">
        <f t="shared" si="296"/>
        <v>12.568888888888889</v>
      </c>
      <c r="DH87" s="661">
        <f t="shared" si="223"/>
        <v>10.050000000000001</v>
      </c>
      <c r="DI87" s="539">
        <f t="shared" si="224"/>
        <v>188.09969674948931</v>
      </c>
      <c r="DJ87" s="661">
        <f t="shared" si="225"/>
        <v>10.03881469115192</v>
      </c>
      <c r="DK87" s="539">
        <f ca="1">IF(B87&gt;Summary!$A$1,#N/A,DI87*MGtoAF)</f>
        <v>577.08986962743325</v>
      </c>
      <c r="DL87" s="661">
        <f t="shared" si="226"/>
        <v>10.049999999999999</v>
      </c>
      <c r="DM87" s="539">
        <f t="shared" si="227"/>
        <v>35.94</v>
      </c>
      <c r="DN87" s="539">
        <f>Sheet1!AB85-DM87</f>
        <v>-3.9999999999999147E-2</v>
      </c>
      <c r="DO87" s="758">
        <f t="shared" si="228"/>
        <v>-1.1129660545353131E-3</v>
      </c>
      <c r="DP87" s="539">
        <f>(VLOOKUP(Sheet1!DC85,hhdcap_wcm,4)-(((VLOOKUP(Sheet1!DC85,hhdcap_wcm,3)-Sheet1!DC85)/(VLOOKUP(Sheet1!DC85,hhdcap_wcm,3)-VLOOKUP(Sheet1!DC85,hhdcap_wcm,1)))*(VLOOKUP(Sheet1!DC85,hhdcap_wcm,4)-VLOOKUP(Sheet1!DC85,hhdcap_wcm,2))))</f>
        <v>12882.900000030137</v>
      </c>
      <c r="DQ87" s="539">
        <f t="shared" si="229"/>
        <v>805.10000000262517</v>
      </c>
      <c r="DR87" s="539">
        <f t="shared" si="230"/>
        <v>406.00100857419318</v>
      </c>
      <c r="DS87" s="539">
        <f>Sheet1!EA85*AFtoMG</f>
        <v>0</v>
      </c>
      <c r="DT87" s="539">
        <f>Sheet1!EB85*AFtoMG</f>
        <v>0</v>
      </c>
      <c r="DU87" s="539">
        <f>Sheet1!EC85*AFtoMG</f>
        <v>0</v>
      </c>
      <c r="DV87" s="539">
        <f>Sheet1!ED85*AFtoMG</f>
        <v>0</v>
      </c>
      <c r="DW87" s="539">
        <f t="shared" si="231"/>
        <v>0</v>
      </c>
      <c r="DX87" s="539">
        <f t="shared" si="232"/>
        <v>0</v>
      </c>
      <c r="DY87" s="539">
        <f t="shared" si="233"/>
        <v>1721.9930391507567</v>
      </c>
      <c r="DZ87" s="539">
        <f t="shared" si="234"/>
        <v>5283.0746441145211</v>
      </c>
      <c r="EA87" s="539"/>
      <c r="EB87" s="525">
        <f>IF(OR(B87&lt;FV87,B87&gt;FW87),(MIN(BF87+BY87+CT87+MAX(Sheet1!AA85+AQ87-73,0),K87)),0)</f>
        <v>10.03881469115192</v>
      </c>
      <c r="EC87" s="539"/>
      <c r="ED87" s="539">
        <f t="shared" si="235"/>
        <v>10.03881469115192</v>
      </c>
      <c r="EE87" s="539"/>
      <c r="EF87" s="539">
        <f>Sheet1!EH85+Sheet1!EI85+Sheet1!EJ85+Sheet1!EK85</f>
        <v>10</v>
      </c>
      <c r="EG87" s="1038">
        <f t="shared" si="297"/>
        <v>15.469999999999999</v>
      </c>
      <c r="EH87" s="525">
        <f t="shared" si="236"/>
        <v>0</v>
      </c>
      <c r="EI87" s="539">
        <f>IF(Sheet1!ET85=1,SUM('Calculations II'!AT87:BA87)+'Calculations II'!BC87+Sheet1!BV85+'Calculations II'!BE87+AP87,'Calculations II'!BK87)</f>
        <v>48.677493145242067</v>
      </c>
      <c r="EJ87" s="539">
        <f ca="1">EI87+'Calculations II'!D87+'Calculations II'!E87+'Calculations II'!O87</f>
        <v>47.453411812580057</v>
      </c>
      <c r="EK87" s="539"/>
      <c r="EL87" s="539"/>
      <c r="EM87" s="539">
        <f t="shared" si="237"/>
        <v>42445</v>
      </c>
      <c r="EN87" s="539">
        <f t="shared" si="238"/>
        <v>54.601185308848081</v>
      </c>
      <c r="EO87" s="539">
        <f t="shared" si="239"/>
        <v>84.468033672787982</v>
      </c>
      <c r="EP87" s="539">
        <v>0</v>
      </c>
      <c r="EQ87" s="539">
        <v>0</v>
      </c>
      <c r="ER87" s="539">
        <v>0</v>
      </c>
      <c r="ES87" s="525">
        <f t="shared" si="259"/>
        <v>1.2461963723123446</v>
      </c>
      <c r="ET87" s="539">
        <f>-(VLOOKUP(Sheet1!BQ85,Lookup!$O$4:$Q$262,2)-VLOOKUP(Sheet1!BQ84,Lookup!$O$4:$Q$262,2))/1000000</f>
        <v>0.55377249736810474</v>
      </c>
      <c r="EU87" s="539">
        <f>-(VLOOKUP(Sheet1!BR85,Lookup!$O$4:$Q$262,3)-VLOOKUP(Sheet1!BR84,Lookup!$O$4:$Q$262,3))/1000000</f>
        <v>0.69242387494423985</v>
      </c>
      <c r="EV87" s="539"/>
      <c r="EW87" s="539"/>
      <c r="EX87" s="539"/>
      <c r="EY87" s="539"/>
      <c r="EZ87" s="539"/>
      <c r="FA87" s="539"/>
      <c r="FB87" s="539"/>
      <c r="FC87" s="539"/>
      <c r="FD87" s="571" t="e">
        <f t="shared" si="240"/>
        <v>#N/A</v>
      </c>
      <c r="FE87" s="571" t="e">
        <f t="shared" si="241"/>
        <v>#N/A</v>
      </c>
      <c r="FF87" s="572" t="e">
        <f t="shared" si="242"/>
        <v>#N/A</v>
      </c>
      <c r="FG87" s="573" t="s">
        <v>670</v>
      </c>
      <c r="FH87" s="573" t="s">
        <v>670</v>
      </c>
      <c r="FI87" s="571" t="e">
        <v>#N/A</v>
      </c>
      <c r="FJ87" s="571" t="e">
        <v>#N/A</v>
      </c>
      <c r="FK87" s="539"/>
      <c r="FL87" s="1034">
        <v>0</v>
      </c>
      <c r="FM87" s="539"/>
      <c r="FN87" s="539"/>
      <c r="FO87" s="539">
        <f>O87+((Sheet1!CS85)*GPMtoMGD)</f>
        <v>56.65</v>
      </c>
      <c r="FP87" s="539">
        <f>IF(Sheet1!AA85+AQ87&lt;=Calculation!N87,AQ87,Calculation!N87-Sheet1!AA85)</f>
        <v>24.872287145242069</v>
      </c>
      <c r="FQ87" s="539">
        <f>(Sheet1!BP85+Sheet1!BO85)/694.4</f>
        <v>1.2897465437788018</v>
      </c>
      <c r="FR87" s="545"/>
      <c r="FS87" s="545"/>
      <c r="FT87" s="545"/>
      <c r="FU87" s="545"/>
      <c r="FV87" s="1309">
        <f t="shared" si="260"/>
        <v>42527</v>
      </c>
      <c r="FW87" s="1309">
        <f t="shared" si="261"/>
        <v>42662</v>
      </c>
      <c r="FX87" s="545"/>
      <c r="FY87" s="545">
        <f>Sheet1!DA85-Sheet1!CZ85-Sheet1!AE85</f>
        <v>641.36244999999997</v>
      </c>
      <c r="FZ87" s="539">
        <f t="shared" si="298"/>
        <v>0.51023224772706632</v>
      </c>
      <c r="GA87" s="539"/>
      <c r="GB87" s="539" t="str">
        <f t="shared" si="262"/>
        <v>n</v>
      </c>
      <c r="GC87" s="543">
        <f t="shared" si="263"/>
        <v>42415</v>
      </c>
      <c r="GD87" s="1309">
        <f t="shared" si="264"/>
        <v>42526</v>
      </c>
      <c r="GE87" s="539">
        <f t="shared" si="282"/>
        <v>6520</v>
      </c>
      <c r="GF87" s="1309">
        <f t="shared" si="265"/>
        <v>42527</v>
      </c>
      <c r="GG87" s="539">
        <f t="shared" si="312"/>
        <v>3260</v>
      </c>
      <c r="GH87" s="543">
        <f t="shared" si="266"/>
        <v>42675</v>
      </c>
      <c r="GJ87" s="525">
        <f t="shared" si="267"/>
        <v>0</v>
      </c>
      <c r="GK87" s="539" t="str">
        <f t="shared" si="243"/>
        <v/>
      </c>
      <c r="GL87" s="539">
        <f t="shared" si="268"/>
        <v>0</v>
      </c>
      <c r="GM87" s="539" t="str">
        <f t="shared" si="269"/>
        <v/>
      </c>
      <c r="GN87" s="539">
        <f>IF(GK87="P",Lookup!$M$12,IF(GK87="PP",Lookup!$M$13,IF(GK87="PPP",Lookup!$M$14,IF(GK87="T",Lookup!$M$15,IF(GK87="TP",Lookup!$M$16,IF(GK87="TPP",Lookup!$M$17,IF(GK87="TPPP",Lookup!$M$18,0)))))))*GJ87</f>
        <v>0</v>
      </c>
      <c r="GO87" s="539">
        <f t="shared" si="270"/>
        <v>0</v>
      </c>
      <c r="GP87" s="539">
        <f t="shared" si="244"/>
        <v>2561.5754666666649</v>
      </c>
      <c r="GQ87" s="539">
        <f t="shared" si="281"/>
        <v>834.93333333333271</v>
      </c>
      <c r="GR87" s="539"/>
      <c r="GS87" s="539">
        <f t="shared" si="271"/>
        <v>0</v>
      </c>
      <c r="GT87" s="539" t="str">
        <f t="shared" si="272"/>
        <v/>
      </c>
      <c r="GU87" s="539">
        <f>IF(GK87="P",Lookup!$N$12,IF(GK87="PP",Lookup!$N$13,IF(GK87="PPP",Lookup!$N$14,IF(GK87="T",Lookup!$N$15,IF(GK87="TP",Lookup!$N$16,IF(GK87="TPP",Lookup!$N$17,IF(GK87="TPPP",Lookup!$N$18,0)))))))*GJ87</f>
        <v>0</v>
      </c>
      <c r="GV87" s="539">
        <f t="shared" si="273"/>
        <v>0</v>
      </c>
      <c r="GW87" s="539">
        <f t="shared" si="245"/>
        <v>1186.0330924340758</v>
      </c>
      <c r="GX87" s="539">
        <f t="shared" si="278"/>
        <v>386.5818423839882</v>
      </c>
      <c r="GY87" s="539"/>
      <c r="GZ87" s="539">
        <f t="shared" si="274"/>
        <v>0</v>
      </c>
      <c r="HA87" s="539" t="str">
        <f t="shared" si="275"/>
        <v/>
      </c>
      <c r="HB87" s="539">
        <f>IF(GK87="P",Lookup!$N$12,IF(GK87="PP",Lookup!$N$13,IF(GK87="PPP",Lookup!$N$14,IF(GK87="T",Lookup!$N$15,IF(GK87="TP",Lookup!$N$16,IF(GK87="TPP",Lookup!$N$17,IF(GK87="TPPP",Lookup!$N$18,0)))))))*GJ87</f>
        <v>0</v>
      </c>
      <c r="HC87" s="525">
        <f t="shared" si="246"/>
        <v>0</v>
      </c>
      <c r="HD87" s="539">
        <f t="shared" si="247"/>
        <v>958.37621538634755</v>
      </c>
      <c r="HE87" s="539">
        <f t="shared" si="279"/>
        <v>312.3781666839464</v>
      </c>
      <c r="HF87" s="539"/>
      <c r="HG87" s="539">
        <f t="shared" si="276"/>
        <v>0</v>
      </c>
      <c r="HH87" s="539" t="str">
        <f t="shared" si="277"/>
        <v/>
      </c>
      <c r="HI87" s="539">
        <f>IF(GK87="P",Lookup!$N$12,IF(GK87="PP",Lookup!$N$13,IF(GK87="PPP",Lookup!$N$14,IF(GK87="T",Lookup!$N$15,IF(GK87="TP",Lookup!$N$16,IF(GK87="TPP",Lookup!$N$17,IF(GK87="TPPP",Lookup!$N$18,0)))))))*GJ87</f>
        <v>0</v>
      </c>
      <c r="HJ87" s="525">
        <f t="shared" si="248"/>
        <v>0</v>
      </c>
      <c r="HK87" s="539">
        <f t="shared" si="249"/>
        <v>577.08986962743325</v>
      </c>
      <c r="HL87" s="539">
        <f t="shared" si="280"/>
        <v>188.09969674948931</v>
      </c>
      <c r="HM87" s="539"/>
      <c r="HN87" s="545"/>
      <c r="HO87" s="545"/>
      <c r="HP87" s="545"/>
      <c r="HQ87" s="545">
        <f>IF(AND(B87&gt;=$FV$4,B87&lt;=$FW$4),MAX(110/1.02+$HQ$6+MIN(113/1.02,G87),IF($HV$6-(Sheet1!DA85-Sheet1!DB85)+MIN(113/1.02,G87)&lt;G87+FL87,$HV$6-(Sheet1!DA85-Sheet1!DB85)+MIN(113/1.02,G87),G87+FL87)),MIN(110/1.02+$HQ$6+113/1.02,G87))</f>
        <v>218.62745098039215</v>
      </c>
      <c r="HR87" s="545">
        <f t="shared" si="299"/>
        <v>223</v>
      </c>
      <c r="HS87" s="545">
        <f>HR87+(Sheet1!DA85-Sheet1!DB85)</f>
        <v>1038</v>
      </c>
      <c r="HT87" s="545">
        <f t="shared" si="300"/>
        <v>72.090199999999996</v>
      </c>
      <c r="HU87" s="545">
        <f t="shared" si="301"/>
        <v>965.90980000000002</v>
      </c>
      <c r="HV87" s="545">
        <f t="shared" si="302"/>
        <v>0</v>
      </c>
      <c r="HW87" s="537" t="str">
        <f t="shared" si="303"/>
        <v/>
      </c>
      <c r="HX87" s="545">
        <f t="shared" si="304"/>
        <v>632.37254901960785</v>
      </c>
      <c r="HY87" s="545">
        <f>Sheet1!CZ85</f>
        <v>851</v>
      </c>
      <c r="HZ87" s="545">
        <f t="shared" si="305"/>
        <v>0</v>
      </c>
      <c r="IA87" s="545">
        <f t="shared" si="306"/>
        <v>72.090199999999996</v>
      </c>
      <c r="IB87" s="545">
        <f t="shared" si="307"/>
        <v>851</v>
      </c>
      <c r="IC87" s="1038" t="str">
        <f t="shared" si="308"/>
        <v/>
      </c>
      <c r="ID87" s="545">
        <f t="shared" si="309"/>
        <v>778.90980000000002</v>
      </c>
      <c r="IE87" s="545">
        <f>Sheet1!DB85</f>
        <v>765</v>
      </c>
      <c r="IF87" s="537">
        <f>Sheet1!DA85</f>
        <v>1580</v>
      </c>
      <c r="II87" s="1328">
        <f t="shared" si="283"/>
        <v>26.443199999999997</v>
      </c>
    </row>
    <row r="88" spans="1:243" x14ac:dyDescent="0.2">
      <c r="A88" s="557" t="s">
        <v>7</v>
      </c>
      <c r="B88" s="535">
        <v>42446</v>
      </c>
      <c r="C88" s="540">
        <v>0</v>
      </c>
      <c r="D88" s="509">
        <f t="shared" si="310"/>
        <v>300</v>
      </c>
      <c r="E88" s="509">
        <f t="shared" si="311"/>
        <v>250</v>
      </c>
      <c r="F88" s="509">
        <v>250</v>
      </c>
      <c r="G88" s="539">
        <f>DR88+Sheet1!CZ86</f>
        <v>1232.154815937095</v>
      </c>
      <c r="H88" s="1094">
        <f>MAX(MIN(M88-D88*CFStoMGD-IF(AND($B88&gt;=$GC88,$B88&lt;=$GH88),MIN($O88-$ED88,113*CFStoMGD),MAX($O88-100*CFStoMGD,0)),M88+(Sheet1!DA86-Sheet1!DB86-E88)*CFStoMGD-IF(AND($B88&gt;=$GC88,$B88&lt;=$GH88),MIN($O88-$ED88,113*CFStoMGD),MAX($O88-100*CFStoMGD,0))),0)</f>
        <v>571.65019501520896</v>
      </c>
      <c r="I88" s="538">
        <f>IF(Sheet1!DA86&gt;=E88,(Sheet1!DA86-E88+P88)*CFStoMGD,0)</f>
        <v>832.47890943999994</v>
      </c>
      <c r="J88" s="1012">
        <f>IF(Sheet1!DB86&gt;=D88,(Sheet1!DB86-D88+P88)*CFStoMGD,0)</f>
        <v>355.43570943999998</v>
      </c>
      <c r="K88" s="833">
        <f t="shared" si="284"/>
        <v>64.64</v>
      </c>
      <c r="L88" s="539">
        <f>Sheet1!AA86+Sheet1!AB86-Sheet1!L86+(Sheet1!DA86-F88)*CFStoMGD-S88-T88-U88</f>
        <v>767.8399999999998</v>
      </c>
      <c r="M88" s="539">
        <f t="shared" si="189"/>
        <v>812.39417048217297</v>
      </c>
      <c r="N88" s="839">
        <f>IF(Sheet1!DA86&gt;=F88,MIN(113*CFStoMGD,MIN(MAX(L88,0),MAX(M88,0))),0)</f>
        <v>73.043199999999999</v>
      </c>
      <c r="O88" s="542">
        <f>Sheet1!AA86+Sheet1!AB86</f>
        <v>56.8</v>
      </c>
      <c r="P88" s="542">
        <f t="shared" si="190"/>
        <v>87.869599999999991</v>
      </c>
      <c r="Q88" s="827">
        <f t="shared" si="285"/>
        <v>46.86</v>
      </c>
      <c r="R88" s="827">
        <f t="shared" si="251"/>
        <v>9.9760245330359645</v>
      </c>
      <c r="S88" s="827">
        <f t="shared" si="252"/>
        <v>9.94</v>
      </c>
      <c r="T88" s="827">
        <f t="shared" si="253"/>
        <v>54.7</v>
      </c>
      <c r="U88" s="827">
        <f t="shared" si="286"/>
        <v>0</v>
      </c>
      <c r="V88" s="827"/>
      <c r="W88" s="827">
        <f t="shared" si="254"/>
        <v>54.663975466964033</v>
      </c>
      <c r="X88" s="827">
        <f t="shared" si="255"/>
        <v>64.64</v>
      </c>
      <c r="Y88" s="827" t="str">
        <f t="shared" si="256"/>
        <v>FALSE</v>
      </c>
      <c r="Z88" s="827">
        <f t="shared" si="257"/>
        <v>56.8</v>
      </c>
      <c r="AA88" s="827">
        <f t="shared" si="258"/>
        <v>56.8</v>
      </c>
      <c r="AB88" s="1078">
        <f t="shared" si="287"/>
        <v>72.492419999999996</v>
      </c>
      <c r="AC88" s="542">
        <f>Sheet1!Y86*MGDtoCFS</f>
        <v>32.100249999999996</v>
      </c>
      <c r="AD88" s="542">
        <f>Sheet1!Z86*MGDtoCFS</f>
        <v>55.537299999999995</v>
      </c>
      <c r="AE88" s="542">
        <f>Sheet1!AA86*MGDtoCFS</f>
        <v>32.177599999999998</v>
      </c>
      <c r="AF88" s="542">
        <f>Sheet1!AB86*MGDtoCFS</f>
        <v>55.692</v>
      </c>
      <c r="AG88" s="542">
        <f>Sheet1!L86*MGDtoCFS</f>
        <v>0</v>
      </c>
      <c r="AH88" s="525">
        <f t="shared" si="191"/>
        <v>0</v>
      </c>
      <c r="AI88" s="1078">
        <f t="shared" si="192"/>
        <v>0</v>
      </c>
      <c r="AJ88" s="539">
        <f t="shared" si="193"/>
        <v>54.663975466964033</v>
      </c>
      <c r="AK88" s="539">
        <f t="shared" si="194"/>
        <v>84.565170047393352</v>
      </c>
      <c r="AL88" s="539">
        <f>(VLOOKUP(Sheet1!DC86,hhdcap_wcm,4)-(((VLOOKUP(Sheet1!DC86,hhdcap_wcm,3)-Sheet1!DC86)/(VLOOKUP(Sheet1!DC86,hhdcap_wcm,3)-VLOOKUP(Sheet1!DC86,hhdcap_wcm,1)))*(VLOOKUP(Sheet1!DC86,hhdcap_wcm,4)-VLOOKUP(Sheet1!DC86,hhdcap_wcm,2))))</f>
        <v>13618.900000033396</v>
      </c>
      <c r="AM88" s="539">
        <f t="shared" si="195"/>
        <v>736.00000000325963</v>
      </c>
      <c r="AN88" s="1054">
        <f t="shared" si="196"/>
        <v>1776.6570146177205</v>
      </c>
      <c r="AO88" s="539">
        <f t="shared" si="197"/>
        <v>5450.7837208471665</v>
      </c>
      <c r="AP88" s="539">
        <f>Sheet1!BA86+Sheet1!BB86+Sheet1!BN86+CD88</f>
        <v>25.93</v>
      </c>
      <c r="AQ88" s="539">
        <f>Sheet1!BN86+(DO88*Sheet1!BN86)</f>
        <v>25.030387510454421</v>
      </c>
      <c r="AR88" s="539">
        <f>Sheet1!BA86+CD88</f>
        <v>0</v>
      </c>
      <c r="AS88" s="539">
        <f>Sheet1!BA86+Sheet1!BB86+CD88</f>
        <v>0.99</v>
      </c>
      <c r="AT88" s="661">
        <f>0</f>
        <v>0</v>
      </c>
      <c r="AU88" s="539">
        <f>IF(EB88&lt;K88,0,MAX(Sheet1!AA86+AQ88-15/36*K88-N88,Sheet1!EH86,0))</f>
        <v>0</v>
      </c>
      <c r="AV88" s="539">
        <f>IF(OR(B88&gt;=GD88,B88&lt;GC88),0,15/36*K88-MAX(0,64.6-(137.6-(Sheet1!AA86+Sheet1!AB86))))</f>
        <v>26.933333333333334</v>
      </c>
      <c r="AW88" s="1048"/>
      <c r="AX88" s="661"/>
      <c r="AY88" s="661">
        <f t="shared" si="288"/>
        <v>0</v>
      </c>
      <c r="AZ88" s="661">
        <f t="shared" si="289"/>
        <v>0</v>
      </c>
      <c r="BA88" s="1078">
        <f t="shared" si="290"/>
        <v>0</v>
      </c>
      <c r="BB88" s="1038">
        <f t="shared" si="198"/>
        <v>861.86666666666599</v>
      </c>
      <c r="BC88" s="1060">
        <f t="shared" si="291"/>
        <v>26.933333333333334</v>
      </c>
      <c r="BD88" s="1038">
        <f ca="1">IF(B88&gt;Summary!$A$1,#N/A,BB88*MGtoAF)</f>
        <v>2644.2069333333311</v>
      </c>
      <c r="BE88" s="539">
        <f>Sheet1!BG86+Sheet1!BH86+Sheet1!BI86-BM88</f>
        <v>0.92</v>
      </c>
      <c r="BF88" s="539">
        <f t="shared" si="199"/>
        <v>0.92333426261499874</v>
      </c>
      <c r="BG88" s="539">
        <f>IF(Sheet1!EP86="FM",BM88,0)</f>
        <v>0</v>
      </c>
      <c r="BH88" s="539">
        <f t="shared" si="200"/>
        <v>0</v>
      </c>
      <c r="BI88" s="539">
        <f>IF(Sheet1!EP86="OTHER",BM88,0)</f>
        <v>0</v>
      </c>
      <c r="BJ88" s="539">
        <f t="shared" si="201"/>
        <v>0</v>
      </c>
      <c r="BK88" s="539">
        <f t="shared" si="202"/>
        <v>0.92</v>
      </c>
      <c r="BL88" s="539">
        <f t="shared" si="203"/>
        <v>0.92333426261499874</v>
      </c>
      <c r="BM88" s="539">
        <f>IF(OR(Sheet1!EP86="FM", Sheet1!EP86="OTHER"),SUM(Sheet1!BG86:'Sheet1'!BI86),0)</f>
        <v>0</v>
      </c>
      <c r="BN88" s="525">
        <f>IF(AND($B88&gt;=$FV88,$B88&lt;=$FW88),MAX(BF88,Sheet1!EI86,0),MAX(BF88-(7/36)*$K88,0))</f>
        <v>0</v>
      </c>
      <c r="BO88" s="539">
        <f t="shared" si="204"/>
        <v>11.64555462627389</v>
      </c>
      <c r="BP88" s="525">
        <f t="shared" si="205"/>
        <v>0.92333426261499874</v>
      </c>
      <c r="BQ88" s="525">
        <f>IF(AND($O88&gt;0,Sheet1!EM86=1),(1-($O88-Sheet1!$L86)/$O88)*BL88,0)</f>
        <v>0</v>
      </c>
      <c r="BR88" s="525">
        <f>IF(AND(Sheet1!$L86=0,Sheet1!$L85=0, Calculation!BK88&lt;Sheet1!$EI86-0.1,Sheet1!$EI86=Sheet1!$EI85,Sheet1!$EI86=Sheet1!$EI87),BL88-BQ88,BL88-BQ88)</f>
        <v>0.92333426261499874</v>
      </c>
      <c r="BS88" s="1054" t="str">
        <f t="shared" si="292"/>
        <v/>
      </c>
      <c r="BT88" s="1054">
        <f t="shared" si="293"/>
        <v>12.568888888888889</v>
      </c>
      <c r="BU88" s="539">
        <f t="shared" si="206"/>
        <v>398.22739701026211</v>
      </c>
      <c r="BV88" s="539"/>
      <c r="BW88" s="539">
        <f ca="1">IF(B88&gt;Summary!$A$1,#N/A,BU88*MGtoAF)</f>
        <v>1221.7616540274842</v>
      </c>
      <c r="BX88" s="539">
        <f>Sheet1!BC86+Sheet1!BD86+Sheet1!BE86+Sheet1!BF86-CG88-CH88</f>
        <v>2.4900000000000002</v>
      </c>
      <c r="BY88" s="539">
        <f t="shared" si="207"/>
        <v>2.4990242542514638</v>
      </c>
      <c r="BZ88" s="539">
        <f>IF(Sheet1!EQ86="FM",CH88,0)</f>
        <v>0</v>
      </c>
      <c r="CA88" s="539">
        <f t="shared" si="208"/>
        <v>0</v>
      </c>
      <c r="CB88" s="539">
        <f>IF(Sheet1!EQ86="OTHER",CH88,0)</f>
        <v>0</v>
      </c>
      <c r="CC88" s="539">
        <f t="shared" si="209"/>
        <v>0</v>
      </c>
      <c r="CD88" s="539">
        <f t="shared" si="210"/>
        <v>0</v>
      </c>
      <c r="CE88" s="539">
        <f t="shared" si="211"/>
        <v>2.4900000000000002</v>
      </c>
      <c r="CF88" s="539">
        <f t="shared" si="212"/>
        <v>2.4990242542514638</v>
      </c>
      <c r="CG88" s="539">
        <f>IF(Sheet1!EQ86="CWA",SUM(Sheet1!BC86:'Sheet1'!BF86),0)</f>
        <v>0</v>
      </c>
      <c r="CH88" s="539">
        <f>IF(OR(Sheet1!EQ86="FM", Sheet1!EQ86="OTHER"),SUM(Sheet1!BC86:'Sheet1'!BF86),0)</f>
        <v>0</v>
      </c>
      <c r="CI88" s="525">
        <f>IF(AND($B88&gt;=$FV88,$B88&lt;=$FW88),MAX(CF88,Sheet1!EJ86,0),MAX(CF88-(7/36)*$K88,0))</f>
        <v>0</v>
      </c>
      <c r="CJ88" s="539">
        <f t="shared" si="213"/>
        <v>10.069864634637426</v>
      </c>
      <c r="CK88" s="525">
        <f t="shared" si="214"/>
        <v>2.4990242542514638</v>
      </c>
      <c r="CL88" s="525">
        <f>IF(AND($O88&gt;0,Sheet1!EN86=1),(1-($O88-Sheet1!$L86)/$O88)*CF88,0)</f>
        <v>0</v>
      </c>
      <c r="CM88" s="525">
        <f>IF(AND(Sheet1!$L86=0,Sheet1!$L85=0, Calculation!CE88&lt;Sheet1!EJ86-0.1,Sheet1!EJ86=Sheet1!EJ85,Sheet1!EJ86=Sheet1!EJ87),CF88-CL88,CF88-CL88)</f>
        <v>2.4990242542514638</v>
      </c>
      <c r="CN88" s="1059" t="str">
        <f t="shared" si="294"/>
        <v/>
      </c>
      <c r="CO88" s="1054">
        <f t="shared" si="295"/>
        <v>12.568888888888889</v>
      </c>
      <c r="CP88" s="539">
        <f t="shared" si="215"/>
        <v>322.44803131858384</v>
      </c>
      <c r="CQ88" s="539"/>
      <c r="CR88" s="539">
        <f ca="1">IF(B88&gt;Summary!$A$1,#N/A,CP88*MGtoAF)</f>
        <v>989.27056008541524</v>
      </c>
      <c r="CS88" s="539">
        <f>Sheet1!BK86+Sheet1!BL86+Sheet1!BM86-Sheet1!ER86-DA88</f>
        <v>6.53</v>
      </c>
      <c r="CT88" s="539">
        <f t="shared" si="216"/>
        <v>6.553666016169502</v>
      </c>
      <c r="CU88" s="539">
        <f>IF(Sheet1!ER86="FM",DA88,0)</f>
        <v>0</v>
      </c>
      <c r="CV88" s="539">
        <f t="shared" si="217"/>
        <v>0</v>
      </c>
      <c r="CW88" s="539">
        <f>IF(Sheet1!ER86="OTHER",DA88,0)</f>
        <v>0</v>
      </c>
      <c r="CX88" s="539">
        <f t="shared" si="218"/>
        <v>0</v>
      </c>
      <c r="CY88" s="539">
        <f t="shared" si="219"/>
        <v>6.53</v>
      </c>
      <c r="CZ88" s="539">
        <f t="shared" si="220"/>
        <v>6.553666016169502</v>
      </c>
      <c r="DA88" s="539">
        <f>IF(OR(Sheet1!ER86="FM", Sheet1!ER86="OTHER"),SUM(Sheet1!BK86:'Sheet1'!BM86),0)</f>
        <v>0</v>
      </c>
      <c r="DB88" s="1030">
        <f>IF(AND($B88&gt;=$FV88,$B88&lt;=$FW88),MAX($CT88,Sheet1!EK86,0),MAX($CT88-(7/36)*$K88,0))</f>
        <v>0</v>
      </c>
      <c r="DC88" s="1031">
        <f t="shared" si="221"/>
        <v>6.015222872719387</v>
      </c>
      <c r="DD88" s="1030">
        <f t="shared" si="222"/>
        <v>6.553666016169502</v>
      </c>
      <c r="DE88" s="525">
        <f>IF(AND($O88&gt;0,Sheet1!EO86=1),(1-($O88-Sheet1!$L86)/$O88)*CZ88,0)</f>
        <v>0</v>
      </c>
      <c r="DF88" s="525">
        <f>IF(AND(Sheet1!$L86=0,Sheet1!$L85=0, Calculation!CY88&lt;Sheet1!$EK86-0.1,Sheet1!$EK86=Sheet1!$EK85,Sheet1!$EK86=Sheet1!$EK87),CZ88-DE88,CZ88-DE88)</f>
        <v>6.553666016169502</v>
      </c>
      <c r="DG88" s="1059">
        <f t="shared" si="296"/>
        <v>12.568888888888889</v>
      </c>
      <c r="DH88" s="661">
        <f t="shared" si="223"/>
        <v>9.9400000000000013</v>
      </c>
      <c r="DI88" s="539">
        <f t="shared" si="224"/>
        <v>194.1149196222087</v>
      </c>
      <c r="DJ88" s="661">
        <f t="shared" si="225"/>
        <v>9.9760245330359645</v>
      </c>
      <c r="DK88" s="539">
        <f ca="1">IF(B88&gt;Summary!$A$1,#N/A,DI88*MGtoAF)</f>
        <v>595.54457340093632</v>
      </c>
      <c r="DL88" s="661">
        <f t="shared" si="226"/>
        <v>9.94</v>
      </c>
      <c r="DM88" s="539">
        <f t="shared" si="227"/>
        <v>35.869999999999997</v>
      </c>
      <c r="DN88" s="539">
        <f>Sheet1!AB86-DM88</f>
        <v>0.13000000000000256</v>
      </c>
      <c r="DO88" s="758">
        <f t="shared" si="228"/>
        <v>3.624198494563774E-3</v>
      </c>
      <c r="DP88" s="539">
        <f>(VLOOKUP(Sheet1!DC86,hhdcap_wcm,4)-(((VLOOKUP(Sheet1!DC86,hhdcap_wcm,3)-Sheet1!DC86)/(VLOOKUP(Sheet1!DC86,hhdcap_wcm,3)-VLOOKUP(Sheet1!DC86,hhdcap_wcm,1)))*(VLOOKUP(Sheet1!DC86,hhdcap_wcm,4)-VLOOKUP(Sheet1!DC86,hhdcap_wcm,2))))</f>
        <v>13618.900000033396</v>
      </c>
      <c r="DQ88" s="539">
        <f t="shared" si="229"/>
        <v>736.00000000325963</v>
      </c>
      <c r="DR88" s="539">
        <f t="shared" si="230"/>
        <v>371.15481593709507</v>
      </c>
      <c r="DS88" s="539">
        <f>Sheet1!EA86*AFtoMG</f>
        <v>0</v>
      </c>
      <c r="DT88" s="539">
        <f>Sheet1!EB86*AFtoMG</f>
        <v>0</v>
      </c>
      <c r="DU88" s="539">
        <f>Sheet1!EC86*AFtoMG</f>
        <v>0</v>
      </c>
      <c r="DV88" s="539">
        <f>Sheet1!ED86*AFtoMG</f>
        <v>0</v>
      </c>
      <c r="DW88" s="539">
        <f t="shared" si="231"/>
        <v>0</v>
      </c>
      <c r="DX88" s="539">
        <f t="shared" si="232"/>
        <v>0</v>
      </c>
      <c r="DY88" s="539">
        <f t="shared" si="233"/>
        <v>1776.6570146177205</v>
      </c>
      <c r="DZ88" s="539">
        <f t="shared" si="234"/>
        <v>5450.7837208471665</v>
      </c>
      <c r="EA88" s="539"/>
      <c r="EB88" s="525">
        <f>IF(OR(B88&lt;FV88,B88&gt;FW88),(MIN(BF88+BY88+CT88+MAX(Sheet1!AA86+AQ88-73,0),K88)),0)</f>
        <v>9.9760245330359645</v>
      </c>
      <c r="EC88" s="539"/>
      <c r="ED88" s="539">
        <f t="shared" si="235"/>
        <v>9.9760245330359645</v>
      </c>
      <c r="EE88" s="539"/>
      <c r="EF88" s="539">
        <f>Sheet1!EH86+Sheet1!EI86+Sheet1!EJ86+Sheet1!EK86</f>
        <v>10</v>
      </c>
      <c r="EG88" s="1038">
        <f t="shared" si="297"/>
        <v>15.469999999999999</v>
      </c>
      <c r="EH88" s="525">
        <f t="shared" si="236"/>
        <v>0</v>
      </c>
      <c r="EI88" s="539">
        <f>IF(Sheet1!ET86=1,SUM('Calculations II'!AT88:BA88)+'Calculations II'!BC88+Sheet1!BV86+'Calculations II'!BE88+AP88,'Calculations II'!BK88)</f>
        <v>48.18929151045441</v>
      </c>
      <c r="EJ88" s="539">
        <f ca="1">EI88+'Calculations II'!D88+'Calculations II'!E88+'Calculations II'!O88</f>
        <v>47.131497930531104</v>
      </c>
      <c r="EK88" s="539"/>
      <c r="EL88" s="539"/>
      <c r="EM88" s="539">
        <f t="shared" si="237"/>
        <v>42446</v>
      </c>
      <c r="EN88" s="539">
        <f t="shared" si="238"/>
        <v>54.663975466964033</v>
      </c>
      <c r="EO88" s="539">
        <f t="shared" si="239"/>
        <v>84.565170047393352</v>
      </c>
      <c r="EP88" s="539">
        <v>0</v>
      </c>
      <c r="EQ88" s="539">
        <v>0</v>
      </c>
      <c r="ER88" s="539">
        <v>0</v>
      </c>
      <c r="ES88" s="525">
        <f t="shared" si="259"/>
        <v>0.41531335676403713</v>
      </c>
      <c r="ET88" s="539">
        <f>-(VLOOKUP(Sheet1!BQ86,Lookup!$O$4:$Q$262,2)-VLOOKUP(Sheet1!BQ85,Lookup!$O$4:$Q$262,2))/1000000</f>
        <v>0.2768478060488142</v>
      </c>
      <c r="EU88" s="539">
        <f>-(VLOOKUP(Sheet1!BR86,Lookup!$O$4:$Q$262,3)-VLOOKUP(Sheet1!BR85,Lookup!$O$4:$Q$262,3))/1000000</f>
        <v>0.13846555071522296</v>
      </c>
      <c r="EV88" s="539"/>
      <c r="EW88" s="539"/>
      <c r="EX88" s="539"/>
      <c r="EY88" s="539"/>
      <c r="EZ88" s="539"/>
      <c r="FA88" s="539"/>
      <c r="FB88" s="539"/>
      <c r="FC88" s="539"/>
      <c r="FD88" s="571" t="e">
        <f t="shared" si="240"/>
        <v>#N/A</v>
      </c>
      <c r="FE88" s="571" t="e">
        <f t="shared" si="241"/>
        <v>#N/A</v>
      </c>
      <c r="FF88" s="572" t="e">
        <f t="shared" si="242"/>
        <v>#N/A</v>
      </c>
      <c r="FG88" s="573" t="s">
        <v>670</v>
      </c>
      <c r="FH88" s="573" t="s">
        <v>670</v>
      </c>
      <c r="FI88" s="571" t="e">
        <v>#N/A</v>
      </c>
      <c r="FJ88" s="571" t="e">
        <v>#N/A</v>
      </c>
      <c r="FK88" s="539"/>
      <c r="FL88" s="1034">
        <v>0</v>
      </c>
      <c r="FM88" s="539"/>
      <c r="FN88" s="539"/>
      <c r="FO88" s="539">
        <f>O88+((Sheet1!CS86)*GPMtoMGD)</f>
        <v>56.8</v>
      </c>
      <c r="FP88" s="539">
        <f>IF(Sheet1!AA86+AQ88&lt;=Calculation!N88,AQ88,Calculation!N88-Sheet1!AA86)</f>
        <v>25.030387510454421</v>
      </c>
      <c r="FQ88" s="539">
        <f>(Sheet1!BP86+Sheet1!BO86)/694.4</f>
        <v>1.3470622119815669</v>
      </c>
      <c r="FR88" s="545"/>
      <c r="FS88" s="545"/>
      <c r="FT88" s="545"/>
      <c r="FU88" s="545"/>
      <c r="FV88" s="1309">
        <f t="shared" si="260"/>
        <v>42527</v>
      </c>
      <c r="FW88" s="1309">
        <f t="shared" si="261"/>
        <v>42662</v>
      </c>
      <c r="FX88" s="545"/>
      <c r="FY88" s="545">
        <f>Sheet1!DA86-Sheet1!CZ86-Sheet1!AE86</f>
        <v>501.13040000000001</v>
      </c>
      <c r="FZ88" s="539">
        <f t="shared" si="298"/>
        <v>0.4067105801302035</v>
      </c>
      <c r="GA88" s="539"/>
      <c r="GB88" s="539" t="str">
        <f t="shared" si="262"/>
        <v>n</v>
      </c>
      <c r="GC88" s="543">
        <f t="shared" si="263"/>
        <v>42415</v>
      </c>
      <c r="GD88" s="1309">
        <f t="shared" si="264"/>
        <v>42526</v>
      </c>
      <c r="GE88" s="539">
        <f t="shared" si="282"/>
        <v>6520</v>
      </c>
      <c r="GF88" s="1309">
        <f t="shared" si="265"/>
        <v>42527</v>
      </c>
      <c r="GG88" s="539">
        <f t="shared" si="312"/>
        <v>3260</v>
      </c>
      <c r="GH88" s="543">
        <f t="shared" si="266"/>
        <v>42675</v>
      </c>
      <c r="GJ88" s="525">
        <f t="shared" si="267"/>
        <v>0</v>
      </c>
      <c r="GK88" s="539" t="str">
        <f t="shared" si="243"/>
        <v/>
      </c>
      <c r="GL88" s="539">
        <f t="shared" si="268"/>
        <v>0</v>
      </c>
      <c r="GM88" s="539" t="str">
        <f t="shared" si="269"/>
        <v/>
      </c>
      <c r="GN88" s="539">
        <f>IF(GK88="P",Lookup!$M$12,IF(GK88="PP",Lookup!$M$13,IF(GK88="PPP",Lookup!$M$14,IF(GK88="T",Lookup!$M$15,IF(GK88="TP",Lookup!$M$16,IF(GK88="TPP",Lookup!$M$17,IF(GK88="TPPP",Lookup!$M$18,0)))))))*GJ88</f>
        <v>0</v>
      </c>
      <c r="GO88" s="539">
        <f t="shared" si="270"/>
        <v>0</v>
      </c>
      <c r="GP88" s="539">
        <f t="shared" si="244"/>
        <v>2644.2069333333311</v>
      </c>
      <c r="GQ88" s="539">
        <f t="shared" si="281"/>
        <v>861.86666666666599</v>
      </c>
      <c r="GR88" s="539"/>
      <c r="GS88" s="539">
        <f t="shared" si="271"/>
        <v>0</v>
      </c>
      <c r="GT88" s="539" t="str">
        <f t="shared" si="272"/>
        <v/>
      </c>
      <c r="GU88" s="539">
        <f>IF(GK88="P",Lookup!$N$12,IF(GK88="PP",Lookup!$N$13,IF(GK88="PPP",Lookup!$N$14,IF(GK88="T",Lookup!$N$15,IF(GK88="TP",Lookup!$N$16,IF(GK88="TPP",Lookup!$N$17,IF(GK88="TPPP",Lookup!$N$18,0)))))))*GJ88</f>
        <v>0</v>
      </c>
      <c r="GV88" s="539">
        <f t="shared" si="273"/>
        <v>0</v>
      </c>
      <c r="GW88" s="539">
        <f t="shared" si="245"/>
        <v>1221.7616540274842</v>
      </c>
      <c r="GX88" s="539">
        <f t="shared" si="278"/>
        <v>398.22739701026211</v>
      </c>
      <c r="GY88" s="539"/>
      <c r="GZ88" s="539">
        <f t="shared" si="274"/>
        <v>0</v>
      </c>
      <c r="HA88" s="539" t="str">
        <f t="shared" si="275"/>
        <v/>
      </c>
      <c r="HB88" s="539">
        <f>IF(GK88="P",Lookup!$N$12,IF(GK88="PP",Lookup!$N$13,IF(GK88="PPP",Lookup!$N$14,IF(GK88="T",Lookup!$N$15,IF(GK88="TP",Lookup!$N$16,IF(GK88="TPP",Lookup!$N$17,IF(GK88="TPPP",Lookup!$N$18,0)))))))*GJ88</f>
        <v>0</v>
      </c>
      <c r="HC88" s="525">
        <f t="shared" si="246"/>
        <v>0</v>
      </c>
      <c r="HD88" s="539">
        <f t="shared" si="247"/>
        <v>989.27056008541524</v>
      </c>
      <c r="HE88" s="539">
        <f t="shared" si="279"/>
        <v>322.44803131858384</v>
      </c>
      <c r="HF88" s="539"/>
      <c r="HG88" s="539">
        <f t="shared" si="276"/>
        <v>0</v>
      </c>
      <c r="HH88" s="539" t="str">
        <f t="shared" si="277"/>
        <v/>
      </c>
      <c r="HI88" s="539">
        <f>IF(GK88="P",Lookup!$N$12,IF(GK88="PP",Lookup!$N$13,IF(GK88="PPP",Lookup!$N$14,IF(GK88="T",Lookup!$N$15,IF(GK88="TP",Lookup!$N$16,IF(GK88="TPP",Lookup!$N$17,IF(GK88="TPPP",Lookup!$N$18,0)))))))*GJ88</f>
        <v>0</v>
      </c>
      <c r="HJ88" s="525">
        <f t="shared" si="248"/>
        <v>0</v>
      </c>
      <c r="HK88" s="539">
        <f t="shared" si="249"/>
        <v>595.54457340093632</v>
      </c>
      <c r="HL88" s="539">
        <f t="shared" si="280"/>
        <v>194.1149196222087</v>
      </c>
      <c r="HM88" s="539"/>
      <c r="HN88" s="545"/>
      <c r="HO88" s="545"/>
      <c r="HP88" s="545"/>
      <c r="HQ88" s="545">
        <f>IF(AND(B88&gt;=$FV$4,B88&lt;=$FW$4),MAX(110/1.02+$HQ$6+MIN(113/1.02,G88),IF($HV$6-(Sheet1!DA86-Sheet1!DB86)+MIN(113/1.02,G88)&lt;G88+FL88,$HV$6-(Sheet1!DA86-Sheet1!DB86)+MIN(113/1.02,G88),G88+FL88)),MIN(110/1.02+$HQ$6+113/1.02,G88))</f>
        <v>218.62745098039215</v>
      </c>
      <c r="HR88" s="545">
        <f t="shared" si="299"/>
        <v>223</v>
      </c>
      <c r="HS88" s="545">
        <f>HR88+(Sheet1!DA86-Sheet1!DB86)</f>
        <v>911</v>
      </c>
      <c r="HT88" s="545">
        <f t="shared" si="300"/>
        <v>72.492419999999996</v>
      </c>
      <c r="HU88" s="545">
        <f t="shared" si="301"/>
        <v>838.50757999999996</v>
      </c>
      <c r="HV88" s="545">
        <f t="shared" si="302"/>
        <v>0</v>
      </c>
      <c r="HW88" s="537" t="str">
        <f t="shared" si="303"/>
        <v/>
      </c>
      <c r="HX88" s="545">
        <f t="shared" si="304"/>
        <v>642.37254901960785</v>
      </c>
      <c r="HY88" s="545">
        <f>Sheet1!CZ86</f>
        <v>861</v>
      </c>
      <c r="HZ88" s="545">
        <f t="shared" si="305"/>
        <v>0</v>
      </c>
      <c r="IA88" s="545">
        <f t="shared" si="306"/>
        <v>72.492419999999996</v>
      </c>
      <c r="IB88" s="545">
        <f t="shared" si="307"/>
        <v>861</v>
      </c>
      <c r="IC88" s="1038" t="str">
        <f t="shared" si="308"/>
        <v/>
      </c>
      <c r="ID88" s="545">
        <f t="shared" si="309"/>
        <v>788.50757999999996</v>
      </c>
      <c r="IE88" s="545">
        <f>Sheet1!DB86</f>
        <v>762</v>
      </c>
      <c r="IF88" s="537">
        <f>Sheet1!DA86</f>
        <v>1450</v>
      </c>
      <c r="II88" s="1328">
        <f t="shared" si="283"/>
        <v>26.183199999999999</v>
      </c>
    </row>
    <row r="89" spans="1:243" x14ac:dyDescent="0.2">
      <c r="A89" s="557" t="s">
        <v>8</v>
      </c>
      <c r="B89" s="535">
        <v>42447</v>
      </c>
      <c r="C89" s="540">
        <v>0</v>
      </c>
      <c r="D89" s="509">
        <f t="shared" si="310"/>
        <v>300</v>
      </c>
      <c r="E89" s="509">
        <f t="shared" si="311"/>
        <v>250</v>
      </c>
      <c r="F89" s="509">
        <v>250</v>
      </c>
      <c r="G89" s="539">
        <f>DR89+Sheet1!CZ87</f>
        <v>1053.2894604141434</v>
      </c>
      <c r="H89" s="1094">
        <f>MAX(MIN(M89-D89*CFStoMGD-IF(AND($B89&gt;=$GC89,$B89&lt;=$GH89),MIN($O89-$ED89,113*CFStoMGD),MAX($O89-100*CFStoMGD,0)),M89+(Sheet1!DA87-Sheet1!DB87-E89)*CFStoMGD-IF(AND($B89&gt;=$GC89,$B89&lt;=$GH89),MIN($O89-$ED89,113*CFStoMGD),MAX($O89-100*CFStoMGD,0))),0)</f>
        <v>453.6735760697843</v>
      </c>
      <c r="I89" s="538">
        <f>IF(Sheet1!DA87&gt;=E89,(Sheet1!DA87-E89+P89)*CFStoMGD,0)</f>
        <v>793.69490943999995</v>
      </c>
      <c r="J89" s="1012">
        <f>IF(Sheet1!DB87&gt;=D89,(Sheet1!DB87-D89+P89)*CFStoMGD,0)</f>
        <v>277.86770944</v>
      </c>
      <c r="K89" s="833">
        <f t="shared" si="284"/>
        <v>64.64</v>
      </c>
      <c r="L89" s="539">
        <f>Sheet1!AA87+Sheet1!AB87-Sheet1!L87+(Sheet1!DA87-F89)*CFStoMGD-S89-T89-U89</f>
        <v>729.05599999999993</v>
      </c>
      <c r="M89" s="539">
        <f t="shared" si="189"/>
        <v>694.46323335593638</v>
      </c>
      <c r="N89" s="839">
        <f>IF(Sheet1!DA87&gt;=F89,MIN(113*CFStoMGD,MIN(MAX(L89,0),MAX(M89,0))),0)</f>
        <v>73.043199999999999</v>
      </c>
      <c r="O89" s="542">
        <f>Sheet1!AA87+Sheet1!AB87</f>
        <v>56.8</v>
      </c>
      <c r="P89" s="542">
        <f t="shared" si="190"/>
        <v>87.869599999999991</v>
      </c>
      <c r="Q89" s="827">
        <f t="shared" si="285"/>
        <v>46.9</v>
      </c>
      <c r="R89" s="827">
        <f t="shared" si="251"/>
        <v>9.9303427138478675</v>
      </c>
      <c r="S89" s="827">
        <f t="shared" si="252"/>
        <v>9.8999999999999986</v>
      </c>
      <c r="T89" s="827">
        <f t="shared" si="253"/>
        <v>54.74</v>
      </c>
      <c r="U89" s="827">
        <f t="shared" si="286"/>
        <v>0</v>
      </c>
      <c r="V89" s="827"/>
      <c r="W89" s="827">
        <f t="shared" si="254"/>
        <v>54.709657286152137</v>
      </c>
      <c r="X89" s="827">
        <f t="shared" si="255"/>
        <v>64.64</v>
      </c>
      <c r="Y89" s="827" t="str">
        <f t="shared" si="256"/>
        <v>FALSE</v>
      </c>
      <c r="Z89" s="827">
        <f t="shared" si="257"/>
        <v>56.8</v>
      </c>
      <c r="AA89" s="827">
        <f t="shared" si="258"/>
        <v>56.8</v>
      </c>
      <c r="AB89" s="1078">
        <f t="shared" si="287"/>
        <v>72.554299999999998</v>
      </c>
      <c r="AC89" s="542">
        <f>Sheet1!Y87*MGDtoCFS</f>
        <v>30.70795</v>
      </c>
      <c r="AD89" s="542">
        <f>Sheet1!Z87*MGDtoCFS</f>
        <v>53.216799999999992</v>
      </c>
      <c r="AE89" s="542">
        <f>Sheet1!AA87*MGDtoCFS</f>
        <v>32.177599999999998</v>
      </c>
      <c r="AF89" s="542">
        <f>Sheet1!AB87*MGDtoCFS</f>
        <v>55.692</v>
      </c>
      <c r="AG89" s="542">
        <f>Sheet1!L87*MGDtoCFS</f>
        <v>0</v>
      </c>
      <c r="AH89" s="525">
        <f t="shared" si="191"/>
        <v>0</v>
      </c>
      <c r="AI89" s="1078">
        <f t="shared" si="192"/>
        <v>0</v>
      </c>
      <c r="AJ89" s="539">
        <f t="shared" si="193"/>
        <v>54.709657286152137</v>
      </c>
      <c r="AK89" s="539">
        <f t="shared" si="194"/>
        <v>84.635839821677351</v>
      </c>
      <c r="AL89" s="539">
        <f>(VLOOKUP(Sheet1!DC87,hhdcap_wcm,4)-(((VLOOKUP(Sheet1!DC87,hhdcap_wcm,3)-Sheet1!DC87)/(VLOOKUP(Sheet1!DC87,hhdcap_wcm,3)-VLOOKUP(Sheet1!DC87,hhdcap_wcm,1)))*(VLOOKUP(Sheet1!DC87,hhdcap_wcm,4)-VLOOKUP(Sheet1!DC87,hhdcap_wcm,2))))</f>
        <v>14258.000000034643</v>
      </c>
      <c r="AM89" s="539">
        <f t="shared" si="195"/>
        <v>639.10000000124637</v>
      </c>
      <c r="AN89" s="1054">
        <f t="shared" si="196"/>
        <v>1831.3666719038729</v>
      </c>
      <c r="AO89" s="539">
        <f t="shared" si="197"/>
        <v>5618.6329494010824</v>
      </c>
      <c r="AP89" s="539">
        <f>Sheet1!BA87+Sheet1!BB87+Sheet1!BN87+CD89</f>
        <v>25.99</v>
      </c>
      <c r="AQ89" s="539">
        <f>Sheet1!BN87+(DO89*Sheet1!BN87)</f>
        <v>25.076623014767343</v>
      </c>
      <c r="AR89" s="539">
        <f>Sheet1!BA87+CD89</f>
        <v>0</v>
      </c>
      <c r="AS89" s="539">
        <f>Sheet1!BA87+Sheet1!BB87+CD89</f>
        <v>0.99</v>
      </c>
      <c r="AT89" s="661">
        <f>0</f>
        <v>0</v>
      </c>
      <c r="AU89" s="539">
        <f>IF(EB89&lt;K89,0,MAX(Sheet1!AA87+AQ89-15/36*K89-N89,Sheet1!EH87,0))</f>
        <v>0</v>
      </c>
      <c r="AV89" s="539">
        <f>IF(OR(B89&gt;=GD89,B89&lt;GC89),0,15/36*K89-MAX(0,64.6-(137.6-(Sheet1!AA87+Sheet1!AB87))))</f>
        <v>26.933333333333334</v>
      </c>
      <c r="AW89" s="1048"/>
      <c r="AX89" s="661"/>
      <c r="AY89" s="661">
        <f t="shared" si="288"/>
        <v>0</v>
      </c>
      <c r="AZ89" s="661">
        <f t="shared" si="289"/>
        <v>0</v>
      </c>
      <c r="BA89" s="1078">
        <f t="shared" si="290"/>
        <v>0</v>
      </c>
      <c r="BB89" s="1038">
        <f t="shared" si="198"/>
        <v>888.79999999999927</v>
      </c>
      <c r="BC89" s="1060">
        <f t="shared" si="291"/>
        <v>26.933333333333334</v>
      </c>
      <c r="BD89" s="1038">
        <f ca="1">IF(B89&gt;Summary!$A$1,#N/A,BB89*MGtoAF)</f>
        <v>2726.8383999999978</v>
      </c>
      <c r="BE89" s="539">
        <f>Sheet1!BG87+Sheet1!BH87+Sheet1!BI87-BM89</f>
        <v>0.87</v>
      </c>
      <c r="BF89" s="539">
        <f t="shared" si="199"/>
        <v>0.87266648091390353</v>
      </c>
      <c r="BG89" s="539">
        <f>IF(Sheet1!EP87="FM",BM89,0)</f>
        <v>0</v>
      </c>
      <c r="BH89" s="539">
        <f t="shared" si="200"/>
        <v>0</v>
      </c>
      <c r="BI89" s="539">
        <f>IF(Sheet1!EP87="OTHER",BM89,0)</f>
        <v>0</v>
      </c>
      <c r="BJ89" s="539">
        <f t="shared" si="201"/>
        <v>0</v>
      </c>
      <c r="BK89" s="539">
        <f t="shared" si="202"/>
        <v>0.87</v>
      </c>
      <c r="BL89" s="539">
        <f t="shared" si="203"/>
        <v>0.87266648091390353</v>
      </c>
      <c r="BM89" s="539">
        <f>IF(OR(Sheet1!EP87="FM", Sheet1!EP87="OTHER"),SUM(Sheet1!BG87:'Sheet1'!BI87),0)</f>
        <v>0</v>
      </c>
      <c r="BN89" s="525">
        <f>IF(AND($B89&gt;=$FV89,$B89&lt;=$FW89),MAX(BF89,Sheet1!EI87,0),MAX(BF89-(7/36)*$K89,0))</f>
        <v>0</v>
      </c>
      <c r="BO89" s="539">
        <f t="shared" si="204"/>
        <v>11.696222407974986</v>
      </c>
      <c r="BP89" s="525">
        <f t="shared" si="205"/>
        <v>0.87266648091390353</v>
      </c>
      <c r="BQ89" s="525">
        <f>IF(AND($O89&gt;0,Sheet1!EM87=1),(1-($O89-Sheet1!$L87)/$O89)*BL89,0)</f>
        <v>0</v>
      </c>
      <c r="BR89" s="525">
        <f>IF(AND(Sheet1!$L87=0,Sheet1!$L86=0, Calculation!BK89&lt;Sheet1!$EI87-0.1,Sheet1!$EI87=Sheet1!$EI86,Sheet1!$EI87=Sheet1!$EI88),BL89-BQ89,BL89-BQ89)</f>
        <v>0.87266648091390353</v>
      </c>
      <c r="BS89" s="1054" t="str">
        <f t="shared" si="292"/>
        <v/>
      </c>
      <c r="BT89" s="1054">
        <f t="shared" si="293"/>
        <v>12.568888888888889</v>
      </c>
      <c r="BU89" s="539">
        <f t="shared" si="206"/>
        <v>409.92361941823708</v>
      </c>
      <c r="BV89" s="539"/>
      <c r="BW89" s="539">
        <f ca="1">IF(B89&gt;Summary!$A$1,#N/A,BU89*MGtoAF)</f>
        <v>1257.6456643751515</v>
      </c>
      <c r="BX89" s="539">
        <f>Sheet1!BC87+Sheet1!BD87+Sheet1!BE87+Sheet1!BF87-CG89-CH89</f>
        <v>2.5</v>
      </c>
      <c r="BY89" s="539">
        <f t="shared" si="207"/>
        <v>2.5076623014767345</v>
      </c>
      <c r="BZ89" s="539">
        <f>IF(Sheet1!EQ87="FM",CH89,0)</f>
        <v>0</v>
      </c>
      <c r="CA89" s="539">
        <f t="shared" si="208"/>
        <v>0</v>
      </c>
      <c r="CB89" s="539">
        <f>IF(Sheet1!EQ87="OTHER",CH89,0)</f>
        <v>0</v>
      </c>
      <c r="CC89" s="539">
        <f t="shared" si="209"/>
        <v>0</v>
      </c>
      <c r="CD89" s="539">
        <f t="shared" si="210"/>
        <v>0</v>
      </c>
      <c r="CE89" s="539">
        <f t="shared" si="211"/>
        <v>2.5</v>
      </c>
      <c r="CF89" s="539">
        <f t="shared" si="212"/>
        <v>2.5076623014767345</v>
      </c>
      <c r="CG89" s="539">
        <f>IF(Sheet1!EQ87="CWA",SUM(Sheet1!BC87:'Sheet1'!BF87),0)</f>
        <v>0</v>
      </c>
      <c r="CH89" s="539">
        <f>IF(OR(Sheet1!EQ87="FM", Sheet1!EQ87="OTHER"),SUM(Sheet1!BC87:'Sheet1'!BF87),0)</f>
        <v>0</v>
      </c>
      <c r="CI89" s="525">
        <f>IF(AND($B89&gt;=$FV89,$B89&lt;=$FW89),MAX(CF89,Sheet1!EJ87,0),MAX(CF89-(7/36)*$K89,0))</f>
        <v>0</v>
      </c>
      <c r="CJ89" s="539">
        <f t="shared" si="213"/>
        <v>10.061226587412154</v>
      </c>
      <c r="CK89" s="525">
        <f t="shared" si="214"/>
        <v>2.5076623014767345</v>
      </c>
      <c r="CL89" s="525">
        <f>IF(AND($O89&gt;0,Sheet1!EN87=1),(1-($O89-Sheet1!$L87)/$O89)*CF89,0)</f>
        <v>0</v>
      </c>
      <c r="CM89" s="525">
        <f>IF(AND(Sheet1!$L87=0,Sheet1!$L86=0, Calculation!CE89&lt;Sheet1!EJ87-0.1,Sheet1!EJ87=Sheet1!EJ86,Sheet1!EJ87=Sheet1!EJ88),CF89-CL89,CF89-CL89)</f>
        <v>2.5076623014767345</v>
      </c>
      <c r="CN89" s="1059" t="str">
        <f t="shared" si="294"/>
        <v/>
      </c>
      <c r="CO89" s="1054">
        <f t="shared" si="295"/>
        <v>12.568888888888889</v>
      </c>
      <c r="CP89" s="539">
        <f t="shared" si="215"/>
        <v>332.50925790599598</v>
      </c>
      <c r="CQ89" s="539"/>
      <c r="CR89" s="539">
        <f ca="1">IF(B89&gt;Summary!$A$1,#N/A,CP89*MGtoAF)</f>
        <v>1020.1384032555957</v>
      </c>
      <c r="CS89" s="539">
        <f>Sheet1!BK87+Sheet1!BL87+Sheet1!BM87-Sheet1!ER87-DA89</f>
        <v>6.5299999999999994</v>
      </c>
      <c r="CT89" s="539">
        <f t="shared" si="216"/>
        <v>6.5500139314572294</v>
      </c>
      <c r="CU89" s="539">
        <f>IF(Sheet1!ER87="FM",DA89,0)</f>
        <v>0</v>
      </c>
      <c r="CV89" s="539">
        <f t="shared" si="217"/>
        <v>0</v>
      </c>
      <c r="CW89" s="539">
        <f>IF(Sheet1!ER87="OTHER",DA89,0)</f>
        <v>0</v>
      </c>
      <c r="CX89" s="539">
        <f t="shared" si="218"/>
        <v>0</v>
      </c>
      <c r="CY89" s="539">
        <f t="shared" si="219"/>
        <v>6.5299999999999994</v>
      </c>
      <c r="CZ89" s="539">
        <f t="shared" si="220"/>
        <v>6.5500139314572294</v>
      </c>
      <c r="DA89" s="539">
        <f>IF(OR(Sheet1!ER87="FM", Sheet1!ER87="OTHER"),SUM(Sheet1!BK87:'Sheet1'!BM87),0)</f>
        <v>0</v>
      </c>
      <c r="DB89" s="1030">
        <f>IF(AND($B89&gt;=$FV89,$B89&lt;=$FW89),MAX($CT89,Sheet1!EK87,0),MAX($CT89-(7/36)*$K89,0))</f>
        <v>0</v>
      </c>
      <c r="DC89" s="1031">
        <f t="shared" si="221"/>
        <v>6.0188749574316596</v>
      </c>
      <c r="DD89" s="1030">
        <f t="shared" si="222"/>
        <v>6.5500139314572294</v>
      </c>
      <c r="DE89" s="525">
        <f>IF(AND($O89&gt;0,Sheet1!EO87=1),(1-($O89-Sheet1!$L87)/$O89)*CZ89,0)</f>
        <v>0</v>
      </c>
      <c r="DF89" s="525">
        <f>IF(AND(Sheet1!$L87=0,Sheet1!$L86=0, Calculation!CY89&lt;Sheet1!$EK87-0.1,Sheet1!$EK87=Sheet1!$EK86,Sheet1!$EK87=Sheet1!$EK88),CZ89-DE89,CZ89-DE89)</f>
        <v>6.5500139314572294</v>
      </c>
      <c r="DG89" s="1059">
        <f t="shared" si="296"/>
        <v>12.568888888888889</v>
      </c>
      <c r="DH89" s="661">
        <f t="shared" si="223"/>
        <v>9.8999999999999986</v>
      </c>
      <c r="DI89" s="539">
        <f t="shared" si="224"/>
        <v>200.13379457964035</v>
      </c>
      <c r="DJ89" s="661">
        <f t="shared" si="225"/>
        <v>9.9303427138478675</v>
      </c>
      <c r="DK89" s="539">
        <f ca="1">IF(B89&gt;Summary!$A$1,#N/A,DI89*MGtoAF)</f>
        <v>614.01048177033658</v>
      </c>
      <c r="DL89" s="661">
        <f t="shared" si="226"/>
        <v>9.8999999999999986</v>
      </c>
      <c r="DM89" s="539">
        <f t="shared" si="227"/>
        <v>35.89</v>
      </c>
      <c r="DN89" s="539">
        <f>Sheet1!AB87-DM89</f>
        <v>0.10999999999999943</v>
      </c>
      <c r="DO89" s="758">
        <f t="shared" si="228"/>
        <v>3.0649205906937709E-3</v>
      </c>
      <c r="DP89" s="539">
        <f>(VLOOKUP(Sheet1!DC87,hhdcap_wcm,4)-(((VLOOKUP(Sheet1!DC87,hhdcap_wcm,3)-Sheet1!DC87)/(VLOOKUP(Sheet1!DC87,hhdcap_wcm,3)-VLOOKUP(Sheet1!DC87,hhdcap_wcm,1)))*(VLOOKUP(Sheet1!DC87,hhdcap_wcm,4)-VLOOKUP(Sheet1!DC87,hhdcap_wcm,2))))</f>
        <v>14258.000000034643</v>
      </c>
      <c r="DQ89" s="539">
        <f t="shared" si="229"/>
        <v>639.10000000124637</v>
      </c>
      <c r="DR89" s="539">
        <f t="shared" si="230"/>
        <v>322.28946041414338</v>
      </c>
      <c r="DS89" s="539">
        <f>Sheet1!EA87*AFtoMG</f>
        <v>0</v>
      </c>
      <c r="DT89" s="539">
        <f>Sheet1!EB87*AFtoMG</f>
        <v>0</v>
      </c>
      <c r="DU89" s="539">
        <f>Sheet1!EC87*AFtoMG</f>
        <v>0</v>
      </c>
      <c r="DV89" s="539">
        <f>Sheet1!ED87*AFtoMG</f>
        <v>0</v>
      </c>
      <c r="DW89" s="539">
        <f t="shared" si="231"/>
        <v>0</v>
      </c>
      <c r="DX89" s="539">
        <f t="shared" si="232"/>
        <v>0</v>
      </c>
      <c r="DY89" s="539">
        <f t="shared" si="233"/>
        <v>1831.3666719038729</v>
      </c>
      <c r="DZ89" s="539">
        <f t="shared" si="234"/>
        <v>5618.6329494010824</v>
      </c>
      <c r="EA89" s="539"/>
      <c r="EB89" s="525">
        <f>IF(OR(B89&lt;FV89,B89&gt;FW89),(MIN(BF89+BY89+CT89+MAX(Sheet1!AA87+AQ89-73,0),K89)),0)</f>
        <v>9.9303427138478675</v>
      </c>
      <c r="EC89" s="539"/>
      <c r="ED89" s="539">
        <f t="shared" si="235"/>
        <v>9.9303427138478675</v>
      </c>
      <c r="EE89" s="539"/>
      <c r="EF89" s="539">
        <f>Sheet1!EH87+Sheet1!EI87+Sheet1!EJ87+Sheet1!EK87</f>
        <v>10</v>
      </c>
      <c r="EG89" s="1038">
        <f t="shared" si="297"/>
        <v>15.469999999999999</v>
      </c>
      <c r="EH89" s="525">
        <f t="shared" si="236"/>
        <v>0</v>
      </c>
      <c r="EI89" s="539">
        <f>IF(Sheet1!ET87=1,SUM('Calculations II'!AT89:BA89)+'Calculations II'!BC89+Sheet1!BV87+'Calculations II'!BE89+AP89,'Calculations II'!BK89)</f>
        <v>44.407053014767342</v>
      </c>
      <c r="EJ89" s="539">
        <f ca="1">EI89+'Calculations II'!D89+'Calculations II'!E89+'Calculations II'!O89</f>
        <v>48.702356201512899</v>
      </c>
      <c r="EK89" s="539"/>
      <c r="EL89" s="539"/>
      <c r="EM89" s="539">
        <f t="shared" si="237"/>
        <v>42447</v>
      </c>
      <c r="EN89" s="539">
        <f t="shared" si="238"/>
        <v>54.709657286152137</v>
      </c>
      <c r="EO89" s="539">
        <f t="shared" si="239"/>
        <v>84.635839821677351</v>
      </c>
      <c r="EP89" s="539">
        <v>0</v>
      </c>
      <c r="EQ89" s="539">
        <v>0</v>
      </c>
      <c r="ER89" s="539">
        <v>0</v>
      </c>
      <c r="ES89" s="525">
        <f t="shared" si="259"/>
        <v>-3.1849447968135776</v>
      </c>
      <c r="ET89" s="539">
        <f>-(VLOOKUP(Sheet1!BQ87,Lookup!$O$4:$Q$262,2)-VLOOKUP(Sheet1!BQ86,Lookup!$O$4:$Q$262,2))/1000000</f>
        <v>-1.6614712803813367</v>
      </c>
      <c r="EU89" s="539">
        <f>-(VLOOKUP(Sheet1!BR87,Lookup!$O$4:$Q$262,3)-VLOOKUP(Sheet1!BR86,Lookup!$O$4:$Q$262,3))/1000000</f>
        <v>-1.5234735164322406</v>
      </c>
      <c r="EV89" s="539"/>
      <c r="EW89" s="539"/>
      <c r="EX89" s="539"/>
      <c r="EY89" s="539"/>
      <c r="EZ89" s="539"/>
      <c r="FA89" s="539"/>
      <c r="FB89" s="539"/>
      <c r="FC89" s="539"/>
      <c r="FD89" s="571" t="e">
        <f t="shared" si="240"/>
        <v>#N/A</v>
      </c>
      <c r="FE89" s="571" t="e">
        <f t="shared" si="241"/>
        <v>#N/A</v>
      </c>
      <c r="FF89" s="572" t="e">
        <f t="shared" si="242"/>
        <v>#N/A</v>
      </c>
      <c r="FG89" s="573" t="s">
        <v>670</v>
      </c>
      <c r="FH89" s="573" t="s">
        <v>670</v>
      </c>
      <c r="FI89" s="571" t="e">
        <v>#N/A</v>
      </c>
      <c r="FJ89" s="571" t="e">
        <v>#N/A</v>
      </c>
      <c r="FK89" s="539"/>
      <c r="FL89" s="1034">
        <v>0</v>
      </c>
      <c r="FM89" s="539"/>
      <c r="FN89" s="539"/>
      <c r="FO89" s="539">
        <f>O89+((Sheet1!CS87)*GPMtoMGD)</f>
        <v>56.915775999999994</v>
      </c>
      <c r="FP89" s="539">
        <f>IF(Sheet1!AA87+AQ89&lt;=Calculation!N89,AQ89,Calculation!N89-Sheet1!AA87)</f>
        <v>25.076623014767343</v>
      </c>
      <c r="FQ89" s="539">
        <f>(Sheet1!BP87+Sheet1!BO87)/694.4</f>
        <v>1.3734158986175116</v>
      </c>
      <c r="FR89" s="545"/>
      <c r="FS89" s="545"/>
      <c r="FT89" s="545"/>
      <c r="FU89" s="545"/>
      <c r="FV89" s="1309">
        <f t="shared" si="260"/>
        <v>42527</v>
      </c>
      <c r="FW89" s="1309">
        <f t="shared" si="261"/>
        <v>42662</v>
      </c>
      <c r="FX89" s="545"/>
      <c r="FY89" s="545">
        <f>Sheet1!DA87-Sheet1!CZ87-Sheet1!AE87</f>
        <v>571.13040000000001</v>
      </c>
      <c r="FZ89" s="539">
        <f t="shared" si="298"/>
        <v>0.5422349899669906</v>
      </c>
      <c r="GA89" s="539"/>
      <c r="GB89" s="539" t="str">
        <f t="shared" si="262"/>
        <v>n</v>
      </c>
      <c r="GC89" s="543">
        <f t="shared" si="263"/>
        <v>42415</v>
      </c>
      <c r="GD89" s="1309">
        <f t="shared" si="264"/>
        <v>42526</v>
      </c>
      <c r="GE89" s="539">
        <f t="shared" si="282"/>
        <v>6520</v>
      </c>
      <c r="GF89" s="1309">
        <f t="shared" si="265"/>
        <v>42527</v>
      </c>
      <c r="GG89" s="539">
        <f t="shared" si="312"/>
        <v>3260</v>
      </c>
      <c r="GH89" s="543">
        <f t="shared" si="266"/>
        <v>42675</v>
      </c>
      <c r="GJ89" s="525">
        <f t="shared" si="267"/>
        <v>0</v>
      </c>
      <c r="GK89" s="539" t="str">
        <f t="shared" si="243"/>
        <v/>
      </c>
      <c r="GL89" s="539">
        <f t="shared" si="268"/>
        <v>0</v>
      </c>
      <c r="GM89" s="539" t="str">
        <f t="shared" si="269"/>
        <v/>
      </c>
      <c r="GN89" s="539">
        <f>IF(GK89="P",Lookup!$M$12,IF(GK89="PP",Lookup!$M$13,IF(GK89="PPP",Lookup!$M$14,IF(GK89="T",Lookup!$M$15,IF(GK89="TP",Lookup!$M$16,IF(GK89="TPP",Lookup!$M$17,IF(GK89="TPPP",Lookup!$M$18,0)))))))*GJ89</f>
        <v>0</v>
      </c>
      <c r="GO89" s="539">
        <f t="shared" si="270"/>
        <v>0</v>
      </c>
      <c r="GP89" s="539">
        <f t="shared" si="244"/>
        <v>2726.8383999999978</v>
      </c>
      <c r="GQ89" s="539">
        <f t="shared" si="281"/>
        <v>888.79999999999927</v>
      </c>
      <c r="GR89" s="539"/>
      <c r="GS89" s="539">
        <f t="shared" si="271"/>
        <v>0</v>
      </c>
      <c r="GT89" s="539" t="str">
        <f t="shared" si="272"/>
        <v/>
      </c>
      <c r="GU89" s="539">
        <f>IF(GK89="P",Lookup!$N$12,IF(GK89="PP",Lookup!$N$13,IF(GK89="PPP",Lookup!$N$14,IF(GK89="T",Lookup!$N$15,IF(GK89="TP",Lookup!$N$16,IF(GK89="TPP",Lookup!$N$17,IF(GK89="TPPP",Lookup!$N$18,0)))))))*GJ89</f>
        <v>0</v>
      </c>
      <c r="GV89" s="539">
        <f t="shared" si="273"/>
        <v>0</v>
      </c>
      <c r="GW89" s="539">
        <f t="shared" si="245"/>
        <v>1257.6456643751515</v>
      </c>
      <c r="GX89" s="539">
        <f t="shared" si="278"/>
        <v>409.92361941823708</v>
      </c>
      <c r="GY89" s="539"/>
      <c r="GZ89" s="539">
        <f t="shared" si="274"/>
        <v>0</v>
      </c>
      <c r="HA89" s="539" t="str">
        <f t="shared" si="275"/>
        <v/>
      </c>
      <c r="HB89" s="539">
        <f>IF(GK89="P",Lookup!$N$12,IF(GK89="PP",Lookup!$N$13,IF(GK89="PPP",Lookup!$N$14,IF(GK89="T",Lookup!$N$15,IF(GK89="TP",Lookup!$N$16,IF(GK89="TPP",Lookup!$N$17,IF(GK89="TPPP",Lookup!$N$18,0)))))))*GJ89</f>
        <v>0</v>
      </c>
      <c r="HC89" s="525">
        <f t="shared" si="246"/>
        <v>0</v>
      </c>
      <c r="HD89" s="539">
        <f t="shared" si="247"/>
        <v>1020.1384032555957</v>
      </c>
      <c r="HE89" s="539">
        <f t="shared" si="279"/>
        <v>332.50925790599598</v>
      </c>
      <c r="HF89" s="539"/>
      <c r="HG89" s="539">
        <f t="shared" si="276"/>
        <v>0</v>
      </c>
      <c r="HH89" s="539" t="str">
        <f t="shared" si="277"/>
        <v/>
      </c>
      <c r="HI89" s="539">
        <f>IF(GK89="P",Lookup!$N$12,IF(GK89="PP",Lookup!$N$13,IF(GK89="PPP",Lookup!$N$14,IF(GK89="T",Lookup!$N$15,IF(GK89="TP",Lookup!$N$16,IF(GK89="TPP",Lookup!$N$17,IF(GK89="TPPP",Lookup!$N$18,0)))))))*GJ89</f>
        <v>0</v>
      </c>
      <c r="HJ89" s="525">
        <f t="shared" si="248"/>
        <v>0</v>
      </c>
      <c r="HK89" s="539">
        <f t="shared" si="249"/>
        <v>614.01048177033658</v>
      </c>
      <c r="HL89" s="539">
        <f t="shared" si="280"/>
        <v>200.13379457964035</v>
      </c>
      <c r="HM89" s="539"/>
      <c r="HN89" s="545"/>
      <c r="HO89" s="545"/>
      <c r="HP89" s="545"/>
      <c r="HQ89" s="545">
        <f>IF(AND(B89&gt;=$FV$4,B89&lt;=$FW$4),MAX(110/1.02+$HQ$6+MIN(113/1.02,G89),IF($HV$6-(Sheet1!DA87-Sheet1!DB87)+MIN(113/1.02,G89)&lt;G89+FL89,$HV$6-(Sheet1!DA87-Sheet1!DB87)+MIN(113/1.02,G89),G89+FL89)),MIN(110/1.02+$HQ$6+113/1.02,G89))</f>
        <v>218.62745098039215</v>
      </c>
      <c r="HR89" s="545">
        <f t="shared" si="299"/>
        <v>223</v>
      </c>
      <c r="HS89" s="545">
        <f>HR89+(Sheet1!DA87-Sheet1!DB87)</f>
        <v>971</v>
      </c>
      <c r="HT89" s="545">
        <f t="shared" si="300"/>
        <v>72.554299999999998</v>
      </c>
      <c r="HU89" s="545">
        <f t="shared" si="301"/>
        <v>898.44569999999999</v>
      </c>
      <c r="HV89" s="545">
        <f t="shared" si="302"/>
        <v>0</v>
      </c>
      <c r="HW89" s="537" t="str">
        <f t="shared" si="303"/>
        <v/>
      </c>
      <c r="HX89" s="545">
        <f t="shared" si="304"/>
        <v>512.37254901960785</v>
      </c>
      <c r="HY89" s="545">
        <f>Sheet1!CZ87</f>
        <v>731</v>
      </c>
      <c r="HZ89" s="545">
        <f t="shared" si="305"/>
        <v>0</v>
      </c>
      <c r="IA89" s="545">
        <f t="shared" si="306"/>
        <v>72.554299999999998</v>
      </c>
      <c r="IB89" s="545">
        <f t="shared" si="307"/>
        <v>731</v>
      </c>
      <c r="IC89" s="1038" t="str">
        <f t="shared" si="308"/>
        <v/>
      </c>
      <c r="ID89" s="545">
        <f t="shared" si="309"/>
        <v>658.44569999999999</v>
      </c>
      <c r="IE89" s="545">
        <f>Sheet1!DB87</f>
        <v>642</v>
      </c>
      <c r="IF89" s="537">
        <f>Sheet1!DA87</f>
        <v>1390</v>
      </c>
      <c r="II89" s="1328">
        <f t="shared" si="283"/>
        <v>26.1432</v>
      </c>
    </row>
    <row r="90" spans="1:243" x14ac:dyDescent="0.2">
      <c r="A90" s="557" t="s">
        <v>9</v>
      </c>
      <c r="B90" s="535">
        <v>42448</v>
      </c>
      <c r="C90" s="540">
        <v>0</v>
      </c>
      <c r="D90" s="509">
        <f t="shared" si="310"/>
        <v>300</v>
      </c>
      <c r="E90" s="509">
        <f t="shared" si="311"/>
        <v>250</v>
      </c>
      <c r="F90" s="509">
        <v>250</v>
      </c>
      <c r="G90" s="539">
        <f>DR90+Sheet1!CZ88</f>
        <v>1056.4664649527328</v>
      </c>
      <c r="H90" s="1094">
        <f>MAX(MIN(M90-D90*CFStoMGD-IF(AND($B90&gt;=$GC90,$B90&lt;=$GH90),MIN($O90-$ED90,113*CFStoMGD),MAX($O90-100*CFStoMGD,0)),M90+(Sheet1!DA88-Sheet1!DB88-E90)*CFStoMGD-IF(AND($B90&gt;=$GC90,$B90&lt;=$GH90),MIN($O90-$ED90,113*CFStoMGD),MAX($O90-100*CFStoMGD,0))),0)</f>
        <v>455.88406883133746</v>
      </c>
      <c r="I90" s="538">
        <f>IF(Sheet1!DA88&gt;=E90,(Sheet1!DA88-E90+P90)*CFStoMGD,0)</f>
        <v>696.63491135999993</v>
      </c>
      <c r="J90" s="1012">
        <f>IF(Sheet1!DB88&gt;=D90,(Sheet1!DB88-D90+P90)*CFStoMGD,0)</f>
        <v>279.70691135999999</v>
      </c>
      <c r="K90" s="833">
        <f t="shared" si="284"/>
        <v>64.64</v>
      </c>
      <c r="L90" s="539">
        <f>Sheet1!AA88+Sheet1!AB88-Sheet1!L88+(Sheet1!DA88-F90)*CFStoMGD-S90-T90-U90</f>
        <v>631.99599999999998</v>
      </c>
      <c r="M90" s="539">
        <f t="shared" si="189"/>
        <v>696.55792140435551</v>
      </c>
      <c r="N90" s="839">
        <f>IF(Sheet1!DA88&gt;=F90,MIN(113*CFStoMGD,MIN(MAX(L90,0),MAX(M90,0))),0)</f>
        <v>73.043199999999999</v>
      </c>
      <c r="O90" s="542">
        <f>Sheet1!AA88+Sheet1!AB88</f>
        <v>56.7</v>
      </c>
      <c r="P90" s="542">
        <f t="shared" si="190"/>
        <v>87.7149</v>
      </c>
      <c r="Q90" s="827">
        <f t="shared" si="285"/>
        <v>46.74</v>
      </c>
      <c r="R90" s="827">
        <f t="shared" si="251"/>
        <v>9.9461474269819199</v>
      </c>
      <c r="S90" s="827">
        <f t="shared" si="252"/>
        <v>9.9599999999999991</v>
      </c>
      <c r="T90" s="827">
        <f t="shared" si="253"/>
        <v>54.68</v>
      </c>
      <c r="U90" s="827">
        <f t="shared" si="286"/>
        <v>0</v>
      </c>
      <c r="V90" s="827"/>
      <c r="W90" s="827">
        <f t="shared" si="254"/>
        <v>54.693852573018077</v>
      </c>
      <c r="X90" s="827">
        <f t="shared" si="255"/>
        <v>64.64</v>
      </c>
      <c r="Y90" s="827" t="str">
        <f t="shared" si="256"/>
        <v>FALSE</v>
      </c>
      <c r="Z90" s="827">
        <f t="shared" si="257"/>
        <v>56.7</v>
      </c>
      <c r="AA90" s="827">
        <f t="shared" si="258"/>
        <v>56.7</v>
      </c>
      <c r="AB90" s="1078">
        <f t="shared" si="287"/>
        <v>72.306780000000003</v>
      </c>
      <c r="AC90" s="542">
        <f>Sheet1!Y88*MGDtoCFS</f>
        <v>32.177599999999998</v>
      </c>
      <c r="AD90" s="542">
        <f>Sheet1!Z88*MGDtoCFS</f>
        <v>55.692</v>
      </c>
      <c r="AE90" s="542">
        <f>Sheet1!AA88*MGDtoCFS</f>
        <v>32.177599999999998</v>
      </c>
      <c r="AF90" s="542">
        <f>Sheet1!AB88*MGDtoCFS</f>
        <v>55.537299999999995</v>
      </c>
      <c r="AG90" s="542">
        <f>Sheet1!L88*MGDtoCFS</f>
        <v>0</v>
      </c>
      <c r="AH90" s="525">
        <f t="shared" si="191"/>
        <v>0</v>
      </c>
      <c r="AI90" s="1078">
        <f t="shared" si="192"/>
        <v>0</v>
      </c>
      <c r="AJ90" s="539">
        <f t="shared" si="193"/>
        <v>54.693852573018077</v>
      </c>
      <c r="AK90" s="539">
        <f t="shared" si="194"/>
        <v>84.611389930458955</v>
      </c>
      <c r="AL90" s="539">
        <f>(VLOOKUP(Sheet1!DC88,hhdcap_wcm,4)-(((VLOOKUP(Sheet1!DC88,hhdcap_wcm,3)-Sheet1!DC88)/(VLOOKUP(Sheet1!DC88,hhdcap_wcm,3)-VLOOKUP(Sheet1!DC88,hhdcap_wcm,1)))*(VLOOKUP(Sheet1!DC88,hhdcap_wcm,4)-VLOOKUP(Sheet1!DC88,hhdcap_wcm,2))))</f>
        <v>14903.400000035912</v>
      </c>
      <c r="AM90" s="539">
        <f t="shared" si="195"/>
        <v>645.40000000126929</v>
      </c>
      <c r="AN90" s="1054">
        <f t="shared" si="196"/>
        <v>1886.0605244768908</v>
      </c>
      <c r="AO90" s="539">
        <f t="shared" si="197"/>
        <v>5786.4336890951008</v>
      </c>
      <c r="AP90" s="539">
        <f>Sheet1!BA88+Sheet1!BB88+Sheet1!BN88+CD90</f>
        <v>25.99</v>
      </c>
      <c r="AQ90" s="539">
        <f>Sheet1!BN88+(DO90*Sheet1!BN88)</f>
        <v>24.965229485396385</v>
      </c>
      <c r="AR90" s="539">
        <f>Sheet1!BA88+CD90</f>
        <v>0</v>
      </c>
      <c r="AS90" s="539">
        <f>Sheet1!BA88+Sheet1!BB88+CD90</f>
        <v>0.99</v>
      </c>
      <c r="AT90" s="661">
        <f>0</f>
        <v>0</v>
      </c>
      <c r="AU90" s="539">
        <f>IF(EB90&lt;K90,0,MAX(Sheet1!AA88+AQ90-15/36*K90-N90,Sheet1!EH88,0))</f>
        <v>0</v>
      </c>
      <c r="AV90" s="539">
        <f>IF(OR(B90&gt;=GD90,B90&lt;GC90),0,15/36*K90-MAX(0,64.6-(137.6-(Sheet1!AA88+Sheet1!AB88))))</f>
        <v>26.933333333333334</v>
      </c>
      <c r="AW90" s="1048"/>
      <c r="AX90" s="661"/>
      <c r="AY90" s="661">
        <f t="shared" si="288"/>
        <v>0</v>
      </c>
      <c r="AZ90" s="661">
        <f t="shared" si="289"/>
        <v>0</v>
      </c>
      <c r="BA90" s="1078">
        <f t="shared" si="290"/>
        <v>0</v>
      </c>
      <c r="BB90" s="1038">
        <f t="shared" si="198"/>
        <v>915.73333333333255</v>
      </c>
      <c r="BC90" s="1060">
        <f t="shared" si="291"/>
        <v>26.933333333333334</v>
      </c>
      <c r="BD90" s="1038">
        <f ca="1">IF(B90&gt;Summary!$A$1,#N/A,BB90*MGtoAF)</f>
        <v>2809.4698666666645</v>
      </c>
      <c r="BE90" s="539">
        <f>Sheet1!BG88+Sheet1!BH88+Sheet1!BI88-BM90</f>
        <v>0.87</v>
      </c>
      <c r="BF90" s="539">
        <f t="shared" si="199"/>
        <v>0.86878998609179425</v>
      </c>
      <c r="BG90" s="539">
        <f>IF(Sheet1!EP88="FM",BM90,0)</f>
        <v>0</v>
      </c>
      <c r="BH90" s="539">
        <f t="shared" si="200"/>
        <v>0</v>
      </c>
      <c r="BI90" s="539">
        <f>IF(Sheet1!EP88="OTHER",BM90,0)</f>
        <v>0</v>
      </c>
      <c r="BJ90" s="539">
        <f t="shared" si="201"/>
        <v>0</v>
      </c>
      <c r="BK90" s="539">
        <f t="shared" si="202"/>
        <v>0.87</v>
      </c>
      <c r="BL90" s="539">
        <f t="shared" si="203"/>
        <v>0.86878998609179425</v>
      </c>
      <c r="BM90" s="539">
        <f>IF(OR(Sheet1!EP88="FM", Sheet1!EP88="OTHER"),SUM(Sheet1!BG88:'Sheet1'!BI88),0)</f>
        <v>0</v>
      </c>
      <c r="BN90" s="525">
        <f>IF(AND($B90&gt;=$FV90,$B90&lt;=$FW90),MAX(BF90,Sheet1!EI88,0),MAX(BF90-(7/36)*$K90,0))</f>
        <v>0</v>
      </c>
      <c r="BO90" s="539">
        <f t="shared" si="204"/>
        <v>11.700098902797095</v>
      </c>
      <c r="BP90" s="525">
        <f t="shared" si="205"/>
        <v>0.86878998609179425</v>
      </c>
      <c r="BQ90" s="525">
        <f>IF(AND($O90&gt;0,Sheet1!EM88=1),(1-($O90-Sheet1!$L88)/$O90)*BL90,0)</f>
        <v>0</v>
      </c>
      <c r="BR90" s="525">
        <f>IF(AND(Sheet1!$L88=0,Sheet1!$L87=0, Calculation!BK90&lt;Sheet1!$EI88-0.1,Sheet1!$EI88=Sheet1!$EI87,Sheet1!$EI88=Sheet1!$EI89),BL90-BQ90,BL90-BQ90)</f>
        <v>0.86878998609179425</v>
      </c>
      <c r="BS90" s="1054" t="str">
        <f t="shared" si="292"/>
        <v/>
      </c>
      <c r="BT90" s="1054">
        <f t="shared" si="293"/>
        <v>12.568888888888889</v>
      </c>
      <c r="BU90" s="539">
        <f t="shared" si="206"/>
        <v>421.62371832103418</v>
      </c>
      <c r="BV90" s="539"/>
      <c r="BW90" s="539">
        <f ca="1">IF(B90&gt;Summary!$A$1,#N/A,BU90*MGtoAF)</f>
        <v>1293.5415678089328</v>
      </c>
      <c r="BX90" s="539">
        <f>Sheet1!BC88+Sheet1!BD88+Sheet1!BE88+Sheet1!BF88-CG90-CH90</f>
        <v>2.56</v>
      </c>
      <c r="BY90" s="539">
        <f t="shared" si="207"/>
        <v>2.5564394993045898</v>
      </c>
      <c r="BZ90" s="539">
        <f>IF(Sheet1!EQ88="FM",CH90,0)</f>
        <v>0</v>
      </c>
      <c r="CA90" s="539">
        <f t="shared" si="208"/>
        <v>0</v>
      </c>
      <c r="CB90" s="539">
        <f>IF(Sheet1!EQ88="OTHER",CH90,0)</f>
        <v>0</v>
      </c>
      <c r="CC90" s="539">
        <f t="shared" si="209"/>
        <v>0</v>
      </c>
      <c r="CD90" s="539">
        <f t="shared" si="210"/>
        <v>0</v>
      </c>
      <c r="CE90" s="539">
        <f t="shared" si="211"/>
        <v>2.56</v>
      </c>
      <c r="CF90" s="539">
        <f t="shared" si="212"/>
        <v>2.5564394993045898</v>
      </c>
      <c r="CG90" s="539">
        <f>IF(Sheet1!EQ88="CWA",SUM(Sheet1!BC88:'Sheet1'!BF88),0)</f>
        <v>0</v>
      </c>
      <c r="CH90" s="539">
        <f>IF(OR(Sheet1!EQ88="FM", Sheet1!EQ88="OTHER"),SUM(Sheet1!BC88:'Sheet1'!BF88),0)</f>
        <v>0</v>
      </c>
      <c r="CI90" s="525">
        <f>IF(AND($B90&gt;=$FV90,$B90&lt;=$FW90),MAX(CF90,Sheet1!EJ88,0),MAX(CF90-(7/36)*$K90,0))</f>
        <v>0</v>
      </c>
      <c r="CJ90" s="539">
        <f t="shared" si="213"/>
        <v>10.012449389584299</v>
      </c>
      <c r="CK90" s="525">
        <f t="shared" si="214"/>
        <v>2.5564394993045898</v>
      </c>
      <c r="CL90" s="525">
        <f>IF(AND($O90&gt;0,Sheet1!EN88=1),(1-($O90-Sheet1!$L88)/$O90)*CF90,0)</f>
        <v>0</v>
      </c>
      <c r="CM90" s="525">
        <f>IF(AND(Sheet1!$L88=0,Sheet1!$L87=0, Calculation!CE90&lt;Sheet1!EJ88-0.1,Sheet1!EJ88=Sheet1!EJ87,Sheet1!EJ88=Sheet1!EJ89),CF90-CL90,CF90-CL90)</f>
        <v>2.5564394993045898</v>
      </c>
      <c r="CN90" s="1059" t="str">
        <f t="shared" si="294"/>
        <v/>
      </c>
      <c r="CO90" s="1054">
        <f t="shared" si="295"/>
        <v>12.568888888888889</v>
      </c>
      <c r="CP90" s="539">
        <f t="shared" si="215"/>
        <v>342.52170729558026</v>
      </c>
      <c r="CQ90" s="539"/>
      <c r="CR90" s="539">
        <f ca="1">IF(B90&gt;Summary!$A$1,#N/A,CP90*MGtoAF)</f>
        <v>1050.8565979828402</v>
      </c>
      <c r="CS90" s="539">
        <f>Sheet1!BK88+Sheet1!BL88+Sheet1!BM88-Sheet1!ER88-DA90</f>
        <v>6.53</v>
      </c>
      <c r="CT90" s="539">
        <f t="shared" si="216"/>
        <v>6.5209179415855365</v>
      </c>
      <c r="CU90" s="539">
        <f>IF(Sheet1!ER88="FM",DA90,0)</f>
        <v>0</v>
      </c>
      <c r="CV90" s="539">
        <f t="shared" si="217"/>
        <v>0</v>
      </c>
      <c r="CW90" s="539">
        <f>IF(Sheet1!ER88="OTHER",DA90,0)</f>
        <v>0</v>
      </c>
      <c r="CX90" s="539">
        <f t="shared" si="218"/>
        <v>0</v>
      </c>
      <c r="CY90" s="539">
        <f t="shared" si="219"/>
        <v>6.53</v>
      </c>
      <c r="CZ90" s="539">
        <f t="shared" si="220"/>
        <v>6.5209179415855365</v>
      </c>
      <c r="DA90" s="539">
        <f>IF(OR(Sheet1!ER88="FM", Sheet1!ER88="OTHER"),SUM(Sheet1!BK88:'Sheet1'!BM88),0)</f>
        <v>0</v>
      </c>
      <c r="DB90" s="1030">
        <f>IF(AND($B90&gt;=$FV90,$B90&lt;=$FW90),MAX($CT90,Sheet1!EK88,0),MAX($CT90-(7/36)*$K90,0))</f>
        <v>0</v>
      </c>
      <c r="DC90" s="1031">
        <f t="shared" si="221"/>
        <v>6.0479709473033525</v>
      </c>
      <c r="DD90" s="1030">
        <f t="shared" si="222"/>
        <v>6.5209179415855365</v>
      </c>
      <c r="DE90" s="525">
        <f>IF(AND($O90&gt;0,Sheet1!EO88=1),(1-($O90-Sheet1!$L88)/$O90)*CZ90,0)</f>
        <v>0</v>
      </c>
      <c r="DF90" s="525">
        <f>IF(AND(Sheet1!$L88=0,Sheet1!$L87=0, Calculation!CY90&lt;Sheet1!$EK88-0.1,Sheet1!$EK88=Sheet1!$EK87,Sheet1!$EK88=Sheet1!$EK89),CZ90-DE90,CZ90-DE90)</f>
        <v>6.5209179415855365</v>
      </c>
      <c r="DG90" s="1059">
        <f t="shared" si="296"/>
        <v>12.568888888888889</v>
      </c>
      <c r="DH90" s="661">
        <f t="shared" si="223"/>
        <v>9.9600000000000009</v>
      </c>
      <c r="DI90" s="539">
        <f t="shared" si="224"/>
        <v>206.18176552694371</v>
      </c>
      <c r="DJ90" s="661">
        <f t="shared" si="225"/>
        <v>9.9461474269819199</v>
      </c>
      <c r="DK90" s="539">
        <f ca="1">IF(B90&gt;Summary!$A$1,#N/A,DI90*MGtoAF)</f>
        <v>632.56565663666333</v>
      </c>
      <c r="DL90" s="661">
        <f t="shared" si="226"/>
        <v>9.9599999999999991</v>
      </c>
      <c r="DM90" s="539">
        <f t="shared" si="227"/>
        <v>35.949999999999996</v>
      </c>
      <c r="DN90" s="539">
        <f>Sheet1!AB88-DM90</f>
        <v>-4.9999999999997158E-2</v>
      </c>
      <c r="DO90" s="758">
        <f t="shared" si="228"/>
        <v>-1.3908205841445663E-3</v>
      </c>
      <c r="DP90" s="539">
        <f>(VLOOKUP(Sheet1!DC88,hhdcap_wcm,4)-(((VLOOKUP(Sheet1!DC88,hhdcap_wcm,3)-Sheet1!DC88)/(VLOOKUP(Sheet1!DC88,hhdcap_wcm,3)-VLOOKUP(Sheet1!DC88,hhdcap_wcm,1)))*(VLOOKUP(Sheet1!DC88,hhdcap_wcm,4)-VLOOKUP(Sheet1!DC88,hhdcap_wcm,2))))</f>
        <v>14903.400000035912</v>
      </c>
      <c r="DQ90" s="539">
        <f t="shared" si="229"/>
        <v>645.40000000126929</v>
      </c>
      <c r="DR90" s="539">
        <f t="shared" si="230"/>
        <v>325.46646495273285</v>
      </c>
      <c r="DS90" s="539">
        <f>Sheet1!EA88*AFtoMG</f>
        <v>0</v>
      </c>
      <c r="DT90" s="539">
        <f>Sheet1!EB88*AFtoMG</f>
        <v>0</v>
      </c>
      <c r="DU90" s="539">
        <f>Sheet1!EC88*AFtoMG</f>
        <v>0</v>
      </c>
      <c r="DV90" s="539">
        <f>Sheet1!ED88*AFtoMG</f>
        <v>0</v>
      </c>
      <c r="DW90" s="539">
        <f t="shared" si="231"/>
        <v>0</v>
      </c>
      <c r="DX90" s="539">
        <f t="shared" si="232"/>
        <v>0</v>
      </c>
      <c r="DY90" s="539">
        <f t="shared" si="233"/>
        <v>1886.0605244768908</v>
      </c>
      <c r="DZ90" s="539">
        <f t="shared" si="234"/>
        <v>5786.4336890951008</v>
      </c>
      <c r="EA90" s="539"/>
      <c r="EB90" s="525">
        <f>IF(OR(B90&lt;FV90,B90&gt;FW90),(MIN(BF90+BY90+CT90+MAX(Sheet1!AA88+AQ90-73,0),K90)),0)</f>
        <v>9.9461474269819199</v>
      </c>
      <c r="EC90" s="539"/>
      <c r="ED90" s="539">
        <f t="shared" si="235"/>
        <v>9.9461474269819199</v>
      </c>
      <c r="EE90" s="539"/>
      <c r="EF90" s="539">
        <f>Sheet1!EH88+Sheet1!EI88+Sheet1!EJ88+Sheet1!EK88</f>
        <v>10</v>
      </c>
      <c r="EG90" s="1038">
        <f t="shared" si="297"/>
        <v>15.469999999999999</v>
      </c>
      <c r="EH90" s="525">
        <f t="shared" si="236"/>
        <v>0</v>
      </c>
      <c r="EI90" s="539">
        <f>IF(Sheet1!ET88=1,SUM('Calculations II'!AT90:BA90)+'Calculations II'!BC90+Sheet1!BV88+'Calculations II'!BE90+AP90,'Calculations II'!BK90)</f>
        <v>46.855907485396386</v>
      </c>
      <c r="EJ90" s="539">
        <f ca="1">EI90+'Calculations II'!D90+'Calculations II'!E90+'Calculations II'!O90</f>
        <v>45.39503861442617</v>
      </c>
      <c r="EK90" s="539"/>
      <c r="EL90" s="539"/>
      <c r="EM90" s="539">
        <f t="shared" si="237"/>
        <v>42448</v>
      </c>
      <c r="EN90" s="539">
        <f t="shared" si="238"/>
        <v>54.693852573018077</v>
      </c>
      <c r="EO90" s="539">
        <f t="shared" si="239"/>
        <v>84.611389930458955</v>
      </c>
      <c r="EP90" s="539">
        <v>0</v>
      </c>
      <c r="EQ90" s="539">
        <v>0</v>
      </c>
      <c r="ER90" s="539">
        <v>0</v>
      </c>
      <c r="ES90" s="525">
        <f t="shared" si="259"/>
        <v>-0.69262895770796762</v>
      </c>
      <c r="ET90" s="539">
        <f>-(VLOOKUP(Sheet1!BQ88,Lookup!$O$4:$Q$262,2)-VLOOKUP(Sheet1!BQ87,Lookup!$O$4:$Q$262,2))/1000000</f>
        <v>-0.2770015919610001</v>
      </c>
      <c r="EU90" s="539">
        <f>-(VLOOKUP(Sheet1!BR88,Lookup!$O$4:$Q$262,3)-VLOOKUP(Sheet1!BR87,Lookup!$O$4:$Q$262,3))/1000000</f>
        <v>-0.41562736574696751</v>
      </c>
      <c r="EV90" s="539"/>
      <c r="EW90" s="539"/>
      <c r="EX90" s="539"/>
      <c r="EY90" s="539"/>
      <c r="EZ90" s="539"/>
      <c r="FA90" s="539"/>
      <c r="FB90" s="539"/>
      <c r="FC90" s="539"/>
      <c r="FD90" s="571" t="e">
        <f t="shared" si="240"/>
        <v>#N/A</v>
      </c>
      <c r="FE90" s="571" t="e">
        <f t="shared" si="241"/>
        <v>#N/A</v>
      </c>
      <c r="FF90" s="572" t="e">
        <f t="shared" si="242"/>
        <v>#N/A</v>
      </c>
      <c r="FG90" s="573" t="s">
        <v>670</v>
      </c>
      <c r="FH90" s="573" t="s">
        <v>670</v>
      </c>
      <c r="FI90" s="571" t="e">
        <v>#N/A</v>
      </c>
      <c r="FJ90" s="571" t="e">
        <v>#N/A</v>
      </c>
      <c r="FK90" s="539"/>
      <c r="FL90" s="1034">
        <v>0</v>
      </c>
      <c r="FM90" s="539"/>
      <c r="FN90" s="539"/>
      <c r="FO90" s="539">
        <f>O90+((Sheet1!CS88)*GPMtoMGD)</f>
        <v>56.7</v>
      </c>
      <c r="FP90" s="539">
        <f>IF(Sheet1!AA88+AQ90&lt;=Calculation!N90,AQ90,Calculation!N90-Sheet1!AA88)</f>
        <v>24.965229485396385</v>
      </c>
      <c r="FQ90" s="539">
        <f>(Sheet1!BP88+Sheet1!BO88)/694.4</f>
        <v>2.3545506912442398</v>
      </c>
      <c r="FR90" s="545"/>
      <c r="FS90" s="545"/>
      <c r="FT90" s="545"/>
      <c r="FU90" s="545"/>
      <c r="FV90" s="1309">
        <f t="shared" si="260"/>
        <v>42527</v>
      </c>
      <c r="FW90" s="1309">
        <f t="shared" si="261"/>
        <v>42662</v>
      </c>
      <c r="FX90" s="545"/>
      <c r="FY90" s="545">
        <f>Sheet1!DA88-Sheet1!CZ88-Sheet1!AE88</f>
        <v>421.2851</v>
      </c>
      <c r="FZ90" s="539">
        <f t="shared" si="298"/>
        <v>0.3987680763902417</v>
      </c>
      <c r="GA90" s="539"/>
      <c r="GB90" s="539" t="str">
        <f t="shared" si="262"/>
        <v>n</v>
      </c>
      <c r="GC90" s="543">
        <f t="shared" si="263"/>
        <v>42415</v>
      </c>
      <c r="GD90" s="1309">
        <f t="shared" si="264"/>
        <v>42526</v>
      </c>
      <c r="GE90" s="539">
        <f t="shared" si="282"/>
        <v>6520</v>
      </c>
      <c r="GF90" s="1309">
        <f t="shared" si="265"/>
        <v>42527</v>
      </c>
      <c r="GG90" s="539">
        <f t="shared" si="312"/>
        <v>3260</v>
      </c>
      <c r="GH90" s="543">
        <f t="shared" si="266"/>
        <v>42675</v>
      </c>
      <c r="GJ90" s="525">
        <f t="shared" si="267"/>
        <v>0</v>
      </c>
      <c r="GK90" s="539" t="str">
        <f t="shared" si="243"/>
        <v/>
      </c>
      <c r="GL90" s="539">
        <f t="shared" si="268"/>
        <v>0</v>
      </c>
      <c r="GM90" s="539" t="str">
        <f t="shared" si="269"/>
        <v/>
      </c>
      <c r="GN90" s="539">
        <f>IF(GK90="P",Lookup!$M$12,IF(GK90="PP",Lookup!$M$13,IF(GK90="PPP",Lookup!$M$14,IF(GK90="T",Lookup!$M$15,IF(GK90="TP",Lookup!$M$16,IF(GK90="TPP",Lookup!$M$17,IF(GK90="TPPP",Lookup!$M$18,0)))))))*GJ90</f>
        <v>0</v>
      </c>
      <c r="GO90" s="539">
        <f t="shared" si="270"/>
        <v>0</v>
      </c>
      <c r="GP90" s="539">
        <f t="shared" si="244"/>
        <v>2809.4698666666645</v>
      </c>
      <c r="GQ90" s="539">
        <f t="shared" si="281"/>
        <v>915.73333333333255</v>
      </c>
      <c r="GR90" s="539"/>
      <c r="GS90" s="539">
        <f t="shared" si="271"/>
        <v>0</v>
      </c>
      <c r="GT90" s="539" t="str">
        <f t="shared" si="272"/>
        <v/>
      </c>
      <c r="GU90" s="539">
        <f>IF(GK90="P",Lookup!$N$12,IF(GK90="PP",Lookup!$N$13,IF(GK90="PPP",Lookup!$N$14,IF(GK90="T",Lookup!$N$15,IF(GK90="TP",Lookup!$N$16,IF(GK90="TPP",Lookup!$N$17,IF(GK90="TPPP",Lookup!$N$18,0)))))))*GJ90</f>
        <v>0</v>
      </c>
      <c r="GV90" s="539">
        <f t="shared" si="273"/>
        <v>0</v>
      </c>
      <c r="GW90" s="539">
        <f t="shared" si="245"/>
        <v>1293.5415678089328</v>
      </c>
      <c r="GX90" s="539">
        <f t="shared" si="278"/>
        <v>421.62371832103418</v>
      </c>
      <c r="GY90" s="539"/>
      <c r="GZ90" s="539">
        <f t="shared" si="274"/>
        <v>0</v>
      </c>
      <c r="HA90" s="539" t="str">
        <f t="shared" si="275"/>
        <v/>
      </c>
      <c r="HB90" s="539">
        <f>IF(GK90="P",Lookup!$N$12,IF(GK90="PP",Lookup!$N$13,IF(GK90="PPP",Lookup!$N$14,IF(GK90="T",Lookup!$N$15,IF(GK90="TP",Lookup!$N$16,IF(GK90="TPP",Lookup!$N$17,IF(GK90="TPPP",Lookup!$N$18,0)))))))*GJ90</f>
        <v>0</v>
      </c>
      <c r="HC90" s="525">
        <f t="shared" si="246"/>
        <v>0</v>
      </c>
      <c r="HD90" s="539">
        <f t="shared" si="247"/>
        <v>1050.8565979828402</v>
      </c>
      <c r="HE90" s="539">
        <f t="shared" si="279"/>
        <v>342.52170729558026</v>
      </c>
      <c r="HF90" s="539"/>
      <c r="HG90" s="539">
        <f t="shared" si="276"/>
        <v>0</v>
      </c>
      <c r="HH90" s="539" t="str">
        <f t="shared" si="277"/>
        <v/>
      </c>
      <c r="HI90" s="539">
        <f>IF(GK90="P",Lookup!$N$12,IF(GK90="PP",Lookup!$N$13,IF(GK90="PPP",Lookup!$N$14,IF(GK90="T",Lookup!$N$15,IF(GK90="TP",Lookup!$N$16,IF(GK90="TPP",Lookup!$N$17,IF(GK90="TPPP",Lookup!$N$18,0)))))))*GJ90</f>
        <v>0</v>
      </c>
      <c r="HJ90" s="525">
        <f t="shared" si="248"/>
        <v>0</v>
      </c>
      <c r="HK90" s="539">
        <f t="shared" si="249"/>
        <v>632.56565663666333</v>
      </c>
      <c r="HL90" s="539">
        <f t="shared" si="280"/>
        <v>206.18176552694371</v>
      </c>
      <c r="HM90" s="539"/>
      <c r="HN90" s="545"/>
      <c r="HO90" s="545"/>
      <c r="HP90" s="545"/>
      <c r="HQ90" s="545">
        <f>IF(AND(B90&gt;=$FV$4,B90&lt;=$FW$4),MAX(110/1.02+$HQ$6+MIN(113/1.02,G90),IF($HV$6-(Sheet1!DA88-Sheet1!DB88)+MIN(113/1.02,G90)&lt;G90+FL90,$HV$6-(Sheet1!DA88-Sheet1!DB88)+MIN(113/1.02,G90),G90+FL90)),MIN(110/1.02+$HQ$6+113/1.02,G90))</f>
        <v>218.62745098039215</v>
      </c>
      <c r="HR90" s="545">
        <f t="shared" si="299"/>
        <v>223</v>
      </c>
      <c r="HS90" s="545">
        <f>HR90+(Sheet1!DA88-Sheet1!DB88)</f>
        <v>818</v>
      </c>
      <c r="HT90" s="545">
        <f t="shared" si="300"/>
        <v>72.306780000000003</v>
      </c>
      <c r="HU90" s="545">
        <f t="shared" si="301"/>
        <v>745.69322</v>
      </c>
      <c r="HV90" s="545">
        <f t="shared" si="302"/>
        <v>0</v>
      </c>
      <c r="HW90" s="537" t="str">
        <f t="shared" si="303"/>
        <v/>
      </c>
      <c r="HX90" s="545">
        <f t="shared" si="304"/>
        <v>512.37254901960785</v>
      </c>
      <c r="HY90" s="545">
        <f>Sheet1!CZ88</f>
        <v>731</v>
      </c>
      <c r="HZ90" s="545">
        <f t="shared" si="305"/>
        <v>0</v>
      </c>
      <c r="IA90" s="545">
        <f t="shared" si="306"/>
        <v>72.306780000000003</v>
      </c>
      <c r="IB90" s="545">
        <f t="shared" si="307"/>
        <v>731</v>
      </c>
      <c r="IC90" s="1038" t="str">
        <f t="shared" si="308"/>
        <v/>
      </c>
      <c r="ID90" s="545">
        <f t="shared" si="309"/>
        <v>658.69322</v>
      </c>
      <c r="IE90" s="545">
        <f>Sheet1!DB88</f>
        <v>645</v>
      </c>
      <c r="IF90" s="537">
        <f>Sheet1!DA88</f>
        <v>1240</v>
      </c>
      <c r="II90" s="1328">
        <f t="shared" si="283"/>
        <v>26.303199999999997</v>
      </c>
    </row>
    <row r="91" spans="1:243" x14ac:dyDescent="0.2">
      <c r="A91" s="557" t="s">
        <v>3</v>
      </c>
      <c r="B91" s="535">
        <v>42449</v>
      </c>
      <c r="C91" s="540">
        <v>0</v>
      </c>
      <c r="D91" s="509">
        <f t="shared" si="310"/>
        <v>300</v>
      </c>
      <c r="E91" s="509">
        <f t="shared" si="311"/>
        <v>250</v>
      </c>
      <c r="F91" s="509">
        <v>250</v>
      </c>
      <c r="G91" s="539">
        <f>DR91+Sheet1!CZ89</f>
        <v>1040.3530005052846</v>
      </c>
      <c r="H91" s="1094">
        <f>MAX(MIN(M91-D91*CFStoMGD-IF(AND($B91&gt;=$GC91,$B91&lt;=$GH91),MIN($O91-$ED91,113*CFStoMGD),MAX($O91-100*CFStoMGD,0)),M91+(Sheet1!DA89-Sheet1!DB89-E91)*CFStoMGD-IF(AND($B91&gt;=$GC91,$B91&lt;=$GH91),MIN($O91-$ED91,113*CFStoMGD),MAX($O91-100*CFStoMGD,0))),0)</f>
        <v>445.3015167484333</v>
      </c>
      <c r="I91" s="538">
        <f>IF(Sheet1!DA89&gt;=E91,(Sheet1!DA89-E91+P91)*CFStoMGD,0)</f>
        <v>709.50291251200008</v>
      </c>
      <c r="J91" s="1012">
        <f>IF(Sheet1!DB89&gt;=D91,(Sheet1!DB89-D91+P91)*CFStoMGD,0)</f>
        <v>286.757312512</v>
      </c>
      <c r="K91" s="833">
        <f t="shared" si="284"/>
        <v>64.64</v>
      </c>
      <c r="L91" s="539">
        <f>Sheet1!AA89+Sheet1!AB89-Sheet1!L89+(Sheet1!DA89-F91)*CFStoMGD-S91-T91-U91</f>
        <v>644.86399999999992</v>
      </c>
      <c r="M91" s="539">
        <f t="shared" si="189"/>
        <v>685.93386311714835</v>
      </c>
      <c r="N91" s="839">
        <f>IF(Sheet1!DA89&gt;=F91,MIN(113*CFStoMGD,MIN(MAX(L91,0),MAX(M91,0))),0)</f>
        <v>73.043199999999999</v>
      </c>
      <c r="O91" s="542">
        <f>Sheet1!AA89+Sheet1!AB89</f>
        <v>56.64</v>
      </c>
      <c r="P91" s="542">
        <f t="shared" si="190"/>
        <v>87.622079999999983</v>
      </c>
      <c r="Q91" s="827">
        <f t="shared" si="285"/>
        <v>46.74</v>
      </c>
      <c r="R91" s="827">
        <f t="shared" si="251"/>
        <v>9.9276536312849171</v>
      </c>
      <c r="S91" s="827">
        <f t="shared" si="252"/>
        <v>9.8999999999999986</v>
      </c>
      <c r="T91" s="827">
        <f t="shared" si="253"/>
        <v>54.74</v>
      </c>
      <c r="U91" s="827">
        <f t="shared" si="286"/>
        <v>0</v>
      </c>
      <c r="V91" s="827"/>
      <c r="W91" s="827">
        <f t="shared" si="254"/>
        <v>54.712346368715082</v>
      </c>
      <c r="X91" s="827">
        <f t="shared" si="255"/>
        <v>64.64</v>
      </c>
      <c r="Y91" s="827" t="str">
        <f t="shared" si="256"/>
        <v>FALSE</v>
      </c>
      <c r="Z91" s="827">
        <f t="shared" si="257"/>
        <v>56.64</v>
      </c>
      <c r="AA91" s="827">
        <f t="shared" si="258"/>
        <v>56.64</v>
      </c>
      <c r="AB91" s="1078">
        <f t="shared" si="287"/>
        <v>72.306780000000003</v>
      </c>
      <c r="AC91" s="542">
        <f>Sheet1!Y89*MGDtoCFS</f>
        <v>32.177599999999998</v>
      </c>
      <c r="AD91" s="542">
        <f>Sheet1!Z89*MGDtoCFS</f>
        <v>55.537299999999995</v>
      </c>
      <c r="AE91" s="542">
        <f>Sheet1!AA89*MGDtoCFS</f>
        <v>32.084779999999995</v>
      </c>
      <c r="AF91" s="542">
        <f>Sheet1!AB89*MGDtoCFS</f>
        <v>55.537299999999995</v>
      </c>
      <c r="AG91" s="542">
        <f>Sheet1!L89*MGDtoCFS</f>
        <v>0</v>
      </c>
      <c r="AH91" s="525">
        <f t="shared" si="191"/>
        <v>0</v>
      </c>
      <c r="AI91" s="1078">
        <f t="shared" si="192"/>
        <v>0</v>
      </c>
      <c r="AJ91" s="539">
        <f t="shared" si="193"/>
        <v>54.712346368715082</v>
      </c>
      <c r="AK91" s="539">
        <f t="shared" si="194"/>
        <v>84.639999832402225</v>
      </c>
      <c r="AL91" s="539">
        <f>(VLOOKUP(Sheet1!DC89,hhdcap_wcm,4)-(((VLOOKUP(Sheet1!DC89,hhdcap_wcm,3)-Sheet1!DC89)/(VLOOKUP(Sheet1!DC89,hhdcap_wcm,3)-VLOOKUP(Sheet1!DC89,hhdcap_wcm,1)))*(VLOOKUP(Sheet1!DC89,hhdcap_wcm,4)-VLOOKUP(Sheet1!DC89,hhdcap_wcm,2))))</f>
        <v>15499.000000037891</v>
      </c>
      <c r="AM91" s="539">
        <f t="shared" si="195"/>
        <v>595.60000000197942</v>
      </c>
      <c r="AN91" s="1054">
        <f t="shared" si="196"/>
        <v>1940.7728708456059</v>
      </c>
      <c r="AO91" s="539">
        <f t="shared" si="197"/>
        <v>5954.2911677543188</v>
      </c>
      <c r="AP91" s="539">
        <f>Sheet1!BA89+Sheet1!BB89+Sheet1!BN89+CD91</f>
        <v>25.9</v>
      </c>
      <c r="AQ91" s="539">
        <f>Sheet1!BN89+(DO91*Sheet1!BN89)</f>
        <v>24.969553072625697</v>
      </c>
      <c r="AR91" s="539">
        <f>Sheet1!BA89+CD91</f>
        <v>0</v>
      </c>
      <c r="AS91" s="539">
        <f>Sheet1!BA89+Sheet1!BB89+CD91</f>
        <v>1</v>
      </c>
      <c r="AT91" s="661">
        <f>0</f>
        <v>0</v>
      </c>
      <c r="AU91" s="539">
        <f>IF(EB91&lt;K91,0,MAX(Sheet1!AA89+AQ91-15/36*K91-N91,Sheet1!EH89,0))</f>
        <v>0</v>
      </c>
      <c r="AV91" s="539">
        <f>IF(OR(B91&gt;=GD91,B91&lt;GC91),0,15/36*K91-MAX(0,64.6-(137.6-(Sheet1!AA89+Sheet1!AB89))))</f>
        <v>26.933333333333334</v>
      </c>
      <c r="AW91" s="1048"/>
      <c r="AX91" s="661"/>
      <c r="AY91" s="661">
        <f t="shared" si="288"/>
        <v>0</v>
      </c>
      <c r="AZ91" s="661">
        <f t="shared" si="289"/>
        <v>0</v>
      </c>
      <c r="BA91" s="1078">
        <f t="shared" si="290"/>
        <v>0</v>
      </c>
      <c r="BB91" s="1038">
        <f t="shared" si="198"/>
        <v>942.66666666666583</v>
      </c>
      <c r="BC91" s="1060">
        <f t="shared" si="291"/>
        <v>26.933333333333334</v>
      </c>
      <c r="BD91" s="1038">
        <f ca="1">IF(B91&gt;Summary!$A$1,#N/A,BB91*MGtoAF)</f>
        <v>2892.1013333333308</v>
      </c>
      <c r="BE91" s="539">
        <f>Sheet1!BG89+Sheet1!BH89+Sheet1!BI89-BM91</f>
        <v>0.86</v>
      </c>
      <c r="BF91" s="539">
        <f t="shared" si="199"/>
        <v>0.86240223463687149</v>
      </c>
      <c r="BG91" s="539">
        <f>IF(Sheet1!EP89="FM",BM91,0)</f>
        <v>0</v>
      </c>
      <c r="BH91" s="539">
        <f t="shared" si="200"/>
        <v>0</v>
      </c>
      <c r="BI91" s="539">
        <f>IF(Sheet1!EP89="OTHER",BM91,0)</f>
        <v>0</v>
      </c>
      <c r="BJ91" s="539">
        <f t="shared" si="201"/>
        <v>0</v>
      </c>
      <c r="BK91" s="539">
        <f t="shared" si="202"/>
        <v>0.86</v>
      </c>
      <c r="BL91" s="539">
        <f t="shared" si="203"/>
        <v>0.86240223463687149</v>
      </c>
      <c r="BM91" s="539">
        <f>IF(OR(Sheet1!EP89="FM", Sheet1!EP89="OTHER"),SUM(Sheet1!BG89:'Sheet1'!BI89),0)</f>
        <v>0</v>
      </c>
      <c r="BN91" s="525">
        <f>IF(AND($B91&gt;=$FV91,$B91&lt;=$FW91),MAX(BF91,Sheet1!EI89,0),MAX(BF91-(7/36)*$K91,0))</f>
        <v>0</v>
      </c>
      <c r="BO91" s="539">
        <f t="shared" si="204"/>
        <v>11.706486654252018</v>
      </c>
      <c r="BP91" s="525">
        <f t="shared" si="205"/>
        <v>0.86240223463687149</v>
      </c>
      <c r="BQ91" s="525">
        <f>IF(AND($O91&gt;0,Sheet1!EM89=1),(1-($O91-Sheet1!$L89)/$O91)*BL91,0)</f>
        <v>0</v>
      </c>
      <c r="BR91" s="525">
        <f>IF(AND(Sheet1!$L89=0,Sheet1!$L88=0, Calculation!BK91&lt;Sheet1!$EI89-0.1,Sheet1!$EI89=Sheet1!$EI88,Sheet1!$EI89=Sheet1!$EI90),BL91-BQ91,BL91-BQ91)</f>
        <v>0.86240223463687149</v>
      </c>
      <c r="BS91" s="1054" t="str">
        <f t="shared" si="292"/>
        <v/>
      </c>
      <c r="BT91" s="1054">
        <f t="shared" si="293"/>
        <v>12.568888888888889</v>
      </c>
      <c r="BU91" s="539">
        <f t="shared" si="206"/>
        <v>433.33020497528616</v>
      </c>
      <c r="BV91" s="539"/>
      <c r="BW91" s="539">
        <f ca="1">IF(B91&gt;Summary!$A$1,#N/A,BU91*MGtoAF)</f>
        <v>1329.4570688641779</v>
      </c>
      <c r="BX91" s="539">
        <f>Sheet1!BC89+Sheet1!BD89+Sheet1!BE89+Sheet1!BF89-CG91-CH91</f>
        <v>2.5</v>
      </c>
      <c r="BY91" s="539">
        <f t="shared" si="207"/>
        <v>2.5069832402234637</v>
      </c>
      <c r="BZ91" s="539">
        <f>IF(Sheet1!EQ89="FM",CH91,0)</f>
        <v>0</v>
      </c>
      <c r="CA91" s="539">
        <f t="shared" si="208"/>
        <v>0</v>
      </c>
      <c r="CB91" s="539">
        <f>IF(Sheet1!EQ89="OTHER",CH91,0)</f>
        <v>0</v>
      </c>
      <c r="CC91" s="539">
        <f t="shared" si="209"/>
        <v>0</v>
      </c>
      <c r="CD91" s="539">
        <f t="shared" si="210"/>
        <v>0</v>
      </c>
      <c r="CE91" s="539">
        <f t="shared" si="211"/>
        <v>2.5</v>
      </c>
      <c r="CF91" s="539">
        <f t="shared" si="212"/>
        <v>2.5069832402234637</v>
      </c>
      <c r="CG91" s="539">
        <f>IF(Sheet1!EQ89="CWA",SUM(Sheet1!BC89:'Sheet1'!BF89),0)</f>
        <v>0</v>
      </c>
      <c r="CH91" s="539">
        <f>IF(OR(Sheet1!EQ89="FM", Sheet1!EQ89="OTHER"),SUM(Sheet1!BC89:'Sheet1'!BF89),0)</f>
        <v>0</v>
      </c>
      <c r="CI91" s="525">
        <f>IF(AND($B91&gt;=$FV91,$B91&lt;=$FW91),MAX(CF91,Sheet1!EJ89,0),MAX(CF91-(7/36)*$K91,0))</f>
        <v>0</v>
      </c>
      <c r="CJ91" s="539">
        <f t="shared" si="213"/>
        <v>10.061905648665425</v>
      </c>
      <c r="CK91" s="525">
        <f t="shared" si="214"/>
        <v>2.5069832402234637</v>
      </c>
      <c r="CL91" s="525">
        <f>IF(AND($O91&gt;0,Sheet1!EN89=1),(1-($O91-Sheet1!$L89)/$O91)*CF91,0)</f>
        <v>0</v>
      </c>
      <c r="CM91" s="525">
        <f>IF(AND(Sheet1!$L89=0,Sheet1!$L88=0, Calculation!CE91&lt;Sheet1!EJ89-0.1,Sheet1!EJ89=Sheet1!EJ88,Sheet1!EJ89=Sheet1!EJ90),CF91-CL91,CF91-CL91)</f>
        <v>2.5069832402234637</v>
      </c>
      <c r="CN91" s="1059" t="str">
        <f t="shared" si="294"/>
        <v/>
      </c>
      <c r="CO91" s="1054">
        <f t="shared" si="295"/>
        <v>12.568888888888889</v>
      </c>
      <c r="CP91" s="539">
        <f t="shared" si="215"/>
        <v>352.58361294424566</v>
      </c>
      <c r="CQ91" s="539"/>
      <c r="CR91" s="539">
        <f ca="1">IF(B91&gt;Summary!$A$1,#N/A,CP91*MGtoAF)</f>
        <v>1081.7265245129456</v>
      </c>
      <c r="CS91" s="539">
        <f>Sheet1!BK89+Sheet1!BL89+Sheet1!BM89-Sheet1!ER89-DA91</f>
        <v>6.54</v>
      </c>
      <c r="CT91" s="539">
        <f t="shared" si="216"/>
        <v>6.5582681564245817</v>
      </c>
      <c r="CU91" s="539">
        <f>IF(Sheet1!ER89="FM",DA91,0)</f>
        <v>0</v>
      </c>
      <c r="CV91" s="539">
        <f t="shared" si="217"/>
        <v>0</v>
      </c>
      <c r="CW91" s="539">
        <f>IF(Sheet1!ER89="OTHER",DA91,0)</f>
        <v>0</v>
      </c>
      <c r="CX91" s="539">
        <f t="shared" si="218"/>
        <v>0</v>
      </c>
      <c r="CY91" s="539">
        <f t="shared" si="219"/>
        <v>6.54</v>
      </c>
      <c r="CZ91" s="539">
        <f t="shared" si="220"/>
        <v>6.5582681564245817</v>
      </c>
      <c r="DA91" s="539">
        <f>IF(OR(Sheet1!ER89="FM", Sheet1!ER89="OTHER"),SUM(Sheet1!BK89:'Sheet1'!BM89),0)</f>
        <v>0</v>
      </c>
      <c r="DB91" s="1030">
        <f>IF(AND($B91&gt;=$FV91,$B91&lt;=$FW91),MAX($CT91,Sheet1!EK89,0),MAX($CT91-(7/36)*$K91,0))</f>
        <v>0</v>
      </c>
      <c r="DC91" s="1031">
        <f t="shared" si="221"/>
        <v>6.0106207324643073</v>
      </c>
      <c r="DD91" s="1030">
        <f t="shared" si="222"/>
        <v>6.5582681564245817</v>
      </c>
      <c r="DE91" s="525">
        <f>IF(AND($O91&gt;0,Sheet1!EO89=1),(1-($O91-Sheet1!$L89)/$O91)*CZ91,0)</f>
        <v>0</v>
      </c>
      <c r="DF91" s="525">
        <f>IF(AND(Sheet1!$L89=0,Sheet1!$L88=0, Calculation!CY91&lt;Sheet1!$EK89-0.1,Sheet1!$EK89=Sheet1!$EK88,Sheet1!$EK89=Sheet1!$EK90),CZ91-DE91,CZ91-DE91)</f>
        <v>6.5582681564245817</v>
      </c>
      <c r="DG91" s="1059">
        <f t="shared" si="296"/>
        <v>12.568888888888889</v>
      </c>
      <c r="DH91" s="661">
        <f t="shared" si="223"/>
        <v>9.9</v>
      </c>
      <c r="DI91" s="539">
        <f t="shared" si="224"/>
        <v>212.19238625940801</v>
      </c>
      <c r="DJ91" s="661">
        <f t="shared" si="225"/>
        <v>9.9276536312849171</v>
      </c>
      <c r="DK91" s="539">
        <f ca="1">IF(B91&gt;Summary!$A$1,#N/A,DI91*MGtoAF)</f>
        <v>651.00624104386384</v>
      </c>
      <c r="DL91" s="661">
        <f t="shared" si="226"/>
        <v>9.8999999999999986</v>
      </c>
      <c r="DM91" s="539">
        <f t="shared" si="227"/>
        <v>35.799999999999997</v>
      </c>
      <c r="DN91" s="539">
        <f>Sheet1!AB89-DM91</f>
        <v>0.10000000000000142</v>
      </c>
      <c r="DO91" s="758">
        <f t="shared" si="228"/>
        <v>2.7932960893855148E-3</v>
      </c>
      <c r="DP91" s="539">
        <f>(VLOOKUP(Sheet1!DC89,hhdcap_wcm,4)-(((VLOOKUP(Sheet1!DC89,hhdcap_wcm,3)-Sheet1!DC89)/(VLOOKUP(Sheet1!DC89,hhdcap_wcm,3)-VLOOKUP(Sheet1!DC89,hhdcap_wcm,1)))*(VLOOKUP(Sheet1!DC89,hhdcap_wcm,4)-VLOOKUP(Sheet1!DC89,hhdcap_wcm,2))))</f>
        <v>15499.000000037891</v>
      </c>
      <c r="DQ91" s="539">
        <f t="shared" si="229"/>
        <v>595.60000000197942</v>
      </c>
      <c r="DR91" s="539">
        <f t="shared" si="230"/>
        <v>300.35300050528457</v>
      </c>
      <c r="DS91" s="539">
        <f>Sheet1!EA89*AFtoMG</f>
        <v>0</v>
      </c>
      <c r="DT91" s="539">
        <f>Sheet1!EB89*AFtoMG</f>
        <v>0</v>
      </c>
      <c r="DU91" s="539">
        <f>Sheet1!EC89*AFtoMG</f>
        <v>0</v>
      </c>
      <c r="DV91" s="539">
        <f>Sheet1!ED89*AFtoMG</f>
        <v>0</v>
      </c>
      <c r="DW91" s="539">
        <f t="shared" si="231"/>
        <v>0</v>
      </c>
      <c r="DX91" s="539">
        <f t="shared" si="232"/>
        <v>0</v>
      </c>
      <c r="DY91" s="539">
        <f t="shared" si="233"/>
        <v>1940.7728708456059</v>
      </c>
      <c r="DZ91" s="539">
        <f t="shared" si="234"/>
        <v>5954.2911677543188</v>
      </c>
      <c r="EA91" s="539"/>
      <c r="EB91" s="525">
        <f>IF(OR(B91&lt;FV91,B91&gt;FW91),(MIN(BF91+BY91+CT91+MAX(Sheet1!AA89+AQ91-73,0),K91)),0)</f>
        <v>9.9276536312849171</v>
      </c>
      <c r="EC91" s="539"/>
      <c r="ED91" s="539">
        <f t="shared" si="235"/>
        <v>9.9276536312849171</v>
      </c>
      <c r="EE91" s="539"/>
      <c r="EF91" s="539">
        <f>Sheet1!EH89+Sheet1!EI89+Sheet1!EJ89+Sheet1!EK89</f>
        <v>10</v>
      </c>
      <c r="EG91" s="1038">
        <f t="shared" si="297"/>
        <v>15.469999999999999</v>
      </c>
      <c r="EH91" s="525">
        <f t="shared" si="236"/>
        <v>0</v>
      </c>
      <c r="EI91" s="539">
        <f>IF(Sheet1!ET89=1,SUM('Calculations II'!AT91:BA91)+'Calculations II'!BC91+Sheet1!BV89+'Calculations II'!BE91+AP91,'Calculations II'!BK91)</f>
        <v>45.229505072625699</v>
      </c>
      <c r="EJ91" s="539">
        <f ca="1">EI91+'Calculations II'!D91+'Calculations II'!E91+'Calculations II'!O91</f>
        <v>46.676889950735472</v>
      </c>
      <c r="EK91" s="539"/>
      <c r="EL91" s="539"/>
      <c r="EM91" s="539">
        <f t="shared" si="237"/>
        <v>42449</v>
      </c>
      <c r="EN91" s="539">
        <f t="shared" si="238"/>
        <v>54.712346368715082</v>
      </c>
      <c r="EO91" s="539">
        <f t="shared" si="239"/>
        <v>84.639999832402225</v>
      </c>
      <c r="EP91" s="539">
        <v>0</v>
      </c>
      <c r="EQ91" s="539">
        <v>0</v>
      </c>
      <c r="ER91" s="539">
        <v>0</v>
      </c>
      <c r="ES91" s="525">
        <f t="shared" si="259"/>
        <v>-2.2168844156200809</v>
      </c>
      <c r="ET91" s="539">
        <f>-(VLOOKUP(Sheet1!BQ89,Lookup!$O$4:$Q$262,2)-VLOOKUP(Sheet1!BQ88,Lookup!$O$4:$Q$262,2))/1000000</f>
        <v>-1.1082627309056781</v>
      </c>
      <c r="EU91" s="539">
        <f>-(VLOOKUP(Sheet1!BR89,Lookup!$O$4:$Q$262,3)-VLOOKUP(Sheet1!BR88,Lookup!$O$4:$Q$262,3))/1000000</f>
        <v>-1.108621684714403</v>
      </c>
      <c r="EV91" s="539"/>
      <c r="EW91" s="539"/>
      <c r="EX91" s="539"/>
      <c r="EY91" s="539"/>
      <c r="EZ91" s="539"/>
      <c r="FA91" s="539"/>
      <c r="FB91" s="539"/>
      <c r="FC91" s="539"/>
      <c r="FD91" s="571" t="e">
        <f t="shared" si="240"/>
        <v>#N/A</v>
      </c>
      <c r="FE91" s="571" t="e">
        <f t="shared" si="241"/>
        <v>#N/A</v>
      </c>
      <c r="FF91" s="572" t="e">
        <f t="shared" si="242"/>
        <v>#N/A</v>
      </c>
      <c r="FG91" s="573" t="s">
        <v>670</v>
      </c>
      <c r="FH91" s="573" t="s">
        <v>670</v>
      </c>
      <c r="FI91" s="571" t="e">
        <v>#N/A</v>
      </c>
      <c r="FJ91" s="571" t="e">
        <v>#N/A</v>
      </c>
      <c r="FK91" s="539"/>
      <c r="FL91" s="1034">
        <v>0</v>
      </c>
      <c r="FM91" s="539"/>
      <c r="FN91" s="539"/>
      <c r="FO91" s="539">
        <f>O91+((Sheet1!CS89)*GPMtoMGD)</f>
        <v>56.64</v>
      </c>
      <c r="FP91" s="539">
        <f>IF(Sheet1!AA89+AQ91&lt;=Calculation!N91,AQ91,Calculation!N91-Sheet1!AA89)</f>
        <v>24.969553072625697</v>
      </c>
      <c r="FQ91" s="539">
        <f>(Sheet1!BP89+Sheet1!BO89)/694.4</f>
        <v>1.4851670506912442</v>
      </c>
      <c r="FR91" s="545"/>
      <c r="FS91" s="545"/>
      <c r="FT91" s="545"/>
      <c r="FU91" s="545"/>
      <c r="FV91" s="1309">
        <f t="shared" si="260"/>
        <v>42527</v>
      </c>
      <c r="FW91" s="1309">
        <f t="shared" si="261"/>
        <v>42662</v>
      </c>
      <c r="FX91" s="545"/>
      <c r="FY91" s="545">
        <f>Sheet1!DA89-Sheet1!CZ89-Sheet1!AE89</f>
        <v>432.37792000000002</v>
      </c>
      <c r="FZ91" s="539">
        <f t="shared" si="298"/>
        <v>0.4156069332140151</v>
      </c>
      <c r="GA91" s="539"/>
      <c r="GB91" s="539" t="str">
        <f t="shared" si="262"/>
        <v>n</v>
      </c>
      <c r="GC91" s="543">
        <f t="shared" si="263"/>
        <v>42415</v>
      </c>
      <c r="GD91" s="1309">
        <f t="shared" si="264"/>
        <v>42526</v>
      </c>
      <c r="GE91" s="539">
        <f t="shared" si="282"/>
        <v>6520</v>
      </c>
      <c r="GF91" s="1309">
        <f t="shared" si="265"/>
        <v>42527</v>
      </c>
      <c r="GG91" s="539">
        <f t="shared" si="312"/>
        <v>3260</v>
      </c>
      <c r="GH91" s="543">
        <f t="shared" si="266"/>
        <v>42675</v>
      </c>
      <c r="GJ91" s="525">
        <f t="shared" si="267"/>
        <v>0</v>
      </c>
      <c r="GK91" s="539" t="str">
        <f t="shared" si="243"/>
        <v/>
      </c>
      <c r="GL91" s="539">
        <f t="shared" si="268"/>
        <v>0</v>
      </c>
      <c r="GM91" s="539" t="str">
        <f t="shared" si="269"/>
        <v/>
      </c>
      <c r="GN91" s="539">
        <f>IF(GK91="P",Lookup!$M$12,IF(GK91="PP",Lookup!$M$13,IF(GK91="PPP",Lookup!$M$14,IF(GK91="T",Lookup!$M$15,IF(GK91="TP",Lookup!$M$16,IF(GK91="TPP",Lookup!$M$17,IF(GK91="TPPP",Lookup!$M$18,0)))))))*GJ91</f>
        <v>0</v>
      </c>
      <c r="GO91" s="539">
        <f t="shared" si="270"/>
        <v>0</v>
      </c>
      <c r="GP91" s="539">
        <f t="shared" si="244"/>
        <v>2892.1013333333308</v>
      </c>
      <c r="GQ91" s="539">
        <f t="shared" si="281"/>
        <v>942.66666666666583</v>
      </c>
      <c r="GR91" s="539"/>
      <c r="GS91" s="539">
        <f t="shared" si="271"/>
        <v>0</v>
      </c>
      <c r="GT91" s="539" t="str">
        <f t="shared" si="272"/>
        <v/>
      </c>
      <c r="GU91" s="539">
        <f>IF(GK91="P",Lookup!$N$12,IF(GK91="PP",Lookup!$N$13,IF(GK91="PPP",Lookup!$N$14,IF(GK91="T",Lookup!$N$15,IF(GK91="TP",Lookup!$N$16,IF(GK91="TPP",Lookup!$N$17,IF(GK91="TPPP",Lookup!$N$18,0)))))))*GJ91</f>
        <v>0</v>
      </c>
      <c r="GV91" s="539">
        <f t="shared" si="273"/>
        <v>0</v>
      </c>
      <c r="GW91" s="539">
        <f t="shared" si="245"/>
        <v>1329.4570688641779</v>
      </c>
      <c r="GX91" s="539">
        <f t="shared" si="278"/>
        <v>433.33020497528616</v>
      </c>
      <c r="GY91" s="539"/>
      <c r="GZ91" s="539">
        <f t="shared" si="274"/>
        <v>0</v>
      </c>
      <c r="HA91" s="539" t="str">
        <f t="shared" si="275"/>
        <v/>
      </c>
      <c r="HB91" s="539">
        <f>IF(GK91="P",Lookup!$N$12,IF(GK91="PP",Lookup!$N$13,IF(GK91="PPP",Lookup!$N$14,IF(GK91="T",Lookup!$N$15,IF(GK91="TP",Lookup!$N$16,IF(GK91="TPP",Lookup!$N$17,IF(GK91="TPPP",Lookup!$N$18,0)))))))*GJ91</f>
        <v>0</v>
      </c>
      <c r="HC91" s="525">
        <f t="shared" si="246"/>
        <v>0</v>
      </c>
      <c r="HD91" s="539">
        <f t="shared" si="247"/>
        <v>1081.7265245129456</v>
      </c>
      <c r="HE91" s="539">
        <f t="shared" si="279"/>
        <v>352.58361294424566</v>
      </c>
      <c r="HF91" s="539"/>
      <c r="HG91" s="539">
        <f t="shared" si="276"/>
        <v>0</v>
      </c>
      <c r="HH91" s="539" t="str">
        <f t="shared" si="277"/>
        <v/>
      </c>
      <c r="HI91" s="539">
        <f>IF(GK91="P",Lookup!$N$12,IF(GK91="PP",Lookup!$N$13,IF(GK91="PPP",Lookup!$N$14,IF(GK91="T",Lookup!$N$15,IF(GK91="TP",Lookup!$N$16,IF(GK91="TPP",Lookup!$N$17,IF(GK91="TPPP",Lookup!$N$18,0)))))))*GJ91</f>
        <v>0</v>
      </c>
      <c r="HJ91" s="525">
        <f t="shared" si="248"/>
        <v>0</v>
      </c>
      <c r="HK91" s="539">
        <f t="shared" si="249"/>
        <v>651.00624104386384</v>
      </c>
      <c r="HL91" s="539">
        <f t="shared" si="280"/>
        <v>212.19238625940801</v>
      </c>
      <c r="HM91" s="539"/>
      <c r="HN91" s="545"/>
      <c r="HO91" s="545"/>
      <c r="HP91" s="545"/>
      <c r="HQ91" s="545">
        <f>IF(AND(B91&gt;=$FV$4,B91&lt;=$FW$4),MAX(110/1.02+$HQ$6+MIN(113/1.02,G91),IF($HV$6-(Sheet1!DA89-Sheet1!DB89)+MIN(113/1.02,G91)&lt;G91+FL91,$HV$6-(Sheet1!DA89-Sheet1!DB89)+MIN(113/1.02,G91),G91+FL91)),MIN(110/1.02+$HQ$6+113/1.02,G91))</f>
        <v>218.62745098039215</v>
      </c>
      <c r="HR91" s="545">
        <f t="shared" si="299"/>
        <v>223</v>
      </c>
      <c r="HS91" s="545">
        <f>HR91+(Sheet1!DA89-Sheet1!DB89)</f>
        <v>827</v>
      </c>
      <c r="HT91" s="545">
        <f t="shared" si="300"/>
        <v>72.306780000000003</v>
      </c>
      <c r="HU91" s="545">
        <f t="shared" si="301"/>
        <v>754.69322</v>
      </c>
      <c r="HV91" s="545">
        <f t="shared" si="302"/>
        <v>0</v>
      </c>
      <c r="HW91" s="537" t="str">
        <f t="shared" si="303"/>
        <v/>
      </c>
      <c r="HX91" s="545">
        <f t="shared" si="304"/>
        <v>521.37254901960785</v>
      </c>
      <c r="HY91" s="545">
        <f>Sheet1!CZ89</f>
        <v>740</v>
      </c>
      <c r="HZ91" s="545">
        <f t="shared" si="305"/>
        <v>0</v>
      </c>
      <c r="IA91" s="545">
        <f t="shared" si="306"/>
        <v>72.306780000000003</v>
      </c>
      <c r="IB91" s="545">
        <f t="shared" si="307"/>
        <v>740</v>
      </c>
      <c r="IC91" s="1038" t="str">
        <f t="shared" si="308"/>
        <v/>
      </c>
      <c r="ID91" s="545">
        <f t="shared" si="309"/>
        <v>667.69322</v>
      </c>
      <c r="IE91" s="545">
        <f>Sheet1!DB89</f>
        <v>656</v>
      </c>
      <c r="IF91" s="537">
        <f>Sheet1!DA89</f>
        <v>1260</v>
      </c>
      <c r="II91" s="1328">
        <f t="shared" si="283"/>
        <v>26.303199999999997</v>
      </c>
    </row>
    <row r="92" spans="1:243" x14ac:dyDescent="0.2">
      <c r="A92" s="557" t="s">
        <v>4</v>
      </c>
      <c r="B92" s="535">
        <v>42450</v>
      </c>
      <c r="C92" s="540">
        <v>0</v>
      </c>
      <c r="D92" s="509">
        <f t="shared" si="310"/>
        <v>300</v>
      </c>
      <c r="E92" s="509">
        <f t="shared" si="311"/>
        <v>250</v>
      </c>
      <c r="F92" s="509">
        <v>250</v>
      </c>
      <c r="G92" s="539">
        <f>DR92+Sheet1!CZ90</f>
        <v>1072.7947554216837</v>
      </c>
      <c r="H92" s="1094">
        <f>MAX(MIN(M92-D92*CFStoMGD-IF(AND($B92&gt;=$GC92,$B92&lt;=$GH92),MIN($O92-$ED92,113*CFStoMGD),MAX($O92-100*CFStoMGD,0)),M92+(Sheet1!DA90-Sheet1!DB90-E92)*CFStoMGD-IF(AND($B92&gt;=$GC92,$B92&lt;=$GH92),MIN($O92-$ED92,113*CFStoMGD),MAX($O92-100*CFStoMGD,0))),0)</f>
        <v>469.78621005245441</v>
      </c>
      <c r="I92" s="538">
        <f>IF(Sheet1!DA90&gt;=E92,(Sheet1!DA90-E92+P92)*CFStoMGD,0)</f>
        <v>751.570973568</v>
      </c>
      <c r="J92" s="1012">
        <f>IF(Sheet1!DB90&gt;=D92,(Sheet1!DB90-D92+P92)*CFStoMGD,0)</f>
        <v>297.15177356800001</v>
      </c>
      <c r="K92" s="833">
        <f t="shared" si="284"/>
        <v>64.64</v>
      </c>
      <c r="L92" s="539">
        <f>Sheet1!AA90+Sheet1!AB90-Sheet1!L90+(Sheet1!DA90-F92)*CFStoMGD-S92-T92-U92</f>
        <v>686.9319999999999</v>
      </c>
      <c r="M92" s="539">
        <f t="shared" si="189"/>
        <v>707.32362050266795</v>
      </c>
      <c r="N92" s="839">
        <f>IF(Sheet1!DA90&gt;=F92,MIN(113*CFStoMGD,MIN(MAX(L92,0),MAX(M92,0))),0)</f>
        <v>73.043199999999999</v>
      </c>
      <c r="O92" s="542">
        <f>Sheet1!AA90+Sheet1!AB90</f>
        <v>53.46</v>
      </c>
      <c r="P92" s="542">
        <f t="shared" si="190"/>
        <v>82.702619999999996</v>
      </c>
      <c r="Q92" s="827">
        <f t="shared" si="285"/>
        <v>43.64</v>
      </c>
      <c r="R92" s="827">
        <f t="shared" si="251"/>
        <v>9.8425895497863962</v>
      </c>
      <c r="S92" s="827">
        <f t="shared" si="252"/>
        <v>9.8199999999999985</v>
      </c>
      <c r="T92" s="827">
        <f t="shared" si="253"/>
        <v>54.82</v>
      </c>
      <c r="U92" s="827">
        <f t="shared" si="286"/>
        <v>0</v>
      </c>
      <c r="V92" s="827"/>
      <c r="W92" s="827">
        <f t="shared" si="254"/>
        <v>54.797410450213604</v>
      </c>
      <c r="X92" s="827">
        <f t="shared" si="255"/>
        <v>64.64</v>
      </c>
      <c r="Y92" s="827" t="str">
        <f t="shared" si="256"/>
        <v>FALSE</v>
      </c>
      <c r="Z92" s="827">
        <f t="shared" si="257"/>
        <v>53.46</v>
      </c>
      <c r="AA92" s="827">
        <f t="shared" si="258"/>
        <v>53.46</v>
      </c>
      <c r="AB92" s="1078">
        <f t="shared" si="287"/>
        <v>67.511079999999993</v>
      </c>
      <c r="AC92" s="542">
        <f>Sheet1!Y90*MGDtoCFS</f>
        <v>32.084779999999995</v>
      </c>
      <c r="AD92" s="542">
        <f>Sheet1!Z90*MGDtoCFS</f>
        <v>55.537299999999995</v>
      </c>
      <c r="AE92" s="542">
        <f>Sheet1!AA90*MGDtoCFS</f>
        <v>35.519120000000001</v>
      </c>
      <c r="AF92" s="542">
        <f>Sheet1!AB90*MGDtoCFS</f>
        <v>47.183499999999995</v>
      </c>
      <c r="AG92" s="542">
        <f>Sheet1!L90*MGDtoCFS</f>
        <v>0</v>
      </c>
      <c r="AH92" s="525">
        <f t="shared" si="191"/>
        <v>0</v>
      </c>
      <c r="AI92" s="1078">
        <f t="shared" si="192"/>
        <v>0</v>
      </c>
      <c r="AJ92" s="539">
        <f t="shared" si="193"/>
        <v>54.797410450213604</v>
      </c>
      <c r="AK92" s="539">
        <f t="shared" si="194"/>
        <v>84.771593966480438</v>
      </c>
      <c r="AL92" s="539">
        <f>(VLOOKUP(Sheet1!DC90,hhdcap_wcm,4)-(((VLOOKUP(Sheet1!DC90,hhdcap_wcm,3)-Sheet1!DC90)/(VLOOKUP(Sheet1!DC90,hhdcap_wcm,3)-VLOOKUP(Sheet1!DC90,hhdcap_wcm,1)))*(VLOOKUP(Sheet1!DC90,hhdcap_wcm,4)-VLOOKUP(Sheet1!DC90,hhdcap_wcm,2))))</f>
        <v>16151.00000003909</v>
      </c>
      <c r="AM92" s="539">
        <f t="shared" si="195"/>
        <v>652.00000000119871</v>
      </c>
      <c r="AN92" s="1054">
        <f t="shared" si="196"/>
        <v>1995.5702812958193</v>
      </c>
      <c r="AO92" s="539">
        <f t="shared" si="197"/>
        <v>6122.4096230155737</v>
      </c>
      <c r="AP92" s="539">
        <f>Sheet1!BA90+Sheet1!BB90+Sheet1!BN90+CD92</f>
        <v>20.610000000000003</v>
      </c>
      <c r="AQ92" s="539">
        <f>Sheet1!BN90+(DO92*Sheet1!BN90)</f>
        <v>19.645087085113378</v>
      </c>
      <c r="AR92" s="539">
        <f>Sheet1!BA90+CD92</f>
        <v>0</v>
      </c>
      <c r="AS92" s="539">
        <f>Sheet1!BA90+Sheet1!BB90+CD92</f>
        <v>1.01</v>
      </c>
      <c r="AT92" s="661">
        <f>0</f>
        <v>0</v>
      </c>
      <c r="AU92" s="539">
        <f>IF(EB92&lt;K92,0,MAX(Sheet1!AA90+AQ92-15/36*K92-N92,Sheet1!EH90,0))</f>
        <v>0</v>
      </c>
      <c r="AV92" s="539">
        <f>IF(OR(B92&gt;=GD92,B92&lt;GC92),0,15/36*K92-MAX(0,64.6-(137.6-(Sheet1!AA90+Sheet1!AB90))))</f>
        <v>26.933333333333334</v>
      </c>
      <c r="AW92" s="1048"/>
      <c r="AX92" s="661"/>
      <c r="AY92" s="661">
        <f t="shared" si="288"/>
        <v>0</v>
      </c>
      <c r="AZ92" s="661">
        <f t="shared" si="289"/>
        <v>0</v>
      </c>
      <c r="BA92" s="1078">
        <f t="shared" si="290"/>
        <v>0</v>
      </c>
      <c r="BB92" s="1038">
        <f t="shared" si="198"/>
        <v>969.59999999999911</v>
      </c>
      <c r="BC92" s="1060">
        <f t="shared" si="291"/>
        <v>26.933333333333334</v>
      </c>
      <c r="BD92" s="1038">
        <f ca="1">IF(B92&gt;Summary!$A$1,#N/A,BB92*MGtoAF)</f>
        <v>2974.7327999999975</v>
      </c>
      <c r="BE92" s="539">
        <f>Sheet1!BG90+Sheet1!BH90+Sheet1!BI90-BM92</f>
        <v>0.87</v>
      </c>
      <c r="BF92" s="539">
        <f t="shared" si="199"/>
        <v>0.87200131449227736</v>
      </c>
      <c r="BG92" s="539">
        <f>IF(Sheet1!EP90="FM",BM92,0)</f>
        <v>0</v>
      </c>
      <c r="BH92" s="539">
        <f t="shared" si="200"/>
        <v>0</v>
      </c>
      <c r="BI92" s="539">
        <f>IF(Sheet1!EP90="OTHER",BM92,0)</f>
        <v>0</v>
      </c>
      <c r="BJ92" s="539">
        <f t="shared" si="201"/>
        <v>0</v>
      </c>
      <c r="BK92" s="539">
        <f t="shared" si="202"/>
        <v>0.87</v>
      </c>
      <c r="BL92" s="539">
        <f t="shared" si="203"/>
        <v>0.87200131449227736</v>
      </c>
      <c r="BM92" s="539">
        <f>IF(OR(Sheet1!EP90="FM", Sheet1!EP90="OTHER"),SUM(Sheet1!BG90:'Sheet1'!BI90),0)</f>
        <v>0</v>
      </c>
      <c r="BN92" s="525">
        <f>IF(AND($B92&gt;=$FV92,$B92&lt;=$FW92),MAX(BF92,Sheet1!EI90,0),MAX(BF92-(7/36)*$K92,0))</f>
        <v>0</v>
      </c>
      <c r="BO92" s="539">
        <f t="shared" si="204"/>
        <v>11.696887574396612</v>
      </c>
      <c r="BP92" s="525">
        <f t="shared" si="205"/>
        <v>0.87200131449227736</v>
      </c>
      <c r="BQ92" s="525">
        <f>IF(AND($O92&gt;0,Sheet1!EM90=1),(1-($O92-Sheet1!$L90)/$O92)*BL92,0)</f>
        <v>0</v>
      </c>
      <c r="BR92" s="525">
        <f>IF(AND(Sheet1!$L90=0,Sheet1!$L89=0, Calculation!BK92&lt;Sheet1!$EI90-0.1,Sheet1!$EI90=Sheet1!$EI89,Sheet1!$EI90=Sheet1!$EI91),BL92-BQ92,BL92-BQ92)</f>
        <v>0.87200131449227736</v>
      </c>
      <c r="BS92" s="1054" t="str">
        <f t="shared" si="292"/>
        <v/>
      </c>
      <c r="BT92" s="1054">
        <f t="shared" si="293"/>
        <v>12.568888888888889</v>
      </c>
      <c r="BU92" s="539">
        <f t="shared" si="206"/>
        <v>445.02709254968278</v>
      </c>
      <c r="BV92" s="539"/>
      <c r="BW92" s="539">
        <f ca="1">IF(B92&gt;Summary!$A$1,#N/A,BU92*MGtoAF)</f>
        <v>1365.3431199424267</v>
      </c>
      <c r="BX92" s="539">
        <f>Sheet1!BC90+Sheet1!BD90+Sheet1!BE90+Sheet1!BF90-CG92-CH92</f>
        <v>2.44</v>
      </c>
      <c r="BY92" s="539">
        <f t="shared" si="207"/>
        <v>2.4456128820243181</v>
      </c>
      <c r="BZ92" s="539">
        <f>IF(Sheet1!EQ90="FM",CH92,0)</f>
        <v>0</v>
      </c>
      <c r="CA92" s="539">
        <f t="shared" si="208"/>
        <v>0</v>
      </c>
      <c r="CB92" s="539">
        <f>IF(Sheet1!EQ90="OTHER",CH92,0)</f>
        <v>0</v>
      </c>
      <c r="CC92" s="539">
        <f t="shared" si="209"/>
        <v>0</v>
      </c>
      <c r="CD92" s="539">
        <f t="shared" si="210"/>
        <v>0</v>
      </c>
      <c r="CE92" s="539">
        <f t="shared" si="211"/>
        <v>2.44</v>
      </c>
      <c r="CF92" s="539">
        <f t="shared" si="212"/>
        <v>2.4456128820243181</v>
      </c>
      <c r="CG92" s="539">
        <f>IF(Sheet1!EQ90="CWA",SUM(Sheet1!BC90:'Sheet1'!BF90),0)</f>
        <v>0</v>
      </c>
      <c r="CH92" s="539">
        <f>IF(OR(Sheet1!EQ90="FM", Sheet1!EQ90="OTHER"),SUM(Sheet1!BC90:'Sheet1'!BF90),0)</f>
        <v>0</v>
      </c>
      <c r="CI92" s="525">
        <f>IF(AND($B92&gt;=$FV92,$B92&lt;=$FW92),MAX(CF92,Sheet1!EJ90,0),MAX(CF92-(7/36)*$K92,0))</f>
        <v>0</v>
      </c>
      <c r="CJ92" s="539">
        <f t="shared" si="213"/>
        <v>10.123276006864572</v>
      </c>
      <c r="CK92" s="525">
        <f t="shared" si="214"/>
        <v>2.4456128820243181</v>
      </c>
      <c r="CL92" s="525">
        <f>IF(AND($O92&gt;0,Sheet1!EN90=1),(1-($O92-Sheet1!$L90)/$O92)*CF92,0)</f>
        <v>0</v>
      </c>
      <c r="CM92" s="525">
        <f>IF(AND(Sheet1!$L90=0,Sheet1!$L89=0, Calculation!CE92&lt;Sheet1!EJ90-0.1,Sheet1!EJ90=Sheet1!EJ89,Sheet1!EJ90=Sheet1!EJ91),CF92-CL92,CF92-CL92)</f>
        <v>2.4456128820243181</v>
      </c>
      <c r="CN92" s="1059" t="str">
        <f t="shared" si="294"/>
        <v/>
      </c>
      <c r="CO92" s="1054">
        <f t="shared" si="295"/>
        <v>12.568888888888889</v>
      </c>
      <c r="CP92" s="539">
        <f t="shared" si="215"/>
        <v>362.70688895111022</v>
      </c>
      <c r="CQ92" s="539"/>
      <c r="CR92" s="539">
        <f ca="1">IF(B92&gt;Summary!$A$1,#N/A,CP92*MGtoAF)</f>
        <v>1112.7847353020061</v>
      </c>
      <c r="CS92" s="539">
        <f>Sheet1!BK90+Sheet1!BL90+Sheet1!BM90-Sheet1!ER90-DA92</f>
        <v>6.51</v>
      </c>
      <c r="CT92" s="539">
        <f t="shared" si="216"/>
        <v>6.5249753532697996</v>
      </c>
      <c r="CU92" s="539">
        <f>IF(Sheet1!ER90="FM",DA92,0)</f>
        <v>0</v>
      </c>
      <c r="CV92" s="539">
        <f t="shared" si="217"/>
        <v>0</v>
      </c>
      <c r="CW92" s="539">
        <f>IF(Sheet1!ER90="OTHER",DA92,0)</f>
        <v>0</v>
      </c>
      <c r="CX92" s="539">
        <f t="shared" si="218"/>
        <v>0</v>
      </c>
      <c r="CY92" s="539">
        <f t="shared" si="219"/>
        <v>6.51</v>
      </c>
      <c r="CZ92" s="539">
        <f t="shared" si="220"/>
        <v>6.5249753532697996</v>
      </c>
      <c r="DA92" s="539">
        <f>IF(OR(Sheet1!ER90="FM", Sheet1!ER90="OTHER"),SUM(Sheet1!BK90:'Sheet1'!BM90),0)</f>
        <v>0</v>
      </c>
      <c r="DB92" s="1030">
        <f>IF(AND($B92&gt;=$FV92,$B92&lt;=$FW92),MAX($CT92,Sheet1!EK90,0),MAX($CT92-(7/36)*$K92,0))</f>
        <v>0</v>
      </c>
      <c r="DC92" s="1031">
        <f t="shared" si="221"/>
        <v>6.0439135356190894</v>
      </c>
      <c r="DD92" s="1030">
        <f t="shared" si="222"/>
        <v>6.5249753532697996</v>
      </c>
      <c r="DE92" s="525">
        <f>IF(AND($O92&gt;0,Sheet1!EO90=1),(1-($O92-Sheet1!$L90)/$O92)*CZ92,0)</f>
        <v>0</v>
      </c>
      <c r="DF92" s="525">
        <f>IF(AND(Sheet1!$L90=0,Sheet1!$L89=0, Calculation!CY92&lt;Sheet1!$EK90-0.1,Sheet1!$EK90=Sheet1!$EK89,Sheet1!$EK90=Sheet1!$EK91),CZ92-DE92,CZ92-DE92)</f>
        <v>6.5249753532697996</v>
      </c>
      <c r="DG92" s="1059">
        <f t="shared" si="296"/>
        <v>12.568888888888889</v>
      </c>
      <c r="DH92" s="661">
        <f t="shared" si="223"/>
        <v>9.82</v>
      </c>
      <c r="DI92" s="539">
        <f t="shared" si="224"/>
        <v>218.23629979502709</v>
      </c>
      <c r="DJ92" s="661">
        <f t="shared" si="225"/>
        <v>9.8425895497863962</v>
      </c>
      <c r="DK92" s="539">
        <f ca="1">IF(B92&gt;Summary!$A$1,#N/A,DI92*MGtoAF)</f>
        <v>669.54896777114311</v>
      </c>
      <c r="DL92" s="661">
        <f t="shared" si="226"/>
        <v>9.8199999999999985</v>
      </c>
      <c r="DM92" s="539">
        <f t="shared" si="227"/>
        <v>30.43</v>
      </c>
      <c r="DN92" s="539">
        <f>Sheet1!AB90-DM92</f>
        <v>7.0000000000000284E-2</v>
      </c>
      <c r="DO92" s="758">
        <f t="shared" si="228"/>
        <v>2.3003614853762829E-3</v>
      </c>
      <c r="DP92" s="539">
        <f>(VLOOKUP(Sheet1!DC90,hhdcap_wcm,4)-(((VLOOKUP(Sheet1!DC90,hhdcap_wcm,3)-Sheet1!DC90)/(VLOOKUP(Sheet1!DC90,hhdcap_wcm,3)-VLOOKUP(Sheet1!DC90,hhdcap_wcm,1)))*(VLOOKUP(Sheet1!DC90,hhdcap_wcm,4)-VLOOKUP(Sheet1!DC90,hhdcap_wcm,2))))</f>
        <v>16151.00000003909</v>
      </c>
      <c r="DQ92" s="539">
        <f t="shared" si="229"/>
        <v>652.00000000119871</v>
      </c>
      <c r="DR92" s="539">
        <f t="shared" si="230"/>
        <v>328.79475542168365</v>
      </c>
      <c r="DS92" s="539">
        <f>Sheet1!EA90*AFtoMG</f>
        <v>0</v>
      </c>
      <c r="DT92" s="539">
        <f>Sheet1!EB90*AFtoMG</f>
        <v>0</v>
      </c>
      <c r="DU92" s="539">
        <f>Sheet1!EC90*AFtoMG</f>
        <v>0</v>
      </c>
      <c r="DV92" s="539">
        <f>Sheet1!ED90*AFtoMG</f>
        <v>0</v>
      </c>
      <c r="DW92" s="539">
        <f t="shared" si="231"/>
        <v>0</v>
      </c>
      <c r="DX92" s="539">
        <f t="shared" si="232"/>
        <v>0</v>
      </c>
      <c r="DY92" s="539">
        <f t="shared" si="233"/>
        <v>1995.5702812958193</v>
      </c>
      <c r="DZ92" s="539">
        <f t="shared" si="234"/>
        <v>6122.4096230155737</v>
      </c>
      <c r="EA92" s="539"/>
      <c r="EB92" s="525">
        <f>IF(OR(B92&lt;FV92,B92&gt;FW92),(MIN(BF92+BY92+CT92+MAX(Sheet1!AA90+AQ92-73,0),K92)),0)</f>
        <v>9.8425895497863962</v>
      </c>
      <c r="EC92" s="539"/>
      <c r="ED92" s="539">
        <f t="shared" si="235"/>
        <v>9.8425895497863962</v>
      </c>
      <c r="EE92" s="539"/>
      <c r="EF92" s="539">
        <f>Sheet1!EH90+Sheet1!EI90+Sheet1!EJ90+Sheet1!EK90</f>
        <v>10</v>
      </c>
      <c r="EG92" s="1038">
        <f t="shared" si="297"/>
        <v>15.469999999999999</v>
      </c>
      <c r="EH92" s="525">
        <f t="shared" si="236"/>
        <v>0</v>
      </c>
      <c r="EI92" s="539">
        <f>IF(Sheet1!ET90=1,SUM('Calculations II'!AT92:BA92)+'Calculations II'!BC92+Sheet1!BV90+'Calculations II'!BE92+AP92,'Calculations II'!BK92)</f>
        <v>44.114095085113377</v>
      </c>
      <c r="EJ92" s="539">
        <f ca="1">EI92+'Calculations II'!D92+'Calculations II'!E92+'Calculations II'!O92</f>
        <v>43.557171220606151</v>
      </c>
      <c r="EK92" s="539"/>
      <c r="EL92" s="539"/>
      <c r="EM92" s="539">
        <f t="shared" si="237"/>
        <v>42450</v>
      </c>
      <c r="EN92" s="539">
        <f t="shared" si="238"/>
        <v>54.797410450213604</v>
      </c>
      <c r="EO92" s="539">
        <f t="shared" si="239"/>
        <v>84.771593966480438</v>
      </c>
      <c r="EP92" s="539">
        <v>0</v>
      </c>
      <c r="EQ92" s="539">
        <v>0</v>
      </c>
      <c r="ER92" s="539">
        <v>0</v>
      </c>
      <c r="ES92" s="525">
        <f t="shared" si="259"/>
        <v>0.69288534973843396</v>
      </c>
      <c r="ET92" s="539">
        <f>-(VLOOKUP(Sheet1!BQ90,Lookup!$O$4:$Q$262,2)-VLOOKUP(Sheet1!BQ89,Lookup!$O$4:$Q$262,2))/1000000</f>
        <v>0.27710413955046981</v>
      </c>
      <c r="EU92" s="539">
        <f>-(VLOOKUP(Sheet1!BR90,Lookup!$O$4:$Q$262,3)-VLOOKUP(Sheet1!BR89,Lookup!$O$4:$Q$262,3))/1000000</f>
        <v>0.41578121018796416</v>
      </c>
      <c r="EV92" s="539"/>
      <c r="EW92" s="539"/>
      <c r="EX92" s="539"/>
      <c r="EY92" s="539"/>
      <c r="EZ92" s="539"/>
      <c r="FA92" s="539"/>
      <c r="FB92" s="539"/>
      <c r="FC92" s="539"/>
      <c r="FD92" s="571" t="e">
        <f t="shared" si="240"/>
        <v>#N/A</v>
      </c>
      <c r="FE92" s="571" t="e">
        <f t="shared" si="241"/>
        <v>#N/A</v>
      </c>
      <c r="FF92" s="572" t="e">
        <f t="shared" si="242"/>
        <v>#N/A</v>
      </c>
      <c r="FG92" s="573" t="s">
        <v>670</v>
      </c>
      <c r="FH92" s="573" t="s">
        <v>670</v>
      </c>
      <c r="FI92" s="571" t="e">
        <v>#N/A</v>
      </c>
      <c r="FJ92" s="571" t="e">
        <v>#N/A</v>
      </c>
      <c r="FK92" s="539"/>
      <c r="FL92" s="1034">
        <v>0</v>
      </c>
      <c r="FM92" s="539"/>
      <c r="FN92" s="539"/>
      <c r="FO92" s="539">
        <f>O92+((Sheet1!CS90)*GPMtoMGD)</f>
        <v>53.46</v>
      </c>
      <c r="FP92" s="539">
        <f>IF(Sheet1!AA90+AQ92&lt;=Calculation!N92,AQ92,Calculation!N92-Sheet1!AA90)</f>
        <v>19.645087085113378</v>
      </c>
      <c r="FQ92" s="539">
        <f>(Sheet1!BP90+Sheet1!BO90)/694.4</f>
        <v>1.5188652073732716</v>
      </c>
      <c r="FR92" s="545"/>
      <c r="FS92" s="545"/>
      <c r="FT92" s="545"/>
      <c r="FU92" s="545"/>
      <c r="FV92" s="1309">
        <f t="shared" si="260"/>
        <v>42527</v>
      </c>
      <c r="FW92" s="1309">
        <f t="shared" si="261"/>
        <v>42662</v>
      </c>
      <c r="FX92" s="545"/>
      <c r="FY92" s="545">
        <f>Sheet1!DA90-Sheet1!CZ90-Sheet1!AE90</f>
        <v>503.29737999999998</v>
      </c>
      <c r="FZ92" s="539">
        <f t="shared" si="298"/>
        <v>0.4691460108808686</v>
      </c>
      <c r="GA92" s="539"/>
      <c r="GB92" s="539" t="str">
        <f t="shared" si="262"/>
        <v>n</v>
      </c>
      <c r="GC92" s="543">
        <f t="shared" si="263"/>
        <v>42415</v>
      </c>
      <c r="GD92" s="1309">
        <f t="shared" si="264"/>
        <v>42526</v>
      </c>
      <c r="GE92" s="539">
        <f t="shared" si="282"/>
        <v>6520</v>
      </c>
      <c r="GF92" s="1309">
        <f t="shared" si="265"/>
        <v>42527</v>
      </c>
      <c r="GG92" s="539">
        <f t="shared" si="312"/>
        <v>3260</v>
      </c>
      <c r="GH92" s="543">
        <f t="shared" si="266"/>
        <v>42675</v>
      </c>
      <c r="GJ92" s="525">
        <f t="shared" si="267"/>
        <v>0</v>
      </c>
      <c r="GK92" s="539" t="str">
        <f t="shared" si="243"/>
        <v/>
      </c>
      <c r="GL92" s="539">
        <f t="shared" si="268"/>
        <v>0</v>
      </c>
      <c r="GM92" s="539" t="str">
        <f t="shared" si="269"/>
        <v/>
      </c>
      <c r="GN92" s="539">
        <f>IF(GK92="P",Lookup!$M$12,IF(GK92="PP",Lookup!$M$13,IF(GK92="PPP",Lookup!$M$14,IF(GK92="T",Lookup!$M$15,IF(GK92="TP",Lookup!$M$16,IF(GK92="TPP",Lookup!$M$17,IF(GK92="TPPP",Lookup!$M$18,0)))))))*GJ92</f>
        <v>0</v>
      </c>
      <c r="GO92" s="539">
        <f t="shared" si="270"/>
        <v>0</v>
      </c>
      <c r="GP92" s="539">
        <f t="shared" si="244"/>
        <v>2974.7327999999975</v>
      </c>
      <c r="GQ92" s="539">
        <f t="shared" si="281"/>
        <v>969.59999999999911</v>
      </c>
      <c r="GR92" s="539"/>
      <c r="GS92" s="539">
        <f t="shared" si="271"/>
        <v>0</v>
      </c>
      <c r="GT92" s="539" t="str">
        <f t="shared" si="272"/>
        <v/>
      </c>
      <c r="GU92" s="539">
        <f>IF(GK92="P",Lookup!$N$12,IF(GK92="PP",Lookup!$N$13,IF(GK92="PPP",Lookup!$N$14,IF(GK92="T",Lookup!$N$15,IF(GK92="TP",Lookup!$N$16,IF(GK92="TPP",Lookup!$N$17,IF(GK92="TPPP",Lookup!$N$18,0)))))))*GJ92</f>
        <v>0</v>
      </c>
      <c r="GV92" s="539">
        <f t="shared" si="273"/>
        <v>0</v>
      </c>
      <c r="GW92" s="539">
        <f t="shared" si="245"/>
        <v>1365.3431199424267</v>
      </c>
      <c r="GX92" s="539">
        <f t="shared" si="278"/>
        <v>445.02709254968278</v>
      </c>
      <c r="GY92" s="539"/>
      <c r="GZ92" s="539">
        <f t="shared" si="274"/>
        <v>0</v>
      </c>
      <c r="HA92" s="539" t="str">
        <f t="shared" si="275"/>
        <v/>
      </c>
      <c r="HB92" s="539">
        <f>IF(GK92="P",Lookup!$N$12,IF(GK92="PP",Lookup!$N$13,IF(GK92="PPP",Lookup!$N$14,IF(GK92="T",Lookup!$N$15,IF(GK92="TP",Lookup!$N$16,IF(GK92="TPP",Lookup!$N$17,IF(GK92="TPPP",Lookup!$N$18,0)))))))*GJ92</f>
        <v>0</v>
      </c>
      <c r="HC92" s="525">
        <f t="shared" si="246"/>
        <v>0</v>
      </c>
      <c r="HD92" s="539">
        <f t="shared" si="247"/>
        <v>1112.7847353020061</v>
      </c>
      <c r="HE92" s="539">
        <f t="shared" si="279"/>
        <v>362.70688895111022</v>
      </c>
      <c r="HF92" s="539"/>
      <c r="HG92" s="539">
        <f t="shared" si="276"/>
        <v>0</v>
      </c>
      <c r="HH92" s="539" t="str">
        <f t="shared" si="277"/>
        <v/>
      </c>
      <c r="HI92" s="539">
        <f>IF(GK92="P",Lookup!$N$12,IF(GK92="PP",Lookup!$N$13,IF(GK92="PPP",Lookup!$N$14,IF(GK92="T",Lookup!$N$15,IF(GK92="TP",Lookup!$N$16,IF(GK92="TPP",Lookup!$N$17,IF(GK92="TPPP",Lookup!$N$18,0)))))))*GJ92</f>
        <v>0</v>
      </c>
      <c r="HJ92" s="525">
        <f t="shared" si="248"/>
        <v>0</v>
      </c>
      <c r="HK92" s="539">
        <f t="shared" si="249"/>
        <v>669.54896777114311</v>
      </c>
      <c r="HL92" s="539">
        <f t="shared" si="280"/>
        <v>218.23629979502709</v>
      </c>
      <c r="HM92" s="539"/>
      <c r="HN92" s="545"/>
      <c r="HO92" s="545"/>
      <c r="HP92" s="545"/>
      <c r="HQ92" s="545">
        <f>IF(AND(B92&gt;=$FV$4,B92&lt;=$FW$4),MAX(110/1.02+$HQ$6+MIN(113/1.02,G92),IF($HV$6-(Sheet1!DA90-Sheet1!DB90)+MIN(113/1.02,G92)&lt;G92+FL92,$HV$6-(Sheet1!DA90-Sheet1!DB90)+MIN(113/1.02,G92),G92+FL92)),MIN(110/1.02+$HQ$6+113/1.02,G92))</f>
        <v>218.62745098039215</v>
      </c>
      <c r="HR92" s="545">
        <f t="shared" si="299"/>
        <v>223</v>
      </c>
      <c r="HS92" s="545">
        <f>HR92+(Sheet1!DA90-Sheet1!DB90)</f>
        <v>876</v>
      </c>
      <c r="HT92" s="545">
        <f t="shared" si="300"/>
        <v>67.511079999999993</v>
      </c>
      <c r="HU92" s="545">
        <f t="shared" si="301"/>
        <v>808.48892000000001</v>
      </c>
      <c r="HV92" s="545">
        <f t="shared" si="302"/>
        <v>0</v>
      </c>
      <c r="HW92" s="537" t="str">
        <f t="shared" si="303"/>
        <v/>
      </c>
      <c r="HX92" s="545">
        <f t="shared" si="304"/>
        <v>525.37254901960785</v>
      </c>
      <c r="HY92" s="545">
        <f>Sheet1!CZ90</f>
        <v>744</v>
      </c>
      <c r="HZ92" s="545">
        <f t="shared" si="305"/>
        <v>0</v>
      </c>
      <c r="IA92" s="545">
        <f t="shared" si="306"/>
        <v>67.511079999999993</v>
      </c>
      <c r="IB92" s="545">
        <f t="shared" si="307"/>
        <v>744</v>
      </c>
      <c r="IC92" s="1038" t="str">
        <f t="shared" si="308"/>
        <v/>
      </c>
      <c r="ID92" s="545">
        <f t="shared" si="309"/>
        <v>676.48892000000001</v>
      </c>
      <c r="IE92" s="545">
        <f>Sheet1!DB90</f>
        <v>677</v>
      </c>
      <c r="IF92" s="537">
        <f>Sheet1!DA90</f>
        <v>1330</v>
      </c>
      <c r="II92" s="1328">
        <f t="shared" si="283"/>
        <v>29.403199999999998</v>
      </c>
    </row>
    <row r="93" spans="1:243" x14ac:dyDescent="0.2">
      <c r="A93" s="557" t="s">
        <v>5</v>
      </c>
      <c r="B93" s="535">
        <v>42451</v>
      </c>
      <c r="C93" s="540">
        <v>0</v>
      </c>
      <c r="D93" s="509">
        <f t="shared" si="310"/>
        <v>300</v>
      </c>
      <c r="E93" s="509">
        <f t="shared" si="311"/>
        <v>250</v>
      </c>
      <c r="F93" s="509">
        <v>250</v>
      </c>
      <c r="G93" s="539">
        <f>DR93+Sheet1!CZ91</f>
        <v>1297.4387291992202</v>
      </c>
      <c r="H93" s="1094">
        <f>MAX(MIN(M93-D93*CFStoMGD-IF(AND($B93&gt;=$GC93,$B93&lt;=$GH93),MIN($O93-$ED93,113*CFStoMGD),MAX($O93-100*CFStoMGD,0)),M93+(Sheet1!DA91-Sheet1!DB91-E93)*CFStoMGD-IF(AND($B93&gt;=$GC93,$B93&lt;=$GH93),MIN($O93-$ED93,113*CFStoMGD),MAX($O93-100*CFStoMGD,0))),0)</f>
        <v>620.22006522793868</v>
      </c>
      <c r="I93" s="538">
        <f>IF(Sheet1!DA91&gt;=E93,(Sheet1!DA91-E93+P93)*CFStoMGD,0)</f>
        <v>865.66301695999994</v>
      </c>
      <c r="J93" s="1012">
        <f>IF(Sheet1!DB91&gt;=D93,(Sheet1!DB91-D93+P93)*CFStoMGD,0)</f>
        <v>415.76861696000003</v>
      </c>
      <c r="K93" s="833">
        <f t="shared" si="284"/>
        <v>64.64</v>
      </c>
      <c r="L93" s="539">
        <f>Sheet1!AA91+Sheet1!AB91-Sheet1!L91+(Sheet1!DA91-F93)*CFStoMGD-S93-T93-U93</f>
        <v>801.024</v>
      </c>
      <c r="M93" s="539">
        <f t="shared" si="189"/>
        <v>855.43768244546357</v>
      </c>
      <c r="N93" s="839">
        <f>IF(Sheet1!DA91&gt;=F93,MIN(113*CFStoMGD,MIN(MAX(L93,0),MAX(M93,0))),0)</f>
        <v>73.043199999999999</v>
      </c>
      <c r="O93" s="542">
        <f>Sheet1!AA91+Sheet1!AB91</f>
        <v>51.2</v>
      </c>
      <c r="P93" s="542">
        <f t="shared" si="190"/>
        <v>79.206400000000002</v>
      </c>
      <c r="Q93" s="827">
        <f t="shared" si="285"/>
        <v>41.290000000000006</v>
      </c>
      <c r="R93" s="827">
        <f t="shared" si="251"/>
        <v>9.902382782475021</v>
      </c>
      <c r="S93" s="827">
        <f t="shared" si="252"/>
        <v>9.9099999999999984</v>
      </c>
      <c r="T93" s="827">
        <f t="shared" si="253"/>
        <v>54.730000000000004</v>
      </c>
      <c r="U93" s="827">
        <f t="shared" si="286"/>
        <v>0</v>
      </c>
      <c r="V93" s="827"/>
      <c r="W93" s="827">
        <f t="shared" si="254"/>
        <v>54.737617217524978</v>
      </c>
      <c r="X93" s="827">
        <f t="shared" si="255"/>
        <v>64.64</v>
      </c>
      <c r="Y93" s="827" t="str">
        <f t="shared" si="256"/>
        <v>FALSE</v>
      </c>
      <c r="Z93" s="827">
        <f t="shared" si="257"/>
        <v>51.2</v>
      </c>
      <c r="AA93" s="827">
        <f t="shared" si="258"/>
        <v>51.2</v>
      </c>
      <c r="AB93" s="1078">
        <f t="shared" si="287"/>
        <v>63.875630000000008</v>
      </c>
      <c r="AC93" s="542">
        <f>Sheet1!Y91*MGDtoCFS</f>
        <v>35.519120000000001</v>
      </c>
      <c r="AD93" s="542">
        <f>Sheet1!Z91*MGDtoCFS</f>
        <v>47.183499999999995</v>
      </c>
      <c r="AE93" s="542">
        <f>Sheet1!AA91*MGDtoCFS</f>
        <v>38.984399999999994</v>
      </c>
      <c r="AF93" s="542">
        <f>Sheet1!AB91*MGDtoCFS</f>
        <v>40.222000000000001</v>
      </c>
      <c r="AG93" s="542">
        <f>Sheet1!L91*MGDtoCFS</f>
        <v>0</v>
      </c>
      <c r="AH93" s="525">
        <f t="shared" si="191"/>
        <v>0</v>
      </c>
      <c r="AI93" s="1078">
        <f t="shared" si="192"/>
        <v>0</v>
      </c>
      <c r="AJ93" s="539">
        <f t="shared" si="193"/>
        <v>54.737617217524978</v>
      </c>
      <c r="AK93" s="539">
        <f t="shared" si="194"/>
        <v>84.679093835511139</v>
      </c>
      <c r="AL93" s="539">
        <f>(VLOOKUP(Sheet1!DC91,hhdcap_wcm,4)-(((VLOOKUP(Sheet1!DC91,hhdcap_wcm,3)-Sheet1!DC91)/(VLOOKUP(Sheet1!DC91,hhdcap_wcm,3)-VLOOKUP(Sheet1!DC91,hhdcap_wcm,1)))*(VLOOKUP(Sheet1!DC91,hhdcap_wcm,4)-VLOOKUP(Sheet1!DC91,hhdcap_wcm,2))))</f>
        <v>16766.600000041144</v>
      </c>
      <c r="AM93" s="539">
        <f t="shared" si="195"/>
        <v>615.600000002054</v>
      </c>
      <c r="AN93" s="1054">
        <f t="shared" si="196"/>
        <v>2050.3078985133443</v>
      </c>
      <c r="AO93" s="539">
        <f t="shared" si="197"/>
        <v>6290.3446326389403</v>
      </c>
      <c r="AP93" s="539">
        <f>Sheet1!BA91+Sheet1!BB91+Sheet1!BN91+CD93</f>
        <v>16.11</v>
      </c>
      <c r="AQ93" s="539">
        <f>Sheet1!BN91+(DO93*Sheet1!BN91)</f>
        <v>15.088393543428134</v>
      </c>
      <c r="AR93" s="539">
        <f>Sheet1!BA91+CD93</f>
        <v>0</v>
      </c>
      <c r="AS93" s="539">
        <f>Sheet1!BA91+Sheet1!BB91+CD93</f>
        <v>1.01</v>
      </c>
      <c r="AT93" s="661">
        <f>0</f>
        <v>0</v>
      </c>
      <c r="AU93" s="539">
        <f>IF(EB93&lt;K93,0,MAX(Sheet1!AA91+AQ93-15/36*K93-N93,Sheet1!EH91,0))</f>
        <v>0</v>
      </c>
      <c r="AV93" s="539">
        <f>IF(OR(B93&gt;=GD93,B93&lt;GC93),0,15/36*K93-MAX(0,64.6-(137.6-(Sheet1!AA91+Sheet1!AB91))))</f>
        <v>26.933333333333334</v>
      </c>
      <c r="AW93" s="1048"/>
      <c r="AX93" s="661"/>
      <c r="AY93" s="661">
        <f t="shared" si="288"/>
        <v>0</v>
      </c>
      <c r="AZ93" s="661">
        <f t="shared" si="289"/>
        <v>0</v>
      </c>
      <c r="BA93" s="1078">
        <f t="shared" si="290"/>
        <v>0</v>
      </c>
      <c r="BB93" s="1038">
        <f t="shared" si="198"/>
        <v>996.53333333333239</v>
      </c>
      <c r="BC93" s="1060">
        <f t="shared" si="291"/>
        <v>26.933333333333334</v>
      </c>
      <c r="BD93" s="1038">
        <f ca="1">IF(B93&gt;Summary!$A$1,#N/A,BB93*MGtoAF)</f>
        <v>3057.3642666666638</v>
      </c>
      <c r="BE93" s="539">
        <f>Sheet1!BG91+Sheet1!BH91+Sheet1!BI91-BM93</f>
        <v>0.87</v>
      </c>
      <c r="BF93" s="539">
        <f t="shared" si="199"/>
        <v>0.86933128362797862</v>
      </c>
      <c r="BG93" s="539">
        <f>IF(Sheet1!EP91="FM",BM93,0)</f>
        <v>0</v>
      </c>
      <c r="BH93" s="539">
        <f t="shared" si="200"/>
        <v>0</v>
      </c>
      <c r="BI93" s="539">
        <f>IF(Sheet1!EP91="OTHER",BM93,0)</f>
        <v>0</v>
      </c>
      <c r="BJ93" s="539">
        <f t="shared" si="201"/>
        <v>0</v>
      </c>
      <c r="BK93" s="539">
        <f t="shared" si="202"/>
        <v>0.87</v>
      </c>
      <c r="BL93" s="539">
        <f t="shared" si="203"/>
        <v>0.86933128362797862</v>
      </c>
      <c r="BM93" s="539">
        <f>IF(OR(Sheet1!EP91="FM", Sheet1!EP91="OTHER"),SUM(Sheet1!BG91:'Sheet1'!BI91),0)</f>
        <v>0</v>
      </c>
      <c r="BN93" s="525">
        <f>IF(AND($B93&gt;=$FV93,$B93&lt;=$FW93),MAX(BF93,Sheet1!EI91,0),MAX(BF93-(7/36)*$K93,0))</f>
        <v>0</v>
      </c>
      <c r="BO93" s="539">
        <f t="shared" si="204"/>
        <v>11.69955760526091</v>
      </c>
      <c r="BP93" s="525">
        <f t="shared" si="205"/>
        <v>0.86933128362797862</v>
      </c>
      <c r="BQ93" s="525">
        <f>IF(AND($O93&gt;0,Sheet1!EM91=1),(1-($O93-Sheet1!$L91)/$O93)*BL93,0)</f>
        <v>0</v>
      </c>
      <c r="BR93" s="525">
        <f>IF(AND(Sheet1!$L91=0,Sheet1!$L90=0, Calculation!BK93&lt;Sheet1!$EI91-0.1,Sheet1!$EI91=Sheet1!$EI90,Sheet1!$EI91=Sheet1!$EI92),BL93-BQ93,BL93-BQ93)</f>
        <v>0.86933128362797862</v>
      </c>
      <c r="BS93" s="1054" t="str">
        <f t="shared" si="292"/>
        <v/>
      </c>
      <c r="BT93" s="1054">
        <f t="shared" si="293"/>
        <v>12.568888888888889</v>
      </c>
      <c r="BU93" s="539">
        <f t="shared" si="206"/>
        <v>456.72665015494368</v>
      </c>
      <c r="BV93" s="539"/>
      <c r="BW93" s="539">
        <f ca="1">IF(B93&gt;Summary!$A$1,#N/A,BU93*MGtoAF)</f>
        <v>1401.2373626753672</v>
      </c>
      <c r="BX93" s="539">
        <f>Sheet1!BC91+Sheet1!BD91+Sheet1!BE91+Sheet1!BF91-CG93-CH93</f>
        <v>2.5</v>
      </c>
      <c r="BY93" s="539">
        <f t="shared" si="207"/>
        <v>2.4980784012298236</v>
      </c>
      <c r="BZ93" s="539">
        <f>IF(Sheet1!EQ91="FM",CH93,0)</f>
        <v>0</v>
      </c>
      <c r="CA93" s="539">
        <f t="shared" si="208"/>
        <v>0</v>
      </c>
      <c r="CB93" s="539">
        <f>IF(Sheet1!EQ91="OTHER",CH93,0)</f>
        <v>0</v>
      </c>
      <c r="CC93" s="539">
        <f t="shared" si="209"/>
        <v>0</v>
      </c>
      <c r="CD93" s="539">
        <f t="shared" si="210"/>
        <v>0</v>
      </c>
      <c r="CE93" s="539">
        <f t="shared" si="211"/>
        <v>2.5</v>
      </c>
      <c r="CF93" s="539">
        <f t="shared" si="212"/>
        <v>2.4980784012298236</v>
      </c>
      <c r="CG93" s="539">
        <f>IF(Sheet1!EQ91="CWA",SUM(Sheet1!BC91:'Sheet1'!BF91),0)</f>
        <v>0</v>
      </c>
      <c r="CH93" s="539">
        <f>IF(OR(Sheet1!EQ91="FM", Sheet1!EQ91="OTHER"),SUM(Sheet1!BC91:'Sheet1'!BF91),0)</f>
        <v>0</v>
      </c>
      <c r="CI93" s="525">
        <f>IF(AND($B93&gt;=$FV93,$B93&lt;=$FW93),MAX(CF93,Sheet1!EJ91,0),MAX(CF93-(7/36)*$K93,0))</f>
        <v>0</v>
      </c>
      <c r="CJ93" s="539">
        <f t="shared" si="213"/>
        <v>10.070810487659065</v>
      </c>
      <c r="CK93" s="525">
        <f t="shared" si="214"/>
        <v>2.4980784012298236</v>
      </c>
      <c r="CL93" s="525">
        <f>IF(AND($O93&gt;0,Sheet1!EN91=1),(1-($O93-Sheet1!$L91)/$O93)*CF93,0)</f>
        <v>0</v>
      </c>
      <c r="CM93" s="525">
        <f>IF(AND(Sheet1!$L91=0,Sheet1!$L90=0, Calculation!CE93&lt;Sheet1!EJ91-0.1,Sheet1!EJ91=Sheet1!EJ90,Sheet1!EJ91=Sheet1!EJ92),CF93-CL93,CF93-CL93)</f>
        <v>2.4980784012298236</v>
      </c>
      <c r="CN93" s="1059" t="str">
        <f t="shared" si="294"/>
        <v/>
      </c>
      <c r="CO93" s="1054">
        <f t="shared" si="295"/>
        <v>12.568888888888889</v>
      </c>
      <c r="CP93" s="539">
        <f t="shared" si="215"/>
        <v>372.77769943876928</v>
      </c>
      <c r="CQ93" s="539"/>
      <c r="CR93" s="539">
        <f ca="1">IF(B93&gt;Summary!$A$1,#N/A,CP93*MGtoAF)</f>
        <v>1143.6819818781441</v>
      </c>
      <c r="CS93" s="539">
        <f>Sheet1!BK91+Sheet1!BL91+Sheet1!BM91-Sheet1!ER91-DA93</f>
        <v>6.54</v>
      </c>
      <c r="CT93" s="539">
        <f t="shared" si="216"/>
        <v>6.5349730976172182</v>
      </c>
      <c r="CU93" s="539">
        <f>IF(Sheet1!ER91="FM",DA93,0)</f>
        <v>0</v>
      </c>
      <c r="CV93" s="539">
        <f t="shared" si="217"/>
        <v>0</v>
      </c>
      <c r="CW93" s="539">
        <f>IF(Sheet1!ER91="OTHER",DA93,0)</f>
        <v>0</v>
      </c>
      <c r="CX93" s="539">
        <f t="shared" si="218"/>
        <v>0</v>
      </c>
      <c r="CY93" s="539">
        <f t="shared" si="219"/>
        <v>6.54</v>
      </c>
      <c r="CZ93" s="539">
        <f t="shared" si="220"/>
        <v>6.5349730976172182</v>
      </c>
      <c r="DA93" s="539">
        <f>IF(OR(Sheet1!ER91="FM", Sheet1!ER91="OTHER"),SUM(Sheet1!BK91:'Sheet1'!BM91),0)</f>
        <v>0</v>
      </c>
      <c r="DB93" s="1030">
        <f>IF(AND($B93&gt;=$FV93,$B93&lt;=$FW93),MAX($CT93,Sheet1!EK91,0),MAX($CT93-(7/36)*$K93,0))</f>
        <v>0</v>
      </c>
      <c r="DC93" s="1031">
        <f t="shared" si="221"/>
        <v>6.0339157912716708</v>
      </c>
      <c r="DD93" s="1030">
        <f t="shared" si="222"/>
        <v>6.5349730976172182</v>
      </c>
      <c r="DE93" s="525">
        <f>IF(AND($O93&gt;0,Sheet1!EO91=1),(1-($O93-Sheet1!$L91)/$O93)*CZ93,0)</f>
        <v>0</v>
      </c>
      <c r="DF93" s="525">
        <f>IF(AND(Sheet1!$L91=0,Sheet1!$L90=0, Calculation!CY93&lt;Sheet1!$EK91-0.1,Sheet1!$EK91=Sheet1!$EK90,Sheet1!$EK91=Sheet1!$EK92),CZ93-DE93,CZ93-DE93)</f>
        <v>6.5349730976172182</v>
      </c>
      <c r="DG93" s="1059">
        <f t="shared" si="296"/>
        <v>12.568888888888889</v>
      </c>
      <c r="DH93" s="661">
        <f t="shared" si="223"/>
        <v>9.91</v>
      </c>
      <c r="DI93" s="539">
        <f t="shared" si="224"/>
        <v>224.27021558629878</v>
      </c>
      <c r="DJ93" s="661">
        <f t="shared" si="225"/>
        <v>9.902382782475021</v>
      </c>
      <c r="DK93" s="539">
        <f ca="1">IF(B93&gt;Summary!$A$1,#N/A,DI93*MGtoAF)</f>
        <v>688.06102141876465</v>
      </c>
      <c r="DL93" s="661">
        <f t="shared" si="226"/>
        <v>9.9099999999999984</v>
      </c>
      <c r="DM93" s="539">
        <f t="shared" si="227"/>
        <v>26.019999999999996</v>
      </c>
      <c r="DN93" s="539">
        <f>Sheet1!AB91-DM93</f>
        <v>-1.9999999999996021E-2</v>
      </c>
      <c r="DO93" s="758">
        <f t="shared" si="228"/>
        <v>-7.6863950807056207E-4</v>
      </c>
      <c r="DP93" s="539">
        <f>(VLOOKUP(Sheet1!DC91,hhdcap_wcm,4)-(((VLOOKUP(Sheet1!DC91,hhdcap_wcm,3)-Sheet1!DC91)/(VLOOKUP(Sheet1!DC91,hhdcap_wcm,3)-VLOOKUP(Sheet1!DC91,hhdcap_wcm,1)))*(VLOOKUP(Sheet1!DC91,hhdcap_wcm,4)-VLOOKUP(Sheet1!DC91,hhdcap_wcm,2))))</f>
        <v>16766.600000041144</v>
      </c>
      <c r="DQ93" s="539">
        <f t="shared" si="229"/>
        <v>615.600000002054</v>
      </c>
      <c r="DR93" s="539">
        <f t="shared" si="230"/>
        <v>310.43872919922035</v>
      </c>
      <c r="DS93" s="539">
        <f>Sheet1!EA91*AFtoMG</f>
        <v>0</v>
      </c>
      <c r="DT93" s="539">
        <f>Sheet1!EB91*AFtoMG</f>
        <v>0</v>
      </c>
      <c r="DU93" s="539">
        <f>Sheet1!EC91*AFtoMG</f>
        <v>0</v>
      </c>
      <c r="DV93" s="539">
        <f>Sheet1!ED91*AFtoMG</f>
        <v>0</v>
      </c>
      <c r="DW93" s="539">
        <f t="shared" si="231"/>
        <v>0</v>
      </c>
      <c r="DX93" s="539">
        <f t="shared" si="232"/>
        <v>0</v>
      </c>
      <c r="DY93" s="539">
        <f t="shared" si="233"/>
        <v>2050.3078985133443</v>
      </c>
      <c r="DZ93" s="539">
        <f t="shared" si="234"/>
        <v>6290.3446326389403</v>
      </c>
      <c r="EA93" s="539"/>
      <c r="EB93" s="525">
        <f>IF(OR(B93&lt;FV93,B93&gt;FW93),(MIN(BF93+BY93+CT93+MAX(Sheet1!AA91+AQ93-73,0),K93)),0)</f>
        <v>9.902382782475021</v>
      </c>
      <c r="EC93" s="539"/>
      <c r="ED93" s="539">
        <f t="shared" si="235"/>
        <v>9.902382782475021</v>
      </c>
      <c r="EE93" s="539"/>
      <c r="EF93" s="539">
        <f>Sheet1!EH91+Sheet1!EI91+Sheet1!EJ91+Sheet1!EK91</f>
        <v>10</v>
      </c>
      <c r="EG93" s="1038">
        <f t="shared" si="297"/>
        <v>15.469999999999999</v>
      </c>
      <c r="EH93" s="525">
        <f t="shared" si="236"/>
        <v>0</v>
      </c>
      <c r="EI93" s="539">
        <f>IF(Sheet1!ET91=1,SUM('Calculations II'!AT93:BA93)+'Calculations II'!BC93+Sheet1!BV91+'Calculations II'!BE93+AP93,'Calculations II'!BK93)</f>
        <v>43.13089354342813</v>
      </c>
      <c r="EJ93" s="539">
        <f ca="1">EI93+'Calculations II'!D93+'Calculations II'!E93+'Calculations II'!O93</f>
        <v>42.317782508285035</v>
      </c>
      <c r="EK93" s="539"/>
      <c r="EL93" s="539"/>
      <c r="EM93" s="539">
        <f t="shared" si="237"/>
        <v>42451</v>
      </c>
      <c r="EN93" s="539">
        <f t="shared" si="238"/>
        <v>54.737617217524978</v>
      </c>
      <c r="EO93" s="539">
        <f t="shared" si="239"/>
        <v>84.679093835511139</v>
      </c>
      <c r="EP93" s="539">
        <v>0</v>
      </c>
      <c r="EQ93" s="539">
        <v>0</v>
      </c>
      <c r="ER93" s="539">
        <v>0</v>
      </c>
      <c r="ES93" s="525">
        <f t="shared" si="259"/>
        <v>1.93959438624591</v>
      </c>
      <c r="ET93" s="539">
        <f>-(VLOOKUP(Sheet1!BQ91,Lookup!$O$4:$Q$262,2)-VLOOKUP(Sheet1!BQ90,Lookup!$O$4:$Q$262,2))/1000000</f>
        <v>0.96966259165227786</v>
      </c>
      <c r="EU93" s="539">
        <f>-(VLOOKUP(Sheet1!BR91,Lookup!$O$4:$Q$262,3)-VLOOKUP(Sheet1!BR90,Lookup!$O$4:$Q$262,3))/1000000</f>
        <v>0.96993179459363221</v>
      </c>
      <c r="EV93" s="539"/>
      <c r="EW93" s="539"/>
      <c r="EX93" s="539"/>
      <c r="EY93" s="539"/>
      <c r="EZ93" s="539"/>
      <c r="FA93" s="539"/>
      <c r="FB93" s="539"/>
      <c r="FC93" s="539"/>
      <c r="FD93" s="571" t="e">
        <f t="shared" si="240"/>
        <v>#N/A</v>
      </c>
      <c r="FE93" s="571" t="e">
        <f t="shared" si="241"/>
        <v>#N/A</v>
      </c>
      <c r="FF93" s="572" t="e">
        <f t="shared" si="242"/>
        <v>#N/A</v>
      </c>
      <c r="FG93" s="573" t="s">
        <v>670</v>
      </c>
      <c r="FH93" s="573" t="s">
        <v>670</v>
      </c>
      <c r="FI93" s="571" t="e">
        <v>#N/A</v>
      </c>
      <c r="FJ93" s="571" t="e">
        <v>#N/A</v>
      </c>
      <c r="FK93" s="539"/>
      <c r="FL93" s="1034">
        <v>0</v>
      </c>
      <c r="FM93" s="539"/>
      <c r="FN93" s="539"/>
      <c r="FO93" s="539">
        <f>O93+((Sheet1!CS91)*GPMtoMGD)</f>
        <v>51.2</v>
      </c>
      <c r="FP93" s="539">
        <f>IF(Sheet1!AA91+AQ93&lt;=Calculation!N93,AQ93,Calculation!N93-Sheet1!AA91)</f>
        <v>15.088393543428134</v>
      </c>
      <c r="FQ93" s="539">
        <f>(Sheet1!BP91+Sheet1!BO91)/694.4</f>
        <v>1.313508064516129</v>
      </c>
      <c r="FR93" s="545"/>
      <c r="FS93" s="545"/>
      <c r="FT93" s="545"/>
      <c r="FU93" s="545"/>
      <c r="FV93" s="1309">
        <f t="shared" si="260"/>
        <v>42527</v>
      </c>
      <c r="FW93" s="1309">
        <f t="shared" si="261"/>
        <v>42662</v>
      </c>
      <c r="FX93" s="545"/>
      <c r="FY93" s="545">
        <f>Sheet1!DA91-Sheet1!CZ91-Sheet1!AE91</f>
        <v>443.79359999999997</v>
      </c>
      <c r="FZ93" s="539">
        <f t="shared" si="298"/>
        <v>0.34205360917036104</v>
      </c>
      <c r="GA93" s="539"/>
      <c r="GB93" s="539" t="str">
        <f t="shared" si="262"/>
        <v>n</v>
      </c>
      <c r="GC93" s="543">
        <f t="shared" si="263"/>
        <v>42415</v>
      </c>
      <c r="GD93" s="1309">
        <f t="shared" si="264"/>
        <v>42526</v>
      </c>
      <c r="GE93" s="539">
        <f t="shared" si="282"/>
        <v>6520</v>
      </c>
      <c r="GF93" s="1309">
        <f t="shared" si="265"/>
        <v>42527</v>
      </c>
      <c r="GG93" s="539">
        <f t="shared" si="312"/>
        <v>3260</v>
      </c>
      <c r="GH93" s="543">
        <f t="shared" si="266"/>
        <v>42675</v>
      </c>
      <c r="GJ93" s="525">
        <f t="shared" si="267"/>
        <v>0</v>
      </c>
      <c r="GK93" s="539" t="str">
        <f t="shared" si="243"/>
        <v/>
      </c>
      <c r="GL93" s="539">
        <f t="shared" si="268"/>
        <v>0</v>
      </c>
      <c r="GM93" s="539" t="str">
        <f t="shared" si="269"/>
        <v/>
      </c>
      <c r="GN93" s="539">
        <f>IF(GK93="P",Lookup!$M$12,IF(GK93="PP",Lookup!$M$13,IF(GK93="PPP",Lookup!$M$14,IF(GK93="T",Lookup!$M$15,IF(GK93="TP",Lookup!$M$16,IF(GK93="TPP",Lookup!$M$17,IF(GK93="TPPP",Lookup!$M$18,0)))))))*GJ93</f>
        <v>0</v>
      </c>
      <c r="GO93" s="539">
        <f t="shared" si="270"/>
        <v>0</v>
      </c>
      <c r="GP93" s="539">
        <f t="shared" si="244"/>
        <v>3057.3642666666638</v>
      </c>
      <c r="GQ93" s="539">
        <f t="shared" si="281"/>
        <v>996.53333333333239</v>
      </c>
      <c r="GR93" s="539"/>
      <c r="GS93" s="539">
        <f t="shared" si="271"/>
        <v>0</v>
      </c>
      <c r="GT93" s="539" t="str">
        <f t="shared" si="272"/>
        <v/>
      </c>
      <c r="GU93" s="539">
        <f>IF(GK93="P",Lookup!$N$12,IF(GK93="PP",Lookup!$N$13,IF(GK93="PPP",Lookup!$N$14,IF(GK93="T",Lookup!$N$15,IF(GK93="TP",Lookup!$N$16,IF(GK93="TPP",Lookup!$N$17,IF(GK93="TPPP",Lookup!$N$18,0)))))))*GJ93</f>
        <v>0</v>
      </c>
      <c r="GV93" s="539">
        <f t="shared" si="273"/>
        <v>0</v>
      </c>
      <c r="GW93" s="539">
        <f t="shared" si="245"/>
        <v>1401.2373626753672</v>
      </c>
      <c r="GX93" s="539">
        <f t="shared" si="278"/>
        <v>456.72665015494368</v>
      </c>
      <c r="GY93" s="539"/>
      <c r="GZ93" s="539">
        <f t="shared" si="274"/>
        <v>0</v>
      </c>
      <c r="HA93" s="539" t="str">
        <f t="shared" si="275"/>
        <v/>
      </c>
      <c r="HB93" s="539">
        <f>IF(GK93="P",Lookup!$N$12,IF(GK93="PP",Lookup!$N$13,IF(GK93="PPP",Lookup!$N$14,IF(GK93="T",Lookup!$N$15,IF(GK93="TP",Lookup!$N$16,IF(GK93="TPP",Lookup!$N$17,IF(GK93="TPPP",Lookup!$N$18,0)))))))*GJ93</f>
        <v>0</v>
      </c>
      <c r="HC93" s="525">
        <f t="shared" si="246"/>
        <v>0</v>
      </c>
      <c r="HD93" s="539">
        <f t="shared" si="247"/>
        <v>1143.6819818781441</v>
      </c>
      <c r="HE93" s="539">
        <f t="shared" si="279"/>
        <v>372.77769943876928</v>
      </c>
      <c r="HF93" s="539"/>
      <c r="HG93" s="539">
        <f t="shared" si="276"/>
        <v>0</v>
      </c>
      <c r="HH93" s="539" t="str">
        <f t="shared" si="277"/>
        <v/>
      </c>
      <c r="HI93" s="539">
        <f>IF(GK93="P",Lookup!$N$12,IF(GK93="PP",Lookup!$N$13,IF(GK93="PPP",Lookup!$N$14,IF(GK93="T",Lookup!$N$15,IF(GK93="TP",Lookup!$N$16,IF(GK93="TPP",Lookup!$N$17,IF(GK93="TPPP",Lookup!$N$18,0)))))))*GJ93</f>
        <v>0</v>
      </c>
      <c r="HJ93" s="525">
        <f t="shared" si="248"/>
        <v>0</v>
      </c>
      <c r="HK93" s="539">
        <f t="shared" si="249"/>
        <v>688.06102141876465</v>
      </c>
      <c r="HL93" s="539">
        <f t="shared" si="280"/>
        <v>224.27021558629878</v>
      </c>
      <c r="HM93" s="539"/>
      <c r="HN93" s="545"/>
      <c r="HO93" s="545"/>
      <c r="HP93" s="545"/>
      <c r="HQ93" s="545">
        <f>IF(AND(B93&gt;=$FV$4,B93&lt;=$FW$4),MAX(110/1.02+$HQ$6+MIN(113/1.02,G93),IF($HV$6-(Sheet1!DA91-Sheet1!DB91)+MIN(113/1.02,G93)&lt;G93+FL93,$HV$6-(Sheet1!DA91-Sheet1!DB91)+MIN(113/1.02,G93),G93+FL93)),MIN(110/1.02+$HQ$6+113/1.02,G93))</f>
        <v>218.62745098039215</v>
      </c>
      <c r="HR93" s="545">
        <f t="shared" si="299"/>
        <v>223</v>
      </c>
      <c r="HS93" s="545">
        <f>HR93+(Sheet1!DA91-Sheet1!DB91)</f>
        <v>869</v>
      </c>
      <c r="HT93" s="545">
        <f t="shared" si="300"/>
        <v>63.875630000000008</v>
      </c>
      <c r="HU93" s="545">
        <f t="shared" si="301"/>
        <v>805.12437</v>
      </c>
      <c r="HV93" s="545">
        <f t="shared" si="302"/>
        <v>0</v>
      </c>
      <c r="HW93" s="537" t="str">
        <f t="shared" si="303"/>
        <v/>
      </c>
      <c r="HX93" s="545">
        <f t="shared" si="304"/>
        <v>768.37254901960785</v>
      </c>
      <c r="HY93" s="545">
        <f>Sheet1!CZ91</f>
        <v>987</v>
      </c>
      <c r="HZ93" s="545">
        <f t="shared" si="305"/>
        <v>0</v>
      </c>
      <c r="IA93" s="545">
        <f t="shared" si="306"/>
        <v>63.875630000000008</v>
      </c>
      <c r="IB93" s="545">
        <f t="shared" si="307"/>
        <v>987</v>
      </c>
      <c r="IC93" s="1038" t="str">
        <f t="shared" si="308"/>
        <v/>
      </c>
      <c r="ID93" s="545">
        <f t="shared" si="309"/>
        <v>923.12437</v>
      </c>
      <c r="IE93" s="545">
        <f>Sheet1!DB91</f>
        <v>864</v>
      </c>
      <c r="IF93" s="537">
        <f>Sheet1!DA91</f>
        <v>1510</v>
      </c>
      <c r="II93" s="1328">
        <f t="shared" si="283"/>
        <v>31.753199999999993</v>
      </c>
    </row>
    <row r="94" spans="1:243" x14ac:dyDescent="0.2">
      <c r="A94" s="557" t="s">
        <v>6</v>
      </c>
      <c r="B94" s="535">
        <v>42452</v>
      </c>
      <c r="C94" s="540">
        <v>0</v>
      </c>
      <c r="D94" s="509">
        <f t="shared" si="310"/>
        <v>300</v>
      </c>
      <c r="E94" s="509">
        <f t="shared" si="311"/>
        <v>250</v>
      </c>
      <c r="F94" s="509">
        <v>250</v>
      </c>
      <c r="G94" s="539">
        <f>DR94+Sheet1!CZ92</f>
        <v>1403.648008069644</v>
      </c>
      <c r="H94" s="1094">
        <f>MAX(MIN(M94-D94*CFStoMGD-IF(AND($B94&gt;=$GC94,$B94&lt;=$GH94),MIN($O94-$ED94,113*CFStoMGD),MAX($O94-100*CFStoMGD,0)),M94+(Sheet1!DA92-Sheet1!DB92-E94)*CFStoMGD-IF(AND($B94&gt;=$GC94,$B94&lt;=$GH94),MIN($O94-$ED94,113*CFStoMGD),MAX($O94-100*CFStoMGD,0))),0)</f>
        <v>690.34067578162103</v>
      </c>
      <c r="I94" s="538">
        <f>IF(Sheet1!DA92&gt;=E94,(Sheet1!DA92-E94+P94)*CFStoMGD,0)</f>
        <v>878.47101926399989</v>
      </c>
      <c r="J94" s="1012">
        <f>IF(Sheet1!DB92&gt;=D94,(Sheet1!DB92-D94+P94)*CFStoMGD,0)</f>
        <v>429.22301926399996</v>
      </c>
      <c r="K94" s="833">
        <f t="shared" si="284"/>
        <v>64.64</v>
      </c>
      <c r="L94" s="539">
        <f>Sheet1!AA92+Sheet1!AB92-Sheet1!L92+(Sheet1!DA92-F94)*CFStoMGD-S94-T94-U94</f>
        <v>813.83199999999999</v>
      </c>
      <c r="M94" s="539">
        <f t="shared" si="189"/>
        <v>925.46443386454223</v>
      </c>
      <c r="N94" s="839">
        <f>IF(Sheet1!DA92&gt;=F94,MIN(113*CFStoMGD,MIN(MAX(L94,0),MAX(M94,0))),0)</f>
        <v>73.043199999999999</v>
      </c>
      <c r="O94" s="542">
        <f>Sheet1!AA92+Sheet1!AB92</f>
        <v>51.08</v>
      </c>
      <c r="P94" s="542">
        <f t="shared" si="190"/>
        <v>79.020759999999996</v>
      </c>
      <c r="Q94" s="827">
        <f t="shared" si="285"/>
        <v>41.2</v>
      </c>
      <c r="R94" s="827">
        <f t="shared" si="251"/>
        <v>9.8762419170787368</v>
      </c>
      <c r="S94" s="827">
        <f t="shared" si="252"/>
        <v>9.879999999999999</v>
      </c>
      <c r="T94" s="827">
        <f t="shared" si="253"/>
        <v>54.760000000000005</v>
      </c>
      <c r="U94" s="827">
        <f t="shared" si="286"/>
        <v>0</v>
      </c>
      <c r="V94" s="827"/>
      <c r="W94" s="827">
        <f t="shared" si="254"/>
        <v>54.763758082921264</v>
      </c>
      <c r="X94" s="827">
        <f t="shared" si="255"/>
        <v>64.64</v>
      </c>
      <c r="Y94" s="827" t="str">
        <f t="shared" si="256"/>
        <v>FALSE</v>
      </c>
      <c r="Z94" s="827">
        <f t="shared" si="257"/>
        <v>51.08</v>
      </c>
      <c r="AA94" s="827">
        <f t="shared" si="258"/>
        <v>51.08</v>
      </c>
      <c r="AB94" s="1078">
        <f t="shared" si="287"/>
        <v>63.736400000000003</v>
      </c>
      <c r="AC94" s="542">
        <f>Sheet1!Y92*MGDtoCFS</f>
        <v>38.984399999999994</v>
      </c>
      <c r="AD94" s="542">
        <f>Sheet1!Z92*MGDtoCFS</f>
        <v>40.222000000000001</v>
      </c>
      <c r="AE94" s="542">
        <f>Sheet1!AA92*MGDtoCFS</f>
        <v>38.365600000000001</v>
      </c>
      <c r="AF94" s="542">
        <f>Sheet1!AB92*MGDtoCFS</f>
        <v>40.655160000000002</v>
      </c>
      <c r="AG94" s="542">
        <f>Sheet1!L92*MGDtoCFS</f>
        <v>0</v>
      </c>
      <c r="AH94" s="525">
        <f t="shared" si="191"/>
        <v>0</v>
      </c>
      <c r="AI94" s="1078">
        <f t="shared" si="192"/>
        <v>0</v>
      </c>
      <c r="AJ94" s="539">
        <f t="shared" si="193"/>
        <v>54.763758082921264</v>
      </c>
      <c r="AK94" s="539">
        <f t="shared" si="194"/>
        <v>84.719533754279198</v>
      </c>
      <c r="AL94" s="539">
        <f>(VLOOKUP(Sheet1!DC92,hhdcap_wcm,4)-(((VLOOKUP(Sheet1!DC92,hhdcap_wcm,3)-Sheet1!DC92)/(VLOOKUP(Sheet1!DC92,hhdcap_wcm,3)-VLOOKUP(Sheet1!DC92,hhdcap_wcm,1)))*(VLOOKUP(Sheet1!DC92,hhdcap_wcm,4)-VLOOKUP(Sheet1!DC92,hhdcap_wcm,2))))</f>
        <v>17571.000000043248</v>
      </c>
      <c r="AM94" s="539">
        <f t="shared" si="195"/>
        <v>804.40000000210421</v>
      </c>
      <c r="AN94" s="1054">
        <f t="shared" si="196"/>
        <v>2105.0716565962653</v>
      </c>
      <c r="AO94" s="539">
        <f t="shared" si="197"/>
        <v>6458.3598424373422</v>
      </c>
      <c r="AP94" s="539">
        <f>Sheet1!BA92+Sheet1!BB92+Sheet1!BN92+CD94</f>
        <v>16.41</v>
      </c>
      <c r="AQ94" s="539">
        <f>Sheet1!BN92+(DO94*Sheet1!BN92)</f>
        <v>15.394142259414227</v>
      </c>
      <c r="AR94" s="539">
        <f>Sheet1!BA92+CD94</f>
        <v>0</v>
      </c>
      <c r="AS94" s="539">
        <f>Sheet1!BA92+Sheet1!BB92+CD94</f>
        <v>1.01</v>
      </c>
      <c r="AT94" s="661">
        <f>0</f>
        <v>0</v>
      </c>
      <c r="AU94" s="539">
        <f>IF(EB94&lt;K94,0,MAX(Sheet1!AA92+AQ94-15/36*K94-N94,Sheet1!EH92,0))</f>
        <v>0</v>
      </c>
      <c r="AV94" s="539">
        <f>IF(OR(B94&gt;=GD94,B94&lt;GC94),0,15/36*K94-MAX(0,64.6-(137.6-(Sheet1!AA92+Sheet1!AB92))))</f>
        <v>26.933333333333334</v>
      </c>
      <c r="AW94" s="1048"/>
      <c r="AX94" s="661"/>
      <c r="AY94" s="661">
        <f t="shared" si="288"/>
        <v>0</v>
      </c>
      <c r="AZ94" s="661">
        <f t="shared" si="289"/>
        <v>0</v>
      </c>
      <c r="BA94" s="1078">
        <f t="shared" si="290"/>
        <v>0</v>
      </c>
      <c r="BB94" s="1038">
        <f t="shared" si="198"/>
        <v>1023.4666666666657</v>
      </c>
      <c r="BC94" s="1060">
        <f t="shared" si="291"/>
        <v>26.933333333333334</v>
      </c>
      <c r="BD94" s="1038">
        <f ca="1">IF(B94&gt;Summary!$A$1,#N/A,BB94*MGtoAF)</f>
        <v>3139.9957333333305</v>
      </c>
      <c r="BE94" s="539">
        <f>Sheet1!BG92+Sheet1!BH92+Sheet1!BI92-BM94</f>
        <v>0.86</v>
      </c>
      <c r="BF94" s="539">
        <f t="shared" si="199"/>
        <v>0.85967287942183346</v>
      </c>
      <c r="BG94" s="539">
        <f>IF(Sheet1!EP92="FM",BM94,0)</f>
        <v>0</v>
      </c>
      <c r="BH94" s="539">
        <f t="shared" si="200"/>
        <v>0</v>
      </c>
      <c r="BI94" s="539">
        <f>IF(Sheet1!EP92="OTHER",BM94,0)</f>
        <v>0</v>
      </c>
      <c r="BJ94" s="539">
        <f t="shared" si="201"/>
        <v>0</v>
      </c>
      <c r="BK94" s="539">
        <f t="shared" si="202"/>
        <v>0.86</v>
      </c>
      <c r="BL94" s="539">
        <f t="shared" si="203"/>
        <v>0.85967287942183346</v>
      </c>
      <c r="BM94" s="539">
        <f>IF(OR(Sheet1!EP92="FM", Sheet1!EP92="OTHER"),SUM(Sheet1!BG92:'Sheet1'!BI92),0)</f>
        <v>0</v>
      </c>
      <c r="BN94" s="525">
        <f>IF(AND($B94&gt;=$FV94,$B94&lt;=$FW94),MAX(BF94,Sheet1!EI92,0),MAX(BF94-(7/36)*$K94,0))</f>
        <v>0</v>
      </c>
      <c r="BO94" s="539">
        <f t="shared" si="204"/>
        <v>11.709216009467056</v>
      </c>
      <c r="BP94" s="525">
        <f t="shared" si="205"/>
        <v>0.85967287942183346</v>
      </c>
      <c r="BQ94" s="525">
        <f>IF(AND($O94&gt;0,Sheet1!EM92=1),(1-($O94-Sheet1!$L92)/$O94)*BL94,0)</f>
        <v>0</v>
      </c>
      <c r="BR94" s="525">
        <f>IF(AND(Sheet1!$L92=0,Sheet1!$L91=0, Calculation!BK94&lt;Sheet1!$EI92-0.1,Sheet1!$EI92=Sheet1!$EI91,Sheet1!$EI92=Sheet1!$EI93),BL94-BQ94,BL94-BQ94)</f>
        <v>0.85967287942183346</v>
      </c>
      <c r="BS94" s="1054" t="str">
        <f t="shared" si="292"/>
        <v/>
      </c>
      <c r="BT94" s="1054">
        <f t="shared" si="293"/>
        <v>12.568888888888889</v>
      </c>
      <c r="BU94" s="539">
        <f t="shared" si="206"/>
        <v>468.43586616441075</v>
      </c>
      <c r="BV94" s="539"/>
      <c r="BW94" s="539">
        <f ca="1">IF(B94&gt;Summary!$A$1,#N/A,BU94*MGtoAF)</f>
        <v>1437.1612373924122</v>
      </c>
      <c r="BX94" s="539">
        <f>Sheet1!BC92+Sheet1!BD92+Sheet1!BE92+Sheet1!BF92-CG94-CH94</f>
        <v>2.48</v>
      </c>
      <c r="BY94" s="539">
        <f t="shared" si="207"/>
        <v>2.4790566755420316</v>
      </c>
      <c r="BZ94" s="539">
        <f>IF(Sheet1!EQ92="FM",CH94,0)</f>
        <v>0</v>
      </c>
      <c r="CA94" s="539">
        <f t="shared" si="208"/>
        <v>0</v>
      </c>
      <c r="CB94" s="539">
        <f>IF(Sheet1!EQ92="OTHER",CH94,0)</f>
        <v>0</v>
      </c>
      <c r="CC94" s="539">
        <f t="shared" si="209"/>
        <v>0</v>
      </c>
      <c r="CD94" s="539">
        <f t="shared" si="210"/>
        <v>0</v>
      </c>
      <c r="CE94" s="539">
        <f t="shared" si="211"/>
        <v>2.48</v>
      </c>
      <c r="CF94" s="539">
        <f t="shared" si="212"/>
        <v>2.4790566755420316</v>
      </c>
      <c r="CG94" s="539">
        <f>IF(Sheet1!EQ92="CWA",SUM(Sheet1!BC92:'Sheet1'!BF92),0)</f>
        <v>0</v>
      </c>
      <c r="CH94" s="539">
        <f>IF(OR(Sheet1!EQ92="FM", Sheet1!EQ92="OTHER"),SUM(Sheet1!BC92:'Sheet1'!BF92),0)</f>
        <v>0</v>
      </c>
      <c r="CI94" s="525">
        <f>IF(AND($B94&gt;=$FV94,$B94&lt;=$FW94),MAX(CF94,Sheet1!EJ92,0),MAX(CF94-(7/36)*$K94,0))</f>
        <v>0</v>
      </c>
      <c r="CJ94" s="539">
        <f t="shared" si="213"/>
        <v>10.089832213346858</v>
      </c>
      <c r="CK94" s="525">
        <f t="shared" si="214"/>
        <v>2.4790566755420316</v>
      </c>
      <c r="CL94" s="525">
        <f>IF(AND($O94&gt;0,Sheet1!EN92=1),(1-($O94-Sheet1!$L92)/$O94)*CF94,0)</f>
        <v>0</v>
      </c>
      <c r="CM94" s="525">
        <f>IF(AND(Sheet1!$L92=0,Sheet1!$L91=0, Calculation!CE94&lt;Sheet1!EJ92-0.1,Sheet1!EJ92=Sheet1!EJ91,Sheet1!EJ92=Sheet1!EJ93),CF94-CL94,CF94-CL94)</f>
        <v>2.4790566755420316</v>
      </c>
      <c r="CN94" s="1059" t="str">
        <f t="shared" si="294"/>
        <v/>
      </c>
      <c r="CO94" s="1054">
        <f t="shared" si="295"/>
        <v>12.568888888888889</v>
      </c>
      <c r="CP94" s="539">
        <f t="shared" si="215"/>
        <v>382.86753165211616</v>
      </c>
      <c r="CQ94" s="539"/>
      <c r="CR94" s="539">
        <f ca="1">IF(B94&gt;Summary!$A$1,#N/A,CP94*MGtoAF)</f>
        <v>1174.6375871086923</v>
      </c>
      <c r="CS94" s="539">
        <f>Sheet1!BK92+Sheet1!BL92+Sheet1!BM92-Sheet1!ER92-DA94</f>
        <v>6.54</v>
      </c>
      <c r="CT94" s="539">
        <f t="shared" si="216"/>
        <v>6.5375123621148727</v>
      </c>
      <c r="CU94" s="539">
        <f>IF(Sheet1!ER92="FM",DA94,0)</f>
        <v>0</v>
      </c>
      <c r="CV94" s="539">
        <f t="shared" si="217"/>
        <v>0</v>
      </c>
      <c r="CW94" s="539">
        <f>IF(Sheet1!ER92="OTHER",DA94,0)</f>
        <v>0</v>
      </c>
      <c r="CX94" s="539">
        <f t="shared" si="218"/>
        <v>0</v>
      </c>
      <c r="CY94" s="539">
        <f t="shared" si="219"/>
        <v>6.54</v>
      </c>
      <c r="CZ94" s="539">
        <f t="shared" si="220"/>
        <v>6.5375123621148727</v>
      </c>
      <c r="DA94" s="539">
        <f>IF(OR(Sheet1!ER92="FM", Sheet1!ER92="OTHER"),SUM(Sheet1!BK92:'Sheet1'!BM92),0)</f>
        <v>0</v>
      </c>
      <c r="DB94" s="1030">
        <f>IF(AND($B94&gt;=$FV94,$B94&lt;=$FW94),MAX($CT94,Sheet1!EK92,0),MAX($CT94-(7/36)*$K94,0))</f>
        <v>0</v>
      </c>
      <c r="DC94" s="1031">
        <f t="shared" si="221"/>
        <v>6.0313765267740163</v>
      </c>
      <c r="DD94" s="1030">
        <f t="shared" si="222"/>
        <v>6.5375123621148727</v>
      </c>
      <c r="DE94" s="525">
        <f>IF(AND($O94&gt;0,Sheet1!EO92=1),(1-($O94-Sheet1!$L92)/$O94)*CZ94,0)</f>
        <v>0</v>
      </c>
      <c r="DF94" s="525">
        <f>IF(AND(Sheet1!$L92=0,Sheet1!$L91=0, Calculation!CY94&lt;Sheet1!$EK92-0.1,Sheet1!$EK92=Sheet1!$EK91,Sheet1!$EK92=Sheet1!$EK93),CZ94-DE94,CZ94-DE94)</f>
        <v>6.5375123621148727</v>
      </c>
      <c r="DG94" s="1059">
        <f t="shared" si="296"/>
        <v>12.568888888888889</v>
      </c>
      <c r="DH94" s="661">
        <f t="shared" si="223"/>
        <v>9.879999999999999</v>
      </c>
      <c r="DI94" s="539">
        <f t="shared" si="224"/>
        <v>230.30159211307279</v>
      </c>
      <c r="DJ94" s="661">
        <f t="shared" si="225"/>
        <v>9.8762419170787368</v>
      </c>
      <c r="DK94" s="539">
        <f ca="1">IF(B94&gt;Summary!$A$1,#N/A,DI94*MGtoAF)</f>
        <v>706.56528460290735</v>
      </c>
      <c r="DL94" s="661">
        <f t="shared" si="226"/>
        <v>9.879999999999999</v>
      </c>
      <c r="DM94" s="539">
        <f t="shared" si="227"/>
        <v>26.29</v>
      </c>
      <c r="DN94" s="539">
        <f>Sheet1!AB92-DM94</f>
        <v>-9.9999999999980105E-3</v>
      </c>
      <c r="DO94" s="758">
        <f t="shared" si="228"/>
        <v>-3.8037276530992814E-4</v>
      </c>
      <c r="DP94" s="539">
        <f>(VLOOKUP(Sheet1!DC92,hhdcap_wcm,4)-(((VLOOKUP(Sheet1!DC92,hhdcap_wcm,3)-Sheet1!DC92)/(VLOOKUP(Sheet1!DC92,hhdcap_wcm,3)-VLOOKUP(Sheet1!DC92,hhdcap_wcm,1)))*(VLOOKUP(Sheet1!DC92,hhdcap_wcm,4)-VLOOKUP(Sheet1!DC92,hhdcap_wcm,2))))</f>
        <v>17571.000000043248</v>
      </c>
      <c r="DQ94" s="539">
        <f t="shared" si="229"/>
        <v>804.40000000210421</v>
      </c>
      <c r="DR94" s="539">
        <f t="shared" si="230"/>
        <v>405.64800806964405</v>
      </c>
      <c r="DS94" s="539">
        <f>Sheet1!EA92*AFtoMG</f>
        <v>0</v>
      </c>
      <c r="DT94" s="539">
        <f>Sheet1!EB92*AFtoMG</f>
        <v>0</v>
      </c>
      <c r="DU94" s="539">
        <f>Sheet1!EC92*AFtoMG</f>
        <v>0</v>
      </c>
      <c r="DV94" s="539">
        <f>Sheet1!ED92*AFtoMG</f>
        <v>0</v>
      </c>
      <c r="DW94" s="539">
        <f t="shared" si="231"/>
        <v>0</v>
      </c>
      <c r="DX94" s="539">
        <f t="shared" si="232"/>
        <v>0</v>
      </c>
      <c r="DY94" s="539">
        <f t="shared" si="233"/>
        <v>2105.0716565962653</v>
      </c>
      <c r="DZ94" s="539">
        <f t="shared" si="234"/>
        <v>6458.3598424373422</v>
      </c>
      <c r="EA94" s="539"/>
      <c r="EB94" s="525">
        <f>IF(OR(B94&lt;FV94,B94&gt;FW94),(MIN(BF94+BY94+CT94+MAX(Sheet1!AA92+AQ94-73,0),K94)),0)</f>
        <v>9.8762419170787368</v>
      </c>
      <c r="EC94" s="539"/>
      <c r="ED94" s="539">
        <f t="shared" si="235"/>
        <v>9.8762419170787386</v>
      </c>
      <c r="EE94" s="539"/>
      <c r="EF94" s="539">
        <f>Sheet1!EH92+Sheet1!EI92+Sheet1!EJ92+Sheet1!EK92</f>
        <v>10</v>
      </c>
      <c r="EG94" s="1038">
        <f t="shared" si="297"/>
        <v>15.469999999999999</v>
      </c>
      <c r="EH94" s="525">
        <f t="shared" si="236"/>
        <v>0</v>
      </c>
      <c r="EI94" s="539">
        <f>IF(Sheet1!ET92=1,SUM('Calculations II'!AT94:BA94)+'Calculations II'!BC94+Sheet1!BV92+'Calculations II'!BE94+AP94,'Calculations II'!BK94)</f>
        <v>43.29545625941423</v>
      </c>
      <c r="EJ94" s="539">
        <f ca="1">EI94+'Calculations II'!D94+'Calculations II'!E94+'Calculations II'!O94</f>
        <v>41.709246013697026</v>
      </c>
      <c r="EK94" s="539"/>
      <c r="EL94" s="539"/>
      <c r="EM94" s="539">
        <f t="shared" si="237"/>
        <v>42452</v>
      </c>
      <c r="EN94" s="539">
        <f t="shared" si="238"/>
        <v>54.763758082921264</v>
      </c>
      <c r="EO94" s="539">
        <f t="shared" si="239"/>
        <v>84.719533754279198</v>
      </c>
      <c r="EP94" s="539">
        <v>0</v>
      </c>
      <c r="EQ94" s="539">
        <v>0</v>
      </c>
      <c r="ER94" s="539">
        <v>0</v>
      </c>
      <c r="ES94" s="525">
        <f t="shared" si="259"/>
        <v>2.215910215293758</v>
      </c>
      <c r="ET94" s="539">
        <f>-(VLOOKUP(Sheet1!BQ92,Lookup!$O$4:$Q$262,2)-VLOOKUP(Sheet1!BQ91,Lookup!$O$4:$Q$262,2))/1000000</f>
        <v>1.1078013039986865</v>
      </c>
      <c r="EU94" s="539">
        <f>-(VLOOKUP(Sheet1!BR92,Lookup!$O$4:$Q$262,3)-VLOOKUP(Sheet1!BR91,Lookup!$O$4:$Q$262,3))/1000000</f>
        <v>1.1081089112950713</v>
      </c>
      <c r="EV94" s="539"/>
      <c r="EW94" s="539"/>
      <c r="EX94" s="539"/>
      <c r="EY94" s="539"/>
      <c r="EZ94" s="539"/>
      <c r="FA94" s="539"/>
      <c r="FB94" s="539"/>
      <c r="FC94" s="539"/>
      <c r="FD94" s="571" t="e">
        <f t="shared" si="240"/>
        <v>#N/A</v>
      </c>
      <c r="FE94" s="571" t="e">
        <f t="shared" si="241"/>
        <v>#N/A</v>
      </c>
      <c r="FF94" s="572" t="e">
        <f t="shared" si="242"/>
        <v>#N/A</v>
      </c>
      <c r="FG94" s="573" t="s">
        <v>670</v>
      </c>
      <c r="FH94" s="573" t="s">
        <v>670</v>
      </c>
      <c r="FI94" s="571" t="e">
        <v>#N/A</v>
      </c>
      <c r="FJ94" s="571" t="e">
        <v>#N/A</v>
      </c>
      <c r="FK94" s="539"/>
      <c r="FL94" s="1034">
        <v>0</v>
      </c>
      <c r="FM94" s="539"/>
      <c r="FN94" s="539"/>
      <c r="FO94" s="539">
        <f>O94+((Sheet1!CS92)*GPMtoMGD)</f>
        <v>51.08</v>
      </c>
      <c r="FP94" s="539">
        <f>IF(Sheet1!AA92+AQ94&lt;=Calculation!N94,AQ94,Calculation!N94-Sheet1!AA92)</f>
        <v>15.394142259414227</v>
      </c>
      <c r="FQ94" s="539">
        <f>(Sheet1!BP92+Sheet1!BO92)/694.4</f>
        <v>1.5797811059907834</v>
      </c>
      <c r="FR94" s="545"/>
      <c r="FS94" s="545"/>
      <c r="FT94" s="545"/>
      <c r="FU94" s="545"/>
      <c r="FV94" s="1309">
        <f t="shared" si="260"/>
        <v>42527</v>
      </c>
      <c r="FW94" s="1309">
        <f t="shared" si="261"/>
        <v>42662</v>
      </c>
      <c r="FX94" s="545"/>
      <c r="FY94" s="545">
        <f>Sheet1!DA92-Sheet1!CZ92-Sheet1!AE92</f>
        <v>452.97924</v>
      </c>
      <c r="FZ94" s="539">
        <f t="shared" si="298"/>
        <v>0.3227156932477368</v>
      </c>
      <c r="GA94" s="539"/>
      <c r="GB94" s="539" t="str">
        <f t="shared" si="262"/>
        <v>n</v>
      </c>
      <c r="GC94" s="543">
        <f t="shared" si="263"/>
        <v>42415</v>
      </c>
      <c r="GD94" s="1309">
        <f t="shared" si="264"/>
        <v>42526</v>
      </c>
      <c r="GE94" s="539">
        <f t="shared" si="282"/>
        <v>6520</v>
      </c>
      <c r="GF94" s="1309">
        <f t="shared" si="265"/>
        <v>42527</v>
      </c>
      <c r="GG94" s="539">
        <f t="shared" si="312"/>
        <v>3260</v>
      </c>
      <c r="GH94" s="543">
        <f t="shared" si="266"/>
        <v>42675</v>
      </c>
      <c r="GJ94" s="525">
        <f t="shared" si="267"/>
        <v>0</v>
      </c>
      <c r="GK94" s="539" t="str">
        <f t="shared" si="243"/>
        <v/>
      </c>
      <c r="GL94" s="539">
        <f t="shared" si="268"/>
        <v>0</v>
      </c>
      <c r="GM94" s="539" t="str">
        <f t="shared" si="269"/>
        <v/>
      </c>
      <c r="GN94" s="539">
        <f>IF(GK94="P",Lookup!$M$12,IF(GK94="PP",Lookup!$M$13,IF(GK94="PPP",Lookup!$M$14,IF(GK94="T",Lookup!$M$15,IF(GK94="TP",Lookup!$M$16,IF(GK94="TPP",Lookup!$M$17,IF(GK94="TPPP",Lookup!$M$18,0)))))))*GJ94</f>
        <v>0</v>
      </c>
      <c r="GO94" s="539">
        <f t="shared" si="270"/>
        <v>0</v>
      </c>
      <c r="GP94" s="539">
        <f t="shared" si="244"/>
        <v>3139.9957333333305</v>
      </c>
      <c r="GQ94" s="539">
        <f t="shared" si="281"/>
        <v>1023.4666666666657</v>
      </c>
      <c r="GR94" s="539"/>
      <c r="GS94" s="539">
        <f t="shared" si="271"/>
        <v>0</v>
      </c>
      <c r="GT94" s="539" t="str">
        <f t="shared" si="272"/>
        <v/>
      </c>
      <c r="GU94" s="539">
        <f>IF(GK94="P",Lookup!$N$12,IF(GK94="PP",Lookup!$N$13,IF(GK94="PPP",Lookup!$N$14,IF(GK94="T",Lookup!$N$15,IF(GK94="TP",Lookup!$N$16,IF(GK94="TPP",Lookup!$N$17,IF(GK94="TPPP",Lookup!$N$18,0)))))))*GJ94</f>
        <v>0</v>
      </c>
      <c r="GV94" s="539">
        <f t="shared" si="273"/>
        <v>0</v>
      </c>
      <c r="GW94" s="539">
        <f t="shared" si="245"/>
        <v>1437.1612373924122</v>
      </c>
      <c r="GX94" s="539">
        <f t="shared" si="278"/>
        <v>468.43586616441075</v>
      </c>
      <c r="GY94" s="539"/>
      <c r="GZ94" s="539">
        <f t="shared" si="274"/>
        <v>0</v>
      </c>
      <c r="HA94" s="539" t="str">
        <f t="shared" si="275"/>
        <v/>
      </c>
      <c r="HB94" s="539">
        <f>IF(GK94="P",Lookup!$N$12,IF(GK94="PP",Lookup!$N$13,IF(GK94="PPP",Lookup!$N$14,IF(GK94="T",Lookup!$N$15,IF(GK94="TP",Lookup!$N$16,IF(GK94="TPP",Lookup!$N$17,IF(GK94="TPPP",Lookup!$N$18,0)))))))*GJ94</f>
        <v>0</v>
      </c>
      <c r="HC94" s="525">
        <f t="shared" si="246"/>
        <v>0</v>
      </c>
      <c r="HD94" s="539">
        <f t="shared" si="247"/>
        <v>1174.6375871086923</v>
      </c>
      <c r="HE94" s="539">
        <f t="shared" si="279"/>
        <v>382.86753165211616</v>
      </c>
      <c r="HF94" s="539"/>
      <c r="HG94" s="539">
        <f t="shared" si="276"/>
        <v>0</v>
      </c>
      <c r="HH94" s="539" t="str">
        <f t="shared" si="277"/>
        <v/>
      </c>
      <c r="HI94" s="539">
        <f>IF(GK94="P",Lookup!$N$12,IF(GK94="PP",Lookup!$N$13,IF(GK94="PPP",Lookup!$N$14,IF(GK94="T",Lookup!$N$15,IF(GK94="TP",Lookup!$N$16,IF(GK94="TPP",Lookup!$N$17,IF(GK94="TPPP",Lookup!$N$18,0)))))))*GJ94</f>
        <v>0</v>
      </c>
      <c r="HJ94" s="525">
        <f t="shared" si="248"/>
        <v>0</v>
      </c>
      <c r="HK94" s="539">
        <f t="shared" si="249"/>
        <v>706.56528460290735</v>
      </c>
      <c r="HL94" s="539">
        <f t="shared" si="280"/>
        <v>230.30159211307279</v>
      </c>
      <c r="HM94" s="539"/>
      <c r="HN94" s="545"/>
      <c r="HO94" s="545"/>
      <c r="HP94" s="545"/>
      <c r="HQ94" s="545">
        <f>IF(AND(B94&gt;=$FV$4,B94&lt;=$FW$4),MAX(110/1.02+$HQ$6+MIN(113/1.02,G94),IF($HV$6-(Sheet1!DA92-Sheet1!DB92)+MIN(113/1.02,G94)&lt;G94+FL94,$HV$6-(Sheet1!DA92-Sheet1!DB92)+MIN(113/1.02,G94),G94+FL94)),MIN(110/1.02+$HQ$6+113/1.02,G94))</f>
        <v>218.62745098039215</v>
      </c>
      <c r="HR94" s="545">
        <f t="shared" si="299"/>
        <v>223</v>
      </c>
      <c r="HS94" s="545">
        <f>HR94+(Sheet1!DA92-Sheet1!DB92)</f>
        <v>868</v>
      </c>
      <c r="HT94" s="545">
        <f t="shared" si="300"/>
        <v>63.736400000000003</v>
      </c>
      <c r="HU94" s="545">
        <f t="shared" si="301"/>
        <v>804.2636</v>
      </c>
      <c r="HV94" s="545">
        <f t="shared" si="302"/>
        <v>0</v>
      </c>
      <c r="HW94" s="537" t="str">
        <f t="shared" si="303"/>
        <v/>
      </c>
      <c r="HX94" s="545">
        <f t="shared" si="304"/>
        <v>779.37254901960785</v>
      </c>
      <c r="HY94" s="545">
        <f>Sheet1!CZ92</f>
        <v>998</v>
      </c>
      <c r="HZ94" s="545">
        <f t="shared" si="305"/>
        <v>0</v>
      </c>
      <c r="IA94" s="545">
        <f t="shared" si="306"/>
        <v>63.736400000000003</v>
      </c>
      <c r="IB94" s="545">
        <f t="shared" si="307"/>
        <v>998</v>
      </c>
      <c r="IC94" s="1038" t="str">
        <f t="shared" si="308"/>
        <v/>
      </c>
      <c r="ID94" s="545">
        <f t="shared" si="309"/>
        <v>934.2636</v>
      </c>
      <c r="IE94" s="545">
        <f>Sheet1!DB92</f>
        <v>885</v>
      </c>
      <c r="IF94" s="537">
        <f>Sheet1!DA92</f>
        <v>1530</v>
      </c>
      <c r="II94" s="1328">
        <f t="shared" si="283"/>
        <v>31.843199999999996</v>
      </c>
    </row>
    <row r="95" spans="1:243" x14ac:dyDescent="0.2">
      <c r="A95" s="557" t="s">
        <v>7</v>
      </c>
      <c r="B95" s="535">
        <v>42453</v>
      </c>
      <c r="C95" s="540">
        <v>0</v>
      </c>
      <c r="D95" s="509">
        <f t="shared" si="310"/>
        <v>300</v>
      </c>
      <c r="E95" s="509">
        <f t="shared" si="311"/>
        <v>250</v>
      </c>
      <c r="F95" s="509">
        <v>250</v>
      </c>
      <c r="G95" s="539">
        <f>DR95+Sheet1!CZ93</f>
        <v>2222.314674736916</v>
      </c>
      <c r="H95" s="1094">
        <f>MAX(MIN(M95-D95*CFStoMGD-IF(AND($B95&gt;=$GC95,$B95&lt;=$GH95),MIN($O95-$ED95,113*CFStoMGD),MAX($O95-100*CFStoMGD,0)),M95+(Sheet1!DA93-Sheet1!DB93-E95)*CFStoMGD-IF(AND($B95&gt;=$GC95,$B95&lt;=$GH95),MIN($O95-$ED95,113*CFStoMGD),MAX($O95-100*CFStoMGD,0))),0)</f>
        <v>1230.7722957952601</v>
      </c>
      <c r="I95" s="538">
        <f>IF(Sheet1!DA93&gt;=E95,(Sheet1!DA93-E95+P95)*CFStoMGD,0)</f>
        <v>1272.1050321279999</v>
      </c>
      <c r="J95" s="1012">
        <f>IF(Sheet1!DB93&gt;=D95,(Sheet1!DB93-D95+P95)*CFStoMGD,0)</f>
        <v>826.08903212799987</v>
      </c>
      <c r="K95" s="833">
        <f t="shared" si="284"/>
        <v>64.64</v>
      </c>
      <c r="L95" s="539">
        <f>Sheet1!AA93+Sheet1!AB93-Sheet1!L93+(Sheet1!DA93-F95)*CFStoMGD-S95-T95-U95</f>
        <v>1207.4659999999999</v>
      </c>
      <c r="M95" s="539">
        <f t="shared" si="189"/>
        <v>1465.2342898649415</v>
      </c>
      <c r="N95" s="839">
        <f>IF(Sheet1!DA93&gt;=F95,MIN(113*CFStoMGD,MIN(MAX(L95,0),MAX(M95,0))),0)</f>
        <v>73.043199999999999</v>
      </c>
      <c r="O95" s="542">
        <f>Sheet1!AA93+Sheet1!AB93</f>
        <v>50.41</v>
      </c>
      <c r="P95" s="542">
        <f t="shared" si="190"/>
        <v>77.984269999999995</v>
      </c>
      <c r="Q95" s="827">
        <f t="shared" si="285"/>
        <v>40.519999999999996</v>
      </c>
      <c r="R95" s="827">
        <f t="shared" si="251"/>
        <v>9.8680059303187555</v>
      </c>
      <c r="S95" s="827">
        <f t="shared" si="252"/>
        <v>9.89</v>
      </c>
      <c r="T95" s="827">
        <f t="shared" si="253"/>
        <v>54.75</v>
      </c>
      <c r="U95" s="827">
        <f t="shared" si="286"/>
        <v>0</v>
      </c>
      <c r="V95" s="827"/>
      <c r="W95" s="827">
        <f t="shared" si="254"/>
        <v>54.771994069681242</v>
      </c>
      <c r="X95" s="827">
        <f t="shared" si="255"/>
        <v>64.64</v>
      </c>
      <c r="Y95" s="827" t="str">
        <f t="shared" si="256"/>
        <v>FALSE</v>
      </c>
      <c r="Z95" s="827">
        <f t="shared" si="257"/>
        <v>50.41</v>
      </c>
      <c r="AA95" s="827">
        <f t="shared" si="258"/>
        <v>50.41</v>
      </c>
      <c r="AB95" s="1078">
        <f t="shared" si="287"/>
        <v>62.684439999999988</v>
      </c>
      <c r="AC95" s="542">
        <f>Sheet1!Y93*MGDtoCFS</f>
        <v>38.365600000000001</v>
      </c>
      <c r="AD95" s="542">
        <f>Sheet1!Z93*MGDtoCFS</f>
        <v>40.655160000000002</v>
      </c>
      <c r="AE95" s="542">
        <f>Sheet1!AA93*MGDtoCFS</f>
        <v>36.339029999999994</v>
      </c>
      <c r="AF95" s="542">
        <f>Sheet1!AB93*MGDtoCFS</f>
        <v>41.645240000000001</v>
      </c>
      <c r="AG95" s="542">
        <f>Sheet1!L93*MGDtoCFS</f>
        <v>0</v>
      </c>
      <c r="AH95" s="525">
        <f t="shared" si="191"/>
        <v>0</v>
      </c>
      <c r="AI95" s="1078">
        <f t="shared" si="192"/>
        <v>0</v>
      </c>
      <c r="AJ95" s="539">
        <f t="shared" si="193"/>
        <v>54.771994069681242</v>
      </c>
      <c r="AK95" s="539">
        <f t="shared" si="194"/>
        <v>84.732274825796878</v>
      </c>
      <c r="AL95" s="539">
        <f>(VLOOKUP(Sheet1!DC93,hhdcap_wcm,4)-(((VLOOKUP(Sheet1!DC93,hhdcap_wcm,3)-Sheet1!DC93)/(VLOOKUP(Sheet1!DC93,hhdcap_wcm,3)-VLOOKUP(Sheet1!DC93,hhdcap_wcm,1)))*(VLOOKUP(Sheet1!DC93,hhdcap_wcm,4)-VLOOKUP(Sheet1!DC93,hhdcap_wcm,2))))</f>
        <v>18705.900000046553</v>
      </c>
      <c r="AM95" s="539">
        <f t="shared" si="195"/>
        <v>1134.9000000033047</v>
      </c>
      <c r="AN95" s="1054">
        <f t="shared" si="196"/>
        <v>2159.8436506659464</v>
      </c>
      <c r="AO95" s="539">
        <f t="shared" si="197"/>
        <v>6626.400320243124</v>
      </c>
      <c r="AP95" s="539">
        <f>Sheet1!BA93+Sheet1!BB93+Sheet1!BN93+CD95</f>
        <v>17.09</v>
      </c>
      <c r="AQ95" s="539">
        <f>Sheet1!BN93+(DO95*Sheet1!BN93)</f>
        <v>16.064195700518905</v>
      </c>
      <c r="AR95" s="539">
        <f>Sheet1!BA93+CD95</f>
        <v>0</v>
      </c>
      <c r="AS95" s="539">
        <f>Sheet1!BA93+Sheet1!BB93+CD95</f>
        <v>0.99</v>
      </c>
      <c r="AT95" s="661">
        <f>0</f>
        <v>0</v>
      </c>
      <c r="AU95" s="539">
        <f>IF(EB95&lt;K95,0,MAX(Sheet1!AA93+AQ95-15/36*K95-N95,Sheet1!EH93,0))</f>
        <v>0</v>
      </c>
      <c r="AV95" s="539">
        <f>IF(OR(B95&gt;=GD95,B95&lt;GC95),0,15/36*K95-MAX(0,64.6-(137.6-(Sheet1!AA93+Sheet1!AB93))))</f>
        <v>26.933333333333334</v>
      </c>
      <c r="AW95" s="1048"/>
      <c r="AX95" s="661"/>
      <c r="AY95" s="661">
        <f t="shared" si="288"/>
        <v>0</v>
      </c>
      <c r="AZ95" s="661">
        <f t="shared" si="289"/>
        <v>0</v>
      </c>
      <c r="BA95" s="1078">
        <f t="shared" si="290"/>
        <v>0</v>
      </c>
      <c r="BB95" s="1038">
        <f t="shared" si="198"/>
        <v>1050.399999999999</v>
      </c>
      <c r="BC95" s="1060">
        <f t="shared" si="291"/>
        <v>26.933333333333334</v>
      </c>
      <c r="BD95" s="1038">
        <f ca="1">IF(B95&gt;Summary!$A$1,#N/A,BB95*MGtoAF)</f>
        <v>3222.6271999999967</v>
      </c>
      <c r="BE95" s="539">
        <f>Sheet1!BG93+Sheet1!BH93+Sheet1!BI93-BM95</f>
        <v>0.86</v>
      </c>
      <c r="BF95" s="539">
        <f t="shared" si="199"/>
        <v>0.85808747220163084</v>
      </c>
      <c r="BG95" s="539">
        <f>IF(Sheet1!EP93="FM",BM95,0)</f>
        <v>0</v>
      </c>
      <c r="BH95" s="539">
        <f t="shared" si="200"/>
        <v>0</v>
      </c>
      <c r="BI95" s="539">
        <f>IF(Sheet1!EP93="OTHER",BM95,0)</f>
        <v>0</v>
      </c>
      <c r="BJ95" s="539">
        <f t="shared" si="201"/>
        <v>0</v>
      </c>
      <c r="BK95" s="539">
        <f t="shared" si="202"/>
        <v>0.86</v>
      </c>
      <c r="BL95" s="539">
        <f t="shared" si="203"/>
        <v>0.85808747220163084</v>
      </c>
      <c r="BM95" s="539">
        <f>IF(OR(Sheet1!EP93="FM", Sheet1!EP93="OTHER"),SUM(Sheet1!BG93:'Sheet1'!BI93),0)</f>
        <v>0</v>
      </c>
      <c r="BN95" s="525">
        <f>IF(AND($B95&gt;=$FV95,$B95&lt;=$FW95),MAX(BF95,Sheet1!EI93,0),MAX(BF95-(7/36)*$K95,0))</f>
        <v>0</v>
      </c>
      <c r="BO95" s="539">
        <f t="shared" si="204"/>
        <v>11.710801416687259</v>
      </c>
      <c r="BP95" s="525">
        <f t="shared" si="205"/>
        <v>0.85808747220163084</v>
      </c>
      <c r="BQ95" s="525">
        <f>IF(AND($O95&gt;0,Sheet1!EM93=1),(1-($O95-Sheet1!$L93)/$O95)*BL95,0)</f>
        <v>0</v>
      </c>
      <c r="BR95" s="525">
        <f>IF(AND(Sheet1!$L93=0,Sheet1!$L92=0, Calculation!BK95&lt;Sheet1!$EI93-0.1,Sheet1!$EI93=Sheet1!$EI92,Sheet1!$EI93=Sheet1!$EI94),BL95-BQ95,BL95-BQ95)</f>
        <v>0.85808747220163084</v>
      </c>
      <c r="BS95" s="1054" t="str">
        <f t="shared" si="292"/>
        <v/>
      </c>
      <c r="BT95" s="1054">
        <f t="shared" si="293"/>
        <v>12.568888888888889</v>
      </c>
      <c r="BU95" s="539">
        <f t="shared" si="206"/>
        <v>480.14666758109803</v>
      </c>
      <c r="BV95" s="539"/>
      <c r="BW95" s="539">
        <f ca="1">IF(B95&gt;Summary!$A$1,#N/A,BU95*MGtoAF)</f>
        <v>1473.0899761388089</v>
      </c>
      <c r="BX95" s="539">
        <f>Sheet1!BC93+Sheet1!BD93+Sheet1!BE93+Sheet1!BF93-CG95-CH95</f>
        <v>2.5</v>
      </c>
      <c r="BY95" s="539">
        <f t="shared" si="207"/>
        <v>2.4944403261675316</v>
      </c>
      <c r="BZ95" s="539">
        <f>IF(Sheet1!EQ93="FM",CH95,0)</f>
        <v>0</v>
      </c>
      <c r="CA95" s="539">
        <f t="shared" si="208"/>
        <v>0</v>
      </c>
      <c r="CB95" s="539">
        <f>IF(Sheet1!EQ93="OTHER",CH95,0)</f>
        <v>0</v>
      </c>
      <c r="CC95" s="539">
        <f t="shared" si="209"/>
        <v>0</v>
      </c>
      <c r="CD95" s="539">
        <f t="shared" si="210"/>
        <v>0</v>
      </c>
      <c r="CE95" s="539">
        <f t="shared" si="211"/>
        <v>2.5</v>
      </c>
      <c r="CF95" s="539">
        <f t="shared" si="212"/>
        <v>2.4944403261675316</v>
      </c>
      <c r="CG95" s="539">
        <f>IF(Sheet1!EQ93="CWA",SUM(Sheet1!BC93:'Sheet1'!BF93),0)</f>
        <v>0</v>
      </c>
      <c r="CH95" s="539">
        <f>IF(OR(Sheet1!EQ93="FM", Sheet1!EQ93="OTHER"),SUM(Sheet1!BC93:'Sheet1'!BF93),0)</f>
        <v>0</v>
      </c>
      <c r="CI95" s="525">
        <f>IF(AND($B95&gt;=$FV95,$B95&lt;=$FW95),MAX(CF95,Sheet1!EJ93,0),MAX(CF95-(7/36)*$K95,0))</f>
        <v>0</v>
      </c>
      <c r="CJ95" s="539">
        <f t="shared" si="213"/>
        <v>10.074448562721358</v>
      </c>
      <c r="CK95" s="525">
        <f t="shared" si="214"/>
        <v>2.4944403261675316</v>
      </c>
      <c r="CL95" s="525">
        <f>IF(AND($O95&gt;0,Sheet1!EN93=1),(1-($O95-Sheet1!$L93)/$O95)*CF95,0)</f>
        <v>0</v>
      </c>
      <c r="CM95" s="525">
        <f>IF(AND(Sheet1!$L93=0,Sheet1!$L92=0, Calculation!CE95&lt;Sheet1!EJ93-0.1,Sheet1!EJ93=Sheet1!EJ92,Sheet1!EJ93=Sheet1!EJ94),CF95-CL95,CF95-CL95)</f>
        <v>2.4944403261675316</v>
      </c>
      <c r="CN95" s="1059" t="str">
        <f t="shared" si="294"/>
        <v/>
      </c>
      <c r="CO95" s="1054">
        <f t="shared" si="295"/>
        <v>12.568888888888889</v>
      </c>
      <c r="CP95" s="539">
        <f t="shared" si="215"/>
        <v>392.94198021483749</v>
      </c>
      <c r="CQ95" s="539"/>
      <c r="CR95" s="539">
        <f ca="1">IF(B95&gt;Summary!$A$1,#N/A,CP95*MGtoAF)</f>
        <v>1205.5459952991214</v>
      </c>
      <c r="CS95" s="539">
        <f>Sheet1!BK93+Sheet1!BL93+Sheet1!BM93-Sheet1!ER93-DA95</f>
        <v>6.53</v>
      </c>
      <c r="CT95" s="539">
        <f t="shared" si="216"/>
        <v>6.5154781319495925</v>
      </c>
      <c r="CU95" s="539">
        <f>IF(Sheet1!ER93="FM",DA95,0)</f>
        <v>0</v>
      </c>
      <c r="CV95" s="539">
        <f t="shared" si="217"/>
        <v>0</v>
      </c>
      <c r="CW95" s="539">
        <f>IF(Sheet1!ER93="OTHER",DA95,0)</f>
        <v>0</v>
      </c>
      <c r="CX95" s="539">
        <f t="shared" si="218"/>
        <v>0</v>
      </c>
      <c r="CY95" s="539">
        <f t="shared" si="219"/>
        <v>6.53</v>
      </c>
      <c r="CZ95" s="539">
        <f t="shared" si="220"/>
        <v>6.5154781319495925</v>
      </c>
      <c r="DA95" s="539">
        <f>IF(OR(Sheet1!ER93="FM", Sheet1!ER93="OTHER"),SUM(Sheet1!BK93:'Sheet1'!BM93),0)</f>
        <v>0</v>
      </c>
      <c r="DB95" s="1030">
        <f>IF(AND($B95&gt;=$FV95,$B95&lt;=$FW95),MAX($CT95,Sheet1!EK93,0),MAX($CT95-(7/36)*$K95,0))</f>
        <v>0</v>
      </c>
      <c r="DC95" s="1031">
        <f t="shared" si="221"/>
        <v>6.0534107569392965</v>
      </c>
      <c r="DD95" s="1030">
        <f t="shared" si="222"/>
        <v>6.5154781319495925</v>
      </c>
      <c r="DE95" s="525">
        <f>IF(AND($O95&gt;0,Sheet1!EO93=1),(1-($O95-Sheet1!$L93)/$O95)*CZ95,0)</f>
        <v>0</v>
      </c>
      <c r="DF95" s="525">
        <f>IF(AND(Sheet1!$L93=0,Sheet1!$L92=0, Calculation!CY95&lt;Sheet1!$EK93-0.1,Sheet1!$EK93=Sheet1!$EK92,Sheet1!$EK93=Sheet1!$EK94),CZ95-DE95,CZ95-DE95)</f>
        <v>6.5154781319495925</v>
      </c>
      <c r="DG95" s="1059">
        <f t="shared" si="296"/>
        <v>12.568888888888889</v>
      </c>
      <c r="DH95" s="661">
        <f t="shared" si="223"/>
        <v>9.89</v>
      </c>
      <c r="DI95" s="539">
        <f t="shared" si="224"/>
        <v>236.35500287001207</v>
      </c>
      <c r="DJ95" s="661">
        <f t="shared" si="225"/>
        <v>9.8680059303187555</v>
      </c>
      <c r="DK95" s="539">
        <f ca="1">IF(B95&gt;Summary!$A$1,#N/A,DI95*MGtoAF)</f>
        <v>725.13714880519706</v>
      </c>
      <c r="DL95" s="661">
        <f t="shared" si="226"/>
        <v>9.89</v>
      </c>
      <c r="DM95" s="539">
        <f t="shared" si="227"/>
        <v>26.98</v>
      </c>
      <c r="DN95" s="539">
        <f>Sheet1!AB93-DM95</f>
        <v>-5.9999999999998721E-2</v>
      </c>
      <c r="DO95" s="758">
        <f t="shared" si="228"/>
        <v>-2.2238695329873507E-3</v>
      </c>
      <c r="DP95" s="539">
        <f>(VLOOKUP(Sheet1!DC93,hhdcap_wcm,4)-(((VLOOKUP(Sheet1!DC93,hhdcap_wcm,3)-Sheet1!DC93)/(VLOOKUP(Sheet1!DC93,hhdcap_wcm,3)-VLOOKUP(Sheet1!DC93,hhdcap_wcm,1)))*(VLOOKUP(Sheet1!DC93,hhdcap_wcm,4)-VLOOKUP(Sheet1!DC93,hhdcap_wcm,2))))</f>
        <v>18705.900000046553</v>
      </c>
      <c r="DQ95" s="539">
        <f t="shared" si="229"/>
        <v>1134.9000000033047</v>
      </c>
      <c r="DR95" s="539">
        <f t="shared" si="230"/>
        <v>572.31467473691612</v>
      </c>
      <c r="DS95" s="539">
        <f>Sheet1!EA93*AFtoMG</f>
        <v>0</v>
      </c>
      <c r="DT95" s="539">
        <f>Sheet1!EB93*AFtoMG</f>
        <v>0</v>
      </c>
      <c r="DU95" s="539">
        <f>Sheet1!EC93*AFtoMG</f>
        <v>0</v>
      </c>
      <c r="DV95" s="539">
        <f>Sheet1!ED93*AFtoMG</f>
        <v>0</v>
      </c>
      <c r="DW95" s="539">
        <f t="shared" si="231"/>
        <v>0</v>
      </c>
      <c r="DX95" s="539">
        <f t="shared" si="232"/>
        <v>0</v>
      </c>
      <c r="DY95" s="539">
        <f t="shared" si="233"/>
        <v>2159.8436506659464</v>
      </c>
      <c r="DZ95" s="539">
        <f t="shared" si="234"/>
        <v>6626.400320243124</v>
      </c>
      <c r="EA95" s="539"/>
      <c r="EB95" s="525">
        <f>IF(OR(B95&lt;FV95,B95&gt;FW95),(MIN(BF95+BY95+CT95+MAX(Sheet1!AA93+AQ95-73,0),K95)),0)</f>
        <v>9.8680059303187555</v>
      </c>
      <c r="EC95" s="539"/>
      <c r="ED95" s="539">
        <f t="shared" si="235"/>
        <v>9.8680059303187555</v>
      </c>
      <c r="EE95" s="539"/>
      <c r="EF95" s="539">
        <f>Sheet1!EH93+Sheet1!EI93+Sheet1!EJ93+Sheet1!EK93</f>
        <v>10</v>
      </c>
      <c r="EG95" s="1038">
        <f t="shared" si="297"/>
        <v>15.469999999999999</v>
      </c>
      <c r="EH95" s="525">
        <f t="shared" si="236"/>
        <v>0</v>
      </c>
      <c r="EI95" s="539">
        <f>IF(Sheet1!ET93=1,SUM('Calculations II'!AT95:BA95)+'Calculations II'!BC95+Sheet1!BV93+'Calculations II'!BE95+AP95,'Calculations II'!BK95)</f>
        <v>45.186583700518902</v>
      </c>
      <c r="EJ95" s="539">
        <f ca="1">EI95+'Calculations II'!D95+'Calculations II'!E95+'Calculations II'!O95</f>
        <v>42.257398350881402</v>
      </c>
      <c r="EK95" s="539"/>
      <c r="EL95" s="539"/>
      <c r="EM95" s="539">
        <f t="shared" si="237"/>
        <v>42453</v>
      </c>
      <c r="EN95" s="539">
        <f t="shared" si="238"/>
        <v>54.771994069681242</v>
      </c>
      <c r="EO95" s="539">
        <f t="shared" si="239"/>
        <v>84.732274825796878</v>
      </c>
      <c r="EP95" s="539">
        <v>0</v>
      </c>
      <c r="EQ95" s="539">
        <v>0</v>
      </c>
      <c r="ER95" s="539">
        <v>0</v>
      </c>
      <c r="ES95" s="525">
        <f t="shared" si="259"/>
        <v>3.7374678565104977</v>
      </c>
      <c r="ET95" s="539">
        <f>-(VLOOKUP(Sheet1!BQ93,Lookup!$O$4:$Q$262,2)-VLOOKUP(Sheet1!BQ92,Lookup!$O$4:$Q$262,2))/1000000</f>
        <v>1.9376655801059157</v>
      </c>
      <c r="EU95" s="539">
        <f>-(VLOOKUP(Sheet1!BR93,Lookup!$O$4:$Q$262,3)-VLOOKUP(Sheet1!BR92,Lookup!$O$4:$Q$262,3))/1000000</f>
        <v>1.799802276404582</v>
      </c>
      <c r="EV95" s="539"/>
      <c r="EW95" s="539"/>
      <c r="EX95" s="539"/>
      <c r="EY95" s="539"/>
      <c r="EZ95" s="539"/>
      <c r="FA95" s="539"/>
      <c r="FB95" s="539"/>
      <c r="FC95" s="539"/>
      <c r="FD95" s="571" t="e">
        <f t="shared" si="240"/>
        <v>#N/A</v>
      </c>
      <c r="FE95" s="571" t="e">
        <f t="shared" si="241"/>
        <v>#N/A</v>
      </c>
      <c r="FF95" s="572" t="e">
        <f t="shared" si="242"/>
        <v>#N/A</v>
      </c>
      <c r="FG95" s="573" t="s">
        <v>670</v>
      </c>
      <c r="FH95" s="573" t="s">
        <v>670</v>
      </c>
      <c r="FI95" s="571" t="e">
        <v>#N/A</v>
      </c>
      <c r="FJ95" s="571" t="e">
        <v>#N/A</v>
      </c>
      <c r="FK95" s="539"/>
      <c r="FL95" s="1034">
        <v>0</v>
      </c>
      <c r="FM95" s="539"/>
      <c r="FN95" s="539"/>
      <c r="FO95" s="539">
        <f>O95+((Sheet1!CS93)*GPMtoMGD)</f>
        <v>50.41</v>
      </c>
      <c r="FP95" s="539">
        <f>IF(Sheet1!AA93+AQ95&lt;=Calculation!N95,AQ95,Calculation!N95-Sheet1!AA93)</f>
        <v>16.064195700518905</v>
      </c>
      <c r="FQ95" s="539">
        <f>(Sheet1!BP93+Sheet1!BO93)/694.4</f>
        <v>0.99380760368663601</v>
      </c>
      <c r="FR95" s="545"/>
      <c r="FS95" s="545"/>
      <c r="FT95" s="545"/>
      <c r="FU95" s="545"/>
      <c r="FV95" s="1309">
        <f t="shared" si="260"/>
        <v>42527</v>
      </c>
      <c r="FW95" s="1309">
        <f t="shared" si="261"/>
        <v>42662</v>
      </c>
      <c r="FX95" s="545"/>
      <c r="FY95" s="545">
        <f>Sheet1!DA93-Sheet1!CZ93-Sheet1!AE93</f>
        <v>412.01573000000002</v>
      </c>
      <c r="FZ95" s="539">
        <f t="shared" si="298"/>
        <v>0.18539936521310854</v>
      </c>
      <c r="GA95" s="539"/>
      <c r="GB95" s="539" t="str">
        <f t="shared" si="262"/>
        <v>n</v>
      </c>
      <c r="GC95" s="543">
        <f t="shared" si="263"/>
        <v>42415</v>
      </c>
      <c r="GD95" s="1309">
        <f t="shared" si="264"/>
        <v>42526</v>
      </c>
      <c r="GE95" s="539">
        <f t="shared" si="282"/>
        <v>6520</v>
      </c>
      <c r="GF95" s="1309">
        <f t="shared" si="265"/>
        <v>42527</v>
      </c>
      <c r="GG95" s="539">
        <f t="shared" si="312"/>
        <v>3260</v>
      </c>
      <c r="GH95" s="543">
        <f t="shared" si="266"/>
        <v>42675</v>
      </c>
      <c r="GJ95" s="525">
        <f t="shared" si="267"/>
        <v>0</v>
      </c>
      <c r="GK95" s="539" t="str">
        <f t="shared" si="243"/>
        <v/>
      </c>
      <c r="GL95" s="539">
        <f t="shared" si="268"/>
        <v>0</v>
      </c>
      <c r="GM95" s="539" t="str">
        <f t="shared" si="269"/>
        <v/>
      </c>
      <c r="GN95" s="539">
        <f>IF(GK95="P",Lookup!$M$12,IF(GK95="PP",Lookup!$M$13,IF(GK95="PPP",Lookup!$M$14,IF(GK95="T",Lookup!$M$15,IF(GK95="TP",Lookup!$M$16,IF(GK95="TPP",Lookup!$M$17,IF(GK95="TPPP",Lookup!$M$18,0)))))))*GJ95</f>
        <v>0</v>
      </c>
      <c r="GO95" s="539">
        <f t="shared" si="270"/>
        <v>0</v>
      </c>
      <c r="GP95" s="539">
        <f t="shared" si="244"/>
        <v>3222.6271999999967</v>
      </c>
      <c r="GQ95" s="539">
        <f t="shared" si="281"/>
        <v>1050.399999999999</v>
      </c>
      <c r="GR95" s="539"/>
      <c r="GS95" s="539">
        <f t="shared" si="271"/>
        <v>0</v>
      </c>
      <c r="GT95" s="539" t="str">
        <f t="shared" si="272"/>
        <v/>
      </c>
      <c r="GU95" s="539">
        <f>IF(GK95="P",Lookup!$N$12,IF(GK95="PP",Lookup!$N$13,IF(GK95="PPP",Lookup!$N$14,IF(GK95="T",Lookup!$N$15,IF(GK95="TP",Lookup!$N$16,IF(GK95="TPP",Lookup!$N$17,IF(GK95="TPPP",Lookup!$N$18,0)))))))*GJ95</f>
        <v>0</v>
      </c>
      <c r="GV95" s="539">
        <f t="shared" si="273"/>
        <v>0</v>
      </c>
      <c r="GW95" s="539">
        <f t="shared" si="245"/>
        <v>1473.0899761388089</v>
      </c>
      <c r="GX95" s="539">
        <f t="shared" si="278"/>
        <v>480.14666758109803</v>
      </c>
      <c r="GY95" s="539"/>
      <c r="GZ95" s="539">
        <f t="shared" si="274"/>
        <v>0</v>
      </c>
      <c r="HA95" s="539" t="str">
        <f t="shared" si="275"/>
        <v/>
      </c>
      <c r="HB95" s="539">
        <f>IF(GK95="P",Lookup!$N$12,IF(GK95="PP",Lookup!$N$13,IF(GK95="PPP",Lookup!$N$14,IF(GK95="T",Lookup!$N$15,IF(GK95="TP",Lookup!$N$16,IF(GK95="TPP",Lookup!$N$17,IF(GK95="TPPP",Lookup!$N$18,0)))))))*GJ95</f>
        <v>0</v>
      </c>
      <c r="HC95" s="525">
        <f t="shared" si="246"/>
        <v>0</v>
      </c>
      <c r="HD95" s="539">
        <f t="shared" si="247"/>
        <v>1205.5459952991214</v>
      </c>
      <c r="HE95" s="539">
        <f t="shared" si="279"/>
        <v>392.94198021483749</v>
      </c>
      <c r="HF95" s="539"/>
      <c r="HG95" s="539">
        <f t="shared" si="276"/>
        <v>0</v>
      </c>
      <c r="HH95" s="539" t="str">
        <f t="shared" si="277"/>
        <v/>
      </c>
      <c r="HI95" s="539">
        <f>IF(GK95="P",Lookup!$N$12,IF(GK95="PP",Lookup!$N$13,IF(GK95="PPP",Lookup!$N$14,IF(GK95="T",Lookup!$N$15,IF(GK95="TP",Lookup!$N$16,IF(GK95="TPP",Lookup!$N$17,IF(GK95="TPPP",Lookup!$N$18,0)))))))*GJ95</f>
        <v>0</v>
      </c>
      <c r="HJ95" s="525">
        <f t="shared" si="248"/>
        <v>0</v>
      </c>
      <c r="HK95" s="539">
        <f t="shared" si="249"/>
        <v>725.13714880519706</v>
      </c>
      <c r="HL95" s="539">
        <f t="shared" si="280"/>
        <v>236.35500287001207</v>
      </c>
      <c r="HM95" s="539"/>
      <c r="HN95" s="545"/>
      <c r="HO95" s="545"/>
      <c r="HP95" s="545"/>
      <c r="HQ95" s="545">
        <f>IF(AND(B95&gt;=$FV$4,B95&lt;=$FW$4),MAX(110/1.02+$HQ$6+MIN(113/1.02,G95),IF($HV$6-(Sheet1!DA93-Sheet1!DB93)+MIN(113/1.02,G95)&lt;G95+FL95,$HV$6-(Sheet1!DA93-Sheet1!DB93)+MIN(113/1.02,G95),G95+FL95)),MIN(110/1.02+$HQ$6+113/1.02,G95))</f>
        <v>218.62745098039215</v>
      </c>
      <c r="HR95" s="545">
        <f t="shared" si="299"/>
        <v>223</v>
      </c>
      <c r="HS95" s="545">
        <f>HR95+(Sheet1!DA93-Sheet1!DB93)</f>
        <v>863</v>
      </c>
      <c r="HT95" s="545">
        <f t="shared" si="300"/>
        <v>62.684439999999988</v>
      </c>
      <c r="HU95" s="545">
        <f t="shared" si="301"/>
        <v>800.31556</v>
      </c>
      <c r="HV95" s="545">
        <f t="shared" si="302"/>
        <v>0</v>
      </c>
      <c r="HW95" s="537" t="str">
        <f t="shared" si="303"/>
        <v/>
      </c>
      <c r="HX95" s="545">
        <f t="shared" si="304"/>
        <v>1431.372549019608</v>
      </c>
      <c r="HY95" s="545">
        <f>Sheet1!CZ93</f>
        <v>1650</v>
      </c>
      <c r="HZ95" s="545">
        <f t="shared" si="305"/>
        <v>0</v>
      </c>
      <c r="IA95" s="545">
        <f t="shared" si="306"/>
        <v>62.684439999999988</v>
      </c>
      <c r="IB95" s="545">
        <f t="shared" si="307"/>
        <v>1650</v>
      </c>
      <c r="IC95" s="1038" t="str">
        <f t="shared" si="308"/>
        <v/>
      </c>
      <c r="ID95" s="545">
        <f t="shared" si="309"/>
        <v>1587.31556</v>
      </c>
      <c r="IE95" s="545">
        <f>Sheet1!DB93</f>
        <v>1500</v>
      </c>
      <c r="IF95" s="537">
        <f>Sheet1!DA93</f>
        <v>2140</v>
      </c>
      <c r="II95" s="1328">
        <f t="shared" si="283"/>
        <v>32.523200000000003</v>
      </c>
    </row>
    <row r="96" spans="1:243" x14ac:dyDescent="0.2">
      <c r="A96" s="557" t="s">
        <v>8</v>
      </c>
      <c r="B96" s="535">
        <v>42454</v>
      </c>
      <c r="C96" s="540">
        <v>0</v>
      </c>
      <c r="D96" s="509">
        <f t="shared" si="310"/>
        <v>300</v>
      </c>
      <c r="E96" s="509">
        <f t="shared" si="311"/>
        <v>250</v>
      </c>
      <c r="F96" s="509">
        <v>250</v>
      </c>
      <c r="G96" s="539">
        <f>DR96+Sheet1!CZ94</f>
        <v>1768.1996974293327</v>
      </c>
      <c r="H96" s="1094">
        <f>MAX(MIN(M96-D96*CFStoMGD-IF(AND($B96&gt;=$GC96,$B96&lt;=$GH96),MIN($O96-$ED96,113*CFStoMGD),MAX($O96-100*CFStoMGD,0)),M96+(Sheet1!DA94-Sheet1!DB94-E96)*CFStoMGD-IF(AND($B96&gt;=$GC96,$B96&lt;=$GH96),MIN($O96-$ED96,113*CFStoMGD),MAX($O96-100*CFStoMGD,0))),0)</f>
        <v>931.45424468044553</v>
      </c>
      <c r="I96" s="538">
        <f>IF(Sheet1!DA94&gt;=E96,(Sheet1!DA94-E96+P96)*CFStoMGD,0)</f>
        <v>1091.0130340479998</v>
      </c>
      <c r="J96" s="1012">
        <f>IF(Sheet1!DB94&gt;=D96,(Sheet1!DB94-D96+P96)*CFStoMGD,0)</f>
        <v>586.821034048</v>
      </c>
      <c r="K96" s="833">
        <f t="shared" si="284"/>
        <v>64.64</v>
      </c>
      <c r="L96" s="539">
        <f>Sheet1!AA94+Sheet1!AB94-Sheet1!L94+(Sheet1!DA94-F96)*CFStoMGD-S96-T96-U96</f>
        <v>1026.3739999999998</v>
      </c>
      <c r="M96" s="539">
        <f t="shared" si="189"/>
        <v>1165.8235701066872</v>
      </c>
      <c r="N96" s="839">
        <f>IF(Sheet1!DA94&gt;=F96,MIN(113*CFStoMGD,MIN(MAX(L96,0),MAX(M96,0))),0)</f>
        <v>73.043199999999999</v>
      </c>
      <c r="O96" s="542">
        <f>Sheet1!AA94+Sheet1!AB94</f>
        <v>50.31</v>
      </c>
      <c r="P96" s="542">
        <f t="shared" si="190"/>
        <v>77.82956999999999</v>
      </c>
      <c r="Q96" s="827">
        <f t="shared" si="285"/>
        <v>40.42</v>
      </c>
      <c r="R96" s="827">
        <f t="shared" si="251"/>
        <v>9.8606745737583381</v>
      </c>
      <c r="S96" s="827">
        <f t="shared" si="252"/>
        <v>9.89</v>
      </c>
      <c r="T96" s="827">
        <f t="shared" si="253"/>
        <v>54.75</v>
      </c>
      <c r="U96" s="827">
        <f t="shared" si="286"/>
        <v>0</v>
      </c>
      <c r="V96" s="827"/>
      <c r="W96" s="827">
        <f t="shared" si="254"/>
        <v>54.779325426241662</v>
      </c>
      <c r="X96" s="827">
        <f t="shared" si="255"/>
        <v>64.64</v>
      </c>
      <c r="Y96" s="827" t="str">
        <f t="shared" si="256"/>
        <v>FALSE</v>
      </c>
      <c r="Z96" s="827">
        <f t="shared" si="257"/>
        <v>50.31</v>
      </c>
      <c r="AA96" s="827">
        <f t="shared" si="258"/>
        <v>50.31</v>
      </c>
      <c r="AB96" s="1078">
        <f t="shared" si="287"/>
        <v>62.529739999999997</v>
      </c>
      <c r="AC96" s="542">
        <f>Sheet1!Y94*MGDtoCFS</f>
        <v>36.339029999999994</v>
      </c>
      <c r="AD96" s="542">
        <f>Sheet1!Z94*MGDtoCFS</f>
        <v>41.645240000000001</v>
      </c>
      <c r="AE96" s="542">
        <f>Sheet1!AA94*MGDtoCFS</f>
        <v>36.215269999999997</v>
      </c>
      <c r="AF96" s="542">
        <f>Sheet1!AB94*MGDtoCFS</f>
        <v>41.614299999999993</v>
      </c>
      <c r="AG96" s="542">
        <f>Sheet1!L94*MGDtoCFS</f>
        <v>0</v>
      </c>
      <c r="AH96" s="525">
        <f t="shared" si="191"/>
        <v>0</v>
      </c>
      <c r="AI96" s="1078">
        <f t="shared" si="192"/>
        <v>0</v>
      </c>
      <c r="AJ96" s="539">
        <f t="shared" si="193"/>
        <v>54.779325426241662</v>
      </c>
      <c r="AK96" s="539">
        <f t="shared" si="194"/>
        <v>84.743616434395847</v>
      </c>
      <c r="AL96" s="539">
        <f>(VLOOKUP(Sheet1!DC94,hhdcap_wcm,4)-(((VLOOKUP(Sheet1!DC94,hhdcap_wcm,3)-Sheet1!DC94)/(VLOOKUP(Sheet1!DC94,hhdcap_wcm,3)-VLOOKUP(Sheet1!DC94,hhdcap_wcm,1)))*(VLOOKUP(Sheet1!DC94,hhdcap_wcm,4)-VLOOKUP(Sheet1!DC94,hhdcap_wcm,2))))</f>
        <v>19674.00000004892</v>
      </c>
      <c r="AM96" s="539">
        <f t="shared" si="195"/>
        <v>968.10000000236687</v>
      </c>
      <c r="AN96" s="1054">
        <f t="shared" si="196"/>
        <v>2214.6229760921883</v>
      </c>
      <c r="AO96" s="539">
        <f t="shared" si="197"/>
        <v>6794.4632906508341</v>
      </c>
      <c r="AP96" s="539">
        <f>Sheet1!BA94+Sheet1!BB94+Sheet1!BN94+CD96</f>
        <v>17.09</v>
      </c>
      <c r="AQ96" s="539">
        <f>Sheet1!BN94+(DO96*Sheet1!BN94)</f>
        <v>16.052260934025202</v>
      </c>
      <c r="AR96" s="539">
        <f>Sheet1!BA94+CD96</f>
        <v>0</v>
      </c>
      <c r="AS96" s="539">
        <f>Sheet1!BA94+Sheet1!BB94+CD96</f>
        <v>0.99</v>
      </c>
      <c r="AT96" s="661">
        <f>0</f>
        <v>0</v>
      </c>
      <c r="AU96" s="539">
        <f>IF(EB96&lt;K96,0,MAX(Sheet1!AA94+AQ96-15/36*K96-N96,Sheet1!EH94,0))</f>
        <v>0</v>
      </c>
      <c r="AV96" s="539">
        <f>IF(OR(B96&gt;=GD96,B96&lt;GC96),0,15/36*K96-MAX(0,64.6-(137.6-(Sheet1!AA94+Sheet1!AB94))))</f>
        <v>26.933333333333334</v>
      </c>
      <c r="AW96" s="1048"/>
      <c r="AX96" s="661"/>
      <c r="AY96" s="661">
        <f t="shared" si="288"/>
        <v>0</v>
      </c>
      <c r="AZ96" s="661">
        <f t="shared" si="289"/>
        <v>0</v>
      </c>
      <c r="BA96" s="1078">
        <f t="shared" si="290"/>
        <v>0</v>
      </c>
      <c r="BB96" s="1038">
        <f t="shared" si="198"/>
        <v>1077.3333333333323</v>
      </c>
      <c r="BC96" s="1060">
        <f t="shared" si="291"/>
        <v>26.933333333333334</v>
      </c>
      <c r="BD96" s="1038">
        <f ca="1">IF(B96&gt;Summary!$A$1,#N/A,BB96*MGtoAF)</f>
        <v>3305.2586666666639</v>
      </c>
      <c r="BE96" s="539">
        <f>Sheet1!BG94+Sheet1!BH94+Sheet1!BI94-BM96</f>
        <v>0.86</v>
      </c>
      <c r="BF96" s="539">
        <f t="shared" si="199"/>
        <v>0.85744996293550768</v>
      </c>
      <c r="BG96" s="539">
        <f>IF(Sheet1!EP94="FM",BM96,0)</f>
        <v>0</v>
      </c>
      <c r="BH96" s="539">
        <f t="shared" si="200"/>
        <v>0</v>
      </c>
      <c r="BI96" s="539">
        <f>IF(Sheet1!EP94="OTHER",BM96,0)</f>
        <v>0</v>
      </c>
      <c r="BJ96" s="539">
        <f t="shared" si="201"/>
        <v>0</v>
      </c>
      <c r="BK96" s="539">
        <f t="shared" si="202"/>
        <v>0.86</v>
      </c>
      <c r="BL96" s="539">
        <f t="shared" si="203"/>
        <v>0.85744996293550768</v>
      </c>
      <c r="BM96" s="539">
        <f>IF(OR(Sheet1!EP94="FM", Sheet1!EP94="OTHER"),SUM(Sheet1!BG94:'Sheet1'!BI94),0)</f>
        <v>0</v>
      </c>
      <c r="BN96" s="525">
        <f>IF(AND($B96&gt;=$FV96,$B96&lt;=$FW96),MAX(BF96,Sheet1!EI94,0),MAX(BF96-(7/36)*$K96,0))</f>
        <v>0</v>
      </c>
      <c r="BO96" s="539">
        <f t="shared" si="204"/>
        <v>11.711438925953381</v>
      </c>
      <c r="BP96" s="525">
        <f t="shared" si="205"/>
        <v>0.85744996293550768</v>
      </c>
      <c r="BQ96" s="525">
        <f>IF(AND($O96&gt;0,Sheet1!EM94=1),(1-($O96-Sheet1!$L94)/$O96)*BL96,0)</f>
        <v>0</v>
      </c>
      <c r="BR96" s="525">
        <f>IF(AND(Sheet1!$L94=0,Sheet1!$L93=0, Calculation!BK96&lt;Sheet1!$EI94-0.1,Sheet1!$EI94=Sheet1!$EI93,Sheet1!$EI94=Sheet1!$EI95),BL96-BQ96,BL96-BQ96)</f>
        <v>0.85744996293550768</v>
      </c>
      <c r="BS96" s="1054" t="str">
        <f t="shared" si="292"/>
        <v/>
      </c>
      <c r="BT96" s="1054">
        <f t="shared" si="293"/>
        <v>12.568888888888889</v>
      </c>
      <c r="BU96" s="539">
        <f t="shared" si="206"/>
        <v>491.85810650705139</v>
      </c>
      <c r="BV96" s="539"/>
      <c r="BW96" s="539">
        <f ca="1">IF(B96&gt;Summary!$A$1,#N/A,BU96*MGtoAF)</f>
        <v>1509.0206707636337</v>
      </c>
      <c r="BX96" s="539">
        <f>Sheet1!BC94+Sheet1!BD94+Sheet1!BE94+Sheet1!BF94-CG96-CH96</f>
        <v>2.5</v>
      </c>
      <c r="BY96" s="539">
        <f t="shared" si="207"/>
        <v>2.4925871015567087</v>
      </c>
      <c r="BZ96" s="539">
        <f>IF(Sheet1!EQ94="FM",CH96,0)</f>
        <v>0</v>
      </c>
      <c r="CA96" s="539">
        <f t="shared" si="208"/>
        <v>0</v>
      </c>
      <c r="CB96" s="539">
        <f>IF(Sheet1!EQ94="OTHER",CH96,0)</f>
        <v>0</v>
      </c>
      <c r="CC96" s="539">
        <f t="shared" si="209"/>
        <v>0</v>
      </c>
      <c r="CD96" s="539">
        <f t="shared" si="210"/>
        <v>0</v>
      </c>
      <c r="CE96" s="539">
        <f t="shared" si="211"/>
        <v>2.5</v>
      </c>
      <c r="CF96" s="539">
        <f t="shared" si="212"/>
        <v>2.4925871015567087</v>
      </c>
      <c r="CG96" s="539">
        <f>IF(Sheet1!EQ94="CWA",SUM(Sheet1!BC94:'Sheet1'!BF94),0)</f>
        <v>0</v>
      </c>
      <c r="CH96" s="539">
        <f>IF(OR(Sheet1!EQ94="FM", Sheet1!EQ94="OTHER"),SUM(Sheet1!BC94:'Sheet1'!BF94),0)</f>
        <v>0</v>
      </c>
      <c r="CI96" s="525">
        <f>IF(AND($B96&gt;=$FV96,$B96&lt;=$FW96),MAX(CF96,Sheet1!EJ94,0),MAX(CF96-(7/36)*$K96,0))</f>
        <v>0</v>
      </c>
      <c r="CJ96" s="539">
        <f t="shared" si="213"/>
        <v>10.076301787332181</v>
      </c>
      <c r="CK96" s="525">
        <f t="shared" si="214"/>
        <v>2.4925871015567087</v>
      </c>
      <c r="CL96" s="525">
        <f>IF(AND($O96&gt;0,Sheet1!EN94=1),(1-($O96-Sheet1!$L94)/$O96)*CF96,0)</f>
        <v>0</v>
      </c>
      <c r="CM96" s="525">
        <f>IF(AND(Sheet1!$L94=0,Sheet1!$L93=0, Calculation!CE96&lt;Sheet1!EJ94-0.1,Sheet1!EJ94=Sheet1!EJ93,Sheet1!EJ94=Sheet1!EJ95),CF96-CL96,CF96-CL96)</f>
        <v>2.4925871015567087</v>
      </c>
      <c r="CN96" s="1059" t="str">
        <f t="shared" si="294"/>
        <v/>
      </c>
      <c r="CO96" s="1054">
        <f t="shared" si="295"/>
        <v>12.568888888888889</v>
      </c>
      <c r="CP96" s="539">
        <f t="shared" si="215"/>
        <v>403.01828200216966</v>
      </c>
      <c r="CQ96" s="539"/>
      <c r="CR96" s="539">
        <f ca="1">IF(B96&gt;Summary!$A$1,#N/A,CP96*MGtoAF)</f>
        <v>1236.4600891826565</v>
      </c>
      <c r="CS96" s="539">
        <f>Sheet1!BK94+Sheet1!BL94+Sheet1!BM94-Sheet1!ER94-DA96</f>
        <v>6.53</v>
      </c>
      <c r="CT96" s="539">
        <f t="shared" si="216"/>
        <v>6.5106375092661226</v>
      </c>
      <c r="CU96" s="539">
        <f>IF(Sheet1!ER94="FM",DA96,0)</f>
        <v>0</v>
      </c>
      <c r="CV96" s="539">
        <f t="shared" si="217"/>
        <v>0</v>
      </c>
      <c r="CW96" s="539">
        <f>IF(Sheet1!ER94="OTHER",DA96,0)</f>
        <v>0</v>
      </c>
      <c r="CX96" s="539">
        <f t="shared" si="218"/>
        <v>0</v>
      </c>
      <c r="CY96" s="539">
        <f t="shared" si="219"/>
        <v>6.53</v>
      </c>
      <c r="CZ96" s="539">
        <f t="shared" si="220"/>
        <v>6.5106375092661226</v>
      </c>
      <c r="DA96" s="539">
        <f>IF(OR(Sheet1!ER94="FM", Sheet1!ER94="OTHER"),SUM(Sheet1!BK94:'Sheet1'!BM94),0)</f>
        <v>0</v>
      </c>
      <c r="DB96" s="1030">
        <f>IF(AND($B96&gt;=$FV96,$B96&lt;=$FW96),MAX($CT96,Sheet1!EK94,0),MAX($CT96-(7/36)*$K96,0))</f>
        <v>0</v>
      </c>
      <c r="DC96" s="1031">
        <f t="shared" si="221"/>
        <v>6.0582513796227664</v>
      </c>
      <c r="DD96" s="1030">
        <f t="shared" si="222"/>
        <v>6.5106375092661226</v>
      </c>
      <c r="DE96" s="525">
        <f>IF(AND($O96&gt;0,Sheet1!EO94=1),(1-($O96-Sheet1!$L94)/$O96)*CZ96,0)</f>
        <v>0</v>
      </c>
      <c r="DF96" s="525">
        <f>IF(AND(Sheet1!$L94=0,Sheet1!$L93=0, Calculation!CY96&lt;Sheet1!$EK94-0.1,Sheet1!$EK94=Sheet1!$EK93,Sheet1!$EK94=Sheet1!$EK95),CZ96-DE96,CZ96-DE96)</f>
        <v>6.5106375092661226</v>
      </c>
      <c r="DG96" s="1059">
        <f t="shared" si="296"/>
        <v>12.568888888888889</v>
      </c>
      <c r="DH96" s="661">
        <f t="shared" si="223"/>
        <v>9.89</v>
      </c>
      <c r="DI96" s="539">
        <f t="shared" si="224"/>
        <v>242.41325424963483</v>
      </c>
      <c r="DJ96" s="661">
        <f t="shared" si="225"/>
        <v>9.8606745737583381</v>
      </c>
      <c r="DK96" s="539">
        <f ca="1">IF(B96&gt;Summary!$A$1,#N/A,DI96*MGtoAF)</f>
        <v>743.72386403787971</v>
      </c>
      <c r="DL96" s="661">
        <f t="shared" si="226"/>
        <v>9.89</v>
      </c>
      <c r="DM96" s="539">
        <f>DL96+AP96</f>
        <v>26.98</v>
      </c>
      <c r="DN96" s="539">
        <f>Sheet1!AB94-DM96</f>
        <v>-8.0000000000001847E-2</v>
      </c>
      <c r="DO96" s="758">
        <f t="shared" si="228"/>
        <v>-2.9651593773165992E-3</v>
      </c>
      <c r="DP96" s="539">
        <f>(VLOOKUP(Sheet1!DC94,hhdcap_wcm,4)-(((VLOOKUP(Sheet1!DC94,hhdcap_wcm,3)-Sheet1!DC94)/(VLOOKUP(Sheet1!DC94,hhdcap_wcm,3)-VLOOKUP(Sheet1!DC94,hhdcap_wcm,1)))*(VLOOKUP(Sheet1!DC94,hhdcap_wcm,4)-VLOOKUP(Sheet1!DC94,hhdcap_wcm,2))))</f>
        <v>19674.00000004892</v>
      </c>
      <c r="DQ96" s="539">
        <f t="shared" si="229"/>
        <v>968.10000000236687</v>
      </c>
      <c r="DR96" s="539">
        <f t="shared" si="230"/>
        <v>488.19969742933267</v>
      </c>
      <c r="DS96" s="539">
        <f>Sheet1!EA94*AFtoMG</f>
        <v>0</v>
      </c>
      <c r="DT96" s="539">
        <f>Sheet1!EB94*AFtoMG</f>
        <v>0</v>
      </c>
      <c r="DU96" s="539">
        <f>Sheet1!EC94*AFtoMG</f>
        <v>0</v>
      </c>
      <c r="DV96" s="539">
        <f>Sheet1!ED94*AFtoMG</f>
        <v>0</v>
      </c>
      <c r="DW96" s="539">
        <f t="shared" si="231"/>
        <v>0</v>
      </c>
      <c r="DX96" s="539">
        <f t="shared" si="232"/>
        <v>0</v>
      </c>
      <c r="DY96" s="539">
        <f t="shared" si="233"/>
        <v>2214.6229760921883</v>
      </c>
      <c r="DZ96" s="539">
        <f t="shared" si="234"/>
        <v>6794.4632906508341</v>
      </c>
      <c r="EA96" s="539"/>
      <c r="EB96" s="525">
        <f>IF(OR(B96&lt;FV96,B96&gt;FW96),(MIN(BF96+BY96+CT96+MAX(Sheet1!AA94+AQ96-73,0),K96)),0)</f>
        <v>9.8606745737583381</v>
      </c>
      <c r="EC96" s="539"/>
      <c r="ED96" s="539">
        <f t="shared" si="235"/>
        <v>9.8606745737583381</v>
      </c>
      <c r="EE96" s="539"/>
      <c r="EF96" s="539">
        <f>Sheet1!EH94+Sheet1!EI94+Sheet1!EJ94+Sheet1!EK94</f>
        <v>10</v>
      </c>
      <c r="EG96" s="1038">
        <f t="shared" si="297"/>
        <v>15.469999999999999</v>
      </c>
      <c r="EH96" s="525">
        <f t="shared" si="236"/>
        <v>0</v>
      </c>
      <c r="EI96" s="539">
        <f>IF(Sheet1!ET94=1,SUM('Calculations II'!AT96:BA96)+'Calculations II'!BC96+Sheet1!BV94+'Calculations II'!BE96+AP96,'Calculations II'!BK96)</f>
        <v>45.570482934025208</v>
      </c>
      <c r="EJ96" s="539">
        <f ca="1">EI96+'Calculations II'!D96+'Calculations II'!E96+'Calculations II'!O96</f>
        <v>45.522185817687919</v>
      </c>
      <c r="EK96" s="539"/>
      <c r="EL96" s="539"/>
      <c r="EM96" s="539">
        <f t="shared" si="237"/>
        <v>42454</v>
      </c>
      <c r="EN96" s="539">
        <f t="shared" si="238"/>
        <v>54.779325426241662</v>
      </c>
      <c r="EO96" s="539">
        <f t="shared" si="239"/>
        <v>84.743616434395847</v>
      </c>
      <c r="EP96" s="539">
        <v>0</v>
      </c>
      <c r="EQ96" s="539">
        <v>0</v>
      </c>
      <c r="ER96" s="539">
        <v>0</v>
      </c>
      <c r="ES96" s="525">
        <f t="shared" si="259"/>
        <v>-1.3839827780323772</v>
      </c>
      <c r="ET96" s="539">
        <f>-(VLOOKUP(Sheet1!BQ94,Lookup!$O$4:$Q$262,2)-VLOOKUP(Sheet1!BQ93,Lookup!$O$4:$Q$262,2))/1000000</f>
        <v>-0.69187927932021764</v>
      </c>
      <c r="EU96" s="539">
        <f>-(VLOOKUP(Sheet1!BR94,Lookup!$O$4:$Q$262,3)-VLOOKUP(Sheet1!BR93,Lookup!$O$4:$Q$262,3))/1000000</f>
        <v>-0.6921034987121597</v>
      </c>
      <c r="EV96" s="539"/>
      <c r="EW96" s="539"/>
      <c r="EX96" s="539"/>
      <c r="EY96" s="539"/>
      <c r="EZ96" s="539"/>
      <c r="FA96" s="539"/>
      <c r="FB96" s="539"/>
      <c r="FC96" s="539"/>
      <c r="FD96" s="571" t="e">
        <f t="shared" si="240"/>
        <v>#N/A</v>
      </c>
      <c r="FE96" s="571" t="e">
        <f t="shared" si="241"/>
        <v>#N/A</v>
      </c>
      <c r="FF96" s="572" t="e">
        <f t="shared" si="242"/>
        <v>#N/A</v>
      </c>
      <c r="FG96" s="573" t="s">
        <v>670</v>
      </c>
      <c r="FH96" s="573" t="s">
        <v>670</v>
      </c>
      <c r="FI96" s="571" t="e">
        <v>#N/A</v>
      </c>
      <c r="FJ96" s="571" t="e">
        <v>#N/A</v>
      </c>
      <c r="FK96" s="539"/>
      <c r="FL96" s="1034">
        <v>0</v>
      </c>
      <c r="FM96" s="539"/>
      <c r="FN96" s="539"/>
      <c r="FO96" s="539">
        <f>O96+((Sheet1!CS94)*GPMtoMGD)</f>
        <v>56.353752</v>
      </c>
      <c r="FP96" s="539">
        <f>IF(Sheet1!AA94+AQ96&lt;=Calculation!N96,AQ96,Calculation!N96-Sheet1!AA94)</f>
        <v>16.052260934025202</v>
      </c>
      <c r="FQ96" s="539">
        <f>(Sheet1!BP94+Sheet1!BO94)/694.4</f>
        <v>1.3715437788018434</v>
      </c>
      <c r="FR96" s="545"/>
      <c r="FS96" s="545"/>
      <c r="FT96" s="545"/>
      <c r="FU96" s="545"/>
      <c r="FV96" s="1309">
        <f t="shared" si="260"/>
        <v>42527</v>
      </c>
      <c r="FW96" s="1309">
        <f t="shared" si="261"/>
        <v>42662</v>
      </c>
      <c r="FX96" s="545"/>
      <c r="FY96" s="545">
        <f>Sheet1!DA94-Sheet1!CZ94-Sheet1!AE94</f>
        <v>502.17043000000001</v>
      </c>
      <c r="FZ96" s="539">
        <f t="shared" si="298"/>
        <v>0.28400097043906974</v>
      </c>
      <c r="GA96" s="539"/>
      <c r="GB96" s="539" t="str">
        <f t="shared" si="262"/>
        <v>n</v>
      </c>
      <c r="GC96" s="543">
        <f t="shared" si="263"/>
        <v>42415</v>
      </c>
      <c r="GD96" s="1309">
        <f t="shared" si="264"/>
        <v>42526</v>
      </c>
      <c r="GE96" s="539">
        <f t="shared" si="282"/>
        <v>6520</v>
      </c>
      <c r="GF96" s="1309">
        <f t="shared" si="265"/>
        <v>42527</v>
      </c>
      <c r="GG96" s="539">
        <f t="shared" si="312"/>
        <v>3260</v>
      </c>
      <c r="GH96" s="543">
        <f t="shared" si="266"/>
        <v>42675</v>
      </c>
      <c r="GJ96" s="525">
        <f t="shared" si="267"/>
        <v>0</v>
      </c>
      <c r="GK96" s="539" t="str">
        <f t="shared" si="243"/>
        <v/>
      </c>
      <c r="GL96" s="539">
        <f t="shared" si="268"/>
        <v>0</v>
      </c>
      <c r="GM96" s="539" t="str">
        <f t="shared" si="269"/>
        <v/>
      </c>
      <c r="GN96" s="539">
        <f>IF(GK96="P",Lookup!$M$12,IF(GK96="PP",Lookup!$M$13,IF(GK96="PPP",Lookup!$M$14,IF(GK96="T",Lookup!$M$15,IF(GK96="TP",Lookup!$M$16,IF(GK96="TPP",Lookup!$M$17,IF(GK96="TPPP",Lookup!$M$18,0)))))))*GJ96</f>
        <v>0</v>
      </c>
      <c r="GO96" s="539">
        <f t="shared" si="270"/>
        <v>0</v>
      </c>
      <c r="GP96" s="539">
        <f t="shared" si="244"/>
        <v>3305.2586666666639</v>
      </c>
      <c r="GQ96" s="539">
        <f t="shared" si="281"/>
        <v>1077.3333333333323</v>
      </c>
      <c r="GR96" s="539"/>
      <c r="GS96" s="539">
        <f t="shared" si="271"/>
        <v>0</v>
      </c>
      <c r="GT96" s="539" t="str">
        <f t="shared" si="272"/>
        <v/>
      </c>
      <c r="GU96" s="539">
        <f>IF(GK96="P",Lookup!$N$12,IF(GK96="PP",Lookup!$N$13,IF(GK96="PPP",Lookup!$N$14,IF(GK96="T",Lookup!$N$15,IF(GK96="TP",Lookup!$N$16,IF(GK96="TPP",Lookup!$N$17,IF(GK96="TPPP",Lookup!$N$18,0)))))))*GJ96</f>
        <v>0</v>
      </c>
      <c r="GV96" s="539">
        <f t="shared" si="273"/>
        <v>0</v>
      </c>
      <c r="GW96" s="539">
        <f t="shared" si="245"/>
        <v>1509.0206707636337</v>
      </c>
      <c r="GX96" s="539">
        <f t="shared" si="278"/>
        <v>491.85810650705139</v>
      </c>
      <c r="GY96" s="539"/>
      <c r="GZ96" s="539">
        <f t="shared" si="274"/>
        <v>0</v>
      </c>
      <c r="HA96" s="539" t="str">
        <f t="shared" si="275"/>
        <v/>
      </c>
      <c r="HB96" s="539">
        <f>IF(GK96="P",Lookup!$N$12,IF(GK96="PP",Lookup!$N$13,IF(GK96="PPP",Lookup!$N$14,IF(GK96="T",Lookup!$N$15,IF(GK96="TP",Lookup!$N$16,IF(GK96="TPP",Lookup!$N$17,IF(GK96="TPPP",Lookup!$N$18,0)))))))*GJ96</f>
        <v>0</v>
      </c>
      <c r="HC96" s="525">
        <f t="shared" si="246"/>
        <v>0</v>
      </c>
      <c r="HD96" s="539">
        <f t="shared" si="247"/>
        <v>1236.4600891826565</v>
      </c>
      <c r="HE96" s="539">
        <f t="shared" si="279"/>
        <v>403.01828200216966</v>
      </c>
      <c r="HF96" s="539"/>
      <c r="HG96" s="539">
        <f t="shared" si="276"/>
        <v>0</v>
      </c>
      <c r="HH96" s="539" t="str">
        <f t="shared" si="277"/>
        <v/>
      </c>
      <c r="HI96" s="539">
        <f>IF(GK96="P",Lookup!$N$12,IF(GK96="PP",Lookup!$N$13,IF(GK96="PPP",Lookup!$N$14,IF(GK96="T",Lookup!$N$15,IF(GK96="TP",Lookup!$N$16,IF(GK96="TPP",Lookup!$N$17,IF(GK96="TPPP",Lookup!$N$18,0)))))))*GJ96</f>
        <v>0</v>
      </c>
      <c r="HJ96" s="525">
        <f t="shared" si="248"/>
        <v>0</v>
      </c>
      <c r="HK96" s="539">
        <f t="shared" si="249"/>
        <v>743.72386403787971</v>
      </c>
      <c r="HL96" s="539">
        <f t="shared" si="280"/>
        <v>242.41325424963483</v>
      </c>
      <c r="HM96" s="539"/>
      <c r="HN96" s="545"/>
      <c r="HO96" s="545"/>
      <c r="HP96" s="545"/>
      <c r="HQ96" s="545">
        <f>IF(AND(B96&gt;=$FV$4,B96&lt;=$FW$4),MAX(110/1.02+$HQ$6+MIN(113/1.02,G96),IF($HV$6-(Sheet1!DA94-Sheet1!DB94)+MIN(113/1.02,G96)&lt;G96+FL96,$HV$6-(Sheet1!DA94-Sheet1!DB94)+MIN(113/1.02,G96),G96+FL96)),MIN(110/1.02+$HQ$6+113/1.02,G96))</f>
        <v>218.62745098039215</v>
      </c>
      <c r="HR96" s="545">
        <f t="shared" si="299"/>
        <v>223</v>
      </c>
      <c r="HS96" s="545">
        <f>HR96+(Sheet1!DA94-Sheet1!DB94)</f>
        <v>953</v>
      </c>
      <c r="HT96" s="545">
        <f t="shared" si="300"/>
        <v>62.529739999999997</v>
      </c>
      <c r="HU96" s="545">
        <f t="shared" si="301"/>
        <v>890.47026000000005</v>
      </c>
      <c r="HV96" s="545">
        <f t="shared" si="302"/>
        <v>0</v>
      </c>
      <c r="HW96" s="537" t="str">
        <f t="shared" si="303"/>
        <v/>
      </c>
      <c r="HX96" s="545">
        <f t="shared" si="304"/>
        <v>1061.372549019608</v>
      </c>
      <c r="HY96" s="545">
        <f>Sheet1!CZ94</f>
        <v>1280</v>
      </c>
      <c r="HZ96" s="545">
        <f t="shared" si="305"/>
        <v>0</v>
      </c>
      <c r="IA96" s="545">
        <f t="shared" si="306"/>
        <v>62.529739999999997</v>
      </c>
      <c r="IB96" s="545">
        <f t="shared" si="307"/>
        <v>1280</v>
      </c>
      <c r="IC96" s="1038" t="str">
        <f t="shared" si="308"/>
        <v/>
      </c>
      <c r="ID96" s="545">
        <f t="shared" si="309"/>
        <v>1217.4702600000001</v>
      </c>
      <c r="IE96" s="545">
        <f>Sheet1!DB94</f>
        <v>1130</v>
      </c>
      <c r="IF96" s="537">
        <f>Sheet1!DA94</f>
        <v>1860</v>
      </c>
      <c r="II96" s="1328">
        <f t="shared" si="283"/>
        <v>32.623199999999997</v>
      </c>
    </row>
    <row r="97" spans="1:243" x14ac:dyDescent="0.2">
      <c r="A97" s="557" t="s">
        <v>9</v>
      </c>
      <c r="B97" s="535">
        <v>42455</v>
      </c>
      <c r="C97" s="540">
        <v>0</v>
      </c>
      <c r="D97" s="509">
        <f t="shared" si="310"/>
        <v>300</v>
      </c>
      <c r="E97" s="509">
        <f t="shared" si="311"/>
        <v>250</v>
      </c>
      <c r="F97" s="509">
        <v>250</v>
      </c>
      <c r="G97" s="539">
        <f>DR97+Sheet1!CZ95</f>
        <v>1777.191124560662</v>
      </c>
      <c r="H97" s="1094">
        <f>MAX(MIN(M97-D97*CFStoMGD-IF(AND($B97&gt;=$GC97,$B97&lt;=$GH97),MIN($O97-$ED97,113*CFStoMGD),MAX($O97-100*CFStoMGD,0)),M97+(Sheet1!DA95-Sheet1!DB95-E97)*CFStoMGD-IF(AND($B97&gt;=$GC97,$B97&lt;=$GH97),MIN($O97-$ED97,113*CFStoMGD),MAX($O97-100*CFStoMGD,0))),0)</f>
        <v>937.13549129566798</v>
      </c>
      <c r="I97" s="538">
        <f>IF(Sheet1!DA95&gt;=E97,(Sheet1!DA95-E97+P97)*CFStoMGD,0)</f>
        <v>1026.523031168</v>
      </c>
      <c r="J97" s="1012">
        <f>IF(Sheet1!DB95&gt;=D97,(Sheet1!DB95-D97+P97)*CFStoMGD,0)</f>
        <v>586.97103116799997</v>
      </c>
      <c r="K97" s="833">
        <f t="shared" si="284"/>
        <v>64.64</v>
      </c>
      <c r="L97" s="539">
        <f>Sheet1!AA95+Sheet1!AB95-Sheet1!L95+(Sheet1!DA95-F97)*CFStoMGD-S97-T97-U97</f>
        <v>961.8839999999999</v>
      </c>
      <c r="M97" s="539">
        <f t="shared" si="189"/>
        <v>1171.7518697743321</v>
      </c>
      <c r="N97" s="839">
        <f>IF(Sheet1!DA95&gt;=F97,MIN(113*CFStoMGD,MIN(MAX(L97,0),MAX(M97,0))),0)</f>
        <v>73.043199999999999</v>
      </c>
      <c r="O97" s="542">
        <f>Sheet1!AA95+Sheet1!AB95</f>
        <v>50.46</v>
      </c>
      <c r="P97" s="542">
        <f t="shared" si="190"/>
        <v>78.061620000000005</v>
      </c>
      <c r="Q97" s="827">
        <f t="shared" si="285"/>
        <v>40.700000000000003</v>
      </c>
      <c r="R97" s="827">
        <f t="shared" si="251"/>
        <v>9.7636215213358089</v>
      </c>
      <c r="S97" s="827">
        <f t="shared" si="252"/>
        <v>9.76</v>
      </c>
      <c r="T97" s="827">
        <f t="shared" si="253"/>
        <v>54.88</v>
      </c>
      <c r="U97" s="827">
        <f t="shared" si="286"/>
        <v>0</v>
      </c>
      <c r="V97" s="827"/>
      <c r="W97" s="827">
        <f t="shared" si="254"/>
        <v>54.876378478664193</v>
      </c>
      <c r="X97" s="827">
        <f t="shared" si="255"/>
        <v>64.64</v>
      </c>
      <c r="Y97" s="827" t="str">
        <f t="shared" si="256"/>
        <v>FALSE</v>
      </c>
      <c r="Z97" s="827">
        <f t="shared" si="257"/>
        <v>50.46</v>
      </c>
      <c r="AA97" s="827">
        <f t="shared" si="258"/>
        <v>50.46</v>
      </c>
      <c r="AB97" s="1078">
        <f t="shared" si="287"/>
        <v>62.962900000000005</v>
      </c>
      <c r="AC97" s="542">
        <f>Sheet1!Y95*MGDtoCFS</f>
        <v>36.215269999999997</v>
      </c>
      <c r="AD97" s="542">
        <f>Sheet1!Z95*MGDtoCFS</f>
        <v>41.614299999999993</v>
      </c>
      <c r="AE97" s="542">
        <f>Sheet1!AA95*MGDtoCFS</f>
        <v>36.354500000000002</v>
      </c>
      <c r="AF97" s="542">
        <f>Sheet1!AB95*MGDtoCFS</f>
        <v>41.707119999999996</v>
      </c>
      <c r="AG97" s="542">
        <f>Sheet1!L95*MGDtoCFS</f>
        <v>0</v>
      </c>
      <c r="AH97" s="525">
        <f t="shared" si="191"/>
        <v>0</v>
      </c>
      <c r="AI97" s="1078">
        <f t="shared" si="192"/>
        <v>0</v>
      </c>
      <c r="AJ97" s="539">
        <f t="shared" si="193"/>
        <v>54.876378478664193</v>
      </c>
      <c r="AK97" s="539">
        <f t="shared" si="194"/>
        <v>84.8937575064935</v>
      </c>
      <c r="AL97" s="539">
        <f>(VLOOKUP(Sheet1!DC95,hhdcap_wcm,4)-(((VLOOKUP(Sheet1!DC95,hhdcap_wcm,3)-Sheet1!DC95)/(VLOOKUP(Sheet1!DC95,hhdcap_wcm,3)-VLOOKUP(Sheet1!DC95,hhdcap_wcm,1)))*(VLOOKUP(Sheet1!DC95,hhdcap_wcm,4)-VLOOKUP(Sheet1!DC95,hhdcap_wcm,2))))</f>
        <v>20640.100000052713</v>
      </c>
      <c r="AM97" s="539">
        <f t="shared" si="195"/>
        <v>966.10000000379296</v>
      </c>
      <c r="AN97" s="1054">
        <f t="shared" si="196"/>
        <v>2269.4993545708526</v>
      </c>
      <c r="AO97" s="539">
        <f t="shared" si="197"/>
        <v>6962.8240198233761</v>
      </c>
      <c r="AP97" s="539">
        <f>Sheet1!BA95+Sheet1!BB95+Sheet1!BN95+CD97</f>
        <v>17.189999999999998</v>
      </c>
      <c r="AQ97" s="539">
        <f>Sheet1!BN95+(DO97*Sheet1!BN95)</f>
        <v>16.206011131725418</v>
      </c>
      <c r="AR97" s="539">
        <f>Sheet1!BA95+CD97</f>
        <v>0</v>
      </c>
      <c r="AS97" s="539">
        <f>Sheet1!BA95+Sheet1!BB95+CD97</f>
        <v>0.99</v>
      </c>
      <c r="AT97" s="661">
        <f>0</f>
        <v>0</v>
      </c>
      <c r="AU97" s="539">
        <f>IF(EB97&lt;K97,0,MAX(Sheet1!AA95+AQ97-15/36*K97-N97,Sheet1!EH95,0))</f>
        <v>0</v>
      </c>
      <c r="AV97" s="539">
        <f>IF(OR(B97&gt;=GD97,B97&lt;GC97),0,15/36*K97-MAX(0,64.6-(137.6-(Sheet1!AA95+Sheet1!AB95))))</f>
        <v>26.933333333333334</v>
      </c>
      <c r="AW97" s="1048"/>
      <c r="AX97" s="661"/>
      <c r="AY97" s="661">
        <f t="shared" si="288"/>
        <v>0</v>
      </c>
      <c r="AZ97" s="661">
        <f t="shared" si="289"/>
        <v>0</v>
      </c>
      <c r="BA97" s="1078">
        <f t="shared" si="290"/>
        <v>0</v>
      </c>
      <c r="BB97" s="1038">
        <f t="shared" si="198"/>
        <v>1104.2666666666657</v>
      </c>
      <c r="BC97" s="1060">
        <f t="shared" si="291"/>
        <v>26.933333333333334</v>
      </c>
      <c r="BD97" s="1038">
        <f ca="1">IF(B97&gt;Summary!$A$1,#N/A,BB97*MGtoAF)</f>
        <v>3387.8901333333306</v>
      </c>
      <c r="BE97" s="539">
        <f>Sheet1!BG95+Sheet1!BH95+Sheet1!BI95-BM97</f>
        <v>0.86</v>
      </c>
      <c r="BF97" s="539">
        <f t="shared" si="199"/>
        <v>0.86031910946196677</v>
      </c>
      <c r="BG97" s="539">
        <f>IF(Sheet1!EP95="FM",BM97,0)</f>
        <v>0</v>
      </c>
      <c r="BH97" s="539">
        <f t="shared" si="200"/>
        <v>0</v>
      </c>
      <c r="BI97" s="539">
        <f>IF(Sheet1!EP95="OTHER",BM97,0)</f>
        <v>0</v>
      </c>
      <c r="BJ97" s="539">
        <f t="shared" si="201"/>
        <v>0</v>
      </c>
      <c r="BK97" s="539">
        <f t="shared" si="202"/>
        <v>0.86</v>
      </c>
      <c r="BL97" s="539">
        <f t="shared" si="203"/>
        <v>0.86031910946196677</v>
      </c>
      <c r="BM97" s="539">
        <f>IF(OR(Sheet1!EP95="FM", Sheet1!EP95="OTHER"),SUM(Sheet1!BG95:'Sheet1'!BI95),0)</f>
        <v>0</v>
      </c>
      <c r="BN97" s="525">
        <f>IF(AND($B97&gt;=$FV97,$B97&lt;=$FW97),MAX(BF97,Sheet1!EI95,0),MAX(BF97-(7/36)*$K97,0))</f>
        <v>0</v>
      </c>
      <c r="BO97" s="539">
        <f t="shared" si="204"/>
        <v>11.708569779426922</v>
      </c>
      <c r="BP97" s="525">
        <f t="shared" si="205"/>
        <v>0.86031910946196677</v>
      </c>
      <c r="BQ97" s="525">
        <f>IF(AND($O97&gt;0,Sheet1!EM95=1),(1-($O97-Sheet1!$L95)/$O97)*BL97,0)</f>
        <v>0</v>
      </c>
      <c r="BR97" s="525">
        <f>IF(AND(Sheet1!$L95=0,Sheet1!$L94=0, Calculation!BK97&lt;Sheet1!$EI95-0.1,Sheet1!$EI95=Sheet1!$EI94,Sheet1!$EI95=Sheet1!$EI96),BL97-BQ97,BL97-BQ97)</f>
        <v>0.86031910946196677</v>
      </c>
      <c r="BS97" s="1054" t="str">
        <f t="shared" si="292"/>
        <v/>
      </c>
      <c r="BT97" s="1054">
        <f t="shared" si="293"/>
        <v>12.568888888888889</v>
      </c>
      <c r="BU97" s="539">
        <f t="shared" si="206"/>
        <v>503.5666762864783</v>
      </c>
      <c r="BV97" s="539"/>
      <c r="BW97" s="539">
        <f ca="1">IF(B97&gt;Summary!$A$1,#N/A,BU97*MGtoAF)</f>
        <v>1544.9425628469155</v>
      </c>
      <c r="BX97" s="539">
        <f>Sheet1!BC95+Sheet1!BD95+Sheet1!BE95+Sheet1!BF95-CG97-CH97</f>
        <v>2.4900000000000002</v>
      </c>
      <c r="BY97" s="539">
        <f t="shared" si="207"/>
        <v>2.4909239332096482</v>
      </c>
      <c r="BZ97" s="539">
        <f>IF(Sheet1!EQ95="FM",CH97,0)</f>
        <v>0</v>
      </c>
      <c r="CA97" s="539">
        <f t="shared" si="208"/>
        <v>0</v>
      </c>
      <c r="CB97" s="539">
        <f>IF(Sheet1!EQ95="OTHER",CH97,0)</f>
        <v>0</v>
      </c>
      <c r="CC97" s="539">
        <f t="shared" si="209"/>
        <v>0</v>
      </c>
      <c r="CD97" s="539">
        <f t="shared" si="210"/>
        <v>0</v>
      </c>
      <c r="CE97" s="539">
        <f t="shared" si="211"/>
        <v>2.4900000000000002</v>
      </c>
      <c r="CF97" s="539">
        <f t="shared" si="212"/>
        <v>2.4909239332096482</v>
      </c>
      <c r="CG97" s="539">
        <f>IF(Sheet1!EQ95="CWA",SUM(Sheet1!BC95:'Sheet1'!BF95),0)</f>
        <v>0</v>
      </c>
      <c r="CH97" s="539">
        <f>IF(OR(Sheet1!EQ95="FM", Sheet1!EQ95="OTHER"),SUM(Sheet1!BC95:'Sheet1'!BF95),0)</f>
        <v>0</v>
      </c>
      <c r="CI97" s="525">
        <f>IF(AND($B97&gt;=$FV97,$B97&lt;=$FW97),MAX(CF97,Sheet1!EJ95,0),MAX(CF97-(7/36)*$K97,0))</f>
        <v>0</v>
      </c>
      <c r="CJ97" s="539">
        <f t="shared" si="213"/>
        <v>10.07796495567924</v>
      </c>
      <c r="CK97" s="525">
        <f t="shared" si="214"/>
        <v>2.4909239332096482</v>
      </c>
      <c r="CL97" s="525">
        <f>IF(AND($O97&gt;0,Sheet1!EN95=1),(1-($O97-Sheet1!$L95)/$O97)*CF97,0)</f>
        <v>0</v>
      </c>
      <c r="CM97" s="525">
        <f>IF(AND(Sheet1!$L95=0,Sheet1!$L94=0, Calculation!CE97&lt;Sheet1!EJ95-0.1,Sheet1!EJ95=Sheet1!EJ94,Sheet1!EJ95=Sheet1!EJ96),CF97-CL97,CF97-CL97)</f>
        <v>2.4909239332096482</v>
      </c>
      <c r="CN97" s="1059" t="str">
        <f t="shared" si="294"/>
        <v/>
      </c>
      <c r="CO97" s="1054">
        <f t="shared" si="295"/>
        <v>12.568888888888889</v>
      </c>
      <c r="CP97" s="539">
        <f t="shared" si="215"/>
        <v>413.0962469578489</v>
      </c>
      <c r="CQ97" s="539"/>
      <c r="CR97" s="539">
        <f ca="1">IF(B97&gt;Summary!$A$1,#N/A,CP97*MGtoAF)</f>
        <v>1267.3792856666805</v>
      </c>
      <c r="CS97" s="539">
        <f>Sheet1!BK95+Sheet1!BL95+Sheet1!BM95-Sheet1!ER95-DA97</f>
        <v>6.41</v>
      </c>
      <c r="CT97" s="539">
        <f t="shared" si="216"/>
        <v>6.412378478664194</v>
      </c>
      <c r="CU97" s="539">
        <f>IF(Sheet1!ER95="FM",DA97,0)</f>
        <v>0</v>
      </c>
      <c r="CV97" s="539">
        <f t="shared" si="217"/>
        <v>0</v>
      </c>
      <c r="CW97" s="539">
        <f>IF(Sheet1!ER95="OTHER",DA97,0)</f>
        <v>0</v>
      </c>
      <c r="CX97" s="539">
        <f t="shared" si="218"/>
        <v>0</v>
      </c>
      <c r="CY97" s="539">
        <f t="shared" si="219"/>
        <v>6.41</v>
      </c>
      <c r="CZ97" s="539">
        <f t="shared" si="220"/>
        <v>6.412378478664194</v>
      </c>
      <c r="DA97" s="539">
        <f>IF(OR(Sheet1!ER95="FM", Sheet1!ER95="OTHER"),SUM(Sheet1!BK95:'Sheet1'!BM95),0)</f>
        <v>0</v>
      </c>
      <c r="DB97" s="1030">
        <f>IF(AND($B97&gt;=$FV97,$B97&lt;=$FW97),MAX($CT97,Sheet1!EK95,0),MAX($CT97-(7/36)*$K97,0))</f>
        <v>0</v>
      </c>
      <c r="DC97" s="1031">
        <f t="shared" si="221"/>
        <v>6.156510410224695</v>
      </c>
      <c r="DD97" s="1030">
        <f t="shared" si="222"/>
        <v>6.412378478664194</v>
      </c>
      <c r="DE97" s="525">
        <f>IF(AND($O97&gt;0,Sheet1!EO95=1),(1-($O97-Sheet1!$L95)/$O97)*CZ97,0)</f>
        <v>0</v>
      </c>
      <c r="DF97" s="525">
        <f>IF(AND(Sheet1!$L95=0,Sheet1!$L94=0, Calculation!CY97&lt;Sheet1!$EK95-0.1,Sheet1!$EK95=Sheet1!$EK94,Sheet1!$EK95=Sheet1!$EK96),CZ97-DE97,CZ97-DE97)</f>
        <v>6.412378478664194</v>
      </c>
      <c r="DG97" s="1059">
        <f t="shared" si="296"/>
        <v>12.568888888888889</v>
      </c>
      <c r="DH97" s="661">
        <f t="shared" si="223"/>
        <v>9.76</v>
      </c>
      <c r="DI97" s="539">
        <f t="shared" si="224"/>
        <v>248.56976465985952</v>
      </c>
      <c r="DJ97" s="661">
        <f t="shared" si="225"/>
        <v>9.7636215213358089</v>
      </c>
      <c r="DK97" s="539">
        <f ca="1">IF(B97&gt;Summary!$A$1,#N/A,DI97*MGtoAF)</f>
        <v>762.61203797644896</v>
      </c>
      <c r="DL97" s="661">
        <f t="shared" si="226"/>
        <v>9.76</v>
      </c>
      <c r="DM97" s="539">
        <f t="shared" si="227"/>
        <v>26.949999999999996</v>
      </c>
      <c r="DN97" s="539">
        <f>Sheet1!AB95-DM97</f>
        <v>1.0000000000005116E-2</v>
      </c>
      <c r="DO97" s="758">
        <f t="shared" si="228"/>
        <v>3.7105751391484665E-4</v>
      </c>
      <c r="DP97" s="539">
        <f>(VLOOKUP(Sheet1!DC95,hhdcap_wcm,4)-(((VLOOKUP(Sheet1!DC95,hhdcap_wcm,3)-Sheet1!DC95)/(VLOOKUP(Sheet1!DC95,hhdcap_wcm,3)-VLOOKUP(Sheet1!DC95,hhdcap_wcm,1)))*(VLOOKUP(Sheet1!DC95,hhdcap_wcm,4)-VLOOKUP(Sheet1!DC95,hhdcap_wcm,2))))</f>
        <v>20640.100000052713</v>
      </c>
      <c r="DQ97" s="539">
        <f t="shared" si="229"/>
        <v>966.10000000379296</v>
      </c>
      <c r="DR97" s="539">
        <f t="shared" si="230"/>
        <v>487.19112456066205</v>
      </c>
      <c r="DS97" s="539">
        <f>Sheet1!EA95*AFtoMG</f>
        <v>0</v>
      </c>
      <c r="DT97" s="539">
        <f>Sheet1!EB95*AFtoMG</f>
        <v>0</v>
      </c>
      <c r="DU97" s="539">
        <f>Sheet1!EC95*AFtoMG</f>
        <v>0</v>
      </c>
      <c r="DV97" s="539">
        <f>Sheet1!ED95*AFtoMG</f>
        <v>0</v>
      </c>
      <c r="DW97" s="539">
        <f t="shared" si="231"/>
        <v>0</v>
      </c>
      <c r="DX97" s="539">
        <f t="shared" si="232"/>
        <v>0</v>
      </c>
      <c r="DY97" s="539">
        <f t="shared" si="233"/>
        <v>2269.4993545708526</v>
      </c>
      <c r="DZ97" s="539">
        <f t="shared" si="234"/>
        <v>6962.8240198233761</v>
      </c>
      <c r="EA97" s="539"/>
      <c r="EB97" s="525">
        <f>IF(OR(B97&lt;FV97,B97&gt;FW97),(MIN(BF97+BY97+CT97+MAX(Sheet1!AA95+AQ97-73,0),K97)),0)</f>
        <v>9.7636215213358089</v>
      </c>
      <c r="EC97" s="539"/>
      <c r="ED97" s="539">
        <f t="shared" si="235"/>
        <v>9.7636215213358089</v>
      </c>
      <c r="EE97" s="539"/>
      <c r="EF97" s="539">
        <f>Sheet1!EH95+Sheet1!EI95+Sheet1!EJ95+Sheet1!EK95</f>
        <v>10</v>
      </c>
      <c r="EG97" s="1038">
        <f t="shared" si="297"/>
        <v>15.469999999999999</v>
      </c>
      <c r="EH97" s="525">
        <f t="shared" si="236"/>
        <v>0</v>
      </c>
      <c r="EI97" s="539">
        <f>IF(Sheet1!ET95=1,SUM('Calculations II'!AT97:BA97)+'Calculations II'!BC97+Sheet1!BV95+'Calculations II'!BE97+AP97,'Calculations II'!BK97)</f>
        <v>43.398533131725422</v>
      </c>
      <c r="EJ97" s="539">
        <f ca="1">EI97+'Calculations II'!D97+'Calculations II'!E97+'Calculations II'!O97</f>
        <v>50.826998959868384</v>
      </c>
      <c r="EK97" s="539"/>
      <c r="EL97" s="539"/>
      <c r="EM97" s="539">
        <f t="shared" si="237"/>
        <v>42455</v>
      </c>
      <c r="EN97" s="539">
        <f t="shared" si="238"/>
        <v>54.876378478664193</v>
      </c>
      <c r="EO97" s="539">
        <f t="shared" si="239"/>
        <v>84.8937575064935</v>
      </c>
      <c r="EP97" s="539">
        <v>0</v>
      </c>
      <c r="EQ97" s="539">
        <v>0</v>
      </c>
      <c r="ER97" s="539">
        <v>0</v>
      </c>
      <c r="ES97" s="525">
        <f t="shared" si="259"/>
        <v>-6.7861258708629721</v>
      </c>
      <c r="ET97" s="539">
        <f>-(VLOOKUP(Sheet1!BQ95,Lookup!$O$4:$Q$262,2)-VLOOKUP(Sheet1!BQ94,Lookup!$O$4:$Q$262,2))/1000000</f>
        <v>-3.4617990613041298</v>
      </c>
      <c r="EU97" s="539">
        <f>-(VLOOKUP(Sheet1!BR95,Lookup!$O$4:$Q$262,3)-VLOOKUP(Sheet1!BR94,Lookup!$O$4:$Q$262,3))/1000000</f>
        <v>-3.3243268095588423</v>
      </c>
      <c r="EV97" s="539"/>
      <c r="EW97" s="539"/>
      <c r="EX97" s="539"/>
      <c r="EY97" s="539"/>
      <c r="EZ97" s="539"/>
      <c r="FA97" s="539"/>
      <c r="FB97" s="539"/>
      <c r="FC97" s="539"/>
      <c r="FD97" s="571" t="e">
        <f t="shared" si="240"/>
        <v>#N/A</v>
      </c>
      <c r="FE97" s="571" t="e">
        <f t="shared" si="241"/>
        <v>#N/A</v>
      </c>
      <c r="FF97" s="572" t="e">
        <f t="shared" si="242"/>
        <v>#N/A</v>
      </c>
      <c r="FG97" s="573" t="s">
        <v>670</v>
      </c>
      <c r="FH97" s="573" t="s">
        <v>670</v>
      </c>
      <c r="FI97" s="571" t="e">
        <v>#N/A</v>
      </c>
      <c r="FJ97" s="571" t="e">
        <v>#N/A</v>
      </c>
      <c r="FK97" s="539"/>
      <c r="FL97" s="1034">
        <v>0</v>
      </c>
      <c r="FM97" s="539"/>
      <c r="FN97" s="539"/>
      <c r="FO97" s="539">
        <f>O97+((Sheet1!CS95)*GPMtoMGD)</f>
        <v>59.566344000000001</v>
      </c>
      <c r="FP97" s="539">
        <f>IF(Sheet1!AA95+AQ97&lt;=Calculation!N97,AQ97,Calculation!N97-Sheet1!AA95)</f>
        <v>16.206011131725418</v>
      </c>
      <c r="FQ97" s="539">
        <f>(Sheet1!BP95+Sheet1!BO95)/694.4</f>
        <v>1.6785714285714286</v>
      </c>
      <c r="FR97" s="545"/>
      <c r="FS97" s="545"/>
      <c r="FT97" s="545"/>
      <c r="FU97" s="545"/>
      <c r="FV97" s="1309">
        <f t="shared" si="260"/>
        <v>42527</v>
      </c>
      <c r="FW97" s="1309">
        <f t="shared" si="261"/>
        <v>42662</v>
      </c>
      <c r="FX97" s="545"/>
      <c r="FY97" s="545">
        <f>Sheet1!DA95-Sheet1!CZ95-Sheet1!AE95</f>
        <v>391.93838</v>
      </c>
      <c r="FZ97" s="539">
        <f t="shared" si="298"/>
        <v>0.22053811465938464</v>
      </c>
      <c r="GA97" s="539"/>
      <c r="GB97" s="539" t="str">
        <f t="shared" si="262"/>
        <v>n</v>
      </c>
      <c r="GC97" s="543">
        <f t="shared" si="263"/>
        <v>42415</v>
      </c>
      <c r="GD97" s="1309">
        <f t="shared" si="264"/>
        <v>42526</v>
      </c>
      <c r="GE97" s="539">
        <f t="shared" si="282"/>
        <v>6520</v>
      </c>
      <c r="GF97" s="1309">
        <f t="shared" si="265"/>
        <v>42527</v>
      </c>
      <c r="GG97" s="539">
        <f t="shared" si="312"/>
        <v>3260</v>
      </c>
      <c r="GH97" s="543">
        <f t="shared" si="266"/>
        <v>42675</v>
      </c>
      <c r="GJ97" s="525">
        <f t="shared" si="267"/>
        <v>0</v>
      </c>
      <c r="GK97" s="539" t="str">
        <f t="shared" si="243"/>
        <v/>
      </c>
      <c r="GL97" s="539">
        <f t="shared" si="268"/>
        <v>0</v>
      </c>
      <c r="GM97" s="539" t="str">
        <f t="shared" si="269"/>
        <v/>
      </c>
      <c r="GN97" s="539">
        <f>IF(GK97="P",Lookup!$M$12,IF(GK97="PP",Lookup!$M$13,IF(GK97="PPP",Lookup!$M$14,IF(GK97="T",Lookup!$M$15,IF(GK97="TP",Lookup!$M$16,IF(GK97="TPP",Lookup!$M$17,IF(GK97="TPPP",Lookup!$M$18,0)))))))*GJ97</f>
        <v>0</v>
      </c>
      <c r="GO97" s="539">
        <f t="shared" si="270"/>
        <v>0</v>
      </c>
      <c r="GP97" s="539">
        <f t="shared" si="244"/>
        <v>3387.8901333333306</v>
      </c>
      <c r="GQ97" s="539">
        <f t="shared" si="281"/>
        <v>1104.2666666666657</v>
      </c>
      <c r="GR97" s="539"/>
      <c r="GS97" s="539">
        <f t="shared" si="271"/>
        <v>0</v>
      </c>
      <c r="GT97" s="539" t="str">
        <f t="shared" si="272"/>
        <v/>
      </c>
      <c r="GU97" s="539">
        <f>IF(GK97="P",Lookup!$N$12,IF(GK97="PP",Lookup!$N$13,IF(GK97="PPP",Lookup!$N$14,IF(GK97="T",Lookup!$N$15,IF(GK97="TP",Lookup!$N$16,IF(GK97="TPP",Lookup!$N$17,IF(GK97="TPPP",Lookup!$N$18,0)))))))*GJ97</f>
        <v>0</v>
      </c>
      <c r="GV97" s="539">
        <f t="shared" si="273"/>
        <v>0</v>
      </c>
      <c r="GW97" s="539">
        <f t="shared" si="245"/>
        <v>1544.9425628469155</v>
      </c>
      <c r="GX97" s="539">
        <f t="shared" si="278"/>
        <v>503.5666762864783</v>
      </c>
      <c r="GY97" s="539"/>
      <c r="GZ97" s="539">
        <f t="shared" si="274"/>
        <v>0</v>
      </c>
      <c r="HA97" s="539" t="str">
        <f t="shared" si="275"/>
        <v/>
      </c>
      <c r="HB97" s="539">
        <f>IF(GK97="P",Lookup!$N$12,IF(GK97="PP",Lookup!$N$13,IF(GK97="PPP",Lookup!$N$14,IF(GK97="T",Lookup!$N$15,IF(GK97="TP",Lookup!$N$16,IF(GK97="TPP",Lookup!$N$17,IF(GK97="TPPP",Lookup!$N$18,0)))))))*GJ97</f>
        <v>0</v>
      </c>
      <c r="HC97" s="525">
        <f t="shared" si="246"/>
        <v>0</v>
      </c>
      <c r="HD97" s="539">
        <f t="shared" si="247"/>
        <v>1267.3792856666805</v>
      </c>
      <c r="HE97" s="539">
        <f t="shared" si="279"/>
        <v>413.0962469578489</v>
      </c>
      <c r="HF97" s="539"/>
      <c r="HG97" s="539">
        <f t="shared" si="276"/>
        <v>0</v>
      </c>
      <c r="HH97" s="539" t="str">
        <f t="shared" si="277"/>
        <v/>
      </c>
      <c r="HI97" s="539">
        <f>IF(GK97="P",Lookup!$N$12,IF(GK97="PP",Lookup!$N$13,IF(GK97="PPP",Lookup!$N$14,IF(GK97="T",Lookup!$N$15,IF(GK97="TP",Lookup!$N$16,IF(GK97="TPP",Lookup!$N$17,IF(GK97="TPPP",Lookup!$N$18,0)))))))*GJ97</f>
        <v>0</v>
      </c>
      <c r="HJ97" s="525">
        <f t="shared" si="248"/>
        <v>0</v>
      </c>
      <c r="HK97" s="539">
        <f t="shared" si="249"/>
        <v>762.61203797644896</v>
      </c>
      <c r="HL97" s="539">
        <f t="shared" si="280"/>
        <v>248.56976465985952</v>
      </c>
      <c r="HM97" s="539"/>
      <c r="HN97" s="545"/>
      <c r="HO97" s="545"/>
      <c r="HP97" s="545"/>
      <c r="HQ97" s="545">
        <f>IF(AND(B97&gt;=$FV$4,B97&lt;=$FW$4),MAX(110/1.02+$HQ$6+MIN(113/1.02,G97),IF($HV$6-(Sheet1!DA95-Sheet1!DB95)+MIN(113/1.02,G97)&lt;G97+FL97,$HV$6-(Sheet1!DA95-Sheet1!DB95)+MIN(113/1.02,G97),G97+FL97)),MIN(110/1.02+$HQ$6+113/1.02,G97))</f>
        <v>218.62745098039215</v>
      </c>
      <c r="HR97" s="545">
        <f t="shared" si="299"/>
        <v>223</v>
      </c>
      <c r="HS97" s="545">
        <f>HR97+(Sheet1!DA95-Sheet1!DB95)</f>
        <v>853</v>
      </c>
      <c r="HT97" s="545">
        <f t="shared" si="300"/>
        <v>62.962900000000005</v>
      </c>
      <c r="HU97" s="545">
        <f t="shared" si="301"/>
        <v>790.03710000000001</v>
      </c>
      <c r="HV97" s="545">
        <f t="shared" si="302"/>
        <v>0</v>
      </c>
      <c r="HW97" s="537" t="str">
        <f t="shared" si="303"/>
        <v/>
      </c>
      <c r="HX97" s="545">
        <f t="shared" si="304"/>
        <v>1071.372549019608</v>
      </c>
      <c r="HY97" s="545">
        <f>Sheet1!CZ95</f>
        <v>1290</v>
      </c>
      <c r="HZ97" s="545">
        <f t="shared" si="305"/>
        <v>0</v>
      </c>
      <c r="IA97" s="545">
        <f t="shared" si="306"/>
        <v>62.962900000000005</v>
      </c>
      <c r="IB97" s="545">
        <f t="shared" si="307"/>
        <v>1290</v>
      </c>
      <c r="IC97" s="1038" t="str">
        <f t="shared" si="308"/>
        <v/>
      </c>
      <c r="ID97" s="545">
        <f t="shared" si="309"/>
        <v>1227.0371</v>
      </c>
      <c r="IE97" s="545">
        <f>Sheet1!DB95</f>
        <v>1130</v>
      </c>
      <c r="IF97" s="537">
        <f>Sheet1!DA95</f>
        <v>1760</v>
      </c>
      <c r="II97" s="1328">
        <f t="shared" si="283"/>
        <v>32.343199999999996</v>
      </c>
    </row>
    <row r="98" spans="1:243" x14ac:dyDescent="0.2">
      <c r="A98" s="557" t="s">
        <v>3</v>
      </c>
      <c r="B98" s="535">
        <v>42456</v>
      </c>
      <c r="C98" s="540">
        <v>0</v>
      </c>
      <c r="D98" s="509">
        <f t="shared" si="310"/>
        <v>300</v>
      </c>
      <c r="E98" s="509">
        <f t="shared" si="311"/>
        <v>250</v>
      </c>
      <c r="F98" s="509">
        <v>250</v>
      </c>
      <c r="G98" s="539">
        <f>DR98+Sheet1!CZ96</f>
        <v>1666.5002521443962</v>
      </c>
      <c r="H98" s="1094">
        <f>MAX(MIN(M98-D98*CFStoMGD-IF(AND($B98&gt;=$GC98,$B98&lt;=$GH98),MIN($O98-$ED98,113*CFStoMGD),MAX($O98-100*CFStoMGD,0)),M98+(Sheet1!DA96-Sheet1!DB96-E98)*CFStoMGD-IF(AND($B98&gt;=$GC98,$B98&lt;=$GH98),MIN($O98-$ED98,113*CFStoMGD),MAX($O98-100*CFStoMGD,0))),0)</f>
        <v>865.94572347832707</v>
      </c>
      <c r="I98" s="538">
        <f>IF(Sheet1!DA96&gt;=E98,(Sheet1!DA96-E98+P98)*CFStoMGD,0)</f>
        <v>1037.7310641919998</v>
      </c>
      <c r="J98" s="1012">
        <f>IF(Sheet1!DB96&gt;=D98,(Sheet1!DB96-D98+P98)*CFStoMGD,0)</f>
        <v>585.25106419199994</v>
      </c>
      <c r="K98" s="833">
        <f t="shared" si="284"/>
        <v>64.64</v>
      </c>
      <c r="L98" s="539">
        <f>Sheet1!AA96+Sheet1!AB96-Sheet1!L96+(Sheet1!DA96-F98)*CFStoMGD-S98-T98-U98</f>
        <v>973.09199999999987</v>
      </c>
      <c r="M98" s="539">
        <f t="shared" si="189"/>
        <v>1098.7702782458605</v>
      </c>
      <c r="N98" s="839">
        <f>IF(Sheet1!DA96&gt;=F98,MIN(113*CFStoMGD,MIN(MAX(L98,0),MAX(M98,0))),0)</f>
        <v>73.043199999999999</v>
      </c>
      <c r="O98" s="542">
        <f>Sheet1!AA96+Sheet1!AB96</f>
        <v>48.739999999999995</v>
      </c>
      <c r="P98" s="542">
        <f t="shared" si="190"/>
        <v>75.400779999999997</v>
      </c>
      <c r="Q98" s="827">
        <f t="shared" si="285"/>
        <v>38.849999999999994</v>
      </c>
      <c r="R98" s="827">
        <f t="shared" si="251"/>
        <v>9.83544523246651</v>
      </c>
      <c r="S98" s="827">
        <f t="shared" si="252"/>
        <v>9.8899999999999988</v>
      </c>
      <c r="T98" s="827">
        <f t="shared" si="253"/>
        <v>54.75</v>
      </c>
      <c r="U98" s="827">
        <f t="shared" si="286"/>
        <v>0</v>
      </c>
      <c r="V98" s="827"/>
      <c r="W98" s="827">
        <f t="shared" si="254"/>
        <v>54.804554767533489</v>
      </c>
      <c r="X98" s="827">
        <f t="shared" si="255"/>
        <v>64.64</v>
      </c>
      <c r="Y98" s="827" t="str">
        <f t="shared" si="256"/>
        <v>FALSE</v>
      </c>
      <c r="Z98" s="827">
        <f t="shared" si="257"/>
        <v>48.739999999999995</v>
      </c>
      <c r="AA98" s="827">
        <f t="shared" si="258"/>
        <v>48.739999999999995</v>
      </c>
      <c r="AB98" s="1078">
        <f t="shared" si="287"/>
        <v>60.10094999999999</v>
      </c>
      <c r="AC98" s="542">
        <f>Sheet1!Y96*MGDtoCFS</f>
        <v>36.354500000000002</v>
      </c>
      <c r="AD98" s="542">
        <f>Sheet1!Z96*MGDtoCFS</f>
        <v>41.707119999999996</v>
      </c>
      <c r="AE98" s="542">
        <f>Sheet1!AA96*MGDtoCFS</f>
        <v>36.354500000000002</v>
      </c>
      <c r="AF98" s="542">
        <f>Sheet1!AB96*MGDtoCFS</f>
        <v>39.046279999999996</v>
      </c>
      <c r="AG98" s="542">
        <f>Sheet1!L96*MGDtoCFS</f>
        <v>0</v>
      </c>
      <c r="AH98" s="525">
        <f t="shared" si="191"/>
        <v>0</v>
      </c>
      <c r="AI98" s="1078">
        <f t="shared" si="192"/>
        <v>0</v>
      </c>
      <c r="AJ98" s="539">
        <f t="shared" si="193"/>
        <v>54.804554767533489</v>
      </c>
      <c r="AK98" s="539">
        <f t="shared" si="194"/>
        <v>84.782646225374307</v>
      </c>
      <c r="AL98" s="539">
        <f>(VLOOKUP(Sheet1!DC96,hhdcap_wcm,4)-(((VLOOKUP(Sheet1!DC96,hhdcap_wcm,3)-Sheet1!DC96)/(VLOOKUP(Sheet1!DC96,hhdcap_wcm,3)-VLOOKUP(Sheet1!DC96,hhdcap_wcm,1)))*(VLOOKUP(Sheet1!DC96,hhdcap_wcm,4)-VLOOKUP(Sheet1!DC96,hhdcap_wcm,2))))</f>
        <v>21386.700000055051</v>
      </c>
      <c r="AM98" s="539">
        <f t="shared" si="195"/>
        <v>746.60000000233777</v>
      </c>
      <c r="AN98" s="1054">
        <f t="shared" si="196"/>
        <v>2324.3039093383863</v>
      </c>
      <c r="AO98" s="539">
        <f t="shared" si="197"/>
        <v>7130.9643938501695</v>
      </c>
      <c r="AP98" s="539">
        <f>Sheet1!BA96+Sheet1!BB96+Sheet1!BN96+CD98</f>
        <v>15.49</v>
      </c>
      <c r="AQ98" s="539">
        <f>Sheet1!BN96+(DO98*Sheet1!BN96)</f>
        <v>14.420015760441292</v>
      </c>
      <c r="AR98" s="539">
        <f>Sheet1!BA96+CD98</f>
        <v>0</v>
      </c>
      <c r="AS98" s="539">
        <f>Sheet1!BA96+Sheet1!BB96+CD98</f>
        <v>0.99</v>
      </c>
      <c r="AT98" s="661">
        <f>0</f>
        <v>0</v>
      </c>
      <c r="AU98" s="539">
        <f>IF(EB98&lt;K98,0,MAX(Sheet1!AA96+AQ98-15/36*K98-N98,Sheet1!EH96,0))</f>
        <v>0</v>
      </c>
      <c r="AV98" s="539">
        <f>IF(OR(B98&gt;=GD98,B98&lt;GC98),0,15/36*K98-MAX(0,64.6-(137.6-(Sheet1!AA96+Sheet1!AB96))))</f>
        <v>26.933333333333334</v>
      </c>
      <c r="AW98" s="1048"/>
      <c r="AX98" s="661"/>
      <c r="AY98" s="661">
        <f t="shared" si="288"/>
        <v>0</v>
      </c>
      <c r="AZ98" s="661">
        <f t="shared" si="289"/>
        <v>0</v>
      </c>
      <c r="BA98" s="1078">
        <f t="shared" si="290"/>
        <v>0</v>
      </c>
      <c r="BB98" s="1038">
        <f t="shared" si="198"/>
        <v>1131.1999999999991</v>
      </c>
      <c r="BC98" s="1060">
        <f t="shared" si="291"/>
        <v>26.933333333333334</v>
      </c>
      <c r="BD98" s="1038">
        <f ca="1">IF(B98&gt;Summary!$A$1,#N/A,BB98*MGtoAF)</f>
        <v>3470.5215999999973</v>
      </c>
      <c r="BE98" s="539">
        <f>Sheet1!BG96+Sheet1!BH96+Sheet1!BI96-BM98</f>
        <v>0.87</v>
      </c>
      <c r="BF98" s="539">
        <f t="shared" si="199"/>
        <v>0.86520094562647754</v>
      </c>
      <c r="BG98" s="539">
        <f>IF(Sheet1!EP96="FM",BM98,0)</f>
        <v>0</v>
      </c>
      <c r="BH98" s="539">
        <f t="shared" si="200"/>
        <v>0</v>
      </c>
      <c r="BI98" s="539">
        <f>IF(Sheet1!EP96="OTHER",BM98,0)</f>
        <v>0</v>
      </c>
      <c r="BJ98" s="539">
        <f t="shared" si="201"/>
        <v>0</v>
      </c>
      <c r="BK98" s="539">
        <f t="shared" si="202"/>
        <v>0.87</v>
      </c>
      <c r="BL98" s="539">
        <f t="shared" si="203"/>
        <v>0.86520094562647754</v>
      </c>
      <c r="BM98" s="539">
        <f>IF(OR(Sheet1!EP96="FM", Sheet1!EP96="OTHER"),SUM(Sheet1!BG96:'Sheet1'!BI96),0)</f>
        <v>0</v>
      </c>
      <c r="BN98" s="525">
        <f>IF(AND($B98&gt;=$FV98,$B98&lt;=$FW98),MAX(BF98,Sheet1!EI96,0),MAX(BF98-(7/36)*$K98,0))</f>
        <v>0</v>
      </c>
      <c r="BO98" s="539">
        <f t="shared" si="204"/>
        <v>11.703687943262411</v>
      </c>
      <c r="BP98" s="525">
        <f t="shared" si="205"/>
        <v>0.86520094562647754</v>
      </c>
      <c r="BQ98" s="525">
        <f>IF(AND($O98&gt;0,Sheet1!EM96=1),(1-($O98-Sheet1!$L96)/$O98)*BL98,0)</f>
        <v>0</v>
      </c>
      <c r="BR98" s="525">
        <f>IF(AND(Sheet1!$L96=0,Sheet1!$L95=0, Calculation!BK98&lt;Sheet1!$EI96-0.1,Sheet1!$EI96=Sheet1!$EI95,Sheet1!$EI96=Sheet1!$EI97),BL98-BQ98,BL98-BQ98)</f>
        <v>0.86520094562647754</v>
      </c>
      <c r="BS98" s="1054" t="str">
        <f t="shared" si="292"/>
        <v/>
      </c>
      <c r="BT98" s="1054">
        <f t="shared" si="293"/>
        <v>12.568888888888889</v>
      </c>
      <c r="BU98" s="539">
        <f t="shared" si="206"/>
        <v>515.27036422974072</v>
      </c>
      <c r="BV98" s="539"/>
      <c r="BW98" s="539">
        <f ca="1">IF(B98&gt;Summary!$A$1,#N/A,BU98*MGtoAF)</f>
        <v>1580.8494774568446</v>
      </c>
      <c r="BX98" s="539">
        <f>Sheet1!BC96+Sheet1!BD96+Sheet1!BE96+Sheet1!BF96-CG98-CH98</f>
        <v>2.4900000000000002</v>
      </c>
      <c r="BY98" s="539">
        <f t="shared" si="207"/>
        <v>2.4762647754137119</v>
      </c>
      <c r="BZ98" s="539">
        <f>IF(Sheet1!EQ96="FM",CH98,0)</f>
        <v>0</v>
      </c>
      <c r="CA98" s="539">
        <f t="shared" si="208"/>
        <v>0</v>
      </c>
      <c r="CB98" s="539">
        <f>IF(Sheet1!EQ96="OTHER",CH98,0)</f>
        <v>0</v>
      </c>
      <c r="CC98" s="539">
        <f t="shared" si="209"/>
        <v>0</v>
      </c>
      <c r="CD98" s="539">
        <f t="shared" si="210"/>
        <v>0</v>
      </c>
      <c r="CE98" s="539">
        <f t="shared" si="211"/>
        <v>2.4900000000000002</v>
      </c>
      <c r="CF98" s="539">
        <f t="shared" si="212"/>
        <v>2.4762647754137119</v>
      </c>
      <c r="CG98" s="539">
        <f>IF(Sheet1!EQ96="CWA",SUM(Sheet1!BC96:'Sheet1'!BF96),0)</f>
        <v>0</v>
      </c>
      <c r="CH98" s="539">
        <f>IF(OR(Sheet1!EQ96="FM", Sheet1!EQ96="OTHER"),SUM(Sheet1!BC96:'Sheet1'!BF96),0)</f>
        <v>0</v>
      </c>
      <c r="CI98" s="525">
        <f>IF(AND($B98&gt;=$FV98,$B98&lt;=$FW98),MAX(CF98,Sheet1!EJ96,0),MAX(CF98-(7/36)*$K98,0))</f>
        <v>0</v>
      </c>
      <c r="CJ98" s="539">
        <f t="shared" si="213"/>
        <v>10.092624113475177</v>
      </c>
      <c r="CK98" s="525">
        <f t="shared" si="214"/>
        <v>2.4762647754137119</v>
      </c>
      <c r="CL98" s="525">
        <f>IF(AND($O98&gt;0,Sheet1!EN96=1),(1-($O98-Sheet1!$L96)/$O98)*CF98,0)</f>
        <v>0</v>
      </c>
      <c r="CM98" s="525">
        <f>IF(AND(Sheet1!$L96=0,Sheet1!$L95=0, Calculation!CE98&lt;Sheet1!EJ96-0.1,Sheet1!EJ96=Sheet1!EJ95,Sheet1!EJ96=Sheet1!EJ97),CF98-CL98,CF98-CL98)</f>
        <v>2.4762647754137119</v>
      </c>
      <c r="CN98" s="1059" t="str">
        <f t="shared" si="294"/>
        <v/>
      </c>
      <c r="CO98" s="1054">
        <f t="shared" si="295"/>
        <v>12.568888888888889</v>
      </c>
      <c r="CP98" s="539">
        <f t="shared" si="215"/>
        <v>423.18887107132406</v>
      </c>
      <c r="CQ98" s="539"/>
      <c r="CR98" s="539">
        <f ca="1">IF(B98&gt;Summary!$A$1,#N/A,CP98*MGtoAF)</f>
        <v>1298.3434564468223</v>
      </c>
      <c r="CS98" s="539">
        <f>Sheet1!BK96+Sheet1!BL96+Sheet1!BM96-Sheet1!ER96-DA98</f>
        <v>6.53</v>
      </c>
      <c r="CT98" s="539">
        <f t="shared" si="216"/>
        <v>6.4939795114263204</v>
      </c>
      <c r="CU98" s="539">
        <f>IF(Sheet1!ER96="FM",DA98,0)</f>
        <v>0</v>
      </c>
      <c r="CV98" s="539">
        <f t="shared" si="217"/>
        <v>0</v>
      </c>
      <c r="CW98" s="539">
        <f>IF(Sheet1!ER96="OTHER",DA98,0)</f>
        <v>0</v>
      </c>
      <c r="CX98" s="539">
        <f t="shared" si="218"/>
        <v>0</v>
      </c>
      <c r="CY98" s="539">
        <f t="shared" si="219"/>
        <v>6.53</v>
      </c>
      <c r="CZ98" s="539">
        <f t="shared" si="220"/>
        <v>6.4939795114263204</v>
      </c>
      <c r="DA98" s="539">
        <f>IF(OR(Sheet1!ER96="FM", Sheet1!ER96="OTHER"),SUM(Sheet1!BK96:'Sheet1'!BM96),0)</f>
        <v>0</v>
      </c>
      <c r="DB98" s="1030">
        <f>IF(AND($B98&gt;=$FV98,$B98&lt;=$FW98),MAX($CT98,Sheet1!EK96,0),MAX($CT98-(7/36)*$K98,0))</f>
        <v>0</v>
      </c>
      <c r="DC98" s="1031">
        <f t="shared" si="221"/>
        <v>6.0749093774625686</v>
      </c>
      <c r="DD98" s="1030">
        <f t="shared" si="222"/>
        <v>6.4939795114263204</v>
      </c>
      <c r="DE98" s="525">
        <f>IF(AND($O98&gt;0,Sheet1!EO96=1),(1-($O98-Sheet1!$L96)/$O98)*CZ98,0)</f>
        <v>0</v>
      </c>
      <c r="DF98" s="525">
        <f>IF(AND(Sheet1!$L96=0,Sheet1!$L95=0, Calculation!CY98&lt;Sheet1!$EK96-0.1,Sheet1!$EK96=Sheet1!$EK95,Sheet1!$EK96=Sheet1!$EK97),CZ98-DE98,CZ98-DE98)</f>
        <v>6.4939795114263204</v>
      </c>
      <c r="DG98" s="1059">
        <f t="shared" si="296"/>
        <v>12.568888888888889</v>
      </c>
      <c r="DH98" s="661">
        <f t="shared" si="223"/>
        <v>9.89</v>
      </c>
      <c r="DI98" s="539">
        <f t="shared" si="224"/>
        <v>254.64467403732209</v>
      </c>
      <c r="DJ98" s="661">
        <f t="shared" si="225"/>
        <v>9.83544523246651</v>
      </c>
      <c r="DK98" s="539">
        <f ca="1">IF(B98&gt;Summary!$A$1,#N/A,DI98*MGtoAF)</f>
        <v>781.24985994650422</v>
      </c>
      <c r="DL98" s="661">
        <f t="shared" si="226"/>
        <v>9.8899999999999988</v>
      </c>
      <c r="DM98" s="539">
        <f t="shared" si="227"/>
        <v>25.38</v>
      </c>
      <c r="DN98" s="539">
        <f>Sheet1!AB96-DM98</f>
        <v>-0.14000000000000057</v>
      </c>
      <c r="DO98" s="758">
        <f t="shared" si="228"/>
        <v>-5.5161544523246878E-3</v>
      </c>
      <c r="DP98" s="539">
        <f>(VLOOKUP(Sheet1!DC96,hhdcap_wcm,4)-(((VLOOKUP(Sheet1!DC96,hhdcap_wcm,3)-Sheet1!DC96)/(VLOOKUP(Sheet1!DC96,hhdcap_wcm,3)-VLOOKUP(Sheet1!DC96,hhdcap_wcm,1)))*(VLOOKUP(Sheet1!DC96,hhdcap_wcm,4)-VLOOKUP(Sheet1!DC96,hhdcap_wcm,2))))</f>
        <v>21386.700000055051</v>
      </c>
      <c r="DQ98" s="539">
        <f t="shared" si="229"/>
        <v>746.60000000233777</v>
      </c>
      <c r="DR98" s="539">
        <f t="shared" si="230"/>
        <v>376.5002521443962</v>
      </c>
      <c r="DS98" s="539">
        <f>Sheet1!EA96*AFtoMG</f>
        <v>0</v>
      </c>
      <c r="DT98" s="539">
        <f>Sheet1!EB96*AFtoMG</f>
        <v>0</v>
      </c>
      <c r="DU98" s="539">
        <f>Sheet1!EC96*AFtoMG</f>
        <v>0</v>
      </c>
      <c r="DV98" s="539">
        <f>Sheet1!ED96*AFtoMG</f>
        <v>0</v>
      </c>
      <c r="DW98" s="539">
        <f t="shared" si="231"/>
        <v>0</v>
      </c>
      <c r="DX98" s="539">
        <f t="shared" si="232"/>
        <v>0</v>
      </c>
      <c r="DY98" s="539">
        <f t="shared" si="233"/>
        <v>2324.3039093383863</v>
      </c>
      <c r="DZ98" s="539">
        <f t="shared" si="234"/>
        <v>7130.9643938501695</v>
      </c>
      <c r="EA98" s="539"/>
      <c r="EB98" s="525">
        <f>IF(OR(B98&lt;FV98,B98&gt;FW98),(MIN(BF98+BY98+CT98+MAX(Sheet1!AA96+AQ98-73,0),K98)),0)</f>
        <v>9.83544523246651</v>
      </c>
      <c r="EC98" s="539"/>
      <c r="ED98" s="539">
        <f t="shared" si="235"/>
        <v>9.83544523246651</v>
      </c>
      <c r="EE98" s="539"/>
      <c r="EF98" s="539">
        <f>Sheet1!EH96+Sheet1!EI96+Sheet1!EJ96+Sheet1!EK96</f>
        <v>10</v>
      </c>
      <c r="EG98" s="1038">
        <f t="shared" si="297"/>
        <v>15.469999999999999</v>
      </c>
      <c r="EH98" s="525">
        <f t="shared" si="236"/>
        <v>0</v>
      </c>
      <c r="EI98" s="539">
        <f>IF(Sheet1!ET96=1,SUM('Calculations II'!AT98:BA98)+'Calculations II'!BC98+Sheet1!BV96+'Calculations II'!BE98+AP98,'Calculations II'!BK98)</f>
        <v>44.631515760441289</v>
      </c>
      <c r="EJ98" s="539">
        <f ca="1">EI98+'Calculations II'!D98+'Calculations II'!E98+'Calculations II'!O98</f>
        <v>47.582925015190554</v>
      </c>
      <c r="EK98" s="539"/>
      <c r="EL98" s="539"/>
      <c r="EM98" s="539">
        <f t="shared" si="237"/>
        <v>42456</v>
      </c>
      <c r="EN98" s="539">
        <f t="shared" si="238"/>
        <v>54.804554767533489</v>
      </c>
      <c r="EO98" s="539">
        <f t="shared" si="239"/>
        <v>84.782646225374307</v>
      </c>
      <c r="EP98" s="539">
        <v>0</v>
      </c>
      <c r="EQ98" s="539">
        <v>0</v>
      </c>
      <c r="ER98" s="539">
        <v>0</v>
      </c>
      <c r="ES98" s="525">
        <f t="shared" si="259"/>
        <v>-3.6039372557130904</v>
      </c>
      <c r="ET98" s="539">
        <f>-(VLOOKUP(Sheet1!BQ96,Lookup!$O$4:$Q$262,2)-VLOOKUP(Sheet1!BQ95,Lookup!$O$4:$Q$262,2))/1000000</f>
        <v>-1.8017185902905204</v>
      </c>
      <c r="EU98" s="539">
        <f>-(VLOOKUP(Sheet1!BR96,Lookup!$O$4:$Q$262,3)-VLOOKUP(Sheet1!BR95,Lookup!$O$4:$Q$262,3))/1000000</f>
        <v>-1.80221866542257</v>
      </c>
      <c r="EV98" s="539"/>
      <c r="EW98" s="539"/>
      <c r="EX98" s="539"/>
      <c r="EY98" s="539"/>
      <c r="EZ98" s="539"/>
      <c r="FA98" s="539"/>
      <c r="FB98" s="539"/>
      <c r="FC98" s="539"/>
      <c r="FD98" s="571" t="e">
        <f t="shared" si="240"/>
        <v>#N/A</v>
      </c>
      <c r="FE98" s="571" t="e">
        <f t="shared" si="241"/>
        <v>#N/A</v>
      </c>
      <c r="FF98" s="572" t="e">
        <f t="shared" si="242"/>
        <v>#N/A</v>
      </c>
      <c r="FG98" s="573" t="s">
        <v>670</v>
      </c>
      <c r="FH98" s="573" t="s">
        <v>670</v>
      </c>
      <c r="FI98" s="571" t="e">
        <v>#N/A</v>
      </c>
      <c r="FJ98" s="571" t="e">
        <v>#N/A</v>
      </c>
      <c r="FK98" s="539"/>
      <c r="FL98" s="1034">
        <v>0</v>
      </c>
      <c r="FM98" s="539"/>
      <c r="FN98" s="539"/>
      <c r="FO98" s="539">
        <f>O98+((Sheet1!CS96)*GPMtoMGD)</f>
        <v>57.660223999999999</v>
      </c>
      <c r="FP98" s="539">
        <f>IF(Sheet1!AA96+AQ98&lt;=Calculation!N98,AQ98,Calculation!N98-Sheet1!AA96)</f>
        <v>14.420015760441292</v>
      </c>
      <c r="FQ98" s="539">
        <f>(Sheet1!BP96+Sheet1!BO96)/694.4</f>
        <v>1.4099942396313365</v>
      </c>
      <c r="FR98" s="545"/>
      <c r="FS98" s="545"/>
      <c r="FT98" s="545"/>
      <c r="FU98" s="545"/>
      <c r="FV98" s="1309">
        <f t="shared" si="260"/>
        <v>42527</v>
      </c>
      <c r="FW98" s="1309">
        <f t="shared" si="261"/>
        <v>42662</v>
      </c>
      <c r="FX98" s="545"/>
      <c r="FY98" s="545">
        <f>Sheet1!DA96-Sheet1!CZ96-Sheet1!AE96</f>
        <v>414.59922</v>
      </c>
      <c r="FZ98" s="539">
        <f t="shared" si="298"/>
        <v>0.24878437279952867</v>
      </c>
      <c r="GA98" s="539"/>
      <c r="GB98" s="539" t="str">
        <f t="shared" si="262"/>
        <v>n</v>
      </c>
      <c r="GC98" s="543">
        <f t="shared" si="263"/>
        <v>42415</v>
      </c>
      <c r="GD98" s="1309">
        <f t="shared" si="264"/>
        <v>42526</v>
      </c>
      <c r="GE98" s="539">
        <f t="shared" si="282"/>
        <v>6520</v>
      </c>
      <c r="GF98" s="1309">
        <f t="shared" si="265"/>
        <v>42527</v>
      </c>
      <c r="GG98" s="539">
        <f t="shared" si="312"/>
        <v>3260</v>
      </c>
      <c r="GH98" s="543">
        <f t="shared" si="266"/>
        <v>42675</v>
      </c>
      <c r="GJ98" s="525">
        <f t="shared" si="267"/>
        <v>0</v>
      </c>
      <c r="GK98" s="539" t="str">
        <f t="shared" si="243"/>
        <v/>
      </c>
      <c r="GL98" s="539">
        <f t="shared" si="268"/>
        <v>0</v>
      </c>
      <c r="GM98" s="539" t="str">
        <f t="shared" si="269"/>
        <v/>
      </c>
      <c r="GN98" s="539">
        <f>IF(GK98="P",Lookup!$M$12,IF(GK98="PP",Lookup!$M$13,IF(GK98="PPP",Lookup!$M$14,IF(GK98="T",Lookup!$M$15,IF(GK98="TP",Lookup!$M$16,IF(GK98="TPP",Lookup!$M$17,IF(GK98="TPPP",Lookup!$M$18,0)))))))*GJ98</f>
        <v>0</v>
      </c>
      <c r="GO98" s="539">
        <f t="shared" si="270"/>
        <v>0</v>
      </c>
      <c r="GP98" s="539">
        <f t="shared" si="244"/>
        <v>3470.5215999999973</v>
      </c>
      <c r="GQ98" s="539">
        <f t="shared" si="281"/>
        <v>1131.1999999999991</v>
      </c>
      <c r="GR98" s="539"/>
      <c r="GS98" s="539">
        <f t="shared" si="271"/>
        <v>0</v>
      </c>
      <c r="GT98" s="539" t="str">
        <f t="shared" si="272"/>
        <v/>
      </c>
      <c r="GU98" s="539">
        <f>IF(GK98="P",Lookup!$N$12,IF(GK98="PP",Lookup!$N$13,IF(GK98="PPP",Lookup!$N$14,IF(GK98="T",Lookup!$N$15,IF(GK98="TP",Lookup!$N$16,IF(GK98="TPP",Lookup!$N$17,IF(GK98="TPPP",Lookup!$N$18,0)))))))*GJ98</f>
        <v>0</v>
      </c>
      <c r="GV98" s="539">
        <f t="shared" si="273"/>
        <v>0</v>
      </c>
      <c r="GW98" s="539">
        <f t="shared" si="245"/>
        <v>1580.8494774568446</v>
      </c>
      <c r="GX98" s="539">
        <f t="shared" si="278"/>
        <v>515.27036422974072</v>
      </c>
      <c r="GY98" s="539"/>
      <c r="GZ98" s="539">
        <f t="shared" si="274"/>
        <v>0</v>
      </c>
      <c r="HA98" s="539" t="str">
        <f t="shared" si="275"/>
        <v/>
      </c>
      <c r="HB98" s="539">
        <f>IF(GK98="P",Lookup!$N$12,IF(GK98="PP",Lookup!$N$13,IF(GK98="PPP",Lookup!$N$14,IF(GK98="T",Lookup!$N$15,IF(GK98="TP",Lookup!$N$16,IF(GK98="TPP",Lookup!$N$17,IF(GK98="TPPP",Lookup!$N$18,0)))))))*GJ98</f>
        <v>0</v>
      </c>
      <c r="HC98" s="525">
        <f t="shared" si="246"/>
        <v>0</v>
      </c>
      <c r="HD98" s="539">
        <f t="shared" si="247"/>
        <v>1298.3434564468223</v>
      </c>
      <c r="HE98" s="539">
        <f t="shared" si="279"/>
        <v>423.18887107132406</v>
      </c>
      <c r="HF98" s="539"/>
      <c r="HG98" s="539">
        <f t="shared" si="276"/>
        <v>0</v>
      </c>
      <c r="HH98" s="539" t="str">
        <f t="shared" si="277"/>
        <v/>
      </c>
      <c r="HI98" s="539">
        <f>IF(GK98="P",Lookup!$N$12,IF(GK98="PP",Lookup!$N$13,IF(GK98="PPP",Lookup!$N$14,IF(GK98="T",Lookup!$N$15,IF(GK98="TP",Lookup!$N$16,IF(GK98="TPP",Lookup!$N$17,IF(GK98="TPPP",Lookup!$N$18,0)))))))*GJ98</f>
        <v>0</v>
      </c>
      <c r="HJ98" s="525">
        <f t="shared" si="248"/>
        <v>0</v>
      </c>
      <c r="HK98" s="539">
        <f t="shared" si="249"/>
        <v>781.24985994650422</v>
      </c>
      <c r="HL98" s="539">
        <f t="shared" si="280"/>
        <v>254.64467403732209</v>
      </c>
      <c r="HM98" s="539"/>
      <c r="HN98" s="545"/>
      <c r="HO98" s="545"/>
      <c r="HP98" s="545"/>
      <c r="HQ98" s="545">
        <f>IF(AND(B98&gt;=$FV$4,B98&lt;=$FW$4),MAX(110/1.02+$HQ$6+MIN(113/1.02,G98),IF($HV$6-(Sheet1!DA96-Sheet1!DB96)+MIN(113/1.02,G98)&lt;G98+FL98,$HV$6-(Sheet1!DA96-Sheet1!DB96)+MIN(113/1.02,G98),G98+FL98)),MIN(110/1.02+$HQ$6+113/1.02,G98))</f>
        <v>218.62745098039215</v>
      </c>
      <c r="HR98" s="545">
        <f t="shared" si="299"/>
        <v>223</v>
      </c>
      <c r="HS98" s="545">
        <f>HR98+(Sheet1!DA96-Sheet1!DB96)</f>
        <v>873</v>
      </c>
      <c r="HT98" s="545">
        <f t="shared" si="300"/>
        <v>60.10094999999999</v>
      </c>
      <c r="HU98" s="545">
        <f t="shared" si="301"/>
        <v>812.89904999999999</v>
      </c>
      <c r="HV98" s="545">
        <f t="shared" si="302"/>
        <v>0</v>
      </c>
      <c r="HW98" s="537" t="str">
        <f t="shared" si="303"/>
        <v/>
      </c>
      <c r="HX98" s="545">
        <f t="shared" si="304"/>
        <v>1071.372549019608</v>
      </c>
      <c r="HY98" s="545">
        <f>Sheet1!CZ96</f>
        <v>1290</v>
      </c>
      <c r="HZ98" s="545">
        <f t="shared" si="305"/>
        <v>0</v>
      </c>
      <c r="IA98" s="545">
        <f t="shared" si="306"/>
        <v>60.10094999999999</v>
      </c>
      <c r="IB98" s="545">
        <f t="shared" si="307"/>
        <v>1290</v>
      </c>
      <c r="IC98" s="1038" t="str">
        <f t="shared" si="308"/>
        <v/>
      </c>
      <c r="ID98" s="545">
        <f t="shared" si="309"/>
        <v>1229.89905</v>
      </c>
      <c r="IE98" s="545">
        <f>Sheet1!DB96</f>
        <v>1130</v>
      </c>
      <c r="IF98" s="537">
        <f>Sheet1!DA96</f>
        <v>1780</v>
      </c>
      <c r="II98" s="1328">
        <f t="shared" si="283"/>
        <v>34.193200000000004</v>
      </c>
    </row>
    <row r="99" spans="1:243" x14ac:dyDescent="0.2">
      <c r="A99" s="557" t="s">
        <v>4</v>
      </c>
      <c r="B99" s="535">
        <v>42457</v>
      </c>
      <c r="C99" s="540">
        <v>0</v>
      </c>
      <c r="D99" s="509">
        <f t="shared" si="310"/>
        <v>300</v>
      </c>
      <c r="E99" s="509">
        <f t="shared" si="311"/>
        <v>250</v>
      </c>
      <c r="F99" s="509">
        <v>250</v>
      </c>
      <c r="G99" s="539">
        <f>DR99+Sheet1!CZ97</f>
        <v>1524.795763994111</v>
      </c>
      <c r="H99" s="1094">
        <f>MAX(MIN(M99-D99*CFStoMGD-IF(AND($B99&gt;=$GC99,$B99&lt;=$GH99),MIN($O99-$ED99,113*CFStoMGD),MAX($O99-100*CFStoMGD,0)),M99+(Sheet1!DA97-Sheet1!DB97-E99)*CFStoMGD-IF(AND($B99&gt;=$GC99,$B99&lt;=$GH99),MIN($O99-$ED99,113*CFStoMGD),MAX($O99-100*CFStoMGD,0))),0)</f>
        <v>775.94957256131988</v>
      </c>
      <c r="I99" s="538">
        <f>IF(Sheet1!DA97&gt;=E99,(Sheet1!DA97-E99+P99)*CFStoMGD,0)</f>
        <v>1014.9591290879999</v>
      </c>
      <c r="J99" s="1012">
        <f>IF(Sheet1!DB97&gt;=D99,(Sheet1!DB97-D99+P99)*CFStoMGD,0)</f>
        <v>581.87112908799998</v>
      </c>
      <c r="K99" s="833">
        <f t="shared" si="284"/>
        <v>64.64</v>
      </c>
      <c r="L99" s="539">
        <f>Sheet1!AA97+Sheet1!AB97-Sheet1!L97+(Sheet1!DA97-F99)*CFStoMGD-S99-T99-U99</f>
        <v>950.31999999999994</v>
      </c>
      <c r="M99" s="539">
        <f t="shared" si="189"/>
        <v>1005.3405414827092</v>
      </c>
      <c r="N99" s="839">
        <f>IF(Sheet1!DA97&gt;=F99,MIN(113*CFStoMGD,MIN(MAX(L99,0),MAX(M99,0))),0)</f>
        <v>73.043199999999999</v>
      </c>
      <c r="O99" s="542">
        <f>Sheet1!AA97+Sheet1!AB97</f>
        <v>45.36</v>
      </c>
      <c r="P99" s="542">
        <f t="shared" si="190"/>
        <v>70.17192</v>
      </c>
      <c r="Q99" s="827">
        <f t="shared" si="285"/>
        <v>35.480000000000004</v>
      </c>
      <c r="R99" s="827">
        <f t="shared" si="251"/>
        <v>9.8890310786106035</v>
      </c>
      <c r="S99" s="827">
        <f t="shared" si="252"/>
        <v>9.879999999999999</v>
      </c>
      <c r="T99" s="827">
        <f t="shared" si="253"/>
        <v>54.760000000000005</v>
      </c>
      <c r="U99" s="827">
        <f t="shared" si="286"/>
        <v>0</v>
      </c>
      <c r="V99" s="827"/>
      <c r="W99" s="827">
        <f t="shared" si="254"/>
        <v>54.750968921389401</v>
      </c>
      <c r="X99" s="827">
        <f t="shared" si="255"/>
        <v>64.64</v>
      </c>
      <c r="Y99" s="827" t="str">
        <f t="shared" si="256"/>
        <v>FALSE</v>
      </c>
      <c r="Z99" s="827">
        <f t="shared" si="257"/>
        <v>45.36</v>
      </c>
      <c r="AA99" s="827">
        <f t="shared" si="258"/>
        <v>45.36</v>
      </c>
      <c r="AB99" s="1078">
        <f t="shared" si="287"/>
        <v>54.887560000000001</v>
      </c>
      <c r="AC99" s="542">
        <f>Sheet1!Y97*MGDtoCFS</f>
        <v>36.354500000000002</v>
      </c>
      <c r="AD99" s="542">
        <f>Sheet1!Z97*MGDtoCFS</f>
        <v>39.046279999999996</v>
      </c>
      <c r="AE99" s="542">
        <f>Sheet1!AA97*MGDtoCFS</f>
        <v>36.292619999999999</v>
      </c>
      <c r="AF99" s="542">
        <f>Sheet1!AB97*MGDtoCFS</f>
        <v>33.879299999999994</v>
      </c>
      <c r="AG99" s="542">
        <f>Sheet1!L97*MGDtoCFS</f>
        <v>0</v>
      </c>
      <c r="AH99" s="525">
        <f t="shared" si="191"/>
        <v>0</v>
      </c>
      <c r="AI99" s="1078">
        <f t="shared" si="192"/>
        <v>0</v>
      </c>
      <c r="AJ99" s="539">
        <f t="shared" si="193"/>
        <v>54.750968921389401</v>
      </c>
      <c r="AK99" s="539">
        <f t="shared" si="194"/>
        <v>84.6997489213894</v>
      </c>
      <c r="AL99" s="539">
        <f>(VLOOKUP(Sheet1!DC97,hhdcap_wcm,4)-(((VLOOKUP(Sheet1!DC97,hhdcap_wcm,3)-Sheet1!DC97)/(VLOOKUP(Sheet1!DC97,hhdcap_wcm,3)-VLOOKUP(Sheet1!DC97,hhdcap_wcm,1)))*(VLOOKUP(Sheet1!DC97,hhdcap_wcm,4)-VLOOKUP(Sheet1!DC97,hhdcap_wcm,2))))</f>
        <v>21852.300000055373</v>
      </c>
      <c r="AM99" s="539">
        <f t="shared" si="195"/>
        <v>465.60000000032232</v>
      </c>
      <c r="AN99" s="1054">
        <f t="shared" si="196"/>
        <v>2379.0548782597753</v>
      </c>
      <c r="AO99" s="539">
        <f t="shared" si="197"/>
        <v>7298.9403665009904</v>
      </c>
      <c r="AP99" s="539">
        <f>Sheet1!BA97+Sheet1!BB97+Sheet1!BN97+CD99</f>
        <v>12</v>
      </c>
      <c r="AQ99" s="539">
        <f>Sheet1!BN97+(DO99*Sheet1!BN97)</f>
        <v>11.010054844606946</v>
      </c>
      <c r="AR99" s="539">
        <f>Sheet1!BA97+CD99</f>
        <v>0</v>
      </c>
      <c r="AS99" s="539">
        <f>Sheet1!BA97+Sheet1!BB97+CD99</f>
        <v>1</v>
      </c>
      <c r="AT99" s="661">
        <f>0</f>
        <v>0</v>
      </c>
      <c r="AU99" s="539">
        <f>IF(EB99&lt;K99,0,MAX(Sheet1!AA97+AQ99-15/36*K99-N99,Sheet1!EH97,0))</f>
        <v>0</v>
      </c>
      <c r="AV99" s="539">
        <f>IF(OR(B99&gt;=GD99,B99&lt;GC99),0,15/36*K99-MAX(0,64.6-(137.6-(Sheet1!AA97+Sheet1!AB97))))</f>
        <v>26.933333333333334</v>
      </c>
      <c r="AW99" s="1048"/>
      <c r="AX99" s="661"/>
      <c r="AY99" s="661">
        <f t="shared" si="288"/>
        <v>0</v>
      </c>
      <c r="AZ99" s="661">
        <f t="shared" si="289"/>
        <v>0</v>
      </c>
      <c r="BA99" s="1078">
        <f t="shared" si="290"/>
        <v>0</v>
      </c>
      <c r="BB99" s="1038">
        <f t="shared" si="198"/>
        <v>1158.1333333333325</v>
      </c>
      <c r="BC99" s="1060">
        <f t="shared" si="291"/>
        <v>26.933333333333334</v>
      </c>
      <c r="BD99" s="1038">
        <f ca="1">IF(B99&gt;Summary!$A$1,#N/A,BB99*MGtoAF)</f>
        <v>3553.1530666666645</v>
      </c>
      <c r="BE99" s="539">
        <f>Sheet1!BG97+Sheet1!BH97+Sheet1!BI97-BM99</f>
        <v>0.87</v>
      </c>
      <c r="BF99" s="539">
        <f t="shared" si="199"/>
        <v>0.87079524680073128</v>
      </c>
      <c r="BG99" s="539">
        <f>IF(Sheet1!EP97="FM",BM99,0)</f>
        <v>0</v>
      </c>
      <c r="BH99" s="539">
        <f t="shared" si="200"/>
        <v>0</v>
      </c>
      <c r="BI99" s="539">
        <f>IF(Sheet1!EP97="OTHER",BM99,0)</f>
        <v>0</v>
      </c>
      <c r="BJ99" s="539">
        <f t="shared" si="201"/>
        <v>0</v>
      </c>
      <c r="BK99" s="539">
        <f t="shared" si="202"/>
        <v>0.87</v>
      </c>
      <c r="BL99" s="539">
        <f t="shared" si="203"/>
        <v>0.87079524680073128</v>
      </c>
      <c r="BM99" s="539">
        <f>IF(OR(Sheet1!EP97="FM", Sheet1!EP97="OTHER"),SUM(Sheet1!BG97:'Sheet1'!BI97),0)</f>
        <v>0</v>
      </c>
      <c r="BN99" s="525">
        <f>IF(AND($B99&gt;=$FV99,$B99&lt;=$FW99),MAX(BF99,Sheet1!EI97,0),MAX(BF99-(7/36)*$K99,0))</f>
        <v>0</v>
      </c>
      <c r="BO99" s="539">
        <f t="shared" si="204"/>
        <v>11.698093642088157</v>
      </c>
      <c r="BP99" s="525">
        <f t="shared" si="205"/>
        <v>0.87079524680073128</v>
      </c>
      <c r="BQ99" s="525">
        <f>IF(AND($O99&gt;0,Sheet1!EM97=1),(1-($O99-Sheet1!$L97)/$O99)*BL99,0)</f>
        <v>0</v>
      </c>
      <c r="BR99" s="525">
        <f>IF(AND(Sheet1!$L97=0,Sheet1!$L96=0, Calculation!BK99&lt;Sheet1!$EI97-0.1,Sheet1!$EI97=Sheet1!$EI96,Sheet1!$EI97=Sheet1!$EI98),BL99-BQ99,BL99-BQ99)</f>
        <v>0.87079524680073128</v>
      </c>
      <c r="BS99" s="1054" t="str">
        <f t="shared" si="292"/>
        <v/>
      </c>
      <c r="BT99" s="1054">
        <f t="shared" si="293"/>
        <v>12.568888888888889</v>
      </c>
      <c r="BU99" s="539">
        <f t="shared" si="206"/>
        <v>526.96845787182883</v>
      </c>
      <c r="BV99" s="539"/>
      <c r="BW99" s="539">
        <f ca="1">IF(B99&gt;Summary!$A$1,#N/A,BU99*MGtoAF)</f>
        <v>1616.739228750771</v>
      </c>
      <c r="BX99" s="539">
        <f>Sheet1!BC97+Sheet1!BD97+Sheet1!BE97+Sheet1!BF97-CG99-CH99</f>
        <v>2.4900000000000002</v>
      </c>
      <c r="BY99" s="539">
        <f t="shared" si="207"/>
        <v>2.4922760511883002</v>
      </c>
      <c r="BZ99" s="539">
        <f>IF(Sheet1!EQ97="FM",CH99,0)</f>
        <v>0</v>
      </c>
      <c r="CA99" s="539">
        <f t="shared" si="208"/>
        <v>0</v>
      </c>
      <c r="CB99" s="539">
        <f>IF(Sheet1!EQ97="OTHER",CH99,0)</f>
        <v>0</v>
      </c>
      <c r="CC99" s="539">
        <f t="shared" si="209"/>
        <v>0</v>
      </c>
      <c r="CD99" s="539">
        <f t="shared" si="210"/>
        <v>0</v>
      </c>
      <c r="CE99" s="539">
        <f t="shared" si="211"/>
        <v>2.4900000000000002</v>
      </c>
      <c r="CF99" s="539">
        <f t="shared" si="212"/>
        <v>2.4922760511883002</v>
      </c>
      <c r="CG99" s="539">
        <f>IF(Sheet1!EQ97="CWA",SUM(Sheet1!BC97:'Sheet1'!BF97),0)</f>
        <v>0</v>
      </c>
      <c r="CH99" s="539">
        <f>IF(OR(Sheet1!EQ97="FM", Sheet1!EQ97="OTHER"),SUM(Sheet1!BC97:'Sheet1'!BF97),0)</f>
        <v>0</v>
      </c>
      <c r="CI99" s="525">
        <f>IF(AND($B99&gt;=$FV99,$B99&lt;=$FW99),MAX(CF99,Sheet1!EJ97,0),MAX(CF99-(7/36)*$K99,0))</f>
        <v>0</v>
      </c>
      <c r="CJ99" s="539">
        <f t="shared" si="213"/>
        <v>10.076612837700589</v>
      </c>
      <c r="CK99" s="525">
        <f t="shared" si="214"/>
        <v>2.4922760511883002</v>
      </c>
      <c r="CL99" s="525">
        <f>IF(AND($O99&gt;0,Sheet1!EN97=1),(1-($O99-Sheet1!$L97)/$O99)*CF99,0)</f>
        <v>0</v>
      </c>
      <c r="CM99" s="525">
        <f>IF(AND(Sheet1!$L97=0,Sheet1!$L96=0, Calculation!CE99&lt;Sheet1!EJ97-0.1,Sheet1!EJ97=Sheet1!EJ96,Sheet1!EJ97=Sheet1!EJ98),CF99-CL99,CF99-CL99)</f>
        <v>2.4922760511883002</v>
      </c>
      <c r="CN99" s="1059" t="str">
        <f t="shared" si="294"/>
        <v/>
      </c>
      <c r="CO99" s="1054">
        <f t="shared" si="295"/>
        <v>12.568888888888889</v>
      </c>
      <c r="CP99" s="539">
        <f t="shared" si="215"/>
        <v>433.26548390902462</v>
      </c>
      <c r="CQ99" s="539"/>
      <c r="CR99" s="539">
        <f ca="1">IF(B99&gt;Summary!$A$1,#N/A,CP99*MGtoAF)</f>
        <v>1329.2585046328875</v>
      </c>
      <c r="CS99" s="539">
        <f>Sheet1!BK97+Sheet1!BL97+Sheet1!BM97-Sheet1!ER97-DA99</f>
        <v>6.52</v>
      </c>
      <c r="CT99" s="539">
        <f t="shared" si="216"/>
        <v>6.5259597806215712</v>
      </c>
      <c r="CU99" s="539">
        <f>IF(Sheet1!ER97="FM",DA99,0)</f>
        <v>0</v>
      </c>
      <c r="CV99" s="539">
        <f t="shared" si="217"/>
        <v>0</v>
      </c>
      <c r="CW99" s="539">
        <f>IF(Sheet1!ER97="OTHER",DA99,0)</f>
        <v>0</v>
      </c>
      <c r="CX99" s="539">
        <f t="shared" si="218"/>
        <v>0</v>
      </c>
      <c r="CY99" s="539">
        <f t="shared" si="219"/>
        <v>6.52</v>
      </c>
      <c r="CZ99" s="539">
        <f t="shared" si="220"/>
        <v>6.5259597806215712</v>
      </c>
      <c r="DA99" s="539">
        <f>IF(OR(Sheet1!ER97="FM", Sheet1!ER97="OTHER"),SUM(Sheet1!BK97:'Sheet1'!BM97),0)</f>
        <v>0</v>
      </c>
      <c r="DB99" s="1030">
        <f>IF(AND($B99&gt;=$FV99,$B99&lt;=$FW99),MAX($CT99,Sheet1!EK97,0),MAX($CT99-(7/36)*$K99,0))</f>
        <v>0</v>
      </c>
      <c r="DC99" s="1031">
        <f t="shared" si="221"/>
        <v>6.0429291082673178</v>
      </c>
      <c r="DD99" s="1030">
        <f t="shared" si="222"/>
        <v>6.5259597806215712</v>
      </c>
      <c r="DE99" s="525">
        <f>IF(AND($O99&gt;0,Sheet1!EO97=1),(1-($O99-Sheet1!$L97)/$O99)*CZ99,0)</f>
        <v>0</v>
      </c>
      <c r="DF99" s="525">
        <f>IF(AND(Sheet1!$L97=0,Sheet1!$L96=0, Calculation!CY99&lt;Sheet1!$EK97-0.1,Sheet1!$EK97=Sheet1!$EK96,Sheet1!$EK97=Sheet1!$EK98),CZ99-DE99,CZ99-DE99)</f>
        <v>6.5259597806215712</v>
      </c>
      <c r="DG99" s="1059">
        <f t="shared" si="296"/>
        <v>12.568888888888889</v>
      </c>
      <c r="DH99" s="661">
        <f t="shared" si="223"/>
        <v>9.879999999999999</v>
      </c>
      <c r="DI99" s="539">
        <f t="shared" si="224"/>
        <v>260.68760314558943</v>
      </c>
      <c r="DJ99" s="661">
        <f t="shared" si="225"/>
        <v>9.8890310786106035</v>
      </c>
      <c r="DK99" s="539">
        <f ca="1">IF(B99&gt;Summary!$A$1,#N/A,DI99*MGtoAF)</f>
        <v>799.78956645066842</v>
      </c>
      <c r="DL99" s="661">
        <f t="shared" si="226"/>
        <v>9.879999999999999</v>
      </c>
      <c r="DM99" s="539">
        <f t="shared" si="227"/>
        <v>21.88</v>
      </c>
      <c r="DN99" s="539">
        <f>Sheet1!AB97-DM99</f>
        <v>1.9999999999999574E-2</v>
      </c>
      <c r="DO99" s="758">
        <f t="shared" si="228"/>
        <v>9.1407678244970637E-4</v>
      </c>
      <c r="DP99" s="539">
        <f>(VLOOKUP(Sheet1!DC97,hhdcap_wcm,4)-(((VLOOKUP(Sheet1!DC97,hhdcap_wcm,3)-Sheet1!DC97)/(VLOOKUP(Sheet1!DC97,hhdcap_wcm,3)-VLOOKUP(Sheet1!DC97,hhdcap_wcm,1)))*(VLOOKUP(Sheet1!DC97,hhdcap_wcm,4)-VLOOKUP(Sheet1!DC97,hhdcap_wcm,2))))</f>
        <v>21852.300000055373</v>
      </c>
      <c r="DQ99" s="539">
        <f t="shared" si="229"/>
        <v>465.60000000032232</v>
      </c>
      <c r="DR99" s="539">
        <f t="shared" si="230"/>
        <v>234.79576399411107</v>
      </c>
      <c r="DS99" s="539">
        <f>Sheet1!EA97*AFtoMG</f>
        <v>0</v>
      </c>
      <c r="DT99" s="539">
        <f>Sheet1!EB97*AFtoMG</f>
        <v>0</v>
      </c>
      <c r="DU99" s="539">
        <f>Sheet1!EC97*AFtoMG</f>
        <v>0</v>
      </c>
      <c r="DV99" s="539">
        <f>Sheet1!ED97*AFtoMG</f>
        <v>0</v>
      </c>
      <c r="DW99" s="539">
        <f t="shared" si="231"/>
        <v>0</v>
      </c>
      <c r="DX99" s="539">
        <f t="shared" si="232"/>
        <v>0</v>
      </c>
      <c r="DY99" s="539">
        <f t="shared" si="233"/>
        <v>2379.0548782597753</v>
      </c>
      <c r="DZ99" s="539">
        <f t="shared" si="234"/>
        <v>7298.9403665009904</v>
      </c>
      <c r="EA99" s="539"/>
      <c r="EB99" s="525">
        <f>IF(OR(B99&lt;FV99,B99&gt;FW99),(MIN(BF99+BY99+CT99+MAX(Sheet1!AA97+AQ99-73,0),K99)),0)</f>
        <v>9.8890310786106035</v>
      </c>
      <c r="EC99" s="539"/>
      <c r="ED99" s="539">
        <f t="shared" si="235"/>
        <v>9.8890310786106035</v>
      </c>
      <c r="EE99" s="539"/>
      <c r="EF99" s="539">
        <f>Sheet1!EH97+Sheet1!EI97+Sheet1!EJ97+Sheet1!EK97</f>
        <v>10</v>
      </c>
      <c r="EG99" s="1038">
        <f t="shared" si="297"/>
        <v>15.469999999999999</v>
      </c>
      <c r="EH99" s="525">
        <f t="shared" si="236"/>
        <v>0</v>
      </c>
      <c r="EI99" s="539">
        <f>IF(Sheet1!ET97=1,SUM('Calculations II'!AT99:BA99)+'Calculations II'!BC99+Sheet1!BV97+'Calculations II'!BE99+AP99,'Calculations II'!BK99)</f>
        <v>43.630126444606958</v>
      </c>
      <c r="EJ99" s="539">
        <f ca="1">EI99+'Calculations II'!D99+'Calculations II'!E99+'Calculations II'!O99</f>
        <v>44.730245846856306</v>
      </c>
      <c r="EK99" s="539"/>
      <c r="EL99" s="539"/>
      <c r="EM99" s="539">
        <f t="shared" si="237"/>
        <v>42457</v>
      </c>
      <c r="EN99" s="539">
        <f t="shared" si="238"/>
        <v>54.750968921389401</v>
      </c>
      <c r="EO99" s="539">
        <f t="shared" si="239"/>
        <v>84.6997489213894</v>
      </c>
      <c r="EP99" s="539">
        <v>0</v>
      </c>
      <c r="EQ99" s="539">
        <v>0</v>
      </c>
      <c r="ER99" s="539">
        <v>0</v>
      </c>
      <c r="ES99" s="525">
        <f t="shared" si="259"/>
        <v>-1.109339769100681</v>
      </c>
      <c r="ET99" s="539">
        <f>-(VLOOKUP(Sheet1!BQ97,Lookup!$O$4:$Q$262,2)-VLOOKUP(Sheet1!BQ96,Lookup!$O$4:$Q$262,2))/1000000</f>
        <v>-0.5545929348390326</v>
      </c>
      <c r="EU99" s="539">
        <f>-(VLOOKUP(Sheet1!BR97,Lookup!$O$4:$Q$262,3)-VLOOKUP(Sheet1!BR96,Lookup!$O$4:$Q$262,3))/1000000</f>
        <v>-0.55474683426164839</v>
      </c>
      <c r="EV99" s="539"/>
      <c r="EW99" s="539"/>
      <c r="EX99" s="539"/>
      <c r="EY99" s="539"/>
      <c r="EZ99" s="539"/>
      <c r="FA99" s="539"/>
      <c r="FB99" s="539"/>
      <c r="FC99" s="539"/>
      <c r="FD99" s="571" t="e">
        <f t="shared" si="240"/>
        <v>#N/A</v>
      </c>
      <c r="FE99" s="571" t="e">
        <f t="shared" si="241"/>
        <v>#N/A</v>
      </c>
      <c r="FF99" s="572" t="e">
        <f t="shared" si="242"/>
        <v>#N/A</v>
      </c>
      <c r="FG99" s="573" t="s">
        <v>670</v>
      </c>
      <c r="FH99" s="573" t="s">
        <v>670</v>
      </c>
      <c r="FI99" s="571" t="e">
        <v>#N/A</v>
      </c>
      <c r="FJ99" s="571" t="e">
        <v>#N/A</v>
      </c>
      <c r="FK99" s="539"/>
      <c r="FL99" s="1034">
        <v>0</v>
      </c>
      <c r="FM99" s="539"/>
      <c r="FN99" s="539"/>
      <c r="FO99" s="539">
        <f>O99+((Sheet1!CS97)*GPMtoMGD)</f>
        <v>54.210513599999999</v>
      </c>
      <c r="FP99" s="539">
        <f>IF(Sheet1!AA97+AQ99&lt;=Calculation!N99,AQ99,Calculation!N99-Sheet1!AA97)</f>
        <v>11.010054844606946</v>
      </c>
      <c r="FQ99" s="539">
        <f>(Sheet1!BP97+Sheet1!BO97)/694.4</f>
        <v>1.4467165898617513</v>
      </c>
      <c r="FR99" s="545"/>
      <c r="FS99" s="545"/>
      <c r="FT99" s="545"/>
      <c r="FU99" s="545"/>
      <c r="FV99" s="1309">
        <f t="shared" si="260"/>
        <v>42527</v>
      </c>
      <c r="FW99" s="1309">
        <f t="shared" si="261"/>
        <v>42662</v>
      </c>
      <c r="FX99" s="545"/>
      <c r="FY99" s="545">
        <f>Sheet1!DA97-Sheet1!CZ97-Sheet1!AE97</f>
        <v>389.82808</v>
      </c>
      <c r="FZ99" s="539">
        <f t="shared" si="298"/>
        <v>0.25565920971531869</v>
      </c>
      <c r="GA99" s="539"/>
      <c r="GB99" s="539" t="str">
        <f t="shared" si="262"/>
        <v>n</v>
      </c>
      <c r="GC99" s="543">
        <f t="shared" si="263"/>
        <v>42415</v>
      </c>
      <c r="GD99" s="1309">
        <f t="shared" si="264"/>
        <v>42526</v>
      </c>
      <c r="GE99" s="539">
        <f t="shared" si="282"/>
        <v>6520</v>
      </c>
      <c r="GF99" s="1309">
        <f t="shared" si="265"/>
        <v>42527</v>
      </c>
      <c r="GG99" s="539">
        <f t="shared" si="312"/>
        <v>3260</v>
      </c>
      <c r="GH99" s="543">
        <f t="shared" si="266"/>
        <v>42675</v>
      </c>
      <c r="GJ99" s="525">
        <f t="shared" si="267"/>
        <v>0</v>
      </c>
      <c r="GK99" s="539" t="str">
        <f t="shared" si="243"/>
        <v/>
      </c>
      <c r="GL99" s="539">
        <f t="shared" si="268"/>
        <v>0</v>
      </c>
      <c r="GM99" s="539" t="str">
        <f t="shared" si="269"/>
        <v/>
      </c>
      <c r="GN99" s="539">
        <f>IF(GK99="P",Lookup!$M$12,IF(GK99="PP",Lookup!$M$13,IF(GK99="PPP",Lookup!$M$14,IF(GK99="T",Lookup!$M$15,IF(GK99="TP",Lookup!$M$16,IF(GK99="TPP",Lookup!$M$17,IF(GK99="TPPP",Lookup!$M$18,0)))))))*GJ99</f>
        <v>0</v>
      </c>
      <c r="GO99" s="539">
        <f t="shared" si="270"/>
        <v>0</v>
      </c>
      <c r="GP99" s="539">
        <f t="shared" si="244"/>
        <v>3553.1530666666645</v>
      </c>
      <c r="GQ99" s="539">
        <f t="shared" si="281"/>
        <v>1158.1333333333325</v>
      </c>
      <c r="GR99" s="539"/>
      <c r="GS99" s="539">
        <f t="shared" si="271"/>
        <v>0</v>
      </c>
      <c r="GT99" s="539" t="str">
        <f t="shared" si="272"/>
        <v/>
      </c>
      <c r="GU99" s="539">
        <f>IF(GK99="P",Lookup!$N$12,IF(GK99="PP",Lookup!$N$13,IF(GK99="PPP",Lookup!$N$14,IF(GK99="T",Lookup!$N$15,IF(GK99="TP",Lookup!$N$16,IF(GK99="TPP",Lookup!$N$17,IF(GK99="TPPP",Lookup!$N$18,0)))))))*GJ99</f>
        <v>0</v>
      </c>
      <c r="GV99" s="539">
        <f t="shared" si="273"/>
        <v>0</v>
      </c>
      <c r="GW99" s="539">
        <f t="shared" si="245"/>
        <v>1616.739228750771</v>
      </c>
      <c r="GX99" s="539">
        <f t="shared" si="278"/>
        <v>526.96845787182883</v>
      </c>
      <c r="GY99" s="539"/>
      <c r="GZ99" s="539">
        <f t="shared" si="274"/>
        <v>0</v>
      </c>
      <c r="HA99" s="539" t="str">
        <f t="shared" si="275"/>
        <v/>
      </c>
      <c r="HB99" s="539">
        <f>IF(GK99="P",Lookup!$N$12,IF(GK99="PP",Lookup!$N$13,IF(GK99="PPP",Lookup!$N$14,IF(GK99="T",Lookup!$N$15,IF(GK99="TP",Lookup!$N$16,IF(GK99="TPP",Lookup!$N$17,IF(GK99="TPPP",Lookup!$N$18,0)))))))*GJ99</f>
        <v>0</v>
      </c>
      <c r="HC99" s="525">
        <f t="shared" si="246"/>
        <v>0</v>
      </c>
      <c r="HD99" s="539">
        <f t="shared" si="247"/>
        <v>1329.2585046328875</v>
      </c>
      <c r="HE99" s="539">
        <f t="shared" si="279"/>
        <v>433.26548390902462</v>
      </c>
      <c r="HF99" s="539"/>
      <c r="HG99" s="539">
        <f t="shared" si="276"/>
        <v>0</v>
      </c>
      <c r="HH99" s="539" t="str">
        <f t="shared" si="277"/>
        <v/>
      </c>
      <c r="HI99" s="539">
        <f>IF(GK99="P",Lookup!$N$12,IF(GK99="PP",Lookup!$N$13,IF(GK99="PPP",Lookup!$N$14,IF(GK99="T",Lookup!$N$15,IF(GK99="TP",Lookup!$N$16,IF(GK99="TPP",Lookup!$N$17,IF(GK99="TPPP",Lookup!$N$18,0)))))))*GJ99</f>
        <v>0</v>
      </c>
      <c r="HJ99" s="525">
        <f t="shared" si="248"/>
        <v>0</v>
      </c>
      <c r="HK99" s="539">
        <f t="shared" si="249"/>
        <v>799.78956645066842</v>
      </c>
      <c r="HL99" s="539">
        <f t="shared" si="280"/>
        <v>260.68760314558943</v>
      </c>
      <c r="HM99" s="539"/>
      <c r="HN99" s="545"/>
      <c r="HO99" s="545"/>
      <c r="HP99" s="545"/>
      <c r="HQ99" s="545">
        <f>IF(AND(B99&gt;=$FV$4,B99&lt;=$FW$4),MAX(110/1.02+$HQ$6+MIN(113/1.02,G99),IF($HV$6-(Sheet1!DA97-Sheet1!DB97)+MIN(113/1.02,G99)&lt;G99+FL99,$HV$6-(Sheet1!DA97-Sheet1!DB97)+MIN(113/1.02,G99),G99+FL99)),MIN(110/1.02+$HQ$6+113/1.02,G99))</f>
        <v>218.62745098039215</v>
      </c>
      <c r="HR99" s="545">
        <f t="shared" si="299"/>
        <v>223</v>
      </c>
      <c r="HS99" s="545">
        <f>HR99+(Sheet1!DA97-Sheet1!DB97)</f>
        <v>843</v>
      </c>
      <c r="HT99" s="545">
        <f t="shared" si="300"/>
        <v>54.887560000000001</v>
      </c>
      <c r="HU99" s="545">
        <f t="shared" si="301"/>
        <v>788.11243999999999</v>
      </c>
      <c r="HV99" s="545">
        <f t="shared" si="302"/>
        <v>0</v>
      </c>
      <c r="HW99" s="537" t="str">
        <f t="shared" si="303"/>
        <v/>
      </c>
      <c r="HX99" s="545">
        <f t="shared" si="304"/>
        <v>1071.372549019608</v>
      </c>
      <c r="HY99" s="545">
        <f>Sheet1!CZ97</f>
        <v>1290</v>
      </c>
      <c r="HZ99" s="545">
        <f t="shared" si="305"/>
        <v>0</v>
      </c>
      <c r="IA99" s="545">
        <f t="shared" si="306"/>
        <v>54.887560000000001</v>
      </c>
      <c r="IB99" s="545">
        <f t="shared" si="307"/>
        <v>1290</v>
      </c>
      <c r="IC99" s="1038" t="str">
        <f t="shared" si="308"/>
        <v/>
      </c>
      <c r="ID99" s="545">
        <f t="shared" si="309"/>
        <v>1235.1124400000001</v>
      </c>
      <c r="IE99" s="545">
        <f>Sheet1!DB97</f>
        <v>1130</v>
      </c>
      <c r="IF99" s="537">
        <f>Sheet1!DA97</f>
        <v>1750</v>
      </c>
      <c r="II99" s="1328">
        <f t="shared" si="283"/>
        <v>37.563199999999995</v>
      </c>
    </row>
    <row r="100" spans="1:243" x14ac:dyDescent="0.2">
      <c r="A100" s="557" t="s">
        <v>5</v>
      </c>
      <c r="B100" s="535">
        <v>42458</v>
      </c>
      <c r="C100" s="540">
        <v>0</v>
      </c>
      <c r="D100" s="509">
        <f t="shared" si="310"/>
        <v>300</v>
      </c>
      <c r="E100" s="509">
        <f t="shared" si="311"/>
        <v>250</v>
      </c>
      <c r="F100" s="509">
        <v>250</v>
      </c>
      <c r="G100" s="539">
        <f>DR100+Sheet1!CZ98</f>
        <v>1324.3772062537091</v>
      </c>
      <c r="H100" s="1094">
        <f>MAX(MIN(M100-D100*CFStoMGD-IF(AND($B100&gt;=$GC100,$B100&lt;=$GH100),MIN($O100-$ED100,113*CFStoMGD),MAX($O100-100*CFStoMGD,0)),M100+(Sheet1!DA98-Sheet1!DB98-E100)*CFStoMGD-IF(AND($B100&gt;=$GC100,$B100&lt;=$GH100),MIN($O100-$ED100,113*CFStoMGD),MAX($O100-100*CFStoMGD,0))),0)</f>
        <v>645.72380188570685</v>
      </c>
      <c r="I100" s="538">
        <f>IF(Sheet1!DA98&gt;=E100,(Sheet1!DA98-E100+P100)*CFStoMGD,0)</f>
        <v>961.32716595199986</v>
      </c>
      <c r="J100" s="1012">
        <f>IF(Sheet1!DB98&gt;=D100,(Sheet1!DB98-D100+P100)*CFStoMGD,0)</f>
        <v>508.84716595200001</v>
      </c>
      <c r="K100" s="833">
        <f t="shared" si="284"/>
        <v>64.64</v>
      </c>
      <c r="L100" s="539">
        <f>Sheet1!AA98+Sheet1!AB98-Sheet1!L98+(Sheet1!DA98-F100)*CFStoMGD-S100-T100-U100</f>
        <v>896.68799999999999</v>
      </c>
      <c r="M100" s="539">
        <f t="shared" si="189"/>
        <v>873.19897464484552</v>
      </c>
      <c r="N100" s="839">
        <f>IF(Sheet1!DA98&gt;=F100,MIN(113*CFStoMGD,MIN(MAX(L100,0),MAX(M100,0))),0)</f>
        <v>73.043199999999999</v>
      </c>
      <c r="O100" s="542">
        <f>Sheet1!AA98+Sheet1!AB98</f>
        <v>43.44</v>
      </c>
      <c r="P100" s="542">
        <f t="shared" si="190"/>
        <v>67.201679999999996</v>
      </c>
      <c r="Q100" s="827">
        <f t="shared" si="285"/>
        <v>33.57</v>
      </c>
      <c r="R100" s="827">
        <f t="shared" si="251"/>
        <v>9.8848272408612932</v>
      </c>
      <c r="S100" s="827">
        <f t="shared" si="252"/>
        <v>9.8699999999999992</v>
      </c>
      <c r="T100" s="827">
        <f t="shared" si="253"/>
        <v>54.77</v>
      </c>
      <c r="U100" s="827">
        <f t="shared" si="286"/>
        <v>0</v>
      </c>
      <c r="V100" s="827"/>
      <c r="W100" s="827">
        <f t="shared" si="254"/>
        <v>54.755172759138709</v>
      </c>
      <c r="X100" s="827">
        <f t="shared" si="255"/>
        <v>64.64</v>
      </c>
      <c r="Y100" s="827" t="str">
        <f t="shared" si="256"/>
        <v>FALSE</v>
      </c>
      <c r="Z100" s="827">
        <f t="shared" si="257"/>
        <v>43.44</v>
      </c>
      <c r="AA100" s="827">
        <f t="shared" si="258"/>
        <v>43.44</v>
      </c>
      <c r="AB100" s="1078">
        <f t="shared" si="287"/>
        <v>51.932789999999997</v>
      </c>
      <c r="AC100" s="542">
        <f>Sheet1!Y98*MGDtoCFS</f>
        <v>36.292619999999999</v>
      </c>
      <c r="AD100" s="542">
        <f>Sheet1!Z98*MGDtoCFS</f>
        <v>33.879299999999994</v>
      </c>
      <c r="AE100" s="542">
        <f>Sheet1!AA98*MGDtoCFS</f>
        <v>36.261679999999998</v>
      </c>
      <c r="AF100" s="542">
        <f>Sheet1!AB98*MGDtoCFS</f>
        <v>30.939999999999998</v>
      </c>
      <c r="AG100" s="542">
        <f>Sheet1!L98*MGDtoCFS</f>
        <v>0</v>
      </c>
      <c r="AH100" s="525">
        <f t="shared" si="191"/>
        <v>0</v>
      </c>
      <c r="AI100" s="1078">
        <f t="shared" si="192"/>
        <v>0</v>
      </c>
      <c r="AJ100" s="539">
        <f t="shared" si="193"/>
        <v>54.755172759138709</v>
      </c>
      <c r="AK100" s="539">
        <f t="shared" si="194"/>
        <v>84.706252258387579</v>
      </c>
      <c r="AL100" s="539">
        <f>(VLOOKUP(Sheet1!DC98,hhdcap_wcm,4)-(((VLOOKUP(Sheet1!DC98,hhdcap_wcm,3)-Sheet1!DC98)/(VLOOKUP(Sheet1!DC98,hhdcap_wcm,3)-VLOOKUP(Sheet1!DC98,hhdcap_wcm,1)))*(VLOOKUP(Sheet1!DC98,hhdcap_wcm,4)-VLOOKUP(Sheet1!DC98,hhdcap_wcm,2))))</f>
        <v>22138.600000056478</v>
      </c>
      <c r="AM100" s="539">
        <f t="shared" si="195"/>
        <v>286.30000000110522</v>
      </c>
      <c r="AN100" s="1054">
        <f t="shared" si="196"/>
        <v>2433.8100510189138</v>
      </c>
      <c r="AO100" s="539">
        <f t="shared" si="197"/>
        <v>7466.929236526028</v>
      </c>
      <c r="AP100" s="539">
        <f>Sheet1!BA98+Sheet1!BB98+Sheet1!BN98+CD100</f>
        <v>10.1</v>
      </c>
      <c r="AQ100" s="539">
        <f>Sheet1!BN98+(DO100*Sheet1!BN98)</f>
        <v>9.1136705057586376</v>
      </c>
      <c r="AR100" s="539">
        <f>Sheet1!BA98+CD100</f>
        <v>0</v>
      </c>
      <c r="AS100" s="539">
        <f>Sheet1!BA98+Sheet1!BB98+CD100</f>
        <v>1</v>
      </c>
      <c r="AT100" s="661">
        <f>0</f>
        <v>0</v>
      </c>
      <c r="AU100" s="539">
        <f>IF(EB100&lt;K100,0,MAX(Sheet1!AA98+AQ100-15/36*K100-N100,Sheet1!EH98,0))</f>
        <v>0</v>
      </c>
      <c r="AV100" s="539">
        <f>IF(OR(B100&gt;=GD100,B100&lt;GC100),0,15/36*K100-MAX(0,64.6-(137.6-(Sheet1!AA98+Sheet1!AB98))))</f>
        <v>26.933333333333334</v>
      </c>
      <c r="AW100" s="1048"/>
      <c r="AX100" s="661"/>
      <c r="AY100" s="661">
        <f t="shared" si="288"/>
        <v>0</v>
      </c>
      <c r="AZ100" s="661">
        <f t="shared" si="289"/>
        <v>0</v>
      </c>
      <c r="BA100" s="1078">
        <f t="shared" si="290"/>
        <v>0</v>
      </c>
      <c r="BB100" s="1038">
        <f t="shared" si="198"/>
        <v>1185.0666666666659</v>
      </c>
      <c r="BC100" s="1060">
        <f t="shared" si="291"/>
        <v>26.933333333333334</v>
      </c>
      <c r="BD100" s="1038">
        <f ca="1">IF(B100&gt;Summary!$A$1,#N/A,BB100*MGtoAF)</f>
        <v>3635.7845333333312</v>
      </c>
      <c r="BE100" s="539">
        <f>Sheet1!BG98+Sheet1!BH98+Sheet1!BI98-BM100</f>
        <v>0.87</v>
      </c>
      <c r="BF100" s="539">
        <f t="shared" si="199"/>
        <v>0.87130696044066103</v>
      </c>
      <c r="BG100" s="539">
        <f>IF(Sheet1!EP98="FM",BM100,0)</f>
        <v>0</v>
      </c>
      <c r="BH100" s="539">
        <f t="shared" si="200"/>
        <v>0</v>
      </c>
      <c r="BI100" s="539">
        <f>IF(Sheet1!EP98="OTHER",BM100,0)</f>
        <v>0</v>
      </c>
      <c r="BJ100" s="539">
        <f t="shared" si="201"/>
        <v>0</v>
      </c>
      <c r="BK100" s="539">
        <f t="shared" si="202"/>
        <v>0.87</v>
      </c>
      <c r="BL100" s="539">
        <f t="shared" si="203"/>
        <v>0.87130696044066103</v>
      </c>
      <c r="BM100" s="539">
        <f>IF(OR(Sheet1!EP98="FM", Sheet1!EP98="OTHER"),SUM(Sheet1!BG98:'Sheet1'!BI98),0)</f>
        <v>0</v>
      </c>
      <c r="BN100" s="525">
        <f>IF(AND($B100&gt;=$FV100,$B100&lt;=$FW100),MAX(BF100,Sheet1!EI98,0),MAX(BF100-(7/36)*$K100,0))</f>
        <v>0</v>
      </c>
      <c r="BO100" s="539">
        <f t="shared" si="204"/>
        <v>11.697581928448228</v>
      </c>
      <c r="BP100" s="525">
        <f t="shared" si="205"/>
        <v>0.87130696044066103</v>
      </c>
      <c r="BQ100" s="525">
        <f>IF(AND($O100&gt;0,Sheet1!EM98=1),(1-($O100-Sheet1!$L98)/$O100)*BL100,0)</f>
        <v>0</v>
      </c>
      <c r="BR100" s="525">
        <f>IF(AND(Sheet1!$L98=0,Sheet1!$L97=0, Calculation!BK100&lt;Sheet1!$EI98-0.1,Sheet1!$EI98=Sheet1!$EI97,Sheet1!$EI98=Sheet1!$EI99),BL100-BQ100,BL100-BQ100)</f>
        <v>0.87130696044066103</v>
      </c>
      <c r="BS100" s="1054" t="str">
        <f t="shared" si="292"/>
        <v/>
      </c>
      <c r="BT100" s="1054">
        <f t="shared" si="293"/>
        <v>12.568888888888889</v>
      </c>
      <c r="BU100" s="539">
        <f t="shared" si="206"/>
        <v>538.66603980027708</v>
      </c>
      <c r="BV100" s="539"/>
      <c r="BW100" s="539">
        <f ca="1">IF(B100&gt;Summary!$A$1,#N/A,BU100*MGtoAF)</f>
        <v>1652.6274101072502</v>
      </c>
      <c r="BX100" s="539">
        <f>Sheet1!BC98+Sheet1!BD98+Sheet1!BE98+Sheet1!BF98-CG100-CH100</f>
        <v>2.5</v>
      </c>
      <c r="BY100" s="539">
        <f t="shared" si="207"/>
        <v>2.5037556334501754</v>
      </c>
      <c r="BZ100" s="539">
        <f>IF(Sheet1!EQ98="FM",CH100,0)</f>
        <v>0</v>
      </c>
      <c r="CA100" s="539">
        <f t="shared" si="208"/>
        <v>0</v>
      </c>
      <c r="CB100" s="539">
        <f>IF(Sheet1!EQ98="OTHER",CH100,0)</f>
        <v>0</v>
      </c>
      <c r="CC100" s="539">
        <f t="shared" si="209"/>
        <v>0</v>
      </c>
      <c r="CD100" s="539">
        <f t="shared" si="210"/>
        <v>0</v>
      </c>
      <c r="CE100" s="539">
        <f t="shared" si="211"/>
        <v>2.5</v>
      </c>
      <c r="CF100" s="539">
        <f t="shared" si="212"/>
        <v>2.5037556334501754</v>
      </c>
      <c r="CG100" s="539">
        <f>IF(Sheet1!EQ98="CWA",SUM(Sheet1!BC98:'Sheet1'!BF98),0)</f>
        <v>0</v>
      </c>
      <c r="CH100" s="539">
        <f>IF(OR(Sheet1!EQ98="FM", Sheet1!EQ98="OTHER"),SUM(Sheet1!BC98:'Sheet1'!BF98),0)</f>
        <v>0</v>
      </c>
      <c r="CI100" s="525">
        <f>IF(AND($B100&gt;=$FV100,$B100&lt;=$FW100),MAX(CF100,Sheet1!EJ98,0),MAX(CF100-(7/36)*$K100,0))</f>
        <v>0</v>
      </c>
      <c r="CJ100" s="539">
        <f t="shared" si="213"/>
        <v>10.065133255438713</v>
      </c>
      <c r="CK100" s="525">
        <f t="shared" si="214"/>
        <v>2.5037556334501754</v>
      </c>
      <c r="CL100" s="525">
        <f>IF(AND($O100&gt;0,Sheet1!EN98=1),(1-($O100-Sheet1!$L98)/$O100)*CF100,0)</f>
        <v>0</v>
      </c>
      <c r="CM100" s="525">
        <f>IF(AND(Sheet1!$L98=0,Sheet1!$L97=0, Calculation!CE100&lt;Sheet1!EJ98-0.1,Sheet1!EJ98=Sheet1!EJ97,Sheet1!EJ98=Sheet1!EJ99),CF100-CL100,CF100-CL100)</f>
        <v>2.5037556334501754</v>
      </c>
      <c r="CN100" s="1059" t="str">
        <f t="shared" si="294"/>
        <v/>
      </c>
      <c r="CO100" s="1054">
        <f t="shared" si="295"/>
        <v>12.568888888888889</v>
      </c>
      <c r="CP100" s="539">
        <f t="shared" si="215"/>
        <v>443.33061716446332</v>
      </c>
      <c r="CQ100" s="539"/>
      <c r="CR100" s="539">
        <f ca="1">IF(B100&gt;Summary!$A$1,#N/A,CP100*MGtoAF)</f>
        <v>1360.1383334605734</v>
      </c>
      <c r="CS100" s="539">
        <f>Sheet1!BK98+Sheet1!BL98+Sheet1!BM98-Sheet1!ER98-DA100</f>
        <v>6.5</v>
      </c>
      <c r="CT100" s="539">
        <f t="shared" si="216"/>
        <v>6.5097646469704564</v>
      </c>
      <c r="CU100" s="539">
        <f>IF(Sheet1!ER98="FM",DA100,0)</f>
        <v>0</v>
      </c>
      <c r="CV100" s="539">
        <f t="shared" si="217"/>
        <v>0</v>
      </c>
      <c r="CW100" s="539">
        <f>IF(Sheet1!ER98="OTHER",DA100,0)</f>
        <v>0</v>
      </c>
      <c r="CX100" s="539">
        <f t="shared" si="218"/>
        <v>0</v>
      </c>
      <c r="CY100" s="539">
        <f t="shared" si="219"/>
        <v>6.5</v>
      </c>
      <c r="CZ100" s="539">
        <f t="shared" si="220"/>
        <v>6.5097646469704564</v>
      </c>
      <c r="DA100" s="539">
        <f>IF(OR(Sheet1!ER98="FM", Sheet1!ER98="OTHER"),SUM(Sheet1!BK98:'Sheet1'!BM98),0)</f>
        <v>0</v>
      </c>
      <c r="DB100" s="1030">
        <f>IF(AND($B100&gt;=$FV100,$B100&lt;=$FW100),MAX($CT100,Sheet1!EK98,0),MAX($CT100-(7/36)*$K100,0))</f>
        <v>0</v>
      </c>
      <c r="DC100" s="1031">
        <f t="shared" si="221"/>
        <v>6.0591242419184326</v>
      </c>
      <c r="DD100" s="1030">
        <f t="shared" si="222"/>
        <v>6.5097646469704564</v>
      </c>
      <c r="DE100" s="525">
        <f>IF(AND($O100&gt;0,Sheet1!EO98=1),(1-($O100-Sheet1!$L98)/$O100)*CZ100,0)</f>
        <v>0</v>
      </c>
      <c r="DF100" s="525">
        <f>IF(AND(Sheet1!$L98=0,Sheet1!$L97=0, Calculation!CY100&lt;Sheet1!$EK98-0.1,Sheet1!$EK98=Sheet1!$EK97,Sheet1!$EK98=Sheet1!$EK99),CZ100-DE100,CZ100-DE100)</f>
        <v>6.5097646469704564</v>
      </c>
      <c r="DG100" s="1059">
        <f t="shared" si="296"/>
        <v>12.568888888888889</v>
      </c>
      <c r="DH100" s="661">
        <f t="shared" si="223"/>
        <v>9.870000000000001</v>
      </c>
      <c r="DI100" s="539">
        <f t="shared" si="224"/>
        <v>266.74672738750786</v>
      </c>
      <c r="DJ100" s="661">
        <f t="shared" si="225"/>
        <v>9.8848272408612932</v>
      </c>
      <c r="DK100" s="539">
        <f ca="1">IF(B100&gt;Summary!$A$1,#N/A,DI100*MGtoAF)</f>
        <v>818.37895962487414</v>
      </c>
      <c r="DL100" s="661">
        <f t="shared" si="226"/>
        <v>9.8699999999999992</v>
      </c>
      <c r="DM100" s="539">
        <f t="shared" si="227"/>
        <v>19.97</v>
      </c>
      <c r="DN100" s="539">
        <f>Sheet1!AB98-DM100</f>
        <v>3.0000000000001137E-2</v>
      </c>
      <c r="DO100" s="758">
        <f t="shared" si="228"/>
        <v>1.5022533800701622E-3</v>
      </c>
      <c r="DP100" s="539">
        <f>(VLOOKUP(Sheet1!DC98,hhdcap_wcm,4)-(((VLOOKUP(Sheet1!DC98,hhdcap_wcm,3)-Sheet1!DC98)/(VLOOKUP(Sheet1!DC98,hhdcap_wcm,3)-VLOOKUP(Sheet1!DC98,hhdcap_wcm,1)))*(VLOOKUP(Sheet1!DC98,hhdcap_wcm,4)-VLOOKUP(Sheet1!DC98,hhdcap_wcm,2))))</f>
        <v>22138.600000056478</v>
      </c>
      <c r="DQ100" s="539">
        <f t="shared" si="229"/>
        <v>286.30000000110522</v>
      </c>
      <c r="DR100" s="539">
        <f t="shared" si="230"/>
        <v>144.37720625370912</v>
      </c>
      <c r="DS100" s="539">
        <f>Sheet1!EA98*AFtoMG</f>
        <v>0</v>
      </c>
      <c r="DT100" s="539">
        <f>Sheet1!EB98*AFtoMG</f>
        <v>0</v>
      </c>
      <c r="DU100" s="539">
        <f>Sheet1!EC98*AFtoMG</f>
        <v>0</v>
      </c>
      <c r="DV100" s="539">
        <f>Sheet1!ED98*AFtoMG</f>
        <v>0</v>
      </c>
      <c r="DW100" s="539">
        <f t="shared" si="231"/>
        <v>0</v>
      </c>
      <c r="DX100" s="539">
        <f t="shared" si="232"/>
        <v>0</v>
      </c>
      <c r="DY100" s="539">
        <f t="shared" si="233"/>
        <v>2433.8100510189138</v>
      </c>
      <c r="DZ100" s="539">
        <f t="shared" si="234"/>
        <v>7466.929236526028</v>
      </c>
      <c r="EA100" s="539"/>
      <c r="EB100" s="525">
        <f>IF(OR(B100&lt;FV100,B100&gt;FW100),(MIN(BF100+BY100+CT100+MAX(Sheet1!AA98+AQ100-73,0),K100)),0)</f>
        <v>9.8848272408612932</v>
      </c>
      <c r="EC100" s="539"/>
      <c r="ED100" s="539">
        <f t="shared" si="235"/>
        <v>9.8848272408612932</v>
      </c>
      <c r="EE100" s="539"/>
      <c r="EF100" s="539">
        <f>Sheet1!EH98+Sheet1!EI98+Sheet1!EJ98+Sheet1!EK98</f>
        <v>10</v>
      </c>
      <c r="EG100" s="1038">
        <f t="shared" si="297"/>
        <v>15.469999999999999</v>
      </c>
      <c r="EH100" s="525">
        <f t="shared" si="236"/>
        <v>0</v>
      </c>
      <c r="EI100" s="539">
        <f>IF(Sheet1!ET98=1,SUM('Calculations II'!AT100:BA100)+'Calculations II'!BC100+Sheet1!BV98+'Calculations II'!BE100+AP100,'Calculations II'!BK100)</f>
        <v>44.329720105758639</v>
      </c>
      <c r="EJ100" s="539">
        <f ca="1">EI100+'Calculations II'!D100+'Calculations II'!E100+'Calculations II'!O100</f>
        <v>43.757706595797679</v>
      </c>
      <c r="EK100" s="539"/>
      <c r="EL100" s="539"/>
      <c r="EM100" s="539">
        <f t="shared" si="237"/>
        <v>42458</v>
      </c>
      <c r="EN100" s="539">
        <f t="shared" si="238"/>
        <v>54.755172759138709</v>
      </c>
      <c r="EO100" s="539">
        <f t="shared" si="239"/>
        <v>84.706252258387579</v>
      </c>
      <c r="EP100" s="539">
        <v>0</v>
      </c>
      <c r="EQ100" s="539">
        <v>0</v>
      </c>
      <c r="ER100" s="539">
        <v>0</v>
      </c>
      <c r="ES100" s="525">
        <f t="shared" si="259"/>
        <v>1.525268442143902</v>
      </c>
      <c r="ET100" s="539">
        <f>-(VLOOKUP(Sheet1!BQ98,Lookup!$O$4:$Q$262,2)-VLOOKUP(Sheet1!BQ97,Lookup!$O$4:$Q$262,2))/1000000</f>
        <v>0.8318509312457032</v>
      </c>
      <c r="EU100" s="539">
        <f>-(VLOOKUP(Sheet1!BR98,Lookup!$O$4:$Q$262,3)-VLOOKUP(Sheet1!BR97,Lookup!$O$4:$Q$262,3))/1000000</f>
        <v>0.69341751089819892</v>
      </c>
      <c r="EV100" s="539"/>
      <c r="EW100" s="539"/>
      <c r="EX100" s="539"/>
      <c r="EY100" s="539"/>
      <c r="EZ100" s="539"/>
      <c r="FA100" s="539"/>
      <c r="FB100" s="539"/>
      <c r="FC100" s="539"/>
      <c r="FD100" s="571" t="e">
        <f t="shared" si="240"/>
        <v>#N/A</v>
      </c>
      <c r="FE100" s="571" t="e">
        <f t="shared" si="241"/>
        <v>#N/A</v>
      </c>
      <c r="FF100" s="572" t="e">
        <f t="shared" si="242"/>
        <v>#N/A</v>
      </c>
      <c r="FG100" s="573" t="s">
        <v>670</v>
      </c>
      <c r="FH100" s="573" t="s">
        <v>670</v>
      </c>
      <c r="FI100" s="571" t="e">
        <v>#N/A</v>
      </c>
      <c r="FJ100" s="571" t="e">
        <v>#N/A</v>
      </c>
      <c r="FK100" s="539"/>
      <c r="FL100" s="1034">
        <v>0</v>
      </c>
      <c r="FM100" s="539"/>
      <c r="FN100" s="539"/>
      <c r="FO100" s="539">
        <f>O100+((Sheet1!CS98)*GPMtoMGD)</f>
        <v>52.266825599999997</v>
      </c>
      <c r="FP100" s="539">
        <f>IF(Sheet1!AA98+AQ100&lt;=Calculation!N100,AQ100,Calculation!N100-Sheet1!AA98)</f>
        <v>9.1136705057586376</v>
      </c>
      <c r="FQ100" s="539">
        <f>(Sheet1!BP98+Sheet1!BO98)/694.4</f>
        <v>1.800115207373272</v>
      </c>
      <c r="FR100" s="545"/>
      <c r="FS100" s="545"/>
      <c r="FT100" s="545"/>
      <c r="FU100" s="545"/>
      <c r="FV100" s="1309">
        <f t="shared" si="260"/>
        <v>42527</v>
      </c>
      <c r="FW100" s="1309">
        <f t="shared" si="261"/>
        <v>42662</v>
      </c>
      <c r="FX100" s="545"/>
      <c r="FY100" s="545">
        <f>Sheet1!DA98-Sheet1!CZ98-Sheet1!AE98</f>
        <v>422.79831999999999</v>
      </c>
      <c r="FZ100" s="539">
        <f t="shared" si="298"/>
        <v>0.31924312650772479</v>
      </c>
      <c r="GA100" s="539"/>
      <c r="GB100" s="539" t="str">
        <f t="shared" si="262"/>
        <v>n</v>
      </c>
      <c r="GC100" s="543">
        <f t="shared" si="263"/>
        <v>42415</v>
      </c>
      <c r="GD100" s="1309">
        <f t="shared" si="264"/>
        <v>42526</v>
      </c>
      <c r="GE100" s="539">
        <f t="shared" si="282"/>
        <v>6520</v>
      </c>
      <c r="GF100" s="1309">
        <f t="shared" si="265"/>
        <v>42527</v>
      </c>
      <c r="GG100" s="539">
        <f t="shared" si="312"/>
        <v>3260</v>
      </c>
      <c r="GH100" s="543">
        <f t="shared" si="266"/>
        <v>42675</v>
      </c>
      <c r="GJ100" s="525">
        <f t="shared" si="267"/>
        <v>0</v>
      </c>
      <c r="GK100" s="539" t="str">
        <f t="shared" si="243"/>
        <v/>
      </c>
      <c r="GL100" s="539">
        <f t="shared" si="268"/>
        <v>0</v>
      </c>
      <c r="GM100" s="539" t="str">
        <f t="shared" si="269"/>
        <v/>
      </c>
      <c r="GN100" s="539">
        <f>IF(GK100="P",Lookup!$M$12,IF(GK100="PP",Lookup!$M$13,IF(GK100="PPP",Lookup!$M$14,IF(GK100="T",Lookup!$M$15,IF(GK100="TP",Lookup!$M$16,IF(GK100="TPP",Lookup!$M$17,IF(GK100="TPPP",Lookup!$M$18,0)))))))*GJ100</f>
        <v>0</v>
      </c>
      <c r="GO100" s="539">
        <f t="shared" si="270"/>
        <v>0</v>
      </c>
      <c r="GP100" s="539">
        <f t="shared" si="244"/>
        <v>3635.7845333333312</v>
      </c>
      <c r="GQ100" s="539">
        <f t="shared" si="281"/>
        <v>1185.0666666666659</v>
      </c>
      <c r="GR100" s="539"/>
      <c r="GS100" s="539">
        <f t="shared" si="271"/>
        <v>0</v>
      </c>
      <c r="GT100" s="539" t="str">
        <f t="shared" si="272"/>
        <v/>
      </c>
      <c r="GU100" s="539">
        <f>IF(GK100="P",Lookup!$N$12,IF(GK100="PP",Lookup!$N$13,IF(GK100="PPP",Lookup!$N$14,IF(GK100="T",Lookup!$N$15,IF(GK100="TP",Lookup!$N$16,IF(GK100="TPP",Lookup!$N$17,IF(GK100="TPPP",Lookup!$N$18,0)))))))*GJ100</f>
        <v>0</v>
      </c>
      <c r="GV100" s="539">
        <f t="shared" si="273"/>
        <v>0</v>
      </c>
      <c r="GW100" s="539">
        <f t="shared" si="245"/>
        <v>1652.6274101072502</v>
      </c>
      <c r="GX100" s="539">
        <f t="shared" si="278"/>
        <v>538.66603980027708</v>
      </c>
      <c r="GY100" s="539"/>
      <c r="GZ100" s="539">
        <f t="shared" si="274"/>
        <v>0</v>
      </c>
      <c r="HA100" s="539" t="str">
        <f t="shared" si="275"/>
        <v/>
      </c>
      <c r="HB100" s="539">
        <f>IF(GK100="P",Lookup!$N$12,IF(GK100="PP",Lookup!$N$13,IF(GK100="PPP",Lookup!$N$14,IF(GK100="T",Lookup!$N$15,IF(GK100="TP",Lookup!$N$16,IF(GK100="TPP",Lookup!$N$17,IF(GK100="TPPP",Lookup!$N$18,0)))))))*GJ100</f>
        <v>0</v>
      </c>
      <c r="HC100" s="525">
        <f t="shared" si="246"/>
        <v>0</v>
      </c>
      <c r="HD100" s="539">
        <f t="shared" si="247"/>
        <v>1360.1383334605734</v>
      </c>
      <c r="HE100" s="539">
        <f t="shared" si="279"/>
        <v>443.33061716446332</v>
      </c>
      <c r="HF100" s="539"/>
      <c r="HG100" s="539">
        <f t="shared" si="276"/>
        <v>0</v>
      </c>
      <c r="HH100" s="539" t="str">
        <f t="shared" si="277"/>
        <v/>
      </c>
      <c r="HI100" s="539">
        <f>IF(GK100="P",Lookup!$N$12,IF(GK100="PP",Lookup!$N$13,IF(GK100="PPP",Lookup!$N$14,IF(GK100="T",Lookup!$N$15,IF(GK100="TP",Lookup!$N$16,IF(GK100="TPP",Lookup!$N$17,IF(GK100="TPPP",Lookup!$N$18,0)))))))*GJ100</f>
        <v>0</v>
      </c>
      <c r="HJ100" s="525">
        <f t="shared" si="248"/>
        <v>0</v>
      </c>
      <c r="HK100" s="539">
        <f t="shared" si="249"/>
        <v>818.37895962487414</v>
      </c>
      <c r="HL100" s="539">
        <f t="shared" si="280"/>
        <v>266.74672738750786</v>
      </c>
      <c r="HM100" s="539"/>
      <c r="HN100" s="545"/>
      <c r="HO100" s="545"/>
      <c r="HP100" s="545"/>
      <c r="HQ100" s="545">
        <f>IF(AND(B100&gt;=$FV$4,B100&lt;=$FW$4),MAX(110/1.02+$HQ$6+MIN(113/1.02,G100),IF($HV$6-(Sheet1!DA98-Sheet1!DB98)+MIN(113/1.02,G100)&lt;G100+FL100,$HV$6-(Sheet1!DA98-Sheet1!DB98)+MIN(113/1.02,G100),G100+FL100)),MIN(110/1.02+$HQ$6+113/1.02,G100))</f>
        <v>218.62745098039215</v>
      </c>
      <c r="HR100" s="545">
        <f t="shared" si="299"/>
        <v>223</v>
      </c>
      <c r="HS100" s="545">
        <f>HR100+(Sheet1!DA98-Sheet1!DB98)</f>
        <v>873</v>
      </c>
      <c r="HT100" s="545">
        <f t="shared" si="300"/>
        <v>51.932789999999997</v>
      </c>
      <c r="HU100" s="545">
        <f t="shared" si="301"/>
        <v>821.06721000000005</v>
      </c>
      <c r="HV100" s="545">
        <f t="shared" si="302"/>
        <v>0</v>
      </c>
      <c r="HW100" s="537" t="str">
        <f t="shared" si="303"/>
        <v/>
      </c>
      <c r="HX100" s="545">
        <f t="shared" si="304"/>
        <v>961.37254901960785</v>
      </c>
      <c r="HY100" s="545">
        <f>Sheet1!CZ98</f>
        <v>1180</v>
      </c>
      <c r="HZ100" s="545">
        <f t="shared" si="305"/>
        <v>0</v>
      </c>
      <c r="IA100" s="545">
        <f t="shared" si="306"/>
        <v>51.932789999999997</v>
      </c>
      <c r="IB100" s="545">
        <f t="shared" si="307"/>
        <v>1180</v>
      </c>
      <c r="IC100" s="1038" t="str">
        <f t="shared" si="308"/>
        <v/>
      </c>
      <c r="ID100" s="545">
        <f t="shared" si="309"/>
        <v>1128.0672099999999</v>
      </c>
      <c r="IE100" s="545">
        <f>Sheet1!DB98</f>
        <v>1020</v>
      </c>
      <c r="IF100" s="537">
        <f>Sheet1!DA98</f>
        <v>1670</v>
      </c>
      <c r="II100" s="1328">
        <f t="shared" si="283"/>
        <v>39.473199999999999</v>
      </c>
    </row>
    <row r="101" spans="1:243" x14ac:dyDescent="0.2">
      <c r="A101" s="557" t="s">
        <v>6</v>
      </c>
      <c r="B101" s="535">
        <v>42459</v>
      </c>
      <c r="C101" s="540">
        <v>0</v>
      </c>
      <c r="D101" s="509">
        <f t="shared" si="310"/>
        <v>300</v>
      </c>
      <c r="E101" s="509">
        <f t="shared" si="311"/>
        <v>250</v>
      </c>
      <c r="F101" s="509">
        <v>250</v>
      </c>
      <c r="G101" s="539">
        <f>DR101+Sheet1!CZ99</f>
        <v>1327.9727685326102</v>
      </c>
      <c r="H101" s="1094">
        <f>MAX(MIN(M101-D101*CFStoMGD-IF(AND($B101&gt;=$GC101,$B101&lt;=$GH101),MIN($O101-$ED101,113*CFStoMGD),MAX($O101-100*CFStoMGD,0)),M101+(Sheet1!DA99-Sheet1!DB99-E101)*CFStoMGD-IF(AND($B101&gt;=$GC101,$B101&lt;=$GH101),MIN($O101-$ED101,113*CFStoMGD),MAX($O101-100*CFStoMGD,0))),0)</f>
        <v>648.10002993146929</v>
      </c>
      <c r="I101" s="538">
        <f>IF(Sheet1!DA99&gt;=E101,(Sheet1!DA99-E101+P101)*CFStoMGD,0)</f>
        <v>903.11116671999991</v>
      </c>
      <c r="J101" s="1012">
        <f>IF(Sheet1!DB99&gt;=D101,(Sheet1!DB99-D101+P101)*CFStoMGD,0)</f>
        <v>515.27116672</v>
      </c>
      <c r="K101" s="833">
        <f t="shared" si="284"/>
        <v>64.64</v>
      </c>
      <c r="L101" s="539">
        <f>Sheet1!AA99+Sheet1!AB99-Sheet1!L99+(Sheet1!DA99-F101)*CFStoMGD-S101-T101-U101</f>
        <v>838.47199999999998</v>
      </c>
      <c r="M101" s="539">
        <f t="shared" si="189"/>
        <v>875.56962953106881</v>
      </c>
      <c r="N101" s="839">
        <f>IF(Sheet1!DA99&gt;=F101,MIN(113*CFStoMGD,MIN(MAX(L101,0),MAX(M101,0))),0)</f>
        <v>73.043199999999999</v>
      </c>
      <c r="O101" s="542">
        <f>Sheet1!AA99+Sheet1!AB99</f>
        <v>43.4</v>
      </c>
      <c r="P101" s="542">
        <f t="shared" si="190"/>
        <v>67.139799999999994</v>
      </c>
      <c r="Q101" s="827">
        <f t="shared" si="285"/>
        <v>33.51</v>
      </c>
      <c r="R101" s="827">
        <f t="shared" si="251"/>
        <v>9.8504004004003995</v>
      </c>
      <c r="S101" s="827">
        <f t="shared" si="252"/>
        <v>9.8899999999999988</v>
      </c>
      <c r="T101" s="827">
        <f t="shared" si="253"/>
        <v>54.75</v>
      </c>
      <c r="U101" s="827">
        <f t="shared" si="286"/>
        <v>0</v>
      </c>
      <c r="V101" s="827"/>
      <c r="W101" s="827">
        <f t="shared" si="254"/>
        <v>54.789599599599597</v>
      </c>
      <c r="X101" s="827">
        <f t="shared" si="255"/>
        <v>64.64</v>
      </c>
      <c r="Y101" s="827" t="str">
        <f t="shared" si="256"/>
        <v>FALSE</v>
      </c>
      <c r="Z101" s="827">
        <f t="shared" si="257"/>
        <v>43.4</v>
      </c>
      <c r="AA101" s="827">
        <f t="shared" si="258"/>
        <v>43.4</v>
      </c>
      <c r="AB101" s="1078">
        <f t="shared" si="287"/>
        <v>51.839969999999994</v>
      </c>
      <c r="AC101" s="542">
        <f>Sheet1!Y99*MGDtoCFS</f>
        <v>36.261679999999998</v>
      </c>
      <c r="AD101" s="542">
        <f>Sheet1!Z99*MGDtoCFS</f>
        <v>30.939999999999998</v>
      </c>
      <c r="AE101" s="542">
        <f>Sheet1!AA99*MGDtoCFS</f>
        <v>36.354500000000002</v>
      </c>
      <c r="AF101" s="542">
        <f>Sheet1!AB99*MGDtoCFS</f>
        <v>30.785299999999996</v>
      </c>
      <c r="AG101" s="542">
        <f>Sheet1!L99*MGDtoCFS</f>
        <v>0</v>
      </c>
      <c r="AH101" s="525">
        <f t="shared" si="191"/>
        <v>0</v>
      </c>
      <c r="AI101" s="1078">
        <f t="shared" si="192"/>
        <v>0</v>
      </c>
      <c r="AJ101" s="539">
        <f t="shared" si="193"/>
        <v>54.789599599599597</v>
      </c>
      <c r="AK101" s="539">
        <f t="shared" si="194"/>
        <v>84.759510580580567</v>
      </c>
      <c r="AL101" s="539">
        <f>(VLOOKUP(Sheet1!DC99,hhdcap_wcm,4)-(((VLOOKUP(Sheet1!DC99,hhdcap_wcm,3)-Sheet1!DC99)/(VLOOKUP(Sheet1!DC99,hhdcap_wcm,3)-VLOOKUP(Sheet1!DC99,hhdcap_wcm,1)))*(VLOOKUP(Sheet1!DC99,hhdcap_wcm,4)-VLOOKUP(Sheet1!DC99,hhdcap_wcm,2))))</f>
        <v>22412.200000056644</v>
      </c>
      <c r="AM101" s="539">
        <f t="shared" si="195"/>
        <v>273.60000000016589</v>
      </c>
      <c r="AN101" s="1054">
        <f t="shared" si="196"/>
        <v>2488.5996506185138</v>
      </c>
      <c r="AO101" s="539">
        <f t="shared" si="197"/>
        <v>7635.0237280976007</v>
      </c>
      <c r="AP101" s="539">
        <f>Sheet1!BA99+Sheet1!BB99+Sheet1!BN99+CD101</f>
        <v>10.09</v>
      </c>
      <c r="AQ101" s="539">
        <f>Sheet1!BN99+(DO101*Sheet1!BN99)</f>
        <v>9.0635635635635641</v>
      </c>
      <c r="AR101" s="539">
        <f>Sheet1!BA99+CD101</f>
        <v>0</v>
      </c>
      <c r="AS101" s="539">
        <f>Sheet1!BA99+Sheet1!BB99+CD101</f>
        <v>0.99</v>
      </c>
      <c r="AT101" s="661">
        <f>0</f>
        <v>0</v>
      </c>
      <c r="AU101" s="539">
        <f>IF(EB101&lt;K101,0,MAX(Sheet1!AA99+AQ101-15/36*K101-N101,Sheet1!EH99,0))</f>
        <v>0</v>
      </c>
      <c r="AV101" s="539">
        <f>IF(OR(B101&gt;=GD101,B101&lt;GC101),0,15/36*K101-MAX(0,64.6-(137.6-(Sheet1!AA99+Sheet1!AB99))))</f>
        <v>26.933333333333334</v>
      </c>
      <c r="AW101" s="1048"/>
      <c r="AX101" s="661"/>
      <c r="AY101" s="661">
        <f t="shared" si="288"/>
        <v>0</v>
      </c>
      <c r="AZ101" s="661">
        <f t="shared" si="289"/>
        <v>0</v>
      </c>
      <c r="BA101" s="1078">
        <f t="shared" si="290"/>
        <v>0</v>
      </c>
      <c r="BB101" s="1038">
        <f t="shared" si="198"/>
        <v>1211.9999999999993</v>
      </c>
      <c r="BC101" s="1060">
        <f t="shared" si="291"/>
        <v>26.933333333333334</v>
      </c>
      <c r="BD101" s="1038">
        <f ca="1">IF(B101&gt;Summary!$A$1,#N/A,BB101*MGtoAF)</f>
        <v>3718.4159999999979</v>
      </c>
      <c r="BE101" s="539">
        <f>Sheet1!BG99+Sheet1!BH99+Sheet1!BI99-BM101</f>
        <v>0.86</v>
      </c>
      <c r="BF101" s="539">
        <f t="shared" si="199"/>
        <v>0.8565565565565566</v>
      </c>
      <c r="BG101" s="539">
        <f>IF(Sheet1!EP99="FM",BM101,0)</f>
        <v>0</v>
      </c>
      <c r="BH101" s="539">
        <f t="shared" si="200"/>
        <v>0</v>
      </c>
      <c r="BI101" s="539">
        <f>IF(Sheet1!EP99="OTHER",BM101,0)</f>
        <v>0</v>
      </c>
      <c r="BJ101" s="539">
        <f t="shared" si="201"/>
        <v>0</v>
      </c>
      <c r="BK101" s="539">
        <f t="shared" si="202"/>
        <v>0.86</v>
      </c>
      <c r="BL101" s="539">
        <f t="shared" si="203"/>
        <v>0.8565565565565566</v>
      </c>
      <c r="BM101" s="539">
        <f>IF(OR(Sheet1!EP99="FM", Sheet1!EP99="OTHER"),SUM(Sheet1!BG99:'Sheet1'!BI99),0)</f>
        <v>0</v>
      </c>
      <c r="BN101" s="525">
        <f>IF(AND($B101&gt;=$FV101,$B101&lt;=$FW101),MAX(BF101,Sheet1!EI99,0),MAX(BF101-(7/36)*$K101,0))</f>
        <v>0</v>
      </c>
      <c r="BO101" s="539">
        <f t="shared" si="204"/>
        <v>11.712332332332332</v>
      </c>
      <c r="BP101" s="525">
        <f t="shared" si="205"/>
        <v>0.8565565565565566</v>
      </c>
      <c r="BQ101" s="525">
        <f>IF(AND($O101&gt;0,Sheet1!EM99=1),(1-($O101-Sheet1!$L99)/$O101)*BL101,0)</f>
        <v>0</v>
      </c>
      <c r="BR101" s="525">
        <f>IF(AND(Sheet1!$L99=0,Sheet1!$L98=0, Calculation!BK101&lt;Sheet1!$EI99-0.1,Sheet1!$EI99=Sheet1!$EI98,Sheet1!$EI99=Sheet1!$EI100),BL101-BQ101,BL101-BQ101)</f>
        <v>0.8565565565565566</v>
      </c>
      <c r="BS101" s="1054" t="str">
        <f t="shared" si="292"/>
        <v/>
      </c>
      <c r="BT101" s="1054">
        <f t="shared" si="293"/>
        <v>12.568888888888889</v>
      </c>
      <c r="BU101" s="539">
        <f t="shared" si="206"/>
        <v>550.37837213260946</v>
      </c>
      <c r="BV101" s="539"/>
      <c r="BW101" s="539">
        <f ca="1">IF(B101&gt;Summary!$A$1,#N/A,BU101*MGtoAF)</f>
        <v>1688.5608457028459</v>
      </c>
      <c r="BX101" s="539">
        <f>Sheet1!BC99+Sheet1!BD99+Sheet1!BE99+Sheet1!BF99-CG101-CH101</f>
        <v>2.5099999999999998</v>
      </c>
      <c r="BY101" s="539">
        <f t="shared" si="207"/>
        <v>2.4999499499499498</v>
      </c>
      <c r="BZ101" s="539">
        <f>IF(Sheet1!EQ99="FM",CH101,0)</f>
        <v>0</v>
      </c>
      <c r="CA101" s="539">
        <f t="shared" si="208"/>
        <v>0</v>
      </c>
      <c r="CB101" s="539">
        <f>IF(Sheet1!EQ99="OTHER",CH101,0)</f>
        <v>0</v>
      </c>
      <c r="CC101" s="539">
        <f t="shared" si="209"/>
        <v>0</v>
      </c>
      <c r="CD101" s="539">
        <f t="shared" si="210"/>
        <v>0</v>
      </c>
      <c r="CE101" s="539">
        <f t="shared" si="211"/>
        <v>2.5099999999999998</v>
      </c>
      <c r="CF101" s="539">
        <f t="shared" si="212"/>
        <v>2.4999499499499498</v>
      </c>
      <c r="CG101" s="539">
        <f>IF(Sheet1!EQ99="CWA",SUM(Sheet1!BC99:'Sheet1'!BF99),0)</f>
        <v>0</v>
      </c>
      <c r="CH101" s="539">
        <f>IF(OR(Sheet1!EQ99="FM", Sheet1!EQ99="OTHER"),SUM(Sheet1!BC99:'Sheet1'!BF99),0)</f>
        <v>0</v>
      </c>
      <c r="CI101" s="525">
        <f>IF(AND($B101&gt;=$FV101,$B101&lt;=$FW101),MAX(CF101,Sheet1!EJ99,0),MAX(CF101-(7/36)*$K101,0))</f>
        <v>0</v>
      </c>
      <c r="CJ101" s="539">
        <f t="shared" si="213"/>
        <v>10.068938938938938</v>
      </c>
      <c r="CK101" s="525">
        <f t="shared" si="214"/>
        <v>2.4999499499499498</v>
      </c>
      <c r="CL101" s="525">
        <f>IF(AND($O101&gt;0,Sheet1!EN99=1),(1-($O101-Sheet1!$L99)/$O101)*CF101,0)</f>
        <v>0</v>
      </c>
      <c r="CM101" s="525">
        <f>IF(AND(Sheet1!$L99=0,Sheet1!$L98=0, Calculation!CE101&lt;Sheet1!EJ99-0.1,Sheet1!EJ99=Sheet1!EJ98,Sheet1!EJ99=Sheet1!EJ100),CF101-CL101,CF101-CL101)</f>
        <v>2.4999499499499498</v>
      </c>
      <c r="CN101" s="1059" t="str">
        <f t="shared" si="294"/>
        <v/>
      </c>
      <c r="CO101" s="1054">
        <f t="shared" si="295"/>
        <v>12.568888888888889</v>
      </c>
      <c r="CP101" s="539">
        <f t="shared" si="215"/>
        <v>453.39955610340223</v>
      </c>
      <c r="CQ101" s="539"/>
      <c r="CR101" s="539">
        <f ca="1">IF(B101&gt;Summary!$A$1,#N/A,CP101*MGtoAF)</f>
        <v>1391.029838125238</v>
      </c>
      <c r="CS101" s="539">
        <f>Sheet1!BK99+Sheet1!BL99+Sheet1!BM99-Sheet1!ER99-DA101</f>
        <v>6.52</v>
      </c>
      <c r="CT101" s="539">
        <f t="shared" si="216"/>
        <v>6.4938938938938939</v>
      </c>
      <c r="CU101" s="539">
        <f>IF(Sheet1!ER99="FM",DA101,0)</f>
        <v>0</v>
      </c>
      <c r="CV101" s="539">
        <f t="shared" si="217"/>
        <v>0</v>
      </c>
      <c r="CW101" s="539">
        <f>IF(Sheet1!ER99="OTHER",DA101,0)</f>
        <v>0</v>
      </c>
      <c r="CX101" s="539">
        <f t="shared" si="218"/>
        <v>0</v>
      </c>
      <c r="CY101" s="539">
        <f t="shared" si="219"/>
        <v>6.52</v>
      </c>
      <c r="CZ101" s="539">
        <f t="shared" si="220"/>
        <v>6.4938938938938939</v>
      </c>
      <c r="DA101" s="539">
        <f>IF(OR(Sheet1!ER99="FM", Sheet1!ER99="OTHER"),SUM(Sheet1!BK99:'Sheet1'!BM99),0)</f>
        <v>0</v>
      </c>
      <c r="DB101" s="1030">
        <f>IF(AND($B101&gt;=$FV101,$B101&lt;=$FW101),MAX($CT101,Sheet1!EK99,0),MAX($CT101-(7/36)*$K101,0))</f>
        <v>0</v>
      </c>
      <c r="DC101" s="1031">
        <f t="shared" si="221"/>
        <v>6.0749949949949951</v>
      </c>
      <c r="DD101" s="1030">
        <f t="shared" si="222"/>
        <v>6.4938938938938939</v>
      </c>
      <c r="DE101" s="525">
        <f>IF(AND($O101&gt;0,Sheet1!EO99=1),(1-($O101-Sheet1!$L99)/$O101)*CZ101,0)</f>
        <v>0</v>
      </c>
      <c r="DF101" s="525">
        <f>IF(AND(Sheet1!$L99=0,Sheet1!$L98=0, Calculation!CY101&lt;Sheet1!$EK99-0.1,Sheet1!$EK99=Sheet1!$EK98,Sheet1!$EK99=Sheet1!$EK100),CZ101-DE101,CZ101-DE101)</f>
        <v>6.4938938938938939</v>
      </c>
      <c r="DG101" s="1059">
        <f t="shared" si="296"/>
        <v>12.568888888888889</v>
      </c>
      <c r="DH101" s="661">
        <f t="shared" si="223"/>
        <v>9.8899999999999988</v>
      </c>
      <c r="DI101" s="539">
        <f t="shared" si="224"/>
        <v>272.82172238250286</v>
      </c>
      <c r="DJ101" s="661">
        <f t="shared" si="225"/>
        <v>9.8504004004003995</v>
      </c>
      <c r="DK101" s="539">
        <f ca="1">IF(B101&gt;Summary!$A$1,#N/A,DI101*MGtoAF)</f>
        <v>837.01704426951881</v>
      </c>
      <c r="DL101" s="661">
        <f t="shared" si="226"/>
        <v>9.8899999999999988</v>
      </c>
      <c r="DM101" s="539">
        <f t="shared" si="227"/>
        <v>19.979999999999997</v>
      </c>
      <c r="DN101" s="539">
        <f>Sheet1!AB99-DM101</f>
        <v>-7.9999999999998295E-2</v>
      </c>
      <c r="DO101" s="758">
        <f t="shared" si="228"/>
        <v>-4.004004004003919E-3</v>
      </c>
      <c r="DP101" s="539">
        <f>(VLOOKUP(Sheet1!DC99,hhdcap_wcm,4)-(((VLOOKUP(Sheet1!DC99,hhdcap_wcm,3)-Sheet1!DC99)/(VLOOKUP(Sheet1!DC99,hhdcap_wcm,3)-VLOOKUP(Sheet1!DC99,hhdcap_wcm,1)))*(VLOOKUP(Sheet1!DC99,hhdcap_wcm,4)-VLOOKUP(Sheet1!DC99,hhdcap_wcm,2))))</f>
        <v>22412.200000056644</v>
      </c>
      <c r="DQ101" s="539">
        <f t="shared" si="229"/>
        <v>273.60000000016589</v>
      </c>
      <c r="DR101" s="539">
        <f t="shared" si="230"/>
        <v>137.9727685326101</v>
      </c>
      <c r="DS101" s="539">
        <f>Sheet1!EA99*AFtoMG</f>
        <v>0</v>
      </c>
      <c r="DT101" s="539">
        <f>Sheet1!EB99*AFtoMG</f>
        <v>0</v>
      </c>
      <c r="DU101" s="539">
        <f>Sheet1!EC99*AFtoMG</f>
        <v>0</v>
      </c>
      <c r="DV101" s="539">
        <f>Sheet1!ED99*AFtoMG</f>
        <v>0</v>
      </c>
      <c r="DW101" s="539">
        <f t="shared" si="231"/>
        <v>0</v>
      </c>
      <c r="DX101" s="539">
        <f t="shared" si="232"/>
        <v>0</v>
      </c>
      <c r="DY101" s="539">
        <f t="shared" si="233"/>
        <v>2488.5996506185138</v>
      </c>
      <c r="DZ101" s="539">
        <f t="shared" si="234"/>
        <v>7635.0237280976007</v>
      </c>
      <c r="EA101" s="539"/>
      <c r="EB101" s="525">
        <f>IF(OR(B101&lt;FV101,B101&gt;FW101),(MIN(BF101+BY101+CT101+MAX(Sheet1!AA99+AQ101-73,0),K101)),0)</f>
        <v>9.8504004004003995</v>
      </c>
      <c r="EC101" s="539"/>
      <c r="ED101" s="539">
        <f t="shared" si="235"/>
        <v>9.8504004004003995</v>
      </c>
      <c r="EE101" s="539"/>
      <c r="EF101" s="539">
        <f>Sheet1!EH99+Sheet1!EI99+Sheet1!EJ99+Sheet1!EK99</f>
        <v>10</v>
      </c>
      <c r="EG101" s="1038">
        <f t="shared" si="297"/>
        <v>15.469999999999999</v>
      </c>
      <c r="EH101" s="525">
        <f t="shared" si="236"/>
        <v>0</v>
      </c>
      <c r="EI101" s="539">
        <f>IF(Sheet1!ET99=1,SUM('Calculations II'!AT101:BA101)+'Calculations II'!BC101+Sheet1!BV99+'Calculations II'!BE101+AP101,'Calculations II'!BK101)</f>
        <v>44.714911563563561</v>
      </c>
      <c r="EJ101" s="539">
        <f ca="1">EI101+'Calculations II'!D101+'Calculations II'!E101+'Calculations II'!O101</f>
        <v>42.514943314831633</v>
      </c>
      <c r="EK101" s="539"/>
      <c r="EL101" s="539"/>
      <c r="EM101" s="539">
        <f t="shared" si="237"/>
        <v>42459</v>
      </c>
      <c r="EN101" s="539">
        <f t="shared" si="238"/>
        <v>54.789599599599597</v>
      </c>
      <c r="EO101" s="539">
        <f t="shared" si="239"/>
        <v>84.759510580580567</v>
      </c>
      <c r="EP101" s="539">
        <v>0</v>
      </c>
      <c r="EQ101" s="539">
        <v>0</v>
      </c>
      <c r="ER101" s="539">
        <v>0</v>
      </c>
      <c r="ES101" s="525">
        <f t="shared" si="259"/>
        <v>1.5249221963772626</v>
      </c>
      <c r="ET101" s="539">
        <f>-(VLOOKUP(Sheet1!BQ99,Lookup!$O$4:$Q$262,2)-VLOOKUP(Sheet1!BQ98,Lookup!$O$4:$Q$262,2))/1000000</f>
        <v>0.69303279337969426</v>
      </c>
      <c r="EU101" s="539">
        <f>-(VLOOKUP(Sheet1!BR99,Lookup!$O$4:$Q$262,3)-VLOOKUP(Sheet1!BR98,Lookup!$O$4:$Q$262,3))/1000000</f>
        <v>0.83188940299756819</v>
      </c>
      <c r="EV101" s="539"/>
      <c r="EW101" s="539"/>
      <c r="EX101" s="539"/>
      <c r="EY101" s="539"/>
      <c r="EZ101" s="539"/>
      <c r="FA101" s="539"/>
      <c r="FB101" s="539"/>
      <c r="FC101" s="539"/>
      <c r="FD101" s="571" t="e">
        <f t="shared" si="240"/>
        <v>#N/A</v>
      </c>
      <c r="FE101" s="571" t="e">
        <f t="shared" si="241"/>
        <v>#N/A</v>
      </c>
      <c r="FF101" s="572" t="e">
        <f t="shared" si="242"/>
        <v>#N/A</v>
      </c>
      <c r="FG101" s="573" t="s">
        <v>670</v>
      </c>
      <c r="FH101" s="573" t="s">
        <v>670</v>
      </c>
      <c r="FI101" s="571" t="e">
        <v>#N/A</v>
      </c>
      <c r="FJ101" s="571" t="e">
        <v>#N/A</v>
      </c>
      <c r="FK101" s="539"/>
      <c r="FL101" s="1034">
        <v>0</v>
      </c>
      <c r="FM101" s="539"/>
      <c r="FN101" s="539"/>
      <c r="FO101" s="539">
        <f>O101+((Sheet1!CS99)*GPMtoMGD)</f>
        <v>52.284943999999996</v>
      </c>
      <c r="FP101" s="539">
        <f>IF(Sheet1!AA99+AQ101&lt;=Calculation!N101,AQ101,Calculation!N101-Sheet1!AA99)</f>
        <v>9.0635635635635641</v>
      </c>
      <c r="FQ101" s="539">
        <f>(Sheet1!BP99+Sheet1!BO99)/694.4</f>
        <v>1.2317108294930876</v>
      </c>
      <c r="FR101" s="545"/>
      <c r="FS101" s="545"/>
      <c r="FT101" s="545"/>
      <c r="FU101" s="545"/>
      <c r="FV101" s="1309">
        <f t="shared" si="260"/>
        <v>42527</v>
      </c>
      <c r="FW101" s="1309">
        <f t="shared" si="261"/>
        <v>42662</v>
      </c>
      <c r="FX101" s="545"/>
      <c r="FY101" s="545">
        <f>Sheet1!DA99-Sheet1!CZ99-Sheet1!AE99</f>
        <v>322.86020000000002</v>
      </c>
      <c r="FZ101" s="539">
        <f t="shared" si="298"/>
        <v>0.2431226058624347</v>
      </c>
      <c r="GA101" s="539"/>
      <c r="GB101" s="539" t="str">
        <f t="shared" si="262"/>
        <v>n</v>
      </c>
      <c r="GC101" s="543">
        <f t="shared" si="263"/>
        <v>42415</v>
      </c>
      <c r="GD101" s="1309">
        <f t="shared" si="264"/>
        <v>42526</v>
      </c>
      <c r="GE101" s="539">
        <f t="shared" si="282"/>
        <v>6520</v>
      </c>
      <c r="GF101" s="1309">
        <f t="shared" si="265"/>
        <v>42527</v>
      </c>
      <c r="GG101" s="539">
        <f t="shared" si="312"/>
        <v>3260</v>
      </c>
      <c r="GH101" s="543">
        <f t="shared" si="266"/>
        <v>42675</v>
      </c>
      <c r="GJ101" s="525">
        <f t="shared" si="267"/>
        <v>0</v>
      </c>
      <c r="GK101" s="539" t="str">
        <f t="shared" si="243"/>
        <v/>
      </c>
      <c r="GL101" s="539">
        <f t="shared" si="268"/>
        <v>0</v>
      </c>
      <c r="GM101" s="539" t="str">
        <f t="shared" si="269"/>
        <v/>
      </c>
      <c r="GN101" s="539">
        <f>IF(GK101="P",Lookup!$M$12,IF(GK101="PP",Lookup!$M$13,IF(GK101="PPP",Lookup!$M$14,IF(GK101="T",Lookup!$M$15,IF(GK101="TP",Lookup!$M$16,IF(GK101="TPP",Lookup!$M$17,IF(GK101="TPPP",Lookup!$M$18,0)))))))*GJ101</f>
        <v>0</v>
      </c>
      <c r="GO101" s="539">
        <f t="shared" si="270"/>
        <v>0</v>
      </c>
      <c r="GP101" s="539">
        <f t="shared" si="244"/>
        <v>3718.4159999999979</v>
      </c>
      <c r="GQ101" s="539">
        <f t="shared" si="281"/>
        <v>1211.9999999999993</v>
      </c>
      <c r="GR101" s="539"/>
      <c r="GS101" s="539">
        <f t="shared" si="271"/>
        <v>0</v>
      </c>
      <c r="GT101" s="539" t="str">
        <f t="shared" si="272"/>
        <v/>
      </c>
      <c r="GU101" s="539">
        <f>IF(GK101="P",Lookup!$N$12,IF(GK101="PP",Lookup!$N$13,IF(GK101="PPP",Lookup!$N$14,IF(GK101="T",Lookup!$N$15,IF(GK101="TP",Lookup!$N$16,IF(GK101="TPP",Lookup!$N$17,IF(GK101="TPPP",Lookup!$N$18,0)))))))*GJ101</f>
        <v>0</v>
      </c>
      <c r="GV101" s="539">
        <f t="shared" si="273"/>
        <v>0</v>
      </c>
      <c r="GW101" s="539">
        <f t="shared" si="245"/>
        <v>1688.5608457028459</v>
      </c>
      <c r="GX101" s="539">
        <f t="shared" si="278"/>
        <v>550.37837213260946</v>
      </c>
      <c r="GY101" s="539"/>
      <c r="GZ101" s="539">
        <f t="shared" si="274"/>
        <v>0</v>
      </c>
      <c r="HA101" s="539" t="str">
        <f t="shared" si="275"/>
        <v/>
      </c>
      <c r="HB101" s="539">
        <f>IF(GK101="P",Lookup!$N$12,IF(GK101="PP",Lookup!$N$13,IF(GK101="PPP",Lookup!$N$14,IF(GK101="T",Lookup!$N$15,IF(GK101="TP",Lookup!$N$16,IF(GK101="TPP",Lookup!$N$17,IF(GK101="TPPP",Lookup!$N$18,0)))))))*GJ101</f>
        <v>0</v>
      </c>
      <c r="HC101" s="525">
        <f t="shared" si="246"/>
        <v>0</v>
      </c>
      <c r="HD101" s="539">
        <f t="shared" si="247"/>
        <v>1391.029838125238</v>
      </c>
      <c r="HE101" s="539">
        <f t="shared" si="279"/>
        <v>453.39955610340223</v>
      </c>
      <c r="HF101" s="539"/>
      <c r="HG101" s="539">
        <f t="shared" si="276"/>
        <v>0</v>
      </c>
      <c r="HH101" s="539" t="str">
        <f t="shared" si="277"/>
        <v/>
      </c>
      <c r="HI101" s="539">
        <f>IF(GK101="P",Lookup!$N$12,IF(GK101="PP",Lookup!$N$13,IF(GK101="PPP",Lookup!$N$14,IF(GK101="T",Lookup!$N$15,IF(GK101="TP",Lookup!$N$16,IF(GK101="TPP",Lookup!$N$17,IF(GK101="TPPP",Lookup!$N$18,0)))))))*GJ101</f>
        <v>0</v>
      </c>
      <c r="HJ101" s="525">
        <f t="shared" si="248"/>
        <v>0</v>
      </c>
      <c r="HK101" s="539">
        <f t="shared" si="249"/>
        <v>837.01704426951881</v>
      </c>
      <c r="HL101" s="539">
        <f t="shared" si="280"/>
        <v>272.82172238250286</v>
      </c>
      <c r="HM101" s="539"/>
      <c r="HN101" s="545"/>
      <c r="HO101" s="545"/>
      <c r="HP101" s="545"/>
      <c r="HQ101" s="545">
        <f>IF(AND(B101&gt;=$FV$4,B101&lt;=$FW$4),MAX(110/1.02+$HQ$6+MIN(113/1.02,G101),IF($HV$6-(Sheet1!DA99-Sheet1!DB99)+MIN(113/1.02,G101)&lt;G101+FL101,$HV$6-(Sheet1!DA99-Sheet1!DB99)+MIN(113/1.02,G101),G101+FL101)),MIN(110/1.02+$HQ$6+113/1.02,G101))</f>
        <v>218.62745098039215</v>
      </c>
      <c r="HR101" s="545">
        <f t="shared" si="299"/>
        <v>223</v>
      </c>
      <c r="HS101" s="545">
        <f>HR101+(Sheet1!DA99-Sheet1!DB99)</f>
        <v>773</v>
      </c>
      <c r="HT101" s="545">
        <f t="shared" si="300"/>
        <v>51.839969999999994</v>
      </c>
      <c r="HU101" s="545">
        <f t="shared" si="301"/>
        <v>721.16003000000001</v>
      </c>
      <c r="HV101" s="545">
        <f t="shared" si="302"/>
        <v>0</v>
      </c>
      <c r="HW101" s="537" t="str">
        <f t="shared" si="303"/>
        <v/>
      </c>
      <c r="HX101" s="545">
        <f t="shared" si="304"/>
        <v>971.37254901960785</v>
      </c>
      <c r="HY101" s="545">
        <f>Sheet1!CZ99</f>
        <v>1190</v>
      </c>
      <c r="HZ101" s="545">
        <f t="shared" si="305"/>
        <v>0</v>
      </c>
      <c r="IA101" s="545">
        <f t="shared" si="306"/>
        <v>51.839969999999994</v>
      </c>
      <c r="IB101" s="545">
        <f t="shared" si="307"/>
        <v>1190</v>
      </c>
      <c r="IC101" s="1038" t="str">
        <f t="shared" si="308"/>
        <v/>
      </c>
      <c r="ID101" s="545">
        <f t="shared" si="309"/>
        <v>1138.16003</v>
      </c>
      <c r="IE101" s="545">
        <f>Sheet1!DB99</f>
        <v>1030</v>
      </c>
      <c r="IF101" s="537">
        <f>Sheet1!DA99</f>
        <v>1580</v>
      </c>
      <c r="II101" s="1328">
        <f t="shared" si="283"/>
        <v>39.533200000000001</v>
      </c>
    </row>
    <row r="102" spans="1:243" x14ac:dyDescent="0.2">
      <c r="A102" s="557" t="s">
        <v>7</v>
      </c>
      <c r="B102" s="535">
        <v>42460</v>
      </c>
      <c r="C102" s="540">
        <v>0</v>
      </c>
      <c r="D102" s="509">
        <f t="shared" si="310"/>
        <v>300</v>
      </c>
      <c r="E102" s="509">
        <f t="shared" si="311"/>
        <v>250</v>
      </c>
      <c r="F102" s="509">
        <v>250</v>
      </c>
      <c r="G102" s="539">
        <f>DR102+Sheet1!CZ100</f>
        <v>1335.2849218361669</v>
      </c>
      <c r="H102" s="1094">
        <f>MAX(MIN(M102-D102*CFStoMGD-IF(AND($B102&gt;=$GC102,$B102&lt;=$GH102),MIN($O102-$ED102,113*CFStoMGD),MAX($O102-100*CFStoMGD,0)),M102+(Sheet1!DA100-Sheet1!DB100-E102)*CFStoMGD-IF(AND($B102&gt;=$GC102,$B102&lt;=$GH102),MIN($O102-$ED102,113*CFStoMGD),MAX($O102-100*CFStoMGD,0))),0)</f>
        <v>652.91111675449133</v>
      </c>
      <c r="I102" s="538">
        <f>IF(Sheet1!DA100&gt;=E102,(Sheet1!DA100-E102+P102)*CFStoMGD,0)</f>
        <v>883.74916614400001</v>
      </c>
      <c r="J102" s="1012">
        <f>IF(Sheet1!DB100&gt;=D102,(Sheet1!DB100-D102+P102)*CFStoMGD,0)</f>
        <v>515.30116614399992</v>
      </c>
      <c r="K102" s="833">
        <f t="shared" si="284"/>
        <v>64.64</v>
      </c>
      <c r="L102" s="539">
        <f>Sheet1!AA100+Sheet1!AB100-Sheet1!L100+(Sheet1!DA100-F102)*CFStoMGD-S102-T102-U102</f>
        <v>819.1099999999999</v>
      </c>
      <c r="M102" s="539">
        <f t="shared" si="189"/>
        <v>880.39073694439628</v>
      </c>
      <c r="N102" s="839">
        <f>IF(Sheet1!DA100&gt;=F102,MIN(113*CFStoMGD,MIN(MAX(L102,0),MAX(M102,0))),0)</f>
        <v>73.043199999999999</v>
      </c>
      <c r="O102" s="542">
        <f>Sheet1!AA100+Sheet1!AB100</f>
        <v>43.43</v>
      </c>
      <c r="P102" s="542">
        <f t="shared" si="190"/>
        <v>67.186210000000003</v>
      </c>
      <c r="Q102" s="827">
        <f t="shared" si="285"/>
        <v>33.520000000000003</v>
      </c>
      <c r="R102" s="827">
        <f t="shared" si="251"/>
        <v>9.8703798100949527</v>
      </c>
      <c r="S102" s="827">
        <f t="shared" si="252"/>
        <v>9.9099999999999984</v>
      </c>
      <c r="T102" s="827">
        <f t="shared" si="253"/>
        <v>54.730000000000004</v>
      </c>
      <c r="U102" s="827">
        <f t="shared" si="286"/>
        <v>0</v>
      </c>
      <c r="V102" s="827"/>
      <c r="W102" s="827">
        <f t="shared" si="254"/>
        <v>54.769620189905048</v>
      </c>
      <c r="X102" s="827">
        <f t="shared" si="255"/>
        <v>64.64</v>
      </c>
      <c r="Y102" s="827" t="str">
        <f t="shared" si="256"/>
        <v>FALSE</v>
      </c>
      <c r="Z102" s="827">
        <f t="shared" si="257"/>
        <v>43.43</v>
      </c>
      <c r="AA102" s="827">
        <f t="shared" si="258"/>
        <v>43.43</v>
      </c>
      <c r="AB102" s="1078">
        <f t="shared" si="287"/>
        <v>51.855440000000002</v>
      </c>
      <c r="AC102" s="542">
        <f>Sheet1!Y100*MGDtoCFS</f>
        <v>36.354500000000002</v>
      </c>
      <c r="AD102" s="542">
        <f>Sheet1!Z100*MGDtoCFS</f>
        <v>30.785299999999996</v>
      </c>
      <c r="AE102" s="542">
        <f>Sheet1!AA100*MGDtoCFS</f>
        <v>36.354500000000002</v>
      </c>
      <c r="AF102" s="542">
        <f>Sheet1!AB100*MGDtoCFS</f>
        <v>30.831709999999998</v>
      </c>
      <c r="AG102" s="542">
        <f>Sheet1!L100*MGDtoCFS</f>
        <v>0</v>
      </c>
      <c r="AH102" s="525">
        <f t="shared" si="191"/>
        <v>0</v>
      </c>
      <c r="AI102" s="1078">
        <f t="shared" si="192"/>
        <v>0</v>
      </c>
      <c r="AJ102" s="539">
        <f t="shared" si="193"/>
        <v>54.769620189905048</v>
      </c>
      <c r="AK102" s="539">
        <f t="shared" si="194"/>
        <v>84.728602433783109</v>
      </c>
      <c r="AL102" s="539">
        <f>(VLOOKUP(Sheet1!DC100,hhdcap_wcm,4)-(((VLOOKUP(Sheet1!DC100,hhdcap_wcm,3)-Sheet1!DC100)/(VLOOKUP(Sheet1!DC100,hhdcap_wcm,3)-VLOOKUP(Sheet1!DC100,hhdcap_wcm,1)))*(VLOOKUP(Sheet1!DC100,hhdcap_wcm,4)-VLOOKUP(Sheet1!DC100,hhdcap_wcm,2))))</f>
        <v>22700.300000057763</v>
      </c>
      <c r="AM102" s="539">
        <f t="shared" si="195"/>
        <v>288.10000000111904</v>
      </c>
      <c r="AN102" s="1054">
        <f t="shared" si="196"/>
        <v>2543.3692708084191</v>
      </c>
      <c r="AO102" s="539">
        <f t="shared" si="197"/>
        <v>7803.0569228402301</v>
      </c>
      <c r="AP102" s="539">
        <f>Sheet1!BA100+Sheet1!BB100+Sheet1!BN100+CD102</f>
        <v>10.1</v>
      </c>
      <c r="AQ102" s="539">
        <f>Sheet1!BN100+(DO102*Sheet1!BN100)</f>
        <v>9.063618190904549</v>
      </c>
      <c r="AR102" s="539">
        <f>Sheet1!BA100+CD102</f>
        <v>0</v>
      </c>
      <c r="AS102" s="539">
        <f>Sheet1!BA100+Sheet1!BB100+CD102</f>
        <v>1</v>
      </c>
      <c r="AT102" s="661">
        <f>0</f>
        <v>0</v>
      </c>
      <c r="AU102" s="539">
        <f>IF(EB102&lt;K102,0,MAX(Sheet1!AA100+AQ102-15/36*K102-N102,Sheet1!EH100,0))</f>
        <v>0</v>
      </c>
      <c r="AV102" s="539">
        <f>IF(OR(B102&gt;=GD102,B102&lt;GC102),0,15/36*K102-MAX(0,64.6-(137.6-(Sheet1!AA100+Sheet1!AB100))))</f>
        <v>26.933333333333334</v>
      </c>
      <c r="AW102" s="1048"/>
      <c r="AX102" s="661"/>
      <c r="AY102" s="661">
        <f t="shared" si="288"/>
        <v>0</v>
      </c>
      <c r="AZ102" s="661">
        <f t="shared" si="289"/>
        <v>0</v>
      </c>
      <c r="BA102" s="1078">
        <f t="shared" si="290"/>
        <v>0</v>
      </c>
      <c r="BB102" s="1038">
        <f t="shared" si="198"/>
        <v>1238.9333333333327</v>
      </c>
      <c r="BC102" s="1060">
        <f t="shared" si="291"/>
        <v>26.933333333333334</v>
      </c>
      <c r="BD102" s="1038">
        <f ca="1">IF(B102&gt;Summary!$A$1,#N/A,BB102*MGtoAF)</f>
        <v>3801.0474666666651</v>
      </c>
      <c r="BE102" s="539">
        <f>Sheet1!BG100+Sheet1!BH100+Sheet1!BI100-BM102</f>
        <v>0.87</v>
      </c>
      <c r="BF102" s="539">
        <f t="shared" si="199"/>
        <v>0.86652173913043484</v>
      </c>
      <c r="BG102" s="539">
        <f>IF(Sheet1!EP100="FM",BM102,0)</f>
        <v>0</v>
      </c>
      <c r="BH102" s="539">
        <f t="shared" si="200"/>
        <v>0</v>
      </c>
      <c r="BI102" s="539">
        <f>IF(Sheet1!EP100="OTHER",BM102,0)</f>
        <v>0</v>
      </c>
      <c r="BJ102" s="539">
        <f t="shared" si="201"/>
        <v>0</v>
      </c>
      <c r="BK102" s="539">
        <f t="shared" si="202"/>
        <v>0.87</v>
      </c>
      <c r="BL102" s="539">
        <f t="shared" si="203"/>
        <v>0.86652173913043484</v>
      </c>
      <c r="BM102" s="539">
        <f>IF(OR(Sheet1!EP100="FM", Sheet1!EP100="OTHER"),SUM(Sheet1!BG100:'Sheet1'!BI100),0)</f>
        <v>0</v>
      </c>
      <c r="BN102" s="525">
        <f>IF(AND($B102&gt;=$FV102,$B102&lt;=$FW102),MAX(BF102,Sheet1!EI100,0),MAX(BF102-(7/36)*$K102,0))</f>
        <v>0</v>
      </c>
      <c r="BO102" s="539">
        <f t="shared" si="204"/>
        <v>11.702367149758453</v>
      </c>
      <c r="BP102" s="525">
        <f t="shared" si="205"/>
        <v>0.86652173913043484</v>
      </c>
      <c r="BQ102" s="525">
        <f>IF(AND($O102&gt;0,Sheet1!EM100=1),(1-($O102-Sheet1!$L100)/$O102)*BL102,0)</f>
        <v>0</v>
      </c>
      <c r="BR102" s="525">
        <f>IF(AND(Sheet1!$L100=0,Sheet1!$L99=0, Calculation!BK102&lt;Sheet1!$EI100-0.1,Sheet1!$EI100=Sheet1!$EI99,Sheet1!$EI100=Sheet1!$EI101),BL102-BQ102,BL102-BQ102)</f>
        <v>0.86652173913043484</v>
      </c>
      <c r="BS102" s="1054" t="str">
        <f t="shared" si="292"/>
        <v/>
      </c>
      <c r="BT102" s="1054">
        <f t="shared" si="293"/>
        <v>12.568888888888889</v>
      </c>
      <c r="BU102" s="539">
        <f t="shared" si="206"/>
        <v>562.08073928236786</v>
      </c>
      <c r="BV102" s="539"/>
      <c r="BW102" s="539">
        <f ca="1">IF(B102&gt;Summary!$A$1,#N/A,BU102*MGtoAF)</f>
        <v>1724.4637081183046</v>
      </c>
      <c r="BX102" s="539">
        <f>Sheet1!BC100+Sheet1!BD100+Sheet1!BE100+Sheet1!BF100-CG102-CH102</f>
        <v>2.5</v>
      </c>
      <c r="BY102" s="539">
        <f t="shared" si="207"/>
        <v>2.4900049975012495</v>
      </c>
      <c r="BZ102" s="539">
        <f>IF(Sheet1!EQ100="FM",CH102,0)</f>
        <v>0</v>
      </c>
      <c r="CA102" s="539">
        <f t="shared" si="208"/>
        <v>0</v>
      </c>
      <c r="CB102" s="539">
        <f>IF(Sheet1!EQ100="OTHER",CH102,0)</f>
        <v>0</v>
      </c>
      <c r="CC102" s="539">
        <f t="shared" si="209"/>
        <v>0</v>
      </c>
      <c r="CD102" s="539">
        <f t="shared" si="210"/>
        <v>0</v>
      </c>
      <c r="CE102" s="539">
        <f t="shared" si="211"/>
        <v>2.5</v>
      </c>
      <c r="CF102" s="539">
        <f t="shared" si="212"/>
        <v>2.4900049975012495</v>
      </c>
      <c r="CG102" s="539">
        <f>IF(Sheet1!EQ100="CWA",SUM(Sheet1!BC100:'Sheet1'!BF100),0)</f>
        <v>0</v>
      </c>
      <c r="CH102" s="539">
        <f>IF(OR(Sheet1!EQ100="FM", Sheet1!EQ100="OTHER"),SUM(Sheet1!BC100:'Sheet1'!BF100),0)</f>
        <v>0</v>
      </c>
      <c r="CI102" s="525">
        <f>IF(AND($B102&gt;=$FV102,$B102&lt;=$FW102),MAX(CF102,Sheet1!EJ100,0),MAX(CF102-(7/36)*$K102,0))</f>
        <v>0</v>
      </c>
      <c r="CJ102" s="539">
        <f t="shared" si="213"/>
        <v>10.07888389138764</v>
      </c>
      <c r="CK102" s="525">
        <f t="shared" si="214"/>
        <v>2.4900049975012495</v>
      </c>
      <c r="CL102" s="525">
        <f>IF(AND($O102&gt;0,Sheet1!EN100=1),(1-($O102-Sheet1!$L100)/$O102)*CF102,0)</f>
        <v>0</v>
      </c>
      <c r="CM102" s="525">
        <f>IF(AND(Sheet1!$L100=0,Sheet1!$L99=0, Calculation!CE102&lt;Sheet1!EJ100-0.1,Sheet1!EJ100=Sheet1!EJ99,Sheet1!EJ100=Sheet1!EJ101),CF102-CL102,CF102-CL102)</f>
        <v>2.4900049975012495</v>
      </c>
      <c r="CN102" s="1059" t="str">
        <f t="shared" si="294"/>
        <v/>
      </c>
      <c r="CO102" s="1054">
        <f t="shared" si="295"/>
        <v>12.568888888888889</v>
      </c>
      <c r="CP102" s="539">
        <f t="shared" si="215"/>
        <v>463.47843999478988</v>
      </c>
      <c r="CQ102" s="539"/>
      <c r="CR102" s="539">
        <f ca="1">IF(B102&gt;Summary!$A$1,#N/A,CP102*MGtoAF)</f>
        <v>1421.9518539040155</v>
      </c>
      <c r="CS102" s="539">
        <f>Sheet1!BK100+Sheet1!BL100+Sheet1!BM100-Sheet1!ER100-DA102</f>
        <v>6.54</v>
      </c>
      <c r="CT102" s="539">
        <f t="shared" si="216"/>
        <v>6.5138530734632694</v>
      </c>
      <c r="CU102" s="539">
        <f>IF(Sheet1!ER100="FM",DA102,0)</f>
        <v>0</v>
      </c>
      <c r="CV102" s="539">
        <f t="shared" si="217"/>
        <v>0</v>
      </c>
      <c r="CW102" s="539">
        <f>IF(Sheet1!ER100="OTHER",DA102,0)</f>
        <v>0</v>
      </c>
      <c r="CX102" s="539">
        <f t="shared" si="218"/>
        <v>0</v>
      </c>
      <c r="CY102" s="539">
        <f t="shared" si="219"/>
        <v>6.54</v>
      </c>
      <c r="CZ102" s="539">
        <f t="shared" si="220"/>
        <v>6.5138530734632694</v>
      </c>
      <c r="DA102" s="539">
        <f>IF(OR(Sheet1!ER100="FM", Sheet1!ER100="OTHER"),SUM(Sheet1!BK100:'Sheet1'!BM100),0)</f>
        <v>0</v>
      </c>
      <c r="DB102" s="1030">
        <f>IF(AND($B102&gt;=$FV102,$B102&lt;=$FW102),MAX($CT102,Sheet1!EK100,0),MAX($CT102-(7/36)*$K102,0))</f>
        <v>0</v>
      </c>
      <c r="DC102" s="1031">
        <f t="shared" si="221"/>
        <v>6.0550358154256196</v>
      </c>
      <c r="DD102" s="1030">
        <f t="shared" si="222"/>
        <v>6.5138530734632694</v>
      </c>
      <c r="DE102" s="525">
        <f>IF(AND($O102&gt;0,Sheet1!EO100=1),(1-($O102-Sheet1!$L100)/$O102)*CZ102,0)</f>
        <v>0</v>
      </c>
      <c r="DF102" s="525">
        <f>IF(AND(Sheet1!$L100=0,Sheet1!$L99=0, Calculation!CY102&lt;Sheet1!$EK100-0.1,Sheet1!$EK100=Sheet1!$EK99,Sheet1!$EK100=Sheet1!$EK101),CZ102-DE102,CZ102-DE102)</f>
        <v>6.5138530734632694</v>
      </c>
      <c r="DG102" s="1059">
        <f t="shared" si="296"/>
        <v>12.568888888888889</v>
      </c>
      <c r="DH102" s="661">
        <f t="shared" si="223"/>
        <v>9.91</v>
      </c>
      <c r="DI102" s="539">
        <f t="shared" si="224"/>
        <v>278.8767581979285</v>
      </c>
      <c r="DJ102" s="661">
        <f t="shared" si="225"/>
        <v>9.8703798100949527</v>
      </c>
      <c r="DK102" s="539">
        <f ca="1">IF(B102&gt;Summary!$A$1,#N/A,DI102*MGtoAF)</f>
        <v>855.59389415124463</v>
      </c>
      <c r="DL102" s="661">
        <f t="shared" si="226"/>
        <v>9.9099999999999984</v>
      </c>
      <c r="DM102" s="539">
        <f t="shared" si="227"/>
        <v>20.009999999999998</v>
      </c>
      <c r="DN102" s="539">
        <f>Sheet1!AB100-DM102</f>
        <v>-7.9999999999998295E-2</v>
      </c>
      <c r="DO102" s="758">
        <f t="shared" si="228"/>
        <v>-3.9980009995001647E-3</v>
      </c>
      <c r="DP102" s="539">
        <f>(VLOOKUP(Sheet1!DC100,hhdcap_wcm,4)-(((VLOOKUP(Sheet1!DC100,hhdcap_wcm,3)-Sheet1!DC100)/(VLOOKUP(Sheet1!DC100,hhdcap_wcm,3)-VLOOKUP(Sheet1!DC100,hhdcap_wcm,1)))*(VLOOKUP(Sheet1!DC100,hhdcap_wcm,4)-VLOOKUP(Sheet1!DC100,hhdcap_wcm,2))))</f>
        <v>22700.300000057763</v>
      </c>
      <c r="DQ102" s="539">
        <f t="shared" si="229"/>
        <v>288.10000000111904</v>
      </c>
      <c r="DR102" s="539">
        <f t="shared" si="230"/>
        <v>145.28492183616692</v>
      </c>
      <c r="DS102" s="539">
        <f>Sheet1!EA100*AFtoMG</f>
        <v>0</v>
      </c>
      <c r="DT102" s="539">
        <f>Sheet1!EB100*AFtoMG</f>
        <v>0</v>
      </c>
      <c r="DU102" s="539">
        <f>Sheet1!EC100*AFtoMG</f>
        <v>0</v>
      </c>
      <c r="DV102" s="539">
        <f>Sheet1!ED100*AFtoMG</f>
        <v>0</v>
      </c>
      <c r="DW102" s="539">
        <f t="shared" si="231"/>
        <v>0</v>
      </c>
      <c r="DX102" s="539">
        <f t="shared" si="232"/>
        <v>0</v>
      </c>
      <c r="DY102" s="539">
        <f t="shared" si="233"/>
        <v>2543.3692708084191</v>
      </c>
      <c r="DZ102" s="539">
        <f t="shared" si="234"/>
        <v>7803.0569228402301</v>
      </c>
      <c r="EA102" s="539"/>
      <c r="EB102" s="525">
        <f>IF(OR(B102&lt;FV102,B102&gt;FW102),(MIN(BF102+BY102+CT102+MAX(Sheet1!AA100+AQ102-73,0),K102)),0)</f>
        <v>9.8703798100949527</v>
      </c>
      <c r="EC102" s="539"/>
      <c r="ED102" s="539">
        <f t="shared" si="235"/>
        <v>9.8703798100949527</v>
      </c>
      <c r="EE102" s="539"/>
      <c r="EF102" s="539">
        <f>Sheet1!EH100+Sheet1!EI100+Sheet1!EJ100+Sheet1!EK100</f>
        <v>10</v>
      </c>
      <c r="EG102" s="1038">
        <f t="shared" si="297"/>
        <v>15.469999999999999</v>
      </c>
      <c r="EH102" s="525">
        <f t="shared" si="236"/>
        <v>0</v>
      </c>
      <c r="EI102" s="539">
        <f>IF(Sheet1!ET100=1,SUM('Calculations II'!AT102:BA102)+'Calculations II'!BC102+Sheet1!BV100+'Calculations II'!BE102+AP102,'Calculations II'!BK102)</f>
        <v>45.246672190904548</v>
      </c>
      <c r="EJ102" s="539">
        <f ca="1">EI102+'Calculations II'!D102+'Calculations II'!E102+'Calculations II'!O102</f>
        <v>42.819015265287753</v>
      </c>
      <c r="EK102" s="539"/>
      <c r="EL102" s="539"/>
      <c r="EM102" s="539">
        <f t="shared" si="237"/>
        <v>42460</v>
      </c>
      <c r="EN102" s="539">
        <f t="shared" si="238"/>
        <v>54.769620189905048</v>
      </c>
      <c r="EO102" s="539">
        <f t="shared" si="239"/>
        <v>84.728602433783109</v>
      </c>
      <c r="EP102" s="539">
        <v>0</v>
      </c>
      <c r="EQ102" s="539">
        <v>0</v>
      </c>
      <c r="ER102" s="539">
        <v>0</v>
      </c>
      <c r="ES102" s="525">
        <f t="shared" si="259"/>
        <v>2.2173459477606898</v>
      </c>
      <c r="ET102" s="539">
        <f>-(VLOOKUP(Sheet1!BQ100,Lookup!$O$4:$Q$262,2)-VLOOKUP(Sheet1!BQ99,Lookup!$O$4:$Q$262,2))/1000000</f>
        <v>1.1085191205713487</v>
      </c>
      <c r="EU102" s="539">
        <f>-(VLOOKUP(Sheet1!BR100,Lookup!$O$4:$Q$262,3)-VLOOKUP(Sheet1!BR99,Lookup!$O$4:$Q$262,3))/1000000</f>
        <v>1.1088268271893411</v>
      </c>
      <c r="EV102" s="539"/>
      <c r="EW102" s="539"/>
      <c r="EX102" s="539"/>
      <c r="EY102" s="539"/>
      <c r="EZ102" s="539"/>
      <c r="FA102" s="539"/>
      <c r="FB102" s="539"/>
      <c r="FC102" s="539"/>
      <c r="FD102" s="571" t="e">
        <f t="shared" si="240"/>
        <v>#N/A</v>
      </c>
      <c r="FE102" s="571" t="e">
        <f t="shared" si="241"/>
        <v>#N/A</v>
      </c>
      <c r="FF102" s="572" t="e">
        <f t="shared" si="242"/>
        <v>#N/A</v>
      </c>
      <c r="FG102" s="573" t="s">
        <v>670</v>
      </c>
      <c r="FH102" s="573" t="s">
        <v>670</v>
      </c>
      <c r="FI102" s="571" t="e">
        <v>#N/A</v>
      </c>
      <c r="FJ102" s="571" t="e">
        <v>#N/A</v>
      </c>
      <c r="FK102" s="539"/>
      <c r="FL102" s="1034">
        <v>0</v>
      </c>
      <c r="FM102" s="539"/>
      <c r="FN102" s="539"/>
      <c r="FO102" s="539">
        <f>O102+((Sheet1!CS100)*GPMtoMGD)</f>
        <v>52.303855999999996</v>
      </c>
      <c r="FP102" s="539">
        <f>IF(Sheet1!AA100+AQ102&lt;=Calculation!N102,AQ102,Calculation!N102-Sheet1!AA100)</f>
        <v>9.063618190904549</v>
      </c>
      <c r="FQ102" s="539">
        <f>(Sheet1!BP100+Sheet1!BO100)/694.4</f>
        <v>1.6329205069124426</v>
      </c>
      <c r="FR102" s="545"/>
      <c r="FS102" s="545"/>
      <c r="FT102" s="545"/>
      <c r="FU102" s="545"/>
      <c r="FV102" s="1309">
        <f t="shared" si="260"/>
        <v>42527</v>
      </c>
      <c r="FW102" s="1309">
        <f t="shared" si="261"/>
        <v>42662</v>
      </c>
      <c r="FX102" s="545"/>
      <c r="FY102" s="545">
        <f>Sheet1!DA100-Sheet1!CZ100-Sheet1!AE100</f>
        <v>292.81378999999998</v>
      </c>
      <c r="FZ102" s="539">
        <f t="shared" si="298"/>
        <v>0.21928937053924649</v>
      </c>
      <c r="GA102" s="539"/>
      <c r="GB102" s="539" t="str">
        <f t="shared" si="262"/>
        <v>n</v>
      </c>
      <c r="GC102" s="543">
        <f t="shared" si="263"/>
        <v>42415</v>
      </c>
      <c r="GD102" s="1309">
        <f t="shared" si="264"/>
        <v>42526</v>
      </c>
      <c r="GE102" s="539">
        <f t="shared" si="282"/>
        <v>6520</v>
      </c>
      <c r="GF102" s="1309">
        <f t="shared" si="265"/>
        <v>42527</v>
      </c>
      <c r="GG102" s="539">
        <f t="shared" si="312"/>
        <v>3260</v>
      </c>
      <c r="GH102" s="543">
        <f t="shared" si="266"/>
        <v>42675</v>
      </c>
      <c r="GJ102" s="525">
        <f t="shared" si="267"/>
        <v>0</v>
      </c>
      <c r="GK102" s="539" t="str">
        <f t="shared" si="243"/>
        <v/>
      </c>
      <c r="GL102" s="539">
        <f t="shared" si="268"/>
        <v>0</v>
      </c>
      <c r="GM102" s="539" t="str">
        <f t="shared" si="269"/>
        <v/>
      </c>
      <c r="GN102" s="539">
        <f>IF(GK102="P",Lookup!$M$12,IF(GK102="PP",Lookup!$M$13,IF(GK102="PPP",Lookup!$M$14,IF(GK102="T",Lookup!$M$15,IF(GK102="TP",Lookup!$M$16,IF(GK102="TPP",Lookup!$M$17,IF(GK102="TPPP",Lookup!$M$18,0)))))))*GJ102</f>
        <v>0</v>
      </c>
      <c r="GO102" s="539">
        <f t="shared" si="270"/>
        <v>0</v>
      </c>
      <c r="GP102" s="539">
        <f t="shared" si="244"/>
        <v>3801.0474666666651</v>
      </c>
      <c r="GQ102" s="539">
        <f t="shared" si="281"/>
        <v>1238.9333333333327</v>
      </c>
      <c r="GR102" s="539"/>
      <c r="GS102" s="539">
        <f t="shared" si="271"/>
        <v>0</v>
      </c>
      <c r="GT102" s="539" t="str">
        <f t="shared" si="272"/>
        <v/>
      </c>
      <c r="GU102" s="539">
        <f>IF(GK102="P",Lookup!$N$12,IF(GK102="PP",Lookup!$N$13,IF(GK102="PPP",Lookup!$N$14,IF(GK102="T",Lookup!$N$15,IF(GK102="TP",Lookup!$N$16,IF(GK102="TPP",Lookup!$N$17,IF(GK102="TPPP",Lookup!$N$18,0)))))))*GJ102</f>
        <v>0</v>
      </c>
      <c r="GV102" s="539">
        <f t="shared" si="273"/>
        <v>0</v>
      </c>
      <c r="GW102" s="539">
        <f t="shared" si="245"/>
        <v>1724.4637081183046</v>
      </c>
      <c r="GX102" s="539">
        <f t="shared" si="278"/>
        <v>562.08073928236786</v>
      </c>
      <c r="GY102" s="539"/>
      <c r="GZ102" s="539">
        <f t="shared" si="274"/>
        <v>0</v>
      </c>
      <c r="HA102" s="539" t="str">
        <f t="shared" si="275"/>
        <v/>
      </c>
      <c r="HB102" s="539">
        <f>IF(GK102="P",Lookup!$N$12,IF(GK102="PP",Lookup!$N$13,IF(GK102="PPP",Lookup!$N$14,IF(GK102="T",Lookup!$N$15,IF(GK102="TP",Lookup!$N$16,IF(GK102="TPP",Lookup!$N$17,IF(GK102="TPPP",Lookup!$N$18,0)))))))*GJ102</f>
        <v>0</v>
      </c>
      <c r="HC102" s="525">
        <f t="shared" si="246"/>
        <v>0</v>
      </c>
      <c r="HD102" s="539">
        <f t="shared" si="247"/>
        <v>1421.9518539040155</v>
      </c>
      <c r="HE102" s="539">
        <f t="shared" si="279"/>
        <v>463.47843999478988</v>
      </c>
      <c r="HF102" s="539"/>
      <c r="HG102" s="539">
        <f t="shared" si="276"/>
        <v>0</v>
      </c>
      <c r="HH102" s="539" t="str">
        <f t="shared" si="277"/>
        <v/>
      </c>
      <c r="HI102" s="539">
        <f>IF(GK102="P",Lookup!$N$12,IF(GK102="PP",Lookup!$N$13,IF(GK102="PPP",Lookup!$N$14,IF(GK102="T",Lookup!$N$15,IF(GK102="TP",Lookup!$N$16,IF(GK102="TPP",Lookup!$N$17,IF(GK102="TPPP",Lookup!$N$18,0)))))))*GJ102</f>
        <v>0</v>
      </c>
      <c r="HJ102" s="525">
        <f t="shared" si="248"/>
        <v>0</v>
      </c>
      <c r="HK102" s="539">
        <f t="shared" si="249"/>
        <v>855.59389415124463</v>
      </c>
      <c r="HL102" s="539">
        <f t="shared" si="280"/>
        <v>278.8767581979285</v>
      </c>
      <c r="HM102" s="539"/>
      <c r="HN102" s="545"/>
      <c r="HO102" s="545"/>
      <c r="HP102" s="545"/>
      <c r="HQ102" s="545">
        <f>IF(AND(B102&gt;=$FV$4,B102&lt;=$FW$4),MAX(110/1.02+$HQ$6+MIN(113/1.02,G102),IF($HV$6-(Sheet1!DA100-Sheet1!DB100)+MIN(113/1.02,G102)&lt;G102+FL102,$HV$6-(Sheet1!DA100-Sheet1!DB100)+MIN(113/1.02,G102),G102+FL102)),MIN(110/1.02+$HQ$6+113/1.02,G102))</f>
        <v>218.62745098039215</v>
      </c>
      <c r="HR102" s="545">
        <f t="shared" si="299"/>
        <v>223</v>
      </c>
      <c r="HS102" s="545">
        <f>HR102+(Sheet1!DA100-Sheet1!DB100)</f>
        <v>743</v>
      </c>
      <c r="HT102" s="545">
        <f t="shared" si="300"/>
        <v>51.855440000000002</v>
      </c>
      <c r="HU102" s="545">
        <f t="shared" si="301"/>
        <v>691.14455999999996</v>
      </c>
      <c r="HV102" s="545">
        <f t="shared" si="302"/>
        <v>0</v>
      </c>
      <c r="HW102" s="537" t="str">
        <f t="shared" si="303"/>
        <v/>
      </c>
      <c r="HX102" s="545">
        <f t="shared" si="304"/>
        <v>971.37254901960785</v>
      </c>
      <c r="HY102" s="545">
        <f>Sheet1!CZ100</f>
        <v>1190</v>
      </c>
      <c r="HZ102" s="545">
        <f t="shared" si="305"/>
        <v>0</v>
      </c>
      <c r="IA102" s="545">
        <f t="shared" si="306"/>
        <v>51.855440000000002</v>
      </c>
      <c r="IB102" s="545">
        <f t="shared" si="307"/>
        <v>1190</v>
      </c>
      <c r="IC102" s="1038" t="str">
        <f t="shared" si="308"/>
        <v/>
      </c>
      <c r="ID102" s="545">
        <f t="shared" si="309"/>
        <v>1138.14456</v>
      </c>
      <c r="IE102" s="545">
        <f>Sheet1!DB100</f>
        <v>1030</v>
      </c>
      <c r="IF102" s="537">
        <f>Sheet1!DA100</f>
        <v>1550</v>
      </c>
      <c r="II102" s="1328">
        <f t="shared" si="283"/>
        <v>39.523199999999996</v>
      </c>
    </row>
    <row r="103" spans="1:243" x14ac:dyDescent="0.2">
      <c r="A103" s="557" t="s">
        <v>8</v>
      </c>
      <c r="B103" s="535">
        <v>42461</v>
      </c>
      <c r="C103" s="540">
        <v>0</v>
      </c>
      <c r="D103" s="509">
        <f t="shared" si="310"/>
        <v>300</v>
      </c>
      <c r="E103" s="509">
        <f t="shared" si="311"/>
        <v>250</v>
      </c>
      <c r="F103" s="509">
        <v>250</v>
      </c>
      <c r="G103" s="539">
        <f>DR103+Sheet1!CZ101</f>
        <v>1577.7004538579586</v>
      </c>
      <c r="H103" s="1094">
        <f>MAX(MIN(M103-D103*CFStoMGD-IF(AND($B103&gt;=$GC103,$B103&lt;=$GH103),MIN($O103-$ED103,113*CFStoMGD),MAX($O103-100*CFStoMGD,0)),M103+(Sheet1!DA101-Sheet1!DB101-E103)*CFStoMGD-IF(AND($B103&gt;=$GC103,$B103&lt;=$GH103),MIN($O103-$ED103,113*CFStoMGD),MAX($O103-100*CFStoMGD,0))),0)</f>
        <v>812.81208484126012</v>
      </c>
      <c r="I103" s="538">
        <f>IF(Sheet1!DA101&gt;=E103,(Sheet1!DA101-E103+P103)*CFStoMGD,0)</f>
        <v>954.79316729599998</v>
      </c>
      <c r="J103" s="1012">
        <f>IF(Sheet1!DB101&gt;=D103,(Sheet1!DB101-D103+P103)*CFStoMGD,0)</f>
        <v>599.273167296</v>
      </c>
      <c r="K103" s="833">
        <f t="shared" si="284"/>
        <v>64.64</v>
      </c>
      <c r="L103" s="539">
        <f>Sheet1!AA101+Sheet1!AB101-Sheet1!L101+(Sheet1!DA101-F103)*CFStoMGD-S103-T103-U103</f>
        <v>890.154</v>
      </c>
      <c r="M103" s="539">
        <f t="shared" si="189"/>
        <v>1040.2220848412601</v>
      </c>
      <c r="N103" s="839">
        <f>IF(Sheet1!DA101&gt;=F103,MIN(113*CFStoMGD,MIN(MAX(L103,0),MAX(M103,0))),0)</f>
        <v>73.043199999999999</v>
      </c>
      <c r="O103" s="542">
        <f>Sheet1!AA101+Sheet1!AB101</f>
        <v>43.37</v>
      </c>
      <c r="P103" s="542">
        <f t="shared" si="190"/>
        <v>67.093389999999999</v>
      </c>
      <c r="Q103" s="827">
        <f t="shared" si="285"/>
        <v>33.489999999999995</v>
      </c>
      <c r="R103" s="827">
        <f t="shared" si="251"/>
        <v>9.879999999999999</v>
      </c>
      <c r="S103" s="827">
        <f t="shared" si="252"/>
        <v>9.879999999999999</v>
      </c>
      <c r="T103" s="827">
        <f t="shared" si="253"/>
        <v>54.760000000000005</v>
      </c>
      <c r="U103" s="827">
        <f t="shared" si="286"/>
        <v>0</v>
      </c>
      <c r="V103" s="827"/>
      <c r="W103" s="827">
        <f t="shared" si="254"/>
        <v>54.760000000000005</v>
      </c>
      <c r="X103" s="827">
        <f t="shared" si="255"/>
        <v>64.64</v>
      </c>
      <c r="Y103" s="827" t="str">
        <f t="shared" si="256"/>
        <v>FALSE</v>
      </c>
      <c r="Z103" s="827">
        <f t="shared" si="257"/>
        <v>43.37</v>
      </c>
      <c r="AA103" s="827">
        <f t="shared" si="258"/>
        <v>43.36999999999999</v>
      </c>
      <c r="AB103" s="1078">
        <f t="shared" si="287"/>
        <v>51.809029999999993</v>
      </c>
      <c r="AC103" s="542">
        <f>Sheet1!Y101*MGDtoCFS</f>
        <v>36.354500000000002</v>
      </c>
      <c r="AD103" s="542">
        <f>Sheet1!Z101*MGDtoCFS</f>
        <v>30.831709999999998</v>
      </c>
      <c r="AE103" s="542">
        <f>Sheet1!AA101*MGDtoCFS</f>
        <v>36.199799999999996</v>
      </c>
      <c r="AF103" s="542">
        <f>Sheet1!AB101*MGDtoCFS</f>
        <v>30.893589999999996</v>
      </c>
      <c r="AG103" s="542">
        <f>Sheet1!L101*MGDtoCFS</f>
        <v>0</v>
      </c>
      <c r="AH103" s="525">
        <f t="shared" si="191"/>
        <v>0</v>
      </c>
      <c r="AI103" s="1078">
        <f t="shared" si="192"/>
        <v>0</v>
      </c>
      <c r="AJ103" s="539">
        <f t="shared" si="193"/>
        <v>54.760000000000005</v>
      </c>
      <c r="AK103" s="539">
        <f t="shared" si="194"/>
        <v>84.713720000000009</v>
      </c>
      <c r="AL103" s="539">
        <f>(VLOOKUP(Sheet1!DC101,hhdcap_wcm,4)-(((VLOOKUP(Sheet1!DC101,hhdcap_wcm,3)-Sheet1!DC101)/(VLOOKUP(Sheet1!DC101,hhdcap_wcm,3)-VLOOKUP(Sheet1!DC101,hhdcap_wcm,1)))*(VLOOKUP(Sheet1!DC101,hhdcap_wcm,4)-VLOOKUP(Sheet1!DC101,hhdcap_wcm,2))))</f>
        <v>23132.000000058095</v>
      </c>
      <c r="AM103" s="539">
        <f t="shared" si="195"/>
        <v>431.70000000033178</v>
      </c>
      <c r="AN103" s="1054">
        <f t="shared" si="196"/>
        <v>2598.1292708084193</v>
      </c>
      <c r="AO103" s="539">
        <f t="shared" si="197"/>
        <v>7971.0606028402308</v>
      </c>
      <c r="AP103" s="539">
        <f>Sheet1!BA101+Sheet1!BB101+Sheet1!BN101+CD103</f>
        <v>10.09</v>
      </c>
      <c r="AQ103" s="539">
        <f>Sheet1!BN101+(DO103*Sheet1!BN101)</f>
        <v>9.1</v>
      </c>
      <c r="AR103" s="539">
        <f>Sheet1!BA101+CD103</f>
        <v>0</v>
      </c>
      <c r="AS103" s="539">
        <f>Sheet1!BA101+Sheet1!BB101+CD103</f>
        <v>0.99</v>
      </c>
      <c r="AT103" s="661">
        <f>0</f>
        <v>0</v>
      </c>
      <c r="AU103" s="539">
        <f>IF(EB103&lt;K103,0,MAX(Sheet1!AA101+AQ103-15/36*K103-N103,Sheet1!EH101,0))</f>
        <v>0</v>
      </c>
      <c r="AV103" s="539">
        <f>IF(OR(B103&gt;=GD103,B103&lt;GC103),0,15/36*K103-MAX(0,64.6-(137.6-(Sheet1!AA101+Sheet1!AB101))))</f>
        <v>26.933333333333334</v>
      </c>
      <c r="AW103" s="1048"/>
      <c r="AX103" s="661"/>
      <c r="AY103" s="661">
        <f t="shared" si="288"/>
        <v>0</v>
      </c>
      <c r="AZ103" s="661">
        <f t="shared" si="289"/>
        <v>0</v>
      </c>
      <c r="BA103" s="1078">
        <f t="shared" si="290"/>
        <v>0</v>
      </c>
      <c r="BB103" s="1038">
        <f t="shared" si="198"/>
        <v>1265.8666666666661</v>
      </c>
      <c r="BC103" s="1060">
        <f t="shared" si="291"/>
        <v>26.933333333333334</v>
      </c>
      <c r="BD103" s="1038">
        <f ca="1">IF(B103&gt;Summary!$A$1,#N/A,BB103*MGtoAF)</f>
        <v>3883.6789333333318</v>
      </c>
      <c r="BE103" s="539">
        <f>Sheet1!BG101+Sheet1!BH101+Sheet1!BI101-BM103</f>
        <v>0.86</v>
      </c>
      <c r="BF103" s="539">
        <f t="shared" si="199"/>
        <v>0.86</v>
      </c>
      <c r="BG103" s="539">
        <f>IF(Sheet1!EP101="FM",BM103,0)</f>
        <v>0</v>
      </c>
      <c r="BH103" s="539">
        <f t="shared" si="200"/>
        <v>0</v>
      </c>
      <c r="BI103" s="539">
        <f>IF(Sheet1!EP101="OTHER",BM103,0)</f>
        <v>0</v>
      </c>
      <c r="BJ103" s="539">
        <f t="shared" si="201"/>
        <v>0</v>
      </c>
      <c r="BK103" s="539">
        <f t="shared" si="202"/>
        <v>0.86</v>
      </c>
      <c r="BL103" s="539">
        <f t="shared" si="203"/>
        <v>0.86</v>
      </c>
      <c r="BM103" s="539">
        <f>IF(OR(Sheet1!EP101="FM", Sheet1!EP101="OTHER"),SUM(Sheet1!BG101:'Sheet1'!BI101),0)</f>
        <v>0</v>
      </c>
      <c r="BN103" s="525">
        <f>IF(AND($B103&gt;=$FV103,$B103&lt;=$FW103),MAX(BF103,Sheet1!EI101,0),MAX(BF103-(7/36)*$K103,0))</f>
        <v>0</v>
      </c>
      <c r="BO103" s="539">
        <f t="shared" si="204"/>
        <v>11.70888888888889</v>
      </c>
      <c r="BP103" s="525">
        <f t="shared" si="205"/>
        <v>0.86</v>
      </c>
      <c r="BQ103" s="525">
        <f>IF(AND($O103&gt;0,Sheet1!EM101=1),(1-($O103-Sheet1!$L101)/$O103)*BL103,0)</f>
        <v>0</v>
      </c>
      <c r="BR103" s="525">
        <f>IF(AND(Sheet1!$L101=0,Sheet1!$L100=0, Calculation!BK103&lt;Sheet1!$EI101-0.1,Sheet1!$EI101=Sheet1!$EI100,Sheet1!$EI101=Sheet1!$EI102),BL103-BQ103,BL103-BQ103)</f>
        <v>0.86</v>
      </c>
      <c r="BS103" s="1054" t="str">
        <f t="shared" si="292"/>
        <v/>
      </c>
      <c r="BT103" s="1054">
        <f t="shared" si="293"/>
        <v>12.568888888888889</v>
      </c>
      <c r="BU103" s="539">
        <f t="shared" si="206"/>
        <v>573.78962817125671</v>
      </c>
      <c r="BV103" s="539"/>
      <c r="BW103" s="539">
        <f ca="1">IF(B103&gt;Summary!$A$1,#N/A,BU103*MGtoAF)</f>
        <v>1760.3865792294157</v>
      </c>
      <c r="BX103" s="539">
        <f>Sheet1!BC101+Sheet1!BD101+Sheet1!BE101+Sheet1!BF101-CG103-CH103</f>
        <v>2.4900000000000002</v>
      </c>
      <c r="BY103" s="539">
        <f t="shared" si="207"/>
        <v>2.4900000000000002</v>
      </c>
      <c r="BZ103" s="539">
        <f>IF(Sheet1!EQ101="FM",CH103,0)</f>
        <v>0</v>
      </c>
      <c r="CA103" s="539">
        <f t="shared" si="208"/>
        <v>0</v>
      </c>
      <c r="CB103" s="539">
        <f>IF(Sheet1!EQ101="OTHER",CH103,0)</f>
        <v>0</v>
      </c>
      <c r="CC103" s="539">
        <f t="shared" si="209"/>
        <v>0</v>
      </c>
      <c r="CD103" s="539">
        <f t="shared" si="210"/>
        <v>0</v>
      </c>
      <c r="CE103" s="539">
        <f t="shared" si="211"/>
        <v>2.4900000000000002</v>
      </c>
      <c r="CF103" s="539">
        <f t="shared" si="212"/>
        <v>2.4900000000000002</v>
      </c>
      <c r="CG103" s="539">
        <f>IF(Sheet1!EQ101="CWA",SUM(Sheet1!BC101:'Sheet1'!BF101),0)</f>
        <v>0</v>
      </c>
      <c r="CH103" s="539">
        <f>IF(OR(Sheet1!EQ101="FM", Sheet1!EQ101="OTHER"),SUM(Sheet1!BC101:'Sheet1'!BF101),0)</f>
        <v>0</v>
      </c>
      <c r="CI103" s="525">
        <f>IF(AND($B103&gt;=$FV103,$B103&lt;=$FW103),MAX(CF103,Sheet1!EJ101,0),MAX(CF103-(7/36)*$K103,0))</f>
        <v>0</v>
      </c>
      <c r="CJ103" s="539">
        <f t="shared" si="213"/>
        <v>10.078888888888889</v>
      </c>
      <c r="CK103" s="525">
        <f t="shared" si="214"/>
        <v>2.4900000000000002</v>
      </c>
      <c r="CL103" s="525">
        <f>IF(AND($O103&gt;0,Sheet1!EN101=1),(1-($O103-Sheet1!$L101)/$O103)*CF103,0)</f>
        <v>0</v>
      </c>
      <c r="CM103" s="525">
        <f>IF(AND(Sheet1!$L101=0,Sheet1!$L100=0, Calculation!CE103&lt;Sheet1!EJ101-0.1,Sheet1!EJ101=Sheet1!EJ100,Sheet1!EJ101=Sheet1!EJ102),CF103-CL103,CF103-CL103)</f>
        <v>2.4900000000000002</v>
      </c>
      <c r="CN103" s="1059" t="str">
        <f t="shared" si="294"/>
        <v/>
      </c>
      <c r="CO103" s="1054">
        <f t="shared" si="295"/>
        <v>12.568888888888889</v>
      </c>
      <c r="CP103" s="539">
        <f t="shared" si="215"/>
        <v>473.55732888367879</v>
      </c>
      <c r="CQ103" s="539"/>
      <c r="CR103" s="539">
        <f ca="1">IF(B103&gt;Summary!$A$1,#N/A,CP103*MGtoAF)</f>
        <v>1452.8738850151265</v>
      </c>
      <c r="CS103" s="539">
        <f>Sheet1!BK101+Sheet1!BL101+Sheet1!BM101-Sheet1!ER101-DA103</f>
        <v>6.5299999999999994</v>
      </c>
      <c r="CT103" s="539">
        <f t="shared" si="216"/>
        <v>6.5299999999999994</v>
      </c>
      <c r="CU103" s="539">
        <f>IF(Sheet1!ER101="FM",DA103,0)</f>
        <v>0</v>
      </c>
      <c r="CV103" s="539">
        <f t="shared" si="217"/>
        <v>0</v>
      </c>
      <c r="CW103" s="539">
        <f>IF(Sheet1!ER101="OTHER",DA103,0)</f>
        <v>0</v>
      </c>
      <c r="CX103" s="539">
        <f t="shared" si="218"/>
        <v>0</v>
      </c>
      <c r="CY103" s="539">
        <f t="shared" si="219"/>
        <v>6.5299999999999994</v>
      </c>
      <c r="CZ103" s="539">
        <f t="shared" si="220"/>
        <v>6.5299999999999994</v>
      </c>
      <c r="DA103" s="539">
        <f>IF(OR(Sheet1!ER101="FM", Sheet1!ER101="OTHER"),SUM(Sheet1!BK101:'Sheet1'!BM101),0)</f>
        <v>0</v>
      </c>
      <c r="DB103" s="1030">
        <f>IF(AND($B103&gt;=$FV103,$B103&lt;=$FW103),MAX($CT103,Sheet1!EK101,0),MAX($CT103-(7/36)*$K103,0))</f>
        <v>0</v>
      </c>
      <c r="DC103" s="1031">
        <f t="shared" si="221"/>
        <v>6.0388888888888896</v>
      </c>
      <c r="DD103" s="1030">
        <f t="shared" si="222"/>
        <v>6.5299999999999994</v>
      </c>
      <c r="DE103" s="525">
        <f>IF(AND($O103&gt;0,Sheet1!EO101=1),(1-($O103-Sheet1!$L101)/$O103)*CZ103,0)</f>
        <v>0</v>
      </c>
      <c r="DF103" s="525">
        <f>IF(AND(Sheet1!$L101=0,Sheet1!$L100=0, Calculation!CY103&lt;Sheet1!$EK101-0.1,Sheet1!$EK101=Sheet1!$EK100,Sheet1!$EK101=Sheet1!$EK102),CZ103-DE103,CZ103-DE103)</f>
        <v>6.5299999999999994</v>
      </c>
      <c r="DG103" s="1059">
        <f t="shared" si="296"/>
        <v>12.568888888888889</v>
      </c>
      <c r="DH103" s="661">
        <f t="shared" si="223"/>
        <v>9.879999999999999</v>
      </c>
      <c r="DI103" s="539">
        <f t="shared" si="224"/>
        <v>284.91564708681739</v>
      </c>
      <c r="DJ103" s="661">
        <f t="shared" si="225"/>
        <v>9.879999999999999</v>
      </c>
      <c r="DK103" s="539">
        <f ca="1">IF(B103&gt;Summary!$A$1,#N/A,DI103*MGtoAF)</f>
        <v>874.12120526235572</v>
      </c>
      <c r="DL103" s="661">
        <f t="shared" si="226"/>
        <v>9.879999999999999</v>
      </c>
      <c r="DM103" s="539">
        <f t="shared" si="227"/>
        <v>19.97</v>
      </c>
      <c r="DN103" s="539">
        <f>Sheet1!AB101-DM103</f>
        <v>0</v>
      </c>
      <c r="DO103" s="758">
        <f t="shared" si="228"/>
        <v>0</v>
      </c>
      <c r="DP103" s="539">
        <f>(VLOOKUP(Sheet1!DC101,hhdcap_wcm,4)-(((VLOOKUP(Sheet1!DC101,hhdcap_wcm,3)-Sheet1!DC101)/(VLOOKUP(Sheet1!DC101,hhdcap_wcm,3)-VLOOKUP(Sheet1!DC101,hhdcap_wcm,1)))*(VLOOKUP(Sheet1!DC101,hhdcap_wcm,4)-VLOOKUP(Sheet1!DC101,hhdcap_wcm,2))))</f>
        <v>23132.000000058095</v>
      </c>
      <c r="DQ103" s="539">
        <f t="shared" si="229"/>
        <v>431.70000000033178</v>
      </c>
      <c r="DR103" s="539">
        <f t="shared" si="230"/>
        <v>217.70045385795851</v>
      </c>
      <c r="DS103" s="539">
        <f>Sheet1!EA101*AFtoMG</f>
        <v>0</v>
      </c>
      <c r="DT103" s="539">
        <f>Sheet1!EB101*AFtoMG</f>
        <v>0</v>
      </c>
      <c r="DU103" s="539">
        <f>Sheet1!EC101*AFtoMG</f>
        <v>0</v>
      </c>
      <c r="DV103" s="539">
        <f>Sheet1!ED101*AFtoMG</f>
        <v>0</v>
      </c>
      <c r="DW103" s="539">
        <f t="shared" si="231"/>
        <v>0</v>
      </c>
      <c r="DX103" s="539">
        <f t="shared" si="232"/>
        <v>0</v>
      </c>
      <c r="DY103" s="539">
        <f t="shared" si="233"/>
        <v>2598.1292708084193</v>
      </c>
      <c r="DZ103" s="539">
        <f t="shared" si="234"/>
        <v>7971.0606028402308</v>
      </c>
      <c r="EA103" s="539"/>
      <c r="EB103" s="525">
        <f>IF(OR(B103&lt;FV103,B103&gt;FW103),(MIN(BF103+BY103+CT103+MAX(Sheet1!AA101+AQ103-73,0),K103)),0)</f>
        <v>9.879999999999999</v>
      </c>
      <c r="EC103" s="539"/>
      <c r="ED103" s="539">
        <f t="shared" si="235"/>
        <v>9.879999999999999</v>
      </c>
      <c r="EE103" s="539"/>
      <c r="EF103" s="539">
        <f>Sheet1!EH101+Sheet1!EI101+Sheet1!EJ101+Sheet1!EK101</f>
        <v>10</v>
      </c>
      <c r="EG103" s="1038">
        <f t="shared" si="297"/>
        <v>15.469999999999999</v>
      </c>
      <c r="EH103" s="525">
        <f t="shared" si="236"/>
        <v>0</v>
      </c>
      <c r="EI103" s="539">
        <f>IF(Sheet1!ET101=1,SUM('Calculations II'!AT103:BA103)+'Calculations II'!BC103+Sheet1!BV101+'Calculations II'!BE103+AP103,'Calculations II'!BK103)</f>
        <v>44.277692000000002</v>
      </c>
      <c r="EJ103" s="539">
        <f ca="1">EI103+'Calculations II'!D103+'Calculations II'!E103+'Calculations II'!O103</f>
        <v>42.876662532150611</v>
      </c>
      <c r="EK103" s="539"/>
      <c r="EL103" s="539"/>
      <c r="EM103" s="539">
        <f t="shared" si="237"/>
        <v>42461</v>
      </c>
      <c r="EN103" s="539">
        <f t="shared" si="238"/>
        <v>54.760000000000005</v>
      </c>
      <c r="EO103" s="539">
        <f t="shared" si="239"/>
        <v>84.713720000000009</v>
      </c>
      <c r="EP103" s="539">
        <v>0</v>
      </c>
      <c r="EQ103" s="539">
        <v>0</v>
      </c>
      <c r="ER103" s="539">
        <v>0</v>
      </c>
      <c r="ES103" s="525">
        <f t="shared" si="259"/>
        <v>1.5239285604232848</v>
      </c>
      <c r="ET103" s="539">
        <f>-(VLOOKUP(Sheet1!BQ101,Lookup!$O$4:$Q$262,2)-VLOOKUP(Sheet1!BQ100,Lookup!$O$4:$Q$262,2))/1000000</f>
        <v>0.83112013645255189</v>
      </c>
      <c r="EU103" s="539">
        <f>-(VLOOKUP(Sheet1!BR101,Lookup!$O$4:$Q$262,3)-VLOOKUP(Sheet1!BR100,Lookup!$O$4:$Q$262,3))/1000000</f>
        <v>0.69280842397073283</v>
      </c>
      <c r="EV103" s="539"/>
      <c r="EW103" s="539"/>
      <c r="EX103" s="539"/>
      <c r="EY103" s="539"/>
      <c r="EZ103" s="539"/>
      <c r="FA103" s="539"/>
      <c r="FB103" s="539"/>
      <c r="FC103" s="539"/>
      <c r="FD103" s="571" t="e">
        <f t="shared" si="240"/>
        <v>#N/A</v>
      </c>
      <c r="FE103" s="571" t="e">
        <f t="shared" si="241"/>
        <v>#N/A</v>
      </c>
      <c r="FF103" s="572" t="e">
        <f t="shared" si="242"/>
        <v>#N/A</v>
      </c>
      <c r="FG103" s="573" t="s">
        <v>670</v>
      </c>
      <c r="FH103" s="573" t="s">
        <v>670</v>
      </c>
      <c r="FI103" s="571" t="e">
        <v>#N/A</v>
      </c>
      <c r="FJ103" s="571" t="e">
        <v>#N/A</v>
      </c>
      <c r="FK103" s="539"/>
      <c r="FL103" s="1034">
        <v>0</v>
      </c>
      <c r="FM103" s="539"/>
      <c r="FN103" s="539"/>
      <c r="FO103" s="539">
        <f>O103+((Sheet1!CS101)*GPMtoMGD)</f>
        <v>52.230463999999998</v>
      </c>
      <c r="FP103" s="539">
        <f>IF(Sheet1!AA101+AQ103&lt;=Calculation!N103,AQ103,Calculation!N103-Sheet1!AA101)</f>
        <v>9.1</v>
      </c>
      <c r="FQ103" s="539">
        <f>(Sheet1!BP101+Sheet1!BO101)/694.4</f>
        <v>1.5295218894009215</v>
      </c>
      <c r="FR103" s="545"/>
      <c r="FS103" s="545"/>
      <c r="FT103" s="545"/>
      <c r="FU103" s="545"/>
      <c r="FV103" s="1309">
        <f t="shared" si="260"/>
        <v>42527</v>
      </c>
      <c r="FW103" s="1309">
        <f t="shared" si="261"/>
        <v>42662</v>
      </c>
      <c r="FX103" s="545"/>
      <c r="FY103" s="545">
        <f>Sheet1!DA101-Sheet1!CZ101-Sheet1!AE101</f>
        <v>232.90661</v>
      </c>
      <c r="FZ103" s="539">
        <f t="shared" si="298"/>
        <v>0.14762410027231238</v>
      </c>
      <c r="GA103" s="539"/>
      <c r="GB103" s="539" t="str">
        <f t="shared" si="262"/>
        <v>n</v>
      </c>
      <c r="GC103" s="543">
        <f t="shared" si="263"/>
        <v>42415</v>
      </c>
      <c r="GD103" s="1309">
        <f t="shared" si="264"/>
        <v>42526</v>
      </c>
      <c r="GE103" s="539">
        <f t="shared" si="282"/>
        <v>6520</v>
      </c>
      <c r="GF103" s="1309">
        <f t="shared" si="265"/>
        <v>42527</v>
      </c>
      <c r="GG103" s="539">
        <f t="shared" si="312"/>
        <v>3260</v>
      </c>
      <c r="GH103" s="543">
        <f t="shared" si="266"/>
        <v>42675</v>
      </c>
      <c r="GJ103" s="525">
        <f t="shared" si="267"/>
        <v>0</v>
      </c>
      <c r="GK103" s="539" t="str">
        <f t="shared" si="243"/>
        <v/>
      </c>
      <c r="GL103" s="539">
        <f t="shared" si="268"/>
        <v>0</v>
      </c>
      <c r="GM103" s="539" t="str">
        <f t="shared" si="269"/>
        <v/>
      </c>
      <c r="GN103" s="539">
        <f>IF(GK103="P",Lookup!$M$12,IF(GK103="PP",Lookup!$M$13,IF(GK103="PPP",Lookup!$M$14,IF(GK103="T",Lookup!$M$15,IF(GK103="TP",Lookup!$M$16,IF(GK103="TPP",Lookup!$M$17,IF(GK103="TPPP",Lookup!$M$18,0)))))))*GJ103</f>
        <v>0</v>
      </c>
      <c r="GO103" s="539">
        <f t="shared" si="270"/>
        <v>0</v>
      </c>
      <c r="GP103" s="539">
        <f t="shared" si="244"/>
        <v>3883.6789333333318</v>
      </c>
      <c r="GQ103" s="539">
        <f t="shared" si="281"/>
        <v>1265.8666666666661</v>
      </c>
      <c r="GR103" s="539"/>
      <c r="GS103" s="539">
        <f t="shared" si="271"/>
        <v>0</v>
      </c>
      <c r="GT103" s="539" t="str">
        <f t="shared" si="272"/>
        <v/>
      </c>
      <c r="GU103" s="539">
        <f>IF(GK103="P",Lookup!$N$12,IF(GK103="PP",Lookup!$N$13,IF(GK103="PPP",Lookup!$N$14,IF(GK103="T",Lookup!$N$15,IF(GK103="TP",Lookup!$N$16,IF(GK103="TPP",Lookup!$N$17,IF(GK103="TPPP",Lookup!$N$18,0)))))))*GJ103</f>
        <v>0</v>
      </c>
      <c r="GV103" s="539">
        <f t="shared" si="273"/>
        <v>0</v>
      </c>
      <c r="GW103" s="539">
        <f t="shared" si="245"/>
        <v>1760.3865792294157</v>
      </c>
      <c r="GX103" s="539">
        <f t="shared" si="278"/>
        <v>573.78962817125671</v>
      </c>
      <c r="GY103" s="539"/>
      <c r="GZ103" s="539">
        <f t="shared" si="274"/>
        <v>0</v>
      </c>
      <c r="HA103" s="539" t="str">
        <f t="shared" si="275"/>
        <v/>
      </c>
      <c r="HB103" s="539">
        <f>IF(GK103="P",Lookup!$N$12,IF(GK103="PP",Lookup!$N$13,IF(GK103="PPP",Lookup!$N$14,IF(GK103="T",Lookup!$N$15,IF(GK103="TP",Lookup!$N$16,IF(GK103="TPP",Lookup!$N$17,IF(GK103="TPPP",Lookup!$N$18,0)))))))*GJ103</f>
        <v>0</v>
      </c>
      <c r="HC103" s="525">
        <f t="shared" si="246"/>
        <v>0</v>
      </c>
      <c r="HD103" s="539">
        <f t="shared" si="247"/>
        <v>1452.8738850151265</v>
      </c>
      <c r="HE103" s="539">
        <f t="shared" si="279"/>
        <v>473.55732888367879</v>
      </c>
      <c r="HF103" s="539"/>
      <c r="HG103" s="539">
        <f t="shared" si="276"/>
        <v>0</v>
      </c>
      <c r="HH103" s="539" t="str">
        <f t="shared" si="277"/>
        <v/>
      </c>
      <c r="HI103" s="539">
        <f>IF(GK103="P",Lookup!$N$12,IF(GK103="PP",Lookup!$N$13,IF(GK103="PPP",Lookup!$N$14,IF(GK103="T",Lookup!$N$15,IF(GK103="TP",Lookup!$N$16,IF(GK103="TPP",Lookup!$N$17,IF(GK103="TPPP",Lookup!$N$18,0)))))))*GJ103</f>
        <v>0</v>
      </c>
      <c r="HJ103" s="525">
        <f t="shared" si="248"/>
        <v>0</v>
      </c>
      <c r="HK103" s="539">
        <f t="shared" si="249"/>
        <v>874.12120526235572</v>
      </c>
      <c r="HL103" s="539">
        <f t="shared" si="280"/>
        <v>284.91564708681739</v>
      </c>
      <c r="HM103" s="539"/>
      <c r="HN103" s="545"/>
      <c r="HO103" s="545"/>
      <c r="HP103" s="545"/>
      <c r="HQ103" s="545">
        <f>IF(AND(B103&gt;=$FV$4,B103&lt;=$FW$4),MAX(110/1.02+$HQ$6+MIN(113/1.02,G103),IF($HV$6-(Sheet1!DA101-Sheet1!DB101)+MIN(113/1.02,G103)&lt;G103+FL103,$HV$6-(Sheet1!DA101-Sheet1!DB101)+MIN(113/1.02,G103),G103+FL103)),MIN(110/1.02+$HQ$6+113/1.02,G103))</f>
        <v>218.62745098039215</v>
      </c>
      <c r="HR103" s="545">
        <f t="shared" si="299"/>
        <v>223</v>
      </c>
      <c r="HS103" s="545">
        <f>HR103+(Sheet1!DA101-Sheet1!DB101)</f>
        <v>723</v>
      </c>
      <c r="HT103" s="545">
        <f t="shared" si="300"/>
        <v>51.809029999999993</v>
      </c>
      <c r="HU103" s="545">
        <f t="shared" si="301"/>
        <v>671.19096999999999</v>
      </c>
      <c r="HV103" s="545">
        <f t="shared" si="302"/>
        <v>0</v>
      </c>
      <c r="HW103" s="537" t="str">
        <f t="shared" si="303"/>
        <v/>
      </c>
      <c r="HX103" s="545">
        <f t="shared" si="304"/>
        <v>1141.372549019608</v>
      </c>
      <c r="HY103" s="545">
        <f>Sheet1!CZ101</f>
        <v>1360</v>
      </c>
      <c r="HZ103" s="545">
        <f t="shared" si="305"/>
        <v>0</v>
      </c>
      <c r="IA103" s="545">
        <f t="shared" si="306"/>
        <v>51.809029999999993</v>
      </c>
      <c r="IB103" s="545">
        <f t="shared" si="307"/>
        <v>1360</v>
      </c>
      <c r="IC103" s="1038" t="str">
        <f t="shared" si="308"/>
        <v/>
      </c>
      <c r="ID103" s="545">
        <f t="shared" si="309"/>
        <v>1308.1909700000001</v>
      </c>
      <c r="IE103" s="545">
        <f>Sheet1!DB101</f>
        <v>1160</v>
      </c>
      <c r="IF103" s="537">
        <f>Sheet1!DA101</f>
        <v>1660</v>
      </c>
      <c r="II103" s="1328">
        <f t="shared" si="283"/>
        <v>39.553200000000004</v>
      </c>
    </row>
    <row r="104" spans="1:243" x14ac:dyDescent="0.2">
      <c r="A104" s="557" t="s">
        <v>9</v>
      </c>
      <c r="B104" s="535">
        <v>42462</v>
      </c>
      <c r="C104" s="540">
        <v>0</v>
      </c>
      <c r="D104" s="509">
        <f t="shared" si="310"/>
        <v>300</v>
      </c>
      <c r="E104" s="509">
        <f t="shared" si="311"/>
        <v>250</v>
      </c>
      <c r="F104" s="509">
        <v>250</v>
      </c>
      <c r="G104" s="539">
        <f>DR104+Sheet1!CZ102</f>
        <v>1726.5305093308511</v>
      </c>
      <c r="H104" s="1094">
        <f>MAX(MIN(M104-D104*CFStoMGD-IF(AND($B104&gt;=$GC104,$B104&lt;=$GH104),MIN($O104-$ED104,113*CFStoMGD),MAX($O104-100*CFStoMGD,0)),M104+(Sheet1!DA102-Sheet1!DB102-E104)*CFStoMGD-IF(AND($B104&gt;=$GC104,$B104&lt;=$GH104),MIN($O104-$ED104,113*CFStoMGD),MAX($O104-100*CFStoMGD,0))),0)</f>
        <v>910.83990765609155</v>
      </c>
      <c r="I104" s="538">
        <f>IF(Sheet1!DA102&gt;=E104,(Sheet1!DA102-E104+P104)*CFStoMGD,0)</f>
        <v>961.38716479999994</v>
      </c>
      <c r="J104" s="1012">
        <f>IF(Sheet1!DB102&gt;=D104,(Sheet1!DB102-D104+P104)*CFStoMGD,0)</f>
        <v>605.86716479999995</v>
      </c>
      <c r="K104" s="833">
        <f t="shared" si="284"/>
        <v>64.64</v>
      </c>
      <c r="L104" s="539">
        <f>Sheet1!AA102+Sheet1!AB102-Sheet1!L102+(Sheet1!DA102-F104)*CFStoMGD-S104-T104-U104</f>
        <v>896.74799999999993</v>
      </c>
      <c r="M104" s="539">
        <f t="shared" si="189"/>
        <v>1138.3499076560915</v>
      </c>
      <c r="N104" s="839">
        <f>IF(Sheet1!DA102&gt;=F104,MIN(113*CFStoMGD,MIN(MAX(L104,0),MAX(M104,0))),0)</f>
        <v>73.043199999999999</v>
      </c>
      <c r="O104" s="542">
        <f>Sheet1!AA102+Sheet1!AB102</f>
        <v>43.5</v>
      </c>
      <c r="P104" s="542">
        <f t="shared" si="190"/>
        <v>67.294499999999999</v>
      </c>
      <c r="Q104" s="827">
        <f t="shared" si="285"/>
        <v>33.590000000000003</v>
      </c>
      <c r="R104" s="827">
        <f t="shared" si="251"/>
        <v>9.91</v>
      </c>
      <c r="S104" s="827">
        <f t="shared" si="252"/>
        <v>9.91</v>
      </c>
      <c r="T104" s="827">
        <f t="shared" si="253"/>
        <v>54.730000000000004</v>
      </c>
      <c r="U104" s="827">
        <f t="shared" si="286"/>
        <v>0</v>
      </c>
      <c r="V104" s="827"/>
      <c r="W104" s="827">
        <f t="shared" si="254"/>
        <v>54.730000000000004</v>
      </c>
      <c r="X104" s="827">
        <f t="shared" si="255"/>
        <v>64.64</v>
      </c>
      <c r="Y104" s="827" t="str">
        <f t="shared" si="256"/>
        <v>FALSE</v>
      </c>
      <c r="Z104" s="827">
        <f t="shared" si="257"/>
        <v>43.5</v>
      </c>
      <c r="AA104" s="827">
        <f t="shared" si="258"/>
        <v>43.5</v>
      </c>
      <c r="AB104" s="1078">
        <f t="shared" si="287"/>
        <v>51.963730000000005</v>
      </c>
      <c r="AC104" s="542">
        <f>Sheet1!Y102*MGDtoCFS</f>
        <v>36.199799999999996</v>
      </c>
      <c r="AD104" s="542">
        <f>Sheet1!Z102*MGDtoCFS</f>
        <v>30.893589999999996</v>
      </c>
      <c r="AE104" s="542">
        <f>Sheet1!AA102*MGDtoCFS</f>
        <v>36.354500000000002</v>
      </c>
      <c r="AF104" s="542">
        <f>Sheet1!AB102*MGDtoCFS</f>
        <v>30.939999999999998</v>
      </c>
      <c r="AG104" s="542">
        <f>Sheet1!L102*MGDtoCFS</f>
        <v>0</v>
      </c>
      <c r="AH104" s="525">
        <f t="shared" si="191"/>
        <v>0</v>
      </c>
      <c r="AI104" s="1078">
        <f t="shared" si="192"/>
        <v>0</v>
      </c>
      <c r="AJ104" s="539">
        <f t="shared" si="193"/>
        <v>54.730000000000004</v>
      </c>
      <c r="AK104" s="539">
        <f t="shared" si="194"/>
        <v>84.667310000000001</v>
      </c>
      <c r="AL104" s="539">
        <f>(VLOOKUP(Sheet1!DC102,hhdcap_wcm,4)-(((VLOOKUP(Sheet1!DC102,hhdcap_wcm,3)-Sheet1!DC102)/(VLOOKUP(Sheet1!DC102,hhdcap_wcm,3)-VLOOKUP(Sheet1!DC102,hhdcap_wcm,1)))*(VLOOKUP(Sheet1!DC102,hhdcap_wcm,4)-VLOOKUP(Sheet1!DC102,hhdcap_wcm,2))))</f>
        <v>23839.000000061173</v>
      </c>
      <c r="AM104" s="539">
        <f t="shared" si="195"/>
        <v>707.00000000307773</v>
      </c>
      <c r="AN104" s="1054">
        <f t="shared" si="196"/>
        <v>2652.8592708084193</v>
      </c>
      <c r="AO104" s="539">
        <f t="shared" si="197"/>
        <v>8138.9722428402301</v>
      </c>
      <c r="AP104" s="539">
        <f>Sheet1!BA102+Sheet1!BB102+Sheet1!BN102+CD104</f>
        <v>10.09</v>
      </c>
      <c r="AQ104" s="539">
        <f>Sheet1!BN102+(DO104*Sheet1!BN102)</f>
        <v>9.1</v>
      </c>
      <c r="AR104" s="539">
        <f>Sheet1!BA102+CD104</f>
        <v>0</v>
      </c>
      <c r="AS104" s="539">
        <f>Sheet1!BA102+Sheet1!BB102+CD104</f>
        <v>0.99</v>
      </c>
      <c r="AT104" s="661">
        <f>0</f>
        <v>0</v>
      </c>
      <c r="AU104" s="539">
        <f>IF(EB104&lt;K104,0,MAX(Sheet1!AA102+AQ104-15/36*K104-N104,Sheet1!EH102,0))</f>
        <v>0</v>
      </c>
      <c r="AV104" s="539">
        <f>IF(OR(B104&gt;=GD104,B104&lt;GC104),0,15/36*K104-MAX(0,64.6-(137.6-(Sheet1!AA102+Sheet1!AB102))))</f>
        <v>26.933333333333334</v>
      </c>
      <c r="AW104" s="1048"/>
      <c r="AX104" s="661"/>
      <c r="AY104" s="661">
        <f t="shared" si="288"/>
        <v>0</v>
      </c>
      <c r="AZ104" s="661">
        <f t="shared" si="289"/>
        <v>0</v>
      </c>
      <c r="BA104" s="1078">
        <f t="shared" si="290"/>
        <v>0</v>
      </c>
      <c r="BB104" s="1038">
        <f t="shared" si="198"/>
        <v>1292.7999999999995</v>
      </c>
      <c r="BC104" s="1060">
        <f t="shared" si="291"/>
        <v>26.933333333333334</v>
      </c>
      <c r="BD104" s="1038">
        <f ca="1">IF(B104&gt;Summary!$A$1,#N/A,BB104*MGtoAF)</f>
        <v>3966.3103999999985</v>
      </c>
      <c r="BE104" s="539">
        <f>Sheet1!BG102+Sheet1!BH102+Sheet1!BI102-BM104</f>
        <v>0.86</v>
      </c>
      <c r="BF104" s="539">
        <f t="shared" si="199"/>
        <v>0.86</v>
      </c>
      <c r="BG104" s="539">
        <f>IF(Sheet1!EP102="FM",BM104,0)</f>
        <v>0</v>
      </c>
      <c r="BH104" s="539">
        <f t="shared" si="200"/>
        <v>0</v>
      </c>
      <c r="BI104" s="539">
        <f>IF(Sheet1!EP102="OTHER",BM104,0)</f>
        <v>0</v>
      </c>
      <c r="BJ104" s="539">
        <f t="shared" si="201"/>
        <v>0</v>
      </c>
      <c r="BK104" s="539">
        <f t="shared" si="202"/>
        <v>0.86</v>
      </c>
      <c r="BL104" s="539">
        <f t="shared" si="203"/>
        <v>0.86</v>
      </c>
      <c r="BM104" s="539">
        <f>IF(OR(Sheet1!EP102="FM", Sheet1!EP102="OTHER"),SUM(Sheet1!BG102:'Sheet1'!BI102),0)</f>
        <v>0</v>
      </c>
      <c r="BN104" s="525">
        <f>IF(AND($B104&gt;=$FV104,$B104&lt;=$FW104),MAX(BF104,Sheet1!EI102,0),MAX(BF104-(7/36)*$K104,0))</f>
        <v>0</v>
      </c>
      <c r="BO104" s="539">
        <f t="shared" si="204"/>
        <v>11.70888888888889</v>
      </c>
      <c r="BP104" s="525">
        <f t="shared" si="205"/>
        <v>0.86</v>
      </c>
      <c r="BQ104" s="525">
        <f>IF(AND($O104&gt;0,Sheet1!EM102=1),(1-($O104-Sheet1!$L102)/$O104)*BL104,0)</f>
        <v>0</v>
      </c>
      <c r="BR104" s="525">
        <f>IF(AND(Sheet1!$L102=0,Sheet1!$L101=0, Calculation!BK104&lt;Sheet1!$EI102-0.1,Sheet1!$EI102=Sheet1!$EI101,Sheet1!$EI102=Sheet1!$EI103),BL104-BQ104,BL104-BQ104)</f>
        <v>0.86</v>
      </c>
      <c r="BS104" s="1054" t="str">
        <f t="shared" si="292"/>
        <v/>
      </c>
      <c r="BT104" s="1054">
        <f t="shared" si="293"/>
        <v>12.568888888888889</v>
      </c>
      <c r="BU104" s="539">
        <f t="shared" si="206"/>
        <v>585.49851706014556</v>
      </c>
      <c r="BV104" s="539"/>
      <c r="BW104" s="539">
        <f ca="1">IF(B104&gt;Summary!$A$1,#N/A,BU104*MGtoAF)</f>
        <v>1796.3094503405266</v>
      </c>
      <c r="BX104" s="539">
        <f>Sheet1!BC102+Sheet1!BD102+Sheet1!BE102+Sheet1!BF102-CG104-CH104</f>
        <v>2.5099999999999998</v>
      </c>
      <c r="BY104" s="539">
        <f t="shared" si="207"/>
        <v>2.5099999999999998</v>
      </c>
      <c r="BZ104" s="539">
        <f>IF(Sheet1!EQ102="FM",CH104,0)</f>
        <v>0</v>
      </c>
      <c r="CA104" s="539">
        <f t="shared" si="208"/>
        <v>0</v>
      </c>
      <c r="CB104" s="539">
        <f>IF(Sheet1!EQ102="OTHER",CH104,0)</f>
        <v>0</v>
      </c>
      <c r="CC104" s="539">
        <f t="shared" si="209"/>
        <v>0</v>
      </c>
      <c r="CD104" s="539">
        <f t="shared" si="210"/>
        <v>0</v>
      </c>
      <c r="CE104" s="539">
        <f t="shared" si="211"/>
        <v>2.5099999999999998</v>
      </c>
      <c r="CF104" s="539">
        <f t="shared" si="212"/>
        <v>2.5099999999999998</v>
      </c>
      <c r="CG104" s="539">
        <f>IF(Sheet1!EQ102="CWA",SUM(Sheet1!BC102:'Sheet1'!BF102),0)</f>
        <v>0</v>
      </c>
      <c r="CH104" s="539">
        <f>IF(OR(Sheet1!EQ102="FM", Sheet1!EQ102="OTHER"),SUM(Sheet1!BC102:'Sheet1'!BF102),0)</f>
        <v>0</v>
      </c>
      <c r="CI104" s="525">
        <f>IF(AND($B104&gt;=$FV104,$B104&lt;=$FW104),MAX(CF104,Sheet1!EJ102,0),MAX(CF104-(7/36)*$K104,0))</f>
        <v>0</v>
      </c>
      <c r="CJ104" s="539">
        <f t="shared" si="213"/>
        <v>10.058888888888889</v>
      </c>
      <c r="CK104" s="525">
        <f t="shared" si="214"/>
        <v>2.5099999999999998</v>
      </c>
      <c r="CL104" s="525">
        <f>IF(AND($O104&gt;0,Sheet1!EN102=1),(1-($O104-Sheet1!$L102)/$O104)*CF104,0)</f>
        <v>0</v>
      </c>
      <c r="CM104" s="525">
        <f>IF(AND(Sheet1!$L102=0,Sheet1!$L101=0, Calculation!CE104&lt;Sheet1!EJ102-0.1,Sheet1!EJ102=Sheet1!EJ101,Sheet1!EJ102=Sheet1!EJ103),CF104-CL104,CF104-CL104)</f>
        <v>2.5099999999999998</v>
      </c>
      <c r="CN104" s="1059" t="str">
        <f t="shared" si="294"/>
        <v/>
      </c>
      <c r="CO104" s="1054">
        <f t="shared" si="295"/>
        <v>12.568888888888889</v>
      </c>
      <c r="CP104" s="539">
        <f t="shared" si="215"/>
        <v>483.61621777256767</v>
      </c>
      <c r="CQ104" s="539"/>
      <c r="CR104" s="539">
        <f ca="1">IF(B104&gt;Summary!$A$1,#N/A,CP104*MGtoAF)</f>
        <v>1483.7345561262375</v>
      </c>
      <c r="CS104" s="539">
        <f>Sheet1!BK102+Sheet1!BL102+Sheet1!BM102-Sheet1!ER102-DA104</f>
        <v>6.54</v>
      </c>
      <c r="CT104" s="539">
        <f t="shared" si="216"/>
        <v>6.54</v>
      </c>
      <c r="CU104" s="539">
        <f>IF(Sheet1!ER102="FM",DA104,0)</f>
        <v>0</v>
      </c>
      <c r="CV104" s="539">
        <f t="shared" si="217"/>
        <v>0</v>
      </c>
      <c r="CW104" s="539">
        <f>IF(Sheet1!ER102="OTHER",DA104,0)</f>
        <v>0</v>
      </c>
      <c r="CX104" s="539">
        <f t="shared" si="218"/>
        <v>0</v>
      </c>
      <c r="CY104" s="539">
        <f t="shared" si="219"/>
        <v>6.54</v>
      </c>
      <c r="CZ104" s="539">
        <f t="shared" si="220"/>
        <v>6.54</v>
      </c>
      <c r="DA104" s="539">
        <f>IF(OR(Sheet1!ER102="FM", Sheet1!ER102="OTHER"),SUM(Sheet1!BK102:'Sheet1'!BM102),0)</f>
        <v>0</v>
      </c>
      <c r="DB104" s="1030">
        <f>IF(AND($B104&gt;=$FV104,$B104&lt;=$FW104),MAX($CT104,Sheet1!EK102,0),MAX($CT104-(7/36)*$K104,0))</f>
        <v>0</v>
      </c>
      <c r="DC104" s="1031">
        <f t="shared" si="221"/>
        <v>6.028888888888889</v>
      </c>
      <c r="DD104" s="1030">
        <f t="shared" si="222"/>
        <v>6.54</v>
      </c>
      <c r="DE104" s="525">
        <f>IF(AND($O104&gt;0,Sheet1!EO102=1),(1-($O104-Sheet1!$L102)/$O104)*CZ104,0)</f>
        <v>0</v>
      </c>
      <c r="DF104" s="525">
        <f>IF(AND(Sheet1!$L102=0,Sheet1!$L101=0, Calculation!CY104&lt;Sheet1!$EK102-0.1,Sheet1!$EK102=Sheet1!$EK101,Sheet1!$EK102=Sheet1!$EK103),CZ104-DE104,CZ104-DE104)</f>
        <v>6.54</v>
      </c>
      <c r="DG104" s="1059">
        <f t="shared" si="296"/>
        <v>12.568888888888889</v>
      </c>
      <c r="DH104" s="661">
        <f t="shared" si="223"/>
        <v>9.91</v>
      </c>
      <c r="DI104" s="539">
        <f t="shared" si="224"/>
        <v>290.94453597570629</v>
      </c>
      <c r="DJ104" s="661">
        <f t="shared" si="225"/>
        <v>9.91</v>
      </c>
      <c r="DK104" s="539">
        <f ca="1">IF(B104&gt;Summary!$A$1,#N/A,DI104*MGtoAF)</f>
        <v>892.61783637346696</v>
      </c>
      <c r="DL104" s="661">
        <f t="shared" si="226"/>
        <v>9.91</v>
      </c>
      <c r="DM104" s="539">
        <f t="shared" si="227"/>
        <v>20</v>
      </c>
      <c r="DN104" s="539">
        <f>Sheet1!AB102-DM104</f>
        <v>0</v>
      </c>
      <c r="DO104" s="758">
        <f t="shared" si="228"/>
        <v>0</v>
      </c>
      <c r="DP104" s="539">
        <f>(VLOOKUP(Sheet1!DC102,hhdcap_wcm,4)-(((VLOOKUP(Sheet1!DC102,hhdcap_wcm,3)-Sheet1!DC102)/(VLOOKUP(Sheet1!DC102,hhdcap_wcm,3)-VLOOKUP(Sheet1!DC102,hhdcap_wcm,1)))*(VLOOKUP(Sheet1!DC102,hhdcap_wcm,4)-VLOOKUP(Sheet1!DC102,hhdcap_wcm,2))))</f>
        <v>23839.000000061173</v>
      </c>
      <c r="DQ104" s="539">
        <f t="shared" si="229"/>
        <v>707.00000000307773</v>
      </c>
      <c r="DR104" s="539">
        <f t="shared" si="230"/>
        <v>356.53050933085103</v>
      </c>
      <c r="DS104" s="539">
        <f>Sheet1!EA102*AFtoMG</f>
        <v>0</v>
      </c>
      <c r="DT104" s="539">
        <f>Sheet1!EB102*AFtoMG</f>
        <v>0</v>
      </c>
      <c r="DU104" s="539">
        <f>Sheet1!EC102*AFtoMG</f>
        <v>0</v>
      </c>
      <c r="DV104" s="539">
        <f>Sheet1!ED102*AFtoMG</f>
        <v>0</v>
      </c>
      <c r="DW104" s="539">
        <f t="shared" si="231"/>
        <v>0</v>
      </c>
      <c r="DX104" s="539">
        <f t="shared" si="232"/>
        <v>0</v>
      </c>
      <c r="DY104" s="539">
        <f t="shared" si="233"/>
        <v>2652.8592708084193</v>
      </c>
      <c r="DZ104" s="539">
        <f t="shared" si="234"/>
        <v>8138.9722428402301</v>
      </c>
      <c r="EA104" s="539"/>
      <c r="EB104" s="525">
        <f>IF(OR(B104&lt;FV104,B104&gt;FW104),(MIN(BF104+BY104+CT104+MAX(Sheet1!AA102+AQ104-73,0),K104)),0)</f>
        <v>9.91</v>
      </c>
      <c r="EC104" s="539"/>
      <c r="ED104" s="539">
        <f t="shared" si="235"/>
        <v>9.91</v>
      </c>
      <c r="EE104" s="539"/>
      <c r="EF104" s="539">
        <f>Sheet1!EH102+Sheet1!EI102+Sheet1!EJ102+Sheet1!EK102</f>
        <v>10</v>
      </c>
      <c r="EG104" s="1038">
        <f t="shared" si="297"/>
        <v>15.469999999999999</v>
      </c>
      <c r="EH104" s="525">
        <f t="shared" si="236"/>
        <v>0</v>
      </c>
      <c r="EI104" s="539">
        <f>IF(Sheet1!ET102=1,SUM('Calculations II'!AT104:BA104)+'Calculations II'!BC104+Sheet1!BV102+'Calculations II'!BE104+AP104,'Calculations II'!BK104)</f>
        <v>44.013247999999997</v>
      </c>
      <c r="EJ104" s="539">
        <f ca="1">EI104+'Calculations II'!D104+'Calculations II'!E104+'Calculations II'!O104</f>
        <v>43.504775300196499</v>
      </c>
      <c r="EK104" s="539"/>
      <c r="EL104" s="539"/>
      <c r="EM104" s="539">
        <f t="shared" si="237"/>
        <v>42462</v>
      </c>
      <c r="EN104" s="539">
        <f t="shared" si="238"/>
        <v>54.730000000000004</v>
      </c>
      <c r="EO104" s="539">
        <f t="shared" si="239"/>
        <v>84.667310000000001</v>
      </c>
      <c r="EP104" s="539">
        <v>0</v>
      </c>
      <c r="EQ104" s="539">
        <v>0</v>
      </c>
      <c r="ER104" s="539">
        <v>0</v>
      </c>
      <c r="ES104" s="525">
        <f t="shared" si="259"/>
        <v>1.1080832806053049</v>
      </c>
      <c r="ET104" s="539">
        <f>-(VLOOKUP(Sheet1!BQ102,Lookup!$O$4:$Q$262,2)-VLOOKUP(Sheet1!BQ101,Lookup!$O$4:$Q$262,2))/1000000</f>
        <v>0.55395191633487117</v>
      </c>
      <c r="EU104" s="539">
        <f>-(VLOOKUP(Sheet1!BR102,Lookup!$O$4:$Q$262,3)-VLOOKUP(Sheet1!BR101,Lookup!$O$4:$Q$262,3))/1000000</f>
        <v>0.55413136427043375</v>
      </c>
      <c r="EV104" s="539"/>
      <c r="EW104" s="539"/>
      <c r="EX104" s="539"/>
      <c r="EY104" s="539"/>
      <c r="EZ104" s="539"/>
      <c r="FA104" s="539"/>
      <c r="FB104" s="539"/>
      <c r="FC104" s="539"/>
      <c r="FD104" s="571" t="e">
        <f t="shared" si="240"/>
        <v>#N/A</v>
      </c>
      <c r="FE104" s="571" t="e">
        <f t="shared" si="241"/>
        <v>#N/A</v>
      </c>
      <c r="FF104" s="572" t="e">
        <f t="shared" si="242"/>
        <v>#N/A</v>
      </c>
      <c r="FG104" s="573" t="s">
        <v>670</v>
      </c>
      <c r="FH104" s="573" t="s">
        <v>670</v>
      </c>
      <c r="FI104" s="571" t="e">
        <v>#N/A</v>
      </c>
      <c r="FJ104" s="571" t="e">
        <v>#N/A</v>
      </c>
      <c r="FK104" s="539"/>
      <c r="FL104" s="1034">
        <v>0</v>
      </c>
      <c r="FM104" s="539"/>
      <c r="FN104" s="539"/>
      <c r="FO104" s="539">
        <f>O104+((Sheet1!CS102)*GPMtoMGD)</f>
        <v>52.358592000000002</v>
      </c>
      <c r="FP104" s="539">
        <f>IF(Sheet1!AA102+AQ104&lt;=Calculation!N104,AQ104,Calculation!N104-Sheet1!AA102)</f>
        <v>9.1</v>
      </c>
      <c r="FQ104" s="539">
        <f>(Sheet1!BP102+Sheet1!BO102)/694.4</f>
        <v>1.4670218894009217</v>
      </c>
      <c r="FR104" s="545"/>
      <c r="FS104" s="545"/>
      <c r="FT104" s="545"/>
      <c r="FU104" s="545"/>
      <c r="FV104" s="1309">
        <f t="shared" si="260"/>
        <v>42527</v>
      </c>
      <c r="FW104" s="1309">
        <f t="shared" si="261"/>
        <v>42662</v>
      </c>
      <c r="FX104" s="545"/>
      <c r="FY104" s="545">
        <f>Sheet1!DA102-Sheet1!CZ102-Sheet1!AE102</f>
        <v>232.7055</v>
      </c>
      <c r="FZ104" s="539">
        <f t="shared" si="298"/>
        <v>0.13478215342408825</v>
      </c>
      <c r="GA104" s="539"/>
      <c r="GB104" s="539" t="str">
        <f t="shared" si="262"/>
        <v>n</v>
      </c>
      <c r="GC104" s="543">
        <f t="shared" si="263"/>
        <v>42415</v>
      </c>
      <c r="GD104" s="1309">
        <f t="shared" si="264"/>
        <v>42526</v>
      </c>
      <c r="GE104" s="539">
        <f t="shared" si="282"/>
        <v>6520</v>
      </c>
      <c r="GF104" s="1309">
        <f t="shared" si="265"/>
        <v>42527</v>
      </c>
      <c r="GG104" s="539">
        <f t="shared" si="312"/>
        <v>3260</v>
      </c>
      <c r="GH104" s="543">
        <f t="shared" si="266"/>
        <v>42675</v>
      </c>
      <c r="GJ104" s="525">
        <f t="shared" si="267"/>
        <v>0</v>
      </c>
      <c r="GK104" s="539" t="str">
        <f t="shared" si="243"/>
        <v/>
      </c>
      <c r="GL104" s="539">
        <f t="shared" si="268"/>
        <v>0</v>
      </c>
      <c r="GM104" s="539" t="str">
        <f t="shared" si="269"/>
        <v/>
      </c>
      <c r="GN104" s="539">
        <f>IF(GK104="P",Lookup!$M$12,IF(GK104="PP",Lookup!$M$13,IF(GK104="PPP",Lookup!$M$14,IF(GK104="T",Lookup!$M$15,IF(GK104="TP",Lookup!$M$16,IF(GK104="TPP",Lookup!$M$17,IF(GK104="TPPP",Lookup!$M$18,0)))))))*GJ104</f>
        <v>0</v>
      </c>
      <c r="GO104" s="539">
        <f t="shared" si="270"/>
        <v>0</v>
      </c>
      <c r="GP104" s="539">
        <f t="shared" si="244"/>
        <v>3966.3103999999985</v>
      </c>
      <c r="GQ104" s="539">
        <f t="shared" si="281"/>
        <v>1292.7999999999995</v>
      </c>
      <c r="GR104" s="539"/>
      <c r="GS104" s="539">
        <f t="shared" si="271"/>
        <v>0</v>
      </c>
      <c r="GT104" s="539" t="str">
        <f t="shared" si="272"/>
        <v/>
      </c>
      <c r="GU104" s="539">
        <f>IF(GK104="P",Lookup!$N$12,IF(GK104="PP",Lookup!$N$13,IF(GK104="PPP",Lookup!$N$14,IF(GK104="T",Lookup!$N$15,IF(GK104="TP",Lookup!$N$16,IF(GK104="TPP",Lookup!$N$17,IF(GK104="TPPP",Lookup!$N$18,0)))))))*GJ104</f>
        <v>0</v>
      </c>
      <c r="GV104" s="539">
        <f t="shared" si="273"/>
        <v>0</v>
      </c>
      <c r="GW104" s="539">
        <f t="shared" si="245"/>
        <v>1796.3094503405266</v>
      </c>
      <c r="GX104" s="539">
        <f t="shared" si="278"/>
        <v>585.49851706014556</v>
      </c>
      <c r="GY104" s="539"/>
      <c r="GZ104" s="539">
        <f t="shared" si="274"/>
        <v>0</v>
      </c>
      <c r="HA104" s="539" t="str">
        <f t="shared" si="275"/>
        <v/>
      </c>
      <c r="HB104" s="539">
        <f>IF(GK104="P",Lookup!$N$12,IF(GK104="PP",Lookup!$N$13,IF(GK104="PPP",Lookup!$N$14,IF(GK104="T",Lookup!$N$15,IF(GK104="TP",Lookup!$N$16,IF(GK104="TPP",Lookup!$N$17,IF(GK104="TPPP",Lookup!$N$18,0)))))))*GJ104</f>
        <v>0</v>
      </c>
      <c r="HC104" s="525">
        <f t="shared" si="246"/>
        <v>0</v>
      </c>
      <c r="HD104" s="539">
        <f t="shared" si="247"/>
        <v>1483.7345561262375</v>
      </c>
      <c r="HE104" s="539">
        <f t="shared" si="279"/>
        <v>483.61621777256767</v>
      </c>
      <c r="HF104" s="539"/>
      <c r="HG104" s="539">
        <f t="shared" si="276"/>
        <v>0</v>
      </c>
      <c r="HH104" s="539" t="str">
        <f t="shared" si="277"/>
        <v/>
      </c>
      <c r="HI104" s="539">
        <f>IF(GK104="P",Lookup!$N$12,IF(GK104="PP",Lookup!$N$13,IF(GK104="PPP",Lookup!$N$14,IF(GK104="T",Lookup!$N$15,IF(GK104="TP",Lookup!$N$16,IF(GK104="TPP",Lookup!$N$17,IF(GK104="TPPP",Lookup!$N$18,0)))))))*GJ104</f>
        <v>0</v>
      </c>
      <c r="HJ104" s="525">
        <f t="shared" si="248"/>
        <v>0</v>
      </c>
      <c r="HK104" s="539">
        <f t="shared" si="249"/>
        <v>892.61783637346696</v>
      </c>
      <c r="HL104" s="539">
        <f t="shared" si="280"/>
        <v>290.94453597570629</v>
      </c>
      <c r="HM104" s="539"/>
      <c r="HN104" s="545"/>
      <c r="HO104" s="545"/>
      <c r="HP104" s="545"/>
      <c r="HQ104" s="545">
        <f>IF(AND(B104&gt;=$FV$4,B104&lt;=$FW$4),MAX(110/1.02+$HQ$6+MIN(113/1.02,G104),IF($HV$6-(Sheet1!DA102-Sheet1!DB102)+MIN(113/1.02,G104)&lt;G104+FL104,$HV$6-(Sheet1!DA102-Sheet1!DB102)+MIN(113/1.02,G104),G104+FL104)),MIN(110/1.02+$HQ$6+113/1.02,G104))</f>
        <v>218.62745098039215</v>
      </c>
      <c r="HR104" s="545">
        <f t="shared" si="299"/>
        <v>223</v>
      </c>
      <c r="HS104" s="545">
        <f>HR104+(Sheet1!DA102-Sheet1!DB102)</f>
        <v>723</v>
      </c>
      <c r="HT104" s="545">
        <f t="shared" si="300"/>
        <v>51.963730000000005</v>
      </c>
      <c r="HU104" s="545">
        <f t="shared" si="301"/>
        <v>671.03626999999994</v>
      </c>
      <c r="HV104" s="545">
        <f t="shared" si="302"/>
        <v>0</v>
      </c>
      <c r="HW104" s="537" t="str">
        <f t="shared" si="303"/>
        <v/>
      </c>
      <c r="HX104" s="545">
        <f t="shared" si="304"/>
        <v>1151.372549019608</v>
      </c>
      <c r="HY104" s="545">
        <f>Sheet1!CZ102</f>
        <v>1370</v>
      </c>
      <c r="HZ104" s="545">
        <f t="shared" si="305"/>
        <v>0</v>
      </c>
      <c r="IA104" s="545">
        <f t="shared" si="306"/>
        <v>51.963730000000005</v>
      </c>
      <c r="IB104" s="545">
        <f t="shared" si="307"/>
        <v>1370</v>
      </c>
      <c r="IC104" s="1038" t="str">
        <f t="shared" si="308"/>
        <v/>
      </c>
      <c r="ID104" s="545">
        <f t="shared" si="309"/>
        <v>1318.0362700000001</v>
      </c>
      <c r="IE104" s="545">
        <f>Sheet1!DB102</f>
        <v>1170</v>
      </c>
      <c r="IF104" s="537">
        <f>Sheet1!DA102</f>
        <v>1670</v>
      </c>
      <c r="II104" s="1328">
        <f t="shared" si="283"/>
        <v>39.453199999999995</v>
      </c>
    </row>
    <row r="105" spans="1:243" x14ac:dyDescent="0.2">
      <c r="A105" s="557" t="s">
        <v>3</v>
      </c>
      <c r="B105" s="535">
        <v>42463</v>
      </c>
      <c r="C105" s="540">
        <v>0</v>
      </c>
      <c r="D105" s="509">
        <f t="shared" si="310"/>
        <v>300</v>
      </c>
      <c r="E105" s="509">
        <f t="shared" si="311"/>
        <v>250</v>
      </c>
      <c r="F105" s="509">
        <v>250</v>
      </c>
      <c r="G105" s="539">
        <f>DR105+Sheet1!CZ103</f>
        <v>1790.6757438237501</v>
      </c>
      <c r="H105" s="1094">
        <f>MAX(MIN(M105-D105*CFStoMGD-IF(AND($B105&gt;=$GC105,$B105&lt;=$GH105),MIN($O105-$ED105,113*CFStoMGD),MAX($O105-100*CFStoMGD,0)),M105+(Sheet1!DA103-Sheet1!DB103-E105)*CFStoMGD-IF(AND($B105&gt;=$GC105,$B105&lt;=$GH105),MIN($O105-$ED105,113*CFStoMGD),MAX($O105-100*CFStoMGD,0))),0)</f>
        <v>953.22808453768243</v>
      </c>
      <c r="I105" s="538">
        <f>IF(Sheet1!DA103&gt;=E105,(Sheet1!DA103-E105+P105)*CFStoMGD,0)</f>
        <v>974.16516767999985</v>
      </c>
      <c r="J105" s="1012">
        <f>IF(Sheet1!DB103&gt;=D105,(Sheet1!DB103-D105+P105)*CFStoMGD,0)</f>
        <v>605.71716767999999</v>
      </c>
      <c r="K105" s="833">
        <f t="shared" si="284"/>
        <v>64.64</v>
      </c>
      <c r="L105" s="539">
        <f>Sheet1!AA103+Sheet1!AB103-Sheet1!L103+(Sheet1!DA103-F105)*CFStoMGD-S105-T105-U105</f>
        <v>909.52599999999995</v>
      </c>
      <c r="M105" s="539">
        <f t="shared" si="189"/>
        <v>1180.6426568238255</v>
      </c>
      <c r="N105" s="839">
        <f>IF(Sheet1!DA103&gt;=F105,MIN(113*CFStoMGD,MIN(MAX(L105,0),MAX(M105,0))),0)</f>
        <v>73.043199999999999</v>
      </c>
      <c r="O105" s="542">
        <f>Sheet1!AA103+Sheet1!AB103</f>
        <v>43.349999999999994</v>
      </c>
      <c r="P105" s="542">
        <f t="shared" si="190"/>
        <v>67.062449999999998</v>
      </c>
      <c r="Q105" s="827">
        <f t="shared" si="285"/>
        <v>33.449999999999996</v>
      </c>
      <c r="R105" s="827">
        <f t="shared" si="251"/>
        <v>9.8554277138569297</v>
      </c>
      <c r="S105" s="827">
        <f t="shared" si="252"/>
        <v>9.8999999999999986</v>
      </c>
      <c r="T105" s="827">
        <f t="shared" si="253"/>
        <v>54.74</v>
      </c>
      <c r="U105" s="827">
        <f t="shared" si="286"/>
        <v>0</v>
      </c>
      <c r="V105" s="827"/>
      <c r="W105" s="827">
        <f t="shared" si="254"/>
        <v>54.784572286143074</v>
      </c>
      <c r="X105" s="827">
        <f t="shared" si="255"/>
        <v>64.64</v>
      </c>
      <c r="Y105" s="827" t="str">
        <f t="shared" si="256"/>
        <v>FALSE</v>
      </c>
      <c r="Z105" s="827">
        <f t="shared" si="257"/>
        <v>43.349999999999994</v>
      </c>
      <c r="AA105" s="827">
        <f t="shared" si="258"/>
        <v>43.349999999999994</v>
      </c>
      <c r="AB105" s="1078">
        <f t="shared" si="287"/>
        <v>51.747149999999991</v>
      </c>
      <c r="AC105" s="542">
        <f>Sheet1!Y103*MGDtoCFS</f>
        <v>36.354500000000002</v>
      </c>
      <c r="AD105" s="542">
        <f>Sheet1!Z103*MGDtoCFS</f>
        <v>30.939999999999998</v>
      </c>
      <c r="AE105" s="542">
        <f>Sheet1!AA103*MGDtoCFS</f>
        <v>36.277149999999999</v>
      </c>
      <c r="AF105" s="542">
        <f>Sheet1!AB103*MGDtoCFS</f>
        <v>30.785299999999996</v>
      </c>
      <c r="AG105" s="542">
        <f>Sheet1!L103*MGDtoCFS</f>
        <v>0</v>
      </c>
      <c r="AH105" s="525">
        <f t="shared" si="191"/>
        <v>0</v>
      </c>
      <c r="AI105" s="1078">
        <f t="shared" si="192"/>
        <v>0</v>
      </c>
      <c r="AJ105" s="539">
        <f t="shared" si="193"/>
        <v>54.784572286143074</v>
      </c>
      <c r="AK105" s="539">
        <f t="shared" si="194"/>
        <v>84.751733326663327</v>
      </c>
      <c r="AL105" s="539">
        <f>(VLOOKUP(Sheet1!DC103,hhdcap_wcm,4)-(((VLOOKUP(Sheet1!DC103,hhdcap_wcm,3)-Sheet1!DC103)/(VLOOKUP(Sheet1!DC103,hhdcap_wcm,3)-VLOOKUP(Sheet1!DC103,hhdcap_wcm,1)))*(VLOOKUP(Sheet1!DC103,hhdcap_wcm,4)-VLOOKUP(Sheet1!DC103,hhdcap_wcm,2))))</f>
        <v>24673.200000063669</v>
      </c>
      <c r="AM105" s="539">
        <f t="shared" si="195"/>
        <v>834.20000000249638</v>
      </c>
      <c r="AN105" s="1054">
        <f t="shared" si="196"/>
        <v>2707.6438430945623</v>
      </c>
      <c r="AO105" s="539">
        <f t="shared" si="197"/>
        <v>8307.051310614117</v>
      </c>
      <c r="AP105" s="539">
        <f>Sheet1!BA103+Sheet1!BB103+Sheet1!BN103+CD105</f>
        <v>10.09</v>
      </c>
      <c r="AQ105" s="539">
        <f>Sheet1!BN103+(DO105*Sheet1!BN103)</f>
        <v>9.0590295147573787</v>
      </c>
      <c r="AR105" s="539">
        <f>Sheet1!BA103+CD105</f>
        <v>0</v>
      </c>
      <c r="AS105" s="539">
        <f>Sheet1!BA103+Sheet1!BB103+CD105</f>
        <v>0.99</v>
      </c>
      <c r="AT105" s="661">
        <f>0</f>
        <v>0</v>
      </c>
      <c r="AU105" s="539">
        <f>IF(EB105&lt;K105,0,MAX(Sheet1!AA103+AQ105-15/36*K105-N105,Sheet1!EH103,0))</f>
        <v>0</v>
      </c>
      <c r="AV105" s="539">
        <f>IF(OR(B105&gt;=GD105,B105&lt;GC105),0,15/36*K105-MAX(0,64.6-(137.6-(Sheet1!AA103+Sheet1!AB103))))</f>
        <v>26.933333333333334</v>
      </c>
      <c r="AW105" s="1048"/>
      <c r="AX105" s="661"/>
      <c r="AY105" s="661">
        <f t="shared" si="288"/>
        <v>0</v>
      </c>
      <c r="AZ105" s="661">
        <f t="shared" si="289"/>
        <v>0</v>
      </c>
      <c r="BA105" s="1078">
        <f t="shared" si="290"/>
        <v>0</v>
      </c>
      <c r="BB105" s="1038">
        <f t="shared" si="198"/>
        <v>1319.7333333333329</v>
      </c>
      <c r="BC105" s="1060">
        <f t="shared" si="291"/>
        <v>26.933333333333334</v>
      </c>
      <c r="BD105" s="1038">
        <f ca="1">IF(B105&gt;Summary!$A$1,#N/A,BB105*MGtoAF)</f>
        <v>4048.9418666666652</v>
      </c>
      <c r="BE105" s="539">
        <f>Sheet1!BG103+Sheet1!BH103+Sheet1!BI103-BM105</f>
        <v>0.86</v>
      </c>
      <c r="BF105" s="539">
        <f t="shared" si="199"/>
        <v>0.85612806403201602</v>
      </c>
      <c r="BG105" s="539">
        <f>IF(Sheet1!EP103="FM",BM105,0)</f>
        <v>0</v>
      </c>
      <c r="BH105" s="539">
        <f t="shared" si="200"/>
        <v>0</v>
      </c>
      <c r="BI105" s="539">
        <f>IF(Sheet1!EP103="OTHER",BM105,0)</f>
        <v>0</v>
      </c>
      <c r="BJ105" s="539">
        <f t="shared" si="201"/>
        <v>0</v>
      </c>
      <c r="BK105" s="539">
        <f t="shared" si="202"/>
        <v>0.86</v>
      </c>
      <c r="BL105" s="539">
        <f t="shared" si="203"/>
        <v>0.85612806403201602</v>
      </c>
      <c r="BM105" s="539">
        <f>IF(OR(Sheet1!EP103="FM", Sheet1!EP103="OTHER"),SUM(Sheet1!BG103:'Sheet1'!BI103),0)</f>
        <v>0</v>
      </c>
      <c r="BN105" s="525">
        <f>IF(AND($B105&gt;=$FV105,$B105&lt;=$FW105),MAX(BF105,Sheet1!EI103,0),MAX(BF105-(7/36)*$K105,0))</f>
        <v>0</v>
      </c>
      <c r="BO105" s="539">
        <f t="shared" si="204"/>
        <v>11.712760824856874</v>
      </c>
      <c r="BP105" s="525">
        <f t="shared" si="205"/>
        <v>0.85612806403201602</v>
      </c>
      <c r="BQ105" s="525">
        <f>IF(AND($O105&gt;0,Sheet1!EM103=1),(1-($O105-Sheet1!$L103)/$O105)*BL105,0)</f>
        <v>0</v>
      </c>
      <c r="BR105" s="525">
        <f>IF(AND(Sheet1!$L103=0,Sheet1!$L102=0, Calculation!BK105&lt;Sheet1!$EI103-0.1,Sheet1!$EI103=Sheet1!$EI102,Sheet1!$EI103=Sheet1!$EI104),BL105-BQ105,BL105-BQ105)</f>
        <v>0.85612806403201602</v>
      </c>
      <c r="BS105" s="1054" t="str">
        <f t="shared" si="292"/>
        <v/>
      </c>
      <c r="BT105" s="1054">
        <f t="shared" si="293"/>
        <v>12.568888888888889</v>
      </c>
      <c r="BU105" s="539">
        <f t="shared" si="206"/>
        <v>597.21127788500246</v>
      </c>
      <c r="BV105" s="539"/>
      <c r="BW105" s="539">
        <f ca="1">IF(B105&gt;Summary!$A$1,#N/A,BU105*MGtoAF)</f>
        <v>1832.2442005511875</v>
      </c>
      <c r="BX105" s="539">
        <f>Sheet1!BC103+Sheet1!BD103+Sheet1!BE103+Sheet1!BF103-CG105-CH105</f>
        <v>2.5</v>
      </c>
      <c r="BY105" s="539">
        <f t="shared" si="207"/>
        <v>2.4887443721860931</v>
      </c>
      <c r="BZ105" s="539">
        <f>IF(Sheet1!EQ103="FM",CH105,0)</f>
        <v>0</v>
      </c>
      <c r="CA105" s="539">
        <f t="shared" si="208"/>
        <v>0</v>
      </c>
      <c r="CB105" s="539">
        <f>IF(Sheet1!EQ103="OTHER",CH105,0)</f>
        <v>0</v>
      </c>
      <c r="CC105" s="539">
        <f t="shared" si="209"/>
        <v>0</v>
      </c>
      <c r="CD105" s="539">
        <f t="shared" si="210"/>
        <v>0</v>
      </c>
      <c r="CE105" s="539">
        <f t="shared" si="211"/>
        <v>2.5</v>
      </c>
      <c r="CF105" s="539">
        <f t="shared" si="212"/>
        <v>2.4887443721860931</v>
      </c>
      <c r="CG105" s="539">
        <f>IF(Sheet1!EQ103="CWA",SUM(Sheet1!BC103:'Sheet1'!BF103),0)</f>
        <v>0</v>
      </c>
      <c r="CH105" s="539">
        <f>IF(OR(Sheet1!EQ103="FM", Sheet1!EQ103="OTHER"),SUM(Sheet1!BC103:'Sheet1'!BF103),0)</f>
        <v>0</v>
      </c>
      <c r="CI105" s="525">
        <f>IF(AND($B105&gt;=$FV105,$B105&lt;=$FW105),MAX(CF105,Sheet1!EJ103,0),MAX(CF105-(7/36)*$K105,0))</f>
        <v>0</v>
      </c>
      <c r="CJ105" s="539">
        <f t="shared" si="213"/>
        <v>10.080144516702795</v>
      </c>
      <c r="CK105" s="525">
        <f t="shared" si="214"/>
        <v>2.4887443721860931</v>
      </c>
      <c r="CL105" s="525">
        <f>IF(AND($O105&gt;0,Sheet1!EN103=1),(1-($O105-Sheet1!$L103)/$O105)*CF105,0)</f>
        <v>0</v>
      </c>
      <c r="CM105" s="525">
        <f>IF(AND(Sheet1!$L103=0,Sheet1!$L102=0, Calculation!CE105&lt;Sheet1!EJ103-0.1,Sheet1!EJ103=Sheet1!EJ102,Sheet1!EJ103=Sheet1!EJ104),CF105-CL105,CF105-CL105)</f>
        <v>2.4887443721860931</v>
      </c>
      <c r="CN105" s="1059" t="str">
        <f t="shared" si="294"/>
        <v/>
      </c>
      <c r="CO105" s="1054">
        <f t="shared" si="295"/>
        <v>12.568888888888889</v>
      </c>
      <c r="CP105" s="539">
        <f t="shared" si="215"/>
        <v>493.69636228927044</v>
      </c>
      <c r="CQ105" s="539"/>
      <c r="CR105" s="539">
        <f ca="1">IF(B105&gt;Summary!$A$1,#N/A,CP105*MGtoAF)</f>
        <v>1514.6604395034817</v>
      </c>
      <c r="CS105" s="539">
        <f>Sheet1!BK103+Sheet1!BL103+Sheet1!BM103-Sheet1!ER103-DA105</f>
        <v>6.54</v>
      </c>
      <c r="CT105" s="539">
        <f t="shared" si="216"/>
        <v>6.5105552776388196</v>
      </c>
      <c r="CU105" s="539">
        <f>IF(Sheet1!ER103="FM",DA105,0)</f>
        <v>0</v>
      </c>
      <c r="CV105" s="539">
        <f t="shared" si="217"/>
        <v>0</v>
      </c>
      <c r="CW105" s="539">
        <f>IF(Sheet1!ER103="OTHER",DA105,0)</f>
        <v>0</v>
      </c>
      <c r="CX105" s="539">
        <f t="shared" si="218"/>
        <v>0</v>
      </c>
      <c r="CY105" s="539">
        <f t="shared" si="219"/>
        <v>6.54</v>
      </c>
      <c r="CZ105" s="539">
        <f t="shared" si="220"/>
        <v>6.5105552776388196</v>
      </c>
      <c r="DA105" s="539">
        <f>IF(OR(Sheet1!ER103="FM", Sheet1!ER103="OTHER"),SUM(Sheet1!BK103:'Sheet1'!BM103),0)</f>
        <v>0</v>
      </c>
      <c r="DB105" s="1030">
        <f>IF(AND($B105&gt;=$FV105,$B105&lt;=$FW105),MAX($CT105,Sheet1!EK103,0),MAX($CT105-(7/36)*$K105,0))</f>
        <v>0</v>
      </c>
      <c r="DC105" s="1031">
        <f t="shared" si="221"/>
        <v>6.0583336112500694</v>
      </c>
      <c r="DD105" s="1030">
        <f t="shared" si="222"/>
        <v>6.5105552776388196</v>
      </c>
      <c r="DE105" s="525">
        <f>IF(AND($O105&gt;0,Sheet1!EO103=1),(1-($O105-Sheet1!$L103)/$O105)*CZ105,0)</f>
        <v>0</v>
      </c>
      <c r="DF105" s="525">
        <f>IF(AND(Sheet1!$L103=0,Sheet1!$L102=0, Calculation!CY105&lt;Sheet1!$EK103-0.1,Sheet1!$EK103=Sheet1!$EK102,Sheet1!$EK103=Sheet1!$EK104),CZ105-DE105,CZ105-DE105)</f>
        <v>6.5105552776388196</v>
      </c>
      <c r="DG105" s="1059">
        <f t="shared" si="296"/>
        <v>12.568888888888889</v>
      </c>
      <c r="DH105" s="661">
        <f t="shared" si="223"/>
        <v>9.9</v>
      </c>
      <c r="DI105" s="539">
        <f t="shared" si="224"/>
        <v>297.00286958695636</v>
      </c>
      <c r="DJ105" s="661">
        <f t="shared" si="225"/>
        <v>9.8554277138569297</v>
      </c>
      <c r="DK105" s="539">
        <f ca="1">IF(B105&gt;Summary!$A$1,#N/A,DI105*MGtoAF)</f>
        <v>911.20480389278214</v>
      </c>
      <c r="DL105" s="661">
        <f t="shared" si="226"/>
        <v>9.8999999999999986</v>
      </c>
      <c r="DM105" s="539">
        <f t="shared" si="227"/>
        <v>19.989999999999998</v>
      </c>
      <c r="DN105" s="539">
        <f>Sheet1!AB103-DM105</f>
        <v>-8.9999999999999858E-2</v>
      </c>
      <c r="DO105" s="758">
        <f t="shared" si="228"/>
        <v>-4.5022511255627742E-3</v>
      </c>
      <c r="DP105" s="539">
        <f>(VLOOKUP(Sheet1!DC103,hhdcap_wcm,4)-(((VLOOKUP(Sheet1!DC103,hhdcap_wcm,3)-Sheet1!DC103)/(VLOOKUP(Sheet1!DC103,hhdcap_wcm,3)-VLOOKUP(Sheet1!DC103,hhdcap_wcm,1)))*(VLOOKUP(Sheet1!DC103,hhdcap_wcm,4)-VLOOKUP(Sheet1!DC103,hhdcap_wcm,2))))</f>
        <v>24673.200000063669</v>
      </c>
      <c r="DQ105" s="539">
        <f t="shared" si="229"/>
        <v>834.20000000249638</v>
      </c>
      <c r="DR105" s="539">
        <f t="shared" si="230"/>
        <v>420.67574382375</v>
      </c>
      <c r="DS105" s="539">
        <f>Sheet1!EA103*AFtoMG</f>
        <v>0</v>
      </c>
      <c r="DT105" s="539">
        <f>Sheet1!EB103*AFtoMG</f>
        <v>0</v>
      </c>
      <c r="DU105" s="539">
        <f>Sheet1!EC103*AFtoMG</f>
        <v>0</v>
      </c>
      <c r="DV105" s="539">
        <f>Sheet1!ED103*AFtoMG</f>
        <v>0</v>
      </c>
      <c r="DW105" s="539">
        <f t="shared" si="231"/>
        <v>0</v>
      </c>
      <c r="DX105" s="539">
        <f t="shared" si="232"/>
        <v>0</v>
      </c>
      <c r="DY105" s="539">
        <f t="shared" si="233"/>
        <v>2707.6438430945623</v>
      </c>
      <c r="DZ105" s="539">
        <f t="shared" si="234"/>
        <v>8307.051310614117</v>
      </c>
      <c r="EA105" s="539"/>
      <c r="EB105" s="525">
        <f>IF(OR(B105&lt;FV105,B105&gt;FW105),(MIN(BF105+BY105+CT105+MAX(Sheet1!AA103+AQ105-73,0),K105)),0)</f>
        <v>9.8554277138569297</v>
      </c>
      <c r="EC105" s="539"/>
      <c r="ED105" s="539">
        <f t="shared" si="235"/>
        <v>9.8554277138569297</v>
      </c>
      <c r="EE105" s="539"/>
      <c r="EF105" s="539">
        <f>Sheet1!EH103+Sheet1!EI103+Sheet1!EJ103+Sheet1!EK103</f>
        <v>10</v>
      </c>
      <c r="EG105" s="1038">
        <f t="shared" si="297"/>
        <v>15.469999999999999</v>
      </c>
      <c r="EH105" s="525">
        <f t="shared" si="236"/>
        <v>0</v>
      </c>
      <c r="EI105" s="539">
        <f>IF(Sheet1!ET103=1,SUM('Calculations II'!AT105:BA105)+'Calculations II'!BC105+Sheet1!BV103+'Calculations II'!BE105+AP105,'Calculations II'!BK105)</f>
        <v>46.008413514757386</v>
      </c>
      <c r="EJ105" s="539">
        <f ca="1">EI105+'Calculations II'!D105+'Calculations II'!E105+'Calculations II'!O105</f>
        <v>41.748828697363869</v>
      </c>
      <c r="EK105" s="539"/>
      <c r="EL105" s="539"/>
      <c r="EM105" s="539">
        <f t="shared" si="237"/>
        <v>42463</v>
      </c>
      <c r="EN105" s="539">
        <f t="shared" si="238"/>
        <v>54.784572286143074</v>
      </c>
      <c r="EO105" s="539">
        <f t="shared" si="239"/>
        <v>84.751733326663327</v>
      </c>
      <c r="EP105" s="539">
        <v>0</v>
      </c>
      <c r="EQ105" s="539">
        <v>0</v>
      </c>
      <c r="ER105" s="539">
        <v>0</v>
      </c>
      <c r="ES105" s="525">
        <f t="shared" si="259"/>
        <v>3.0461716662927607</v>
      </c>
      <c r="ET105" s="539">
        <f>-(VLOOKUP(Sheet1!BQ103,Lookup!$O$4:$Q$262,2)-VLOOKUP(Sheet1!BQ102,Lookup!$O$4:$Q$262,2))/1000000</f>
        <v>1.5228391349122301</v>
      </c>
      <c r="EU105" s="539">
        <f>-(VLOOKUP(Sheet1!BR103,Lookup!$O$4:$Q$262,3)-VLOOKUP(Sheet1!BR102,Lookup!$O$4:$Q$262,3))/1000000</f>
        <v>1.5233325313805304</v>
      </c>
      <c r="EV105" s="539"/>
      <c r="EW105" s="539"/>
      <c r="EX105" s="539"/>
      <c r="EY105" s="539"/>
      <c r="EZ105" s="539"/>
      <c r="FA105" s="539"/>
      <c r="FB105" s="539"/>
      <c r="FC105" s="539"/>
      <c r="FD105" s="571" t="e">
        <f t="shared" si="240"/>
        <v>#N/A</v>
      </c>
      <c r="FE105" s="571" t="e">
        <f t="shared" si="241"/>
        <v>#N/A</v>
      </c>
      <c r="FF105" s="572" t="e">
        <f t="shared" si="242"/>
        <v>#N/A</v>
      </c>
      <c r="FG105" s="573" t="s">
        <v>670</v>
      </c>
      <c r="FH105" s="573" t="s">
        <v>670</v>
      </c>
      <c r="FI105" s="571" t="e">
        <v>#N/A</v>
      </c>
      <c r="FJ105" s="571" t="e">
        <v>#N/A</v>
      </c>
      <c r="FK105" s="539"/>
      <c r="FL105" s="1034">
        <v>0</v>
      </c>
      <c r="FM105" s="539"/>
      <c r="FN105" s="539"/>
      <c r="FO105" s="539">
        <f>O105+((Sheet1!CS103)*GPMtoMGD)</f>
        <v>52.207727999999996</v>
      </c>
      <c r="FP105" s="539">
        <f>IF(Sheet1!AA103+AQ105&lt;=Calculation!N105,AQ105,Calculation!N105-Sheet1!AA103)</f>
        <v>9.0590295147573787</v>
      </c>
      <c r="FQ105" s="539">
        <f>(Sheet1!BP103+Sheet1!BO103)/694.4</f>
        <v>1.4949596774193548</v>
      </c>
      <c r="FR105" s="545"/>
      <c r="FS105" s="545"/>
      <c r="FT105" s="545"/>
      <c r="FU105" s="545"/>
      <c r="FV105" s="1309">
        <f t="shared" si="260"/>
        <v>42527</v>
      </c>
      <c r="FW105" s="1309">
        <f t="shared" si="261"/>
        <v>42662</v>
      </c>
      <c r="FX105" s="545"/>
      <c r="FY105" s="545">
        <f>Sheet1!DA103-Sheet1!CZ103-Sheet1!AE103</f>
        <v>252.93755000000002</v>
      </c>
      <c r="FZ105" s="539">
        <f t="shared" si="298"/>
        <v>0.14125256952433246</v>
      </c>
      <c r="GA105" s="539"/>
      <c r="GB105" s="539" t="str">
        <f t="shared" si="262"/>
        <v>n</v>
      </c>
      <c r="GC105" s="543">
        <f t="shared" si="263"/>
        <v>42415</v>
      </c>
      <c r="GD105" s="1309">
        <f t="shared" si="264"/>
        <v>42526</v>
      </c>
      <c r="GE105" s="539">
        <f t="shared" si="282"/>
        <v>6520</v>
      </c>
      <c r="GF105" s="1309">
        <f t="shared" si="265"/>
        <v>42527</v>
      </c>
      <c r="GG105" s="539">
        <f t="shared" si="312"/>
        <v>3260</v>
      </c>
      <c r="GH105" s="543">
        <f t="shared" si="266"/>
        <v>42675</v>
      </c>
      <c r="GJ105" s="525">
        <f t="shared" si="267"/>
        <v>0</v>
      </c>
      <c r="GK105" s="539" t="str">
        <f t="shared" si="243"/>
        <v/>
      </c>
      <c r="GL105" s="539">
        <f t="shared" si="268"/>
        <v>0</v>
      </c>
      <c r="GM105" s="539" t="str">
        <f t="shared" si="269"/>
        <v/>
      </c>
      <c r="GN105" s="539">
        <f>IF(GK105="P",Lookup!$M$12,IF(GK105="PP",Lookup!$M$13,IF(GK105="PPP",Lookup!$M$14,IF(GK105="T",Lookup!$M$15,IF(GK105="TP",Lookup!$M$16,IF(GK105="TPP",Lookup!$M$17,IF(GK105="TPPP",Lookup!$M$18,0)))))))*GJ105</f>
        <v>0</v>
      </c>
      <c r="GO105" s="539">
        <f t="shared" si="270"/>
        <v>0</v>
      </c>
      <c r="GP105" s="539">
        <f t="shared" si="244"/>
        <v>4048.9418666666652</v>
      </c>
      <c r="GQ105" s="539">
        <f t="shared" si="281"/>
        <v>1319.7333333333329</v>
      </c>
      <c r="GR105" s="539"/>
      <c r="GS105" s="539">
        <f t="shared" si="271"/>
        <v>0</v>
      </c>
      <c r="GT105" s="539" t="str">
        <f t="shared" si="272"/>
        <v/>
      </c>
      <c r="GU105" s="539">
        <f>IF(GK105="P",Lookup!$N$12,IF(GK105="PP",Lookup!$N$13,IF(GK105="PPP",Lookup!$N$14,IF(GK105="T",Lookup!$N$15,IF(GK105="TP",Lookup!$N$16,IF(GK105="TPP",Lookup!$N$17,IF(GK105="TPPP",Lookup!$N$18,0)))))))*GJ105</f>
        <v>0</v>
      </c>
      <c r="GV105" s="539">
        <f t="shared" si="273"/>
        <v>0</v>
      </c>
      <c r="GW105" s="539">
        <f t="shared" si="245"/>
        <v>1832.2442005511875</v>
      </c>
      <c r="GX105" s="539">
        <f t="shared" si="278"/>
        <v>597.21127788500246</v>
      </c>
      <c r="GY105" s="539"/>
      <c r="GZ105" s="539">
        <f t="shared" si="274"/>
        <v>0</v>
      </c>
      <c r="HA105" s="539" t="str">
        <f t="shared" si="275"/>
        <v/>
      </c>
      <c r="HB105" s="539">
        <f>IF(GK105="P",Lookup!$N$12,IF(GK105="PP",Lookup!$N$13,IF(GK105="PPP",Lookup!$N$14,IF(GK105="T",Lookup!$N$15,IF(GK105="TP",Lookup!$N$16,IF(GK105="TPP",Lookup!$N$17,IF(GK105="TPPP",Lookup!$N$18,0)))))))*GJ105</f>
        <v>0</v>
      </c>
      <c r="HC105" s="525">
        <f t="shared" si="246"/>
        <v>0</v>
      </c>
      <c r="HD105" s="539">
        <f t="shared" si="247"/>
        <v>1514.6604395034817</v>
      </c>
      <c r="HE105" s="539">
        <f t="shared" si="279"/>
        <v>493.69636228927044</v>
      </c>
      <c r="HF105" s="539"/>
      <c r="HG105" s="539">
        <f t="shared" si="276"/>
        <v>0</v>
      </c>
      <c r="HH105" s="539" t="str">
        <f t="shared" si="277"/>
        <v/>
      </c>
      <c r="HI105" s="539">
        <f>IF(GK105="P",Lookup!$N$12,IF(GK105="PP",Lookup!$N$13,IF(GK105="PPP",Lookup!$N$14,IF(GK105="T",Lookup!$N$15,IF(GK105="TP",Lookup!$N$16,IF(GK105="TPP",Lookup!$N$17,IF(GK105="TPPP",Lookup!$N$18,0)))))))*GJ105</f>
        <v>0</v>
      </c>
      <c r="HJ105" s="525">
        <f t="shared" si="248"/>
        <v>0</v>
      </c>
      <c r="HK105" s="539">
        <f t="shared" si="249"/>
        <v>911.20480389278214</v>
      </c>
      <c r="HL105" s="539">
        <f t="shared" si="280"/>
        <v>297.00286958695636</v>
      </c>
      <c r="HM105" s="539"/>
      <c r="HN105" s="545"/>
      <c r="HO105" s="545"/>
      <c r="HP105" s="545"/>
      <c r="HQ105" s="545">
        <f>IF(AND(B105&gt;=$FV$4,B105&lt;=$FW$4),MAX(110/1.02+$HQ$6+MIN(113/1.02,G105),IF($HV$6-(Sheet1!DA103-Sheet1!DB103)+MIN(113/1.02,G105)&lt;G105+FL105,$HV$6-(Sheet1!DA103-Sheet1!DB103)+MIN(113/1.02,G105),G105+FL105)),MIN(110/1.02+$HQ$6+113/1.02,G105))</f>
        <v>218.62745098039215</v>
      </c>
      <c r="HR105" s="545">
        <f t="shared" si="299"/>
        <v>223</v>
      </c>
      <c r="HS105" s="545">
        <f>HR105+(Sheet1!DA103-Sheet1!DB103)</f>
        <v>743</v>
      </c>
      <c r="HT105" s="545">
        <f t="shared" si="300"/>
        <v>51.747149999999991</v>
      </c>
      <c r="HU105" s="545">
        <f t="shared" si="301"/>
        <v>691.25284999999997</v>
      </c>
      <c r="HV105" s="545">
        <f t="shared" si="302"/>
        <v>0</v>
      </c>
      <c r="HW105" s="537" t="str">
        <f t="shared" si="303"/>
        <v/>
      </c>
      <c r="HX105" s="545">
        <f t="shared" si="304"/>
        <v>1151.372549019608</v>
      </c>
      <c r="HY105" s="545">
        <f>Sheet1!CZ103</f>
        <v>1370</v>
      </c>
      <c r="HZ105" s="545">
        <f t="shared" si="305"/>
        <v>0</v>
      </c>
      <c r="IA105" s="545">
        <f t="shared" si="306"/>
        <v>51.747149999999991</v>
      </c>
      <c r="IB105" s="545">
        <f t="shared" si="307"/>
        <v>1370</v>
      </c>
      <c r="IC105" s="1038" t="str">
        <f t="shared" si="308"/>
        <v/>
      </c>
      <c r="ID105" s="545">
        <f t="shared" si="309"/>
        <v>1318.2528500000001</v>
      </c>
      <c r="IE105" s="545">
        <f>Sheet1!DB103</f>
        <v>1170</v>
      </c>
      <c r="IF105" s="537">
        <f>Sheet1!DA103</f>
        <v>1690</v>
      </c>
      <c r="II105" s="1328">
        <f t="shared" si="283"/>
        <v>39.593200000000003</v>
      </c>
    </row>
    <row r="106" spans="1:243" x14ac:dyDescent="0.2">
      <c r="A106" s="557" t="s">
        <v>4</v>
      </c>
      <c r="B106" s="535">
        <v>42464</v>
      </c>
      <c r="C106" s="540">
        <v>0</v>
      </c>
      <c r="D106" s="509">
        <f t="shared" si="310"/>
        <v>300</v>
      </c>
      <c r="E106" s="509">
        <f t="shared" si="311"/>
        <v>250</v>
      </c>
      <c r="F106" s="509">
        <v>250</v>
      </c>
      <c r="G106" s="539">
        <f>DR106+Sheet1!CZ104</f>
        <v>1980.453857792324</v>
      </c>
      <c r="H106" s="1094">
        <f>MAX(MIN(M106-D106*CFStoMGD-IF(AND($B106&gt;=$GC106,$B106&lt;=$GH106),MIN($O106-$ED106,113*CFStoMGD),MAX($O106-100*CFStoMGD,0)),M106+(Sheet1!DA104-Sheet1!DB104-E106)*CFStoMGD-IF(AND($B106&gt;=$GC106,$B106&lt;=$GH106),MIN($O106-$ED106,113*CFStoMGD),MAX($O106-100*CFStoMGD,0))),0)</f>
        <v>1077.2664763140822</v>
      </c>
      <c r="I106" s="538">
        <f>IF(Sheet1!DA104&gt;=E106,(Sheet1!DA104-E106+P106)*CFStoMGD,0)</f>
        <v>1162.7011469440001</v>
      </c>
      <c r="J106" s="1012">
        <f>IF(Sheet1!DB104&gt;=D106,(Sheet1!DB104-D106+P106)*CFStoMGD,0)</f>
        <v>794.25314694400004</v>
      </c>
      <c r="K106" s="833">
        <f t="shared" si="284"/>
        <v>64.64</v>
      </c>
      <c r="L106" s="539">
        <f>Sheet1!AA104+Sheet1!AB104-Sheet1!L104+(Sheet1!DA104-F106)*CFStoMGD-S106-T106-U106</f>
        <v>1098.0619999999999</v>
      </c>
      <c r="M106" s="539">
        <f t="shared" si="189"/>
        <v>1305.7686811504975</v>
      </c>
      <c r="N106" s="839">
        <f>IF(Sheet1!DA104&gt;=F106,MIN(113*CFStoMGD,MIN(MAX(L106,0),MAX(M106,0))),0)</f>
        <v>73.043199999999999</v>
      </c>
      <c r="O106" s="542">
        <f>Sheet1!AA104+Sheet1!AB104</f>
        <v>44.43</v>
      </c>
      <c r="P106" s="542">
        <f t="shared" si="190"/>
        <v>68.73321</v>
      </c>
      <c r="Q106" s="827">
        <f t="shared" si="285"/>
        <v>34.54</v>
      </c>
      <c r="R106" s="827">
        <f t="shared" si="251"/>
        <v>9.847795163584637</v>
      </c>
      <c r="S106" s="827">
        <f t="shared" si="252"/>
        <v>9.89</v>
      </c>
      <c r="T106" s="827">
        <f t="shared" si="253"/>
        <v>54.75</v>
      </c>
      <c r="U106" s="827">
        <f t="shared" si="286"/>
        <v>0</v>
      </c>
      <c r="V106" s="827"/>
      <c r="W106" s="827">
        <f t="shared" si="254"/>
        <v>54.792204836415365</v>
      </c>
      <c r="X106" s="827">
        <f t="shared" si="255"/>
        <v>64.64</v>
      </c>
      <c r="Y106" s="827" t="str">
        <f t="shared" si="256"/>
        <v>FALSE</v>
      </c>
      <c r="Z106" s="827">
        <f t="shared" si="257"/>
        <v>44.43</v>
      </c>
      <c r="AA106" s="827">
        <f t="shared" si="258"/>
        <v>44.43</v>
      </c>
      <c r="AB106" s="1078">
        <f t="shared" si="287"/>
        <v>53.43338</v>
      </c>
      <c r="AC106" s="542">
        <f>Sheet1!Y104*MGDtoCFS</f>
        <v>36.277149999999999</v>
      </c>
      <c r="AD106" s="542">
        <f>Sheet1!Z104*MGDtoCFS</f>
        <v>30.785299999999996</v>
      </c>
      <c r="AE106" s="542">
        <f>Sheet1!AA104*MGDtoCFS</f>
        <v>36.246209999999998</v>
      </c>
      <c r="AF106" s="542">
        <f>Sheet1!AB104*MGDtoCFS</f>
        <v>32.487000000000002</v>
      </c>
      <c r="AG106" s="542">
        <f>Sheet1!L104*MGDtoCFS</f>
        <v>0</v>
      </c>
      <c r="AH106" s="525">
        <f t="shared" si="191"/>
        <v>0</v>
      </c>
      <c r="AI106" s="1078">
        <f t="shared" si="192"/>
        <v>0</v>
      </c>
      <c r="AJ106" s="539">
        <f t="shared" si="193"/>
        <v>54.792204836415365</v>
      </c>
      <c r="AK106" s="539">
        <f t="shared" si="194"/>
        <v>84.76354088193456</v>
      </c>
      <c r="AL106" s="539">
        <f>(VLOOKUP(Sheet1!DC104,hhdcap_wcm,4)-(((VLOOKUP(Sheet1!DC104,hhdcap_wcm,3)-Sheet1!DC104)/(VLOOKUP(Sheet1!DC104,hhdcap_wcm,3)-VLOOKUP(Sheet1!DC104,hhdcap_wcm,1)))*(VLOOKUP(Sheet1!DC104,hhdcap_wcm,4)-VLOOKUP(Sheet1!DC104,hhdcap_wcm,2))))</f>
        <v>25269.000000065847</v>
      </c>
      <c r="AM106" s="539">
        <f t="shared" si="195"/>
        <v>595.80000000217842</v>
      </c>
      <c r="AN106" s="1054">
        <f t="shared" si="196"/>
        <v>2762.4360479309776</v>
      </c>
      <c r="AO106" s="539">
        <f t="shared" si="197"/>
        <v>8475.1537950522397</v>
      </c>
      <c r="AP106" s="539">
        <f>Sheet1!BA104+Sheet1!BB104+Sheet1!BN104+CD106</f>
        <v>11.2</v>
      </c>
      <c r="AQ106" s="539">
        <f>Sheet1!BN104+(DO106*Sheet1!BN104)</f>
        <v>10.156472261735418</v>
      </c>
      <c r="AR106" s="539">
        <f>Sheet1!BA104+CD106</f>
        <v>0</v>
      </c>
      <c r="AS106" s="539">
        <f>Sheet1!BA104+Sheet1!BB104+CD106</f>
        <v>1</v>
      </c>
      <c r="AT106" s="661">
        <f>0</f>
        <v>0</v>
      </c>
      <c r="AU106" s="539">
        <f>IF(EB106&lt;K106,0,MAX(Sheet1!AA104+AQ106-15/36*K106-N106,Sheet1!EH104,0))</f>
        <v>0</v>
      </c>
      <c r="AV106" s="539">
        <f>IF(OR(B106&gt;=GD106,B106&lt;GC106),0,15/36*K106-MAX(0,64.6-(137.6-(Sheet1!AA104+Sheet1!AB104))))</f>
        <v>26.933333333333334</v>
      </c>
      <c r="AW106" s="1048"/>
      <c r="AX106" s="661"/>
      <c r="AY106" s="661">
        <f t="shared" si="288"/>
        <v>0</v>
      </c>
      <c r="AZ106" s="661">
        <f t="shared" si="289"/>
        <v>0</v>
      </c>
      <c r="BA106" s="1078">
        <f t="shared" si="290"/>
        <v>0</v>
      </c>
      <c r="BB106" s="1038">
        <f t="shared" si="198"/>
        <v>1346.6666666666663</v>
      </c>
      <c r="BC106" s="1060">
        <f t="shared" si="291"/>
        <v>26.933333333333334</v>
      </c>
      <c r="BD106" s="1038">
        <f ca="1">IF(B106&gt;Summary!$A$1,#N/A,BB106*MGtoAF)</f>
        <v>4131.5733333333319</v>
      </c>
      <c r="BE106" s="539">
        <f>Sheet1!BG104+Sheet1!BH104+Sheet1!BI104-BM106</f>
        <v>0.86</v>
      </c>
      <c r="BF106" s="539">
        <f t="shared" si="199"/>
        <v>0.85633001422475108</v>
      </c>
      <c r="BG106" s="539">
        <f>IF(Sheet1!EP104="FM",BM106,0)</f>
        <v>0</v>
      </c>
      <c r="BH106" s="539">
        <f t="shared" si="200"/>
        <v>0</v>
      </c>
      <c r="BI106" s="539">
        <f>IF(Sheet1!EP104="OTHER",BM106,0)</f>
        <v>0</v>
      </c>
      <c r="BJ106" s="539">
        <f t="shared" si="201"/>
        <v>0</v>
      </c>
      <c r="BK106" s="539">
        <f t="shared" si="202"/>
        <v>0.86</v>
      </c>
      <c r="BL106" s="539">
        <f t="shared" si="203"/>
        <v>0.85633001422475108</v>
      </c>
      <c r="BM106" s="539">
        <f>IF(OR(Sheet1!EP104="FM", Sheet1!EP104="OTHER"),SUM(Sheet1!BG104:'Sheet1'!BI104),0)</f>
        <v>0</v>
      </c>
      <c r="BN106" s="525">
        <f>IF(AND($B106&gt;=$FV106,$B106&lt;=$FW106),MAX(BF106,Sheet1!EI104,0),MAX(BF106-(7/36)*$K106,0))</f>
        <v>0</v>
      </c>
      <c r="BO106" s="539">
        <f t="shared" si="204"/>
        <v>11.712558874664138</v>
      </c>
      <c r="BP106" s="525">
        <f t="shared" si="205"/>
        <v>0.85633001422475108</v>
      </c>
      <c r="BQ106" s="525">
        <f>IF(AND($O106&gt;0,Sheet1!EM104=1),(1-($O106-Sheet1!$L104)/$O106)*BL106,0)</f>
        <v>0</v>
      </c>
      <c r="BR106" s="525">
        <f>IF(AND(Sheet1!$L104=0,Sheet1!$L103=0, Calculation!BK106&lt;Sheet1!$EI104-0.1,Sheet1!$EI104=Sheet1!$EI103,Sheet1!$EI104=Sheet1!$EI105),BL106-BQ106,BL106-BQ106)</f>
        <v>0.85633001422475108</v>
      </c>
      <c r="BS106" s="1054" t="str">
        <f t="shared" si="292"/>
        <v/>
      </c>
      <c r="BT106" s="1054">
        <f t="shared" si="293"/>
        <v>12.568888888888889</v>
      </c>
      <c r="BU106" s="539">
        <f t="shared" si="206"/>
        <v>608.92383675966664</v>
      </c>
      <c r="BV106" s="539"/>
      <c r="BW106" s="539">
        <f ca="1">IF(B106&gt;Summary!$A$1,#N/A,BU106*MGtoAF)</f>
        <v>1868.1783311786573</v>
      </c>
      <c r="BX106" s="539">
        <f>Sheet1!BC104+Sheet1!BD104+Sheet1!BE104+Sheet1!BF104-CG106-CH106</f>
        <v>2.4900000000000002</v>
      </c>
      <c r="BY106" s="539">
        <f t="shared" si="207"/>
        <v>2.4793741109530587</v>
      </c>
      <c r="BZ106" s="539">
        <f>IF(Sheet1!EQ104="FM",CH106,0)</f>
        <v>0</v>
      </c>
      <c r="CA106" s="539">
        <f t="shared" si="208"/>
        <v>0</v>
      </c>
      <c r="CB106" s="539">
        <f>IF(Sheet1!EQ104="OTHER",CH106,0)</f>
        <v>0</v>
      </c>
      <c r="CC106" s="539">
        <f t="shared" si="209"/>
        <v>0</v>
      </c>
      <c r="CD106" s="539">
        <f t="shared" si="210"/>
        <v>0</v>
      </c>
      <c r="CE106" s="539">
        <f t="shared" si="211"/>
        <v>2.4900000000000002</v>
      </c>
      <c r="CF106" s="539">
        <f t="shared" si="212"/>
        <v>2.4793741109530587</v>
      </c>
      <c r="CG106" s="539">
        <f>IF(Sheet1!EQ104="CWA",SUM(Sheet1!BC104:'Sheet1'!BF104),0)</f>
        <v>0</v>
      </c>
      <c r="CH106" s="539">
        <f>IF(OR(Sheet1!EQ104="FM", Sheet1!EQ104="OTHER"),SUM(Sheet1!BC104:'Sheet1'!BF104),0)</f>
        <v>0</v>
      </c>
      <c r="CI106" s="525">
        <f>IF(AND($B106&gt;=$FV106,$B106&lt;=$FW106),MAX(CF106,Sheet1!EJ104,0),MAX(CF106-(7/36)*$K106,0))</f>
        <v>0</v>
      </c>
      <c r="CJ106" s="539">
        <f t="shared" si="213"/>
        <v>10.089514777935831</v>
      </c>
      <c r="CK106" s="525">
        <f t="shared" si="214"/>
        <v>2.4793741109530587</v>
      </c>
      <c r="CL106" s="525">
        <f>IF(AND($O106&gt;0,Sheet1!EN104=1),(1-($O106-Sheet1!$L104)/$O106)*CF106,0)</f>
        <v>0</v>
      </c>
      <c r="CM106" s="525">
        <f>IF(AND(Sheet1!$L104=0,Sheet1!$L103=0, Calculation!CE106&lt;Sheet1!EJ104-0.1,Sheet1!EJ104=Sheet1!EJ103,Sheet1!EJ104=Sheet1!EJ105),CF106-CL106,CF106-CL106)</f>
        <v>2.4793741109530587</v>
      </c>
      <c r="CN106" s="1059" t="str">
        <f t="shared" si="294"/>
        <v/>
      </c>
      <c r="CO106" s="1054">
        <f t="shared" si="295"/>
        <v>12.568888888888889</v>
      </c>
      <c r="CP106" s="539">
        <f t="shared" si="215"/>
        <v>503.78587706720629</v>
      </c>
      <c r="CQ106" s="539"/>
      <c r="CR106" s="539">
        <f ca="1">IF(B106&gt;Summary!$A$1,#N/A,CP106*MGtoAF)</f>
        <v>1545.615070842189</v>
      </c>
      <c r="CS106" s="539">
        <f>Sheet1!BK104+Sheet1!BL104+Sheet1!BM104-Sheet1!ER104-DA106</f>
        <v>6.54</v>
      </c>
      <c r="CT106" s="539">
        <f t="shared" si="216"/>
        <v>6.5120910384068278</v>
      </c>
      <c r="CU106" s="539">
        <f>IF(Sheet1!ER104="FM",DA106,0)</f>
        <v>0</v>
      </c>
      <c r="CV106" s="539">
        <f t="shared" si="217"/>
        <v>0</v>
      </c>
      <c r="CW106" s="539">
        <f>IF(Sheet1!ER104="OTHER",DA106,0)</f>
        <v>0</v>
      </c>
      <c r="CX106" s="539">
        <f t="shared" si="218"/>
        <v>0</v>
      </c>
      <c r="CY106" s="539">
        <f t="shared" si="219"/>
        <v>6.54</v>
      </c>
      <c r="CZ106" s="539">
        <f t="shared" si="220"/>
        <v>6.5120910384068278</v>
      </c>
      <c r="DA106" s="539">
        <f>IF(OR(Sheet1!ER104="FM", Sheet1!ER104="OTHER"),SUM(Sheet1!BK104:'Sheet1'!BM104),0)</f>
        <v>0</v>
      </c>
      <c r="DB106" s="1030">
        <f>IF(AND($B106&gt;=$FV106,$B106&lt;=$FW106),MAX($CT106,Sheet1!EK104,0),MAX($CT106-(7/36)*$K106,0))</f>
        <v>0</v>
      </c>
      <c r="DC106" s="1031">
        <f t="shared" si="221"/>
        <v>6.0567978504820612</v>
      </c>
      <c r="DD106" s="1030">
        <f t="shared" si="222"/>
        <v>6.5120910384068278</v>
      </c>
      <c r="DE106" s="525">
        <f>IF(AND($O106&gt;0,Sheet1!EO104=1),(1-($O106-Sheet1!$L104)/$O106)*CZ106,0)</f>
        <v>0</v>
      </c>
      <c r="DF106" s="525">
        <f>IF(AND(Sheet1!$L104=0,Sheet1!$L103=0, Calculation!CY106&lt;Sheet1!$EK104-0.1,Sheet1!$EK104=Sheet1!$EK103,Sheet1!$EK104=Sheet1!$EK105),CZ106-DE106,CZ106-DE106)</f>
        <v>6.5120910384068278</v>
      </c>
      <c r="DG106" s="1059">
        <f t="shared" si="296"/>
        <v>12.568888888888889</v>
      </c>
      <c r="DH106" s="661">
        <f t="shared" si="223"/>
        <v>9.89</v>
      </c>
      <c r="DI106" s="539">
        <f t="shared" si="224"/>
        <v>303.05966743743841</v>
      </c>
      <c r="DJ106" s="661">
        <f t="shared" si="225"/>
        <v>9.847795163584637</v>
      </c>
      <c r="DK106" s="539">
        <f ca="1">IF(B106&gt;Summary!$A$1,#N/A,DI106*MGtoAF)</f>
        <v>929.78705969806106</v>
      </c>
      <c r="DL106" s="661">
        <f t="shared" si="226"/>
        <v>9.89</v>
      </c>
      <c r="DM106" s="539">
        <f t="shared" si="227"/>
        <v>21.09</v>
      </c>
      <c r="DN106" s="539">
        <f>Sheet1!AB104-DM106</f>
        <v>-8.9999999999999858E-2</v>
      </c>
      <c r="DO106" s="758">
        <f t="shared" si="228"/>
        <v>-4.2674253200568925E-3</v>
      </c>
      <c r="DP106" s="539">
        <f>(VLOOKUP(Sheet1!DC104,hhdcap_wcm,4)-(((VLOOKUP(Sheet1!DC104,hhdcap_wcm,3)-Sheet1!DC104)/(VLOOKUP(Sheet1!DC104,hhdcap_wcm,3)-VLOOKUP(Sheet1!DC104,hhdcap_wcm,1)))*(VLOOKUP(Sheet1!DC104,hhdcap_wcm,4)-VLOOKUP(Sheet1!DC104,hhdcap_wcm,2))))</f>
        <v>25269.000000065847</v>
      </c>
      <c r="DQ106" s="539">
        <f t="shared" si="229"/>
        <v>595.80000000217842</v>
      </c>
      <c r="DR106" s="539">
        <f t="shared" si="230"/>
        <v>300.4538577923239</v>
      </c>
      <c r="DS106" s="539">
        <f>Sheet1!EA104*AFtoMG</f>
        <v>0</v>
      </c>
      <c r="DT106" s="539">
        <f>Sheet1!EB104*AFtoMG</f>
        <v>0</v>
      </c>
      <c r="DU106" s="539">
        <f>Sheet1!EC104*AFtoMG</f>
        <v>0</v>
      </c>
      <c r="DV106" s="539">
        <f>Sheet1!ED104*AFtoMG</f>
        <v>0</v>
      </c>
      <c r="DW106" s="539">
        <f t="shared" si="231"/>
        <v>0</v>
      </c>
      <c r="DX106" s="539">
        <f t="shared" si="232"/>
        <v>0</v>
      </c>
      <c r="DY106" s="539">
        <f t="shared" si="233"/>
        <v>2762.4360479309776</v>
      </c>
      <c r="DZ106" s="539">
        <f t="shared" si="234"/>
        <v>8475.1537950522397</v>
      </c>
      <c r="EA106" s="539"/>
      <c r="EB106" s="525">
        <f>IF(OR(B106&lt;FV106,B106&gt;FW106),(MIN(BF106+BY106+CT106+MAX(Sheet1!AA104+AQ106-73,0),K106)),0)</f>
        <v>9.847795163584637</v>
      </c>
      <c r="EC106" s="539"/>
      <c r="ED106" s="539">
        <f t="shared" si="235"/>
        <v>9.847795163584637</v>
      </c>
      <c r="EE106" s="539"/>
      <c r="EF106" s="539">
        <f>Sheet1!EH104+Sheet1!EI104+Sheet1!EJ104+Sheet1!EK104</f>
        <v>10</v>
      </c>
      <c r="EG106" s="1038">
        <f t="shared" si="297"/>
        <v>15.469999999999999</v>
      </c>
      <c r="EH106" s="525">
        <f t="shared" si="236"/>
        <v>0</v>
      </c>
      <c r="EI106" s="539">
        <f>IF(Sheet1!ET104=1,SUM('Calculations II'!AT106:BA106)+'Calculations II'!BC106+Sheet1!BV104+'Calculations II'!BE106+AP106,'Calculations II'!BK106)</f>
        <v>42.915516261735412</v>
      </c>
      <c r="EJ106" s="539">
        <f ca="1">EI106+'Calculations II'!D106+'Calculations II'!E106+'Calculations II'!O106</f>
        <v>43.564733169740897</v>
      </c>
      <c r="EK106" s="539"/>
      <c r="EL106" s="539"/>
      <c r="EM106" s="539">
        <f t="shared" si="237"/>
        <v>42464</v>
      </c>
      <c r="EN106" s="539">
        <f t="shared" si="238"/>
        <v>54.792204836415365</v>
      </c>
      <c r="EO106" s="539">
        <f t="shared" si="239"/>
        <v>84.76354088193456</v>
      </c>
      <c r="EP106" s="539">
        <v>0</v>
      </c>
      <c r="EQ106" s="539">
        <v>0</v>
      </c>
      <c r="ER106" s="539">
        <v>0</v>
      </c>
      <c r="ES106" s="525">
        <f t="shared" si="259"/>
        <v>-0.96904741430509467</v>
      </c>
      <c r="ET106" s="539">
        <f>-(VLOOKUP(Sheet1!BQ104,Lookup!$O$4:$Q$262,2)-VLOOKUP(Sheet1!BQ103,Lookup!$O$4:$Q$262,2))/1000000</f>
        <v>-0.55366998525064814</v>
      </c>
      <c r="EU106" s="539">
        <f>-(VLOOKUP(Sheet1!BR104,Lookup!$O$4:$Q$262,3)-VLOOKUP(Sheet1!BR103,Lookup!$O$4:$Q$262,3))/1000000</f>
        <v>-0.41537742905444652</v>
      </c>
      <c r="EV106" s="539"/>
      <c r="EW106" s="539"/>
      <c r="EX106" s="539"/>
      <c r="EY106" s="539"/>
      <c r="EZ106" s="539"/>
      <c r="FA106" s="539"/>
      <c r="FB106" s="539"/>
      <c r="FC106" s="539"/>
      <c r="FD106" s="571" t="e">
        <f t="shared" si="240"/>
        <v>#N/A</v>
      </c>
      <c r="FE106" s="571" t="e">
        <f t="shared" si="241"/>
        <v>#N/A</v>
      </c>
      <c r="FF106" s="572" t="e">
        <f t="shared" si="242"/>
        <v>#N/A</v>
      </c>
      <c r="FG106" s="573" t="s">
        <v>670</v>
      </c>
      <c r="FH106" s="573" t="s">
        <v>670</v>
      </c>
      <c r="FI106" s="571" t="e">
        <v>#N/A</v>
      </c>
      <c r="FJ106" s="571" t="e">
        <v>#N/A</v>
      </c>
      <c r="FK106" s="539"/>
      <c r="FL106" s="1034">
        <v>0</v>
      </c>
      <c r="FM106" s="539"/>
      <c r="FN106" s="539"/>
      <c r="FO106" s="539">
        <f>O106+((Sheet1!CS104)*GPMtoMGD)</f>
        <v>53.273904000000002</v>
      </c>
      <c r="FP106" s="539">
        <f>IF(Sheet1!AA104+AQ106&lt;=Calculation!N106,AQ106,Calculation!N106-Sheet1!AA104)</f>
        <v>10.156472261735418</v>
      </c>
      <c r="FQ106" s="539">
        <f>(Sheet1!BP104+Sheet1!BO104)/694.4</f>
        <v>1.3300691244239633</v>
      </c>
      <c r="FR106" s="545"/>
      <c r="FS106" s="545"/>
      <c r="FT106" s="545"/>
      <c r="FU106" s="545"/>
      <c r="FV106" s="1309">
        <f t="shared" si="260"/>
        <v>42527</v>
      </c>
      <c r="FW106" s="1309">
        <f t="shared" si="261"/>
        <v>42662</v>
      </c>
      <c r="FX106" s="545"/>
      <c r="FY106" s="545">
        <f>Sheet1!DA104-Sheet1!CZ104-Sheet1!AE104</f>
        <v>231.26679000000001</v>
      </c>
      <c r="FZ106" s="539">
        <f t="shared" si="298"/>
        <v>0.11677464187820089</v>
      </c>
      <c r="GA106" s="539"/>
      <c r="GB106" s="539" t="str">
        <f t="shared" si="262"/>
        <v>n</v>
      </c>
      <c r="GC106" s="543">
        <f t="shared" si="263"/>
        <v>42415</v>
      </c>
      <c r="GD106" s="1309">
        <f t="shared" si="264"/>
        <v>42526</v>
      </c>
      <c r="GE106" s="539">
        <f t="shared" si="282"/>
        <v>6520</v>
      </c>
      <c r="GF106" s="1309">
        <f t="shared" si="265"/>
        <v>42527</v>
      </c>
      <c r="GG106" s="539">
        <f t="shared" si="312"/>
        <v>3260</v>
      </c>
      <c r="GH106" s="543">
        <f t="shared" si="266"/>
        <v>42675</v>
      </c>
      <c r="GJ106" s="525">
        <f t="shared" si="267"/>
        <v>0</v>
      </c>
      <c r="GK106" s="539" t="str">
        <f t="shared" si="243"/>
        <v/>
      </c>
      <c r="GL106" s="539">
        <f t="shared" si="268"/>
        <v>0</v>
      </c>
      <c r="GM106" s="539" t="str">
        <f t="shared" si="269"/>
        <v/>
      </c>
      <c r="GN106" s="539">
        <f>IF(GK106="P",Lookup!$M$12,IF(GK106="PP",Lookup!$M$13,IF(GK106="PPP",Lookup!$M$14,IF(GK106="T",Lookup!$M$15,IF(GK106="TP",Lookup!$M$16,IF(GK106="TPP",Lookup!$M$17,IF(GK106="TPPP",Lookup!$M$18,0)))))))*GJ106</f>
        <v>0</v>
      </c>
      <c r="GO106" s="539">
        <f t="shared" si="270"/>
        <v>0</v>
      </c>
      <c r="GP106" s="539">
        <f t="shared" si="244"/>
        <v>4131.5733333333319</v>
      </c>
      <c r="GQ106" s="539">
        <f t="shared" si="281"/>
        <v>1346.6666666666663</v>
      </c>
      <c r="GR106" s="539"/>
      <c r="GS106" s="539">
        <f t="shared" si="271"/>
        <v>0</v>
      </c>
      <c r="GT106" s="539" t="str">
        <f t="shared" si="272"/>
        <v/>
      </c>
      <c r="GU106" s="539">
        <f>IF(GK106="P",Lookup!$N$12,IF(GK106="PP",Lookup!$N$13,IF(GK106="PPP",Lookup!$N$14,IF(GK106="T",Lookup!$N$15,IF(GK106="TP",Lookup!$N$16,IF(GK106="TPP",Lookup!$N$17,IF(GK106="TPPP",Lookup!$N$18,0)))))))*GJ106</f>
        <v>0</v>
      </c>
      <c r="GV106" s="539">
        <f t="shared" si="273"/>
        <v>0</v>
      </c>
      <c r="GW106" s="539">
        <f t="shared" si="245"/>
        <v>1868.1783311786573</v>
      </c>
      <c r="GX106" s="539">
        <f t="shared" si="278"/>
        <v>608.92383675966664</v>
      </c>
      <c r="GY106" s="539"/>
      <c r="GZ106" s="539">
        <f t="shared" si="274"/>
        <v>0</v>
      </c>
      <c r="HA106" s="539" t="str">
        <f t="shared" si="275"/>
        <v/>
      </c>
      <c r="HB106" s="539">
        <f>IF(GK106="P",Lookup!$N$12,IF(GK106="PP",Lookup!$N$13,IF(GK106="PPP",Lookup!$N$14,IF(GK106="T",Lookup!$N$15,IF(GK106="TP",Lookup!$N$16,IF(GK106="TPP",Lookup!$N$17,IF(GK106="TPPP",Lookup!$N$18,0)))))))*GJ106</f>
        <v>0</v>
      </c>
      <c r="HC106" s="525">
        <f t="shared" si="246"/>
        <v>0</v>
      </c>
      <c r="HD106" s="539">
        <f t="shared" si="247"/>
        <v>1545.615070842189</v>
      </c>
      <c r="HE106" s="539">
        <f t="shared" si="279"/>
        <v>503.78587706720629</v>
      </c>
      <c r="HF106" s="539"/>
      <c r="HG106" s="539">
        <f t="shared" si="276"/>
        <v>0</v>
      </c>
      <c r="HH106" s="539" t="str">
        <f t="shared" si="277"/>
        <v/>
      </c>
      <c r="HI106" s="539">
        <f>IF(GK106="P",Lookup!$N$12,IF(GK106="PP",Lookup!$N$13,IF(GK106="PPP",Lookup!$N$14,IF(GK106="T",Lookup!$N$15,IF(GK106="TP",Lookup!$N$16,IF(GK106="TPP",Lookup!$N$17,IF(GK106="TPPP",Lookup!$N$18,0)))))))*GJ106</f>
        <v>0</v>
      </c>
      <c r="HJ106" s="525">
        <f t="shared" si="248"/>
        <v>0</v>
      </c>
      <c r="HK106" s="539">
        <f t="shared" si="249"/>
        <v>929.78705969806106</v>
      </c>
      <c r="HL106" s="539">
        <f t="shared" si="280"/>
        <v>303.05966743743841</v>
      </c>
      <c r="HM106" s="539"/>
      <c r="HN106" s="545"/>
      <c r="HO106" s="545"/>
      <c r="HP106" s="545"/>
      <c r="HQ106" s="545">
        <f>IF(AND(B106&gt;=$FV$4,B106&lt;=$FW$4),MAX(110/1.02+$HQ$6+MIN(113/1.02,G106),IF($HV$6-(Sheet1!DA104-Sheet1!DB104)+MIN(113/1.02,G106)&lt;G106+FL106,$HV$6-(Sheet1!DA104-Sheet1!DB104)+MIN(113/1.02,G106),G106+FL106)),MIN(110/1.02+$HQ$6+113/1.02,G106))</f>
        <v>218.62745098039215</v>
      </c>
      <c r="HR106" s="545">
        <f t="shared" si="299"/>
        <v>223</v>
      </c>
      <c r="HS106" s="545">
        <f>HR106+(Sheet1!DA104-Sheet1!DB104)</f>
        <v>743</v>
      </c>
      <c r="HT106" s="545">
        <f t="shared" si="300"/>
        <v>53.43338</v>
      </c>
      <c r="HU106" s="545">
        <f t="shared" si="301"/>
        <v>689.56662000000006</v>
      </c>
      <c r="HV106" s="545">
        <f t="shared" si="302"/>
        <v>0</v>
      </c>
      <c r="HW106" s="537" t="str">
        <f t="shared" si="303"/>
        <v/>
      </c>
      <c r="HX106" s="545">
        <f t="shared" si="304"/>
        <v>1461.372549019608</v>
      </c>
      <c r="HY106" s="545">
        <f>Sheet1!CZ104</f>
        <v>1680</v>
      </c>
      <c r="HZ106" s="545">
        <f t="shared" si="305"/>
        <v>0</v>
      </c>
      <c r="IA106" s="545">
        <f t="shared" si="306"/>
        <v>53.43338</v>
      </c>
      <c r="IB106" s="545">
        <f t="shared" si="307"/>
        <v>1680</v>
      </c>
      <c r="IC106" s="1038" t="str">
        <f t="shared" si="308"/>
        <v/>
      </c>
      <c r="ID106" s="545">
        <f t="shared" si="309"/>
        <v>1626.5666200000001</v>
      </c>
      <c r="IE106" s="545">
        <f>Sheet1!DB104</f>
        <v>1460</v>
      </c>
      <c r="IF106" s="537">
        <f>Sheet1!DA104</f>
        <v>1980</v>
      </c>
      <c r="II106" s="1328">
        <f t="shared" si="283"/>
        <v>38.5032</v>
      </c>
    </row>
    <row r="107" spans="1:243" x14ac:dyDescent="0.2">
      <c r="A107" s="557" t="s">
        <v>5</v>
      </c>
      <c r="B107" s="535">
        <v>42465</v>
      </c>
      <c r="C107" s="540">
        <v>0</v>
      </c>
      <c r="D107" s="509">
        <f t="shared" si="310"/>
        <v>300</v>
      </c>
      <c r="E107" s="509">
        <f t="shared" si="311"/>
        <v>250</v>
      </c>
      <c r="F107" s="509">
        <v>250</v>
      </c>
      <c r="G107" s="539">
        <f>DR107+Sheet1!CZ105</f>
        <v>1749.858799798377</v>
      </c>
      <c r="H107" s="1094">
        <f>MAX(MIN(M107-D107*CFStoMGD-IF(AND($B107&gt;=$GC107,$B107&lt;=$GH107),MIN($O107-$ED107,113*CFStoMGD),MAX($O107-100*CFStoMGD,0)),M107+(Sheet1!DA105-Sheet1!DB105-E107)*CFStoMGD-IF(AND($B107&gt;=$GC107,$B107&lt;=$GH107),MIN($O107-$ED107,113*CFStoMGD),MAX($O107-100*CFStoMGD,0))),0)</f>
        <v>924.32989274436511</v>
      </c>
      <c r="I107" s="538">
        <f>IF(Sheet1!DA105&gt;=E107,(Sheet1!DA105-E107+P107)*CFStoMGD,0)</f>
        <v>1137.7851288960001</v>
      </c>
      <c r="J107" s="1012">
        <f>IF(Sheet1!DB105&gt;=D107,(Sheet1!DB105-D107+P107)*CFStoMGD,0)</f>
        <v>730.55312889599998</v>
      </c>
      <c r="K107" s="833">
        <f t="shared" si="284"/>
        <v>64.64</v>
      </c>
      <c r="L107" s="539">
        <f>Sheet1!AA105+Sheet1!AB105-Sheet1!L105+(Sheet1!DA105-F107)*CFStoMGD-S107-T107-U107</f>
        <v>1073.146</v>
      </c>
      <c r="M107" s="539">
        <f t="shared" ref="M107:M170" si="313">1.02*CFStoMGD*G107</f>
        <v>1153.7309027534643</v>
      </c>
      <c r="N107" s="839">
        <f>IF(Sheet1!DA105&gt;=F107,MIN(113*CFStoMGD,MIN(MAX(L107,0),MAX(M107,0))),0)</f>
        <v>73.043199999999999</v>
      </c>
      <c r="O107" s="542">
        <f>Sheet1!AA105+Sheet1!AB105</f>
        <v>45.370000000000005</v>
      </c>
      <c r="P107" s="542">
        <f t="shared" ref="P107:P170" si="314">AE107+AF107</f>
        <v>70.187389999999994</v>
      </c>
      <c r="Q107" s="827">
        <f t="shared" si="285"/>
        <v>35.490000000000009</v>
      </c>
      <c r="R107" s="827">
        <f t="shared" si="251"/>
        <v>9.8889899909008196</v>
      </c>
      <c r="S107" s="827">
        <f t="shared" si="252"/>
        <v>9.879999999999999</v>
      </c>
      <c r="T107" s="827">
        <f t="shared" si="253"/>
        <v>54.760000000000005</v>
      </c>
      <c r="U107" s="827">
        <f t="shared" si="286"/>
        <v>0</v>
      </c>
      <c r="V107" s="827"/>
      <c r="W107" s="827">
        <f t="shared" si="254"/>
        <v>54.751010009099183</v>
      </c>
      <c r="X107" s="827">
        <f t="shared" si="255"/>
        <v>64.64</v>
      </c>
      <c r="Y107" s="827" t="str">
        <f t="shared" si="256"/>
        <v>FALSE</v>
      </c>
      <c r="Z107" s="827">
        <f t="shared" si="257"/>
        <v>45.370000000000005</v>
      </c>
      <c r="AA107" s="827">
        <f t="shared" si="258"/>
        <v>45.370000000000005</v>
      </c>
      <c r="AB107" s="1078">
        <f t="shared" si="287"/>
        <v>54.903030000000008</v>
      </c>
      <c r="AC107" s="542">
        <f>Sheet1!Y105*MGDtoCFS</f>
        <v>36.246209999999998</v>
      </c>
      <c r="AD107" s="542">
        <f>Sheet1!Z105*MGDtoCFS</f>
        <v>32.487000000000002</v>
      </c>
      <c r="AE107" s="542">
        <f>Sheet1!AA105*MGDtoCFS</f>
        <v>36.153390000000002</v>
      </c>
      <c r="AF107" s="542">
        <f>Sheet1!AB105*MGDtoCFS</f>
        <v>34.033999999999999</v>
      </c>
      <c r="AG107" s="542">
        <f>Sheet1!L105*MGDtoCFS</f>
        <v>0</v>
      </c>
      <c r="AH107" s="525">
        <f t="shared" ref="AH107:AH170" si="315">AU107+BN107+CI107+DB107</f>
        <v>0</v>
      </c>
      <c r="AI107" s="1078">
        <f t="shared" ref="AI107:AI170" si="316">AH107*MGDtoCFS</f>
        <v>0</v>
      </c>
      <c r="AJ107" s="539">
        <f t="shared" ref="AJ107:AJ170" si="317">IF(B107&gt;=GC107,IF(B107&lt;=GD107,K107-EB107,0),0)</f>
        <v>54.751010009099183</v>
      </c>
      <c r="AK107" s="539">
        <f t="shared" ref="AK107:AK170" si="318">AJ107*MGDtoCFS</f>
        <v>84.699812484076432</v>
      </c>
      <c r="AL107" s="539">
        <f>(VLOOKUP(Sheet1!DC105,hhdcap_wcm,4)-(((VLOOKUP(Sheet1!DC105,hhdcap_wcm,3)-Sheet1!DC105)/(VLOOKUP(Sheet1!DC105,hhdcap_wcm,3)-VLOOKUP(Sheet1!DC105,hhdcap_wcm,1)))*(VLOOKUP(Sheet1!DC105,hhdcap_wcm,4)-VLOOKUP(Sheet1!DC105,hhdcap_wcm,2))))</f>
        <v>25586.000000066029</v>
      </c>
      <c r="AM107" s="539">
        <f t="shared" ref="AM107:AM170" si="319">AL107-AL106</f>
        <v>317.0000000001819</v>
      </c>
      <c r="AN107" s="1054">
        <f t="shared" ref="AN107:AN170" si="320">(IF(AND(B107&gt;=GC107,B107&lt;GF107),MIN(BB107+BU107+CP107+DI107,GE107),IF(B107=GF107,GG107,IF(AND(B107&gt;GF107,B107&lt;GH107),BB107+BU107+CP107+DI107,IF(B107&gt;=GH107,0,0)))))</f>
        <v>2817.1870579400766</v>
      </c>
      <c r="AO107" s="539">
        <f t="shared" ref="AO107:AO170" si="321">AN107*MGtoAF</f>
        <v>8643.129893760155</v>
      </c>
      <c r="AP107" s="539">
        <f>Sheet1!BA105+Sheet1!BB105+Sheet1!BN105+CD107</f>
        <v>12.1</v>
      </c>
      <c r="AQ107" s="539">
        <f>Sheet1!BN105+(DO107*Sheet1!BN105)</f>
        <v>11.110100090991812</v>
      </c>
      <c r="AR107" s="539">
        <f>Sheet1!BA105+CD107</f>
        <v>0</v>
      </c>
      <c r="AS107" s="539">
        <f>Sheet1!BA105+Sheet1!BB105+CD107</f>
        <v>1</v>
      </c>
      <c r="AT107" s="661">
        <f>0</f>
        <v>0</v>
      </c>
      <c r="AU107" s="539">
        <f>IF(EB107&lt;K107,0,MAX(Sheet1!AA105+AQ107-15/36*K107-N107,Sheet1!EH105,0))</f>
        <v>0</v>
      </c>
      <c r="AV107" s="539">
        <f>IF(OR(B107&gt;=GD107,B107&lt;GC107),0,15/36*K107-MAX(0,64.6-(137.6-(Sheet1!AA105+Sheet1!AB105))))</f>
        <v>26.933333333333334</v>
      </c>
      <c r="AW107" s="1048"/>
      <c r="AX107" s="661"/>
      <c r="AY107" s="661">
        <f t="shared" si="288"/>
        <v>0</v>
      </c>
      <c r="AZ107" s="661">
        <f t="shared" si="289"/>
        <v>0</v>
      </c>
      <c r="BA107" s="1078">
        <f t="shared" si="290"/>
        <v>0</v>
      </c>
      <c r="BB107" s="1038">
        <f t="shared" ref="BB107:BB170" si="322">GO107+GQ107</f>
        <v>1373.5999999999997</v>
      </c>
      <c r="BC107" s="1060">
        <f t="shared" si="291"/>
        <v>26.933333333333334</v>
      </c>
      <c r="BD107" s="1038">
        <f ca="1">IF(B107&gt;Summary!$A$1,#N/A,BB107*MGtoAF)</f>
        <v>4214.2047999999995</v>
      </c>
      <c r="BE107" s="539">
        <f>Sheet1!BG105+Sheet1!BH105+Sheet1!BI105-BM107</f>
        <v>0.86</v>
      </c>
      <c r="BF107" s="539">
        <f t="shared" ref="BF107:BF170" si="323">BE107+(DO107*BE107)</f>
        <v>0.86078252957233858</v>
      </c>
      <c r="BG107" s="539">
        <f>IF(Sheet1!EP105="FM",BM107,0)</f>
        <v>0</v>
      </c>
      <c r="BH107" s="539">
        <f t="shared" ref="BH107:BH170" si="324">BG107+(DO107*BG107)</f>
        <v>0</v>
      </c>
      <c r="BI107" s="539">
        <f>IF(Sheet1!EP105="OTHER",BM107,0)</f>
        <v>0</v>
      </c>
      <c r="BJ107" s="539">
        <f t="shared" ref="BJ107:BJ170" si="325">BI107+(DO107*BI107)</f>
        <v>0</v>
      </c>
      <c r="BK107" s="539">
        <f t="shared" ref="BK107:BK170" si="326">MAX(BE107,BG107,BI107)</f>
        <v>0.86</v>
      </c>
      <c r="BL107" s="539">
        <f t="shared" ref="BL107:BL170" si="327">MAX(BF107,BH107,BJ107)</f>
        <v>0.86078252957233858</v>
      </c>
      <c r="BM107" s="539">
        <f>IF(OR(Sheet1!EP105="FM", Sheet1!EP105="OTHER"),SUM(Sheet1!BG105:'Sheet1'!BI105),0)</f>
        <v>0</v>
      </c>
      <c r="BN107" s="525">
        <f>IF(AND($B107&gt;=$FV107,$B107&lt;=$FW107),MAX(BF107,Sheet1!EI105,0),MAX(BF107-(7/36)*$K107,0))</f>
        <v>0</v>
      </c>
      <c r="BO107" s="539">
        <f t="shared" ref="BO107:BO170" si="328">IF(B107&gt;=GC107,IF(B107&lt;=GD107,(7/36)*K107-BF107,0),0)</f>
        <v>11.708106359316551</v>
      </c>
      <c r="BP107" s="525">
        <f t="shared" ref="BP107:BP170" si="329">MAX(BL107-BN107,0)</f>
        <v>0.86078252957233858</v>
      </c>
      <c r="BQ107" s="525">
        <f>IF(AND($O107&gt;0,Sheet1!EM105=1),(1-($O107-Sheet1!$L105)/$O107)*BL107,0)</f>
        <v>0</v>
      </c>
      <c r="BR107" s="525">
        <f>IF(AND(Sheet1!$L105=0,Sheet1!$L104=0, Calculation!BK107&lt;Sheet1!$EI105-0.1,Sheet1!$EI105=Sheet1!$EI104,Sheet1!$EI105=Sheet1!$EI106),BL107-BQ107,BL107-BQ107)</f>
        <v>0.86078252957233858</v>
      </c>
      <c r="BS107" s="1054" t="str">
        <f t="shared" si="292"/>
        <v/>
      </c>
      <c r="BT107" s="1054">
        <f t="shared" si="293"/>
        <v>12.568888888888889</v>
      </c>
      <c r="BU107" s="539">
        <f t="shared" ref="BU107:BU170" si="330">GV107+GX107</f>
        <v>620.63194311898314</v>
      </c>
      <c r="BV107" s="539"/>
      <c r="BW107" s="539">
        <f ca="1">IF(B107&gt;Summary!$A$1,#N/A,BU107*MGtoAF)</f>
        <v>1904.0988014890404</v>
      </c>
      <c r="BX107" s="539">
        <f>Sheet1!BC105+Sheet1!BD105+Sheet1!BE105+Sheet1!BF105-CG107-CH107</f>
        <v>2.5</v>
      </c>
      <c r="BY107" s="539">
        <f t="shared" ref="BY107:BY170" si="331">BX107+(DO107*BX107)</f>
        <v>2.5022747952684261</v>
      </c>
      <c r="BZ107" s="539">
        <f>IF(Sheet1!EQ105="FM",CH107,0)</f>
        <v>0</v>
      </c>
      <c r="CA107" s="539">
        <f t="shared" ref="CA107:CA170" si="332">BZ107+(DO107*BZ107)</f>
        <v>0</v>
      </c>
      <c r="CB107" s="539">
        <f>IF(Sheet1!EQ105="OTHER",CH107,0)</f>
        <v>0</v>
      </c>
      <c r="CC107" s="539">
        <f t="shared" ref="CC107:CC170" si="333">CB107+(DO107*CB107)</f>
        <v>0</v>
      </c>
      <c r="CD107" s="539">
        <f t="shared" ref="CD107:CD170" si="334">CG107</f>
        <v>0</v>
      </c>
      <c r="CE107" s="539">
        <f t="shared" ref="CE107:CE170" si="335">MAX(BX107,BZ107,CB107)</f>
        <v>2.5</v>
      </c>
      <c r="CF107" s="539">
        <f t="shared" ref="CF107:CF170" si="336">MAX(BY107,CA107, CC107)</f>
        <v>2.5022747952684261</v>
      </c>
      <c r="CG107" s="539">
        <f>IF(Sheet1!EQ105="CWA",SUM(Sheet1!BC105:'Sheet1'!BF105),0)</f>
        <v>0</v>
      </c>
      <c r="CH107" s="539">
        <f>IF(OR(Sheet1!EQ105="FM", Sheet1!EQ105="OTHER"),SUM(Sheet1!BC105:'Sheet1'!BF105),0)</f>
        <v>0</v>
      </c>
      <c r="CI107" s="525">
        <f>IF(AND($B107&gt;=$FV107,$B107&lt;=$FW107),MAX(CF107,Sheet1!EJ105,0),MAX(CF107-(7/36)*$K107,0))</f>
        <v>0</v>
      </c>
      <c r="CJ107" s="539">
        <f t="shared" ref="CJ107:CJ170" si="337">IF(B107&gt;=GC107,IF(B107&lt;=GD107,(7/36)*K107-BY107,0),0)</f>
        <v>10.066614093620462</v>
      </c>
      <c r="CK107" s="525">
        <f t="shared" ref="CK107:CK170" si="338">MAX(CF107-CI107,0)</f>
        <v>2.5022747952684261</v>
      </c>
      <c r="CL107" s="525">
        <f>IF(AND($O107&gt;0,Sheet1!EN105=1),(1-($O107-Sheet1!$L105)/$O107)*CF107,0)</f>
        <v>0</v>
      </c>
      <c r="CM107" s="525">
        <f>IF(AND(Sheet1!$L105=0,Sheet1!$L104=0, Calculation!CE107&lt;Sheet1!EJ105-0.1,Sheet1!EJ105=Sheet1!EJ104,Sheet1!EJ105=Sheet1!EJ106),CF107-CL107,CF107-CL107)</f>
        <v>2.5022747952684261</v>
      </c>
      <c r="CN107" s="1059" t="str">
        <f t="shared" si="294"/>
        <v/>
      </c>
      <c r="CO107" s="1054">
        <f t="shared" si="295"/>
        <v>12.568888888888889</v>
      </c>
      <c r="CP107" s="539">
        <f t="shared" ref="CP107:CP170" si="339">HC107+HE107</f>
        <v>513.85249116082673</v>
      </c>
      <c r="CQ107" s="539"/>
      <c r="CR107" s="539">
        <f ca="1">IF(B107&gt;Summary!$A$1,#N/A,CP107*MGtoAF)</f>
        <v>1576.4994428814164</v>
      </c>
      <c r="CS107" s="539">
        <f>Sheet1!BK105+Sheet1!BL105+Sheet1!BM105-Sheet1!ER105-DA107</f>
        <v>6.52</v>
      </c>
      <c r="CT107" s="539">
        <f t="shared" ref="CT107:CT170" si="340">CS107+(DO107*CS107)</f>
        <v>6.5259326660600552</v>
      </c>
      <c r="CU107" s="539">
        <f>IF(Sheet1!ER105="FM",DA107,0)</f>
        <v>0</v>
      </c>
      <c r="CV107" s="539">
        <f t="shared" ref="CV107:CV170" si="341">CU107+(DO107*CU107)</f>
        <v>0</v>
      </c>
      <c r="CW107" s="539">
        <f>IF(Sheet1!ER105="OTHER",DA107,0)</f>
        <v>0</v>
      </c>
      <c r="CX107" s="539">
        <f t="shared" ref="CX107:CX170" si="342">CW107+(DO107*CW107)</f>
        <v>0</v>
      </c>
      <c r="CY107" s="539">
        <f t="shared" ref="CY107:CY170" si="343">MAX(CS107,CU107)</f>
        <v>6.52</v>
      </c>
      <c r="CZ107" s="539">
        <f t="shared" ref="CZ107:CZ170" si="344">MAX(CT107,CV107)</f>
        <v>6.5259326660600552</v>
      </c>
      <c r="DA107" s="539">
        <f>IF(OR(Sheet1!ER105="FM", Sheet1!ER105="OTHER"),SUM(Sheet1!BK105:'Sheet1'!BM105),0)</f>
        <v>0</v>
      </c>
      <c r="DB107" s="1030">
        <f>IF(AND($B107&gt;=$FV107,$B107&lt;=$FW107),MAX($CT107,Sheet1!EK105,0),MAX($CT107-(7/36)*$K107,0))</f>
        <v>0</v>
      </c>
      <c r="DC107" s="1031">
        <f t="shared" ref="DC107:DC170" si="345">IF(B107&gt;=GC107,IF(B107&lt;=GD107,(7/36)*K107-CT107,0),0)</f>
        <v>6.0429562228288338</v>
      </c>
      <c r="DD107" s="1030">
        <f t="shared" ref="DD107:DD170" si="346">MAX(CZ107-DB107,0)</f>
        <v>6.5259326660600552</v>
      </c>
      <c r="DE107" s="525">
        <f>IF(AND($O107&gt;0,Sheet1!EO105=1),(1-($O107-Sheet1!$L105)/$O107)*CZ107,0)</f>
        <v>0</v>
      </c>
      <c r="DF107" s="525">
        <f>IF(AND(Sheet1!$L105=0,Sheet1!$L104=0, Calculation!CY107&lt;Sheet1!$EK105-0.1,Sheet1!$EK105=Sheet1!$EK104,Sheet1!$EK105=Sheet1!$EK106),CZ107-DE107,CZ107-DE107)</f>
        <v>6.5259326660600552</v>
      </c>
      <c r="DG107" s="1059">
        <f t="shared" si="296"/>
        <v>12.568888888888889</v>
      </c>
      <c r="DH107" s="661">
        <f t="shared" ref="DH107:DH170" si="347">BK107+CE107+CY107</f>
        <v>9.879999999999999</v>
      </c>
      <c r="DI107" s="539">
        <f t="shared" ref="DI107:DI170" si="348">HJ107+HL107</f>
        <v>309.10262366026723</v>
      </c>
      <c r="DJ107" s="661">
        <f t="shared" ref="DJ107:DJ170" si="349">BL107+CF107+CZ107</f>
        <v>9.8889899909008196</v>
      </c>
      <c r="DK107" s="539">
        <f ca="1">IF(B107&gt;Summary!$A$1,#N/A,DI107*MGtoAF)</f>
        <v>948.32684938969987</v>
      </c>
      <c r="DL107" s="661">
        <f t="shared" ref="DL107:DL170" si="350">CY107+CE107+BK107</f>
        <v>9.879999999999999</v>
      </c>
      <c r="DM107" s="539">
        <f t="shared" ref="DM107:DM170" si="351">DL107+AP107</f>
        <v>21.979999999999997</v>
      </c>
      <c r="DN107" s="539">
        <f>Sheet1!AB105-DM107</f>
        <v>2.0000000000003126E-2</v>
      </c>
      <c r="DO107" s="758">
        <f t="shared" ref="DO107:DO170" si="352">IF(DM107=0,0,DN107/DM107)</f>
        <v>9.0991810737047906E-4</v>
      </c>
      <c r="DP107" s="539">
        <f>(VLOOKUP(Sheet1!DC105,hhdcap_wcm,4)-(((VLOOKUP(Sheet1!DC105,hhdcap_wcm,3)-Sheet1!DC105)/(VLOOKUP(Sheet1!DC105,hhdcap_wcm,3)-VLOOKUP(Sheet1!DC105,hhdcap_wcm,1)))*(VLOOKUP(Sheet1!DC105,hhdcap_wcm,4)-VLOOKUP(Sheet1!DC105,hhdcap_wcm,2))))</f>
        <v>25586.000000066029</v>
      </c>
      <c r="DQ107" s="539">
        <f t="shared" ref="DQ107:DQ170" si="353">DP107-DP106</f>
        <v>317.0000000001819</v>
      </c>
      <c r="DR107" s="539">
        <f t="shared" ref="DR107:DR170" si="354">DQ107*AFtoCFS</f>
        <v>159.85879979837713</v>
      </c>
      <c r="DS107" s="539">
        <f>Sheet1!EA105*AFtoMG</f>
        <v>0</v>
      </c>
      <c r="DT107" s="539">
        <f>Sheet1!EB105*AFtoMG</f>
        <v>0</v>
      </c>
      <c r="DU107" s="539">
        <f>Sheet1!EC105*AFtoMG</f>
        <v>0</v>
      </c>
      <c r="DV107" s="539">
        <f>Sheet1!ED105*AFtoMG</f>
        <v>0</v>
      </c>
      <c r="DW107" s="539">
        <f t="shared" ref="DW107:DW170" si="355">SUM(DS107:DV107)</f>
        <v>0</v>
      </c>
      <c r="DX107" s="539">
        <f t="shared" ref="DX107:DX170" si="356">DW107*MGtoAF</f>
        <v>0</v>
      </c>
      <c r="DY107" s="539">
        <f t="shared" ref="DY107:DY170" si="357">AN107</f>
        <v>2817.1870579400766</v>
      </c>
      <c r="DZ107" s="539">
        <f t="shared" ref="DZ107:DZ170" si="358">DY107*MGtoAF</f>
        <v>8643.129893760155</v>
      </c>
      <c r="EA107" s="539"/>
      <c r="EB107" s="525">
        <f>IF(OR(B107&lt;FV107,B107&gt;FW107),(MIN(BF107+BY107+CT107+MAX(Sheet1!AA105+AQ107-73,0),K107)),0)</f>
        <v>9.8889899909008196</v>
      </c>
      <c r="EC107" s="539"/>
      <c r="ED107" s="539">
        <f t="shared" ref="ED107:ED170" si="359">CT107+BF107+BY107</f>
        <v>9.8889899909008196</v>
      </c>
      <c r="EE107" s="539"/>
      <c r="EF107" s="539">
        <f>Sheet1!EH105+Sheet1!EI105+Sheet1!EJ105+Sheet1!EK105</f>
        <v>10</v>
      </c>
      <c r="EG107" s="1038">
        <f t="shared" si="297"/>
        <v>15.469999999999999</v>
      </c>
      <c r="EH107" s="525">
        <f t="shared" ref="EH107:EH170" si="360">EB107-BP107-CK107-DD107</f>
        <v>0</v>
      </c>
      <c r="EI107" s="539">
        <f>IF(Sheet1!ET105=1,SUM('Calculations II'!AT107:BA107)+'Calculations II'!BC107+Sheet1!BV105+'Calculations II'!BE107+AP107,'Calculations II'!BK107)</f>
        <v>42.21074409099181</v>
      </c>
      <c r="EJ107" s="539">
        <f ca="1">EI107+'Calculations II'!D107+'Calculations II'!E107+'Calculations II'!O107</f>
        <v>44.805105938668056</v>
      </c>
      <c r="EK107" s="539"/>
      <c r="EL107" s="539"/>
      <c r="EM107" s="539">
        <f t="shared" ref="EM107:EM170" si="361">B107</f>
        <v>42465</v>
      </c>
      <c r="EN107" s="539">
        <f t="shared" ref="EN107:EN170" si="362">AJ107-AH107</f>
        <v>54.751010009099183</v>
      </c>
      <c r="EO107" s="539">
        <f t="shared" ref="EO107:EO170" si="363">AK107-AI107</f>
        <v>84.699812484076432</v>
      </c>
      <c r="EP107" s="539">
        <v>0</v>
      </c>
      <c r="EQ107" s="539">
        <v>0</v>
      </c>
      <c r="ER107" s="539">
        <v>0</v>
      </c>
      <c r="ES107" s="525">
        <f t="shared" si="259"/>
        <v>-2.6311402568709514</v>
      </c>
      <c r="ET107" s="539">
        <f>-(VLOOKUP(Sheet1!BQ105,Lookup!$O$4:$Q$262,2)-VLOOKUP(Sheet1!BQ104,Lookup!$O$4:$Q$262,2))/1000000</f>
        <v>-1.2461322911539339</v>
      </c>
      <c r="EU107" s="539">
        <f>-(VLOOKUP(Sheet1!BR105,Lookup!$O$4:$Q$262,3)-VLOOKUP(Sheet1!BR104,Lookup!$O$4:$Q$262,3))/1000000</f>
        <v>-1.3850079657170176</v>
      </c>
      <c r="EV107" s="539"/>
      <c r="EW107" s="539"/>
      <c r="EX107" s="539"/>
      <c r="EY107" s="539"/>
      <c r="EZ107" s="539"/>
      <c r="FA107" s="539"/>
      <c r="FB107" s="539"/>
      <c r="FC107" s="539"/>
      <c r="FD107" s="571" t="e">
        <f t="shared" ref="FD107:FD170" si="364">VLOOKUP(FJ106,hhdelev_wcm,4) -(((VLOOKUP(FJ106,hhdelev_wcm,3)-FJ106)/(VLOOKUP(FJ106,hhdelev_wcm,3)-VLOOKUP(FJ106,hhdelev_wcm,1)))*(VLOOKUP(FJ106,hhdelev_wcm,4)-VLOOKUP(FJ106,hhdelev_wcm,2)))</f>
        <v>#N/A</v>
      </c>
      <c r="FE107" s="571" t="e">
        <f t="shared" ref="FE107:FE170" si="365">MAX((FE106-FI107*1.983),0)</f>
        <v>#N/A</v>
      </c>
      <c r="FF107" s="572" t="e">
        <f t="shared" ref="FF107:FF170" si="366">IF(DP107-AO107-FE107-1220&lt;0,0,DP107-AO107-FE107-1220)</f>
        <v>#N/A</v>
      </c>
      <c r="FG107" s="573" t="s">
        <v>670</v>
      </c>
      <c r="FH107" s="573" t="s">
        <v>670</v>
      </c>
      <c r="FI107" s="571" t="e">
        <v>#N/A</v>
      </c>
      <c r="FJ107" s="571" t="e">
        <v>#N/A</v>
      </c>
      <c r="FK107" s="539"/>
      <c r="FL107" s="1034">
        <v>0</v>
      </c>
      <c r="FM107" s="539"/>
      <c r="FN107" s="539"/>
      <c r="FO107" s="539">
        <f>O107+((Sheet1!CS105)*GPMtoMGD)</f>
        <v>54.204688000000004</v>
      </c>
      <c r="FP107" s="539">
        <f>IF(Sheet1!AA105+AQ107&lt;=Calculation!N107,AQ107,Calculation!N107-Sheet1!AA105)</f>
        <v>11.110100090991812</v>
      </c>
      <c r="FQ107" s="539">
        <f>(Sheet1!BP105+Sheet1!BO105)/694.4</f>
        <v>1.3889688940092166</v>
      </c>
      <c r="FR107" s="545"/>
      <c r="FS107" s="545"/>
      <c r="FT107" s="545"/>
      <c r="FU107" s="545"/>
      <c r="FV107" s="1309">
        <f t="shared" si="260"/>
        <v>42527</v>
      </c>
      <c r="FW107" s="1309">
        <f t="shared" si="261"/>
        <v>42662</v>
      </c>
      <c r="FX107" s="545"/>
      <c r="FY107" s="545">
        <f>Sheet1!DA105-Sheet1!CZ105-Sheet1!AE105</f>
        <v>279.81261000000001</v>
      </c>
      <c r="FZ107" s="539">
        <f t="shared" si="298"/>
        <v>0.15990582213390056</v>
      </c>
      <c r="GA107" s="539"/>
      <c r="GB107" s="539" t="str">
        <f t="shared" si="262"/>
        <v>n</v>
      </c>
      <c r="GC107" s="543">
        <f t="shared" si="263"/>
        <v>42415</v>
      </c>
      <c r="GD107" s="1309">
        <f t="shared" si="264"/>
        <v>42526</v>
      </c>
      <c r="GE107" s="539">
        <f t="shared" si="282"/>
        <v>6520</v>
      </c>
      <c r="GF107" s="1309">
        <f t="shared" si="265"/>
        <v>42527</v>
      </c>
      <c r="GG107" s="539">
        <f t="shared" si="312"/>
        <v>3260</v>
      </c>
      <c r="GH107" s="543">
        <f t="shared" si="266"/>
        <v>42675</v>
      </c>
      <c r="GJ107" s="525">
        <f t="shared" si="267"/>
        <v>0</v>
      </c>
      <c r="GK107" s="539" t="str">
        <f t="shared" ref="GK107:GK170" si="367">CONCATENATE(GM107,HA107,GT107,HH107)</f>
        <v/>
      </c>
      <c r="GL107" s="539">
        <f t="shared" si="268"/>
        <v>0</v>
      </c>
      <c r="GM107" s="539" t="str">
        <f t="shared" si="269"/>
        <v/>
      </c>
      <c r="GN107" s="539">
        <f>IF(GK107="P",Lookup!$M$12,IF(GK107="PP",Lookup!$M$13,IF(GK107="PPP",Lookup!$M$14,IF(GK107="T",Lookup!$M$15,IF(GK107="TP",Lookup!$M$16,IF(GK107="TPP",Lookup!$M$17,IF(GK107="TPPP",Lookup!$M$18,0)))))))*GJ107</f>
        <v>0</v>
      </c>
      <c r="GO107" s="539">
        <f t="shared" si="270"/>
        <v>0</v>
      </c>
      <c r="GP107" s="539">
        <f t="shared" ref="GP107:GP170" si="368">GQ107*MGtoAF</f>
        <v>4214.2047999999995</v>
      </c>
      <c r="GQ107" s="539">
        <f t="shared" si="281"/>
        <v>1373.5999999999997</v>
      </c>
      <c r="GR107" s="539"/>
      <c r="GS107" s="539">
        <f t="shared" si="271"/>
        <v>0</v>
      </c>
      <c r="GT107" s="539" t="str">
        <f t="shared" si="272"/>
        <v/>
      </c>
      <c r="GU107" s="539">
        <f>IF(GK107="P",Lookup!$N$12,IF(GK107="PP",Lookup!$N$13,IF(GK107="PPP",Lookup!$N$14,IF(GK107="T",Lookup!$N$15,IF(GK107="TP",Lookup!$N$16,IF(GK107="TPP",Lookup!$N$17,IF(GK107="TPPP",Lookup!$N$18,0)))))))*GJ107</f>
        <v>0</v>
      </c>
      <c r="GV107" s="539">
        <f t="shared" si="273"/>
        <v>0</v>
      </c>
      <c r="GW107" s="539">
        <f t="shared" ref="GW107:GW170" si="369">GX107*MGtoAF</f>
        <v>1904.0988014890404</v>
      </c>
      <c r="GX107" s="539">
        <f t="shared" si="278"/>
        <v>620.63194311898314</v>
      </c>
      <c r="GY107" s="539"/>
      <c r="GZ107" s="539">
        <f t="shared" si="274"/>
        <v>0</v>
      </c>
      <c r="HA107" s="539" t="str">
        <f t="shared" si="275"/>
        <v/>
      </c>
      <c r="HB107" s="539">
        <f>IF(GK107="P",Lookup!$N$12,IF(GK107="PP",Lookup!$N$13,IF(GK107="PPP",Lookup!$N$14,IF(GK107="T",Lookup!$N$15,IF(GK107="TP",Lookup!$N$16,IF(GK107="TPP",Lookup!$N$17,IF(GK107="TPPP",Lookup!$N$18,0)))))))*GJ107</f>
        <v>0</v>
      </c>
      <c r="HC107" s="525">
        <f t="shared" ref="HC107:HC170" si="370">IF(HA107="P",MIN(HB107,7/36*GE107-HE107),0)</f>
        <v>0</v>
      </c>
      <c r="HD107" s="539">
        <f t="shared" ref="HD107:HD170" si="371">HE107*MGtoAF</f>
        <v>1576.4994428814164</v>
      </c>
      <c r="HE107" s="539">
        <f t="shared" si="279"/>
        <v>513.85249116082673</v>
      </c>
      <c r="HF107" s="539"/>
      <c r="HG107" s="539">
        <f t="shared" si="276"/>
        <v>0</v>
      </c>
      <c r="HH107" s="539" t="str">
        <f t="shared" si="277"/>
        <v/>
      </c>
      <c r="HI107" s="539">
        <f>IF(GK107="P",Lookup!$N$12,IF(GK107="PP",Lookup!$N$13,IF(GK107="PPP",Lookup!$N$14,IF(GK107="T",Lookup!$N$15,IF(GK107="TP",Lookup!$N$16,IF(GK107="TPP",Lookup!$N$17,IF(GK107="TPPP",Lookup!$N$18,0)))))))*GJ107</f>
        <v>0</v>
      </c>
      <c r="HJ107" s="525">
        <f t="shared" ref="HJ107:HJ170" si="372">IF(HH107="P",MIN(HI107,7/36*GE107-HL107),0)</f>
        <v>0</v>
      </c>
      <c r="HK107" s="539">
        <f t="shared" ref="HK107:HK170" si="373">HL107*MGtoAF</f>
        <v>948.32684938969987</v>
      </c>
      <c r="HL107" s="539">
        <f t="shared" si="280"/>
        <v>309.10262366026723</v>
      </c>
      <c r="HM107" s="539"/>
      <c r="HN107" s="545"/>
      <c r="HO107" s="545"/>
      <c r="HP107" s="545"/>
      <c r="HQ107" s="545">
        <f>IF(AND(B107&gt;=$FV$4,B107&lt;=$FW$4),MAX(110/1.02+$HQ$6+MIN(113/1.02,G107),IF($HV$6-(Sheet1!DA105-Sheet1!DB105)+MIN(113/1.02,G107)&lt;G107+FL107,$HV$6-(Sheet1!DA105-Sheet1!DB105)+MIN(113/1.02,G107),G107+FL107)),MIN(110/1.02+$HQ$6+113/1.02,G107))</f>
        <v>218.62745098039215</v>
      </c>
      <c r="HR107" s="545">
        <f t="shared" si="299"/>
        <v>223</v>
      </c>
      <c r="HS107" s="545">
        <f>HR107+(Sheet1!DA105-Sheet1!DB105)</f>
        <v>803</v>
      </c>
      <c r="HT107" s="545">
        <f t="shared" si="300"/>
        <v>54.903030000000008</v>
      </c>
      <c r="HU107" s="545">
        <f t="shared" si="301"/>
        <v>748.09696999999994</v>
      </c>
      <c r="HV107" s="545">
        <f t="shared" si="302"/>
        <v>0</v>
      </c>
      <c r="HW107" s="537" t="str">
        <f t="shared" si="303"/>
        <v/>
      </c>
      <c r="HX107" s="545">
        <f t="shared" si="304"/>
        <v>1371.372549019608</v>
      </c>
      <c r="HY107" s="545">
        <f>Sheet1!CZ105</f>
        <v>1590</v>
      </c>
      <c r="HZ107" s="545">
        <f t="shared" si="305"/>
        <v>0</v>
      </c>
      <c r="IA107" s="545">
        <f t="shared" si="306"/>
        <v>54.903030000000008</v>
      </c>
      <c r="IB107" s="545">
        <f t="shared" si="307"/>
        <v>1590</v>
      </c>
      <c r="IC107" s="1038" t="str">
        <f t="shared" si="308"/>
        <v/>
      </c>
      <c r="ID107" s="545">
        <f t="shared" si="309"/>
        <v>1535.0969700000001</v>
      </c>
      <c r="IE107" s="545">
        <f>Sheet1!DB105</f>
        <v>1360</v>
      </c>
      <c r="IF107" s="537">
        <f>Sheet1!DA105</f>
        <v>1940</v>
      </c>
      <c r="II107" s="1328">
        <f t="shared" si="283"/>
        <v>37.55319999999999</v>
      </c>
    </row>
    <row r="108" spans="1:243" x14ac:dyDescent="0.2">
      <c r="A108" s="557" t="s">
        <v>6</v>
      </c>
      <c r="B108" s="535">
        <v>42466</v>
      </c>
      <c r="C108" s="540">
        <v>0</v>
      </c>
      <c r="D108" s="509">
        <f t="shared" si="310"/>
        <v>300</v>
      </c>
      <c r="E108" s="509">
        <f t="shared" si="311"/>
        <v>250</v>
      </c>
      <c r="F108" s="509">
        <v>250</v>
      </c>
      <c r="G108" s="539">
        <f>DR108+Sheet1!CZ106</f>
        <v>1354.1099344437846</v>
      </c>
      <c r="H108" s="1094">
        <f>MAX(MIN(M108-D108*CFStoMGD-IF(AND($B108&gt;=$GC108,$B108&lt;=$GH108),MIN($O108-$ED108,113*CFStoMGD),MAX($O108-100*CFStoMGD,0)),M108+(Sheet1!DA106-Sheet1!DB106-E108)*CFStoMGD-IF(AND($B108&gt;=$GC108,$B108&lt;=$GH108),MIN($O108-$ED108,113*CFStoMGD),MAX($O108-100*CFStoMGD,0))),0)</f>
        <v>663.47082881234542</v>
      </c>
      <c r="I108" s="538">
        <f>IF(Sheet1!DA106&gt;=E108,(Sheet1!DA106-E108+P108)*CFStoMGD,0)</f>
        <v>969.70112927999992</v>
      </c>
      <c r="J108" s="1012">
        <f>IF(Sheet1!DB106&gt;=D108,(Sheet1!DB106-D108+P108)*CFStoMGD,0)</f>
        <v>517.2211292799999</v>
      </c>
      <c r="K108" s="833">
        <f t="shared" si="284"/>
        <v>64.64</v>
      </c>
      <c r="L108" s="539">
        <f>Sheet1!AA106+Sheet1!AB106-Sheet1!L106+(Sheet1!DA106-F108)*CFStoMGD-S108-T108-U108</f>
        <v>905.06200000000001</v>
      </c>
      <c r="M108" s="539">
        <f t="shared" si="313"/>
        <v>892.8025948569516</v>
      </c>
      <c r="N108" s="839">
        <f>IF(Sheet1!DA106&gt;=F108,MIN(113*CFStoMGD,MIN(MAX(L108,0),MAX(M108,0))),0)</f>
        <v>73.043199999999999</v>
      </c>
      <c r="O108" s="542">
        <f>Sheet1!AA106+Sheet1!AB106</f>
        <v>45.349999999999994</v>
      </c>
      <c r="P108" s="542">
        <f t="shared" si="314"/>
        <v>70.156449999999992</v>
      </c>
      <c r="Q108" s="827">
        <f t="shared" si="285"/>
        <v>35.379999999999995</v>
      </c>
      <c r="R108" s="827">
        <f t="shared" si="251"/>
        <v>9.9382339553937182</v>
      </c>
      <c r="S108" s="827">
        <f t="shared" si="252"/>
        <v>9.9699999999999989</v>
      </c>
      <c r="T108" s="827">
        <f t="shared" si="253"/>
        <v>54.67</v>
      </c>
      <c r="U108" s="827">
        <f t="shared" si="286"/>
        <v>0</v>
      </c>
      <c r="V108" s="827"/>
      <c r="W108" s="827">
        <f t="shared" si="254"/>
        <v>54.701766044606281</v>
      </c>
      <c r="X108" s="827">
        <f t="shared" si="255"/>
        <v>64.64</v>
      </c>
      <c r="Y108" s="827" t="str">
        <f t="shared" si="256"/>
        <v>FALSE</v>
      </c>
      <c r="Z108" s="827">
        <f t="shared" si="257"/>
        <v>45.349999999999994</v>
      </c>
      <c r="AA108" s="827">
        <f t="shared" si="258"/>
        <v>45.349999999999994</v>
      </c>
      <c r="AB108" s="1078">
        <f t="shared" si="287"/>
        <v>54.732859999999988</v>
      </c>
      <c r="AC108" s="542">
        <f>Sheet1!Y106*MGDtoCFS</f>
        <v>36.153390000000002</v>
      </c>
      <c r="AD108" s="542">
        <f>Sheet1!Z106*MGDtoCFS</f>
        <v>34.033999999999999</v>
      </c>
      <c r="AE108" s="542">
        <f>Sheet1!AA106*MGDtoCFS</f>
        <v>36.277149999999999</v>
      </c>
      <c r="AF108" s="542">
        <f>Sheet1!AB106*MGDtoCFS</f>
        <v>33.879299999999994</v>
      </c>
      <c r="AG108" s="542">
        <f>Sheet1!L106*MGDtoCFS</f>
        <v>0</v>
      </c>
      <c r="AH108" s="525">
        <f t="shared" si="315"/>
        <v>0</v>
      </c>
      <c r="AI108" s="1078">
        <f t="shared" si="316"/>
        <v>0</v>
      </c>
      <c r="AJ108" s="539">
        <f t="shared" si="317"/>
        <v>54.701766044606281</v>
      </c>
      <c r="AK108" s="539">
        <f t="shared" si="318"/>
        <v>84.623632071005915</v>
      </c>
      <c r="AL108" s="539">
        <f>(VLOOKUP(Sheet1!DC106,hhdcap_wcm,4)-(((VLOOKUP(Sheet1!DC106,hhdcap_wcm,3)-Sheet1!DC106)/(VLOOKUP(Sheet1!DC106,hhdcap_wcm,3)-VLOOKUP(Sheet1!DC106,hhdcap_wcm,1)))*(VLOOKUP(Sheet1!DC106,hhdcap_wcm,4)-VLOOKUP(Sheet1!DC106,hhdcap_wcm,2))))</f>
        <v>25891.600000068054</v>
      </c>
      <c r="AM108" s="539">
        <f t="shared" si="319"/>
        <v>305.6000000020249</v>
      </c>
      <c r="AN108" s="1054">
        <f t="shared" si="320"/>
        <v>2871.8888239846833</v>
      </c>
      <c r="AO108" s="539">
        <f t="shared" si="321"/>
        <v>8810.9549119850089</v>
      </c>
      <c r="AP108" s="539">
        <f>Sheet1!BA106+Sheet1!BB106+Sheet1!BN106+CD108</f>
        <v>12</v>
      </c>
      <c r="AQ108" s="539">
        <f>Sheet1!BN106+(DO108*Sheet1!BN106)</f>
        <v>10.964952207555758</v>
      </c>
      <c r="AR108" s="539">
        <f>Sheet1!BA106+CD108</f>
        <v>0</v>
      </c>
      <c r="AS108" s="539">
        <f>Sheet1!BA106+Sheet1!BB106+CD108</f>
        <v>1</v>
      </c>
      <c r="AT108" s="661">
        <f>0</f>
        <v>0</v>
      </c>
      <c r="AU108" s="539">
        <f>IF(EB108&lt;K108,0,MAX(Sheet1!AA106+AQ108-15/36*K108-N108,Sheet1!EH106,0))</f>
        <v>0</v>
      </c>
      <c r="AV108" s="539">
        <f>IF(OR(B108&gt;=GD108,B108&lt;GC108),0,15/36*K108-MAX(0,64.6-(137.6-(Sheet1!AA106+Sheet1!AB106))))</f>
        <v>26.933333333333334</v>
      </c>
      <c r="AW108" s="1048"/>
      <c r="AX108" s="661"/>
      <c r="AY108" s="661">
        <f t="shared" si="288"/>
        <v>0</v>
      </c>
      <c r="AZ108" s="661">
        <f t="shared" si="289"/>
        <v>0</v>
      </c>
      <c r="BA108" s="1078">
        <f t="shared" si="290"/>
        <v>0</v>
      </c>
      <c r="BB108" s="1038">
        <f t="shared" si="322"/>
        <v>1400.5333333333331</v>
      </c>
      <c r="BC108" s="1060">
        <f t="shared" si="291"/>
        <v>26.933333333333334</v>
      </c>
      <c r="BD108" s="1038">
        <f ca="1">IF(B108&gt;Summary!$A$1,#N/A,BB108*MGtoAF)</f>
        <v>4296.8362666666662</v>
      </c>
      <c r="BE108" s="539">
        <f>Sheet1!BG106+Sheet1!BH106+Sheet1!BI106-BM108</f>
        <v>0.96</v>
      </c>
      <c r="BF108" s="539">
        <f t="shared" si="323"/>
        <v>0.9569412835685025</v>
      </c>
      <c r="BG108" s="539">
        <f>IF(Sheet1!EP106="FM",BM108,0)</f>
        <v>0</v>
      </c>
      <c r="BH108" s="539">
        <f t="shared" si="324"/>
        <v>0</v>
      </c>
      <c r="BI108" s="539">
        <f>IF(Sheet1!EP106="OTHER",BM108,0)</f>
        <v>0</v>
      </c>
      <c r="BJ108" s="539">
        <f t="shared" si="325"/>
        <v>0</v>
      </c>
      <c r="BK108" s="539">
        <f t="shared" si="326"/>
        <v>0.96</v>
      </c>
      <c r="BL108" s="539">
        <f t="shared" si="327"/>
        <v>0.9569412835685025</v>
      </c>
      <c r="BM108" s="539">
        <f>IF(OR(Sheet1!EP106="FM", Sheet1!EP106="OTHER"),SUM(Sheet1!BG106:'Sheet1'!BI106),0)</f>
        <v>0</v>
      </c>
      <c r="BN108" s="525">
        <f>IF(AND($B108&gt;=$FV108,$B108&lt;=$FW108),MAX(BF108,Sheet1!EI106,0),MAX(BF108-(7/36)*$K108,0))</f>
        <v>0</v>
      </c>
      <c r="BO108" s="539">
        <f t="shared" si="328"/>
        <v>11.611947605320387</v>
      </c>
      <c r="BP108" s="525">
        <f t="shared" si="329"/>
        <v>0.9569412835685025</v>
      </c>
      <c r="BQ108" s="525">
        <f>IF(AND($O108&gt;0,Sheet1!EM106=1),(1-($O108-Sheet1!$L106)/$O108)*BL108,0)</f>
        <v>0</v>
      </c>
      <c r="BR108" s="525">
        <f>IF(AND(Sheet1!$L106=0,Sheet1!$L105=0, Calculation!BK108&lt;Sheet1!$EI106-0.1,Sheet1!$EI106=Sheet1!$EI105,Sheet1!$EI106=Sheet1!$EI107),BL108-BQ108,BL108-BQ108)</f>
        <v>0.9569412835685025</v>
      </c>
      <c r="BS108" s="1054" t="str">
        <f t="shared" si="292"/>
        <v/>
      </c>
      <c r="BT108" s="1054">
        <f t="shared" si="293"/>
        <v>12.568888888888889</v>
      </c>
      <c r="BU108" s="539">
        <f t="shared" si="330"/>
        <v>632.24389072430358</v>
      </c>
      <c r="BV108" s="539"/>
      <c r="BW108" s="539">
        <f ca="1">IF(B108&gt;Summary!$A$1,#N/A,BU108*MGtoAF)</f>
        <v>1939.7242567421633</v>
      </c>
      <c r="BX108" s="539">
        <f>Sheet1!BC106+Sheet1!BD106+Sheet1!BE106+Sheet1!BF106-CG108-CH108</f>
        <v>2.48</v>
      </c>
      <c r="BY108" s="539">
        <f t="shared" si="331"/>
        <v>2.4720983158852983</v>
      </c>
      <c r="BZ108" s="539">
        <f>IF(Sheet1!EQ106="FM",CH108,0)</f>
        <v>0</v>
      </c>
      <c r="CA108" s="539">
        <f t="shared" si="332"/>
        <v>0</v>
      </c>
      <c r="CB108" s="539">
        <f>IF(Sheet1!EQ106="OTHER",CH108,0)</f>
        <v>0</v>
      </c>
      <c r="CC108" s="539">
        <f t="shared" si="333"/>
        <v>0</v>
      </c>
      <c r="CD108" s="539">
        <f t="shared" si="334"/>
        <v>0</v>
      </c>
      <c r="CE108" s="539">
        <f t="shared" si="335"/>
        <v>2.48</v>
      </c>
      <c r="CF108" s="539">
        <f t="shared" si="336"/>
        <v>2.4720983158852983</v>
      </c>
      <c r="CG108" s="539">
        <f>IF(Sheet1!EQ106="CWA",SUM(Sheet1!BC106:'Sheet1'!BF106),0)</f>
        <v>0</v>
      </c>
      <c r="CH108" s="539">
        <f>IF(OR(Sheet1!EQ106="FM", Sheet1!EQ106="OTHER"),SUM(Sheet1!BC106:'Sheet1'!BF106),0)</f>
        <v>0</v>
      </c>
      <c r="CI108" s="525">
        <f>IF(AND($B108&gt;=$FV108,$B108&lt;=$FW108),MAX(CF108,Sheet1!EJ106,0),MAX(CF108-(7/36)*$K108,0))</f>
        <v>0</v>
      </c>
      <c r="CJ108" s="539">
        <f t="shared" si="337"/>
        <v>10.096790573003592</v>
      </c>
      <c r="CK108" s="525">
        <f t="shared" si="338"/>
        <v>2.4720983158852983</v>
      </c>
      <c r="CL108" s="525">
        <f>IF(AND($O108&gt;0,Sheet1!EN106=1),(1-($O108-Sheet1!$L106)/$O108)*CF108,0)</f>
        <v>0</v>
      </c>
      <c r="CM108" s="525">
        <f>IF(AND(Sheet1!$L106=0,Sheet1!$L105=0, Calculation!CE108&lt;Sheet1!EJ106-0.1,Sheet1!EJ106=Sheet1!EJ105,Sheet1!EJ106=Sheet1!EJ107),CF108-CL108,CF108-CL108)</f>
        <v>2.4720983158852983</v>
      </c>
      <c r="CN108" s="1059" t="str">
        <f t="shared" si="294"/>
        <v/>
      </c>
      <c r="CO108" s="1054">
        <f t="shared" si="295"/>
        <v>12.568888888888889</v>
      </c>
      <c r="CP108" s="539">
        <f t="shared" si="339"/>
        <v>523.94928173383028</v>
      </c>
      <c r="CQ108" s="539"/>
      <c r="CR108" s="539">
        <f ca="1">IF(B108&gt;Summary!$A$1,#N/A,CP108*MGtoAF)</f>
        <v>1607.4763963593914</v>
      </c>
      <c r="CS108" s="539">
        <f>Sheet1!BK106+Sheet1!BL106+Sheet1!BM106-Sheet1!ER106-DA108</f>
        <v>6.5299999999999994</v>
      </c>
      <c r="CT108" s="539">
        <f t="shared" si="340"/>
        <v>6.5091943559399175</v>
      </c>
      <c r="CU108" s="539">
        <f>IF(Sheet1!ER106="FM",DA108,0)</f>
        <v>0</v>
      </c>
      <c r="CV108" s="539">
        <f t="shared" si="341"/>
        <v>0</v>
      </c>
      <c r="CW108" s="539">
        <f>IF(Sheet1!ER106="OTHER",DA108,0)</f>
        <v>0</v>
      </c>
      <c r="CX108" s="539">
        <f t="shared" si="342"/>
        <v>0</v>
      </c>
      <c r="CY108" s="539">
        <f t="shared" si="343"/>
        <v>6.5299999999999994</v>
      </c>
      <c r="CZ108" s="539">
        <f t="shared" si="344"/>
        <v>6.5091943559399175</v>
      </c>
      <c r="DA108" s="539">
        <f>IF(OR(Sheet1!ER106="FM", Sheet1!ER106="OTHER"),SUM(Sheet1!BK106:'Sheet1'!BM106),0)</f>
        <v>0</v>
      </c>
      <c r="DB108" s="1030">
        <f>IF(AND($B108&gt;=$FV108,$B108&lt;=$FW108),MAX($CT108,Sheet1!EK106,0),MAX($CT108-(7/36)*$K108,0))</f>
        <v>0</v>
      </c>
      <c r="DC108" s="1031">
        <f t="shared" si="345"/>
        <v>6.0596945329489715</v>
      </c>
      <c r="DD108" s="1030">
        <f t="shared" si="346"/>
        <v>6.5091943559399175</v>
      </c>
      <c r="DE108" s="525">
        <f>IF(AND($O108&gt;0,Sheet1!EO106=1),(1-($O108-Sheet1!$L106)/$O108)*CZ108,0)</f>
        <v>0</v>
      </c>
      <c r="DF108" s="525">
        <f>IF(AND(Sheet1!$L106=0,Sheet1!$L105=0, Calculation!CY108&lt;Sheet1!$EK106-0.1,Sheet1!$EK106=Sheet1!$EK105,Sheet1!$EK106=Sheet1!$EK107),CZ108-DE108,CZ108-DE108)</f>
        <v>6.5091943559399175</v>
      </c>
      <c r="DG108" s="1059">
        <f t="shared" si="296"/>
        <v>12.568888888888889</v>
      </c>
      <c r="DH108" s="661">
        <f t="shared" si="347"/>
        <v>9.9699999999999989</v>
      </c>
      <c r="DI108" s="539">
        <f t="shared" si="348"/>
        <v>315.16231819321621</v>
      </c>
      <c r="DJ108" s="661">
        <f t="shared" si="349"/>
        <v>9.9382339553937182</v>
      </c>
      <c r="DK108" s="539">
        <f ca="1">IF(B108&gt;Summary!$A$1,#N/A,DI108*MGtoAF)</f>
        <v>966.9179922167873</v>
      </c>
      <c r="DL108" s="661">
        <f t="shared" si="350"/>
        <v>9.9699999999999989</v>
      </c>
      <c r="DM108" s="539">
        <f t="shared" si="351"/>
        <v>21.97</v>
      </c>
      <c r="DN108" s="539">
        <f>Sheet1!AB106-DM108</f>
        <v>-7.0000000000000284E-2</v>
      </c>
      <c r="DO108" s="758">
        <f t="shared" si="352"/>
        <v>-3.1861629494765722E-3</v>
      </c>
      <c r="DP108" s="539">
        <f>(VLOOKUP(Sheet1!DC106,hhdcap_wcm,4)-(((VLOOKUP(Sheet1!DC106,hhdcap_wcm,3)-Sheet1!DC106)/(VLOOKUP(Sheet1!DC106,hhdcap_wcm,3)-VLOOKUP(Sheet1!DC106,hhdcap_wcm,1)))*(VLOOKUP(Sheet1!DC106,hhdcap_wcm,4)-VLOOKUP(Sheet1!DC106,hhdcap_wcm,2))))</f>
        <v>25891.600000068054</v>
      </c>
      <c r="DQ108" s="539">
        <f t="shared" si="353"/>
        <v>305.6000000020249</v>
      </c>
      <c r="DR108" s="539">
        <f t="shared" si="354"/>
        <v>154.1099344437846</v>
      </c>
      <c r="DS108" s="539">
        <f>Sheet1!EA106*AFtoMG</f>
        <v>0</v>
      </c>
      <c r="DT108" s="539">
        <f>Sheet1!EB106*AFtoMG</f>
        <v>0</v>
      </c>
      <c r="DU108" s="539">
        <f>Sheet1!EC106*AFtoMG</f>
        <v>0</v>
      </c>
      <c r="DV108" s="539">
        <f>Sheet1!ED106*AFtoMG</f>
        <v>0</v>
      </c>
      <c r="DW108" s="539">
        <f t="shared" si="355"/>
        <v>0</v>
      </c>
      <c r="DX108" s="539">
        <f t="shared" si="356"/>
        <v>0</v>
      </c>
      <c r="DY108" s="539">
        <f t="shared" si="357"/>
        <v>2871.8888239846833</v>
      </c>
      <c r="DZ108" s="539">
        <f t="shared" si="358"/>
        <v>8810.9549119850089</v>
      </c>
      <c r="EA108" s="539"/>
      <c r="EB108" s="525">
        <f>IF(OR(B108&lt;FV108,B108&gt;FW108),(MIN(BF108+BY108+CT108+MAX(Sheet1!AA106+AQ108-73,0),K108)),0)</f>
        <v>9.9382339553937182</v>
      </c>
      <c r="EC108" s="539"/>
      <c r="ED108" s="539">
        <f t="shared" si="359"/>
        <v>9.9382339553937182</v>
      </c>
      <c r="EE108" s="539"/>
      <c r="EF108" s="539">
        <f>Sheet1!EH106+Sheet1!EI106+Sheet1!EJ106+Sheet1!EK106</f>
        <v>10</v>
      </c>
      <c r="EG108" s="1038">
        <f t="shared" si="297"/>
        <v>15.469999999999999</v>
      </c>
      <c r="EH108" s="525">
        <f t="shared" si="360"/>
        <v>0</v>
      </c>
      <c r="EI108" s="539">
        <f>IF(Sheet1!ET106=1,SUM('Calculations II'!AT108:BA108)+'Calculations II'!BC108+Sheet1!BV106+'Calculations II'!BE108+AP108,'Calculations II'!BK108)</f>
        <v>43.390460207555762</v>
      </c>
      <c r="EJ108" s="539">
        <f ca="1">EI108+'Calculations II'!D108+'Calculations II'!E108+'Calculations II'!O108</f>
        <v>46.231346908109835</v>
      </c>
      <c r="EK108" s="539"/>
      <c r="EL108" s="539"/>
      <c r="EM108" s="539">
        <f t="shared" si="361"/>
        <v>42466</v>
      </c>
      <c r="EN108" s="539">
        <f t="shared" si="362"/>
        <v>54.701766044606281</v>
      </c>
      <c r="EO108" s="539">
        <f t="shared" si="363"/>
        <v>84.623632071005915</v>
      </c>
      <c r="EP108" s="539">
        <v>0</v>
      </c>
      <c r="EQ108" s="539">
        <v>0</v>
      </c>
      <c r="ER108" s="539">
        <v>0</v>
      </c>
      <c r="ES108" s="525">
        <f t="shared" si="259"/>
        <v>-1.5237875543839818</v>
      </c>
      <c r="ET108" s="539">
        <f>-(VLOOKUP(Sheet1!BQ106,Lookup!$O$4:$Q$262,2)-VLOOKUP(Sheet1!BQ105,Lookup!$O$4:$Q$262,2))/1000000</f>
        <v>-0.83104322930766272</v>
      </c>
      <c r="EU108" s="539">
        <f>-(VLOOKUP(Sheet1!BR106,Lookup!$O$4:$Q$262,3)-VLOOKUP(Sheet1!BR105,Lookup!$O$4:$Q$262,3))/1000000</f>
        <v>-0.69274432507631922</v>
      </c>
      <c r="EV108" s="539"/>
      <c r="EW108" s="539"/>
      <c r="EX108" s="539"/>
      <c r="EY108" s="539"/>
      <c r="EZ108" s="539"/>
      <c r="FA108" s="539"/>
      <c r="FB108" s="539"/>
      <c r="FC108" s="539"/>
      <c r="FD108" s="571" t="e">
        <f t="shared" si="364"/>
        <v>#N/A</v>
      </c>
      <c r="FE108" s="571" t="e">
        <f t="shared" si="365"/>
        <v>#N/A</v>
      </c>
      <c r="FF108" s="572" t="e">
        <f t="shared" si="366"/>
        <v>#N/A</v>
      </c>
      <c r="FG108" s="573" t="s">
        <v>670</v>
      </c>
      <c r="FH108" s="573" t="s">
        <v>670</v>
      </c>
      <c r="FI108" s="571" t="e">
        <v>#N/A</v>
      </c>
      <c r="FJ108" s="571" t="e">
        <v>#N/A</v>
      </c>
      <c r="FK108" s="539"/>
      <c r="FL108" s="1034">
        <v>0</v>
      </c>
      <c r="FM108" s="539"/>
      <c r="FN108" s="539"/>
      <c r="FO108" s="539">
        <f>O108+((Sheet1!CS106)*GPMtoMGD)</f>
        <v>54.325375999999991</v>
      </c>
      <c r="FP108" s="539">
        <f>IF(Sheet1!AA106+AQ108&lt;=Calculation!N108,AQ108,Calculation!N108-Sheet1!AA106)</f>
        <v>10.964952207555758</v>
      </c>
      <c r="FQ108" s="539">
        <f>(Sheet1!BP106+Sheet1!BO106)/694.4</f>
        <v>1.4189228110599079</v>
      </c>
      <c r="FR108" s="545"/>
      <c r="FS108" s="545"/>
      <c r="FT108" s="545"/>
      <c r="FU108" s="545"/>
      <c r="FV108" s="1309">
        <f t="shared" si="260"/>
        <v>42527</v>
      </c>
      <c r="FW108" s="1309">
        <f t="shared" si="261"/>
        <v>42662</v>
      </c>
      <c r="FX108" s="545"/>
      <c r="FY108" s="545">
        <f>Sheet1!DA106-Sheet1!CZ106-Sheet1!AE106</f>
        <v>409.84354999999999</v>
      </c>
      <c r="FZ108" s="539">
        <f t="shared" si="298"/>
        <v>0.3026663785376833</v>
      </c>
      <c r="GA108" s="539"/>
      <c r="GB108" s="539" t="str">
        <f t="shared" si="262"/>
        <v>n</v>
      </c>
      <c r="GC108" s="543">
        <f t="shared" si="263"/>
        <v>42415</v>
      </c>
      <c r="GD108" s="1309">
        <f t="shared" si="264"/>
        <v>42526</v>
      </c>
      <c r="GE108" s="539">
        <f t="shared" si="282"/>
        <v>6520</v>
      </c>
      <c r="GF108" s="1309">
        <f t="shared" si="265"/>
        <v>42527</v>
      </c>
      <c r="GG108" s="539">
        <f t="shared" si="312"/>
        <v>3260</v>
      </c>
      <c r="GH108" s="543">
        <f t="shared" si="266"/>
        <v>42675</v>
      </c>
      <c r="GJ108" s="525">
        <f t="shared" si="267"/>
        <v>0</v>
      </c>
      <c r="GK108" s="539" t="str">
        <f t="shared" si="367"/>
        <v/>
      </c>
      <c r="GL108" s="539">
        <f t="shared" si="268"/>
        <v>0</v>
      </c>
      <c r="GM108" s="539" t="str">
        <f t="shared" si="269"/>
        <v/>
      </c>
      <c r="GN108" s="539">
        <f>IF(GK108="P",Lookup!$M$12,IF(GK108="PP",Lookup!$M$13,IF(GK108="PPP",Lookup!$M$14,IF(GK108="T",Lookup!$M$15,IF(GK108="TP",Lookup!$M$16,IF(GK108="TPP",Lookup!$M$17,IF(GK108="TPPP",Lookup!$M$18,0)))))))*GJ108</f>
        <v>0</v>
      </c>
      <c r="GO108" s="539">
        <f t="shared" si="270"/>
        <v>0</v>
      </c>
      <c r="GP108" s="539">
        <f t="shared" si="368"/>
        <v>4296.8362666666662</v>
      </c>
      <c r="GQ108" s="539">
        <f t="shared" si="281"/>
        <v>1400.5333333333331</v>
      </c>
      <c r="GR108" s="539"/>
      <c r="GS108" s="539">
        <f t="shared" si="271"/>
        <v>0</v>
      </c>
      <c r="GT108" s="539" t="str">
        <f t="shared" si="272"/>
        <v/>
      </c>
      <c r="GU108" s="539">
        <f>IF(GK108="P",Lookup!$N$12,IF(GK108="PP",Lookup!$N$13,IF(GK108="PPP",Lookup!$N$14,IF(GK108="T",Lookup!$N$15,IF(GK108="TP",Lookup!$N$16,IF(GK108="TPP",Lookup!$N$17,IF(GK108="TPPP",Lookup!$N$18,0)))))))*GJ108</f>
        <v>0</v>
      </c>
      <c r="GV108" s="539">
        <f t="shared" si="273"/>
        <v>0</v>
      </c>
      <c r="GW108" s="539">
        <f t="shared" si="369"/>
        <v>1939.7242567421633</v>
      </c>
      <c r="GX108" s="539">
        <f t="shared" si="278"/>
        <v>632.24389072430358</v>
      </c>
      <c r="GY108" s="539"/>
      <c r="GZ108" s="539">
        <f t="shared" si="274"/>
        <v>0</v>
      </c>
      <c r="HA108" s="539" t="str">
        <f t="shared" si="275"/>
        <v/>
      </c>
      <c r="HB108" s="539">
        <f>IF(GK108="P",Lookup!$N$12,IF(GK108="PP",Lookup!$N$13,IF(GK108="PPP",Lookup!$N$14,IF(GK108="T",Lookup!$N$15,IF(GK108="TP",Lookup!$N$16,IF(GK108="TPP",Lookup!$N$17,IF(GK108="TPPP",Lookup!$N$18,0)))))))*GJ108</f>
        <v>0</v>
      </c>
      <c r="HC108" s="525">
        <f t="shared" si="370"/>
        <v>0</v>
      </c>
      <c r="HD108" s="539">
        <f t="shared" si="371"/>
        <v>1607.4763963593914</v>
      </c>
      <c r="HE108" s="539">
        <f t="shared" si="279"/>
        <v>523.94928173383028</v>
      </c>
      <c r="HF108" s="539"/>
      <c r="HG108" s="539">
        <f t="shared" si="276"/>
        <v>0</v>
      </c>
      <c r="HH108" s="539" t="str">
        <f t="shared" si="277"/>
        <v/>
      </c>
      <c r="HI108" s="539">
        <f>IF(GK108="P",Lookup!$N$12,IF(GK108="PP",Lookup!$N$13,IF(GK108="PPP",Lookup!$N$14,IF(GK108="T",Lookup!$N$15,IF(GK108="TP",Lookup!$N$16,IF(GK108="TPP",Lookup!$N$17,IF(GK108="TPPP",Lookup!$N$18,0)))))))*GJ108</f>
        <v>0</v>
      </c>
      <c r="HJ108" s="525">
        <f t="shared" si="372"/>
        <v>0</v>
      </c>
      <c r="HK108" s="539">
        <f t="shared" si="373"/>
        <v>966.9179922167873</v>
      </c>
      <c r="HL108" s="539">
        <f t="shared" si="280"/>
        <v>315.16231819321621</v>
      </c>
      <c r="HM108" s="539"/>
      <c r="HN108" s="545"/>
      <c r="HO108" s="545"/>
      <c r="HP108" s="545"/>
      <c r="HQ108" s="545">
        <f>IF(AND(B108&gt;=$FV$4,B108&lt;=$FW$4),MAX(110/1.02+$HQ$6+MIN(113/1.02,G108),IF($HV$6-(Sheet1!DA106-Sheet1!DB106)+MIN(113/1.02,G108)&lt;G108+FL108,$HV$6-(Sheet1!DA106-Sheet1!DB106)+MIN(113/1.02,G108),G108+FL108)),MIN(110/1.02+$HQ$6+113/1.02,G108))</f>
        <v>218.62745098039215</v>
      </c>
      <c r="HR108" s="545">
        <f t="shared" si="299"/>
        <v>223</v>
      </c>
      <c r="HS108" s="545">
        <f>HR108+(Sheet1!DA106-Sheet1!DB106)</f>
        <v>873</v>
      </c>
      <c r="HT108" s="545">
        <f t="shared" si="300"/>
        <v>54.732859999999988</v>
      </c>
      <c r="HU108" s="545">
        <f t="shared" si="301"/>
        <v>818.26714000000004</v>
      </c>
      <c r="HV108" s="545">
        <f t="shared" si="302"/>
        <v>0</v>
      </c>
      <c r="HW108" s="537" t="str">
        <f t="shared" si="303"/>
        <v/>
      </c>
      <c r="HX108" s="545">
        <f t="shared" si="304"/>
        <v>981.37254901960785</v>
      </c>
      <c r="HY108" s="545">
        <f>Sheet1!CZ106</f>
        <v>1200</v>
      </c>
      <c r="HZ108" s="545">
        <f t="shared" si="305"/>
        <v>0</v>
      </c>
      <c r="IA108" s="545">
        <f t="shared" si="306"/>
        <v>54.732859999999988</v>
      </c>
      <c r="IB108" s="545">
        <f t="shared" si="307"/>
        <v>1200</v>
      </c>
      <c r="IC108" s="1038" t="str">
        <f t="shared" si="308"/>
        <v/>
      </c>
      <c r="ID108" s="545">
        <f t="shared" si="309"/>
        <v>1145.2671399999999</v>
      </c>
      <c r="IE108" s="545">
        <f>Sheet1!DB106</f>
        <v>1030</v>
      </c>
      <c r="IF108" s="537">
        <f>Sheet1!DA106</f>
        <v>1680</v>
      </c>
      <c r="II108" s="1328">
        <f t="shared" si="283"/>
        <v>37.663200000000003</v>
      </c>
    </row>
    <row r="109" spans="1:243" x14ac:dyDescent="0.2">
      <c r="A109" s="557" t="s">
        <v>7</v>
      </c>
      <c r="B109" s="535">
        <v>42467</v>
      </c>
      <c r="C109" s="540">
        <v>0</v>
      </c>
      <c r="D109" s="509">
        <f t="shared" si="310"/>
        <v>300</v>
      </c>
      <c r="E109" s="509">
        <f t="shared" si="311"/>
        <v>250</v>
      </c>
      <c r="F109" s="509">
        <v>250</v>
      </c>
      <c r="G109" s="539">
        <f>DR109+Sheet1!CZ107</f>
        <v>1560.2218860311245</v>
      </c>
      <c r="H109" s="1094">
        <f>MAX(MIN(M109-D109*CFStoMGD-IF(AND($B109&gt;=$GC109,$B109&lt;=$GH109),MIN($O109-$ED109,113*CFStoMGD),MAX($O109-100*CFStoMGD,0)),M109+(Sheet1!DA107-Sheet1!DB107-E109)*CFStoMGD-IF(AND($B109&gt;=$GC109,$B109&lt;=$GH109),MIN($O109-$ED109,113*CFStoMGD),MAX($O109-100*CFStoMGD,0))),0)</f>
        <v>799.76126796679102</v>
      </c>
      <c r="I109" s="538">
        <f>IF(Sheet1!DA107&gt;=E109,(Sheet1!DA107-E109+P109)*CFStoMGD,0)</f>
        <v>905.19112678399995</v>
      </c>
      <c r="J109" s="1012">
        <f>IF(Sheet1!DB107&gt;=D109,(Sheet1!DB107-D109+P109)*CFStoMGD,0)</f>
        <v>530.27912678400003</v>
      </c>
      <c r="K109" s="833">
        <f t="shared" si="284"/>
        <v>64.64</v>
      </c>
      <c r="L109" s="539">
        <f>Sheet1!AA107+Sheet1!AB107-Sheet1!L107+(Sheet1!DA107-F109)*CFStoMGD-S109-T109-U109</f>
        <v>840.55200000000002</v>
      </c>
      <c r="M109" s="539">
        <f t="shared" si="313"/>
        <v>1028.6979756731293</v>
      </c>
      <c r="N109" s="839">
        <f>IF(Sheet1!DA107&gt;=F109,MIN(113*CFStoMGD,MIN(MAX(L109,0),MAX(M109,0))),0)</f>
        <v>73.043199999999999</v>
      </c>
      <c r="O109" s="542">
        <f>Sheet1!AA107+Sheet1!AB107</f>
        <v>45.480000000000004</v>
      </c>
      <c r="P109" s="542">
        <f t="shared" si="314"/>
        <v>70.357560000000007</v>
      </c>
      <c r="Q109" s="827">
        <f t="shared" si="285"/>
        <v>35.050000000000004</v>
      </c>
      <c r="R109" s="827">
        <f t="shared" si="251"/>
        <v>10.463292293661651</v>
      </c>
      <c r="S109" s="827">
        <f t="shared" si="252"/>
        <v>10.43</v>
      </c>
      <c r="T109" s="827">
        <f t="shared" si="253"/>
        <v>54.21</v>
      </c>
      <c r="U109" s="827">
        <f t="shared" si="286"/>
        <v>0</v>
      </c>
      <c r="V109" s="827"/>
      <c r="W109" s="827">
        <f t="shared" si="254"/>
        <v>54.176707706338348</v>
      </c>
      <c r="X109" s="827">
        <f t="shared" si="255"/>
        <v>64.64</v>
      </c>
      <c r="Y109" s="827" t="str">
        <f t="shared" si="256"/>
        <v>FALSE</v>
      </c>
      <c r="Z109" s="827">
        <f t="shared" si="257"/>
        <v>45.480000000000004</v>
      </c>
      <c r="AA109" s="827">
        <f t="shared" si="258"/>
        <v>45.480000000000004</v>
      </c>
      <c r="AB109" s="1078">
        <f t="shared" si="287"/>
        <v>54.222350000000006</v>
      </c>
      <c r="AC109" s="542">
        <f>Sheet1!Y107*MGDtoCFS</f>
        <v>36.277149999999999</v>
      </c>
      <c r="AD109" s="542">
        <f>Sheet1!Z107*MGDtoCFS</f>
        <v>33.879299999999994</v>
      </c>
      <c r="AE109" s="542">
        <f>Sheet1!AA107*MGDtoCFS</f>
        <v>36.323560000000001</v>
      </c>
      <c r="AF109" s="542">
        <f>Sheet1!AB107*MGDtoCFS</f>
        <v>34.033999999999999</v>
      </c>
      <c r="AG109" s="542">
        <f>Sheet1!L107*MGDtoCFS</f>
        <v>0</v>
      </c>
      <c r="AH109" s="525">
        <f t="shared" si="315"/>
        <v>0</v>
      </c>
      <c r="AI109" s="1078">
        <f t="shared" si="316"/>
        <v>0</v>
      </c>
      <c r="AJ109" s="539">
        <f t="shared" si="317"/>
        <v>54.176707706338348</v>
      </c>
      <c r="AK109" s="539">
        <f t="shared" si="318"/>
        <v>83.81136682170542</v>
      </c>
      <c r="AL109" s="539">
        <f>(VLOOKUP(Sheet1!DC107,hhdcap_wcm,4)-(((VLOOKUP(Sheet1!DC107,hhdcap_wcm,3)-Sheet1!DC107)/(VLOOKUP(Sheet1!DC107,hhdcap_wcm,3)-VLOOKUP(Sheet1!DC107,hhdcap_wcm,1)))*(VLOOKUP(Sheet1!DC107,hhdcap_wcm,4)-VLOOKUP(Sheet1!DC107,hhdcap_wcm,2))))</f>
        <v>26526.600000067774</v>
      </c>
      <c r="AM109" s="539">
        <f t="shared" si="319"/>
        <v>634.99999999971988</v>
      </c>
      <c r="AN109" s="1054">
        <f t="shared" si="320"/>
        <v>2926.0655316910215</v>
      </c>
      <c r="AO109" s="539">
        <f t="shared" si="321"/>
        <v>8977.1690512280547</v>
      </c>
      <c r="AP109" s="539">
        <f>Sheet1!BA107+Sheet1!BB107+Sheet1!BN107+CD109</f>
        <v>11.5</v>
      </c>
      <c r="AQ109" s="539">
        <f>Sheet1!BN107+(DO109*Sheet1!BN107)</f>
        <v>10.533515731874145</v>
      </c>
      <c r="AR109" s="539">
        <f>Sheet1!BA107+CD109</f>
        <v>0</v>
      </c>
      <c r="AS109" s="539">
        <f>Sheet1!BA107+Sheet1!BB107+CD109</f>
        <v>1</v>
      </c>
      <c r="AT109" s="661">
        <f>0</f>
        <v>0</v>
      </c>
      <c r="AU109" s="539">
        <f>IF(EB109&lt;K109,0,MAX(Sheet1!AA107+AQ109-15/36*K109-N109,Sheet1!EH107,0))</f>
        <v>0</v>
      </c>
      <c r="AV109" s="539">
        <f>IF(OR(B109&gt;=GD109,B109&lt;GC109),0,15/36*K109-MAX(0,64.6-(137.6-(Sheet1!AA107+Sheet1!AB107))))</f>
        <v>26.933333333333334</v>
      </c>
      <c r="AW109" s="1048"/>
      <c r="AX109" s="661"/>
      <c r="AY109" s="661">
        <f t="shared" si="288"/>
        <v>0</v>
      </c>
      <c r="AZ109" s="661">
        <f t="shared" si="289"/>
        <v>0</v>
      </c>
      <c r="BA109" s="1078">
        <f t="shared" si="290"/>
        <v>0</v>
      </c>
      <c r="BB109" s="1038">
        <f t="shared" si="322"/>
        <v>1427.4666666666665</v>
      </c>
      <c r="BC109" s="1060">
        <f t="shared" si="291"/>
        <v>26.933333333333334</v>
      </c>
      <c r="BD109" s="1038">
        <f ca="1">IF(B109&gt;Summary!$A$1,#N/A,BB109*MGtoAF)</f>
        <v>4379.4677333333329</v>
      </c>
      <c r="BE109" s="539">
        <f>Sheet1!BG107+Sheet1!BH107+Sheet1!BI107-BM109</f>
        <v>1.42</v>
      </c>
      <c r="BF109" s="539">
        <f t="shared" si="323"/>
        <v>1.4245326037391701</v>
      </c>
      <c r="BG109" s="539">
        <f>IF(Sheet1!EP107="FM",BM109,0)</f>
        <v>0</v>
      </c>
      <c r="BH109" s="539">
        <f t="shared" si="324"/>
        <v>0</v>
      </c>
      <c r="BI109" s="539">
        <f>IF(Sheet1!EP107="OTHER",BM109,0)</f>
        <v>0</v>
      </c>
      <c r="BJ109" s="539">
        <f t="shared" si="325"/>
        <v>0</v>
      </c>
      <c r="BK109" s="539">
        <f t="shared" si="326"/>
        <v>1.42</v>
      </c>
      <c r="BL109" s="539">
        <f t="shared" si="327"/>
        <v>1.4245326037391701</v>
      </c>
      <c r="BM109" s="539">
        <f>IF(OR(Sheet1!EP107="FM", Sheet1!EP107="OTHER"),SUM(Sheet1!BG107:'Sheet1'!BI107),0)</f>
        <v>0</v>
      </c>
      <c r="BN109" s="525">
        <f>IF(AND($B109&gt;=$FV109,$B109&lt;=$FW109),MAX(BF109,Sheet1!EI107,0),MAX(BF109-(7/36)*$K109,0))</f>
        <v>0</v>
      </c>
      <c r="BO109" s="539">
        <f t="shared" si="328"/>
        <v>11.144356285149719</v>
      </c>
      <c r="BP109" s="525">
        <f t="shared" si="329"/>
        <v>1.4245326037391701</v>
      </c>
      <c r="BQ109" s="525">
        <f>IF(AND($O109&gt;0,Sheet1!EM107=1),(1-($O109-Sheet1!$L107)/$O109)*BL109,0)</f>
        <v>0</v>
      </c>
      <c r="BR109" s="525">
        <f>IF(AND(Sheet1!$L107=0,Sheet1!$L106=0, Calculation!BK109&lt;Sheet1!$EI107-0.1,Sheet1!$EI107=Sheet1!$EI106,Sheet1!$EI107=Sheet1!$EI108),BL109-BQ109,BL109-BQ109)</f>
        <v>1.4245326037391701</v>
      </c>
      <c r="BS109" s="1054" t="str">
        <f t="shared" si="292"/>
        <v/>
      </c>
      <c r="BT109" s="1054">
        <f t="shared" si="293"/>
        <v>12.568888888888889</v>
      </c>
      <c r="BU109" s="539">
        <f t="shared" si="330"/>
        <v>643.38824700945327</v>
      </c>
      <c r="BV109" s="539"/>
      <c r="BW109" s="539">
        <f ca="1">IF(B109&gt;Summary!$A$1,#N/A,BU109*MGtoAF)</f>
        <v>1973.9151418250026</v>
      </c>
      <c r="BX109" s="539">
        <f>Sheet1!BC107+Sheet1!BD107+Sheet1!BE107+Sheet1!BF107-CG109-CH109</f>
        <v>2.48</v>
      </c>
      <c r="BY109" s="539">
        <f t="shared" si="331"/>
        <v>2.4879160966712268</v>
      </c>
      <c r="BZ109" s="539">
        <f>IF(Sheet1!EQ107="FM",CH109,0)</f>
        <v>0</v>
      </c>
      <c r="CA109" s="539">
        <f t="shared" si="332"/>
        <v>0</v>
      </c>
      <c r="CB109" s="539">
        <f>IF(Sheet1!EQ107="OTHER",CH109,0)</f>
        <v>0</v>
      </c>
      <c r="CC109" s="539">
        <f t="shared" si="333"/>
        <v>0</v>
      </c>
      <c r="CD109" s="539">
        <f t="shared" si="334"/>
        <v>0</v>
      </c>
      <c r="CE109" s="539">
        <f t="shared" si="335"/>
        <v>2.48</v>
      </c>
      <c r="CF109" s="539">
        <f t="shared" si="336"/>
        <v>2.4879160966712268</v>
      </c>
      <c r="CG109" s="539">
        <f>IF(Sheet1!EQ107="CWA",SUM(Sheet1!BC107:'Sheet1'!BF107),0)</f>
        <v>0</v>
      </c>
      <c r="CH109" s="539">
        <f>IF(OR(Sheet1!EQ107="FM", Sheet1!EQ107="OTHER"),SUM(Sheet1!BC107:'Sheet1'!BF107),0)</f>
        <v>0</v>
      </c>
      <c r="CI109" s="525">
        <f>IF(AND($B109&gt;=$FV109,$B109&lt;=$FW109),MAX(CF109,Sheet1!EJ107,0),MAX(CF109-(7/36)*$K109,0))</f>
        <v>0</v>
      </c>
      <c r="CJ109" s="539">
        <f t="shared" si="337"/>
        <v>10.080972792217661</v>
      </c>
      <c r="CK109" s="525">
        <f t="shared" si="338"/>
        <v>2.4879160966712268</v>
      </c>
      <c r="CL109" s="525">
        <f>IF(AND($O109&gt;0,Sheet1!EN107=1),(1-($O109-Sheet1!$L107)/$O109)*CF109,0)</f>
        <v>0</v>
      </c>
      <c r="CM109" s="525">
        <f>IF(AND(Sheet1!$L107=0,Sheet1!$L106=0, Calculation!CE109&lt;Sheet1!EJ107-0.1,Sheet1!EJ107=Sheet1!EJ106,Sheet1!EJ107=Sheet1!EJ108),CF109-CL109,CF109-CL109)</f>
        <v>2.4879160966712268</v>
      </c>
      <c r="CN109" s="1059" t="str">
        <f t="shared" si="294"/>
        <v/>
      </c>
      <c r="CO109" s="1054">
        <f t="shared" si="295"/>
        <v>12.568888888888889</v>
      </c>
      <c r="CP109" s="539">
        <f t="shared" si="339"/>
        <v>534.03025452604788</v>
      </c>
      <c r="CQ109" s="539"/>
      <c r="CR109" s="539">
        <f ca="1">IF(B109&gt;Summary!$A$1,#N/A,CP109*MGtoAF)</f>
        <v>1638.4048208859149</v>
      </c>
      <c r="CS109" s="539">
        <f>Sheet1!BK107+Sheet1!BL107+Sheet1!BM107-Sheet1!ER107-DA109</f>
        <v>6.5299999999999994</v>
      </c>
      <c r="CT109" s="539">
        <f t="shared" si="340"/>
        <v>6.5508435932512539</v>
      </c>
      <c r="CU109" s="539">
        <f>IF(Sheet1!ER107="FM",DA109,0)</f>
        <v>0</v>
      </c>
      <c r="CV109" s="539">
        <f t="shared" si="341"/>
        <v>0</v>
      </c>
      <c r="CW109" s="539">
        <f>IF(Sheet1!ER107="OTHER",DA109,0)</f>
        <v>0</v>
      </c>
      <c r="CX109" s="539">
        <f t="shared" si="342"/>
        <v>0</v>
      </c>
      <c r="CY109" s="539">
        <f t="shared" si="343"/>
        <v>6.5299999999999994</v>
      </c>
      <c r="CZ109" s="539">
        <f t="shared" si="344"/>
        <v>6.5508435932512539</v>
      </c>
      <c r="DA109" s="539">
        <f>IF(OR(Sheet1!ER107="FM", Sheet1!ER107="OTHER"),SUM(Sheet1!BK107:'Sheet1'!BM107),0)</f>
        <v>0</v>
      </c>
      <c r="DB109" s="1030">
        <f>IF(AND($B109&gt;=$FV109,$B109&lt;=$FW109),MAX($CT109,Sheet1!EK107,0),MAX($CT109-(7/36)*$K109,0))</f>
        <v>0</v>
      </c>
      <c r="DC109" s="1031">
        <f t="shared" si="345"/>
        <v>6.0180452956376351</v>
      </c>
      <c r="DD109" s="1030">
        <f t="shared" si="346"/>
        <v>6.5508435932512539</v>
      </c>
      <c r="DE109" s="525">
        <f>IF(AND($O109&gt;0,Sheet1!EO107=1),(1-($O109-Sheet1!$L107)/$O109)*CZ109,0)</f>
        <v>0</v>
      </c>
      <c r="DF109" s="525">
        <f>IF(AND(Sheet1!$L107=0,Sheet1!$L106=0, Calculation!CY109&lt;Sheet1!$EK107-0.1,Sheet1!$EK107=Sheet1!$EK106,Sheet1!$EK107=Sheet1!$EK108),CZ109-DE109,CZ109-DE109)</f>
        <v>6.5508435932512539</v>
      </c>
      <c r="DG109" s="1059">
        <f t="shared" si="296"/>
        <v>12.568888888888889</v>
      </c>
      <c r="DH109" s="661">
        <f t="shared" si="347"/>
        <v>10.43</v>
      </c>
      <c r="DI109" s="539">
        <f t="shared" si="348"/>
        <v>321.18036348885386</v>
      </c>
      <c r="DJ109" s="661">
        <f t="shared" si="349"/>
        <v>10.463292293661651</v>
      </c>
      <c r="DK109" s="539">
        <f ca="1">IF(B109&gt;Summary!$A$1,#N/A,DI109*MGtoAF)</f>
        <v>985.38135518380363</v>
      </c>
      <c r="DL109" s="661">
        <f t="shared" si="350"/>
        <v>10.43</v>
      </c>
      <c r="DM109" s="539">
        <f t="shared" si="351"/>
        <v>21.93</v>
      </c>
      <c r="DN109" s="539">
        <f>Sheet1!AB107-DM109</f>
        <v>7.0000000000000284E-2</v>
      </c>
      <c r="DO109" s="758">
        <f t="shared" si="352"/>
        <v>3.1919744642042993E-3</v>
      </c>
      <c r="DP109" s="539">
        <f>(VLOOKUP(Sheet1!DC107,hhdcap_wcm,4)-(((VLOOKUP(Sheet1!DC107,hhdcap_wcm,3)-Sheet1!DC107)/(VLOOKUP(Sheet1!DC107,hhdcap_wcm,3)-VLOOKUP(Sheet1!DC107,hhdcap_wcm,1)))*(VLOOKUP(Sheet1!DC107,hhdcap_wcm,4)-VLOOKUP(Sheet1!DC107,hhdcap_wcm,2))))</f>
        <v>26526.600000067774</v>
      </c>
      <c r="DQ109" s="539">
        <f t="shared" si="353"/>
        <v>634.99999999971988</v>
      </c>
      <c r="DR109" s="539">
        <f t="shared" si="354"/>
        <v>320.22188603112443</v>
      </c>
      <c r="DS109" s="539">
        <f>Sheet1!EA107*AFtoMG</f>
        <v>0</v>
      </c>
      <c r="DT109" s="539">
        <f>Sheet1!EB107*AFtoMG</f>
        <v>0</v>
      </c>
      <c r="DU109" s="539">
        <f>Sheet1!EC107*AFtoMG</f>
        <v>0</v>
      </c>
      <c r="DV109" s="539">
        <f>Sheet1!ED107*AFtoMG</f>
        <v>0</v>
      </c>
      <c r="DW109" s="539">
        <f t="shared" si="355"/>
        <v>0</v>
      </c>
      <c r="DX109" s="539">
        <f t="shared" si="356"/>
        <v>0</v>
      </c>
      <c r="DY109" s="539">
        <f t="shared" si="357"/>
        <v>2926.0655316910215</v>
      </c>
      <c r="DZ109" s="539">
        <f t="shared" si="358"/>
        <v>8977.1690512280547</v>
      </c>
      <c r="EA109" s="539"/>
      <c r="EB109" s="525">
        <f>IF(OR(B109&lt;FV109,B109&gt;FW109),(MIN(BF109+BY109+CT109+MAX(Sheet1!AA107+AQ109-73,0),K109)),0)</f>
        <v>10.463292293661651</v>
      </c>
      <c r="EC109" s="539"/>
      <c r="ED109" s="539">
        <f t="shared" si="359"/>
        <v>10.463292293661651</v>
      </c>
      <c r="EE109" s="539"/>
      <c r="EF109" s="539">
        <f>Sheet1!EH107+Sheet1!EI107+Sheet1!EJ107+Sheet1!EK107</f>
        <v>10</v>
      </c>
      <c r="EG109" s="1038">
        <f t="shared" si="297"/>
        <v>15.469999999999999</v>
      </c>
      <c r="EH109" s="525">
        <f t="shared" si="360"/>
        <v>0</v>
      </c>
      <c r="EI109" s="539">
        <f>IF(Sheet1!ET107=1,SUM('Calculations II'!AT109:BA109)+'Calculations II'!BC109+Sheet1!BV107+'Calculations II'!BE109+AP109,'Calculations II'!BK109)</f>
        <v>46.933319731874143</v>
      </c>
      <c r="EJ109" s="539">
        <f ca="1">EI109+'Calculations II'!D109+'Calculations II'!E109+'Calculations II'!O109</f>
        <v>45.357020776876304</v>
      </c>
      <c r="EK109" s="539"/>
      <c r="EL109" s="539"/>
      <c r="EM109" s="539">
        <f t="shared" si="361"/>
        <v>42467</v>
      </c>
      <c r="EN109" s="539">
        <f t="shared" si="362"/>
        <v>54.176707706338348</v>
      </c>
      <c r="EO109" s="539">
        <f t="shared" si="363"/>
        <v>83.81136682170542</v>
      </c>
      <c r="EP109" s="539">
        <v>0</v>
      </c>
      <c r="EQ109" s="539">
        <v>0</v>
      </c>
      <c r="ER109" s="539">
        <v>0</v>
      </c>
      <c r="ES109" s="525">
        <f t="shared" si="259"/>
        <v>2.0778035592672675</v>
      </c>
      <c r="ET109" s="539">
        <f>-(VLOOKUP(Sheet1!BQ107,Lookup!$O$4:$Q$262,2)-VLOOKUP(Sheet1!BQ106,Lookup!$O$4:$Q$262,2))/1000000</f>
        <v>1.1080063708000145</v>
      </c>
      <c r="EU109" s="539">
        <f>-(VLOOKUP(Sheet1!BR107,Lookup!$O$4:$Q$262,3)-VLOOKUP(Sheet1!BR106,Lookup!$O$4:$Q$262,3))/1000000</f>
        <v>0.96979718846725305</v>
      </c>
      <c r="EV109" s="539"/>
      <c r="EW109" s="539"/>
      <c r="EX109" s="539"/>
      <c r="EY109" s="539"/>
      <c r="EZ109" s="539"/>
      <c r="FA109" s="539"/>
      <c r="FB109" s="539"/>
      <c r="FC109" s="539"/>
      <c r="FD109" s="571" t="e">
        <f t="shared" si="364"/>
        <v>#N/A</v>
      </c>
      <c r="FE109" s="571" t="e">
        <f t="shared" si="365"/>
        <v>#N/A</v>
      </c>
      <c r="FF109" s="572" t="e">
        <f t="shared" si="366"/>
        <v>#N/A</v>
      </c>
      <c r="FG109" s="573" t="s">
        <v>670</v>
      </c>
      <c r="FH109" s="573" t="s">
        <v>670</v>
      </c>
      <c r="FI109" s="571" t="e">
        <v>#N/A</v>
      </c>
      <c r="FJ109" s="571" t="e">
        <v>#N/A</v>
      </c>
      <c r="FK109" s="539"/>
      <c r="FL109" s="1034">
        <v>0</v>
      </c>
      <c r="FM109" s="539"/>
      <c r="FN109" s="539"/>
      <c r="FO109" s="539">
        <f>O109+((Sheet1!CS107)*GPMtoMGD)</f>
        <v>54.324336000000002</v>
      </c>
      <c r="FP109" s="539">
        <f>IF(Sheet1!AA107+AQ109&lt;=Calculation!N109,AQ109,Calculation!N109-Sheet1!AA107)</f>
        <v>10.533515731874145</v>
      </c>
      <c r="FQ109" s="539">
        <f>(Sheet1!BP107+Sheet1!BO107)/694.4</f>
        <v>2.3610311059907834</v>
      </c>
      <c r="FR109" s="545"/>
      <c r="FS109" s="545"/>
      <c r="FT109" s="545"/>
      <c r="FU109" s="545"/>
      <c r="FV109" s="1309">
        <f t="shared" si="260"/>
        <v>42527</v>
      </c>
      <c r="FW109" s="1309">
        <f t="shared" si="261"/>
        <v>42662</v>
      </c>
      <c r="FX109" s="545"/>
      <c r="FY109" s="545">
        <f>Sheet1!DA107-Sheet1!CZ107-Sheet1!AE107</f>
        <v>269.64243999999997</v>
      </c>
      <c r="FZ109" s="539">
        <f t="shared" si="298"/>
        <v>0.17282313651291834</v>
      </c>
      <c r="GA109" s="539"/>
      <c r="GB109" s="539" t="str">
        <f t="shared" si="262"/>
        <v>n</v>
      </c>
      <c r="GC109" s="543">
        <f t="shared" si="263"/>
        <v>42415</v>
      </c>
      <c r="GD109" s="1309">
        <f t="shared" si="264"/>
        <v>42526</v>
      </c>
      <c r="GE109" s="539">
        <f t="shared" si="282"/>
        <v>6520</v>
      </c>
      <c r="GF109" s="1309">
        <f t="shared" si="265"/>
        <v>42527</v>
      </c>
      <c r="GG109" s="539">
        <f t="shared" si="312"/>
        <v>3260</v>
      </c>
      <c r="GH109" s="543">
        <f t="shared" si="266"/>
        <v>42675</v>
      </c>
      <c r="GJ109" s="525">
        <f t="shared" si="267"/>
        <v>0</v>
      </c>
      <c r="GK109" s="539" t="str">
        <f t="shared" si="367"/>
        <v/>
      </c>
      <c r="GL109" s="539">
        <f t="shared" si="268"/>
        <v>0</v>
      </c>
      <c r="GM109" s="539" t="str">
        <f t="shared" si="269"/>
        <v/>
      </c>
      <c r="GN109" s="539">
        <f>IF(GK109="P",Lookup!$M$12,IF(GK109="PP",Lookup!$M$13,IF(GK109="PPP",Lookup!$M$14,IF(GK109="T",Lookup!$M$15,IF(GK109="TP",Lookup!$M$16,IF(GK109="TPP",Lookup!$M$17,IF(GK109="TPPP",Lookup!$M$18,0)))))))*GJ109</f>
        <v>0</v>
      </c>
      <c r="GO109" s="539">
        <f t="shared" si="270"/>
        <v>0</v>
      </c>
      <c r="GP109" s="539">
        <f t="shared" si="368"/>
        <v>4379.4677333333329</v>
      </c>
      <c r="GQ109" s="539">
        <f t="shared" si="281"/>
        <v>1427.4666666666665</v>
      </c>
      <c r="GR109" s="539"/>
      <c r="GS109" s="539">
        <f t="shared" si="271"/>
        <v>0</v>
      </c>
      <c r="GT109" s="539" t="str">
        <f t="shared" si="272"/>
        <v/>
      </c>
      <c r="GU109" s="539">
        <f>IF(GK109="P",Lookup!$N$12,IF(GK109="PP",Lookup!$N$13,IF(GK109="PPP",Lookup!$N$14,IF(GK109="T",Lookup!$N$15,IF(GK109="TP",Lookup!$N$16,IF(GK109="TPP",Lookup!$N$17,IF(GK109="TPPP",Lookup!$N$18,0)))))))*GJ109</f>
        <v>0</v>
      </c>
      <c r="GV109" s="539">
        <f t="shared" si="273"/>
        <v>0</v>
      </c>
      <c r="GW109" s="539">
        <f t="shared" si="369"/>
        <v>1973.9151418250026</v>
      </c>
      <c r="GX109" s="539">
        <f t="shared" si="278"/>
        <v>643.38824700945327</v>
      </c>
      <c r="GY109" s="539"/>
      <c r="GZ109" s="539">
        <f t="shared" si="274"/>
        <v>0</v>
      </c>
      <c r="HA109" s="539" t="str">
        <f t="shared" si="275"/>
        <v/>
      </c>
      <c r="HB109" s="539">
        <f>IF(GK109="P",Lookup!$N$12,IF(GK109="PP",Lookup!$N$13,IF(GK109="PPP",Lookup!$N$14,IF(GK109="T",Lookup!$N$15,IF(GK109="TP",Lookup!$N$16,IF(GK109="TPP",Lookup!$N$17,IF(GK109="TPPP",Lookup!$N$18,0)))))))*GJ109</f>
        <v>0</v>
      </c>
      <c r="HC109" s="525">
        <f t="shared" si="370"/>
        <v>0</v>
      </c>
      <c r="HD109" s="539">
        <f t="shared" si="371"/>
        <v>1638.4048208859149</v>
      </c>
      <c r="HE109" s="539">
        <f t="shared" si="279"/>
        <v>534.03025452604788</v>
      </c>
      <c r="HF109" s="539"/>
      <c r="HG109" s="539">
        <f t="shared" si="276"/>
        <v>0</v>
      </c>
      <c r="HH109" s="539" t="str">
        <f t="shared" si="277"/>
        <v/>
      </c>
      <c r="HI109" s="539">
        <f>IF(GK109="P",Lookup!$N$12,IF(GK109="PP",Lookup!$N$13,IF(GK109="PPP",Lookup!$N$14,IF(GK109="T",Lookup!$N$15,IF(GK109="TP",Lookup!$N$16,IF(GK109="TPP",Lookup!$N$17,IF(GK109="TPPP",Lookup!$N$18,0)))))))*GJ109</f>
        <v>0</v>
      </c>
      <c r="HJ109" s="525">
        <f t="shared" si="372"/>
        <v>0</v>
      </c>
      <c r="HK109" s="539">
        <f t="shared" si="373"/>
        <v>985.38135518380363</v>
      </c>
      <c r="HL109" s="539">
        <f t="shared" si="280"/>
        <v>321.18036348885386</v>
      </c>
      <c r="HM109" s="539"/>
      <c r="HN109" s="545"/>
      <c r="HO109" s="545"/>
      <c r="HP109" s="545"/>
      <c r="HQ109" s="545">
        <f>IF(AND(B109&gt;=$FV$4,B109&lt;=$FW$4),MAX(110/1.02+$HQ$6+MIN(113/1.02,G109),IF($HV$6-(Sheet1!DA107-Sheet1!DB107)+MIN(113/1.02,G109)&lt;G109+FL109,$HV$6-(Sheet1!DA107-Sheet1!DB107)+MIN(113/1.02,G109),G109+FL109)),MIN(110/1.02+$HQ$6+113/1.02,G109))</f>
        <v>218.62745098039215</v>
      </c>
      <c r="HR109" s="545">
        <f t="shared" si="299"/>
        <v>223</v>
      </c>
      <c r="HS109" s="545">
        <f>HR109+(Sheet1!DA107-Sheet1!DB107)</f>
        <v>753</v>
      </c>
      <c r="HT109" s="545">
        <f t="shared" si="300"/>
        <v>54.222350000000006</v>
      </c>
      <c r="HU109" s="545">
        <f t="shared" si="301"/>
        <v>698.77764999999999</v>
      </c>
      <c r="HV109" s="545">
        <f t="shared" si="302"/>
        <v>0</v>
      </c>
      <c r="HW109" s="537" t="str">
        <f t="shared" si="303"/>
        <v/>
      </c>
      <c r="HX109" s="545">
        <f t="shared" si="304"/>
        <v>1021.3725490196078</v>
      </c>
      <c r="HY109" s="545">
        <f>Sheet1!CZ107</f>
        <v>1240</v>
      </c>
      <c r="HZ109" s="545">
        <f t="shared" si="305"/>
        <v>0</v>
      </c>
      <c r="IA109" s="545">
        <f t="shared" si="306"/>
        <v>54.222350000000006</v>
      </c>
      <c r="IB109" s="545">
        <f t="shared" si="307"/>
        <v>1240</v>
      </c>
      <c r="IC109" s="1038" t="str">
        <f t="shared" si="308"/>
        <v/>
      </c>
      <c r="ID109" s="545">
        <f t="shared" si="309"/>
        <v>1185.77765</v>
      </c>
      <c r="IE109" s="545">
        <f>Sheet1!DB107</f>
        <v>1050</v>
      </c>
      <c r="IF109" s="537">
        <f>Sheet1!DA107</f>
        <v>1580</v>
      </c>
      <c r="II109" s="1328">
        <f t="shared" si="283"/>
        <v>37.993199999999995</v>
      </c>
    </row>
    <row r="110" spans="1:243" x14ac:dyDescent="0.2">
      <c r="A110" s="557" t="s">
        <v>8</v>
      </c>
      <c r="B110" s="535">
        <v>42468</v>
      </c>
      <c r="C110" s="540">
        <v>0</v>
      </c>
      <c r="D110" s="509">
        <f t="shared" si="310"/>
        <v>300</v>
      </c>
      <c r="E110" s="509">
        <f t="shared" si="311"/>
        <v>250</v>
      </c>
      <c r="F110" s="509">
        <v>250</v>
      </c>
      <c r="G110" s="539">
        <f>DR110+Sheet1!CZ108</f>
        <v>2049.7730711064664</v>
      </c>
      <c r="H110" s="1094">
        <f>MAX(MIN(M110-D110*CFStoMGD-IF(AND($B110&gt;=$GC110,$B110&lt;=$GH110),MIN($O110-$ED110,113*CFStoMGD),MAX($O110-100*CFStoMGD,0)),M110+(Sheet1!DA108-Sheet1!DB108-E110)*CFStoMGD-IF(AND($B110&gt;=$GC110,$B110&lt;=$GH110),MIN($O110-$ED110,113*CFStoMGD),MAX($O110-100*CFStoMGD,0))),0)</f>
        <v>1122.0580293178359</v>
      </c>
      <c r="I110" s="538">
        <f>IF(Sheet1!DA108&gt;=E110,(Sheet1!DA108-E110+P110)*CFStoMGD,0)</f>
        <v>1087.1231087359999</v>
      </c>
      <c r="J110" s="1012">
        <f>IF(Sheet1!DB108&gt;=D110,(Sheet1!DB108-D110+P110)*CFStoMGD,0)</f>
        <v>731.60310873600008</v>
      </c>
      <c r="K110" s="833">
        <f t="shared" si="284"/>
        <v>64.64</v>
      </c>
      <c r="L110" s="539">
        <f>Sheet1!AA108+Sheet1!AB108-Sheet1!L108+(Sheet1!DA108-F110)*CFStoMGD-S110-T110-U110</f>
        <v>1022.4839999999999</v>
      </c>
      <c r="M110" s="539">
        <f t="shared" si="313"/>
        <v>1351.4727794264843</v>
      </c>
      <c r="N110" s="839">
        <f>IF(Sheet1!DA108&gt;=F110,MIN(113*CFStoMGD,MIN(MAX(L110,0),MAX(M110,0))),0)</f>
        <v>73.043199999999999</v>
      </c>
      <c r="O110" s="542">
        <f>Sheet1!AA108+Sheet1!AB108</f>
        <v>46.42</v>
      </c>
      <c r="P110" s="542">
        <f t="shared" si="314"/>
        <v>71.81174</v>
      </c>
      <c r="Q110" s="827">
        <f t="shared" si="285"/>
        <v>35.49</v>
      </c>
      <c r="R110" s="827">
        <f t="shared" si="251"/>
        <v>10.925249891351587</v>
      </c>
      <c r="S110" s="827">
        <f t="shared" si="252"/>
        <v>10.93</v>
      </c>
      <c r="T110" s="827">
        <f t="shared" si="253"/>
        <v>53.71</v>
      </c>
      <c r="U110" s="827">
        <f t="shared" si="286"/>
        <v>0</v>
      </c>
      <c r="V110" s="827"/>
      <c r="W110" s="827">
        <f t="shared" si="254"/>
        <v>53.714750108648417</v>
      </c>
      <c r="X110" s="827">
        <f t="shared" si="255"/>
        <v>64.64</v>
      </c>
      <c r="Y110" s="827" t="str">
        <f t="shared" si="256"/>
        <v>FALSE</v>
      </c>
      <c r="Z110" s="827">
        <f t="shared" si="257"/>
        <v>46.42</v>
      </c>
      <c r="AA110" s="827">
        <f t="shared" si="258"/>
        <v>46.42</v>
      </c>
      <c r="AB110" s="1078">
        <f t="shared" si="287"/>
        <v>54.903030000000001</v>
      </c>
      <c r="AC110" s="542">
        <f>Sheet1!Y108*MGDtoCFS</f>
        <v>36.323560000000001</v>
      </c>
      <c r="AD110" s="542">
        <f>Sheet1!Z108*MGDtoCFS</f>
        <v>34.033999999999999</v>
      </c>
      <c r="AE110" s="542">
        <f>Sheet1!AA108*MGDtoCFS</f>
        <v>36.230740000000004</v>
      </c>
      <c r="AF110" s="542">
        <f>Sheet1!AB108*MGDtoCFS</f>
        <v>35.580999999999996</v>
      </c>
      <c r="AG110" s="542">
        <f>Sheet1!L108*MGDtoCFS</f>
        <v>0</v>
      </c>
      <c r="AH110" s="525">
        <f t="shared" si="315"/>
        <v>0</v>
      </c>
      <c r="AI110" s="1078">
        <f t="shared" si="316"/>
        <v>0</v>
      </c>
      <c r="AJ110" s="539">
        <f t="shared" si="317"/>
        <v>53.714750108648417</v>
      </c>
      <c r="AK110" s="539">
        <f t="shared" si="318"/>
        <v>83.096718418079092</v>
      </c>
      <c r="AL110" s="539">
        <f>(VLOOKUP(Sheet1!DC108,hhdcap_wcm,4)-(((VLOOKUP(Sheet1!DC108,hhdcap_wcm,3)-Sheet1!DC108)/(VLOOKUP(Sheet1!DC108,hhdcap_wcm,3)-VLOOKUP(Sheet1!DC108,hhdcap_wcm,1)))*(VLOOKUP(Sheet1!DC108,hhdcap_wcm,4)-VLOOKUP(Sheet1!DC108,hhdcap_wcm,2))))</f>
        <v>27418.500000071897</v>
      </c>
      <c r="AM110" s="539">
        <f t="shared" si="319"/>
        <v>891.90000000412329</v>
      </c>
      <c r="AN110" s="1054">
        <f t="shared" si="320"/>
        <v>2979.7802817996699</v>
      </c>
      <c r="AO110" s="539">
        <f t="shared" si="321"/>
        <v>9141.965904561388</v>
      </c>
      <c r="AP110" s="539">
        <f>Sheet1!BA108+Sheet1!BB108+Sheet1!BN108+CD110</f>
        <v>12.08</v>
      </c>
      <c r="AQ110" s="539">
        <f>Sheet1!BN108+(DO110*Sheet1!BN108)</f>
        <v>11.095176010430249</v>
      </c>
      <c r="AR110" s="539">
        <f>Sheet1!BA108+CD110</f>
        <v>0</v>
      </c>
      <c r="AS110" s="539">
        <f>Sheet1!BA108+Sheet1!BB108+CD110</f>
        <v>0.98</v>
      </c>
      <c r="AT110" s="661">
        <f>0</f>
        <v>0</v>
      </c>
      <c r="AU110" s="539">
        <f>IF(EB110&lt;K110,0,MAX(Sheet1!AA108+AQ110-15/36*K110-N110,Sheet1!EH108,0))</f>
        <v>0</v>
      </c>
      <c r="AV110" s="539">
        <f>IF(OR(B110&gt;=GD110,B110&lt;GC110),0,15/36*K110-MAX(0,64.6-(137.6-(Sheet1!AA108+Sheet1!AB108))))</f>
        <v>26.933333333333334</v>
      </c>
      <c r="AW110" s="1048"/>
      <c r="AX110" s="661"/>
      <c r="AY110" s="661">
        <f t="shared" si="288"/>
        <v>0</v>
      </c>
      <c r="AZ110" s="661">
        <f t="shared" si="289"/>
        <v>0</v>
      </c>
      <c r="BA110" s="1078">
        <f t="shared" si="290"/>
        <v>0</v>
      </c>
      <c r="BB110" s="1038">
        <f t="shared" si="322"/>
        <v>1454.3999999999999</v>
      </c>
      <c r="BC110" s="1060">
        <f t="shared" si="291"/>
        <v>26.933333333333334</v>
      </c>
      <c r="BD110" s="1038">
        <f ca="1">IF(B110&gt;Summary!$A$1,#N/A,BB110*MGtoAF)</f>
        <v>4462.0991999999997</v>
      </c>
      <c r="BE110" s="539">
        <f>Sheet1!BG108+Sheet1!BH108+Sheet1!BI108-BM110</f>
        <v>1.58</v>
      </c>
      <c r="BF110" s="539">
        <f t="shared" si="323"/>
        <v>1.5793133420252066</v>
      </c>
      <c r="BG110" s="539">
        <f>IF(Sheet1!EP108="FM",BM110,0)</f>
        <v>0</v>
      </c>
      <c r="BH110" s="539">
        <f t="shared" si="324"/>
        <v>0</v>
      </c>
      <c r="BI110" s="539">
        <f>IF(Sheet1!EP108="OTHER",BM110,0)</f>
        <v>0</v>
      </c>
      <c r="BJ110" s="539">
        <f t="shared" si="325"/>
        <v>0</v>
      </c>
      <c r="BK110" s="539">
        <f t="shared" si="326"/>
        <v>1.58</v>
      </c>
      <c r="BL110" s="539">
        <f t="shared" si="327"/>
        <v>1.5793133420252066</v>
      </c>
      <c r="BM110" s="539">
        <f>IF(OR(Sheet1!EP108="FM", Sheet1!EP108="OTHER"),SUM(Sheet1!BG108:'Sheet1'!BI108),0)</f>
        <v>0</v>
      </c>
      <c r="BN110" s="525">
        <f>IF(AND($B110&gt;=$FV110,$B110&lt;=$FW110),MAX(BF110,Sheet1!EI108,0),MAX(BF110-(7/36)*$K110,0))</f>
        <v>0</v>
      </c>
      <c r="BO110" s="539">
        <f t="shared" si="328"/>
        <v>10.989575546863682</v>
      </c>
      <c r="BP110" s="525">
        <f t="shared" si="329"/>
        <v>1.5793133420252066</v>
      </c>
      <c r="BQ110" s="525">
        <f>IF(AND($O110&gt;0,Sheet1!EM108=1),(1-($O110-Sheet1!$L108)/$O110)*BL110,0)</f>
        <v>0</v>
      </c>
      <c r="BR110" s="525">
        <f>IF(AND(Sheet1!$L108=0,Sheet1!$L107=0, Calculation!BK110&lt;Sheet1!$EI108-0.1,Sheet1!$EI108=Sheet1!$EI107,Sheet1!$EI108=Sheet1!$EI109),BL110-BQ110,BL110-BQ110)</f>
        <v>1.5793133420252066</v>
      </c>
      <c r="BS110" s="1054" t="str">
        <f t="shared" si="292"/>
        <v/>
      </c>
      <c r="BT110" s="1054">
        <f t="shared" si="293"/>
        <v>12.568888888888889</v>
      </c>
      <c r="BU110" s="539">
        <f t="shared" si="330"/>
        <v>654.37782255631691</v>
      </c>
      <c r="BV110" s="539"/>
      <c r="BW110" s="539">
        <f ca="1">IF(B110&gt;Summary!$A$1,#N/A,BU110*MGtoAF)</f>
        <v>2007.6311596027804</v>
      </c>
      <c r="BX110" s="539">
        <f>Sheet1!BC108+Sheet1!BD108+Sheet1!BE108+Sheet1!BF108-CG110-CH110</f>
        <v>2.8099999999999996</v>
      </c>
      <c r="BY110" s="539">
        <f t="shared" si="331"/>
        <v>2.808778791829639</v>
      </c>
      <c r="BZ110" s="539">
        <f>IF(Sheet1!EQ108="FM",CH110,0)</f>
        <v>0</v>
      </c>
      <c r="CA110" s="539">
        <f t="shared" si="332"/>
        <v>0</v>
      </c>
      <c r="CB110" s="539">
        <f>IF(Sheet1!EQ108="OTHER",CH110,0)</f>
        <v>0</v>
      </c>
      <c r="CC110" s="539">
        <f t="shared" si="333"/>
        <v>0</v>
      </c>
      <c r="CD110" s="539">
        <f t="shared" si="334"/>
        <v>0</v>
      </c>
      <c r="CE110" s="539">
        <f t="shared" si="335"/>
        <v>2.8099999999999996</v>
      </c>
      <c r="CF110" s="539">
        <f t="shared" si="336"/>
        <v>2.808778791829639</v>
      </c>
      <c r="CG110" s="539">
        <f>IF(Sheet1!EQ108="CWA",SUM(Sheet1!BC108:'Sheet1'!BF108),0)</f>
        <v>0</v>
      </c>
      <c r="CH110" s="539">
        <f>IF(OR(Sheet1!EQ108="FM", Sheet1!EQ108="OTHER"),SUM(Sheet1!BC108:'Sheet1'!BF108),0)</f>
        <v>0</v>
      </c>
      <c r="CI110" s="525">
        <f>IF(AND($B110&gt;=$FV110,$B110&lt;=$FW110),MAX(CF110,Sheet1!EJ108,0),MAX(CF110-(7/36)*$K110,0))</f>
        <v>0</v>
      </c>
      <c r="CJ110" s="539">
        <f t="shared" si="337"/>
        <v>9.7601100970592505</v>
      </c>
      <c r="CK110" s="525">
        <f t="shared" si="338"/>
        <v>2.808778791829639</v>
      </c>
      <c r="CL110" s="525">
        <f>IF(AND($O110&gt;0,Sheet1!EN108=1),(1-($O110-Sheet1!$L108)/$O110)*CF110,0)</f>
        <v>0</v>
      </c>
      <c r="CM110" s="525">
        <f>IF(AND(Sheet1!$L108=0,Sheet1!$L107=0, Calculation!CE110&lt;Sheet1!EJ108-0.1,Sheet1!EJ108=Sheet1!EJ107,Sheet1!EJ108=Sheet1!EJ109),CF110-CL110,CF110-CL110)</f>
        <v>2.808778791829639</v>
      </c>
      <c r="CN110" s="1059" t="str">
        <f t="shared" si="294"/>
        <v/>
      </c>
      <c r="CO110" s="1054">
        <f t="shared" si="295"/>
        <v>12.568888888888889</v>
      </c>
      <c r="CP110" s="539">
        <f t="shared" si="339"/>
        <v>543.79036462310717</v>
      </c>
      <c r="CQ110" s="539"/>
      <c r="CR110" s="539">
        <f ca="1">IF(B110&gt;Summary!$A$1,#N/A,CP110*MGtoAF)</f>
        <v>1668.3488386636927</v>
      </c>
      <c r="CS110" s="539">
        <f>Sheet1!BK108+Sheet1!BL108+Sheet1!BM108-Sheet1!ER108-DA110</f>
        <v>6.54</v>
      </c>
      <c r="CT110" s="539">
        <f t="shared" si="340"/>
        <v>6.5371577574967414</v>
      </c>
      <c r="CU110" s="539">
        <f>IF(Sheet1!ER108="FM",DA110,0)</f>
        <v>0</v>
      </c>
      <c r="CV110" s="539">
        <f t="shared" si="341"/>
        <v>0</v>
      </c>
      <c r="CW110" s="539">
        <f>IF(Sheet1!ER108="OTHER",DA110,0)</f>
        <v>0</v>
      </c>
      <c r="CX110" s="539">
        <f t="shared" si="342"/>
        <v>0</v>
      </c>
      <c r="CY110" s="539">
        <f t="shared" si="343"/>
        <v>6.54</v>
      </c>
      <c r="CZ110" s="539">
        <f t="shared" si="344"/>
        <v>6.5371577574967414</v>
      </c>
      <c r="DA110" s="539">
        <f>IF(OR(Sheet1!ER108="FM", Sheet1!ER108="OTHER"),SUM(Sheet1!BK108:'Sheet1'!BM108),0)</f>
        <v>0</v>
      </c>
      <c r="DB110" s="1030">
        <f>IF(AND($B110&gt;=$FV110,$B110&lt;=$FW110),MAX($CT110,Sheet1!EK108,0),MAX($CT110-(7/36)*$K110,0))</f>
        <v>0</v>
      </c>
      <c r="DC110" s="1031">
        <f t="shared" si="345"/>
        <v>6.0317311313921476</v>
      </c>
      <c r="DD110" s="1030">
        <f t="shared" si="346"/>
        <v>6.5371577574967414</v>
      </c>
      <c r="DE110" s="525">
        <f>IF(AND($O110&gt;0,Sheet1!EO108=1),(1-($O110-Sheet1!$L108)/$O110)*CZ110,0)</f>
        <v>0</v>
      </c>
      <c r="DF110" s="525">
        <f>IF(AND(Sheet1!$L108=0,Sheet1!$L107=0, Calculation!CY110&lt;Sheet1!$EK108-0.1,Sheet1!$EK108=Sheet1!$EK107,Sheet1!$EK108=Sheet1!$EK109),CZ110-DE110,CZ110-DE110)</f>
        <v>6.5371577574967414</v>
      </c>
      <c r="DG110" s="1059">
        <f t="shared" si="296"/>
        <v>12.568888888888889</v>
      </c>
      <c r="DH110" s="661">
        <f t="shared" si="347"/>
        <v>10.93</v>
      </c>
      <c r="DI110" s="539">
        <f t="shared" si="348"/>
        <v>327.21209462024598</v>
      </c>
      <c r="DJ110" s="661">
        <f t="shared" si="349"/>
        <v>10.925249891351587</v>
      </c>
      <c r="DK110" s="539">
        <f ca="1">IF(B110&gt;Summary!$A$1,#N/A,DI110*MGtoAF)</f>
        <v>1003.8867062949147</v>
      </c>
      <c r="DL110" s="661">
        <f t="shared" si="350"/>
        <v>10.93</v>
      </c>
      <c r="DM110" s="539">
        <f t="shared" si="351"/>
        <v>23.009999999999998</v>
      </c>
      <c r="DN110" s="539">
        <f>Sheet1!AB108-DM110</f>
        <v>-9.9999999999980105E-3</v>
      </c>
      <c r="DO110" s="758">
        <f t="shared" si="352"/>
        <v>-4.3459365493255154E-4</v>
      </c>
      <c r="DP110" s="539">
        <f>(VLOOKUP(Sheet1!DC108,hhdcap_wcm,4)-(((VLOOKUP(Sheet1!DC108,hhdcap_wcm,3)-Sheet1!DC108)/(VLOOKUP(Sheet1!DC108,hhdcap_wcm,3)-VLOOKUP(Sheet1!DC108,hhdcap_wcm,1)))*(VLOOKUP(Sheet1!DC108,hhdcap_wcm,4)-VLOOKUP(Sheet1!DC108,hhdcap_wcm,2))))</f>
        <v>27418.500000071897</v>
      </c>
      <c r="DQ110" s="539">
        <f t="shared" si="353"/>
        <v>891.90000000412329</v>
      </c>
      <c r="DR110" s="539">
        <f t="shared" si="354"/>
        <v>449.77307110646655</v>
      </c>
      <c r="DS110" s="539">
        <f>Sheet1!EA108*AFtoMG</f>
        <v>0</v>
      </c>
      <c r="DT110" s="539">
        <f>Sheet1!EB108*AFtoMG</f>
        <v>0</v>
      </c>
      <c r="DU110" s="539">
        <f>Sheet1!EC108*AFtoMG</f>
        <v>0</v>
      </c>
      <c r="DV110" s="539">
        <f>Sheet1!ED108*AFtoMG</f>
        <v>0</v>
      </c>
      <c r="DW110" s="539">
        <f t="shared" si="355"/>
        <v>0</v>
      </c>
      <c r="DX110" s="539">
        <f t="shared" si="356"/>
        <v>0</v>
      </c>
      <c r="DY110" s="539">
        <f t="shared" si="357"/>
        <v>2979.7802817996699</v>
      </c>
      <c r="DZ110" s="539">
        <f t="shared" si="358"/>
        <v>9141.965904561388</v>
      </c>
      <c r="EA110" s="539"/>
      <c r="EB110" s="525">
        <f>IF(OR(B110&lt;FV110,B110&gt;FW110),(MIN(BF110+BY110+CT110+MAX(Sheet1!AA108+AQ110-73,0),K110)),0)</f>
        <v>10.925249891351587</v>
      </c>
      <c r="EC110" s="539"/>
      <c r="ED110" s="539">
        <f t="shared" si="359"/>
        <v>10.925249891351587</v>
      </c>
      <c r="EE110" s="539"/>
      <c r="EF110" s="539">
        <f>Sheet1!EH108+Sheet1!EI108+Sheet1!EJ108+Sheet1!EK108</f>
        <v>10.5</v>
      </c>
      <c r="EG110" s="1038">
        <f t="shared" si="297"/>
        <v>16.243500000000001</v>
      </c>
      <c r="EH110" s="525">
        <f t="shared" si="360"/>
        <v>0</v>
      </c>
      <c r="EI110" s="539">
        <f>IF(Sheet1!ET108=1,SUM('Calculations II'!AT110:BA110)+'Calculations II'!BC110+Sheet1!BV108+'Calculations II'!BE110+AP110,'Calculations II'!BK110)</f>
        <v>48.483356010430249</v>
      </c>
      <c r="EJ110" s="539">
        <f ca="1">EI110+'Calculations II'!D110+'Calculations II'!E110+'Calculations II'!O110</f>
        <v>43.926542688712097</v>
      </c>
      <c r="EK110" s="539"/>
      <c r="EL110" s="539"/>
      <c r="EM110" s="539">
        <f t="shared" si="361"/>
        <v>42468</v>
      </c>
      <c r="EN110" s="539">
        <f t="shared" si="362"/>
        <v>53.714750108648417</v>
      </c>
      <c r="EO110" s="539">
        <f t="shared" si="363"/>
        <v>83.096718418079092</v>
      </c>
      <c r="EP110" s="539">
        <v>0</v>
      </c>
      <c r="EQ110" s="539">
        <v>0</v>
      </c>
      <c r="ER110" s="539">
        <v>0</v>
      </c>
      <c r="ES110" s="525">
        <f t="shared" si="259"/>
        <v>3.5998544683662992</v>
      </c>
      <c r="ET110" s="539">
        <f>-(VLOOKUP(Sheet1!BQ108,Lookup!$O$4:$Q$262,2)-VLOOKUP(Sheet1!BQ107,Lookup!$O$4:$Q$262,2))/1000000</f>
        <v>1.7996356884495133</v>
      </c>
      <c r="EU110" s="539">
        <f>-(VLOOKUP(Sheet1!BR108,Lookup!$O$4:$Q$262,3)-VLOOKUP(Sheet1!BR107,Lookup!$O$4:$Q$262,3))/1000000</f>
        <v>1.8002187799167857</v>
      </c>
      <c r="EV110" s="539"/>
      <c r="EW110" s="539"/>
      <c r="EX110" s="539"/>
      <c r="EY110" s="539"/>
      <c r="EZ110" s="539"/>
      <c r="FA110" s="539"/>
      <c r="FB110" s="539"/>
      <c r="FC110" s="539"/>
      <c r="FD110" s="571" t="e">
        <f t="shared" si="364"/>
        <v>#N/A</v>
      </c>
      <c r="FE110" s="571" t="e">
        <f t="shared" si="365"/>
        <v>#N/A</v>
      </c>
      <c r="FF110" s="572" t="e">
        <f t="shared" si="366"/>
        <v>#N/A</v>
      </c>
      <c r="FG110" s="573" t="s">
        <v>670</v>
      </c>
      <c r="FH110" s="573" t="s">
        <v>670</v>
      </c>
      <c r="FI110" s="571" t="e">
        <v>#N/A</v>
      </c>
      <c r="FJ110" s="571" t="e">
        <v>#N/A</v>
      </c>
      <c r="FK110" s="539"/>
      <c r="FL110" s="1034">
        <v>0</v>
      </c>
      <c r="FM110" s="539"/>
      <c r="FN110" s="539"/>
      <c r="FO110" s="539">
        <f>O110+((Sheet1!CS108)*GPMtoMGD)</f>
        <v>55.274848000000006</v>
      </c>
      <c r="FP110" s="539">
        <f>IF(Sheet1!AA108+AQ110&lt;=Calculation!N110,AQ110,Calculation!N110-Sheet1!AA108)</f>
        <v>11.095176010430249</v>
      </c>
      <c r="FQ110" s="539">
        <f>(Sheet1!BP108+Sheet1!BO108)/694.4</f>
        <v>1.4949596774193548</v>
      </c>
      <c r="FR110" s="545"/>
      <c r="FS110" s="545"/>
      <c r="FT110" s="545"/>
      <c r="FU110" s="545"/>
      <c r="FV110" s="1309">
        <f t="shared" si="260"/>
        <v>42527</v>
      </c>
      <c r="FW110" s="1309">
        <f t="shared" si="261"/>
        <v>42662</v>
      </c>
      <c r="FX110" s="545"/>
      <c r="FY110" s="545">
        <f>Sheet1!DA108-Sheet1!CZ108-Sheet1!AE108</f>
        <v>188.18826000000001</v>
      </c>
      <c r="FZ110" s="539">
        <f t="shared" si="298"/>
        <v>9.1809314237119966E-2</v>
      </c>
      <c r="GA110" s="539"/>
      <c r="GB110" s="539" t="str">
        <f t="shared" si="262"/>
        <v>n</v>
      </c>
      <c r="GC110" s="543">
        <f t="shared" si="263"/>
        <v>42415</v>
      </c>
      <c r="GD110" s="1309">
        <f t="shared" si="264"/>
        <v>42526</v>
      </c>
      <c r="GE110" s="539">
        <f t="shared" si="282"/>
        <v>6520</v>
      </c>
      <c r="GF110" s="1309">
        <f t="shared" si="265"/>
        <v>42527</v>
      </c>
      <c r="GG110" s="539">
        <f t="shared" si="312"/>
        <v>3260</v>
      </c>
      <c r="GH110" s="543">
        <f t="shared" si="266"/>
        <v>42675</v>
      </c>
      <c r="GJ110" s="525">
        <f t="shared" si="267"/>
        <v>0</v>
      </c>
      <c r="GK110" s="539" t="str">
        <f t="shared" si="367"/>
        <v/>
      </c>
      <c r="GL110" s="539">
        <f t="shared" si="268"/>
        <v>0</v>
      </c>
      <c r="GM110" s="539" t="str">
        <f t="shared" si="269"/>
        <v/>
      </c>
      <c r="GN110" s="539">
        <f>IF(GK110="P",Lookup!$M$12,IF(GK110="PP",Lookup!$M$13,IF(GK110="PPP",Lookup!$M$14,IF(GK110="T",Lookup!$M$15,IF(GK110="TP",Lookup!$M$16,IF(GK110="TPP",Lookup!$M$17,IF(GK110="TPPP",Lookup!$M$18,0)))))))*GJ110</f>
        <v>0</v>
      </c>
      <c r="GO110" s="539">
        <f t="shared" si="270"/>
        <v>0</v>
      </c>
      <c r="GP110" s="539">
        <f t="shared" si="368"/>
        <v>4462.0991999999997</v>
      </c>
      <c r="GQ110" s="539">
        <f t="shared" si="281"/>
        <v>1454.3999999999999</v>
      </c>
      <c r="GR110" s="539"/>
      <c r="GS110" s="539">
        <f t="shared" si="271"/>
        <v>0</v>
      </c>
      <c r="GT110" s="539" t="str">
        <f t="shared" si="272"/>
        <v/>
      </c>
      <c r="GU110" s="539">
        <f>IF(GK110="P",Lookup!$N$12,IF(GK110="PP",Lookup!$N$13,IF(GK110="PPP",Lookup!$N$14,IF(GK110="T",Lookup!$N$15,IF(GK110="TP",Lookup!$N$16,IF(GK110="TPP",Lookup!$N$17,IF(GK110="TPPP",Lookup!$N$18,0)))))))*GJ110</f>
        <v>0</v>
      </c>
      <c r="GV110" s="539">
        <f t="shared" si="273"/>
        <v>0</v>
      </c>
      <c r="GW110" s="539">
        <f t="shared" si="369"/>
        <v>2007.6311596027804</v>
      </c>
      <c r="GX110" s="539">
        <f t="shared" si="278"/>
        <v>654.37782255631691</v>
      </c>
      <c r="GY110" s="539"/>
      <c r="GZ110" s="539">
        <f t="shared" si="274"/>
        <v>0</v>
      </c>
      <c r="HA110" s="539" t="str">
        <f t="shared" si="275"/>
        <v/>
      </c>
      <c r="HB110" s="539">
        <f>IF(GK110="P",Lookup!$N$12,IF(GK110="PP",Lookup!$N$13,IF(GK110="PPP",Lookup!$N$14,IF(GK110="T",Lookup!$N$15,IF(GK110="TP",Lookup!$N$16,IF(GK110="TPP",Lookup!$N$17,IF(GK110="TPPP",Lookup!$N$18,0)))))))*GJ110</f>
        <v>0</v>
      </c>
      <c r="HC110" s="525">
        <f t="shared" si="370"/>
        <v>0</v>
      </c>
      <c r="HD110" s="539">
        <f t="shared" si="371"/>
        <v>1668.3488386636927</v>
      </c>
      <c r="HE110" s="539">
        <f t="shared" si="279"/>
        <v>543.79036462310717</v>
      </c>
      <c r="HF110" s="539"/>
      <c r="HG110" s="539">
        <f t="shared" si="276"/>
        <v>0</v>
      </c>
      <c r="HH110" s="539" t="str">
        <f t="shared" si="277"/>
        <v/>
      </c>
      <c r="HI110" s="539">
        <f>IF(GK110="P",Lookup!$N$12,IF(GK110="PP",Lookup!$N$13,IF(GK110="PPP",Lookup!$N$14,IF(GK110="T",Lookup!$N$15,IF(GK110="TP",Lookup!$N$16,IF(GK110="TPP",Lookup!$N$17,IF(GK110="TPPP",Lookup!$N$18,0)))))))*GJ110</f>
        <v>0</v>
      </c>
      <c r="HJ110" s="525">
        <f t="shared" si="372"/>
        <v>0</v>
      </c>
      <c r="HK110" s="539">
        <f t="shared" si="373"/>
        <v>1003.8867062949147</v>
      </c>
      <c r="HL110" s="539">
        <f t="shared" si="280"/>
        <v>327.21209462024598</v>
      </c>
      <c r="HM110" s="539"/>
      <c r="HN110" s="545"/>
      <c r="HO110" s="545"/>
      <c r="HP110" s="545"/>
      <c r="HQ110" s="545">
        <f>IF(AND(B110&gt;=$FV$4,B110&lt;=$FW$4),MAX(110/1.02+$HQ$6+MIN(113/1.02,G110),IF($HV$6-(Sheet1!DA108-Sheet1!DB108)+MIN(113/1.02,G110)&lt;G110+FL110,$HV$6-(Sheet1!DA108-Sheet1!DB108)+MIN(113/1.02,G110),G110+FL110)),MIN(110/1.02+$HQ$6+113/1.02,G110))</f>
        <v>218.62745098039215</v>
      </c>
      <c r="HR110" s="545">
        <f t="shared" si="299"/>
        <v>223</v>
      </c>
      <c r="HS110" s="545">
        <f>HR110+(Sheet1!DA108-Sheet1!DB108)</f>
        <v>723</v>
      </c>
      <c r="HT110" s="545">
        <f t="shared" si="300"/>
        <v>54.903030000000001</v>
      </c>
      <c r="HU110" s="545">
        <f t="shared" si="301"/>
        <v>668.09697000000006</v>
      </c>
      <c r="HV110" s="545">
        <f t="shared" si="302"/>
        <v>0</v>
      </c>
      <c r="HW110" s="537" t="str">
        <f t="shared" si="303"/>
        <v/>
      </c>
      <c r="HX110" s="545">
        <f t="shared" si="304"/>
        <v>1381.372549019608</v>
      </c>
      <c r="HY110" s="545">
        <f>Sheet1!CZ108</f>
        <v>1600</v>
      </c>
      <c r="HZ110" s="545">
        <f t="shared" si="305"/>
        <v>0</v>
      </c>
      <c r="IA110" s="545">
        <f t="shared" si="306"/>
        <v>54.903030000000001</v>
      </c>
      <c r="IB110" s="545">
        <f t="shared" si="307"/>
        <v>1600</v>
      </c>
      <c r="IC110" s="1038" t="str">
        <f t="shared" si="308"/>
        <v/>
      </c>
      <c r="ID110" s="545">
        <f t="shared" si="309"/>
        <v>1545.0969700000001</v>
      </c>
      <c r="IE110" s="545">
        <f>Sheet1!DB108</f>
        <v>1360</v>
      </c>
      <c r="IF110" s="537">
        <f>Sheet1!DA108</f>
        <v>1860</v>
      </c>
      <c r="II110" s="1328">
        <f t="shared" si="283"/>
        <v>37.553199999999997</v>
      </c>
    </row>
    <row r="111" spans="1:243" x14ac:dyDescent="0.2">
      <c r="A111" s="557" t="s">
        <v>9</v>
      </c>
      <c r="B111" s="535">
        <v>42469</v>
      </c>
      <c r="C111" s="540">
        <v>0</v>
      </c>
      <c r="D111" s="509">
        <f t="shared" si="310"/>
        <v>300</v>
      </c>
      <c r="E111" s="509">
        <f t="shared" si="311"/>
        <v>250</v>
      </c>
      <c r="F111" s="509">
        <v>250</v>
      </c>
      <c r="G111" s="539">
        <f>DR111+Sheet1!CZ109</f>
        <v>2139.1326273336763</v>
      </c>
      <c r="H111" s="1094">
        <f>MAX(MIN(M111-D111*CFStoMGD-IF(AND($B111&gt;=$GC111,$B111&lt;=$GH111),MIN($O111-$ED111,113*CFStoMGD),MAX($O111-100*CFStoMGD,0)),M111+(Sheet1!DA109-Sheet1!DB109-E111)*CFStoMGD-IF(AND($B111&gt;=$GC111,$B111&lt;=$GH111),MIN($O111-$ED111,113*CFStoMGD),MAX($O111-100*CFStoMGD,0))),0)</f>
        <v>1179.2689517056549</v>
      </c>
      <c r="I111" s="538">
        <f>IF(Sheet1!DA109&gt;=E111,(Sheet1!DA109-E111+P111)*CFStoMGD,0)</f>
        <v>1089.00307264</v>
      </c>
      <c r="J111" s="1012">
        <f>IF(Sheet1!DB109&gt;=D111,(Sheet1!DB109-D111+P111)*CFStoMGD,0)</f>
        <v>739.94707263999999</v>
      </c>
      <c r="K111" s="833">
        <f t="shared" si="284"/>
        <v>64.64</v>
      </c>
      <c r="L111" s="539">
        <f>Sheet1!AA109+Sheet1!AB109-Sheet1!L109+(Sheet1!DA109-F111)*CFStoMGD-S111-T111-U111</f>
        <v>1024.364</v>
      </c>
      <c r="M111" s="539">
        <f t="shared" si="313"/>
        <v>1410.3900369146581</v>
      </c>
      <c r="N111" s="839">
        <f>IF(Sheet1!DA109&gt;=F111,MIN(113*CFStoMGD,MIN(MAX(L111,0),MAX(M111,0))),0)</f>
        <v>73.043199999999999</v>
      </c>
      <c r="O111" s="542">
        <f>Sheet1!AA109+Sheet1!AB109</f>
        <v>48.3</v>
      </c>
      <c r="P111" s="542">
        <f t="shared" si="314"/>
        <v>74.720100000000002</v>
      </c>
      <c r="Q111" s="827">
        <f t="shared" si="285"/>
        <v>37.209999999999994</v>
      </c>
      <c r="R111" s="827">
        <f t="shared" si="251"/>
        <v>11.098914790996783</v>
      </c>
      <c r="S111" s="827">
        <f t="shared" si="252"/>
        <v>11.09</v>
      </c>
      <c r="T111" s="827">
        <f t="shared" si="253"/>
        <v>53.55</v>
      </c>
      <c r="U111" s="827">
        <f t="shared" si="286"/>
        <v>0</v>
      </c>
      <c r="V111" s="827"/>
      <c r="W111" s="827">
        <f t="shared" si="254"/>
        <v>53.541085209003214</v>
      </c>
      <c r="X111" s="827">
        <f t="shared" si="255"/>
        <v>64.64</v>
      </c>
      <c r="Y111" s="827" t="str">
        <f t="shared" si="256"/>
        <v>FALSE</v>
      </c>
      <c r="Z111" s="827">
        <f t="shared" si="257"/>
        <v>48.3</v>
      </c>
      <c r="AA111" s="827">
        <f t="shared" si="258"/>
        <v>48.3</v>
      </c>
      <c r="AB111" s="1078">
        <f t="shared" si="287"/>
        <v>57.563869999999987</v>
      </c>
      <c r="AC111" s="542">
        <f>Sheet1!Y109*MGDtoCFS</f>
        <v>36.230740000000004</v>
      </c>
      <c r="AD111" s="542">
        <f>Sheet1!Z109*MGDtoCFS</f>
        <v>35.580999999999996</v>
      </c>
      <c r="AE111" s="542">
        <f>Sheet1!AA109*MGDtoCFS</f>
        <v>36.199799999999996</v>
      </c>
      <c r="AF111" s="542">
        <f>Sheet1!AB109*MGDtoCFS</f>
        <v>38.520299999999999</v>
      </c>
      <c r="AG111" s="542">
        <f>Sheet1!L109*MGDtoCFS</f>
        <v>0</v>
      </c>
      <c r="AH111" s="525">
        <f t="shared" si="315"/>
        <v>0</v>
      </c>
      <c r="AI111" s="1078">
        <f t="shared" si="316"/>
        <v>0</v>
      </c>
      <c r="AJ111" s="539">
        <f t="shared" si="317"/>
        <v>53.541085209003214</v>
      </c>
      <c r="AK111" s="539">
        <f t="shared" si="318"/>
        <v>82.828058818327975</v>
      </c>
      <c r="AL111" s="539">
        <f>(VLOOKUP(Sheet1!DC109,hhdcap_wcm,4)-(((VLOOKUP(Sheet1!DC109,hhdcap_wcm,3)-Sheet1!DC109)/(VLOOKUP(Sheet1!DC109,hhdcap_wcm,3)-VLOOKUP(Sheet1!DC109,hhdcap_wcm,1)))*(VLOOKUP(Sheet1!DC109,hhdcap_wcm,4)-VLOOKUP(Sheet1!DC109,hhdcap_wcm,2))))</f>
        <v>28487.600000074577</v>
      </c>
      <c r="AM111" s="539">
        <f t="shared" si="319"/>
        <v>1069.1000000026797</v>
      </c>
      <c r="AN111" s="1054">
        <f t="shared" si="320"/>
        <v>3033.3213670086734</v>
      </c>
      <c r="AO111" s="539">
        <f t="shared" si="321"/>
        <v>9306.2299539826108</v>
      </c>
      <c r="AP111" s="539">
        <f>Sheet1!BA109+Sheet1!BB109+Sheet1!BN109+CD111</f>
        <v>13.790000000000001</v>
      </c>
      <c r="AQ111" s="539">
        <f>Sheet1!BN109+(DO111*Sheet1!BN109)</f>
        <v>12.810289389067522</v>
      </c>
      <c r="AR111" s="539">
        <f>Sheet1!BA109+CD111</f>
        <v>0</v>
      </c>
      <c r="AS111" s="539">
        <f>Sheet1!BA109+Sheet1!BB109+CD111</f>
        <v>0.99</v>
      </c>
      <c r="AT111" s="661">
        <f>0</f>
        <v>0</v>
      </c>
      <c r="AU111" s="539">
        <f>IF(EB111&lt;K111,0,MAX(Sheet1!AA109+AQ111-15/36*K111-N111,Sheet1!EH109,0))</f>
        <v>0</v>
      </c>
      <c r="AV111" s="539">
        <f>IF(OR(B111&gt;=GD111,B111&lt;GC111),0,15/36*K111-MAX(0,64.6-(137.6-(Sheet1!AA109+Sheet1!AB109))))</f>
        <v>26.933333333333334</v>
      </c>
      <c r="AW111" s="1048"/>
      <c r="AX111" s="661"/>
      <c r="AY111" s="661">
        <f t="shared" si="288"/>
        <v>0</v>
      </c>
      <c r="AZ111" s="661">
        <f t="shared" si="289"/>
        <v>0</v>
      </c>
      <c r="BA111" s="1078">
        <f t="shared" si="290"/>
        <v>0</v>
      </c>
      <c r="BB111" s="1038">
        <f t="shared" si="322"/>
        <v>1481.3333333333333</v>
      </c>
      <c r="BC111" s="1060">
        <f t="shared" si="291"/>
        <v>26.933333333333334</v>
      </c>
      <c r="BD111" s="1038">
        <f ca="1">IF(B111&gt;Summary!$A$1,#N/A,BB111*MGtoAF)</f>
        <v>4544.7306666666664</v>
      </c>
      <c r="BE111" s="539">
        <f>Sheet1!BG109+Sheet1!BH109+Sheet1!BI109-BM111</f>
        <v>1.59</v>
      </c>
      <c r="BF111" s="539">
        <f t="shared" si="323"/>
        <v>1.5912781350482312</v>
      </c>
      <c r="BG111" s="539">
        <f>IF(Sheet1!EP109="FM",BM111,0)</f>
        <v>0</v>
      </c>
      <c r="BH111" s="539">
        <f t="shared" si="324"/>
        <v>0</v>
      </c>
      <c r="BI111" s="539">
        <f>IF(Sheet1!EP109="OTHER",BM111,0)</f>
        <v>0</v>
      </c>
      <c r="BJ111" s="539">
        <f t="shared" si="325"/>
        <v>0</v>
      </c>
      <c r="BK111" s="539">
        <f t="shared" si="326"/>
        <v>1.59</v>
      </c>
      <c r="BL111" s="539">
        <f t="shared" si="327"/>
        <v>1.5912781350482312</v>
      </c>
      <c r="BM111" s="539">
        <f>IF(OR(Sheet1!EP109="FM", Sheet1!EP109="OTHER"),SUM(Sheet1!BG109:'Sheet1'!BI109),0)</f>
        <v>0</v>
      </c>
      <c r="BN111" s="525">
        <f>IF(AND($B111&gt;=$FV111,$B111&lt;=$FW111),MAX(BF111,Sheet1!EI109,0),MAX(BF111-(7/36)*$K111,0))</f>
        <v>0</v>
      </c>
      <c r="BO111" s="539">
        <f t="shared" si="328"/>
        <v>10.977610753840658</v>
      </c>
      <c r="BP111" s="525">
        <f t="shared" si="329"/>
        <v>1.5912781350482312</v>
      </c>
      <c r="BQ111" s="525">
        <f>IF(AND($O111&gt;0,Sheet1!EM109=1),(1-($O111-Sheet1!$L109)/$O111)*BL111,0)</f>
        <v>0</v>
      </c>
      <c r="BR111" s="525">
        <f>IF(AND(Sheet1!$L109=0,Sheet1!$L108=0, Calculation!BK111&lt;Sheet1!$EI109-0.1,Sheet1!$EI109=Sheet1!$EI108,Sheet1!$EI109=Sheet1!$EI110),BL111-BQ111,BL111-BQ111)</f>
        <v>1.5912781350482312</v>
      </c>
      <c r="BS111" s="1054" t="str">
        <f t="shared" si="292"/>
        <v/>
      </c>
      <c r="BT111" s="1054">
        <f t="shared" si="293"/>
        <v>12.568888888888889</v>
      </c>
      <c r="BU111" s="539">
        <f t="shared" si="330"/>
        <v>665.35543331015754</v>
      </c>
      <c r="BV111" s="539"/>
      <c r="BW111" s="539">
        <f ca="1">IF(B111&gt;Summary!$A$1,#N/A,BU111*MGtoAF)</f>
        <v>2041.3104693955634</v>
      </c>
      <c r="BX111" s="539">
        <f>Sheet1!BC109+Sheet1!BD109+Sheet1!BE109+Sheet1!BF109-CG111-CH111</f>
        <v>2.9800000000000004</v>
      </c>
      <c r="BY111" s="539">
        <f t="shared" si="331"/>
        <v>2.9823954983922829</v>
      </c>
      <c r="BZ111" s="539">
        <f>IF(Sheet1!EQ109="FM",CH111,0)</f>
        <v>0</v>
      </c>
      <c r="CA111" s="539">
        <f t="shared" si="332"/>
        <v>0</v>
      </c>
      <c r="CB111" s="539">
        <f>IF(Sheet1!EQ109="OTHER",CH111,0)</f>
        <v>0</v>
      </c>
      <c r="CC111" s="539">
        <f t="shared" si="333"/>
        <v>0</v>
      </c>
      <c r="CD111" s="539">
        <f t="shared" si="334"/>
        <v>0</v>
      </c>
      <c r="CE111" s="539">
        <f t="shared" si="335"/>
        <v>2.9800000000000004</v>
      </c>
      <c r="CF111" s="539">
        <f t="shared" si="336"/>
        <v>2.9823954983922829</v>
      </c>
      <c r="CG111" s="539">
        <f>IF(Sheet1!EQ109="CWA",SUM(Sheet1!BC109:'Sheet1'!BF109),0)</f>
        <v>0</v>
      </c>
      <c r="CH111" s="539">
        <f>IF(OR(Sheet1!EQ109="FM", Sheet1!EQ109="OTHER"),SUM(Sheet1!BC109:'Sheet1'!BF109),0)</f>
        <v>0</v>
      </c>
      <c r="CI111" s="525">
        <f>IF(AND($B111&gt;=$FV111,$B111&lt;=$FW111),MAX(CF111,Sheet1!EJ109,0),MAX(CF111-(7/36)*$K111,0))</f>
        <v>0</v>
      </c>
      <c r="CJ111" s="539">
        <f t="shared" si="337"/>
        <v>9.5864933904966065</v>
      </c>
      <c r="CK111" s="525">
        <f t="shared" si="338"/>
        <v>2.9823954983922829</v>
      </c>
      <c r="CL111" s="525">
        <f>IF(AND($O111&gt;0,Sheet1!EN109=1),(1-($O111-Sheet1!$L109)/$O111)*CF111,0)</f>
        <v>0</v>
      </c>
      <c r="CM111" s="525">
        <f>IF(AND(Sheet1!$L109=0,Sheet1!$L108=0, Calculation!CE111&lt;Sheet1!EJ109-0.1,Sheet1!EJ109=Sheet1!EJ108,Sheet1!EJ109=Sheet1!EJ110),CF111-CL111,CF111-CL111)</f>
        <v>2.9823954983922829</v>
      </c>
      <c r="CN111" s="1059" t="str">
        <f t="shared" si="294"/>
        <v/>
      </c>
      <c r="CO111" s="1054">
        <f t="shared" si="295"/>
        <v>12.568888888888889</v>
      </c>
      <c r="CP111" s="539">
        <f t="shared" si="339"/>
        <v>553.37685801360374</v>
      </c>
      <c r="CQ111" s="539"/>
      <c r="CR111" s="539">
        <f ca="1">IF(B111&gt;Summary!$A$1,#N/A,CP111*MGtoAF)</f>
        <v>1697.7602003857362</v>
      </c>
      <c r="CS111" s="539">
        <f>Sheet1!BK109+Sheet1!BL109+Sheet1!BM109-Sheet1!ER109-DA111</f>
        <v>6.52</v>
      </c>
      <c r="CT111" s="539">
        <f t="shared" si="340"/>
        <v>6.5252411575562688</v>
      </c>
      <c r="CU111" s="539">
        <f>IF(Sheet1!ER109="FM",DA111,0)</f>
        <v>0</v>
      </c>
      <c r="CV111" s="539">
        <f t="shared" si="341"/>
        <v>0</v>
      </c>
      <c r="CW111" s="539">
        <f>IF(Sheet1!ER109="OTHER",DA111,0)</f>
        <v>0</v>
      </c>
      <c r="CX111" s="539">
        <f t="shared" si="342"/>
        <v>0</v>
      </c>
      <c r="CY111" s="539">
        <f t="shared" si="343"/>
        <v>6.52</v>
      </c>
      <c r="CZ111" s="539">
        <f t="shared" si="344"/>
        <v>6.5252411575562688</v>
      </c>
      <c r="DA111" s="539">
        <f>IF(OR(Sheet1!ER109="FM", Sheet1!ER109="OTHER"),SUM(Sheet1!BK109:'Sheet1'!BM109),0)</f>
        <v>0</v>
      </c>
      <c r="DB111" s="1030">
        <f>IF(AND($B111&gt;=$FV111,$B111&lt;=$FW111),MAX($CT111,Sheet1!EK109,0),MAX($CT111-(7/36)*$K111,0))</f>
        <v>0</v>
      </c>
      <c r="DC111" s="1031">
        <f t="shared" si="345"/>
        <v>6.0436477313326202</v>
      </c>
      <c r="DD111" s="1030">
        <f t="shared" si="346"/>
        <v>6.5252411575562688</v>
      </c>
      <c r="DE111" s="525">
        <f>IF(AND($O111&gt;0,Sheet1!EO109=1),(1-($O111-Sheet1!$L109)/$O111)*CZ111,0)</f>
        <v>0</v>
      </c>
      <c r="DF111" s="525">
        <f>IF(AND(Sheet1!$L109=0,Sheet1!$L108=0, Calculation!CY111&lt;Sheet1!$EK109-0.1,Sheet1!$EK109=Sheet1!$EK108,Sheet1!$EK109=Sheet1!$EK110),CZ111-DE111,CZ111-DE111)</f>
        <v>6.5252411575562688</v>
      </c>
      <c r="DG111" s="1059">
        <f t="shared" si="296"/>
        <v>12.568888888888889</v>
      </c>
      <c r="DH111" s="661">
        <f t="shared" si="347"/>
        <v>11.09</v>
      </c>
      <c r="DI111" s="539">
        <f t="shared" si="348"/>
        <v>333.25574235157859</v>
      </c>
      <c r="DJ111" s="661">
        <f t="shared" si="349"/>
        <v>11.098914790996783</v>
      </c>
      <c r="DK111" s="539">
        <f ca="1">IF(B111&gt;Summary!$A$1,#N/A,DI111*MGtoAF)</f>
        <v>1022.4286175346431</v>
      </c>
      <c r="DL111" s="661">
        <f t="shared" si="350"/>
        <v>11.09</v>
      </c>
      <c r="DM111" s="539">
        <f t="shared" si="351"/>
        <v>24.880000000000003</v>
      </c>
      <c r="DN111" s="539">
        <f>Sheet1!AB109-DM111</f>
        <v>1.9999999999996021E-2</v>
      </c>
      <c r="DO111" s="758">
        <f t="shared" si="352"/>
        <v>8.0385852090016151E-4</v>
      </c>
      <c r="DP111" s="539">
        <f>(VLOOKUP(Sheet1!DC109,hhdcap_wcm,4)-(((VLOOKUP(Sheet1!DC109,hhdcap_wcm,3)-Sheet1!DC109)/(VLOOKUP(Sheet1!DC109,hhdcap_wcm,3)-VLOOKUP(Sheet1!DC109,hhdcap_wcm,1)))*(VLOOKUP(Sheet1!DC109,hhdcap_wcm,4)-VLOOKUP(Sheet1!DC109,hhdcap_wcm,2))))</f>
        <v>28487.600000074577</v>
      </c>
      <c r="DQ111" s="539">
        <f t="shared" si="353"/>
        <v>1069.1000000026797</v>
      </c>
      <c r="DR111" s="539">
        <f t="shared" si="354"/>
        <v>539.13262733367606</v>
      </c>
      <c r="DS111" s="539">
        <f>Sheet1!EA109*AFtoMG</f>
        <v>0</v>
      </c>
      <c r="DT111" s="539">
        <f>Sheet1!EB109*AFtoMG</f>
        <v>0</v>
      </c>
      <c r="DU111" s="539">
        <f>Sheet1!EC109*AFtoMG</f>
        <v>0</v>
      </c>
      <c r="DV111" s="539">
        <f>Sheet1!ED109*AFtoMG</f>
        <v>0</v>
      </c>
      <c r="DW111" s="539">
        <f t="shared" si="355"/>
        <v>0</v>
      </c>
      <c r="DX111" s="539">
        <f t="shared" si="356"/>
        <v>0</v>
      </c>
      <c r="DY111" s="539">
        <f t="shared" si="357"/>
        <v>3033.3213670086734</v>
      </c>
      <c r="DZ111" s="539">
        <f t="shared" si="358"/>
        <v>9306.2299539826108</v>
      </c>
      <c r="EA111" s="539"/>
      <c r="EB111" s="525">
        <f>IF(OR(B111&lt;FV111,B111&gt;FW111),(MIN(BF111+BY111+CT111+MAX(Sheet1!AA109+AQ111-73,0),K111)),0)</f>
        <v>11.098914790996783</v>
      </c>
      <c r="EC111" s="539"/>
      <c r="ED111" s="539">
        <f t="shared" si="359"/>
        <v>11.098914790996783</v>
      </c>
      <c r="EE111" s="539"/>
      <c r="EF111" s="539">
        <f>Sheet1!EH109+Sheet1!EI109+Sheet1!EJ109+Sheet1!EK109</f>
        <v>10.5</v>
      </c>
      <c r="EG111" s="1038">
        <f t="shared" si="297"/>
        <v>16.243500000000001</v>
      </c>
      <c r="EH111" s="525">
        <f t="shared" si="360"/>
        <v>0</v>
      </c>
      <c r="EI111" s="539">
        <f>IF(Sheet1!ET109=1,SUM('Calculations II'!AT111:BA111)+'Calculations II'!BC111+Sheet1!BV109+'Calculations II'!BE111+AP111,'Calculations II'!BK111)</f>
        <v>45.987361389067516</v>
      </c>
      <c r="EJ111" s="539">
        <f ca="1">EI111+'Calculations II'!D111+'Calculations II'!E111+'Calculations II'!O111</f>
        <v>48.183910673400305</v>
      </c>
      <c r="EK111" s="539"/>
      <c r="EL111" s="539"/>
      <c r="EM111" s="539">
        <f t="shared" si="361"/>
        <v>42469</v>
      </c>
      <c r="EN111" s="539">
        <f t="shared" si="362"/>
        <v>53.541085209003214</v>
      </c>
      <c r="EO111" s="539">
        <f t="shared" si="363"/>
        <v>82.828058818327975</v>
      </c>
      <c r="EP111" s="539">
        <v>0</v>
      </c>
      <c r="EQ111" s="539">
        <v>0</v>
      </c>
      <c r="ER111" s="539">
        <v>0</v>
      </c>
      <c r="ES111" s="525">
        <f t="shared" si="259"/>
        <v>-0.96895771664571018</v>
      </c>
      <c r="ET111" s="539">
        <f>-(VLOOKUP(Sheet1!BQ109,Lookup!$O$4:$Q$262,2)-VLOOKUP(Sheet1!BQ108,Lookup!$O$4:$Q$262,2))/1000000</f>
        <v>-0.55361873273911699</v>
      </c>
      <c r="EU111" s="539">
        <f>-(VLOOKUP(Sheet1!BR109,Lookup!$O$4:$Q$262,3)-VLOOKUP(Sheet1!BR108,Lookup!$O$4:$Q$262,3))/1000000</f>
        <v>-0.41533898390659318</v>
      </c>
      <c r="EV111" s="539"/>
      <c r="EW111" s="539"/>
      <c r="EX111" s="539"/>
      <c r="EY111" s="539"/>
      <c r="EZ111" s="539"/>
      <c r="FA111" s="539"/>
      <c r="FB111" s="539"/>
      <c r="FC111" s="539"/>
      <c r="FD111" s="571" t="e">
        <f t="shared" si="364"/>
        <v>#N/A</v>
      </c>
      <c r="FE111" s="571" t="e">
        <f t="shared" si="365"/>
        <v>#N/A</v>
      </c>
      <c r="FF111" s="572" t="e">
        <f t="shared" si="366"/>
        <v>#N/A</v>
      </c>
      <c r="FG111" s="573" t="s">
        <v>670</v>
      </c>
      <c r="FH111" s="573" t="s">
        <v>670</v>
      </c>
      <c r="FI111" s="571" t="e">
        <v>#N/A</v>
      </c>
      <c r="FJ111" s="571" t="e">
        <v>#N/A</v>
      </c>
      <c r="FK111" s="539"/>
      <c r="FL111" s="1034">
        <v>0</v>
      </c>
      <c r="FM111" s="539"/>
      <c r="FN111" s="539"/>
      <c r="FO111" s="539">
        <f>O111+((Sheet1!CS109)*GPMtoMGD)</f>
        <v>57.141024000000002</v>
      </c>
      <c r="FP111" s="539">
        <f>IF(Sheet1!AA109+AQ111&lt;=Calculation!N111,AQ111,Calculation!N111-Sheet1!AA109)</f>
        <v>12.810289389067522</v>
      </c>
      <c r="FQ111" s="539">
        <f>(Sheet1!BP109+Sheet1!BO109)/694.4</f>
        <v>1.6320564516129032</v>
      </c>
      <c r="FR111" s="545"/>
      <c r="FS111" s="545"/>
      <c r="FT111" s="545"/>
      <c r="FU111" s="545"/>
      <c r="FV111" s="1309">
        <f t="shared" si="260"/>
        <v>42527</v>
      </c>
      <c r="FW111" s="1309">
        <f t="shared" si="261"/>
        <v>42662</v>
      </c>
      <c r="FX111" s="545"/>
      <c r="FY111" s="545">
        <f>Sheet1!DA109-Sheet1!CZ109-Sheet1!AE109</f>
        <v>185.2799</v>
      </c>
      <c r="FZ111" s="539">
        <f t="shared" si="298"/>
        <v>8.6614498620846289E-2</v>
      </c>
      <c r="GA111" s="539"/>
      <c r="GB111" s="539" t="str">
        <f t="shared" si="262"/>
        <v>n</v>
      </c>
      <c r="GC111" s="543">
        <f t="shared" si="263"/>
        <v>42415</v>
      </c>
      <c r="GD111" s="1309">
        <f t="shared" si="264"/>
        <v>42526</v>
      </c>
      <c r="GE111" s="539">
        <f t="shared" si="282"/>
        <v>6520</v>
      </c>
      <c r="GF111" s="1309">
        <f t="shared" si="265"/>
        <v>42527</v>
      </c>
      <c r="GG111" s="539">
        <f t="shared" si="312"/>
        <v>3260</v>
      </c>
      <c r="GH111" s="543">
        <f t="shared" si="266"/>
        <v>42675</v>
      </c>
      <c r="GJ111" s="525">
        <f t="shared" si="267"/>
        <v>0</v>
      </c>
      <c r="GK111" s="539" t="str">
        <f t="shared" si="367"/>
        <v/>
      </c>
      <c r="GL111" s="539">
        <f t="shared" si="268"/>
        <v>0</v>
      </c>
      <c r="GM111" s="539" t="str">
        <f t="shared" si="269"/>
        <v/>
      </c>
      <c r="GN111" s="539">
        <f>IF(GK111="P",Lookup!$M$12,IF(GK111="PP",Lookup!$M$13,IF(GK111="PPP",Lookup!$M$14,IF(GK111="T",Lookup!$M$15,IF(GK111="TP",Lookup!$M$16,IF(GK111="TPP",Lookup!$M$17,IF(GK111="TPPP",Lookup!$M$18,0)))))))*GJ111</f>
        <v>0</v>
      </c>
      <c r="GO111" s="539">
        <f t="shared" si="270"/>
        <v>0</v>
      </c>
      <c r="GP111" s="539">
        <f t="shared" si="368"/>
        <v>4544.7306666666664</v>
      </c>
      <c r="GQ111" s="539">
        <f t="shared" si="281"/>
        <v>1481.3333333333333</v>
      </c>
      <c r="GR111" s="539"/>
      <c r="GS111" s="539">
        <f t="shared" si="271"/>
        <v>0</v>
      </c>
      <c r="GT111" s="539" t="str">
        <f t="shared" si="272"/>
        <v/>
      </c>
      <c r="GU111" s="539">
        <f>IF(GK111="P",Lookup!$N$12,IF(GK111="PP",Lookup!$N$13,IF(GK111="PPP",Lookup!$N$14,IF(GK111="T",Lookup!$N$15,IF(GK111="TP",Lookup!$N$16,IF(GK111="TPP",Lookup!$N$17,IF(GK111="TPPP",Lookup!$N$18,0)))))))*GJ111</f>
        <v>0</v>
      </c>
      <c r="GV111" s="539">
        <f t="shared" si="273"/>
        <v>0</v>
      </c>
      <c r="GW111" s="539">
        <f t="shared" si="369"/>
        <v>2041.3104693955634</v>
      </c>
      <c r="GX111" s="539">
        <f t="shared" si="278"/>
        <v>665.35543331015754</v>
      </c>
      <c r="GY111" s="539"/>
      <c r="GZ111" s="539">
        <f t="shared" si="274"/>
        <v>0</v>
      </c>
      <c r="HA111" s="539" t="str">
        <f t="shared" si="275"/>
        <v/>
      </c>
      <c r="HB111" s="539">
        <f>IF(GK111="P",Lookup!$N$12,IF(GK111="PP",Lookup!$N$13,IF(GK111="PPP",Lookup!$N$14,IF(GK111="T",Lookup!$N$15,IF(GK111="TP",Lookup!$N$16,IF(GK111="TPP",Lookup!$N$17,IF(GK111="TPPP",Lookup!$N$18,0)))))))*GJ111</f>
        <v>0</v>
      </c>
      <c r="HC111" s="525">
        <f t="shared" si="370"/>
        <v>0</v>
      </c>
      <c r="HD111" s="539">
        <f t="shared" si="371"/>
        <v>1697.7602003857362</v>
      </c>
      <c r="HE111" s="539">
        <f t="shared" si="279"/>
        <v>553.37685801360374</v>
      </c>
      <c r="HF111" s="539"/>
      <c r="HG111" s="539">
        <f t="shared" si="276"/>
        <v>0</v>
      </c>
      <c r="HH111" s="539" t="str">
        <f t="shared" si="277"/>
        <v/>
      </c>
      <c r="HI111" s="539">
        <f>IF(GK111="P",Lookup!$N$12,IF(GK111="PP",Lookup!$N$13,IF(GK111="PPP",Lookup!$N$14,IF(GK111="T",Lookup!$N$15,IF(GK111="TP",Lookup!$N$16,IF(GK111="TPP",Lookup!$N$17,IF(GK111="TPPP",Lookup!$N$18,0)))))))*GJ111</f>
        <v>0</v>
      </c>
      <c r="HJ111" s="525">
        <f t="shared" si="372"/>
        <v>0</v>
      </c>
      <c r="HK111" s="539">
        <f t="shared" si="373"/>
        <v>1022.4286175346431</v>
      </c>
      <c r="HL111" s="539">
        <f t="shared" si="280"/>
        <v>333.25574235157859</v>
      </c>
      <c r="HM111" s="539"/>
      <c r="HN111" s="545"/>
      <c r="HO111" s="545"/>
      <c r="HP111" s="545"/>
      <c r="HQ111" s="545">
        <f>IF(AND(B111&gt;=$FV$4,B111&lt;=$FW$4),MAX(110/1.02+$HQ$6+MIN(113/1.02,G111),IF($HV$6-(Sheet1!DA109-Sheet1!DB109)+MIN(113/1.02,G111)&lt;G111+FL111,$HV$6-(Sheet1!DA109-Sheet1!DB109)+MIN(113/1.02,G111),G111+FL111)),MIN(110/1.02+$HQ$6+113/1.02,G111))</f>
        <v>218.62745098039215</v>
      </c>
      <c r="HR111" s="545">
        <f t="shared" si="299"/>
        <v>223</v>
      </c>
      <c r="HS111" s="545">
        <f>HR111+(Sheet1!DA109-Sheet1!DB109)</f>
        <v>713</v>
      </c>
      <c r="HT111" s="545">
        <f t="shared" si="300"/>
        <v>57.563869999999987</v>
      </c>
      <c r="HU111" s="545">
        <f t="shared" si="301"/>
        <v>655.43613000000005</v>
      </c>
      <c r="HV111" s="545">
        <f t="shared" si="302"/>
        <v>0</v>
      </c>
      <c r="HW111" s="537" t="str">
        <f t="shared" si="303"/>
        <v/>
      </c>
      <c r="HX111" s="545">
        <f t="shared" si="304"/>
        <v>1381.372549019608</v>
      </c>
      <c r="HY111" s="545">
        <f>Sheet1!CZ109</f>
        <v>1600</v>
      </c>
      <c r="HZ111" s="545">
        <f t="shared" si="305"/>
        <v>0</v>
      </c>
      <c r="IA111" s="545">
        <f t="shared" si="306"/>
        <v>57.563869999999987</v>
      </c>
      <c r="IB111" s="545">
        <f t="shared" si="307"/>
        <v>1600</v>
      </c>
      <c r="IC111" s="1038" t="str">
        <f t="shared" si="308"/>
        <v/>
      </c>
      <c r="ID111" s="545">
        <f t="shared" si="309"/>
        <v>1542.43613</v>
      </c>
      <c r="IE111" s="545">
        <f>Sheet1!DB109</f>
        <v>1370</v>
      </c>
      <c r="IF111" s="537">
        <f>Sheet1!DA109</f>
        <v>1860</v>
      </c>
      <c r="II111" s="1328">
        <f t="shared" si="283"/>
        <v>35.833200000000005</v>
      </c>
    </row>
    <row r="112" spans="1:243" x14ac:dyDescent="0.2">
      <c r="A112" s="557" t="s">
        <v>3</v>
      </c>
      <c r="B112" s="535">
        <v>42470</v>
      </c>
      <c r="C112" s="540">
        <v>0</v>
      </c>
      <c r="D112" s="509">
        <f t="shared" si="310"/>
        <v>300</v>
      </c>
      <c r="E112" s="509">
        <f t="shared" si="311"/>
        <v>250</v>
      </c>
      <c r="F112" s="509">
        <v>250</v>
      </c>
      <c r="G112" s="539">
        <f>DR112+Sheet1!CZ110</f>
        <v>1977.1205244586258</v>
      </c>
      <c r="H112" s="1094">
        <f>MAX(MIN(M112-D112*CFStoMGD-IF(AND($B112&gt;=$GC112,$B112&lt;=$GH112),MIN($O112-$ED112,113*CFStoMGD),MAX($O112-100*CFStoMGD,0)),M112+(Sheet1!DA110-Sheet1!DB110-E112)*CFStoMGD-IF(AND($B112&gt;=$GC112,$B112&lt;=$GH112),MIN($O112-$ED112,113*CFStoMGD),MAX($O112-100*CFStoMGD,0))),0)</f>
        <v>1072.4498359412537</v>
      </c>
      <c r="I112" s="538">
        <f>IF(Sheet1!DA110&gt;=E112,(Sheet1!DA110-E112+P112)*CFStoMGD,0)</f>
        <v>1089.00307264</v>
      </c>
      <c r="J112" s="1012">
        <f>IF(Sheet1!DB110&gt;=D112,(Sheet1!DB110-D112+P112)*CFStoMGD,0)</f>
        <v>739.94707263999999</v>
      </c>
      <c r="K112" s="833">
        <f t="shared" si="284"/>
        <v>64.64</v>
      </c>
      <c r="L112" s="539">
        <f>Sheet1!AA110+Sheet1!AB110-Sheet1!L110+(Sheet1!DA110-F112)*CFStoMGD-S112-T112-U112</f>
        <v>1024.364</v>
      </c>
      <c r="M112" s="539">
        <f t="shared" si="313"/>
        <v>1303.5709211502569</v>
      </c>
      <c r="N112" s="839">
        <f>IF(Sheet1!DA110&gt;=F112,MIN(113*CFStoMGD,MIN(MAX(L112,0),MAX(M112,0))),0)</f>
        <v>73.043199999999999</v>
      </c>
      <c r="O112" s="542">
        <f>Sheet1!AA110+Sheet1!AB110</f>
        <v>48.3</v>
      </c>
      <c r="P112" s="542">
        <f t="shared" si="314"/>
        <v>74.720100000000002</v>
      </c>
      <c r="Q112" s="827">
        <f t="shared" si="285"/>
        <v>37.209999999999994</v>
      </c>
      <c r="R112" s="827">
        <f t="shared" si="251"/>
        <v>11.098914790996783</v>
      </c>
      <c r="S112" s="827">
        <f t="shared" si="252"/>
        <v>11.09</v>
      </c>
      <c r="T112" s="827">
        <f t="shared" si="253"/>
        <v>53.55</v>
      </c>
      <c r="U112" s="827">
        <f t="shared" si="286"/>
        <v>0</v>
      </c>
      <c r="V112" s="827"/>
      <c r="W112" s="827">
        <f t="shared" si="254"/>
        <v>53.541085209003214</v>
      </c>
      <c r="X112" s="827">
        <f t="shared" si="255"/>
        <v>64.64</v>
      </c>
      <c r="Y112" s="827" t="str">
        <f t="shared" si="256"/>
        <v>FALSE</v>
      </c>
      <c r="Z112" s="827">
        <f t="shared" si="257"/>
        <v>48.3</v>
      </c>
      <c r="AA112" s="827">
        <f t="shared" si="258"/>
        <v>48.3</v>
      </c>
      <c r="AB112" s="1078">
        <f t="shared" si="287"/>
        <v>57.563869999999987</v>
      </c>
      <c r="AC112" s="542">
        <f>Sheet1!Y110*MGDtoCFS</f>
        <v>36.199799999999996</v>
      </c>
      <c r="AD112" s="542">
        <f>Sheet1!Z110*MGDtoCFS</f>
        <v>38.520299999999999</v>
      </c>
      <c r="AE112" s="542">
        <f>Sheet1!AA110*MGDtoCFS</f>
        <v>36.199799999999996</v>
      </c>
      <c r="AF112" s="542">
        <f>Sheet1!AB110*MGDtoCFS</f>
        <v>38.520299999999999</v>
      </c>
      <c r="AG112" s="542">
        <f>Sheet1!L110*MGDtoCFS</f>
        <v>0</v>
      </c>
      <c r="AH112" s="525">
        <f t="shared" si="315"/>
        <v>0</v>
      </c>
      <c r="AI112" s="1078">
        <f t="shared" si="316"/>
        <v>0</v>
      </c>
      <c r="AJ112" s="539">
        <f t="shared" si="317"/>
        <v>53.541085209003214</v>
      </c>
      <c r="AK112" s="539">
        <f t="shared" si="318"/>
        <v>82.828058818327975</v>
      </c>
      <c r="AL112" s="539">
        <f>(VLOOKUP(Sheet1!DC110,hhdcap_wcm,4)-(((VLOOKUP(Sheet1!DC110,hhdcap_wcm,3)-Sheet1!DC110)/(VLOOKUP(Sheet1!DC110,hhdcap_wcm,3)-VLOOKUP(Sheet1!DC110,hhdcap_wcm,1)))*(VLOOKUP(Sheet1!DC110,hhdcap_wcm,4)-VLOOKUP(Sheet1!DC110,hhdcap_wcm,2))))</f>
        <v>29215.600000076032</v>
      </c>
      <c r="AM112" s="539">
        <f t="shared" si="319"/>
        <v>728.00000000145519</v>
      </c>
      <c r="AN112" s="1054">
        <f t="shared" si="320"/>
        <v>3086.8624522176765</v>
      </c>
      <c r="AO112" s="539">
        <f t="shared" si="321"/>
        <v>9470.4940034038318</v>
      </c>
      <c r="AP112" s="539">
        <f>Sheet1!BA110+Sheet1!BB110+Sheet1!BN110+CD112</f>
        <v>13.790000000000001</v>
      </c>
      <c r="AQ112" s="539">
        <f>Sheet1!BN110+(DO112*Sheet1!BN110)</f>
        <v>12.810289389067522</v>
      </c>
      <c r="AR112" s="539">
        <f>Sheet1!BA110+CD112</f>
        <v>0</v>
      </c>
      <c r="AS112" s="539">
        <f>Sheet1!BA110+Sheet1!BB110+CD112</f>
        <v>0.99</v>
      </c>
      <c r="AT112" s="661">
        <f>0</f>
        <v>0</v>
      </c>
      <c r="AU112" s="539">
        <f>IF(EB112&lt;K112,0,MAX(Sheet1!AA110+AQ112-15/36*K112-N112,Sheet1!EH110,0))</f>
        <v>0</v>
      </c>
      <c r="AV112" s="539">
        <f>IF(OR(B112&gt;=GD112,B112&lt;GC112),0,15/36*K112-MAX(0,64.6-(137.6-(Sheet1!AA110+Sheet1!AB110))))</f>
        <v>26.933333333333334</v>
      </c>
      <c r="AW112" s="1048"/>
      <c r="AX112" s="661"/>
      <c r="AY112" s="661">
        <f t="shared" si="288"/>
        <v>0</v>
      </c>
      <c r="AZ112" s="661">
        <f t="shared" si="289"/>
        <v>0</v>
      </c>
      <c r="BA112" s="1078">
        <f t="shared" si="290"/>
        <v>0</v>
      </c>
      <c r="BB112" s="1038">
        <f t="shared" si="322"/>
        <v>1508.2666666666667</v>
      </c>
      <c r="BC112" s="1060">
        <f t="shared" si="291"/>
        <v>26.933333333333334</v>
      </c>
      <c r="BD112" s="1038">
        <f ca="1">IF(B112&gt;Summary!$A$1,#N/A,BB112*MGtoAF)</f>
        <v>4627.3621333333331</v>
      </c>
      <c r="BE112" s="539">
        <f>Sheet1!BG110+Sheet1!BH110+Sheet1!BI110-BM112</f>
        <v>1.59</v>
      </c>
      <c r="BF112" s="539">
        <f t="shared" si="323"/>
        <v>1.5912781350482312</v>
      </c>
      <c r="BG112" s="539">
        <f>IF(Sheet1!EP110="FM",BM112,0)</f>
        <v>0</v>
      </c>
      <c r="BH112" s="539">
        <f t="shared" si="324"/>
        <v>0</v>
      </c>
      <c r="BI112" s="539">
        <f>IF(Sheet1!EP110="OTHER",BM112,0)</f>
        <v>0</v>
      </c>
      <c r="BJ112" s="539">
        <f t="shared" si="325"/>
        <v>0</v>
      </c>
      <c r="BK112" s="539">
        <f t="shared" si="326"/>
        <v>1.59</v>
      </c>
      <c r="BL112" s="539">
        <f t="shared" si="327"/>
        <v>1.5912781350482312</v>
      </c>
      <c r="BM112" s="539">
        <f>IF(OR(Sheet1!EP110="FM", Sheet1!EP110="OTHER"),SUM(Sheet1!BG110:'Sheet1'!BI110),0)</f>
        <v>0</v>
      </c>
      <c r="BN112" s="525">
        <f>IF(AND($B112&gt;=$FV112,$B112&lt;=$FW112),MAX(BF112,Sheet1!EI110,0),MAX(BF112-(7/36)*$K112,0))</f>
        <v>0</v>
      </c>
      <c r="BO112" s="539">
        <f t="shared" si="328"/>
        <v>10.977610753840658</v>
      </c>
      <c r="BP112" s="525">
        <f t="shared" si="329"/>
        <v>1.5912781350482312</v>
      </c>
      <c r="BQ112" s="525">
        <f>IF(AND($O112&gt;0,Sheet1!EM110=1),(1-($O112-Sheet1!$L110)/$O112)*BL112,0)</f>
        <v>0</v>
      </c>
      <c r="BR112" s="525">
        <f>IF(AND(Sheet1!$L110=0,Sheet1!$L109=0, Calculation!BK112&lt;Sheet1!$EI110-0.1,Sheet1!$EI110=Sheet1!$EI109,Sheet1!$EI110=Sheet1!$EI111),BL112-BQ112,BL112-BQ112)</f>
        <v>1.5912781350482312</v>
      </c>
      <c r="BS112" s="1054" t="str">
        <f t="shared" si="292"/>
        <v/>
      </c>
      <c r="BT112" s="1054">
        <f t="shared" si="293"/>
        <v>12.568888888888889</v>
      </c>
      <c r="BU112" s="539">
        <f t="shared" si="330"/>
        <v>676.33304406399816</v>
      </c>
      <c r="BV112" s="539"/>
      <c r="BW112" s="539">
        <f ca="1">IF(B112&gt;Summary!$A$1,#N/A,BU112*MGtoAF)</f>
        <v>2074.9897791883463</v>
      </c>
      <c r="BX112" s="539">
        <f>Sheet1!BC110+Sheet1!BD110+Sheet1!BE110+Sheet1!BF110-CG112-CH112</f>
        <v>2.99</v>
      </c>
      <c r="BY112" s="539">
        <f t="shared" si="331"/>
        <v>2.9924035369774917</v>
      </c>
      <c r="BZ112" s="539">
        <f>IF(Sheet1!EQ110="FM",CH112,0)</f>
        <v>0</v>
      </c>
      <c r="CA112" s="539">
        <f t="shared" si="332"/>
        <v>0</v>
      </c>
      <c r="CB112" s="539">
        <f>IF(Sheet1!EQ110="OTHER",CH112,0)</f>
        <v>0</v>
      </c>
      <c r="CC112" s="539">
        <f t="shared" si="333"/>
        <v>0</v>
      </c>
      <c r="CD112" s="539">
        <f t="shared" si="334"/>
        <v>0</v>
      </c>
      <c r="CE112" s="539">
        <f t="shared" si="335"/>
        <v>2.99</v>
      </c>
      <c r="CF112" s="539">
        <f t="shared" si="336"/>
        <v>2.9924035369774917</v>
      </c>
      <c r="CG112" s="539">
        <f>IF(Sheet1!EQ110="CWA",SUM(Sheet1!BC110:'Sheet1'!BF110),0)</f>
        <v>0</v>
      </c>
      <c r="CH112" s="539">
        <f>IF(OR(Sheet1!EQ110="FM", Sheet1!EQ110="OTHER"),SUM(Sheet1!BC110:'Sheet1'!BF110),0)</f>
        <v>0</v>
      </c>
      <c r="CI112" s="525">
        <f>IF(AND($B112&gt;=$FV112,$B112&lt;=$FW112),MAX(CF112,Sheet1!EJ110,0),MAX(CF112-(7/36)*$K112,0))</f>
        <v>0</v>
      </c>
      <c r="CJ112" s="539">
        <f t="shared" si="337"/>
        <v>9.5764853519113977</v>
      </c>
      <c r="CK112" s="525">
        <f t="shared" si="338"/>
        <v>2.9924035369774917</v>
      </c>
      <c r="CL112" s="525">
        <f>IF(AND($O112&gt;0,Sheet1!EN110=1),(1-($O112-Sheet1!$L110)/$O112)*CF112,0)</f>
        <v>0</v>
      </c>
      <c r="CM112" s="525">
        <f>IF(AND(Sheet1!$L110=0,Sheet1!$L109=0, Calculation!CE112&lt;Sheet1!EJ110-0.1,Sheet1!EJ110=Sheet1!EJ109,Sheet1!EJ110=Sheet1!EJ111),CF112-CL112,CF112-CL112)</f>
        <v>2.9924035369774917</v>
      </c>
      <c r="CN112" s="1059" t="str">
        <f t="shared" si="294"/>
        <v/>
      </c>
      <c r="CO112" s="1054">
        <f t="shared" si="295"/>
        <v>12.568888888888889</v>
      </c>
      <c r="CP112" s="539">
        <f t="shared" si="339"/>
        <v>562.95334336551514</v>
      </c>
      <c r="CQ112" s="539"/>
      <c r="CR112" s="539">
        <f ca="1">IF(B112&gt;Summary!$A$1,#N/A,CP112*MGtoAF)</f>
        <v>1727.1408574454006</v>
      </c>
      <c r="CS112" s="539">
        <f>Sheet1!BK110+Sheet1!BL110+Sheet1!BM110-Sheet1!ER110-DA112</f>
        <v>6.51</v>
      </c>
      <c r="CT112" s="539">
        <f t="shared" si="340"/>
        <v>6.5152331189710599</v>
      </c>
      <c r="CU112" s="539">
        <f>IF(Sheet1!ER110="FM",DA112,0)</f>
        <v>0</v>
      </c>
      <c r="CV112" s="539">
        <f t="shared" si="341"/>
        <v>0</v>
      </c>
      <c r="CW112" s="539">
        <f>IF(Sheet1!ER110="OTHER",DA112,0)</f>
        <v>0</v>
      </c>
      <c r="CX112" s="539">
        <f t="shared" si="342"/>
        <v>0</v>
      </c>
      <c r="CY112" s="539">
        <f t="shared" si="343"/>
        <v>6.51</v>
      </c>
      <c r="CZ112" s="539">
        <f t="shared" si="344"/>
        <v>6.5152331189710599</v>
      </c>
      <c r="DA112" s="539">
        <f>IF(OR(Sheet1!ER110="FM", Sheet1!ER110="OTHER"),SUM(Sheet1!BK110:'Sheet1'!BM110),0)</f>
        <v>0</v>
      </c>
      <c r="DB112" s="1030">
        <f>IF(AND($B112&gt;=$FV112,$B112&lt;=$FW112),MAX($CT112,Sheet1!EK110,0),MAX($CT112-(7/36)*$K112,0))</f>
        <v>0</v>
      </c>
      <c r="DC112" s="1031">
        <f t="shared" si="345"/>
        <v>6.0536557699178291</v>
      </c>
      <c r="DD112" s="1030">
        <f t="shared" si="346"/>
        <v>6.5152331189710599</v>
      </c>
      <c r="DE112" s="525">
        <f>IF(AND($O112&gt;0,Sheet1!EO110=1),(1-($O112-Sheet1!$L110)/$O112)*CZ112,0)</f>
        <v>0</v>
      </c>
      <c r="DF112" s="525">
        <f>IF(AND(Sheet1!$L110=0,Sheet1!$L109=0, Calculation!CY112&lt;Sheet1!$EK110-0.1,Sheet1!$EK110=Sheet1!$EK109,Sheet1!$EK110=Sheet1!$EK111),CZ112-DE112,CZ112-DE112)</f>
        <v>6.5152331189710599</v>
      </c>
      <c r="DG112" s="1059">
        <f t="shared" si="296"/>
        <v>12.568888888888889</v>
      </c>
      <c r="DH112" s="661">
        <f t="shared" si="347"/>
        <v>11.09</v>
      </c>
      <c r="DI112" s="539">
        <f t="shared" si="348"/>
        <v>339.30939812149643</v>
      </c>
      <c r="DJ112" s="661">
        <f t="shared" si="349"/>
        <v>11.098914790996783</v>
      </c>
      <c r="DK112" s="539">
        <f ca="1">IF(B112&gt;Summary!$A$1,#N/A,DI112*MGtoAF)</f>
        <v>1041.0012334367511</v>
      </c>
      <c r="DL112" s="661">
        <f t="shared" si="350"/>
        <v>11.09</v>
      </c>
      <c r="DM112" s="539">
        <f t="shared" si="351"/>
        <v>24.880000000000003</v>
      </c>
      <c r="DN112" s="539">
        <f>Sheet1!AB110-DM112</f>
        <v>1.9999999999996021E-2</v>
      </c>
      <c r="DO112" s="758">
        <f t="shared" si="352"/>
        <v>8.0385852090016151E-4</v>
      </c>
      <c r="DP112" s="539">
        <f>(VLOOKUP(Sheet1!DC110,hhdcap_wcm,4)-(((VLOOKUP(Sheet1!DC110,hhdcap_wcm,3)-Sheet1!DC110)/(VLOOKUP(Sheet1!DC110,hhdcap_wcm,3)-VLOOKUP(Sheet1!DC110,hhdcap_wcm,1)))*(VLOOKUP(Sheet1!DC110,hhdcap_wcm,4)-VLOOKUP(Sheet1!DC110,hhdcap_wcm,2))))</f>
        <v>29215.600000076032</v>
      </c>
      <c r="DQ112" s="539">
        <f t="shared" si="353"/>
        <v>728.00000000145519</v>
      </c>
      <c r="DR112" s="539">
        <f t="shared" si="354"/>
        <v>367.12052445862588</v>
      </c>
      <c r="DS112" s="539">
        <f>Sheet1!EA110*AFtoMG</f>
        <v>0</v>
      </c>
      <c r="DT112" s="539">
        <f>Sheet1!EB110*AFtoMG</f>
        <v>0</v>
      </c>
      <c r="DU112" s="539">
        <f>Sheet1!EC110*AFtoMG</f>
        <v>0</v>
      </c>
      <c r="DV112" s="539">
        <f>Sheet1!ED110*AFtoMG</f>
        <v>0</v>
      </c>
      <c r="DW112" s="539">
        <f t="shared" si="355"/>
        <v>0</v>
      </c>
      <c r="DX112" s="539">
        <f t="shared" si="356"/>
        <v>0</v>
      </c>
      <c r="DY112" s="539">
        <f t="shared" si="357"/>
        <v>3086.8624522176765</v>
      </c>
      <c r="DZ112" s="539">
        <f t="shared" si="358"/>
        <v>9470.4940034038318</v>
      </c>
      <c r="EA112" s="539"/>
      <c r="EB112" s="525">
        <f>IF(OR(B112&lt;FV112,B112&gt;FW112),(MIN(BF112+BY112+CT112+MAX(Sheet1!AA110+AQ112-73,0),K112)),0)</f>
        <v>11.098914790996783</v>
      </c>
      <c r="EC112" s="539"/>
      <c r="ED112" s="539">
        <f t="shared" si="359"/>
        <v>11.098914790996783</v>
      </c>
      <c r="EE112" s="539"/>
      <c r="EF112" s="539">
        <f>Sheet1!EH110+Sheet1!EI110+Sheet1!EJ110+Sheet1!EK110</f>
        <v>10.5</v>
      </c>
      <c r="EG112" s="1038">
        <f t="shared" si="297"/>
        <v>16.243500000000001</v>
      </c>
      <c r="EH112" s="525">
        <f t="shared" si="360"/>
        <v>0</v>
      </c>
      <c r="EI112" s="539">
        <f>IF(Sheet1!ET110=1,SUM('Calculations II'!AT112:BA112)+'Calculations II'!BC112+Sheet1!BV110+'Calculations II'!BE112+AP112,'Calculations II'!BK112)</f>
        <v>48.477071389067525</v>
      </c>
      <c r="EJ112" s="539">
        <f ca="1">EI112+'Calculations II'!D112+'Calculations II'!E112+'Calculations II'!O112</f>
        <v>45.604790747347032</v>
      </c>
      <c r="EK112" s="539"/>
      <c r="EL112" s="539"/>
      <c r="EM112" s="539">
        <f t="shared" si="361"/>
        <v>42470</v>
      </c>
      <c r="EN112" s="539">
        <f t="shared" si="362"/>
        <v>53.541085209003214</v>
      </c>
      <c r="EO112" s="539">
        <f t="shared" si="363"/>
        <v>82.828058818327975</v>
      </c>
      <c r="EP112" s="539">
        <v>0</v>
      </c>
      <c r="EQ112" s="539">
        <v>0</v>
      </c>
      <c r="ER112" s="539">
        <v>0</v>
      </c>
      <c r="ES112" s="525">
        <f t="shared" si="259"/>
        <v>1.5225892656165101</v>
      </c>
      <c r="ET112" s="539">
        <f>-(VLOOKUP(Sheet1!BQ110,Lookup!$O$4:$Q$262,2)-VLOOKUP(Sheet1!BQ109,Lookup!$O$4:$Q$262,2))/1000000</f>
        <v>0.83038966179423035</v>
      </c>
      <c r="EU112" s="539">
        <f>-(VLOOKUP(Sheet1!BR110,Lookup!$O$4:$Q$262,3)-VLOOKUP(Sheet1!BR109,Lookup!$O$4:$Q$262,3))/1000000</f>
        <v>0.69219960382227974</v>
      </c>
      <c r="EV112" s="539"/>
      <c r="EW112" s="539"/>
      <c r="EX112" s="539"/>
      <c r="EY112" s="539"/>
      <c r="EZ112" s="539"/>
      <c r="FA112" s="539"/>
      <c r="FB112" s="539"/>
      <c r="FC112" s="539"/>
      <c r="FD112" s="571" t="e">
        <f t="shared" si="364"/>
        <v>#N/A</v>
      </c>
      <c r="FE112" s="571" t="e">
        <f t="shared" si="365"/>
        <v>#N/A</v>
      </c>
      <c r="FF112" s="572" t="e">
        <f t="shared" si="366"/>
        <v>#N/A</v>
      </c>
      <c r="FG112" s="573" t="s">
        <v>670</v>
      </c>
      <c r="FH112" s="573" t="s">
        <v>670</v>
      </c>
      <c r="FI112" s="571" t="e">
        <v>#N/A</v>
      </c>
      <c r="FJ112" s="571" t="e">
        <v>#N/A</v>
      </c>
      <c r="FK112" s="539"/>
      <c r="FL112" s="1034">
        <v>0</v>
      </c>
      <c r="FM112" s="539"/>
      <c r="FN112" s="539"/>
      <c r="FO112" s="539">
        <f>O112+((Sheet1!CS110)*GPMtoMGD)</f>
        <v>57.143327999999997</v>
      </c>
      <c r="FP112" s="539">
        <f>IF(Sheet1!AA110+AQ112&lt;=Calculation!N112,AQ112,Calculation!N112-Sheet1!AA110)</f>
        <v>12.810289389067522</v>
      </c>
      <c r="FQ112" s="539">
        <f>(Sheet1!BP110+Sheet1!BO110)/694.4</f>
        <v>1.7294066820276499</v>
      </c>
      <c r="FR112" s="545"/>
      <c r="FS112" s="545"/>
      <c r="FT112" s="545"/>
      <c r="FU112" s="545"/>
      <c r="FV112" s="1309">
        <f t="shared" si="260"/>
        <v>42527</v>
      </c>
      <c r="FW112" s="1309">
        <f t="shared" si="261"/>
        <v>42662</v>
      </c>
      <c r="FX112" s="545"/>
      <c r="FY112" s="545">
        <f>Sheet1!DA110-Sheet1!CZ110-Sheet1!AE110</f>
        <v>175.2799</v>
      </c>
      <c r="FZ112" s="539">
        <f t="shared" si="298"/>
        <v>8.8654129999482481E-2</v>
      </c>
      <c r="GA112" s="539"/>
      <c r="GB112" s="539" t="str">
        <f t="shared" si="262"/>
        <v>n</v>
      </c>
      <c r="GC112" s="543">
        <f t="shared" si="263"/>
        <v>42415</v>
      </c>
      <c r="GD112" s="1309">
        <f t="shared" si="264"/>
        <v>42526</v>
      </c>
      <c r="GE112" s="539">
        <f t="shared" si="282"/>
        <v>6520</v>
      </c>
      <c r="GF112" s="1309">
        <f t="shared" si="265"/>
        <v>42527</v>
      </c>
      <c r="GG112" s="539">
        <f t="shared" si="312"/>
        <v>3260</v>
      </c>
      <c r="GH112" s="543">
        <f t="shared" si="266"/>
        <v>42675</v>
      </c>
      <c r="GJ112" s="525">
        <f t="shared" si="267"/>
        <v>0</v>
      </c>
      <c r="GK112" s="539" t="str">
        <f t="shared" si="367"/>
        <v/>
      </c>
      <c r="GL112" s="539">
        <f t="shared" si="268"/>
        <v>0</v>
      </c>
      <c r="GM112" s="539" t="str">
        <f t="shared" si="269"/>
        <v/>
      </c>
      <c r="GN112" s="539">
        <f>IF(GK112="P",Lookup!$M$12,IF(GK112="PP",Lookup!$M$13,IF(GK112="PPP",Lookup!$M$14,IF(GK112="T",Lookup!$M$15,IF(GK112="TP",Lookup!$M$16,IF(GK112="TPP",Lookup!$M$17,IF(GK112="TPPP",Lookup!$M$18,0)))))))*GJ112</f>
        <v>0</v>
      </c>
      <c r="GO112" s="539">
        <f t="shared" si="270"/>
        <v>0</v>
      </c>
      <c r="GP112" s="539">
        <f t="shared" si="368"/>
        <v>4627.3621333333331</v>
      </c>
      <c r="GQ112" s="539">
        <f t="shared" si="281"/>
        <v>1508.2666666666667</v>
      </c>
      <c r="GR112" s="539"/>
      <c r="GS112" s="539">
        <f t="shared" si="271"/>
        <v>0</v>
      </c>
      <c r="GT112" s="539" t="str">
        <f t="shared" si="272"/>
        <v/>
      </c>
      <c r="GU112" s="539">
        <f>IF(GK112="P",Lookup!$N$12,IF(GK112="PP",Lookup!$N$13,IF(GK112="PPP",Lookup!$N$14,IF(GK112="T",Lookup!$N$15,IF(GK112="TP",Lookup!$N$16,IF(GK112="TPP",Lookup!$N$17,IF(GK112="TPPP",Lookup!$N$18,0)))))))*GJ112</f>
        <v>0</v>
      </c>
      <c r="GV112" s="539">
        <f t="shared" si="273"/>
        <v>0</v>
      </c>
      <c r="GW112" s="539">
        <f t="shared" si="369"/>
        <v>2074.9897791883463</v>
      </c>
      <c r="GX112" s="539">
        <f t="shared" si="278"/>
        <v>676.33304406399816</v>
      </c>
      <c r="GY112" s="539"/>
      <c r="GZ112" s="539">
        <f t="shared" si="274"/>
        <v>0</v>
      </c>
      <c r="HA112" s="539" t="str">
        <f t="shared" si="275"/>
        <v/>
      </c>
      <c r="HB112" s="539">
        <f>IF(GK112="P",Lookup!$N$12,IF(GK112="PP",Lookup!$N$13,IF(GK112="PPP",Lookup!$N$14,IF(GK112="T",Lookup!$N$15,IF(GK112="TP",Lookup!$N$16,IF(GK112="TPP",Lookup!$N$17,IF(GK112="TPPP",Lookup!$N$18,0)))))))*GJ112</f>
        <v>0</v>
      </c>
      <c r="HC112" s="525">
        <f t="shared" si="370"/>
        <v>0</v>
      </c>
      <c r="HD112" s="539">
        <f t="shared" si="371"/>
        <v>1727.1408574454006</v>
      </c>
      <c r="HE112" s="539">
        <f t="shared" si="279"/>
        <v>562.95334336551514</v>
      </c>
      <c r="HF112" s="539"/>
      <c r="HG112" s="539">
        <f t="shared" si="276"/>
        <v>0</v>
      </c>
      <c r="HH112" s="539" t="str">
        <f t="shared" si="277"/>
        <v/>
      </c>
      <c r="HI112" s="539">
        <f>IF(GK112="P",Lookup!$N$12,IF(GK112="PP",Lookup!$N$13,IF(GK112="PPP",Lookup!$N$14,IF(GK112="T",Lookup!$N$15,IF(GK112="TP",Lookup!$N$16,IF(GK112="TPP",Lookup!$N$17,IF(GK112="TPPP",Lookup!$N$18,0)))))))*GJ112</f>
        <v>0</v>
      </c>
      <c r="HJ112" s="525">
        <f t="shared" si="372"/>
        <v>0</v>
      </c>
      <c r="HK112" s="539">
        <f t="shared" si="373"/>
        <v>1041.0012334367511</v>
      </c>
      <c r="HL112" s="539">
        <f t="shared" si="280"/>
        <v>339.30939812149643</v>
      </c>
      <c r="HM112" s="539"/>
      <c r="HN112" s="545"/>
      <c r="HO112" s="545"/>
      <c r="HP112" s="545"/>
      <c r="HQ112" s="545">
        <f>IF(AND(B112&gt;=$FV$4,B112&lt;=$FW$4),MAX(110/1.02+$HQ$6+MIN(113/1.02,G112),IF($HV$6-(Sheet1!DA110-Sheet1!DB110)+MIN(113/1.02,G112)&lt;G112+FL112,$HV$6-(Sheet1!DA110-Sheet1!DB110)+MIN(113/1.02,G112),G112+FL112)),MIN(110/1.02+$HQ$6+113/1.02,G112))</f>
        <v>218.62745098039215</v>
      </c>
      <c r="HR112" s="545">
        <f t="shared" si="299"/>
        <v>223</v>
      </c>
      <c r="HS112" s="545">
        <f>HR112+(Sheet1!DA110-Sheet1!DB110)</f>
        <v>713</v>
      </c>
      <c r="HT112" s="545">
        <f t="shared" si="300"/>
        <v>57.563869999999987</v>
      </c>
      <c r="HU112" s="545">
        <f t="shared" si="301"/>
        <v>655.43613000000005</v>
      </c>
      <c r="HV112" s="545">
        <f t="shared" si="302"/>
        <v>0</v>
      </c>
      <c r="HW112" s="537" t="str">
        <f t="shared" si="303"/>
        <v/>
      </c>
      <c r="HX112" s="545">
        <f t="shared" si="304"/>
        <v>1391.372549019608</v>
      </c>
      <c r="HY112" s="545">
        <f>Sheet1!CZ110</f>
        <v>1610</v>
      </c>
      <c r="HZ112" s="545">
        <f t="shared" si="305"/>
        <v>0</v>
      </c>
      <c r="IA112" s="545">
        <f t="shared" si="306"/>
        <v>57.563869999999987</v>
      </c>
      <c r="IB112" s="545">
        <f t="shared" si="307"/>
        <v>1610</v>
      </c>
      <c r="IC112" s="1038" t="str">
        <f t="shared" si="308"/>
        <v/>
      </c>
      <c r="ID112" s="545">
        <f t="shared" si="309"/>
        <v>1552.43613</v>
      </c>
      <c r="IE112" s="545">
        <f>Sheet1!DB110</f>
        <v>1370</v>
      </c>
      <c r="IF112" s="537">
        <f>Sheet1!DA110</f>
        <v>1860</v>
      </c>
      <c r="II112" s="1328">
        <f t="shared" si="283"/>
        <v>35.833200000000005</v>
      </c>
    </row>
    <row r="113" spans="1:243" x14ac:dyDescent="0.2">
      <c r="A113" s="557" t="s">
        <v>4</v>
      </c>
      <c r="B113" s="535">
        <v>42471</v>
      </c>
      <c r="C113" s="540">
        <v>0</v>
      </c>
      <c r="D113" s="509">
        <f t="shared" si="310"/>
        <v>300</v>
      </c>
      <c r="E113" s="509">
        <f t="shared" si="311"/>
        <v>250</v>
      </c>
      <c r="F113" s="509">
        <v>250</v>
      </c>
      <c r="G113" s="539">
        <f>DR113+Sheet1!CZ111</f>
        <v>1618.0685829553213</v>
      </c>
      <c r="H113" s="1094">
        <f>MAX(MIN(M113-D113*CFStoMGD-IF(AND($B113&gt;=$GC113,$B113&lt;=$GH113),MIN($O113-$ED113,113*CFStoMGD),MAX($O113-100*CFStoMGD,0)),M113+(Sheet1!DA111-Sheet1!DB111-E113)*CFStoMGD-IF(AND($B113&gt;=$GC113,$B113&lt;=$GH113),MIN($O113-$ED113,113*CFStoMGD),MAX($O113-100*CFStoMGD,0))),0)</f>
        <v>835.30629131530509</v>
      </c>
      <c r="I113" s="538">
        <f>IF(Sheet1!DA111&gt;=E113,(Sheet1!DA111-E113+P113)*CFStoMGD,0)</f>
        <v>1005.0810705280001</v>
      </c>
      <c r="J113" s="1012">
        <f>IF(Sheet1!DB111&gt;=D113,(Sheet1!DB111-D113+P113)*CFStoMGD,0)</f>
        <v>623.70507052799996</v>
      </c>
      <c r="K113" s="833">
        <f t="shared" si="284"/>
        <v>64.64</v>
      </c>
      <c r="L113" s="539">
        <f>Sheet1!AA111+Sheet1!AB111-Sheet1!L111+(Sheet1!DA111-F113)*CFStoMGD-S113-T113-U113</f>
        <v>940.44199999999978</v>
      </c>
      <c r="M113" s="539">
        <f t="shared" si="313"/>
        <v>1066.837922662766</v>
      </c>
      <c r="N113" s="839">
        <f>IF(Sheet1!DA111&gt;=F113,MIN(113*CFStoMGD,MIN(MAX(L113,0),MAX(M113,0))),0)</f>
        <v>73.043199999999999</v>
      </c>
      <c r="O113" s="542">
        <f>Sheet1!AA111+Sheet1!AB111</f>
        <v>48.41</v>
      </c>
      <c r="P113" s="542">
        <f t="shared" si="314"/>
        <v>74.890270000000001</v>
      </c>
      <c r="Q113" s="827">
        <f t="shared" si="285"/>
        <v>37.589999999999996</v>
      </c>
      <c r="R113" s="827">
        <f t="shared" si="251"/>
        <v>10.798368652538986</v>
      </c>
      <c r="S113" s="827">
        <f t="shared" si="252"/>
        <v>10.819999999999999</v>
      </c>
      <c r="T113" s="827">
        <f t="shared" si="253"/>
        <v>53.82</v>
      </c>
      <c r="U113" s="827">
        <f t="shared" si="286"/>
        <v>0</v>
      </c>
      <c r="V113" s="827"/>
      <c r="W113" s="827">
        <f t="shared" si="254"/>
        <v>53.841631347461018</v>
      </c>
      <c r="X113" s="827">
        <f t="shared" si="255"/>
        <v>64.64</v>
      </c>
      <c r="Y113" s="827" t="str">
        <f t="shared" si="256"/>
        <v>FALSE</v>
      </c>
      <c r="Z113" s="827">
        <f t="shared" si="257"/>
        <v>48.41</v>
      </c>
      <c r="AA113" s="827">
        <f t="shared" si="258"/>
        <v>48.41</v>
      </c>
      <c r="AB113" s="1078">
        <f t="shared" si="287"/>
        <v>58.151729999999993</v>
      </c>
      <c r="AC113" s="542">
        <f>Sheet1!Y111*MGDtoCFS</f>
        <v>36.199799999999996</v>
      </c>
      <c r="AD113" s="542">
        <f>Sheet1!Z111*MGDtoCFS</f>
        <v>38.520299999999999</v>
      </c>
      <c r="AE113" s="542">
        <f>Sheet1!AA111*MGDtoCFS</f>
        <v>36.277149999999999</v>
      </c>
      <c r="AF113" s="542">
        <f>Sheet1!AB111*MGDtoCFS</f>
        <v>38.613120000000002</v>
      </c>
      <c r="AG113" s="542">
        <f>Sheet1!L111*MGDtoCFS</f>
        <v>0</v>
      </c>
      <c r="AH113" s="525">
        <f t="shared" si="315"/>
        <v>0</v>
      </c>
      <c r="AI113" s="1078">
        <f t="shared" si="316"/>
        <v>0</v>
      </c>
      <c r="AJ113" s="539">
        <f t="shared" si="317"/>
        <v>53.841631347461018</v>
      </c>
      <c r="AK113" s="539">
        <f t="shared" si="318"/>
        <v>83.293003694522184</v>
      </c>
      <c r="AL113" s="539">
        <f>(VLOOKUP(Sheet1!DC111,hhdcap_wcm,4)-(((VLOOKUP(Sheet1!DC111,hhdcap_wcm,3)-Sheet1!DC111)/(VLOOKUP(Sheet1!DC111,hhdcap_wcm,3)-VLOOKUP(Sheet1!DC111,hhdcap_wcm,1)))*(VLOOKUP(Sheet1!DC111,hhdcap_wcm,4)-VLOOKUP(Sheet1!DC111,hhdcap_wcm,2))))</f>
        <v>29628.200000076435</v>
      </c>
      <c r="AM113" s="539">
        <f t="shared" si="319"/>
        <v>412.60000000040236</v>
      </c>
      <c r="AN113" s="1054">
        <f t="shared" si="320"/>
        <v>3140.7040835651374</v>
      </c>
      <c r="AO113" s="539">
        <f t="shared" si="321"/>
        <v>9635.6801283778423</v>
      </c>
      <c r="AP113" s="539">
        <f>Sheet1!BA111+Sheet1!BB111+Sheet1!BN111+CD113</f>
        <v>14.19</v>
      </c>
      <c r="AQ113" s="539">
        <f>Sheet1!BN111+(DO113*Sheet1!BN111)</f>
        <v>13.173610555777691</v>
      </c>
      <c r="AR113" s="539">
        <f>Sheet1!BA111+CD113</f>
        <v>0</v>
      </c>
      <c r="AS113" s="539">
        <f>Sheet1!BA111+Sheet1!BB111+CD113</f>
        <v>0.99</v>
      </c>
      <c r="AT113" s="661">
        <f>0</f>
        <v>0</v>
      </c>
      <c r="AU113" s="539">
        <f>IF(EB113&lt;K113,0,MAX(Sheet1!AA111+AQ113-15/36*K113-N113,Sheet1!EH111,0))</f>
        <v>0</v>
      </c>
      <c r="AV113" s="539">
        <f>IF(OR(B113&gt;=GD113,B113&lt;GC113),0,15/36*K113-MAX(0,64.6-(137.6-(Sheet1!AA111+Sheet1!AB111))))</f>
        <v>26.933333333333334</v>
      </c>
      <c r="AW113" s="1048"/>
      <c r="AX113" s="661"/>
      <c r="AY113" s="661">
        <f t="shared" si="288"/>
        <v>0</v>
      </c>
      <c r="AZ113" s="661">
        <f t="shared" si="289"/>
        <v>0</v>
      </c>
      <c r="BA113" s="1078">
        <f t="shared" si="290"/>
        <v>0</v>
      </c>
      <c r="BB113" s="1038">
        <f t="shared" si="322"/>
        <v>1535.2</v>
      </c>
      <c r="BC113" s="1060">
        <f t="shared" si="291"/>
        <v>26.933333333333334</v>
      </c>
      <c r="BD113" s="1038">
        <f ca="1">IF(B113&gt;Summary!$A$1,#N/A,BB113*MGtoAF)</f>
        <v>4709.9935999999998</v>
      </c>
      <c r="BE113" s="539">
        <f>Sheet1!BG111+Sheet1!BH111+Sheet1!BI111-BM113</f>
        <v>1.58</v>
      </c>
      <c r="BF113" s="539">
        <f t="shared" si="323"/>
        <v>1.5768412634946025</v>
      </c>
      <c r="BG113" s="539">
        <f>IF(Sheet1!EP111="FM",BM113,0)</f>
        <v>0</v>
      </c>
      <c r="BH113" s="539">
        <f t="shared" si="324"/>
        <v>0</v>
      </c>
      <c r="BI113" s="539">
        <f>IF(Sheet1!EP111="OTHER",BM113,0)</f>
        <v>0</v>
      </c>
      <c r="BJ113" s="539">
        <f t="shared" si="325"/>
        <v>0</v>
      </c>
      <c r="BK113" s="539">
        <f t="shared" si="326"/>
        <v>1.58</v>
      </c>
      <c r="BL113" s="539">
        <f t="shared" si="327"/>
        <v>1.5768412634946025</v>
      </c>
      <c r="BM113" s="539">
        <f>IF(OR(Sheet1!EP111="FM", Sheet1!EP111="OTHER"),SUM(Sheet1!BG111:'Sheet1'!BI111),0)</f>
        <v>0</v>
      </c>
      <c r="BN113" s="525">
        <f>IF(AND($B113&gt;=$FV113,$B113&lt;=$FW113),MAX(BF113,Sheet1!EI111,0),MAX(BF113-(7/36)*$K113,0))</f>
        <v>0</v>
      </c>
      <c r="BO113" s="539">
        <f t="shared" si="328"/>
        <v>10.992047625394287</v>
      </c>
      <c r="BP113" s="525">
        <f t="shared" si="329"/>
        <v>1.5768412634946025</v>
      </c>
      <c r="BQ113" s="525">
        <f>IF(AND($O113&gt;0,Sheet1!EM111=1),(1-($O113-Sheet1!$L111)/$O113)*BL113,0)</f>
        <v>0</v>
      </c>
      <c r="BR113" s="525">
        <f>IF(AND(Sheet1!$L111=0,Sheet1!$L110=0, Calculation!BK113&lt;Sheet1!$EI111-0.1,Sheet1!$EI111=Sheet1!$EI110,Sheet1!$EI111=Sheet1!$EI112),BL113-BQ113,BL113-BQ113)</f>
        <v>1.5768412634946025</v>
      </c>
      <c r="BS113" s="1054" t="str">
        <f t="shared" si="292"/>
        <v/>
      </c>
      <c r="BT113" s="1054">
        <f t="shared" si="293"/>
        <v>12.568888888888889</v>
      </c>
      <c r="BU113" s="539">
        <f t="shared" si="330"/>
        <v>687.32509168939248</v>
      </c>
      <c r="BV113" s="539"/>
      <c r="BW113" s="539">
        <f ca="1">IF(B113&gt;Summary!$A$1,#N/A,BU113*MGtoAF)</f>
        <v>2108.7133813030564</v>
      </c>
      <c r="BX113" s="539">
        <f>Sheet1!BC111+Sheet1!BD111+Sheet1!BE111+Sheet1!BF111-CG113-CH113</f>
        <v>2.71</v>
      </c>
      <c r="BY113" s="539">
        <f t="shared" si="331"/>
        <v>2.7045821671331471</v>
      </c>
      <c r="BZ113" s="539">
        <f>IF(Sheet1!EQ111="FM",CH113,0)</f>
        <v>0</v>
      </c>
      <c r="CA113" s="539">
        <f t="shared" si="332"/>
        <v>0</v>
      </c>
      <c r="CB113" s="539">
        <f>IF(Sheet1!EQ111="OTHER",CH113,0)</f>
        <v>0</v>
      </c>
      <c r="CC113" s="539">
        <f t="shared" si="333"/>
        <v>0</v>
      </c>
      <c r="CD113" s="539">
        <f t="shared" si="334"/>
        <v>0</v>
      </c>
      <c r="CE113" s="539">
        <f t="shared" si="335"/>
        <v>2.71</v>
      </c>
      <c r="CF113" s="539">
        <f t="shared" si="336"/>
        <v>2.7045821671331471</v>
      </c>
      <c r="CG113" s="539">
        <f>IF(Sheet1!EQ111="CWA",SUM(Sheet1!BC111:'Sheet1'!BF111),0)</f>
        <v>0</v>
      </c>
      <c r="CH113" s="539">
        <f>IF(OR(Sheet1!EQ111="FM", Sheet1!EQ111="OTHER"),SUM(Sheet1!BC111:'Sheet1'!BF111),0)</f>
        <v>0</v>
      </c>
      <c r="CI113" s="525">
        <f>IF(AND($B113&gt;=$FV113,$B113&lt;=$FW113),MAX(CF113,Sheet1!EJ111,0),MAX(CF113-(7/36)*$K113,0))</f>
        <v>0</v>
      </c>
      <c r="CJ113" s="539">
        <f t="shared" si="337"/>
        <v>9.8643067217557423</v>
      </c>
      <c r="CK113" s="525">
        <f t="shared" si="338"/>
        <v>2.7045821671331471</v>
      </c>
      <c r="CL113" s="525">
        <f>IF(AND($O113&gt;0,Sheet1!EN111=1),(1-($O113-Sheet1!$L111)/$O113)*CF113,0)</f>
        <v>0</v>
      </c>
      <c r="CM113" s="525">
        <f>IF(AND(Sheet1!$L111=0,Sheet1!$L110=0, Calculation!CE113&lt;Sheet1!EJ111-0.1,Sheet1!EJ111=Sheet1!EJ110,Sheet1!EJ111=Sheet1!EJ112),CF113-CL113,CF113-CL113)</f>
        <v>2.7045821671331471</v>
      </c>
      <c r="CN113" s="1059" t="str">
        <f t="shared" si="294"/>
        <v/>
      </c>
      <c r="CO113" s="1054">
        <f t="shared" si="295"/>
        <v>12.568888888888889</v>
      </c>
      <c r="CP113" s="539">
        <f t="shared" si="339"/>
        <v>572.81765008727086</v>
      </c>
      <c r="CQ113" s="539"/>
      <c r="CR113" s="539">
        <f ca="1">IF(B113&gt;Summary!$A$1,#N/A,CP113*MGtoAF)</f>
        <v>1757.404550467747</v>
      </c>
      <c r="CS113" s="539">
        <f>Sheet1!BK111+Sheet1!BL111+Sheet1!BM111-Sheet1!ER111-DA113</f>
        <v>6.5299999999999994</v>
      </c>
      <c r="CT113" s="539">
        <f t="shared" si="340"/>
        <v>6.5169452219112358</v>
      </c>
      <c r="CU113" s="539">
        <f>IF(Sheet1!ER111="FM",DA113,0)</f>
        <v>0</v>
      </c>
      <c r="CV113" s="539">
        <f t="shared" si="341"/>
        <v>0</v>
      </c>
      <c r="CW113" s="539">
        <f>IF(Sheet1!ER111="OTHER",DA113,0)</f>
        <v>0</v>
      </c>
      <c r="CX113" s="539">
        <f t="shared" si="342"/>
        <v>0</v>
      </c>
      <c r="CY113" s="539">
        <f t="shared" si="343"/>
        <v>6.5299999999999994</v>
      </c>
      <c r="CZ113" s="539">
        <f t="shared" si="344"/>
        <v>6.5169452219112358</v>
      </c>
      <c r="DA113" s="539">
        <f>IF(OR(Sheet1!ER111="FM", Sheet1!ER111="OTHER"),SUM(Sheet1!BK111:'Sheet1'!BM111),0)</f>
        <v>0</v>
      </c>
      <c r="DB113" s="1030">
        <f>IF(AND($B113&gt;=$FV113,$B113&lt;=$FW113),MAX($CT113,Sheet1!EK111,0),MAX($CT113-(7/36)*$K113,0))</f>
        <v>0</v>
      </c>
      <c r="DC113" s="1031">
        <f t="shared" si="345"/>
        <v>6.0519436669776532</v>
      </c>
      <c r="DD113" s="1030">
        <f t="shared" si="346"/>
        <v>6.5169452219112358</v>
      </c>
      <c r="DE113" s="525">
        <f>IF(AND($O113&gt;0,Sheet1!EO111=1),(1-($O113-Sheet1!$L111)/$O113)*CZ113,0)</f>
        <v>0</v>
      </c>
      <c r="DF113" s="525">
        <f>IF(AND(Sheet1!$L111=0,Sheet1!$L110=0, Calculation!CY113&lt;Sheet1!$EK111-0.1,Sheet1!$EK111=Sheet1!$EK110,Sheet1!$EK111=Sheet1!$EK112),CZ113-DE113,CZ113-DE113)</f>
        <v>6.5169452219112358</v>
      </c>
      <c r="DG113" s="1059">
        <f t="shared" si="296"/>
        <v>12.568888888888889</v>
      </c>
      <c r="DH113" s="661">
        <f t="shared" si="347"/>
        <v>10.82</v>
      </c>
      <c r="DI113" s="539">
        <f t="shared" si="348"/>
        <v>345.36134178847408</v>
      </c>
      <c r="DJ113" s="661">
        <f t="shared" si="349"/>
        <v>10.798368652538986</v>
      </c>
      <c r="DK113" s="539">
        <f ca="1">IF(B113&gt;Summary!$A$1,#N/A,DI113*MGtoAF)</f>
        <v>1059.5685966070384</v>
      </c>
      <c r="DL113" s="661">
        <f t="shared" si="350"/>
        <v>10.819999999999999</v>
      </c>
      <c r="DM113" s="539">
        <f t="shared" si="351"/>
        <v>25.009999999999998</v>
      </c>
      <c r="DN113" s="539">
        <f>Sheet1!AB111-DM113</f>
        <v>-4.9999999999997158E-2</v>
      </c>
      <c r="DO113" s="758">
        <f t="shared" si="352"/>
        <v>-1.9992003198719376E-3</v>
      </c>
      <c r="DP113" s="539">
        <f>(VLOOKUP(Sheet1!DC111,hhdcap_wcm,4)-(((VLOOKUP(Sheet1!DC111,hhdcap_wcm,3)-Sheet1!DC111)/(VLOOKUP(Sheet1!DC111,hhdcap_wcm,3)-VLOOKUP(Sheet1!DC111,hhdcap_wcm,1)))*(VLOOKUP(Sheet1!DC111,hhdcap_wcm,4)-VLOOKUP(Sheet1!DC111,hhdcap_wcm,2))))</f>
        <v>29628.200000076435</v>
      </c>
      <c r="DQ113" s="539">
        <f t="shared" si="353"/>
        <v>412.60000000040236</v>
      </c>
      <c r="DR113" s="539">
        <f t="shared" si="354"/>
        <v>208.06858295532138</v>
      </c>
      <c r="DS113" s="539">
        <f>Sheet1!EA111*AFtoMG</f>
        <v>0</v>
      </c>
      <c r="DT113" s="539">
        <f>Sheet1!EB111*AFtoMG</f>
        <v>0</v>
      </c>
      <c r="DU113" s="539">
        <f>Sheet1!EC111*AFtoMG</f>
        <v>0</v>
      </c>
      <c r="DV113" s="539">
        <f>Sheet1!ED111*AFtoMG</f>
        <v>0</v>
      </c>
      <c r="DW113" s="539">
        <f t="shared" si="355"/>
        <v>0</v>
      </c>
      <c r="DX113" s="539">
        <f t="shared" si="356"/>
        <v>0</v>
      </c>
      <c r="DY113" s="539">
        <f t="shared" si="357"/>
        <v>3140.7040835651374</v>
      </c>
      <c r="DZ113" s="539">
        <f t="shared" si="358"/>
        <v>9635.6801283778423</v>
      </c>
      <c r="EA113" s="539"/>
      <c r="EB113" s="525">
        <f>IF(OR(B113&lt;FV113,B113&gt;FW113),(MIN(BF113+BY113+CT113+MAX(Sheet1!AA111+AQ113-73,0),K113)),0)</f>
        <v>10.798368652538986</v>
      </c>
      <c r="EC113" s="539"/>
      <c r="ED113" s="539">
        <f t="shared" si="359"/>
        <v>10.798368652538985</v>
      </c>
      <c r="EE113" s="539"/>
      <c r="EF113" s="539">
        <f>Sheet1!EH111+Sheet1!EI111+Sheet1!EJ111+Sheet1!EK111</f>
        <v>10</v>
      </c>
      <c r="EG113" s="1038">
        <f t="shared" si="297"/>
        <v>15.469999999999999</v>
      </c>
      <c r="EH113" s="525">
        <f t="shared" si="360"/>
        <v>0</v>
      </c>
      <c r="EI113" s="539">
        <f>IF(Sheet1!ET111=1,SUM('Calculations II'!AT113:BA113)+'Calculations II'!BC113+Sheet1!BV111+'Calculations II'!BE113+AP113,'Calculations II'!BK113)</f>
        <v>46.289986555777695</v>
      </c>
      <c r="EJ113" s="539">
        <f ca="1">EI113+'Calculations II'!D113+'Calculations II'!E113+'Calculations II'!O113</f>
        <v>47.376960009864675</v>
      </c>
      <c r="EK113" s="539"/>
      <c r="EL113" s="539"/>
      <c r="EM113" s="539">
        <f t="shared" si="361"/>
        <v>42471</v>
      </c>
      <c r="EN113" s="539">
        <f t="shared" si="362"/>
        <v>53.841631347461018</v>
      </c>
      <c r="EO113" s="539">
        <f t="shared" si="363"/>
        <v>83.293003694522184</v>
      </c>
      <c r="EP113" s="539">
        <v>0</v>
      </c>
      <c r="EQ113" s="539">
        <v>0</v>
      </c>
      <c r="ER113" s="539">
        <v>0</v>
      </c>
      <c r="ES113" s="525">
        <f t="shared" si="259"/>
        <v>-0.69202662260526793</v>
      </c>
      <c r="ET113" s="539">
        <f>-(VLOOKUP(Sheet1!BQ111,Lookup!$O$4:$Q$262,2)-VLOOKUP(Sheet1!BQ110,Lookup!$O$4:$Q$262,2))/1000000</f>
        <v>-0.41516600268958137</v>
      </c>
      <c r="EU113" s="539">
        <f>-(VLOOKUP(Sheet1!BR111,Lookup!$O$4:$Q$262,3)-VLOOKUP(Sheet1!BR110,Lookup!$O$4:$Q$262,3))/1000000</f>
        <v>-0.27686061991568656</v>
      </c>
      <c r="EV113" s="539"/>
      <c r="EW113" s="539"/>
      <c r="EX113" s="539"/>
      <c r="EY113" s="539"/>
      <c r="EZ113" s="539"/>
      <c r="FA113" s="539"/>
      <c r="FB113" s="539"/>
      <c r="FC113" s="539"/>
      <c r="FD113" s="571" t="e">
        <f t="shared" si="364"/>
        <v>#N/A</v>
      </c>
      <c r="FE113" s="571" t="e">
        <f t="shared" si="365"/>
        <v>#N/A</v>
      </c>
      <c r="FF113" s="572" t="e">
        <f t="shared" si="366"/>
        <v>#N/A</v>
      </c>
      <c r="FG113" s="573" t="s">
        <v>670</v>
      </c>
      <c r="FH113" s="573" t="s">
        <v>670</v>
      </c>
      <c r="FI113" s="571" t="e">
        <v>#N/A</v>
      </c>
      <c r="FJ113" s="571" t="e">
        <v>#N/A</v>
      </c>
      <c r="FK113" s="539"/>
      <c r="FL113" s="1034">
        <v>0</v>
      </c>
      <c r="FM113" s="539"/>
      <c r="FN113" s="539"/>
      <c r="FO113" s="539">
        <f>O113+((Sheet1!CS111)*GPMtoMGD)</f>
        <v>57.245551999999996</v>
      </c>
      <c r="FP113" s="539">
        <f>IF(Sheet1!AA111+AQ113&lt;=Calculation!N113,AQ113,Calculation!N113-Sheet1!AA111)</f>
        <v>13.173610555777691</v>
      </c>
      <c r="FQ113" s="539">
        <f>(Sheet1!BP111+Sheet1!BO111)/694.4</f>
        <v>1.5815092165898619</v>
      </c>
      <c r="FR113" s="545"/>
      <c r="FS113" s="545"/>
      <c r="FT113" s="545"/>
      <c r="FU113" s="545"/>
      <c r="FV113" s="1309">
        <f t="shared" si="260"/>
        <v>42527</v>
      </c>
      <c r="FW113" s="1309">
        <f t="shared" si="261"/>
        <v>42662</v>
      </c>
      <c r="FX113" s="545"/>
      <c r="FY113" s="545">
        <f>Sheet1!DA111-Sheet1!CZ111-Sheet1!AE111</f>
        <v>245.10973000000001</v>
      </c>
      <c r="FZ113" s="539">
        <f t="shared" si="298"/>
        <v>0.15148290534899292</v>
      </c>
      <c r="GA113" s="539"/>
      <c r="GB113" s="539" t="str">
        <f t="shared" si="262"/>
        <v>n</v>
      </c>
      <c r="GC113" s="543">
        <f t="shared" si="263"/>
        <v>42415</v>
      </c>
      <c r="GD113" s="1309">
        <f t="shared" si="264"/>
        <v>42526</v>
      </c>
      <c r="GE113" s="539">
        <f t="shared" si="282"/>
        <v>6520</v>
      </c>
      <c r="GF113" s="1309">
        <f t="shared" si="265"/>
        <v>42527</v>
      </c>
      <c r="GG113" s="539">
        <f t="shared" si="312"/>
        <v>3260</v>
      </c>
      <c r="GH113" s="543">
        <f t="shared" si="266"/>
        <v>42675</v>
      </c>
      <c r="GJ113" s="525">
        <f t="shared" si="267"/>
        <v>0</v>
      </c>
      <c r="GK113" s="539" t="str">
        <f t="shared" si="367"/>
        <v/>
      </c>
      <c r="GL113" s="539">
        <f t="shared" si="268"/>
        <v>0</v>
      </c>
      <c r="GM113" s="539" t="str">
        <f t="shared" si="269"/>
        <v/>
      </c>
      <c r="GN113" s="539">
        <f>IF(GK113="P",Lookup!$M$12,IF(GK113="PP",Lookup!$M$13,IF(GK113="PPP",Lookup!$M$14,IF(GK113="T",Lookup!$M$15,IF(GK113="TP",Lookup!$M$16,IF(GK113="TPP",Lookup!$M$17,IF(GK113="TPPP",Lookup!$M$18,0)))))))*GJ113</f>
        <v>0</v>
      </c>
      <c r="GO113" s="539">
        <f t="shared" si="270"/>
        <v>0</v>
      </c>
      <c r="GP113" s="539">
        <f t="shared" si="368"/>
        <v>4709.9935999999998</v>
      </c>
      <c r="GQ113" s="539">
        <f t="shared" si="281"/>
        <v>1535.2</v>
      </c>
      <c r="GR113" s="539"/>
      <c r="GS113" s="539">
        <f t="shared" si="271"/>
        <v>0</v>
      </c>
      <c r="GT113" s="539" t="str">
        <f t="shared" si="272"/>
        <v/>
      </c>
      <c r="GU113" s="539">
        <f>IF(GK113="P",Lookup!$N$12,IF(GK113="PP",Lookup!$N$13,IF(GK113="PPP",Lookup!$N$14,IF(GK113="T",Lookup!$N$15,IF(GK113="TP",Lookup!$N$16,IF(GK113="TPP",Lookup!$N$17,IF(GK113="TPPP",Lookup!$N$18,0)))))))*GJ113</f>
        <v>0</v>
      </c>
      <c r="GV113" s="539">
        <f t="shared" si="273"/>
        <v>0</v>
      </c>
      <c r="GW113" s="539">
        <f t="shared" si="369"/>
        <v>2108.7133813030564</v>
      </c>
      <c r="GX113" s="539">
        <f t="shared" si="278"/>
        <v>687.32509168939248</v>
      </c>
      <c r="GY113" s="539"/>
      <c r="GZ113" s="539">
        <f t="shared" si="274"/>
        <v>0</v>
      </c>
      <c r="HA113" s="539" t="str">
        <f t="shared" si="275"/>
        <v/>
      </c>
      <c r="HB113" s="539">
        <f>IF(GK113="P",Lookup!$N$12,IF(GK113="PP",Lookup!$N$13,IF(GK113="PPP",Lookup!$N$14,IF(GK113="T",Lookup!$N$15,IF(GK113="TP",Lookup!$N$16,IF(GK113="TPP",Lookup!$N$17,IF(GK113="TPPP",Lookup!$N$18,0)))))))*GJ113</f>
        <v>0</v>
      </c>
      <c r="HC113" s="525">
        <f t="shared" si="370"/>
        <v>0</v>
      </c>
      <c r="HD113" s="539">
        <f t="shared" si="371"/>
        <v>1757.404550467747</v>
      </c>
      <c r="HE113" s="539">
        <f t="shared" si="279"/>
        <v>572.81765008727086</v>
      </c>
      <c r="HF113" s="539"/>
      <c r="HG113" s="539">
        <f t="shared" si="276"/>
        <v>0</v>
      </c>
      <c r="HH113" s="539" t="str">
        <f t="shared" si="277"/>
        <v/>
      </c>
      <c r="HI113" s="539">
        <f>IF(GK113="P",Lookup!$N$12,IF(GK113="PP",Lookup!$N$13,IF(GK113="PPP",Lookup!$N$14,IF(GK113="T",Lookup!$N$15,IF(GK113="TP",Lookup!$N$16,IF(GK113="TPP",Lookup!$N$17,IF(GK113="TPPP",Lookup!$N$18,0)))))))*GJ113</f>
        <v>0</v>
      </c>
      <c r="HJ113" s="525">
        <f t="shared" si="372"/>
        <v>0</v>
      </c>
      <c r="HK113" s="539">
        <f t="shared" si="373"/>
        <v>1059.5685966070384</v>
      </c>
      <c r="HL113" s="539">
        <f t="shared" si="280"/>
        <v>345.36134178847408</v>
      </c>
      <c r="HM113" s="539"/>
      <c r="HN113" s="545"/>
      <c r="HO113" s="545"/>
      <c r="HP113" s="545"/>
      <c r="HQ113" s="545">
        <f>IF(AND(B113&gt;=$FV$4,B113&lt;=$FW$4),MAX(110/1.02+$HQ$6+MIN(113/1.02,G113),IF($HV$6-(Sheet1!DA111-Sheet1!DB111)+MIN(113/1.02,G113)&lt;G113+FL113,$HV$6-(Sheet1!DA111-Sheet1!DB111)+MIN(113/1.02,G113),G113+FL113)),MIN(110/1.02+$HQ$6+113/1.02,G113))</f>
        <v>218.62745098039215</v>
      </c>
      <c r="HR113" s="545">
        <f t="shared" si="299"/>
        <v>223</v>
      </c>
      <c r="HS113" s="545">
        <f>HR113+(Sheet1!DA111-Sheet1!DB111)</f>
        <v>763</v>
      </c>
      <c r="HT113" s="545">
        <f t="shared" si="300"/>
        <v>58.151729999999993</v>
      </c>
      <c r="HU113" s="545">
        <f t="shared" si="301"/>
        <v>704.84826999999996</v>
      </c>
      <c r="HV113" s="545">
        <f t="shared" si="302"/>
        <v>0</v>
      </c>
      <c r="HW113" s="537" t="str">
        <f t="shared" si="303"/>
        <v/>
      </c>
      <c r="HX113" s="545">
        <f t="shared" si="304"/>
        <v>1191.372549019608</v>
      </c>
      <c r="HY113" s="545">
        <f>Sheet1!CZ111</f>
        <v>1410</v>
      </c>
      <c r="HZ113" s="545">
        <f t="shared" si="305"/>
        <v>0</v>
      </c>
      <c r="IA113" s="545">
        <f t="shared" si="306"/>
        <v>58.151729999999993</v>
      </c>
      <c r="IB113" s="545">
        <f t="shared" si="307"/>
        <v>1410</v>
      </c>
      <c r="IC113" s="1038" t="str">
        <f t="shared" si="308"/>
        <v/>
      </c>
      <c r="ID113" s="545">
        <f t="shared" si="309"/>
        <v>1351.84827</v>
      </c>
      <c r="IE113" s="545">
        <f>Sheet1!DB111</f>
        <v>1190</v>
      </c>
      <c r="IF113" s="537">
        <f>Sheet1!DA111</f>
        <v>1730</v>
      </c>
      <c r="II113" s="1328">
        <f t="shared" si="283"/>
        <v>35.453200000000002</v>
      </c>
    </row>
    <row r="114" spans="1:243" x14ac:dyDescent="0.2">
      <c r="A114" s="557" t="s">
        <v>5</v>
      </c>
      <c r="B114" s="535">
        <v>42472</v>
      </c>
      <c r="C114" s="540">
        <v>0</v>
      </c>
      <c r="D114" s="509">
        <f t="shared" si="310"/>
        <v>300</v>
      </c>
      <c r="E114" s="509">
        <f t="shared" si="311"/>
        <v>250</v>
      </c>
      <c r="F114" s="509">
        <v>250</v>
      </c>
      <c r="G114" s="539">
        <f>DR114+Sheet1!CZ112</f>
        <v>1356.3237518917158</v>
      </c>
      <c r="H114" s="1094">
        <f>MAX(MIN(M114-D114*CFStoMGD-IF(AND($B114&gt;=$GC114,$B114&lt;=$GH114),MIN($O114-$ED114,113*CFStoMGD),MAX($O114-100*CFStoMGD,0)),M114+(Sheet1!DA112-Sheet1!DB112-E114)*CFStoMGD-IF(AND($B114&gt;=$GC114,$B114&lt;=$GH114),MIN($O114-$ED114,113*CFStoMGD),MAX($O114-100*CFStoMGD,0))),0)</f>
        <v>662.20129218246893</v>
      </c>
      <c r="I114" s="538">
        <f>IF(Sheet1!DA112&gt;=E114,(Sheet1!DA112-E114+P114)*CFStoMGD,0)</f>
        <v>901.59707168</v>
      </c>
      <c r="J114" s="1012">
        <f>IF(Sheet1!DB112&gt;=D114,(Sheet1!DB112-D114+P114)*CFStoMGD,0)</f>
        <v>475.61947168</v>
      </c>
      <c r="K114" s="833">
        <f t="shared" si="284"/>
        <v>64.64</v>
      </c>
      <c r="L114" s="539">
        <f>Sheet1!AA112+Sheet1!AB112-Sheet1!L112+(Sheet1!DA112-F114)*CFStoMGD-S114-T114-U114</f>
        <v>836.95799999999997</v>
      </c>
      <c r="M114" s="539">
        <f t="shared" si="313"/>
        <v>894.2622266872612</v>
      </c>
      <c r="N114" s="839">
        <f>IF(Sheet1!DA112&gt;=F114,MIN(113*CFStoMGD,MIN(MAX(L114,0),MAX(M114,0))),0)</f>
        <v>73.043199999999999</v>
      </c>
      <c r="O114" s="542">
        <f>Sheet1!AA112+Sheet1!AB112</f>
        <v>48.35</v>
      </c>
      <c r="P114" s="542">
        <f t="shared" si="314"/>
        <v>74.797449999999998</v>
      </c>
      <c r="Q114" s="827">
        <f t="shared" si="285"/>
        <v>38.1</v>
      </c>
      <c r="R114" s="827">
        <f t="shared" si="251"/>
        <v>10.209065495207669</v>
      </c>
      <c r="S114" s="827">
        <f t="shared" si="252"/>
        <v>10.25</v>
      </c>
      <c r="T114" s="827">
        <f t="shared" si="253"/>
        <v>54.39</v>
      </c>
      <c r="U114" s="827">
        <f t="shared" si="286"/>
        <v>0</v>
      </c>
      <c r="V114" s="827"/>
      <c r="W114" s="827">
        <f t="shared" si="254"/>
        <v>54.430934504792333</v>
      </c>
      <c r="X114" s="827">
        <f t="shared" si="255"/>
        <v>64.64</v>
      </c>
      <c r="Y114" s="827" t="str">
        <f t="shared" si="256"/>
        <v>FALSE</v>
      </c>
      <c r="Z114" s="827">
        <f t="shared" si="257"/>
        <v>48.35</v>
      </c>
      <c r="AA114" s="827">
        <f t="shared" si="258"/>
        <v>48.35</v>
      </c>
      <c r="AB114" s="1078">
        <f t="shared" si="287"/>
        <v>58.9407</v>
      </c>
      <c r="AC114" s="542">
        <f>Sheet1!Y112*MGDtoCFS</f>
        <v>36.277149999999999</v>
      </c>
      <c r="AD114" s="542">
        <f>Sheet1!Z112*MGDtoCFS</f>
        <v>38.613120000000002</v>
      </c>
      <c r="AE114" s="542">
        <f>Sheet1!AA112*MGDtoCFS</f>
        <v>36.215269999999997</v>
      </c>
      <c r="AF114" s="542">
        <f>Sheet1!AB112*MGDtoCFS</f>
        <v>38.582180000000001</v>
      </c>
      <c r="AG114" s="542">
        <f>Sheet1!L112*MGDtoCFS</f>
        <v>0</v>
      </c>
      <c r="AH114" s="525">
        <f t="shared" si="315"/>
        <v>0</v>
      </c>
      <c r="AI114" s="1078">
        <f t="shared" si="316"/>
        <v>0</v>
      </c>
      <c r="AJ114" s="539">
        <f t="shared" si="317"/>
        <v>54.430934504792333</v>
      </c>
      <c r="AK114" s="539">
        <f t="shared" si="318"/>
        <v>84.204655678913738</v>
      </c>
      <c r="AL114" s="539">
        <f>(VLOOKUP(Sheet1!DC112,hhdcap_wcm,4)-(((VLOOKUP(Sheet1!DC112,hhdcap_wcm,3)-Sheet1!DC112)/(VLOOKUP(Sheet1!DC112,hhdcap_wcm,3)-VLOOKUP(Sheet1!DC112,hhdcap_wcm,1)))*(VLOOKUP(Sheet1!DC112,hhdcap_wcm,4)-VLOOKUP(Sheet1!DC112,hhdcap_wcm,2))))</f>
        <v>30077.000000077707</v>
      </c>
      <c r="AM114" s="539">
        <f t="shared" si="319"/>
        <v>448.80000000127256</v>
      </c>
      <c r="AN114" s="1054">
        <f t="shared" si="320"/>
        <v>3195.1350180699296</v>
      </c>
      <c r="AO114" s="539">
        <f t="shared" si="321"/>
        <v>9802.6742354385442</v>
      </c>
      <c r="AP114" s="539">
        <f>Sheet1!BA112+Sheet1!BB112+Sheet1!BN112+CD114</f>
        <v>14.790000000000001</v>
      </c>
      <c r="AQ114" s="539">
        <f>Sheet1!BN112+(DO114*Sheet1!BN112)</f>
        <v>13.74488817891374</v>
      </c>
      <c r="AR114" s="539">
        <f>Sheet1!BA112+CD114</f>
        <v>0</v>
      </c>
      <c r="AS114" s="539">
        <f>Sheet1!BA112+Sheet1!BB112+CD114</f>
        <v>0.99</v>
      </c>
      <c r="AT114" s="661">
        <f>0</f>
        <v>0</v>
      </c>
      <c r="AU114" s="539">
        <f>IF(EB114&lt;K114,0,MAX(Sheet1!AA112+AQ114-15/36*K114-N114,Sheet1!EH112,0))</f>
        <v>0</v>
      </c>
      <c r="AV114" s="539">
        <f>IF(OR(B114&gt;=GD114,B114&lt;GC114),0,15/36*K114-MAX(0,64.6-(137.6-(Sheet1!AA112+Sheet1!AB112))))</f>
        <v>26.933333333333334</v>
      </c>
      <c r="AW114" s="1048"/>
      <c r="AX114" s="661"/>
      <c r="AY114" s="661">
        <f t="shared" si="288"/>
        <v>0</v>
      </c>
      <c r="AZ114" s="661">
        <f t="shared" si="289"/>
        <v>0</v>
      </c>
      <c r="BA114" s="1078">
        <f t="shared" si="290"/>
        <v>0</v>
      </c>
      <c r="BB114" s="1038">
        <f t="shared" si="322"/>
        <v>1562.1333333333334</v>
      </c>
      <c r="BC114" s="1060">
        <f t="shared" si="291"/>
        <v>26.933333333333334</v>
      </c>
      <c r="BD114" s="1038">
        <f ca="1">IF(B114&gt;Summary!$A$1,#N/A,BB114*MGtoAF)</f>
        <v>4792.6250666666674</v>
      </c>
      <c r="BE114" s="539">
        <f>Sheet1!BG112+Sheet1!BH112+Sheet1!BI112-BM114</f>
        <v>1.2</v>
      </c>
      <c r="BF114" s="539">
        <f t="shared" si="323"/>
        <v>1.1952076677316295</v>
      </c>
      <c r="BG114" s="539">
        <f>IF(Sheet1!EP112="FM",BM114,0)</f>
        <v>0</v>
      </c>
      <c r="BH114" s="539">
        <f t="shared" si="324"/>
        <v>0</v>
      </c>
      <c r="BI114" s="539">
        <f>IF(Sheet1!EP112="OTHER",BM114,0)</f>
        <v>0</v>
      </c>
      <c r="BJ114" s="539">
        <f t="shared" si="325"/>
        <v>0</v>
      </c>
      <c r="BK114" s="539">
        <f t="shared" si="326"/>
        <v>1.2</v>
      </c>
      <c r="BL114" s="539">
        <f t="shared" si="327"/>
        <v>1.1952076677316295</v>
      </c>
      <c r="BM114" s="539">
        <f>IF(OR(Sheet1!EP112="FM", Sheet1!EP112="OTHER"),SUM(Sheet1!BG112:'Sheet1'!BI112),0)</f>
        <v>0</v>
      </c>
      <c r="BN114" s="525">
        <f>IF(AND($B114&gt;=$FV114,$B114&lt;=$FW114),MAX(BF114,Sheet1!EI112,0),MAX(BF114-(7/36)*$K114,0))</f>
        <v>0</v>
      </c>
      <c r="BO114" s="539">
        <f t="shared" si="328"/>
        <v>11.373681221157259</v>
      </c>
      <c r="BP114" s="525">
        <f t="shared" si="329"/>
        <v>1.1952076677316295</v>
      </c>
      <c r="BQ114" s="525">
        <f>IF(AND($O114&gt;0,Sheet1!EM112=1),(1-($O114-Sheet1!$L112)/$O114)*BL114,0)</f>
        <v>0</v>
      </c>
      <c r="BR114" s="525">
        <f>IF(AND(Sheet1!$L112=0,Sheet1!$L111=0, Calculation!BK114&lt;Sheet1!$EI112-0.1,Sheet1!$EI112=Sheet1!$EI111,Sheet1!$EI112=Sheet1!$EI113),BL114-BQ114,BL114-BQ114)</f>
        <v>1.1952076677316295</v>
      </c>
      <c r="BS114" s="1054" t="str">
        <f t="shared" si="292"/>
        <v/>
      </c>
      <c r="BT114" s="1054">
        <f t="shared" si="293"/>
        <v>12.568888888888889</v>
      </c>
      <c r="BU114" s="539">
        <f t="shared" si="330"/>
        <v>698.69877291054979</v>
      </c>
      <c r="BV114" s="539"/>
      <c r="BW114" s="539">
        <f ca="1">IF(B114&gt;Summary!$A$1,#N/A,BU114*MGtoAF)</f>
        <v>2143.607835289567</v>
      </c>
      <c r="BX114" s="539">
        <f>Sheet1!BC112+Sheet1!BD112+Sheet1!BE112+Sheet1!BF112-CG114-CH114</f>
        <v>2.5100000000000002</v>
      </c>
      <c r="BY114" s="539">
        <f t="shared" si="331"/>
        <v>2.4999760383386587</v>
      </c>
      <c r="BZ114" s="539">
        <f>IF(Sheet1!EQ112="FM",CH114,0)</f>
        <v>0</v>
      </c>
      <c r="CA114" s="539">
        <f t="shared" si="332"/>
        <v>0</v>
      </c>
      <c r="CB114" s="539">
        <f>IF(Sheet1!EQ112="OTHER",CH114,0)</f>
        <v>0</v>
      </c>
      <c r="CC114" s="539">
        <f t="shared" si="333"/>
        <v>0</v>
      </c>
      <c r="CD114" s="539">
        <f t="shared" si="334"/>
        <v>0</v>
      </c>
      <c r="CE114" s="539">
        <f t="shared" si="335"/>
        <v>2.5100000000000002</v>
      </c>
      <c r="CF114" s="539">
        <f t="shared" si="336"/>
        <v>2.4999760383386587</v>
      </c>
      <c r="CG114" s="539">
        <f>IF(Sheet1!EQ112="CWA",SUM(Sheet1!BC112:'Sheet1'!BF112),0)</f>
        <v>0</v>
      </c>
      <c r="CH114" s="539">
        <f>IF(OR(Sheet1!EQ112="FM", Sheet1!EQ112="OTHER"),SUM(Sheet1!BC112:'Sheet1'!BF112),0)</f>
        <v>0</v>
      </c>
      <c r="CI114" s="525">
        <f>IF(AND($B114&gt;=$FV114,$B114&lt;=$FW114),MAX(CF114,Sheet1!EJ112,0),MAX(CF114-(7/36)*$K114,0))</f>
        <v>0</v>
      </c>
      <c r="CJ114" s="539">
        <f t="shared" si="337"/>
        <v>10.06891285055023</v>
      </c>
      <c r="CK114" s="525">
        <f t="shared" si="338"/>
        <v>2.4999760383386587</v>
      </c>
      <c r="CL114" s="525">
        <f>IF(AND($O114&gt;0,Sheet1!EN112=1),(1-($O114-Sheet1!$L112)/$O114)*CF114,0)</f>
        <v>0</v>
      </c>
      <c r="CM114" s="525">
        <f>IF(AND(Sheet1!$L112=0,Sheet1!$L111=0, Calculation!CE114&lt;Sheet1!EJ112-0.1,Sheet1!EJ112=Sheet1!EJ111,Sheet1!EJ112=Sheet1!EJ113),CF114-CL114,CF114-CL114)</f>
        <v>2.4999760383386587</v>
      </c>
      <c r="CN114" s="1059" t="str">
        <f t="shared" si="294"/>
        <v/>
      </c>
      <c r="CO114" s="1054">
        <f t="shared" si="295"/>
        <v>12.568888888888889</v>
      </c>
      <c r="CP114" s="539">
        <f t="shared" si="339"/>
        <v>582.88656293782105</v>
      </c>
      <c r="CQ114" s="539"/>
      <c r="CR114" s="539">
        <f ca="1">IF(B114&gt;Summary!$A$1,#N/A,CP114*MGtoAF)</f>
        <v>1788.295975093235</v>
      </c>
      <c r="CS114" s="539">
        <f>Sheet1!BK112+Sheet1!BL112+Sheet1!BM112-Sheet1!ER112-DA114</f>
        <v>6.54</v>
      </c>
      <c r="CT114" s="539">
        <f t="shared" si="340"/>
        <v>6.5138817891373808</v>
      </c>
      <c r="CU114" s="539">
        <f>IF(Sheet1!ER112="FM",DA114,0)</f>
        <v>0</v>
      </c>
      <c r="CV114" s="539">
        <f t="shared" si="341"/>
        <v>0</v>
      </c>
      <c r="CW114" s="539">
        <f>IF(Sheet1!ER112="OTHER",DA114,0)</f>
        <v>0</v>
      </c>
      <c r="CX114" s="539">
        <f t="shared" si="342"/>
        <v>0</v>
      </c>
      <c r="CY114" s="539">
        <f t="shared" si="343"/>
        <v>6.54</v>
      </c>
      <c r="CZ114" s="539">
        <f t="shared" si="344"/>
        <v>6.5138817891373808</v>
      </c>
      <c r="DA114" s="539">
        <f>IF(OR(Sheet1!ER112="FM", Sheet1!ER112="OTHER"),SUM(Sheet1!BK112:'Sheet1'!BM112),0)</f>
        <v>0</v>
      </c>
      <c r="DB114" s="1030">
        <f>IF(AND($B114&gt;=$FV114,$B114&lt;=$FW114),MAX($CT114,Sheet1!EK112,0),MAX($CT114-(7/36)*$K114,0))</f>
        <v>0</v>
      </c>
      <c r="DC114" s="1031">
        <f t="shared" si="345"/>
        <v>6.0550070997515082</v>
      </c>
      <c r="DD114" s="1030">
        <f t="shared" si="346"/>
        <v>6.5138817891373808</v>
      </c>
      <c r="DE114" s="525">
        <f>IF(AND($O114&gt;0,Sheet1!EO112=1),(1-($O114-Sheet1!$L112)/$O114)*CZ114,0)</f>
        <v>0</v>
      </c>
      <c r="DF114" s="525">
        <f>IF(AND(Sheet1!$L112=0,Sheet1!$L111=0, Calculation!CY114&lt;Sheet1!$EK112-0.1,Sheet1!$EK112=Sheet1!$EK111,Sheet1!$EK112=Sheet1!$EK113),CZ114-DE114,CZ114-DE114)</f>
        <v>6.5138817891373808</v>
      </c>
      <c r="DG114" s="1059">
        <f t="shared" si="296"/>
        <v>12.568888888888889</v>
      </c>
      <c r="DH114" s="661">
        <f t="shared" si="347"/>
        <v>10.25</v>
      </c>
      <c r="DI114" s="539">
        <f t="shared" si="348"/>
        <v>351.41634888822557</v>
      </c>
      <c r="DJ114" s="661">
        <f t="shared" si="349"/>
        <v>10.209065495207669</v>
      </c>
      <c r="DK114" s="539">
        <f ca="1">IF(B114&gt;Summary!$A$1,#N/A,DI114*MGtoAF)</f>
        <v>1078.1453583890761</v>
      </c>
      <c r="DL114" s="661">
        <f t="shared" si="350"/>
        <v>10.25</v>
      </c>
      <c r="DM114" s="539">
        <f t="shared" si="351"/>
        <v>25.04</v>
      </c>
      <c r="DN114" s="539">
        <f>Sheet1!AB112-DM114</f>
        <v>-9.9999999999997868E-2</v>
      </c>
      <c r="DO114" s="758">
        <f t="shared" si="352"/>
        <v>-3.9936102236420874E-3</v>
      </c>
      <c r="DP114" s="539">
        <f>(VLOOKUP(Sheet1!DC112,hhdcap_wcm,4)-(((VLOOKUP(Sheet1!DC112,hhdcap_wcm,3)-Sheet1!DC112)/(VLOOKUP(Sheet1!DC112,hhdcap_wcm,3)-VLOOKUP(Sheet1!DC112,hhdcap_wcm,1)))*(VLOOKUP(Sheet1!DC112,hhdcap_wcm,4)-VLOOKUP(Sheet1!DC112,hhdcap_wcm,2))))</f>
        <v>30077.000000077707</v>
      </c>
      <c r="DQ114" s="539">
        <f t="shared" si="353"/>
        <v>448.80000000127256</v>
      </c>
      <c r="DR114" s="539">
        <f t="shared" si="354"/>
        <v>226.32375189171583</v>
      </c>
      <c r="DS114" s="539">
        <f>Sheet1!EA112*AFtoMG</f>
        <v>0</v>
      </c>
      <c r="DT114" s="539">
        <f>Sheet1!EB112*AFtoMG</f>
        <v>0</v>
      </c>
      <c r="DU114" s="539">
        <f>Sheet1!EC112*AFtoMG</f>
        <v>0</v>
      </c>
      <c r="DV114" s="539">
        <f>Sheet1!ED112*AFtoMG</f>
        <v>0</v>
      </c>
      <c r="DW114" s="539">
        <f t="shared" si="355"/>
        <v>0</v>
      </c>
      <c r="DX114" s="539">
        <f t="shared" si="356"/>
        <v>0</v>
      </c>
      <c r="DY114" s="539">
        <f t="shared" si="357"/>
        <v>3195.1350180699296</v>
      </c>
      <c r="DZ114" s="539">
        <f t="shared" si="358"/>
        <v>9802.6742354385442</v>
      </c>
      <c r="EA114" s="539"/>
      <c r="EB114" s="525">
        <f>IF(OR(B114&lt;FV114,B114&gt;FW114),(MIN(BF114+BY114+CT114+MAX(Sheet1!AA112+AQ114-73,0),K114)),0)</f>
        <v>10.209065495207669</v>
      </c>
      <c r="EC114" s="539"/>
      <c r="ED114" s="539">
        <f t="shared" si="359"/>
        <v>10.209065495207669</v>
      </c>
      <c r="EE114" s="539"/>
      <c r="EF114" s="539">
        <f>Sheet1!EH112+Sheet1!EI112+Sheet1!EJ112+Sheet1!EK112</f>
        <v>10</v>
      </c>
      <c r="EG114" s="1038">
        <f t="shared" si="297"/>
        <v>15.469999999999999</v>
      </c>
      <c r="EH114" s="525">
        <f t="shared" si="360"/>
        <v>0</v>
      </c>
      <c r="EI114" s="539">
        <f>IF(Sheet1!ET112=1,SUM('Calculations II'!AT114:BA114)+'Calculations II'!BC114+Sheet1!BV112+'Calculations II'!BE114+AP114,'Calculations II'!BK114)</f>
        <v>45.046602178913737</v>
      </c>
      <c r="EJ114" s="539">
        <f ca="1">EI114+'Calculations II'!D114+'Calculations II'!E114+'Calculations II'!O114</f>
        <v>47.021208322110574</v>
      </c>
      <c r="EK114" s="539"/>
      <c r="EL114" s="539"/>
      <c r="EM114" s="539">
        <f t="shared" si="361"/>
        <v>42472</v>
      </c>
      <c r="EN114" s="539">
        <f t="shared" si="362"/>
        <v>54.430934504792333</v>
      </c>
      <c r="EO114" s="539">
        <f t="shared" si="363"/>
        <v>84.204655678913738</v>
      </c>
      <c r="EP114" s="539">
        <v>0</v>
      </c>
      <c r="EQ114" s="539">
        <v>0</v>
      </c>
      <c r="ER114" s="539">
        <v>0</v>
      </c>
      <c r="ES114" s="525">
        <f t="shared" si="259"/>
        <v>-1.9381589020830132</v>
      </c>
      <c r="ET114" s="539">
        <f>-(VLOOKUP(Sheet1!BQ112,Lookup!$O$4:$Q$262,2)-VLOOKUP(Sheet1!BQ111,Lookup!$O$4:$Q$262,2))/1000000</f>
        <v>-0.96894489923163507</v>
      </c>
      <c r="EU114" s="539">
        <f>-(VLOOKUP(Sheet1!BR112,Lookup!$O$4:$Q$262,3)-VLOOKUP(Sheet1!BR111,Lookup!$O$4:$Q$262,3))/1000000</f>
        <v>-0.96921400285137815</v>
      </c>
      <c r="EV114" s="539"/>
      <c r="EW114" s="539"/>
      <c r="EX114" s="539"/>
      <c r="EY114" s="539"/>
      <c r="EZ114" s="539"/>
      <c r="FA114" s="539"/>
      <c r="FB114" s="539"/>
      <c r="FC114" s="539"/>
      <c r="FD114" s="571" t="e">
        <f t="shared" si="364"/>
        <v>#N/A</v>
      </c>
      <c r="FE114" s="571" t="e">
        <f t="shared" si="365"/>
        <v>#N/A</v>
      </c>
      <c r="FF114" s="572" t="e">
        <f t="shared" si="366"/>
        <v>#N/A</v>
      </c>
      <c r="FG114" s="573" t="s">
        <v>670</v>
      </c>
      <c r="FH114" s="573" t="s">
        <v>670</v>
      </c>
      <c r="FI114" s="571" t="e">
        <v>#N/A</v>
      </c>
      <c r="FJ114" s="571" t="e">
        <v>#N/A</v>
      </c>
      <c r="FK114" s="539"/>
      <c r="FL114" s="1034">
        <v>0</v>
      </c>
      <c r="FM114" s="539"/>
      <c r="FN114" s="539"/>
      <c r="FO114" s="539">
        <f>O114+((Sheet1!CS112)*GPMtoMGD)</f>
        <v>57.175184000000002</v>
      </c>
      <c r="FP114" s="539">
        <f>IF(Sheet1!AA112+AQ114&lt;=Calculation!N114,AQ114,Calculation!N114-Sheet1!AA112)</f>
        <v>13.74488817891374</v>
      </c>
      <c r="FQ114" s="539">
        <f>(Sheet1!BP112+Sheet1!BO112)/694.4</f>
        <v>1.46875</v>
      </c>
      <c r="FR114" s="545"/>
      <c r="FS114" s="545"/>
      <c r="FT114" s="545"/>
      <c r="FU114" s="545"/>
      <c r="FV114" s="1309">
        <f t="shared" si="260"/>
        <v>42527</v>
      </c>
      <c r="FW114" s="1309">
        <f t="shared" si="261"/>
        <v>42662</v>
      </c>
      <c r="FX114" s="545"/>
      <c r="FY114" s="545">
        <f>Sheet1!DA112-Sheet1!CZ112-Sheet1!AE112</f>
        <v>365.20254999999997</v>
      </c>
      <c r="FZ114" s="539">
        <f t="shared" si="298"/>
        <v>0.26925912746911512</v>
      </c>
      <c r="GA114" s="539"/>
      <c r="GB114" s="539" t="str">
        <f t="shared" si="262"/>
        <v>n</v>
      </c>
      <c r="GC114" s="543">
        <f t="shared" si="263"/>
        <v>42415</v>
      </c>
      <c r="GD114" s="1309">
        <f t="shared" si="264"/>
        <v>42526</v>
      </c>
      <c r="GE114" s="539">
        <f t="shared" si="282"/>
        <v>6520</v>
      </c>
      <c r="GF114" s="1309">
        <f t="shared" si="265"/>
        <v>42527</v>
      </c>
      <c r="GG114" s="539">
        <f t="shared" si="312"/>
        <v>3260</v>
      </c>
      <c r="GH114" s="543">
        <f t="shared" si="266"/>
        <v>42675</v>
      </c>
      <c r="GJ114" s="525">
        <f t="shared" si="267"/>
        <v>0</v>
      </c>
      <c r="GK114" s="539" t="str">
        <f t="shared" si="367"/>
        <v/>
      </c>
      <c r="GL114" s="539">
        <f t="shared" si="268"/>
        <v>0</v>
      </c>
      <c r="GM114" s="539" t="str">
        <f t="shared" si="269"/>
        <v/>
      </c>
      <c r="GN114" s="539">
        <f>IF(GK114="P",Lookup!$M$12,IF(GK114="PP",Lookup!$M$13,IF(GK114="PPP",Lookup!$M$14,IF(GK114="T",Lookup!$M$15,IF(GK114="TP",Lookup!$M$16,IF(GK114="TPP",Lookup!$M$17,IF(GK114="TPPP",Lookup!$M$18,0)))))))*GJ114</f>
        <v>0</v>
      </c>
      <c r="GO114" s="539">
        <f t="shared" si="270"/>
        <v>0</v>
      </c>
      <c r="GP114" s="539">
        <f t="shared" si="368"/>
        <v>4792.6250666666674</v>
      </c>
      <c r="GQ114" s="539">
        <f t="shared" si="281"/>
        <v>1562.1333333333334</v>
      </c>
      <c r="GR114" s="539"/>
      <c r="GS114" s="539">
        <f t="shared" si="271"/>
        <v>0</v>
      </c>
      <c r="GT114" s="539" t="str">
        <f t="shared" si="272"/>
        <v/>
      </c>
      <c r="GU114" s="539">
        <f>IF(GK114="P",Lookup!$N$12,IF(GK114="PP",Lookup!$N$13,IF(GK114="PPP",Lookup!$N$14,IF(GK114="T",Lookup!$N$15,IF(GK114="TP",Lookup!$N$16,IF(GK114="TPP",Lookup!$N$17,IF(GK114="TPPP",Lookup!$N$18,0)))))))*GJ114</f>
        <v>0</v>
      </c>
      <c r="GV114" s="539">
        <f t="shared" si="273"/>
        <v>0</v>
      </c>
      <c r="GW114" s="539">
        <f t="shared" si="369"/>
        <v>2143.607835289567</v>
      </c>
      <c r="GX114" s="539">
        <f t="shared" si="278"/>
        <v>698.69877291054979</v>
      </c>
      <c r="GY114" s="539"/>
      <c r="GZ114" s="539">
        <f t="shared" si="274"/>
        <v>0</v>
      </c>
      <c r="HA114" s="539" t="str">
        <f t="shared" si="275"/>
        <v/>
      </c>
      <c r="HB114" s="539">
        <f>IF(GK114="P",Lookup!$N$12,IF(GK114="PP",Lookup!$N$13,IF(GK114="PPP",Lookup!$N$14,IF(GK114="T",Lookup!$N$15,IF(GK114="TP",Lookup!$N$16,IF(GK114="TPP",Lookup!$N$17,IF(GK114="TPPP",Lookup!$N$18,0)))))))*GJ114</f>
        <v>0</v>
      </c>
      <c r="HC114" s="525">
        <f t="shared" si="370"/>
        <v>0</v>
      </c>
      <c r="HD114" s="539">
        <f t="shared" si="371"/>
        <v>1788.295975093235</v>
      </c>
      <c r="HE114" s="539">
        <f t="shared" si="279"/>
        <v>582.88656293782105</v>
      </c>
      <c r="HF114" s="539"/>
      <c r="HG114" s="539">
        <f t="shared" si="276"/>
        <v>0</v>
      </c>
      <c r="HH114" s="539" t="str">
        <f t="shared" si="277"/>
        <v/>
      </c>
      <c r="HI114" s="539">
        <f>IF(GK114="P",Lookup!$N$12,IF(GK114="PP",Lookup!$N$13,IF(GK114="PPP",Lookup!$N$14,IF(GK114="T",Lookup!$N$15,IF(GK114="TP",Lookup!$N$16,IF(GK114="TPP",Lookup!$N$17,IF(GK114="TPPP",Lookup!$N$18,0)))))))*GJ114</f>
        <v>0</v>
      </c>
      <c r="HJ114" s="525">
        <f t="shared" si="372"/>
        <v>0</v>
      </c>
      <c r="HK114" s="539">
        <f t="shared" si="373"/>
        <v>1078.1453583890761</v>
      </c>
      <c r="HL114" s="539">
        <f t="shared" si="280"/>
        <v>351.41634888822557</v>
      </c>
      <c r="HM114" s="539"/>
      <c r="HN114" s="545"/>
      <c r="HO114" s="545"/>
      <c r="HP114" s="545"/>
      <c r="HQ114" s="545">
        <f>IF(AND(B114&gt;=$FV$4,B114&lt;=$FW$4),MAX(110/1.02+$HQ$6+MIN(113/1.02,G114),IF($HV$6-(Sheet1!DA112-Sheet1!DB112)+MIN(113/1.02,G114)&lt;G114+FL114,$HV$6-(Sheet1!DA112-Sheet1!DB112)+MIN(113/1.02,G114),G114+FL114)),MIN(110/1.02+$HQ$6+113/1.02,G114))</f>
        <v>218.62745098039215</v>
      </c>
      <c r="HR114" s="545">
        <f t="shared" si="299"/>
        <v>223</v>
      </c>
      <c r="HS114" s="545">
        <f>HR114+(Sheet1!DA112-Sheet1!DB112)</f>
        <v>832</v>
      </c>
      <c r="HT114" s="545">
        <f t="shared" si="300"/>
        <v>58.9407</v>
      </c>
      <c r="HU114" s="545">
        <f t="shared" si="301"/>
        <v>773.05930000000001</v>
      </c>
      <c r="HV114" s="545">
        <f t="shared" si="302"/>
        <v>0</v>
      </c>
      <c r="HW114" s="537" t="str">
        <f t="shared" si="303"/>
        <v/>
      </c>
      <c r="HX114" s="545">
        <f t="shared" si="304"/>
        <v>911.37254901960785</v>
      </c>
      <c r="HY114" s="545">
        <f>Sheet1!CZ112</f>
        <v>1130</v>
      </c>
      <c r="HZ114" s="545">
        <f t="shared" si="305"/>
        <v>0</v>
      </c>
      <c r="IA114" s="545">
        <f t="shared" si="306"/>
        <v>58.9407</v>
      </c>
      <c r="IB114" s="545">
        <f t="shared" si="307"/>
        <v>1130</v>
      </c>
      <c r="IC114" s="1038" t="str">
        <f t="shared" si="308"/>
        <v/>
      </c>
      <c r="ID114" s="545">
        <f t="shared" si="309"/>
        <v>1071.0592999999999</v>
      </c>
      <c r="IE114" s="545">
        <f>Sheet1!DB112</f>
        <v>961</v>
      </c>
      <c r="IF114" s="537">
        <f>Sheet1!DA112</f>
        <v>1570</v>
      </c>
      <c r="II114" s="1328">
        <f t="shared" si="283"/>
        <v>34.943199999999997</v>
      </c>
    </row>
    <row r="115" spans="1:243" x14ac:dyDescent="0.2">
      <c r="A115" s="557" t="s">
        <v>6</v>
      </c>
      <c r="B115" s="535">
        <v>42473</v>
      </c>
      <c r="C115" s="540">
        <v>0</v>
      </c>
      <c r="D115" s="509">
        <f t="shared" si="310"/>
        <v>300</v>
      </c>
      <c r="E115" s="509">
        <f t="shared" si="311"/>
        <v>250</v>
      </c>
      <c r="F115" s="509">
        <v>250</v>
      </c>
      <c r="G115" s="539">
        <f>DR115+Sheet1!CZ113</f>
        <v>1298.8703983870337</v>
      </c>
      <c r="H115" s="1094">
        <f>MAX(MIN(M115-D115*CFStoMGD-IF(AND($B115&gt;=$GC115,$B115&lt;=$GH115),MIN($O115-$ED115,113*CFStoMGD),MAX($O115-100*CFStoMGD,0)),M115+(Sheet1!DA113-Sheet1!DB113-E115)*CFStoMGD-IF(AND($B115&gt;=$GC115,$B115&lt;=$GH115),MIN($O115-$ED115,113*CFStoMGD),MAX($O115-100*CFStoMGD,0))),0)</f>
        <v>623.5212229854277</v>
      </c>
      <c r="I115" s="538">
        <f>IF(Sheet1!DA113&gt;=E115,(Sheet1!DA113-E115+P115)*CFStoMGD,0)</f>
        <v>804.62707187199999</v>
      </c>
      <c r="J115" s="1012">
        <f>IF(Sheet1!DB113&gt;=D115,(Sheet1!DB113-D115+P115)*CFStoMGD,0)</f>
        <v>412.90867187199996</v>
      </c>
      <c r="K115" s="833">
        <f t="shared" si="284"/>
        <v>64.64</v>
      </c>
      <c r="L115" s="539">
        <f>Sheet1!AA113+Sheet1!AB113-Sheet1!L113+(Sheet1!DA113-F115)*CFStoMGD-S115-T115-U115</f>
        <v>739.98800000000006</v>
      </c>
      <c r="M115" s="539">
        <f t="shared" si="313"/>
        <v>856.38162202772617</v>
      </c>
      <c r="N115" s="839">
        <f>IF(Sheet1!DA113&gt;=F115,MIN(113*CFStoMGD,MIN(MAX(L115,0),MAX(M115,0))),0)</f>
        <v>73.043199999999999</v>
      </c>
      <c r="O115" s="542">
        <f>Sheet1!AA113+Sheet1!AB113</f>
        <v>48.34</v>
      </c>
      <c r="P115" s="542">
        <f t="shared" si="314"/>
        <v>74.781980000000004</v>
      </c>
      <c r="Q115" s="827">
        <f t="shared" si="285"/>
        <v>38.880000000000003</v>
      </c>
      <c r="R115" s="827">
        <f t="shared" si="251"/>
        <v>9.3996009577015158</v>
      </c>
      <c r="S115" s="827">
        <f t="shared" si="252"/>
        <v>9.4599999999999991</v>
      </c>
      <c r="T115" s="827">
        <f t="shared" si="253"/>
        <v>55.18</v>
      </c>
      <c r="U115" s="827">
        <f t="shared" si="286"/>
        <v>0</v>
      </c>
      <c r="V115" s="827"/>
      <c r="W115" s="827">
        <f t="shared" si="254"/>
        <v>55.240399042298485</v>
      </c>
      <c r="X115" s="827">
        <f t="shared" si="255"/>
        <v>64.64</v>
      </c>
      <c r="Y115" s="827" t="str">
        <f t="shared" si="256"/>
        <v>FALSE</v>
      </c>
      <c r="Z115" s="827">
        <f t="shared" si="257"/>
        <v>48.34</v>
      </c>
      <c r="AA115" s="827">
        <f t="shared" si="258"/>
        <v>48.34</v>
      </c>
      <c r="AB115" s="1078">
        <f t="shared" si="287"/>
        <v>60.147359999999999</v>
      </c>
      <c r="AC115" s="542">
        <f>Sheet1!Y113*MGDtoCFS</f>
        <v>36.215269999999997</v>
      </c>
      <c r="AD115" s="542">
        <f>Sheet1!Z113*MGDtoCFS</f>
        <v>38.582180000000001</v>
      </c>
      <c r="AE115" s="542">
        <f>Sheet1!AA113*MGDtoCFS</f>
        <v>36.261679999999998</v>
      </c>
      <c r="AF115" s="542">
        <f>Sheet1!AB113*MGDtoCFS</f>
        <v>38.520299999999999</v>
      </c>
      <c r="AG115" s="542">
        <f>Sheet1!L113*MGDtoCFS</f>
        <v>0</v>
      </c>
      <c r="AH115" s="525">
        <f t="shared" si="315"/>
        <v>0</v>
      </c>
      <c r="AI115" s="1078">
        <f t="shared" si="316"/>
        <v>0</v>
      </c>
      <c r="AJ115" s="539">
        <f t="shared" si="317"/>
        <v>55.240399042298485</v>
      </c>
      <c r="AK115" s="539">
        <f t="shared" si="318"/>
        <v>85.45689731843575</v>
      </c>
      <c r="AL115" s="539">
        <f>(VLOOKUP(Sheet1!DC113,hhdcap_wcm,4)-(((VLOOKUP(Sheet1!DC113,hhdcap_wcm,3)-Sheet1!DC113)/(VLOOKUP(Sheet1!DC113,hhdcap_wcm,3)-VLOOKUP(Sheet1!DC113,hhdcap_wcm,1)))*(VLOOKUP(Sheet1!DC113,hhdcap_wcm,4)-VLOOKUP(Sheet1!DC113,hhdcap_wcm,2))))</f>
        <v>30630.000000079195</v>
      </c>
      <c r="AM115" s="539">
        <f t="shared" si="319"/>
        <v>553.00000000148793</v>
      </c>
      <c r="AN115" s="1054">
        <f t="shared" si="320"/>
        <v>3250.3754171122282</v>
      </c>
      <c r="AO115" s="539">
        <f t="shared" si="321"/>
        <v>9972.1517797003162</v>
      </c>
      <c r="AP115" s="539">
        <f>Sheet1!BA113+Sheet1!BB113+Sheet1!BN113+CD115</f>
        <v>15.6</v>
      </c>
      <c r="AQ115" s="539">
        <f>Sheet1!BN113+(DO115*Sheet1!BN113)</f>
        <v>14.506783719074221</v>
      </c>
      <c r="AR115" s="539">
        <f>Sheet1!BA113+CD115</f>
        <v>0</v>
      </c>
      <c r="AS115" s="539">
        <f>Sheet1!BA113+Sheet1!BB113+CD115</f>
        <v>1</v>
      </c>
      <c r="AT115" s="661">
        <f>0</f>
        <v>0</v>
      </c>
      <c r="AU115" s="539">
        <f>IF(EB115&lt;K115,0,MAX(Sheet1!AA113+AQ115-15/36*K115-N115,Sheet1!EH113,0))</f>
        <v>0</v>
      </c>
      <c r="AV115" s="539">
        <f>IF(OR(B115&gt;=GD115,B115&lt;GC115),0,15/36*K115-MAX(0,64.6-(137.6-(Sheet1!AA113+Sheet1!AB113))))</f>
        <v>26.933333333333334</v>
      </c>
      <c r="AW115" s="1048"/>
      <c r="AX115" s="661"/>
      <c r="AY115" s="661">
        <f t="shared" si="288"/>
        <v>0</v>
      </c>
      <c r="AZ115" s="661">
        <f t="shared" si="289"/>
        <v>0</v>
      </c>
      <c r="BA115" s="1078">
        <f t="shared" si="290"/>
        <v>0</v>
      </c>
      <c r="BB115" s="1038">
        <f t="shared" si="322"/>
        <v>1589.0666666666668</v>
      </c>
      <c r="BC115" s="1060">
        <f t="shared" si="291"/>
        <v>26.933333333333334</v>
      </c>
      <c r="BD115" s="1038">
        <f ca="1">IF(B115&gt;Summary!$A$1,#N/A,BB115*MGtoAF)</f>
        <v>4875.2565333333341</v>
      </c>
      <c r="BE115" s="539">
        <f>Sheet1!BG113+Sheet1!BH113+Sheet1!BI113-BM115</f>
        <v>0.42</v>
      </c>
      <c r="BF115" s="539">
        <f t="shared" si="323"/>
        <v>0.41731843575418992</v>
      </c>
      <c r="BG115" s="539">
        <f>IF(Sheet1!EP113="FM",BM115,0)</f>
        <v>0</v>
      </c>
      <c r="BH115" s="539">
        <f t="shared" si="324"/>
        <v>0</v>
      </c>
      <c r="BI115" s="539">
        <f>IF(Sheet1!EP113="OTHER",BM115,0)</f>
        <v>0</v>
      </c>
      <c r="BJ115" s="539">
        <f t="shared" si="325"/>
        <v>0</v>
      </c>
      <c r="BK115" s="539">
        <f t="shared" si="326"/>
        <v>0.42</v>
      </c>
      <c r="BL115" s="539">
        <f t="shared" si="327"/>
        <v>0.41731843575418992</v>
      </c>
      <c r="BM115" s="539">
        <f>IF(OR(Sheet1!EP113="FM", Sheet1!EP113="OTHER"),SUM(Sheet1!BG113:'Sheet1'!BI113),0)</f>
        <v>0</v>
      </c>
      <c r="BN115" s="525">
        <f>IF(AND($B115&gt;=$FV115,$B115&lt;=$FW115),MAX(BF115,Sheet1!EI113,0),MAX(BF115-(7/36)*$K115,0))</f>
        <v>0</v>
      </c>
      <c r="BO115" s="539">
        <f t="shared" si="328"/>
        <v>12.151570453134699</v>
      </c>
      <c r="BP115" s="525">
        <f t="shared" si="329"/>
        <v>0.41731843575418992</v>
      </c>
      <c r="BQ115" s="525">
        <f>IF(AND($O115&gt;0,Sheet1!EM113=1),(1-($O115-Sheet1!$L113)/$O115)*BL115,0)</f>
        <v>0</v>
      </c>
      <c r="BR115" s="525">
        <f>IF(AND(Sheet1!$L113=0,Sheet1!$L112=0, Calculation!BK115&lt;Sheet1!$EI113-0.1,Sheet1!$EI113=Sheet1!$EI112,Sheet1!$EI113=Sheet1!$EI114),BL115-BQ115,BL115-BQ115)</f>
        <v>0.41731843575418992</v>
      </c>
      <c r="BS115" s="1054" t="str">
        <f t="shared" si="292"/>
        <v/>
      </c>
      <c r="BT115" s="1054">
        <f t="shared" si="293"/>
        <v>12.568888888888889</v>
      </c>
      <c r="BU115" s="539">
        <f t="shared" si="330"/>
        <v>710.85034336368449</v>
      </c>
      <c r="BV115" s="539"/>
      <c r="BW115" s="539">
        <f ca="1">IF(B115&gt;Summary!$A$1,#N/A,BU115*MGtoAF)</f>
        <v>2180.8888534397843</v>
      </c>
      <c r="BX115" s="539">
        <f>Sheet1!BC113+Sheet1!BD113+Sheet1!BE113+Sheet1!BF113-CG115-CH115</f>
        <v>2.5</v>
      </c>
      <c r="BY115" s="539">
        <f t="shared" si="331"/>
        <v>2.4840383080606543</v>
      </c>
      <c r="BZ115" s="539">
        <f>IF(Sheet1!EQ113="FM",CH115,0)</f>
        <v>0</v>
      </c>
      <c r="CA115" s="539">
        <f t="shared" si="332"/>
        <v>0</v>
      </c>
      <c r="CB115" s="539">
        <f>IF(Sheet1!EQ113="OTHER",CH115,0)</f>
        <v>0</v>
      </c>
      <c r="CC115" s="539">
        <f t="shared" si="333"/>
        <v>0</v>
      </c>
      <c r="CD115" s="539">
        <f t="shared" si="334"/>
        <v>0</v>
      </c>
      <c r="CE115" s="539">
        <f t="shared" si="335"/>
        <v>2.5</v>
      </c>
      <c r="CF115" s="539">
        <f t="shared" si="336"/>
        <v>2.4840383080606543</v>
      </c>
      <c r="CG115" s="539">
        <f>IF(Sheet1!EQ113="CWA",SUM(Sheet1!BC113:'Sheet1'!BF113),0)</f>
        <v>0</v>
      </c>
      <c r="CH115" s="539">
        <f>IF(OR(Sheet1!EQ113="FM", Sheet1!EQ113="OTHER"),SUM(Sheet1!BC113:'Sheet1'!BF113),0)</f>
        <v>0</v>
      </c>
      <c r="CI115" s="525">
        <f>IF(AND($B115&gt;=$FV115,$B115&lt;=$FW115),MAX(CF115,Sheet1!EJ113,0),MAX(CF115-(7/36)*$K115,0))</f>
        <v>0</v>
      </c>
      <c r="CJ115" s="539">
        <f t="shared" si="337"/>
        <v>10.084850580828235</v>
      </c>
      <c r="CK115" s="525">
        <f t="shared" si="338"/>
        <v>2.4840383080606543</v>
      </c>
      <c r="CL115" s="525">
        <f>IF(AND($O115&gt;0,Sheet1!EN113=1),(1-($O115-Sheet1!$L113)/$O115)*CF115,0)</f>
        <v>0</v>
      </c>
      <c r="CM115" s="525">
        <f>IF(AND(Sheet1!$L113=0,Sheet1!$L112=0, Calculation!CE115&lt;Sheet1!EJ113-0.1,Sheet1!EJ113=Sheet1!EJ112,Sheet1!EJ113=Sheet1!EJ114),CF115-CL115,CF115-CL115)</f>
        <v>2.4840383080606543</v>
      </c>
      <c r="CN115" s="1059" t="str">
        <f t="shared" si="294"/>
        <v/>
      </c>
      <c r="CO115" s="1054">
        <f t="shared" si="295"/>
        <v>12.568888888888889</v>
      </c>
      <c r="CP115" s="539">
        <f t="shared" si="339"/>
        <v>592.97141351864934</v>
      </c>
      <c r="CQ115" s="539"/>
      <c r="CR115" s="539">
        <f ca="1">IF(B115&gt;Summary!$A$1,#N/A,CP115*MGtoAF)</f>
        <v>1819.2362966752162</v>
      </c>
      <c r="CS115" s="539">
        <f>Sheet1!BK113+Sheet1!BL113+Sheet1!BM113-Sheet1!ER113-DA115</f>
        <v>6.54</v>
      </c>
      <c r="CT115" s="539">
        <f t="shared" si="340"/>
        <v>6.4982442138866716</v>
      </c>
      <c r="CU115" s="539">
        <f>IF(Sheet1!ER113="FM",DA115,0)</f>
        <v>0</v>
      </c>
      <c r="CV115" s="539">
        <f t="shared" si="341"/>
        <v>0</v>
      </c>
      <c r="CW115" s="539">
        <f>IF(Sheet1!ER113="OTHER",DA115,0)</f>
        <v>0</v>
      </c>
      <c r="CX115" s="539">
        <f t="shared" si="342"/>
        <v>0</v>
      </c>
      <c r="CY115" s="539">
        <f t="shared" si="343"/>
        <v>6.54</v>
      </c>
      <c r="CZ115" s="539">
        <f t="shared" si="344"/>
        <v>6.4982442138866716</v>
      </c>
      <c r="DA115" s="539">
        <f>IF(OR(Sheet1!ER113="FM", Sheet1!ER113="OTHER"),SUM(Sheet1!BK113:'Sheet1'!BM113),0)</f>
        <v>0</v>
      </c>
      <c r="DB115" s="1030">
        <f>IF(AND($B115&gt;=$FV115,$B115&lt;=$FW115),MAX($CT115,Sheet1!EK113,0),MAX($CT115-(7/36)*$K115,0))</f>
        <v>0</v>
      </c>
      <c r="DC115" s="1031">
        <f t="shared" si="345"/>
        <v>6.0706446750022174</v>
      </c>
      <c r="DD115" s="1030">
        <f t="shared" si="346"/>
        <v>6.4982442138866716</v>
      </c>
      <c r="DE115" s="525">
        <f>IF(AND($O115&gt;0,Sheet1!EO113=1),(1-($O115-Sheet1!$L113)/$O115)*CZ115,0)</f>
        <v>0</v>
      </c>
      <c r="DF115" s="525">
        <f>IF(AND(Sheet1!$L113=0,Sheet1!$L112=0, Calculation!CY115&lt;Sheet1!$EK113-0.1,Sheet1!$EK113=Sheet1!$EK112,Sheet1!$EK113=Sheet1!$EK114),CZ115-DE115,CZ115-DE115)</f>
        <v>6.4982442138866716</v>
      </c>
      <c r="DG115" s="1059">
        <f t="shared" si="296"/>
        <v>12.568888888888889</v>
      </c>
      <c r="DH115" s="661">
        <f t="shared" si="347"/>
        <v>9.4600000000000009</v>
      </c>
      <c r="DI115" s="539">
        <f t="shared" si="348"/>
        <v>357.48699356322777</v>
      </c>
      <c r="DJ115" s="661">
        <f t="shared" si="349"/>
        <v>9.3996009577015158</v>
      </c>
      <c r="DK115" s="539">
        <f ca="1">IF(B115&gt;Summary!$A$1,#N/A,DI115*MGtoAF)</f>
        <v>1096.7700962519827</v>
      </c>
      <c r="DL115" s="661">
        <f t="shared" si="350"/>
        <v>9.4599999999999991</v>
      </c>
      <c r="DM115" s="539">
        <f t="shared" si="351"/>
        <v>25.06</v>
      </c>
      <c r="DN115" s="539">
        <f>Sheet1!AB113-DM115</f>
        <v>-0.16000000000000014</v>
      </c>
      <c r="DO115" s="758">
        <f t="shared" si="352"/>
        <v>-6.3846767757382347E-3</v>
      </c>
      <c r="DP115" s="539">
        <f>(VLOOKUP(Sheet1!DC113,hhdcap_wcm,4)-(((VLOOKUP(Sheet1!DC113,hhdcap_wcm,3)-Sheet1!DC113)/(VLOOKUP(Sheet1!DC113,hhdcap_wcm,3)-VLOOKUP(Sheet1!DC113,hhdcap_wcm,1)))*(VLOOKUP(Sheet1!DC113,hhdcap_wcm,4)-VLOOKUP(Sheet1!DC113,hhdcap_wcm,2))))</f>
        <v>30630.000000079195</v>
      </c>
      <c r="DQ115" s="539">
        <f t="shared" si="353"/>
        <v>553.00000000148793</v>
      </c>
      <c r="DR115" s="539">
        <f t="shared" si="354"/>
        <v>278.87039838703373</v>
      </c>
      <c r="DS115" s="539">
        <f>Sheet1!EA113*AFtoMG</f>
        <v>0</v>
      </c>
      <c r="DT115" s="539">
        <f>Sheet1!EB113*AFtoMG</f>
        <v>0</v>
      </c>
      <c r="DU115" s="539">
        <f>Sheet1!EC113*AFtoMG</f>
        <v>0</v>
      </c>
      <c r="DV115" s="539">
        <f>Sheet1!ED113*AFtoMG</f>
        <v>0</v>
      </c>
      <c r="DW115" s="539">
        <f t="shared" si="355"/>
        <v>0</v>
      </c>
      <c r="DX115" s="539">
        <f t="shared" si="356"/>
        <v>0</v>
      </c>
      <c r="DY115" s="539">
        <f t="shared" si="357"/>
        <v>3250.3754171122282</v>
      </c>
      <c r="DZ115" s="539">
        <f t="shared" si="358"/>
        <v>9972.1517797003162</v>
      </c>
      <c r="EA115" s="539"/>
      <c r="EB115" s="525">
        <f>IF(OR(B115&lt;FV115,B115&gt;FW115),(MIN(BF115+BY115+CT115+MAX(Sheet1!AA113+AQ115-73,0),K115)),0)</f>
        <v>9.3996009577015158</v>
      </c>
      <c r="EC115" s="539"/>
      <c r="ED115" s="539">
        <f t="shared" si="359"/>
        <v>9.3996009577015158</v>
      </c>
      <c r="EE115" s="539"/>
      <c r="EF115" s="539">
        <f>Sheet1!EH113+Sheet1!EI113+Sheet1!EJ113+Sheet1!EK113</f>
        <v>10</v>
      </c>
      <c r="EG115" s="1038">
        <f t="shared" si="297"/>
        <v>15.469999999999999</v>
      </c>
      <c r="EH115" s="525">
        <f t="shared" si="360"/>
        <v>0</v>
      </c>
      <c r="EI115" s="539">
        <f>IF(Sheet1!ET113=1,SUM('Calculations II'!AT115:BA115)+'Calculations II'!BC115+Sheet1!BV113+'Calculations II'!BE115+AP115,'Calculations II'!BK115)</f>
        <v>46.243933719074221</v>
      </c>
      <c r="EJ115" s="539">
        <f ca="1">EI115+'Calculations II'!D115+'Calculations II'!E115+'Calculations II'!O115</f>
        <v>47.163813985196214</v>
      </c>
      <c r="EK115" s="539"/>
      <c r="EL115" s="539"/>
      <c r="EM115" s="539">
        <f t="shared" si="361"/>
        <v>42473</v>
      </c>
      <c r="EN115" s="539">
        <f t="shared" si="362"/>
        <v>55.240399042298485</v>
      </c>
      <c r="EO115" s="539">
        <f t="shared" si="363"/>
        <v>85.45689731843575</v>
      </c>
      <c r="EP115" s="539">
        <v>0</v>
      </c>
      <c r="EQ115" s="539">
        <v>0</v>
      </c>
      <c r="ER115" s="539">
        <v>0</v>
      </c>
      <c r="ES115" s="525">
        <f t="shared" si="259"/>
        <v>-1.8003020863834247</v>
      </c>
      <c r="ET115" s="539">
        <f>-(VLOOKUP(Sheet1!BQ113,Lookup!$O$4:$Q$262,2)-VLOOKUP(Sheet1!BQ112,Lookup!$O$4:$Q$262,2))/1000000</f>
        <v>-0.83077408223471794</v>
      </c>
      <c r="EU115" s="539">
        <f>-(VLOOKUP(Sheet1!BR113,Lookup!$O$4:$Q$262,3)-VLOOKUP(Sheet1!BR112,Lookup!$O$4:$Q$262,3))/1000000</f>
        <v>-0.96952800414870677</v>
      </c>
      <c r="EV115" s="539"/>
      <c r="EW115" s="539"/>
      <c r="EX115" s="539"/>
      <c r="EY115" s="539"/>
      <c r="EZ115" s="539"/>
      <c r="FA115" s="539"/>
      <c r="FB115" s="539"/>
      <c r="FC115" s="539"/>
      <c r="FD115" s="571" t="e">
        <f t="shared" si="364"/>
        <v>#N/A</v>
      </c>
      <c r="FE115" s="571" t="e">
        <f t="shared" si="365"/>
        <v>#N/A</v>
      </c>
      <c r="FF115" s="572" t="e">
        <f t="shared" si="366"/>
        <v>#N/A</v>
      </c>
      <c r="FG115" s="573" t="s">
        <v>670</v>
      </c>
      <c r="FH115" s="573" t="s">
        <v>670</v>
      </c>
      <c r="FI115" s="571" t="e">
        <v>#N/A</v>
      </c>
      <c r="FJ115" s="571" t="e">
        <v>#N/A</v>
      </c>
      <c r="FK115" s="539"/>
      <c r="FL115" s="1034">
        <v>0</v>
      </c>
      <c r="FM115" s="539"/>
      <c r="FN115" s="539"/>
      <c r="FO115" s="539">
        <f>O115+((Sheet1!CS113)*GPMtoMGD)</f>
        <v>57.160288000000001</v>
      </c>
      <c r="FP115" s="539">
        <f>IF(Sheet1!AA113+AQ115&lt;=Calculation!N115,AQ115,Calculation!N115-Sheet1!AA113)</f>
        <v>14.506783719074221</v>
      </c>
      <c r="FQ115" s="539">
        <f>(Sheet1!BP113+Sheet1!BO113)/694.4</f>
        <v>1.3536866359447004</v>
      </c>
      <c r="FR115" s="545"/>
      <c r="FS115" s="545"/>
      <c r="FT115" s="545"/>
      <c r="FU115" s="545"/>
      <c r="FV115" s="1309">
        <f t="shared" si="260"/>
        <v>42527</v>
      </c>
      <c r="FW115" s="1309">
        <f t="shared" si="261"/>
        <v>42662</v>
      </c>
      <c r="FX115" s="545"/>
      <c r="FY115" s="545">
        <f>Sheet1!DA113-Sheet1!CZ113-Sheet1!AE113</f>
        <v>325.21802000000002</v>
      </c>
      <c r="FZ115" s="539">
        <f t="shared" si="298"/>
        <v>0.25038527354527673</v>
      </c>
      <c r="GA115" s="539"/>
      <c r="GB115" s="539" t="str">
        <f t="shared" si="262"/>
        <v>n</v>
      </c>
      <c r="GC115" s="543">
        <f t="shared" si="263"/>
        <v>42415</v>
      </c>
      <c r="GD115" s="1309">
        <f t="shared" si="264"/>
        <v>42526</v>
      </c>
      <c r="GE115" s="539">
        <f t="shared" si="282"/>
        <v>6520</v>
      </c>
      <c r="GF115" s="1309">
        <f t="shared" si="265"/>
        <v>42527</v>
      </c>
      <c r="GG115" s="539">
        <f t="shared" si="312"/>
        <v>3260</v>
      </c>
      <c r="GH115" s="543">
        <f t="shared" si="266"/>
        <v>42675</v>
      </c>
      <c r="GJ115" s="525">
        <f t="shared" si="267"/>
        <v>0</v>
      </c>
      <c r="GK115" s="539" t="str">
        <f t="shared" si="367"/>
        <v/>
      </c>
      <c r="GL115" s="539">
        <f t="shared" si="268"/>
        <v>0</v>
      </c>
      <c r="GM115" s="539" t="str">
        <f t="shared" si="269"/>
        <v/>
      </c>
      <c r="GN115" s="539">
        <f>IF(GK115="P",Lookup!$M$12,IF(GK115="PP",Lookup!$M$13,IF(GK115="PPP",Lookup!$M$14,IF(GK115="T",Lookup!$M$15,IF(GK115="TP",Lookup!$M$16,IF(GK115="TPP",Lookup!$M$17,IF(GK115="TPPP",Lookup!$M$18,0)))))))*GJ115</f>
        <v>0</v>
      </c>
      <c r="GO115" s="539">
        <f t="shared" si="270"/>
        <v>0</v>
      </c>
      <c r="GP115" s="539">
        <f t="shared" si="368"/>
        <v>4875.2565333333341</v>
      </c>
      <c r="GQ115" s="539">
        <f t="shared" si="281"/>
        <v>1589.0666666666668</v>
      </c>
      <c r="GR115" s="539"/>
      <c r="GS115" s="539">
        <f t="shared" si="271"/>
        <v>0</v>
      </c>
      <c r="GT115" s="539" t="str">
        <f t="shared" si="272"/>
        <v/>
      </c>
      <c r="GU115" s="539">
        <f>IF(GK115="P",Lookup!$N$12,IF(GK115="PP",Lookup!$N$13,IF(GK115="PPP",Lookup!$N$14,IF(GK115="T",Lookup!$N$15,IF(GK115="TP",Lookup!$N$16,IF(GK115="TPP",Lookup!$N$17,IF(GK115="TPPP",Lookup!$N$18,0)))))))*GJ115</f>
        <v>0</v>
      </c>
      <c r="GV115" s="539">
        <f t="shared" si="273"/>
        <v>0</v>
      </c>
      <c r="GW115" s="539">
        <f t="shared" si="369"/>
        <v>2180.8888534397843</v>
      </c>
      <c r="GX115" s="539">
        <f t="shared" si="278"/>
        <v>710.85034336368449</v>
      </c>
      <c r="GY115" s="539"/>
      <c r="GZ115" s="539">
        <f t="shared" si="274"/>
        <v>0</v>
      </c>
      <c r="HA115" s="539" t="str">
        <f t="shared" si="275"/>
        <v/>
      </c>
      <c r="HB115" s="539">
        <f>IF(GK115="P",Lookup!$N$12,IF(GK115="PP",Lookup!$N$13,IF(GK115="PPP",Lookup!$N$14,IF(GK115="T",Lookup!$N$15,IF(GK115="TP",Lookup!$N$16,IF(GK115="TPP",Lookup!$N$17,IF(GK115="TPPP",Lookup!$N$18,0)))))))*GJ115</f>
        <v>0</v>
      </c>
      <c r="HC115" s="525">
        <f t="shared" si="370"/>
        <v>0</v>
      </c>
      <c r="HD115" s="539">
        <f t="shared" si="371"/>
        <v>1819.2362966752162</v>
      </c>
      <c r="HE115" s="539">
        <f t="shared" si="279"/>
        <v>592.97141351864934</v>
      </c>
      <c r="HF115" s="539"/>
      <c r="HG115" s="539">
        <f t="shared" si="276"/>
        <v>0</v>
      </c>
      <c r="HH115" s="539" t="str">
        <f t="shared" si="277"/>
        <v/>
      </c>
      <c r="HI115" s="539">
        <f>IF(GK115="P",Lookup!$N$12,IF(GK115="PP",Lookup!$N$13,IF(GK115="PPP",Lookup!$N$14,IF(GK115="T",Lookup!$N$15,IF(GK115="TP",Lookup!$N$16,IF(GK115="TPP",Lookup!$N$17,IF(GK115="TPPP",Lookup!$N$18,0)))))))*GJ115</f>
        <v>0</v>
      </c>
      <c r="HJ115" s="525">
        <f t="shared" si="372"/>
        <v>0</v>
      </c>
      <c r="HK115" s="539">
        <f t="shared" si="373"/>
        <v>1096.7700962519827</v>
      </c>
      <c r="HL115" s="539">
        <f t="shared" si="280"/>
        <v>357.48699356322777</v>
      </c>
      <c r="HM115" s="539"/>
      <c r="HN115" s="545"/>
      <c r="HO115" s="545"/>
      <c r="HP115" s="545"/>
      <c r="HQ115" s="545">
        <f>IF(AND(B115&gt;=$FV$4,B115&lt;=$FW$4),MAX(110/1.02+$HQ$6+MIN(113/1.02,G115),IF($HV$6-(Sheet1!DA113-Sheet1!DB113)+MIN(113/1.02,G115)&lt;G115+FL115,$HV$6-(Sheet1!DA113-Sheet1!DB113)+MIN(113/1.02,G115),G115+FL115)),MIN(110/1.02+$HQ$6+113/1.02,G115))</f>
        <v>218.62745098039215</v>
      </c>
      <c r="HR115" s="545">
        <f t="shared" si="299"/>
        <v>223</v>
      </c>
      <c r="HS115" s="545">
        <f>HR115+(Sheet1!DA113-Sheet1!DB113)</f>
        <v>779</v>
      </c>
      <c r="HT115" s="545">
        <f t="shared" si="300"/>
        <v>60.147359999999999</v>
      </c>
      <c r="HU115" s="545">
        <f t="shared" si="301"/>
        <v>718.85263999999995</v>
      </c>
      <c r="HV115" s="545">
        <f t="shared" si="302"/>
        <v>0</v>
      </c>
      <c r="HW115" s="537" t="str">
        <f t="shared" si="303"/>
        <v/>
      </c>
      <c r="HX115" s="545">
        <f t="shared" si="304"/>
        <v>801.37254901960785</v>
      </c>
      <c r="HY115" s="545">
        <f>Sheet1!CZ113</f>
        <v>1020</v>
      </c>
      <c r="HZ115" s="545">
        <f t="shared" si="305"/>
        <v>0</v>
      </c>
      <c r="IA115" s="545">
        <f t="shared" si="306"/>
        <v>60.147359999999999</v>
      </c>
      <c r="IB115" s="545">
        <f t="shared" si="307"/>
        <v>1020</v>
      </c>
      <c r="IC115" s="1038" t="str">
        <f t="shared" si="308"/>
        <v/>
      </c>
      <c r="ID115" s="545">
        <f t="shared" si="309"/>
        <v>959.85263999999995</v>
      </c>
      <c r="IE115" s="545">
        <f>Sheet1!DB113</f>
        <v>864</v>
      </c>
      <c r="IF115" s="537">
        <f>Sheet1!DA113</f>
        <v>1420</v>
      </c>
      <c r="II115" s="1328">
        <f t="shared" si="283"/>
        <v>34.163199999999996</v>
      </c>
    </row>
    <row r="116" spans="1:243" x14ac:dyDescent="0.2">
      <c r="A116" s="557" t="s">
        <v>7</v>
      </c>
      <c r="B116" s="535">
        <v>42474</v>
      </c>
      <c r="C116" s="540">
        <v>0</v>
      </c>
      <c r="D116" s="509">
        <f t="shared" si="310"/>
        <v>300</v>
      </c>
      <c r="E116" s="509">
        <f t="shared" si="311"/>
        <v>250</v>
      </c>
      <c r="F116" s="509">
        <v>250</v>
      </c>
      <c r="G116" s="539">
        <f>DR116+Sheet1!CZ114</f>
        <v>1216.8814926884991</v>
      </c>
      <c r="H116" s="1094">
        <f>MAX(MIN(M116-D116*CFStoMGD-IF(AND($B116&gt;=$GC116,$B116&lt;=$GH116),MIN($O116-$ED116,113*CFStoMGD),MAX($O116-100*CFStoMGD,0)),M116+(Sheet1!DA114-Sheet1!DB114-E116)*CFStoMGD-IF(AND($B116&gt;=$GC116,$B116&lt;=$GH116),MIN($O116-$ED116,113*CFStoMGD),MAX($O116-100*CFStoMGD,0))),0)</f>
        <v>569.02959991675414</v>
      </c>
      <c r="I116" s="538">
        <f>IF(Sheet1!DA114&gt;=E116,(Sheet1!DA114-E116+P116)*CFStoMGD,0)</f>
        <v>740.04707071999997</v>
      </c>
      <c r="J116" s="1012">
        <f>IF(Sheet1!DB114&gt;=D116,(Sheet1!DB114-D116+P116)*CFStoMGD,0)</f>
        <v>387.11267072000004</v>
      </c>
      <c r="K116" s="833">
        <f t="shared" si="284"/>
        <v>64.64</v>
      </c>
      <c r="L116" s="539">
        <f>Sheet1!AA114+Sheet1!AB114-Sheet1!L114+(Sheet1!DA114-F116)*CFStoMGD-S116-T116-U116</f>
        <v>675.40800000000002</v>
      </c>
      <c r="M116" s="539">
        <f t="shared" si="313"/>
        <v>802.32404081132279</v>
      </c>
      <c r="N116" s="839">
        <f>IF(Sheet1!DA114&gt;=F116,MIN(113*CFStoMGD,MIN(MAX(L116,0),MAX(M116,0))),0)</f>
        <v>73.043199999999999</v>
      </c>
      <c r="O116" s="542">
        <f>Sheet1!AA114+Sheet1!AB114</f>
        <v>48.4</v>
      </c>
      <c r="P116" s="542">
        <f t="shared" si="314"/>
        <v>74.874799999999993</v>
      </c>
      <c r="Q116" s="827">
        <f t="shared" si="285"/>
        <v>39.36</v>
      </c>
      <c r="R116" s="827">
        <f t="shared" si="251"/>
        <v>9.0255591054313093</v>
      </c>
      <c r="S116" s="827">
        <f t="shared" si="252"/>
        <v>9.0399999999999991</v>
      </c>
      <c r="T116" s="827">
        <f t="shared" si="253"/>
        <v>55.6</v>
      </c>
      <c r="U116" s="827">
        <f t="shared" si="286"/>
        <v>0</v>
      </c>
      <c r="V116" s="827"/>
      <c r="W116" s="827">
        <f t="shared" si="254"/>
        <v>55.614440894568688</v>
      </c>
      <c r="X116" s="827">
        <f t="shared" si="255"/>
        <v>64.64</v>
      </c>
      <c r="Y116" s="827" t="str">
        <f t="shared" si="256"/>
        <v>FALSE</v>
      </c>
      <c r="Z116" s="827">
        <f t="shared" si="257"/>
        <v>48.4</v>
      </c>
      <c r="AA116" s="827">
        <f t="shared" si="258"/>
        <v>48.4</v>
      </c>
      <c r="AB116" s="1078">
        <f t="shared" si="287"/>
        <v>60.889919999999996</v>
      </c>
      <c r="AC116" s="542">
        <f>Sheet1!Y114*MGDtoCFS</f>
        <v>36.261679999999998</v>
      </c>
      <c r="AD116" s="542">
        <f>Sheet1!Z114*MGDtoCFS</f>
        <v>38.520299999999999</v>
      </c>
      <c r="AE116" s="542">
        <f>Sheet1!AA114*MGDtoCFS</f>
        <v>36.199799999999996</v>
      </c>
      <c r="AF116" s="542">
        <f>Sheet1!AB114*MGDtoCFS</f>
        <v>38.674999999999997</v>
      </c>
      <c r="AG116" s="542">
        <f>Sheet1!L114*MGDtoCFS</f>
        <v>0</v>
      </c>
      <c r="AH116" s="525">
        <f t="shared" si="315"/>
        <v>0</v>
      </c>
      <c r="AI116" s="1078">
        <f t="shared" si="316"/>
        <v>0</v>
      </c>
      <c r="AJ116" s="539">
        <f t="shared" si="317"/>
        <v>55.614440894568688</v>
      </c>
      <c r="AK116" s="539">
        <f t="shared" si="318"/>
        <v>86.035540063897756</v>
      </c>
      <c r="AL116" s="539">
        <f>(VLOOKUP(Sheet1!DC114,hhdcap_wcm,4)-(((VLOOKUP(Sheet1!DC114,hhdcap_wcm,3)-Sheet1!DC114)/(VLOOKUP(Sheet1!DC114,hhdcap_wcm,3)-VLOOKUP(Sheet1!DC114,hhdcap_wcm,1)))*(VLOOKUP(Sheet1!DC114,hhdcap_wcm,4)-VLOOKUP(Sheet1!DC114,hhdcap_wcm,2))))</f>
        <v>31115.600000080489</v>
      </c>
      <c r="AM116" s="539">
        <f t="shared" si="319"/>
        <v>485.60000000129367</v>
      </c>
      <c r="AN116" s="1054">
        <f t="shared" si="320"/>
        <v>3305.9898580067975</v>
      </c>
      <c r="AO116" s="539">
        <f t="shared" si="321"/>
        <v>10142.776884364856</v>
      </c>
      <c r="AP116" s="539">
        <f>Sheet1!BA114+Sheet1!BB114+Sheet1!BN114+CD116</f>
        <v>16</v>
      </c>
      <c r="AQ116" s="539">
        <f>Sheet1!BN114+(DO116*Sheet1!BN114)</f>
        <v>14.976038338658148</v>
      </c>
      <c r="AR116" s="539">
        <f>Sheet1!BA114+CD116</f>
        <v>0</v>
      </c>
      <c r="AS116" s="539">
        <f>Sheet1!BA114+Sheet1!BB114+CD116</f>
        <v>1</v>
      </c>
      <c r="AT116" s="661">
        <f>0</f>
        <v>0</v>
      </c>
      <c r="AU116" s="539">
        <f>IF(EB116&lt;K116,0,MAX(Sheet1!AA114+AQ116-15/36*K116-N116,Sheet1!EH114,0))</f>
        <v>0</v>
      </c>
      <c r="AV116" s="539">
        <f>IF(OR(B116&gt;=GD116,B116&lt;GC116),0,15/36*K116-MAX(0,64.6-(137.6-(Sheet1!AA114+Sheet1!AB114))))</f>
        <v>26.933333333333334</v>
      </c>
      <c r="AW116" s="1048"/>
      <c r="AX116" s="661"/>
      <c r="AY116" s="661">
        <f t="shared" si="288"/>
        <v>0</v>
      </c>
      <c r="AZ116" s="661">
        <f t="shared" si="289"/>
        <v>0</v>
      </c>
      <c r="BA116" s="1078">
        <f t="shared" si="290"/>
        <v>0</v>
      </c>
      <c r="BB116" s="1038">
        <f t="shared" si="322"/>
        <v>1616.0000000000002</v>
      </c>
      <c r="BC116" s="1060">
        <f t="shared" si="291"/>
        <v>26.933333333333334</v>
      </c>
      <c r="BD116" s="1038">
        <f ca="1">IF(B116&gt;Summary!$A$1,#N/A,BB116*MGtoAF)</f>
        <v>4957.8880000000008</v>
      </c>
      <c r="BE116" s="539">
        <f>Sheet1!BG114+Sheet1!BH114+Sheet1!BI114-BM116</f>
        <v>0</v>
      </c>
      <c r="BF116" s="539">
        <f t="shared" si="323"/>
        <v>0</v>
      </c>
      <c r="BG116" s="539">
        <f>IF(Sheet1!EP114="FM",BM116,0)</f>
        <v>0</v>
      </c>
      <c r="BH116" s="539">
        <f t="shared" si="324"/>
        <v>0</v>
      </c>
      <c r="BI116" s="539">
        <f>IF(Sheet1!EP114="OTHER",BM116,0)</f>
        <v>0</v>
      </c>
      <c r="BJ116" s="539">
        <f t="shared" si="325"/>
        <v>0</v>
      </c>
      <c r="BK116" s="539">
        <f t="shared" si="326"/>
        <v>0</v>
      </c>
      <c r="BL116" s="539">
        <f t="shared" si="327"/>
        <v>0</v>
      </c>
      <c r="BM116" s="539">
        <f>IF(OR(Sheet1!EP114="FM", Sheet1!EP114="OTHER"),SUM(Sheet1!BG114:'Sheet1'!BI114),0)</f>
        <v>0</v>
      </c>
      <c r="BN116" s="525">
        <f>IF(AND($B116&gt;=$FV116,$B116&lt;=$FW116),MAX(BF116,Sheet1!EI114,0),MAX(BF116-(7/36)*$K116,0))</f>
        <v>0</v>
      </c>
      <c r="BO116" s="539">
        <f t="shared" si="328"/>
        <v>12.568888888888889</v>
      </c>
      <c r="BP116" s="525">
        <f t="shared" si="329"/>
        <v>0</v>
      </c>
      <c r="BQ116" s="525">
        <f>IF(AND($O116&gt;0,Sheet1!EM114=1),(1-($O116-Sheet1!$L114)/$O116)*BL116,0)</f>
        <v>0</v>
      </c>
      <c r="BR116" s="525">
        <f>IF(AND(Sheet1!$L114=0,Sheet1!$L113=0, Calculation!BK116&lt;Sheet1!$EI114-0.1,Sheet1!$EI114=Sheet1!$EI113,Sheet1!$EI114=Sheet1!$EI115),BL116-BQ116,BL116-BQ116)</f>
        <v>0</v>
      </c>
      <c r="BS116" s="1054" t="str">
        <f t="shared" si="292"/>
        <v/>
      </c>
      <c r="BT116" s="1054">
        <f t="shared" si="293"/>
        <v>12.568888888888889</v>
      </c>
      <c r="BU116" s="539">
        <f t="shared" si="330"/>
        <v>723.41923225257335</v>
      </c>
      <c r="BV116" s="539"/>
      <c r="BW116" s="539">
        <f ca="1">IF(B116&gt;Summary!$A$1,#N/A,BU116*MGtoAF)</f>
        <v>2219.4502045508953</v>
      </c>
      <c r="BX116" s="539">
        <f>Sheet1!BC114+Sheet1!BD114+Sheet1!BE114+Sheet1!BF114-CG116-CH116</f>
        <v>2.5</v>
      </c>
      <c r="BY116" s="539">
        <f t="shared" si="331"/>
        <v>2.4960063897763578</v>
      </c>
      <c r="BZ116" s="539">
        <f>IF(Sheet1!EQ114="FM",CH116,0)</f>
        <v>0</v>
      </c>
      <c r="CA116" s="539">
        <f t="shared" si="332"/>
        <v>0</v>
      </c>
      <c r="CB116" s="539">
        <f>IF(Sheet1!EQ114="OTHER",CH116,0)</f>
        <v>0</v>
      </c>
      <c r="CC116" s="539">
        <f t="shared" si="333"/>
        <v>0</v>
      </c>
      <c r="CD116" s="539">
        <f t="shared" si="334"/>
        <v>0</v>
      </c>
      <c r="CE116" s="539">
        <f t="shared" si="335"/>
        <v>2.5</v>
      </c>
      <c r="CF116" s="539">
        <f t="shared" si="336"/>
        <v>2.4960063897763578</v>
      </c>
      <c r="CG116" s="539">
        <f>IF(Sheet1!EQ114="CWA",SUM(Sheet1!BC114:'Sheet1'!BF114),0)</f>
        <v>0</v>
      </c>
      <c r="CH116" s="539">
        <f>IF(OR(Sheet1!EQ114="FM", Sheet1!EQ114="OTHER"),SUM(Sheet1!BC114:'Sheet1'!BF114),0)</f>
        <v>0</v>
      </c>
      <c r="CI116" s="525">
        <f>IF(AND($B116&gt;=$FV116,$B116&lt;=$FW116),MAX(CF116,Sheet1!EJ114,0),MAX(CF116-(7/36)*$K116,0))</f>
        <v>0</v>
      </c>
      <c r="CJ116" s="539">
        <f t="shared" si="337"/>
        <v>10.072882499112531</v>
      </c>
      <c r="CK116" s="525">
        <f t="shared" si="338"/>
        <v>2.4960063897763578</v>
      </c>
      <c r="CL116" s="525">
        <f>IF(AND($O116&gt;0,Sheet1!EN114=1),(1-($O116-Sheet1!$L114)/$O116)*CF116,0)</f>
        <v>0</v>
      </c>
      <c r="CM116" s="525">
        <f>IF(AND(Sheet1!$L114=0,Sheet1!$L113=0, Calculation!CE116&lt;Sheet1!EJ114-0.1,Sheet1!EJ114=Sheet1!EJ113,Sheet1!EJ114=Sheet1!EJ115),CF116-CL116,CF116-CL116)</f>
        <v>2.4960063897763578</v>
      </c>
      <c r="CN116" s="1059" t="str">
        <f t="shared" si="294"/>
        <v/>
      </c>
      <c r="CO116" s="1054">
        <f t="shared" si="295"/>
        <v>12.568888888888889</v>
      </c>
      <c r="CP116" s="539">
        <f t="shared" si="339"/>
        <v>603.04429601776189</v>
      </c>
      <c r="CQ116" s="539"/>
      <c r="CR116" s="539">
        <f ca="1">IF(B116&gt;Summary!$A$1,#N/A,CP116*MGtoAF)</f>
        <v>1850.1399001824934</v>
      </c>
      <c r="CS116" s="539">
        <f>Sheet1!BK114+Sheet1!BL114+Sheet1!BM114-Sheet1!ER114-DA116</f>
        <v>6.54</v>
      </c>
      <c r="CT116" s="539">
        <f t="shared" si="340"/>
        <v>6.529552715654952</v>
      </c>
      <c r="CU116" s="539">
        <f>IF(Sheet1!ER114="FM",DA116,0)</f>
        <v>0</v>
      </c>
      <c r="CV116" s="539">
        <f t="shared" si="341"/>
        <v>0</v>
      </c>
      <c r="CW116" s="539">
        <f>IF(Sheet1!ER114="OTHER",DA116,0)</f>
        <v>0</v>
      </c>
      <c r="CX116" s="539">
        <f t="shared" si="342"/>
        <v>0</v>
      </c>
      <c r="CY116" s="539">
        <f t="shared" si="343"/>
        <v>6.54</v>
      </c>
      <c r="CZ116" s="539">
        <f t="shared" si="344"/>
        <v>6.529552715654952</v>
      </c>
      <c r="DA116" s="539">
        <f>IF(OR(Sheet1!ER114="FM", Sheet1!ER114="OTHER"),SUM(Sheet1!BK114:'Sheet1'!BM114),0)</f>
        <v>0</v>
      </c>
      <c r="DB116" s="1030">
        <f>IF(AND($B116&gt;=$FV116,$B116&lt;=$FW116),MAX($CT116,Sheet1!EK114,0),MAX($CT116-(7/36)*$K116,0))</f>
        <v>0</v>
      </c>
      <c r="DC116" s="1031">
        <f t="shared" si="345"/>
        <v>6.039336173233937</v>
      </c>
      <c r="DD116" s="1030">
        <f t="shared" si="346"/>
        <v>6.529552715654952</v>
      </c>
      <c r="DE116" s="525">
        <f>IF(AND($O116&gt;0,Sheet1!EO114=1),(1-($O116-Sheet1!$L114)/$O116)*CZ116,0)</f>
        <v>0</v>
      </c>
      <c r="DF116" s="525">
        <f>IF(AND(Sheet1!$L114=0,Sheet1!$L113=0, Calculation!CY116&lt;Sheet1!$EK114-0.1,Sheet1!$EK114=Sheet1!$EK113,Sheet1!$EK114=Sheet1!$EK115),CZ116-DE116,CZ116-DE116)</f>
        <v>6.529552715654952</v>
      </c>
      <c r="DG116" s="1059">
        <f t="shared" si="296"/>
        <v>12.568888888888889</v>
      </c>
      <c r="DH116" s="661">
        <f t="shared" si="347"/>
        <v>9.0399999999999991</v>
      </c>
      <c r="DI116" s="539">
        <f t="shared" si="348"/>
        <v>363.52632973646172</v>
      </c>
      <c r="DJ116" s="661">
        <f t="shared" si="349"/>
        <v>9.0255591054313093</v>
      </c>
      <c r="DK116" s="539">
        <f ca="1">IF(B116&gt;Summary!$A$1,#N/A,DI116*MGtoAF)</f>
        <v>1115.2987796314646</v>
      </c>
      <c r="DL116" s="661">
        <f t="shared" si="350"/>
        <v>9.0399999999999991</v>
      </c>
      <c r="DM116" s="539">
        <f t="shared" si="351"/>
        <v>25.04</v>
      </c>
      <c r="DN116" s="539">
        <f>Sheet1!AB114-DM116</f>
        <v>-3.9999999999999147E-2</v>
      </c>
      <c r="DO116" s="758">
        <f t="shared" si="352"/>
        <v>-1.5974440894568351E-3</v>
      </c>
      <c r="DP116" s="539">
        <f>(VLOOKUP(Sheet1!DC114,hhdcap_wcm,4)-(((VLOOKUP(Sheet1!DC114,hhdcap_wcm,3)-Sheet1!DC114)/(VLOOKUP(Sheet1!DC114,hhdcap_wcm,3)-VLOOKUP(Sheet1!DC114,hhdcap_wcm,1)))*(VLOOKUP(Sheet1!DC114,hhdcap_wcm,4)-VLOOKUP(Sheet1!DC114,hhdcap_wcm,2))))</f>
        <v>31115.600000080489</v>
      </c>
      <c r="DQ116" s="539">
        <f t="shared" si="353"/>
        <v>485.60000000129367</v>
      </c>
      <c r="DR116" s="539">
        <f t="shared" si="354"/>
        <v>244.88149268849904</v>
      </c>
      <c r="DS116" s="539">
        <f>Sheet1!EA114*AFtoMG</f>
        <v>0</v>
      </c>
      <c r="DT116" s="539">
        <f>Sheet1!EB114*AFtoMG</f>
        <v>0</v>
      </c>
      <c r="DU116" s="539">
        <f>Sheet1!EC114*AFtoMG</f>
        <v>0</v>
      </c>
      <c r="DV116" s="539">
        <f>Sheet1!ED114*AFtoMG</f>
        <v>0</v>
      </c>
      <c r="DW116" s="539">
        <f t="shared" si="355"/>
        <v>0</v>
      </c>
      <c r="DX116" s="539">
        <f t="shared" si="356"/>
        <v>0</v>
      </c>
      <c r="DY116" s="539">
        <f t="shared" si="357"/>
        <v>3305.9898580067975</v>
      </c>
      <c r="DZ116" s="539">
        <f t="shared" si="358"/>
        <v>10142.776884364856</v>
      </c>
      <c r="EA116" s="539"/>
      <c r="EB116" s="525">
        <f>IF(OR(B116&lt;FV116,B116&gt;FW116),(MIN(BF116+BY116+CT116+MAX(Sheet1!AA114+AQ116-73,0),K116)),0)</f>
        <v>9.0255591054313093</v>
      </c>
      <c r="EC116" s="539"/>
      <c r="ED116" s="539">
        <f t="shared" si="359"/>
        <v>9.0255591054313093</v>
      </c>
      <c r="EE116" s="539"/>
      <c r="EF116" s="539">
        <f>Sheet1!EH114+Sheet1!EI114+Sheet1!EJ114+Sheet1!EK114</f>
        <v>10</v>
      </c>
      <c r="EG116" s="1038">
        <f t="shared" si="297"/>
        <v>15.469999999999999</v>
      </c>
      <c r="EH116" s="525">
        <f t="shared" si="360"/>
        <v>0</v>
      </c>
      <c r="EI116" s="539">
        <f>IF(Sheet1!ET114=1,SUM('Calculations II'!AT116:BA116)+'Calculations II'!BC116+Sheet1!BV114+'Calculations II'!BE116+AP116,'Calculations II'!BK116)</f>
        <v>45.041344338658149</v>
      </c>
      <c r="EJ116" s="539">
        <f ca="1">EI116+'Calculations II'!D116+'Calculations II'!E116+'Calculations II'!O116</f>
        <v>48.89363999142342</v>
      </c>
      <c r="EK116" s="539"/>
      <c r="EL116" s="539"/>
      <c r="EM116" s="539">
        <f t="shared" si="361"/>
        <v>42474</v>
      </c>
      <c r="EN116" s="539">
        <f t="shared" si="362"/>
        <v>55.614440894568688</v>
      </c>
      <c r="EO116" s="539">
        <f t="shared" si="363"/>
        <v>86.035540063897756</v>
      </c>
      <c r="EP116" s="539">
        <v>0</v>
      </c>
      <c r="EQ116" s="539">
        <v>0</v>
      </c>
      <c r="ER116" s="539">
        <v>0</v>
      </c>
      <c r="ES116" s="525">
        <f t="shared" si="259"/>
        <v>-4.0179427802776022</v>
      </c>
      <c r="ET116" s="539">
        <f>-(VLOOKUP(Sheet1!BQ114,Lookup!$O$4:$Q$262,2)-VLOOKUP(Sheet1!BQ113,Lookup!$O$4:$Q$262,2))/1000000</f>
        <v>-2.077944565306574</v>
      </c>
      <c r="EU116" s="539">
        <f>-(VLOOKUP(Sheet1!BR114,Lookup!$O$4:$Q$262,3)-VLOOKUP(Sheet1!BR113,Lookup!$O$4:$Q$262,3))/1000000</f>
        <v>-1.9399982149710282</v>
      </c>
      <c r="EV116" s="539"/>
      <c r="EW116" s="539"/>
      <c r="EX116" s="539"/>
      <c r="EY116" s="539"/>
      <c r="EZ116" s="539"/>
      <c r="FA116" s="539"/>
      <c r="FB116" s="539"/>
      <c r="FC116" s="539"/>
      <c r="FD116" s="571" t="e">
        <f t="shared" si="364"/>
        <v>#N/A</v>
      </c>
      <c r="FE116" s="571" t="e">
        <f t="shared" si="365"/>
        <v>#N/A</v>
      </c>
      <c r="FF116" s="572" t="e">
        <f t="shared" si="366"/>
        <v>#N/A</v>
      </c>
      <c r="FG116" s="573" t="s">
        <v>670</v>
      </c>
      <c r="FH116" s="573" t="s">
        <v>670</v>
      </c>
      <c r="FI116" s="571" t="e">
        <v>#N/A</v>
      </c>
      <c r="FJ116" s="571" t="e">
        <v>#N/A</v>
      </c>
      <c r="FK116" s="539"/>
      <c r="FL116" s="1034">
        <v>0</v>
      </c>
      <c r="FM116" s="539"/>
      <c r="FN116" s="539"/>
      <c r="FO116" s="539">
        <f>O116+((Sheet1!CS114)*GPMtoMGD)</f>
        <v>57.213375999999997</v>
      </c>
      <c r="FP116" s="539">
        <f>IF(Sheet1!AA114+AQ116&lt;=Calculation!N116,AQ116,Calculation!N116-Sheet1!AA114)</f>
        <v>14.976038338658148</v>
      </c>
      <c r="FQ116" s="539">
        <f>(Sheet1!BP114+Sheet1!BO114)/694.4</f>
        <v>0.9302995391705069</v>
      </c>
      <c r="FR116" s="545"/>
      <c r="FS116" s="545"/>
      <c r="FT116" s="545"/>
      <c r="FU116" s="545"/>
      <c r="FV116" s="1309">
        <f t="shared" si="260"/>
        <v>42527</v>
      </c>
      <c r="FW116" s="1309">
        <f t="shared" si="261"/>
        <v>42662</v>
      </c>
      <c r="FX116" s="545"/>
      <c r="FY116" s="545">
        <f>Sheet1!DA114-Sheet1!CZ114-Sheet1!AE114</f>
        <v>273.12520000000001</v>
      </c>
      <c r="FZ116" s="539">
        <f t="shared" si="298"/>
        <v>0.2244468353254144</v>
      </c>
      <c r="GA116" s="539"/>
      <c r="GB116" s="539" t="str">
        <f t="shared" si="262"/>
        <v>n</v>
      </c>
      <c r="GC116" s="543">
        <f t="shared" si="263"/>
        <v>42415</v>
      </c>
      <c r="GD116" s="1309">
        <f t="shared" si="264"/>
        <v>42526</v>
      </c>
      <c r="GE116" s="539">
        <f t="shared" si="282"/>
        <v>6520</v>
      </c>
      <c r="GF116" s="1309">
        <f t="shared" si="265"/>
        <v>42527</v>
      </c>
      <c r="GG116" s="539">
        <f t="shared" si="312"/>
        <v>3260</v>
      </c>
      <c r="GH116" s="543">
        <f t="shared" si="266"/>
        <v>42675</v>
      </c>
      <c r="GJ116" s="525">
        <f t="shared" si="267"/>
        <v>0</v>
      </c>
      <c r="GK116" s="539" t="str">
        <f t="shared" si="367"/>
        <v/>
      </c>
      <c r="GL116" s="539">
        <f t="shared" si="268"/>
        <v>0</v>
      </c>
      <c r="GM116" s="539" t="str">
        <f t="shared" si="269"/>
        <v/>
      </c>
      <c r="GN116" s="539">
        <f>IF(GK116="P",Lookup!$M$12,IF(GK116="PP",Lookup!$M$13,IF(GK116="PPP",Lookup!$M$14,IF(GK116="T",Lookup!$M$15,IF(GK116="TP",Lookup!$M$16,IF(GK116="TPP",Lookup!$M$17,IF(GK116="TPPP",Lookup!$M$18,0)))))))*GJ116</f>
        <v>0</v>
      </c>
      <c r="GO116" s="539">
        <f t="shared" si="270"/>
        <v>0</v>
      </c>
      <c r="GP116" s="539">
        <f t="shared" si="368"/>
        <v>4957.8880000000008</v>
      </c>
      <c r="GQ116" s="539">
        <f t="shared" si="281"/>
        <v>1616.0000000000002</v>
      </c>
      <c r="GR116" s="539"/>
      <c r="GS116" s="539">
        <f t="shared" si="271"/>
        <v>0</v>
      </c>
      <c r="GT116" s="539" t="str">
        <f t="shared" si="272"/>
        <v/>
      </c>
      <c r="GU116" s="539">
        <f>IF(GK116="P",Lookup!$N$12,IF(GK116="PP",Lookup!$N$13,IF(GK116="PPP",Lookup!$N$14,IF(GK116="T",Lookup!$N$15,IF(GK116="TP",Lookup!$N$16,IF(GK116="TPP",Lookup!$N$17,IF(GK116="TPPP",Lookup!$N$18,0)))))))*GJ116</f>
        <v>0</v>
      </c>
      <c r="GV116" s="539">
        <f t="shared" si="273"/>
        <v>0</v>
      </c>
      <c r="GW116" s="539">
        <f t="shared" si="369"/>
        <v>2219.4502045508953</v>
      </c>
      <c r="GX116" s="539">
        <f t="shared" si="278"/>
        <v>723.41923225257335</v>
      </c>
      <c r="GY116" s="539"/>
      <c r="GZ116" s="539">
        <f t="shared" si="274"/>
        <v>0</v>
      </c>
      <c r="HA116" s="539" t="str">
        <f t="shared" si="275"/>
        <v/>
      </c>
      <c r="HB116" s="539">
        <f>IF(GK116="P",Lookup!$N$12,IF(GK116="PP",Lookup!$N$13,IF(GK116="PPP",Lookup!$N$14,IF(GK116="T",Lookup!$N$15,IF(GK116="TP",Lookup!$N$16,IF(GK116="TPP",Lookup!$N$17,IF(GK116="TPPP",Lookup!$N$18,0)))))))*GJ116</f>
        <v>0</v>
      </c>
      <c r="HC116" s="525">
        <f t="shared" si="370"/>
        <v>0</v>
      </c>
      <c r="HD116" s="539">
        <f t="shared" si="371"/>
        <v>1850.1399001824934</v>
      </c>
      <c r="HE116" s="539">
        <f t="shared" si="279"/>
        <v>603.04429601776189</v>
      </c>
      <c r="HF116" s="539"/>
      <c r="HG116" s="539">
        <f t="shared" si="276"/>
        <v>0</v>
      </c>
      <c r="HH116" s="539" t="str">
        <f t="shared" si="277"/>
        <v/>
      </c>
      <c r="HI116" s="539">
        <f>IF(GK116="P",Lookup!$N$12,IF(GK116="PP",Lookup!$N$13,IF(GK116="PPP",Lookup!$N$14,IF(GK116="T",Lookup!$N$15,IF(GK116="TP",Lookup!$N$16,IF(GK116="TPP",Lookup!$N$17,IF(GK116="TPPP",Lookup!$N$18,0)))))))*GJ116</f>
        <v>0</v>
      </c>
      <c r="HJ116" s="525">
        <f t="shared" si="372"/>
        <v>0</v>
      </c>
      <c r="HK116" s="539">
        <f t="shared" si="373"/>
        <v>1115.2987796314646</v>
      </c>
      <c r="HL116" s="539">
        <f t="shared" si="280"/>
        <v>363.52632973646172</v>
      </c>
      <c r="HM116" s="539"/>
      <c r="HN116" s="545"/>
      <c r="HO116" s="545"/>
      <c r="HP116" s="545"/>
      <c r="HQ116" s="545">
        <f>IF(AND(B116&gt;=$FV$4,B116&lt;=$FW$4),MAX(110/1.02+$HQ$6+MIN(113/1.02,G116),IF($HV$6-(Sheet1!DA114-Sheet1!DB114)+MIN(113/1.02,G116)&lt;G116+FL116,$HV$6-(Sheet1!DA114-Sheet1!DB114)+MIN(113/1.02,G116),G116+FL116)),MIN(110/1.02+$HQ$6+113/1.02,G116))</f>
        <v>218.62745098039215</v>
      </c>
      <c r="HR116" s="545">
        <f t="shared" si="299"/>
        <v>223</v>
      </c>
      <c r="HS116" s="545">
        <f>HR116+(Sheet1!DA114-Sheet1!DB114)</f>
        <v>719</v>
      </c>
      <c r="HT116" s="545">
        <f t="shared" si="300"/>
        <v>60.889919999999996</v>
      </c>
      <c r="HU116" s="545">
        <f t="shared" si="301"/>
        <v>658.11008000000004</v>
      </c>
      <c r="HV116" s="545">
        <f t="shared" si="302"/>
        <v>0</v>
      </c>
      <c r="HW116" s="537" t="str">
        <f t="shared" si="303"/>
        <v/>
      </c>
      <c r="HX116" s="545">
        <f t="shared" si="304"/>
        <v>753.37254901960785</v>
      </c>
      <c r="HY116" s="545">
        <f>Sheet1!CZ114</f>
        <v>972</v>
      </c>
      <c r="HZ116" s="545">
        <f t="shared" si="305"/>
        <v>0</v>
      </c>
      <c r="IA116" s="545">
        <f t="shared" si="306"/>
        <v>60.889919999999996</v>
      </c>
      <c r="IB116" s="545">
        <f t="shared" si="307"/>
        <v>972</v>
      </c>
      <c r="IC116" s="1038" t="str">
        <f t="shared" si="308"/>
        <v/>
      </c>
      <c r="ID116" s="545">
        <f t="shared" si="309"/>
        <v>911.11008000000004</v>
      </c>
      <c r="IE116" s="545">
        <f>Sheet1!DB114</f>
        <v>824</v>
      </c>
      <c r="IF116" s="537">
        <f>Sheet1!DA114</f>
        <v>1320</v>
      </c>
      <c r="II116" s="1328">
        <f t="shared" si="283"/>
        <v>33.683199999999999</v>
      </c>
    </row>
    <row r="117" spans="1:243" x14ac:dyDescent="0.2">
      <c r="A117" s="557" t="s">
        <v>8</v>
      </c>
      <c r="B117" s="535">
        <v>42475</v>
      </c>
      <c r="C117" s="540">
        <v>0</v>
      </c>
      <c r="D117" s="509">
        <f t="shared" si="310"/>
        <v>300</v>
      </c>
      <c r="E117" s="509">
        <f t="shared" si="311"/>
        <v>250</v>
      </c>
      <c r="F117" s="509">
        <v>250</v>
      </c>
      <c r="G117" s="539">
        <f>DR117+Sheet1!CZ115</f>
        <v>1051.1391830557361</v>
      </c>
      <c r="H117" s="1094">
        <f>MAX(MIN(M117-D117*CFStoMGD-IF(AND($B117&gt;=$GC117,$B117&lt;=$GH117),MIN($O117-$ED117,113*CFStoMGD),MAX($O117-100*CFStoMGD,0)),M117+(Sheet1!DA115-Sheet1!DB115-E117)*CFStoMGD-IF(AND($B117&gt;=$GC117,$B117&lt;=$GH117),MIN($O117-$ED117,113*CFStoMGD),MAX($O117-100*CFStoMGD,0))),0)</f>
        <v>461.57654074031791</v>
      </c>
      <c r="I117" s="538">
        <f>IF(Sheet1!DA115&gt;=E117,(Sheet1!DA115-E117+P117)*CFStoMGD,0)</f>
        <v>668.07308742399994</v>
      </c>
      <c r="J117" s="1012">
        <f>IF(Sheet1!DB115&gt;=D117,(Sheet1!DB115-D117+P117)*CFStoMGD,0)</f>
        <v>317.07788742399998</v>
      </c>
      <c r="K117" s="833">
        <f t="shared" si="284"/>
        <v>64.64</v>
      </c>
      <c r="L117" s="539">
        <f>Sheet1!AA115+Sheet1!AB115-Sheet1!L115+(Sheet1!DA115-F117)*CFStoMGD-S117-T117-U117</f>
        <v>603.43399999999997</v>
      </c>
      <c r="M117" s="539">
        <f t="shared" si="313"/>
        <v>693.0454952857724</v>
      </c>
      <c r="N117" s="839">
        <f>IF(Sheet1!DA115&gt;=F117,MIN(113*CFStoMGD,MIN(MAX(L117,0),MAX(M117,0))),0)</f>
        <v>73.043199999999999</v>
      </c>
      <c r="O117" s="542">
        <f>Sheet1!AA115+Sheet1!AB115</f>
        <v>47.53</v>
      </c>
      <c r="P117" s="542">
        <f t="shared" si="314"/>
        <v>73.528909999999996</v>
      </c>
      <c r="Q117" s="827">
        <f t="shared" si="285"/>
        <v>37.520000000000003</v>
      </c>
      <c r="R117" s="827">
        <f t="shared" si="251"/>
        <v>9.9810454545454554</v>
      </c>
      <c r="S117" s="827">
        <f t="shared" si="252"/>
        <v>10.01</v>
      </c>
      <c r="T117" s="827">
        <f t="shared" si="253"/>
        <v>54.63</v>
      </c>
      <c r="U117" s="827">
        <f t="shared" si="286"/>
        <v>0</v>
      </c>
      <c r="V117" s="827"/>
      <c r="W117" s="827">
        <f t="shared" si="254"/>
        <v>54.658954545454549</v>
      </c>
      <c r="X117" s="827">
        <f t="shared" si="255"/>
        <v>64.64</v>
      </c>
      <c r="Y117" s="827" t="str">
        <f t="shared" si="256"/>
        <v>FALSE</v>
      </c>
      <c r="Z117" s="827">
        <f t="shared" si="257"/>
        <v>47.53</v>
      </c>
      <c r="AA117" s="827">
        <f t="shared" si="258"/>
        <v>47.53</v>
      </c>
      <c r="AB117" s="1078">
        <f t="shared" si="287"/>
        <v>58.043440000000004</v>
      </c>
      <c r="AC117" s="542">
        <f>Sheet1!Y115*MGDtoCFS</f>
        <v>36.199799999999996</v>
      </c>
      <c r="AD117" s="542">
        <f>Sheet1!Z115*MGDtoCFS</f>
        <v>38.674999999999997</v>
      </c>
      <c r="AE117" s="542">
        <f>Sheet1!AA115*MGDtoCFS</f>
        <v>36.199799999999996</v>
      </c>
      <c r="AF117" s="542">
        <f>Sheet1!AB115*MGDtoCFS</f>
        <v>37.32911</v>
      </c>
      <c r="AG117" s="542">
        <f>Sheet1!L115*MGDtoCFS</f>
        <v>0</v>
      </c>
      <c r="AH117" s="525">
        <f t="shared" si="315"/>
        <v>0</v>
      </c>
      <c r="AI117" s="1078">
        <f t="shared" si="316"/>
        <v>0</v>
      </c>
      <c r="AJ117" s="539">
        <f t="shared" si="317"/>
        <v>54.658954545454549</v>
      </c>
      <c r="AK117" s="539">
        <f t="shared" si="318"/>
        <v>84.557402681818189</v>
      </c>
      <c r="AL117" s="539">
        <f>(VLOOKUP(Sheet1!DC115,hhdcap_wcm,4)-(((VLOOKUP(Sheet1!DC115,hhdcap_wcm,3)-Sheet1!DC115)/(VLOOKUP(Sheet1!DC115,hhdcap_wcm,3)-VLOOKUP(Sheet1!DC115,hhdcap_wcm,1)))*(VLOOKUP(Sheet1!DC115,hhdcap_wcm,4)-VLOOKUP(Sheet1!DC115,hhdcap_wcm,2))))</f>
        <v>31568.000000080014</v>
      </c>
      <c r="AM117" s="539">
        <f t="shared" si="319"/>
        <v>452.39999999952488</v>
      </c>
      <c r="AN117" s="1054">
        <f t="shared" si="320"/>
        <v>3360.6488125522515</v>
      </c>
      <c r="AO117" s="539">
        <f t="shared" si="321"/>
        <v>10310.470556910308</v>
      </c>
      <c r="AP117" s="539">
        <f>Sheet1!BA115+Sheet1!BB115+Sheet1!BN115+CD117</f>
        <v>14.19</v>
      </c>
      <c r="AQ117" s="539">
        <f>Sheet1!BN115+(DO117*Sheet1!BN115)</f>
        <v>13.16181818181818</v>
      </c>
      <c r="AR117" s="539">
        <f>Sheet1!BA115+CD117</f>
        <v>0</v>
      </c>
      <c r="AS117" s="539">
        <f>Sheet1!BA115+Sheet1!BB115+CD117</f>
        <v>0.99</v>
      </c>
      <c r="AT117" s="661">
        <f>0</f>
        <v>0</v>
      </c>
      <c r="AU117" s="539">
        <f>IF(EB117&lt;K117,0,MAX(Sheet1!AA115+AQ117-15/36*K117-N117,Sheet1!EH115,0))</f>
        <v>0</v>
      </c>
      <c r="AV117" s="539">
        <f>IF(OR(B117&gt;=GD117,B117&lt;GC117),0,15/36*K117-MAX(0,64.6-(137.6-(Sheet1!AA115+Sheet1!AB115))))</f>
        <v>26.933333333333334</v>
      </c>
      <c r="AW117" s="1048"/>
      <c r="AX117" s="661"/>
      <c r="AY117" s="661">
        <f t="shared" si="288"/>
        <v>0</v>
      </c>
      <c r="AZ117" s="661">
        <f t="shared" si="289"/>
        <v>0</v>
      </c>
      <c r="BA117" s="1078">
        <f t="shared" si="290"/>
        <v>0</v>
      </c>
      <c r="BB117" s="1038">
        <f t="shared" si="322"/>
        <v>1642.9333333333336</v>
      </c>
      <c r="BC117" s="1060">
        <f t="shared" si="291"/>
        <v>26.933333333333334</v>
      </c>
      <c r="BD117" s="1038">
        <f ca="1">IF(B117&gt;Summary!$A$1,#N/A,BB117*MGtoAF)</f>
        <v>5040.5194666666675</v>
      </c>
      <c r="BE117" s="539">
        <f>Sheet1!BG115+Sheet1!BH115+Sheet1!BI115-BM117</f>
        <v>0</v>
      </c>
      <c r="BF117" s="539">
        <f t="shared" si="323"/>
        <v>0</v>
      </c>
      <c r="BG117" s="539">
        <f>IF(Sheet1!EP115="FM",BM117,0)</f>
        <v>0</v>
      </c>
      <c r="BH117" s="539">
        <f t="shared" si="324"/>
        <v>0</v>
      </c>
      <c r="BI117" s="539">
        <f>IF(Sheet1!EP115="OTHER",BM117,0)</f>
        <v>0</v>
      </c>
      <c r="BJ117" s="539">
        <f t="shared" si="325"/>
        <v>0</v>
      </c>
      <c r="BK117" s="539">
        <f t="shared" si="326"/>
        <v>0</v>
      </c>
      <c r="BL117" s="539">
        <f t="shared" si="327"/>
        <v>0</v>
      </c>
      <c r="BM117" s="539">
        <f>IF(OR(Sheet1!EP115="FM", Sheet1!EP115="OTHER"),SUM(Sheet1!BG115:'Sheet1'!BI115),0)</f>
        <v>0</v>
      </c>
      <c r="BN117" s="525">
        <f>IF(AND($B117&gt;=$FV117,$B117&lt;=$FW117),MAX(BF117,Sheet1!EI115,0),MAX(BF117-(7/36)*$K117,0))</f>
        <v>0</v>
      </c>
      <c r="BO117" s="539">
        <f t="shared" si="328"/>
        <v>12.568888888888889</v>
      </c>
      <c r="BP117" s="525">
        <f t="shared" si="329"/>
        <v>0</v>
      </c>
      <c r="BQ117" s="525">
        <f>IF(AND($O117&gt;0,Sheet1!EM115=1),(1-($O117-Sheet1!$L115)/$O117)*BL117,0)</f>
        <v>0</v>
      </c>
      <c r="BR117" s="525">
        <f>IF(AND(Sheet1!$L115=0,Sheet1!$L114=0, Calculation!BK117&lt;Sheet1!$EI115-0.1,Sheet1!$EI115=Sheet1!$EI114,Sheet1!$EI115=Sheet1!$EI116),BL117-BQ117,BL117-BQ117)</f>
        <v>0</v>
      </c>
      <c r="BS117" s="1054" t="str">
        <f t="shared" si="292"/>
        <v/>
      </c>
      <c r="BT117" s="1054">
        <f t="shared" si="293"/>
        <v>12.568888888888889</v>
      </c>
      <c r="BU117" s="539">
        <f t="shared" si="330"/>
        <v>735.98812114146222</v>
      </c>
      <c r="BV117" s="539"/>
      <c r="BW117" s="539">
        <f ca="1">IF(B117&gt;Summary!$A$1,#N/A,BU117*MGtoAF)</f>
        <v>2258.0115556620062</v>
      </c>
      <c r="BX117" s="539">
        <f>Sheet1!BC115+Sheet1!BD115+Sheet1!BE115+Sheet1!BF115-CG117-CH117</f>
        <v>3.47</v>
      </c>
      <c r="BY117" s="539">
        <f t="shared" si="331"/>
        <v>3.4599628099173554</v>
      </c>
      <c r="BZ117" s="539">
        <f>IF(Sheet1!EQ115="FM",CH117,0)</f>
        <v>0</v>
      </c>
      <c r="CA117" s="539">
        <f t="shared" si="332"/>
        <v>0</v>
      </c>
      <c r="CB117" s="539">
        <f>IF(Sheet1!EQ115="OTHER",CH117,0)</f>
        <v>0</v>
      </c>
      <c r="CC117" s="539">
        <f t="shared" si="333"/>
        <v>0</v>
      </c>
      <c r="CD117" s="539">
        <f t="shared" si="334"/>
        <v>0</v>
      </c>
      <c r="CE117" s="539">
        <f t="shared" si="335"/>
        <v>3.47</v>
      </c>
      <c r="CF117" s="539">
        <f t="shared" si="336"/>
        <v>3.4599628099173554</v>
      </c>
      <c r="CG117" s="539">
        <f>IF(Sheet1!EQ115="CWA",SUM(Sheet1!BC115:'Sheet1'!BF115),0)</f>
        <v>0</v>
      </c>
      <c r="CH117" s="539">
        <f>IF(OR(Sheet1!EQ115="FM", Sheet1!EQ115="OTHER"),SUM(Sheet1!BC115:'Sheet1'!BF115),0)</f>
        <v>0</v>
      </c>
      <c r="CI117" s="525">
        <f>IF(AND($B117&gt;=$FV117,$B117&lt;=$FW117),MAX(CF117,Sheet1!EJ115,0),MAX(CF117-(7/36)*$K117,0))</f>
        <v>0</v>
      </c>
      <c r="CJ117" s="539">
        <f t="shared" si="337"/>
        <v>9.1089260789715336</v>
      </c>
      <c r="CK117" s="525">
        <f t="shared" si="338"/>
        <v>3.4599628099173554</v>
      </c>
      <c r="CL117" s="525">
        <f>IF(AND($O117&gt;0,Sheet1!EN115=1),(1-($O117-Sheet1!$L115)/$O117)*CF117,0)</f>
        <v>0</v>
      </c>
      <c r="CM117" s="525">
        <f>IF(AND(Sheet1!$L115=0,Sheet1!$L114=0, Calculation!CE117&lt;Sheet1!EJ115-0.1,Sheet1!EJ115=Sheet1!EJ114,Sheet1!EJ115=Sheet1!EJ116),CF117-CL117,CF117-CL117)</f>
        <v>3.4599628099173554</v>
      </c>
      <c r="CN117" s="1059" t="str">
        <f t="shared" si="294"/>
        <v/>
      </c>
      <c r="CO117" s="1054">
        <f t="shared" si="295"/>
        <v>12.568888888888889</v>
      </c>
      <c r="CP117" s="539">
        <f t="shared" si="339"/>
        <v>612.15322209673343</v>
      </c>
      <c r="CQ117" s="539"/>
      <c r="CR117" s="539">
        <f ca="1">IF(B117&gt;Summary!$A$1,#N/A,CP117*MGtoAF)</f>
        <v>1878.0860853927782</v>
      </c>
      <c r="CS117" s="539">
        <f>Sheet1!BK115+Sheet1!BL115+Sheet1!BM115-Sheet1!ER115-DA117</f>
        <v>6.54</v>
      </c>
      <c r="CT117" s="539">
        <f t="shared" si="340"/>
        <v>6.5210826446280992</v>
      </c>
      <c r="CU117" s="539">
        <f>IF(Sheet1!ER115="FM",DA117,0)</f>
        <v>0</v>
      </c>
      <c r="CV117" s="539">
        <f t="shared" si="341"/>
        <v>0</v>
      </c>
      <c r="CW117" s="539">
        <f>IF(Sheet1!ER115="OTHER",DA117,0)</f>
        <v>0</v>
      </c>
      <c r="CX117" s="539">
        <f t="shared" si="342"/>
        <v>0</v>
      </c>
      <c r="CY117" s="539">
        <f t="shared" si="343"/>
        <v>6.54</v>
      </c>
      <c r="CZ117" s="539">
        <f t="shared" si="344"/>
        <v>6.5210826446280992</v>
      </c>
      <c r="DA117" s="539">
        <f>IF(OR(Sheet1!ER115="FM", Sheet1!ER115="OTHER"),SUM(Sheet1!BK115:'Sheet1'!BM115),0)</f>
        <v>0</v>
      </c>
      <c r="DB117" s="1030">
        <f>IF(AND($B117&gt;=$FV117,$B117&lt;=$FW117),MAX($CT117,Sheet1!EK115,0),MAX($CT117-(7/36)*$K117,0))</f>
        <v>0</v>
      </c>
      <c r="DC117" s="1031">
        <f t="shared" si="345"/>
        <v>6.0478062442607898</v>
      </c>
      <c r="DD117" s="1030">
        <f t="shared" si="346"/>
        <v>6.5210826446280992</v>
      </c>
      <c r="DE117" s="525">
        <f>IF(AND($O117&gt;0,Sheet1!EO115=1),(1-($O117-Sheet1!$L115)/$O117)*CZ117,0)</f>
        <v>0</v>
      </c>
      <c r="DF117" s="525">
        <f>IF(AND(Sheet1!$L115=0,Sheet1!$L114=0, Calculation!CY117&lt;Sheet1!$EK115-0.1,Sheet1!$EK115=Sheet1!$EK114,Sheet1!$EK115=Sheet1!$EK116),CZ117-DE117,CZ117-DE117)</f>
        <v>6.5210826446280992</v>
      </c>
      <c r="DG117" s="1059">
        <f t="shared" si="296"/>
        <v>12.568888888888889</v>
      </c>
      <c r="DH117" s="661">
        <f t="shared" si="347"/>
        <v>10.01</v>
      </c>
      <c r="DI117" s="539">
        <f t="shared" si="348"/>
        <v>369.57413598072253</v>
      </c>
      <c r="DJ117" s="661">
        <f t="shared" si="349"/>
        <v>9.9810454545454554</v>
      </c>
      <c r="DK117" s="539">
        <f ca="1">IF(B117&gt;Summary!$A$1,#N/A,DI117*MGtoAF)</f>
        <v>1133.8534491888568</v>
      </c>
      <c r="DL117" s="661">
        <f t="shared" si="350"/>
        <v>10.01</v>
      </c>
      <c r="DM117" s="539">
        <f t="shared" si="351"/>
        <v>24.2</v>
      </c>
      <c r="DN117" s="539">
        <f>Sheet1!AB115-DM117</f>
        <v>-7.0000000000000284E-2</v>
      </c>
      <c r="DO117" s="758">
        <f t="shared" si="352"/>
        <v>-2.8925619834710863E-3</v>
      </c>
      <c r="DP117" s="539">
        <f>(VLOOKUP(Sheet1!DC115,hhdcap_wcm,4)-(((VLOOKUP(Sheet1!DC115,hhdcap_wcm,3)-Sheet1!DC115)/(VLOOKUP(Sheet1!DC115,hhdcap_wcm,3)-VLOOKUP(Sheet1!DC115,hhdcap_wcm,1)))*(VLOOKUP(Sheet1!DC115,hhdcap_wcm,4)-VLOOKUP(Sheet1!DC115,hhdcap_wcm,2))))</f>
        <v>31568.000000080014</v>
      </c>
      <c r="DQ117" s="539">
        <f t="shared" si="353"/>
        <v>452.39999999952488</v>
      </c>
      <c r="DR117" s="539">
        <f t="shared" si="354"/>
        <v>228.13918305573617</v>
      </c>
      <c r="DS117" s="539">
        <f>Sheet1!EA115*AFtoMG</f>
        <v>0</v>
      </c>
      <c r="DT117" s="539">
        <f>Sheet1!EB115*AFtoMG</f>
        <v>0</v>
      </c>
      <c r="DU117" s="539">
        <f>Sheet1!EC115*AFtoMG</f>
        <v>0</v>
      </c>
      <c r="DV117" s="539">
        <f>Sheet1!ED115*AFtoMG</f>
        <v>0</v>
      </c>
      <c r="DW117" s="539">
        <f t="shared" si="355"/>
        <v>0</v>
      </c>
      <c r="DX117" s="539">
        <f t="shared" si="356"/>
        <v>0</v>
      </c>
      <c r="DY117" s="539">
        <f t="shared" si="357"/>
        <v>3360.6488125522515</v>
      </c>
      <c r="DZ117" s="539">
        <f t="shared" si="358"/>
        <v>10310.470556910308</v>
      </c>
      <c r="EA117" s="539"/>
      <c r="EB117" s="525">
        <f>IF(OR(B117&lt;FV117,B117&gt;FW117),(MIN(BF117+BY117+CT117+MAX(Sheet1!AA115+AQ117-73,0),K117)),0)</f>
        <v>9.9810454545454554</v>
      </c>
      <c r="EC117" s="539"/>
      <c r="ED117" s="539">
        <f t="shared" si="359"/>
        <v>9.9810454545454554</v>
      </c>
      <c r="EE117" s="539"/>
      <c r="EF117" s="539">
        <f>Sheet1!EH115+Sheet1!EI115+Sheet1!EJ115+Sheet1!EK115</f>
        <v>11.5</v>
      </c>
      <c r="EG117" s="1038">
        <f t="shared" si="297"/>
        <v>17.790499999999998</v>
      </c>
      <c r="EH117" s="525">
        <f t="shared" si="360"/>
        <v>0</v>
      </c>
      <c r="EI117" s="539">
        <f>IF(Sheet1!ET115=1,SUM('Calculations II'!AT117:BA117)+'Calculations II'!BC117+Sheet1!BV115+'Calculations II'!BE117+AP117,'Calculations II'!BK117)</f>
        <v>43.868860181818178</v>
      </c>
      <c r="EJ117" s="539">
        <f ca="1">EI117+'Calculations II'!D117+'Calculations II'!E117+'Calculations II'!O117</f>
        <v>45.911880250817802</v>
      </c>
      <c r="EK117" s="539"/>
      <c r="EL117" s="539"/>
      <c r="EM117" s="539">
        <f t="shared" si="361"/>
        <v>42475</v>
      </c>
      <c r="EN117" s="539">
        <f t="shared" si="362"/>
        <v>54.658954545454549</v>
      </c>
      <c r="EO117" s="539">
        <f t="shared" si="363"/>
        <v>84.557402681818189</v>
      </c>
      <c r="EP117" s="539">
        <v>0</v>
      </c>
      <c r="EQ117" s="539">
        <v>0</v>
      </c>
      <c r="ER117" s="539">
        <v>0</v>
      </c>
      <c r="ES117" s="525">
        <f t="shared" si="259"/>
        <v>-2.4952642841975541</v>
      </c>
      <c r="ET117" s="539">
        <f>-(VLOOKUP(Sheet1!BQ115,Lookup!$O$4:$Q$262,2)-VLOOKUP(Sheet1!BQ114,Lookup!$O$4:$Q$262,2))/1000000</f>
        <v>-1.2474590311872549</v>
      </c>
      <c r="EU117" s="539">
        <f>-(VLOOKUP(Sheet1!BR115,Lookup!$O$4:$Q$262,3)-VLOOKUP(Sheet1!BR114,Lookup!$O$4:$Q$262,3))/1000000</f>
        <v>-1.247805253010299</v>
      </c>
      <c r="EV117" s="539"/>
      <c r="EW117" s="539"/>
      <c r="EX117" s="539"/>
      <c r="EY117" s="539"/>
      <c r="EZ117" s="539"/>
      <c r="FA117" s="539"/>
      <c r="FB117" s="539"/>
      <c r="FC117" s="539"/>
      <c r="FD117" s="571" t="e">
        <f t="shared" si="364"/>
        <v>#N/A</v>
      </c>
      <c r="FE117" s="571" t="e">
        <f t="shared" si="365"/>
        <v>#N/A</v>
      </c>
      <c r="FF117" s="572" t="e">
        <f t="shared" si="366"/>
        <v>#N/A</v>
      </c>
      <c r="FG117" s="573" t="s">
        <v>670</v>
      </c>
      <c r="FH117" s="573" t="s">
        <v>670</v>
      </c>
      <c r="FI117" s="571" t="e">
        <v>#N/A</v>
      </c>
      <c r="FJ117" s="571" t="e">
        <v>#N/A</v>
      </c>
      <c r="FK117" s="539"/>
      <c r="FL117" s="1034">
        <v>0</v>
      </c>
      <c r="FM117" s="539"/>
      <c r="FN117" s="539"/>
      <c r="FO117" s="539">
        <f>O117+((Sheet1!CS115)*GPMtoMGD)</f>
        <v>56.340928000000005</v>
      </c>
      <c r="FP117" s="539">
        <f>IF(Sheet1!AA115+AQ117&lt;=Calculation!N117,AQ117,Calculation!N117-Sheet1!AA115)</f>
        <v>13.16181818181818</v>
      </c>
      <c r="FQ117" s="539">
        <f>(Sheet1!BP115+Sheet1!BO115)/694.4</f>
        <v>1.4927995391705069</v>
      </c>
      <c r="FR117" s="545"/>
      <c r="FS117" s="545"/>
      <c r="FT117" s="545"/>
      <c r="FU117" s="545"/>
      <c r="FV117" s="1309">
        <f t="shared" si="260"/>
        <v>42527</v>
      </c>
      <c r="FW117" s="1309">
        <f t="shared" si="261"/>
        <v>42662</v>
      </c>
      <c r="FX117" s="545"/>
      <c r="FY117" s="545">
        <f>Sheet1!DA115-Sheet1!CZ115-Sheet1!AE115</f>
        <v>313.47109</v>
      </c>
      <c r="FZ117" s="539">
        <f t="shared" si="298"/>
        <v>0.29822034517704621</v>
      </c>
      <c r="GA117" s="539"/>
      <c r="GB117" s="539" t="str">
        <f t="shared" si="262"/>
        <v>n</v>
      </c>
      <c r="GC117" s="543">
        <f t="shared" si="263"/>
        <v>42415</v>
      </c>
      <c r="GD117" s="1309">
        <f t="shared" si="264"/>
        <v>42526</v>
      </c>
      <c r="GE117" s="539">
        <f t="shared" si="282"/>
        <v>6520</v>
      </c>
      <c r="GF117" s="1309">
        <f t="shared" si="265"/>
        <v>42527</v>
      </c>
      <c r="GG117" s="539">
        <f t="shared" si="312"/>
        <v>3260</v>
      </c>
      <c r="GH117" s="543">
        <f t="shared" si="266"/>
        <v>42675</v>
      </c>
      <c r="GJ117" s="525">
        <f t="shared" si="267"/>
        <v>0</v>
      </c>
      <c r="GK117" s="539" t="str">
        <f t="shared" si="367"/>
        <v/>
      </c>
      <c r="GL117" s="539">
        <f t="shared" si="268"/>
        <v>0</v>
      </c>
      <c r="GM117" s="539" t="str">
        <f t="shared" si="269"/>
        <v/>
      </c>
      <c r="GN117" s="539">
        <f>IF(GK117="P",Lookup!$M$12,IF(GK117="PP",Lookup!$M$13,IF(GK117="PPP",Lookup!$M$14,IF(GK117="T",Lookup!$M$15,IF(GK117="TP",Lookup!$M$16,IF(GK117="TPP",Lookup!$M$17,IF(GK117="TPPP",Lookup!$M$18,0)))))))*GJ117</f>
        <v>0</v>
      </c>
      <c r="GO117" s="539">
        <f t="shared" si="270"/>
        <v>0</v>
      </c>
      <c r="GP117" s="539">
        <f t="shared" si="368"/>
        <v>5040.5194666666675</v>
      </c>
      <c r="GQ117" s="539">
        <f t="shared" si="281"/>
        <v>1642.9333333333336</v>
      </c>
      <c r="GR117" s="539"/>
      <c r="GS117" s="539">
        <f t="shared" si="271"/>
        <v>0</v>
      </c>
      <c r="GT117" s="539" t="str">
        <f t="shared" si="272"/>
        <v/>
      </c>
      <c r="GU117" s="539">
        <f>IF(GK117="P",Lookup!$N$12,IF(GK117="PP",Lookup!$N$13,IF(GK117="PPP",Lookup!$N$14,IF(GK117="T",Lookup!$N$15,IF(GK117="TP",Lookup!$N$16,IF(GK117="TPP",Lookup!$N$17,IF(GK117="TPPP",Lookup!$N$18,0)))))))*GJ117</f>
        <v>0</v>
      </c>
      <c r="GV117" s="539">
        <f t="shared" si="273"/>
        <v>0</v>
      </c>
      <c r="GW117" s="539">
        <f t="shared" si="369"/>
        <v>2258.0115556620062</v>
      </c>
      <c r="GX117" s="539">
        <f t="shared" si="278"/>
        <v>735.98812114146222</v>
      </c>
      <c r="GY117" s="539"/>
      <c r="GZ117" s="539">
        <f t="shared" si="274"/>
        <v>0</v>
      </c>
      <c r="HA117" s="539" t="str">
        <f t="shared" si="275"/>
        <v/>
      </c>
      <c r="HB117" s="539">
        <f>IF(GK117="P",Lookup!$N$12,IF(GK117="PP",Lookup!$N$13,IF(GK117="PPP",Lookup!$N$14,IF(GK117="T",Lookup!$N$15,IF(GK117="TP",Lookup!$N$16,IF(GK117="TPP",Lookup!$N$17,IF(GK117="TPPP",Lookup!$N$18,0)))))))*GJ117</f>
        <v>0</v>
      </c>
      <c r="HC117" s="525">
        <f t="shared" si="370"/>
        <v>0</v>
      </c>
      <c r="HD117" s="539">
        <f t="shared" si="371"/>
        <v>1878.0860853927782</v>
      </c>
      <c r="HE117" s="539">
        <f t="shared" si="279"/>
        <v>612.15322209673343</v>
      </c>
      <c r="HF117" s="539"/>
      <c r="HG117" s="539">
        <f t="shared" si="276"/>
        <v>0</v>
      </c>
      <c r="HH117" s="539" t="str">
        <f t="shared" si="277"/>
        <v/>
      </c>
      <c r="HI117" s="539">
        <f>IF(GK117="P",Lookup!$N$12,IF(GK117="PP",Lookup!$N$13,IF(GK117="PPP",Lookup!$N$14,IF(GK117="T",Lookup!$N$15,IF(GK117="TP",Lookup!$N$16,IF(GK117="TPP",Lookup!$N$17,IF(GK117="TPPP",Lookup!$N$18,0)))))))*GJ117</f>
        <v>0</v>
      </c>
      <c r="HJ117" s="525">
        <f t="shared" si="372"/>
        <v>0</v>
      </c>
      <c r="HK117" s="539">
        <f t="shared" si="373"/>
        <v>1133.8534491888568</v>
      </c>
      <c r="HL117" s="539">
        <f t="shared" si="280"/>
        <v>369.57413598072253</v>
      </c>
      <c r="HM117" s="539"/>
      <c r="HN117" s="545"/>
      <c r="HO117" s="545"/>
      <c r="HP117" s="545"/>
      <c r="HQ117" s="545">
        <f>IF(AND(B117&gt;=$FV$4,B117&lt;=$FW$4),MAX(110/1.02+$HQ$6+MIN(113/1.02,G117),IF($HV$6-(Sheet1!DA115-Sheet1!DB115)+MIN(113/1.02,G117)&lt;G117+FL117,$HV$6-(Sheet1!DA115-Sheet1!DB115)+MIN(113/1.02,G117),G117+FL117)),MIN(110/1.02+$HQ$6+113/1.02,G117))</f>
        <v>218.62745098039215</v>
      </c>
      <c r="HR117" s="545">
        <f t="shared" si="299"/>
        <v>223</v>
      </c>
      <c r="HS117" s="545">
        <f>HR117+(Sheet1!DA115-Sheet1!DB115)</f>
        <v>716</v>
      </c>
      <c r="HT117" s="545">
        <f t="shared" si="300"/>
        <v>58.043440000000004</v>
      </c>
      <c r="HU117" s="545">
        <f t="shared" si="301"/>
        <v>657.95655999999997</v>
      </c>
      <c r="HV117" s="545">
        <f t="shared" si="302"/>
        <v>0</v>
      </c>
      <c r="HW117" s="537" t="str">
        <f t="shared" si="303"/>
        <v/>
      </c>
      <c r="HX117" s="545">
        <f t="shared" si="304"/>
        <v>604.37254901960785</v>
      </c>
      <c r="HY117" s="545">
        <f>Sheet1!CZ115</f>
        <v>823</v>
      </c>
      <c r="HZ117" s="545">
        <f t="shared" si="305"/>
        <v>0</v>
      </c>
      <c r="IA117" s="545">
        <f t="shared" si="306"/>
        <v>58.043440000000004</v>
      </c>
      <c r="IB117" s="545">
        <f t="shared" si="307"/>
        <v>823</v>
      </c>
      <c r="IC117" s="1038" t="str">
        <f t="shared" si="308"/>
        <v/>
      </c>
      <c r="ID117" s="545">
        <f t="shared" si="309"/>
        <v>764.95655999999997</v>
      </c>
      <c r="IE117" s="545">
        <f>Sheet1!DB115</f>
        <v>717</v>
      </c>
      <c r="IF117" s="537">
        <f>Sheet1!DA115</f>
        <v>1210</v>
      </c>
      <c r="II117" s="1328">
        <f t="shared" si="283"/>
        <v>35.523199999999996</v>
      </c>
    </row>
    <row r="118" spans="1:243" x14ac:dyDescent="0.2">
      <c r="A118" s="557" t="s">
        <v>9</v>
      </c>
      <c r="B118" s="535">
        <v>42476</v>
      </c>
      <c r="C118" s="540">
        <v>0</v>
      </c>
      <c r="D118" s="509">
        <f t="shared" si="310"/>
        <v>300</v>
      </c>
      <c r="E118" s="509">
        <f t="shared" si="311"/>
        <v>250</v>
      </c>
      <c r="F118" s="509">
        <v>250</v>
      </c>
      <c r="G118" s="539">
        <f>DR118+Sheet1!CZ116</f>
        <v>1047.7766011105377</v>
      </c>
      <c r="H118" s="1094">
        <f>MAX(MIN(M118-D118*CFStoMGD-IF(AND($B118&gt;=$GC118,$B118&lt;=$GH118),MIN($O118-$ED118,113*CFStoMGD),MAX($O118-100*CFStoMGD,0)),M118+(Sheet1!DA116-Sheet1!DB116-E118)*CFStoMGD-IF(AND($B118&gt;=$GC118,$B118&lt;=$GH118),MIN($O118-$ED118,113*CFStoMGD),MAX($O118-100*CFStoMGD,0))),0)</f>
        <v>461.04560116109212</v>
      </c>
      <c r="I118" s="538">
        <f>IF(Sheet1!DA116&gt;=E118,(Sheet1!DA116-E118+P118)*CFStoMGD,0)</f>
        <v>602.26310988800003</v>
      </c>
      <c r="J118" s="1012">
        <f>IF(Sheet1!DB116&gt;=D118,(Sheet1!DB116-D118+P118)*CFStoMGD,0)</f>
        <v>313.32230988800001</v>
      </c>
      <c r="K118" s="833">
        <f t="shared" si="284"/>
        <v>64.64</v>
      </c>
      <c r="L118" s="539">
        <f>Sheet1!AA116+Sheet1!AB116-Sheet1!L116+(Sheet1!DA116-F118)*CFStoMGD-S118-T118-U118</f>
        <v>537.62400000000002</v>
      </c>
      <c r="M118" s="539">
        <f t="shared" si="313"/>
        <v>690.82845085700865</v>
      </c>
      <c r="N118" s="839">
        <f>IF(Sheet1!DA116&gt;=F118,MIN(113*CFStoMGD,MIN(MAX(L118,0),MAX(M118,0))),0)</f>
        <v>73.043199999999999</v>
      </c>
      <c r="O118" s="542">
        <f>Sheet1!AA116+Sheet1!AB116</f>
        <v>46.36</v>
      </c>
      <c r="P118" s="542">
        <f t="shared" si="314"/>
        <v>71.718919999999997</v>
      </c>
      <c r="Q118" s="827">
        <f t="shared" si="285"/>
        <v>35.840000000000003</v>
      </c>
      <c r="R118" s="827">
        <f t="shared" si="251"/>
        <v>10.497150304083405</v>
      </c>
      <c r="S118" s="827">
        <f t="shared" si="252"/>
        <v>10.52</v>
      </c>
      <c r="T118" s="827">
        <f t="shared" si="253"/>
        <v>54.120000000000005</v>
      </c>
      <c r="U118" s="827">
        <f t="shared" si="286"/>
        <v>0</v>
      </c>
      <c r="V118" s="827"/>
      <c r="W118" s="827">
        <f t="shared" si="254"/>
        <v>54.142849695916595</v>
      </c>
      <c r="X118" s="827">
        <f t="shared" si="255"/>
        <v>64.64</v>
      </c>
      <c r="Y118" s="827" t="str">
        <f t="shared" si="256"/>
        <v>FALSE</v>
      </c>
      <c r="Z118" s="827">
        <f t="shared" si="257"/>
        <v>46.36</v>
      </c>
      <c r="AA118" s="827">
        <f t="shared" si="258"/>
        <v>46.36</v>
      </c>
      <c r="AB118" s="1078">
        <f t="shared" si="287"/>
        <v>55.444480000000006</v>
      </c>
      <c r="AC118" s="542">
        <f>Sheet1!Y116*MGDtoCFS</f>
        <v>36.199799999999996</v>
      </c>
      <c r="AD118" s="542">
        <f>Sheet1!Z116*MGDtoCFS</f>
        <v>37.32911</v>
      </c>
      <c r="AE118" s="542">
        <f>Sheet1!AA116*MGDtoCFS</f>
        <v>36.184330000000003</v>
      </c>
      <c r="AF118" s="542">
        <f>Sheet1!AB116*MGDtoCFS</f>
        <v>35.534589999999994</v>
      </c>
      <c r="AG118" s="542">
        <f>Sheet1!L116*MGDtoCFS</f>
        <v>0</v>
      </c>
      <c r="AH118" s="525">
        <f t="shared" si="315"/>
        <v>0</v>
      </c>
      <c r="AI118" s="1078">
        <f t="shared" si="316"/>
        <v>0</v>
      </c>
      <c r="AJ118" s="539">
        <f t="shared" si="317"/>
        <v>54.142849695916595</v>
      </c>
      <c r="AK118" s="539">
        <f t="shared" si="318"/>
        <v>83.758988479582968</v>
      </c>
      <c r="AL118" s="539">
        <f>(VLOOKUP(Sheet1!DC116,hhdcap_wcm,4)-(((VLOOKUP(Sheet1!DC116,hhdcap_wcm,3)-Sheet1!DC116)/(VLOOKUP(Sheet1!DC116,hhdcap_wcm,3)-VLOOKUP(Sheet1!DC116,hhdcap_wcm,1)))*(VLOOKUP(Sheet1!DC116,hhdcap_wcm,4)-VLOOKUP(Sheet1!DC116,hhdcap_wcm,2))))</f>
        <v>32005.80000008221</v>
      </c>
      <c r="AM118" s="539">
        <f t="shared" si="319"/>
        <v>437.80000000219661</v>
      </c>
      <c r="AN118" s="1054">
        <f t="shared" si="320"/>
        <v>3414.7916622481684</v>
      </c>
      <c r="AO118" s="539">
        <f t="shared" si="321"/>
        <v>10476.58081977738</v>
      </c>
      <c r="AP118" s="539">
        <f>Sheet1!BA116+Sheet1!BB116+Sheet1!BN116+CD118</f>
        <v>12.5</v>
      </c>
      <c r="AQ118" s="539">
        <f>Sheet1!BN116+(DO118*Sheet1!BN116)</f>
        <v>11.475021720243266</v>
      </c>
      <c r="AR118" s="539">
        <f>Sheet1!BA116+CD118</f>
        <v>0</v>
      </c>
      <c r="AS118" s="539">
        <f>Sheet1!BA116+Sheet1!BB116+CD118</f>
        <v>1</v>
      </c>
      <c r="AT118" s="661">
        <f>0</f>
        <v>0</v>
      </c>
      <c r="AU118" s="539">
        <f>IF(EB118&lt;K118,0,MAX(Sheet1!AA116+AQ118-15/36*K118-N118,Sheet1!EH116,0))</f>
        <v>0</v>
      </c>
      <c r="AV118" s="539">
        <f>IF(OR(B118&gt;=GD118,B118&lt;GC118),0,15/36*K118-MAX(0,64.6-(137.6-(Sheet1!AA116+Sheet1!AB116))))</f>
        <v>26.933333333333334</v>
      </c>
      <c r="AW118" s="1048"/>
      <c r="AX118" s="661"/>
      <c r="AY118" s="661">
        <f t="shared" si="288"/>
        <v>0</v>
      </c>
      <c r="AZ118" s="661">
        <f t="shared" si="289"/>
        <v>0</v>
      </c>
      <c r="BA118" s="1078">
        <f t="shared" si="290"/>
        <v>0</v>
      </c>
      <c r="BB118" s="1038">
        <f t="shared" si="322"/>
        <v>1669.866666666667</v>
      </c>
      <c r="BC118" s="1060">
        <f t="shared" si="291"/>
        <v>26.933333333333334</v>
      </c>
      <c r="BD118" s="1038">
        <f ca="1">IF(B118&gt;Summary!$A$1,#N/A,BB118*MGtoAF)</f>
        <v>5123.1509333333343</v>
      </c>
      <c r="BE118" s="539">
        <f>Sheet1!BG116+Sheet1!BH116+Sheet1!BI116-BM118</f>
        <v>0</v>
      </c>
      <c r="BF118" s="539">
        <f t="shared" si="323"/>
        <v>0</v>
      </c>
      <c r="BG118" s="539">
        <f>IF(Sheet1!EP116="FM",BM118,0)</f>
        <v>0</v>
      </c>
      <c r="BH118" s="539">
        <f t="shared" si="324"/>
        <v>0</v>
      </c>
      <c r="BI118" s="539">
        <f>IF(Sheet1!EP116="OTHER",BM118,0)</f>
        <v>0</v>
      </c>
      <c r="BJ118" s="539">
        <f t="shared" si="325"/>
        <v>0</v>
      </c>
      <c r="BK118" s="539">
        <f t="shared" si="326"/>
        <v>0</v>
      </c>
      <c r="BL118" s="539">
        <f t="shared" si="327"/>
        <v>0</v>
      </c>
      <c r="BM118" s="539">
        <f>IF(OR(Sheet1!EP116="FM", Sheet1!EP116="OTHER"),SUM(Sheet1!BG116:'Sheet1'!BI116),0)</f>
        <v>0</v>
      </c>
      <c r="BN118" s="525">
        <f>IF(AND($B118&gt;=$FV118,$B118&lt;=$FW118),MAX(BF118,Sheet1!EI116,0),MAX(BF118-(7/36)*$K118,0))</f>
        <v>0</v>
      </c>
      <c r="BO118" s="539">
        <f t="shared" si="328"/>
        <v>12.568888888888889</v>
      </c>
      <c r="BP118" s="525">
        <f t="shared" si="329"/>
        <v>0</v>
      </c>
      <c r="BQ118" s="525">
        <f>IF(AND($O118&gt;0,Sheet1!EM116=1),(1-($O118-Sheet1!$L116)/$O118)*BL118,0)</f>
        <v>0</v>
      </c>
      <c r="BR118" s="525">
        <f>IF(AND(Sheet1!$L116=0,Sheet1!$L115=0, Calculation!BK118&lt;Sheet1!$EI116-0.1,Sheet1!$EI116=Sheet1!$EI115,Sheet1!$EI116=Sheet1!$EI117),BL118-BQ118,BL118-BQ118)</f>
        <v>0</v>
      </c>
      <c r="BS118" s="1054" t="str">
        <f t="shared" si="292"/>
        <v/>
      </c>
      <c r="BT118" s="1054">
        <f t="shared" si="293"/>
        <v>12.568888888888889</v>
      </c>
      <c r="BU118" s="539">
        <f t="shared" si="330"/>
        <v>748.55701003035108</v>
      </c>
      <c r="BV118" s="539"/>
      <c r="BW118" s="539">
        <f ca="1">IF(B118&gt;Summary!$A$1,#N/A,BU118*MGtoAF)</f>
        <v>2296.5729067731172</v>
      </c>
      <c r="BX118" s="539">
        <f>Sheet1!BC116+Sheet1!BD116+Sheet1!BE116+Sheet1!BF116-CG118-CH118</f>
        <v>4</v>
      </c>
      <c r="BY118" s="539">
        <f t="shared" si="331"/>
        <v>3.9913119026933099</v>
      </c>
      <c r="BZ118" s="539">
        <f>IF(Sheet1!EQ116="FM",CH118,0)</f>
        <v>0</v>
      </c>
      <c r="CA118" s="539">
        <f t="shared" si="332"/>
        <v>0</v>
      </c>
      <c r="CB118" s="539">
        <f>IF(Sheet1!EQ116="OTHER",CH118,0)</f>
        <v>0</v>
      </c>
      <c r="CC118" s="539">
        <f t="shared" si="333"/>
        <v>0</v>
      </c>
      <c r="CD118" s="539">
        <f t="shared" si="334"/>
        <v>0</v>
      </c>
      <c r="CE118" s="539">
        <f t="shared" si="335"/>
        <v>4</v>
      </c>
      <c r="CF118" s="539">
        <f t="shared" si="336"/>
        <v>3.9913119026933099</v>
      </c>
      <c r="CG118" s="539">
        <f>IF(Sheet1!EQ116="CWA",SUM(Sheet1!BC116:'Sheet1'!BF116),0)</f>
        <v>0</v>
      </c>
      <c r="CH118" s="539">
        <f>IF(OR(Sheet1!EQ116="FM", Sheet1!EQ116="OTHER"),SUM(Sheet1!BC116:'Sheet1'!BF116),0)</f>
        <v>0</v>
      </c>
      <c r="CI118" s="525">
        <f>IF(AND($B118&gt;=$FV118,$B118&lt;=$FW118),MAX(CF118,Sheet1!EJ116,0),MAX(CF118-(7/36)*$K118,0))</f>
        <v>0</v>
      </c>
      <c r="CJ118" s="539">
        <f t="shared" si="337"/>
        <v>8.5775769861955791</v>
      </c>
      <c r="CK118" s="525">
        <f t="shared" si="338"/>
        <v>3.9913119026933099</v>
      </c>
      <c r="CL118" s="525">
        <f>IF(AND($O118&gt;0,Sheet1!EN116=1),(1-($O118-Sheet1!$L116)/$O118)*CF118,0)</f>
        <v>0</v>
      </c>
      <c r="CM118" s="525">
        <f>IF(AND(Sheet1!$L116=0,Sheet1!$L115=0, Calculation!CE118&lt;Sheet1!EJ116-0.1,Sheet1!EJ116=Sheet1!EJ115,Sheet1!EJ116=Sheet1!EJ117),CF118-CL118,CF118-CL118)</f>
        <v>3.9913119026933099</v>
      </c>
      <c r="CN118" s="1059" t="str">
        <f t="shared" si="294"/>
        <v/>
      </c>
      <c r="CO118" s="1054">
        <f t="shared" si="295"/>
        <v>12.568888888888889</v>
      </c>
      <c r="CP118" s="539">
        <f t="shared" si="339"/>
        <v>620.73079908292902</v>
      </c>
      <c r="CQ118" s="539"/>
      <c r="CR118" s="539">
        <f ca="1">IF(B118&gt;Summary!$A$1,#N/A,CP118*MGtoAF)</f>
        <v>1904.4020915864262</v>
      </c>
      <c r="CS118" s="539">
        <f>Sheet1!BK116+Sheet1!BL116+Sheet1!BM116-Sheet1!ER116-DA118</f>
        <v>6.52</v>
      </c>
      <c r="CT118" s="539">
        <f t="shared" si="340"/>
        <v>6.5058384013900952</v>
      </c>
      <c r="CU118" s="539">
        <f>IF(Sheet1!ER116="FM",DA118,0)</f>
        <v>0</v>
      </c>
      <c r="CV118" s="539">
        <f t="shared" si="341"/>
        <v>0</v>
      </c>
      <c r="CW118" s="539">
        <f>IF(Sheet1!ER116="OTHER",DA118,0)</f>
        <v>0</v>
      </c>
      <c r="CX118" s="539">
        <f t="shared" si="342"/>
        <v>0</v>
      </c>
      <c r="CY118" s="539">
        <f t="shared" si="343"/>
        <v>6.52</v>
      </c>
      <c r="CZ118" s="539">
        <f t="shared" si="344"/>
        <v>6.5058384013900952</v>
      </c>
      <c r="DA118" s="539">
        <f>IF(OR(Sheet1!ER116="FM", Sheet1!ER116="OTHER"),SUM(Sheet1!BK116:'Sheet1'!BM116),0)</f>
        <v>0</v>
      </c>
      <c r="DB118" s="1030">
        <f>IF(AND($B118&gt;=$FV118,$B118&lt;=$FW118),MAX($CT118,Sheet1!EK116,0),MAX($CT118-(7/36)*$K118,0))</f>
        <v>0</v>
      </c>
      <c r="DC118" s="1031">
        <f t="shared" si="345"/>
        <v>6.0630504874987938</v>
      </c>
      <c r="DD118" s="1030">
        <f t="shared" si="346"/>
        <v>6.5058384013900952</v>
      </c>
      <c r="DE118" s="525">
        <f>IF(AND($O118&gt;0,Sheet1!EO116=1),(1-($O118-Sheet1!$L116)/$O118)*CZ118,0)</f>
        <v>0</v>
      </c>
      <c r="DF118" s="525">
        <f>IF(AND(Sheet1!$L116=0,Sheet1!$L115=0, Calculation!CY118&lt;Sheet1!$EK116-0.1,Sheet1!$EK116=Sheet1!$EK115,Sheet1!$EK116=Sheet1!$EK117),CZ118-DE118,CZ118-DE118)</f>
        <v>6.5058384013900952</v>
      </c>
      <c r="DG118" s="1059">
        <f t="shared" si="296"/>
        <v>12.568888888888889</v>
      </c>
      <c r="DH118" s="661">
        <f t="shared" si="347"/>
        <v>10.52</v>
      </c>
      <c r="DI118" s="539">
        <f t="shared" si="348"/>
        <v>375.63718646822133</v>
      </c>
      <c r="DJ118" s="661">
        <f t="shared" si="349"/>
        <v>10.497150304083405</v>
      </c>
      <c r="DK118" s="539">
        <f ca="1">IF(B118&gt;Summary!$A$1,#N/A,DI118*MGtoAF)</f>
        <v>1152.454888084503</v>
      </c>
      <c r="DL118" s="661">
        <f t="shared" si="350"/>
        <v>10.52</v>
      </c>
      <c r="DM118" s="539">
        <f t="shared" si="351"/>
        <v>23.02</v>
      </c>
      <c r="DN118" s="539">
        <f>Sheet1!AB116-DM118</f>
        <v>-5.0000000000000711E-2</v>
      </c>
      <c r="DO118" s="758">
        <f t="shared" si="352"/>
        <v>-2.1720243266724897E-3</v>
      </c>
      <c r="DP118" s="539">
        <f>(VLOOKUP(Sheet1!DC116,hhdcap_wcm,4)-(((VLOOKUP(Sheet1!DC116,hhdcap_wcm,3)-Sheet1!DC116)/(VLOOKUP(Sheet1!DC116,hhdcap_wcm,3)-VLOOKUP(Sheet1!DC116,hhdcap_wcm,1)))*(VLOOKUP(Sheet1!DC116,hhdcap_wcm,4)-VLOOKUP(Sheet1!DC116,hhdcap_wcm,2))))</f>
        <v>32005.80000008221</v>
      </c>
      <c r="DQ118" s="539">
        <f t="shared" si="353"/>
        <v>437.80000000219661</v>
      </c>
      <c r="DR118" s="539">
        <f t="shared" si="354"/>
        <v>220.77660111053785</v>
      </c>
      <c r="DS118" s="539">
        <f>Sheet1!EA116*AFtoMG</f>
        <v>0</v>
      </c>
      <c r="DT118" s="539">
        <f>Sheet1!EB116*AFtoMG</f>
        <v>0</v>
      </c>
      <c r="DU118" s="539">
        <f>Sheet1!EC116*AFtoMG</f>
        <v>0</v>
      </c>
      <c r="DV118" s="539">
        <f>Sheet1!ED116*AFtoMG</f>
        <v>0</v>
      </c>
      <c r="DW118" s="539">
        <f t="shared" si="355"/>
        <v>0</v>
      </c>
      <c r="DX118" s="539">
        <f t="shared" si="356"/>
        <v>0</v>
      </c>
      <c r="DY118" s="539">
        <f t="shared" si="357"/>
        <v>3414.7916622481684</v>
      </c>
      <c r="DZ118" s="539">
        <f t="shared" si="358"/>
        <v>10476.58081977738</v>
      </c>
      <c r="EA118" s="539"/>
      <c r="EB118" s="525">
        <f>IF(OR(B118&lt;FV118,B118&gt;FW118),(MIN(BF118+BY118+CT118+MAX(Sheet1!AA116+AQ118-73,0),K118)),0)</f>
        <v>10.497150304083405</v>
      </c>
      <c r="EC118" s="539"/>
      <c r="ED118" s="539">
        <f t="shared" si="359"/>
        <v>10.497150304083405</v>
      </c>
      <c r="EE118" s="539"/>
      <c r="EF118" s="539">
        <f>Sheet1!EH116+Sheet1!EI116+Sheet1!EJ116+Sheet1!EK116</f>
        <v>11.5</v>
      </c>
      <c r="EG118" s="1038">
        <f t="shared" si="297"/>
        <v>17.790499999999998</v>
      </c>
      <c r="EH118" s="525">
        <f t="shared" si="360"/>
        <v>0</v>
      </c>
      <c r="EI118" s="539">
        <f>IF(Sheet1!ET116=1,SUM('Calculations II'!AT118:BA118)+'Calculations II'!BC118+Sheet1!BV116+'Calculations II'!BE118+AP118,'Calculations II'!BK118)</f>
        <v>47.000575720243262</v>
      </c>
      <c r="EJ118" s="539">
        <f ca="1">EI118+'Calculations II'!D118+'Calculations II'!E118+'Calculations II'!O118</f>
        <v>44.635272064606937</v>
      </c>
      <c r="EK118" s="539"/>
      <c r="EL118" s="539"/>
      <c r="EM118" s="539">
        <f t="shared" si="361"/>
        <v>42476</v>
      </c>
      <c r="EN118" s="539">
        <f t="shared" si="362"/>
        <v>54.142849695916595</v>
      </c>
      <c r="EO118" s="539">
        <f t="shared" si="363"/>
        <v>83.758988479582968</v>
      </c>
      <c r="EP118" s="539">
        <v>0</v>
      </c>
      <c r="EQ118" s="539">
        <v>0</v>
      </c>
      <c r="ER118" s="539">
        <v>0</v>
      </c>
      <c r="ES118" s="525">
        <f t="shared" si="259"/>
        <v>1.6636249287425207</v>
      </c>
      <c r="ET118" s="539">
        <f>-(VLOOKUP(Sheet1!BQ116,Lookup!$O$4:$Q$262,2)-VLOOKUP(Sheet1!BQ115,Lookup!$O$4:$Q$262,2))/1000000</f>
        <v>0.83169705310631548</v>
      </c>
      <c r="EU118" s="539">
        <f>-(VLOOKUP(Sheet1!BR116,Lookup!$O$4:$Q$262,3)-VLOOKUP(Sheet1!BR115,Lookup!$O$4:$Q$262,3))/1000000</f>
        <v>0.83192787563620507</v>
      </c>
      <c r="EV118" s="539"/>
      <c r="EW118" s="539"/>
      <c r="EX118" s="539"/>
      <c r="EY118" s="539"/>
      <c r="EZ118" s="539"/>
      <c r="FA118" s="539"/>
      <c r="FB118" s="539"/>
      <c r="FC118" s="539"/>
      <c r="FD118" s="571" t="e">
        <f t="shared" si="364"/>
        <v>#N/A</v>
      </c>
      <c r="FE118" s="571" t="e">
        <f t="shared" si="365"/>
        <v>#N/A</v>
      </c>
      <c r="FF118" s="572" t="e">
        <f t="shared" si="366"/>
        <v>#N/A</v>
      </c>
      <c r="FG118" s="573" t="s">
        <v>670</v>
      </c>
      <c r="FH118" s="573" t="s">
        <v>670</v>
      </c>
      <c r="FI118" s="571" t="e">
        <v>#N/A</v>
      </c>
      <c r="FJ118" s="571" t="e">
        <v>#N/A</v>
      </c>
      <c r="FK118" s="539"/>
      <c r="FL118" s="1034">
        <v>0</v>
      </c>
      <c r="FM118" s="539"/>
      <c r="FN118" s="539"/>
      <c r="FO118" s="539">
        <f>O118+((Sheet1!CS116)*GPMtoMGD)</f>
        <v>55.175104000000005</v>
      </c>
      <c r="FP118" s="539">
        <f>IF(Sheet1!AA116+AQ118&lt;=Calculation!N118,AQ118,Calculation!N118-Sheet1!AA116)</f>
        <v>11.475021720243266</v>
      </c>
      <c r="FQ118" s="539">
        <f>(Sheet1!BP116+Sheet1!BO116)/694.4</f>
        <v>1.8021313364055302</v>
      </c>
      <c r="FR118" s="545"/>
      <c r="FS118" s="545"/>
      <c r="FT118" s="545"/>
      <c r="FU118" s="545"/>
      <c r="FV118" s="1309">
        <f t="shared" si="260"/>
        <v>42527</v>
      </c>
      <c r="FW118" s="1309">
        <f t="shared" si="261"/>
        <v>42662</v>
      </c>
      <c r="FX118" s="545"/>
      <c r="FY118" s="545">
        <f>Sheet1!DA116-Sheet1!CZ116-Sheet1!AE116</f>
        <v>211.28108</v>
      </c>
      <c r="FZ118" s="539">
        <f t="shared" si="298"/>
        <v>0.20164706844575772</v>
      </c>
      <c r="GA118" s="539"/>
      <c r="GB118" s="539" t="str">
        <f t="shared" si="262"/>
        <v>n</v>
      </c>
      <c r="GC118" s="543">
        <f t="shared" si="263"/>
        <v>42415</v>
      </c>
      <c r="GD118" s="1309">
        <f t="shared" si="264"/>
        <v>42526</v>
      </c>
      <c r="GE118" s="539">
        <f t="shared" si="282"/>
        <v>6520</v>
      </c>
      <c r="GF118" s="1309">
        <f t="shared" si="265"/>
        <v>42527</v>
      </c>
      <c r="GG118" s="539">
        <f t="shared" si="312"/>
        <v>3260</v>
      </c>
      <c r="GH118" s="543">
        <f t="shared" si="266"/>
        <v>42675</v>
      </c>
      <c r="GJ118" s="525">
        <f t="shared" si="267"/>
        <v>0</v>
      </c>
      <c r="GK118" s="539" t="str">
        <f t="shared" si="367"/>
        <v/>
      </c>
      <c r="GL118" s="539">
        <f t="shared" si="268"/>
        <v>0</v>
      </c>
      <c r="GM118" s="539" t="str">
        <f t="shared" si="269"/>
        <v/>
      </c>
      <c r="GN118" s="539">
        <f>IF(GK118="P",Lookup!$M$12,IF(GK118="PP",Lookup!$M$13,IF(GK118="PPP",Lookup!$M$14,IF(GK118="T",Lookup!$M$15,IF(GK118="TP",Lookup!$M$16,IF(GK118="TPP",Lookup!$M$17,IF(GK118="TPPP",Lookup!$M$18,0)))))))*GJ118</f>
        <v>0</v>
      </c>
      <c r="GO118" s="539">
        <f t="shared" si="270"/>
        <v>0</v>
      </c>
      <c r="GP118" s="539">
        <f t="shared" si="368"/>
        <v>5123.1509333333343</v>
      </c>
      <c r="GQ118" s="539">
        <f t="shared" si="281"/>
        <v>1669.866666666667</v>
      </c>
      <c r="GR118" s="539"/>
      <c r="GS118" s="539">
        <f t="shared" si="271"/>
        <v>0</v>
      </c>
      <c r="GT118" s="539" t="str">
        <f t="shared" si="272"/>
        <v/>
      </c>
      <c r="GU118" s="539">
        <f>IF(GK118="P",Lookup!$N$12,IF(GK118="PP",Lookup!$N$13,IF(GK118="PPP",Lookup!$N$14,IF(GK118="T",Lookup!$N$15,IF(GK118="TP",Lookup!$N$16,IF(GK118="TPP",Lookup!$N$17,IF(GK118="TPPP",Lookup!$N$18,0)))))))*GJ118</f>
        <v>0</v>
      </c>
      <c r="GV118" s="539">
        <f t="shared" si="273"/>
        <v>0</v>
      </c>
      <c r="GW118" s="539">
        <f t="shared" si="369"/>
        <v>2296.5729067731172</v>
      </c>
      <c r="GX118" s="539">
        <f t="shared" si="278"/>
        <v>748.55701003035108</v>
      </c>
      <c r="GY118" s="539"/>
      <c r="GZ118" s="539">
        <f t="shared" si="274"/>
        <v>0</v>
      </c>
      <c r="HA118" s="539" t="str">
        <f t="shared" si="275"/>
        <v/>
      </c>
      <c r="HB118" s="539">
        <f>IF(GK118="P",Lookup!$N$12,IF(GK118="PP",Lookup!$N$13,IF(GK118="PPP",Lookup!$N$14,IF(GK118="T",Lookup!$N$15,IF(GK118="TP",Lookup!$N$16,IF(GK118="TPP",Lookup!$N$17,IF(GK118="TPPP",Lookup!$N$18,0)))))))*GJ118</f>
        <v>0</v>
      </c>
      <c r="HC118" s="525">
        <f t="shared" si="370"/>
        <v>0</v>
      </c>
      <c r="HD118" s="539">
        <f t="shared" si="371"/>
        <v>1904.4020915864262</v>
      </c>
      <c r="HE118" s="539">
        <f t="shared" si="279"/>
        <v>620.73079908292902</v>
      </c>
      <c r="HF118" s="539"/>
      <c r="HG118" s="539">
        <f t="shared" si="276"/>
        <v>0</v>
      </c>
      <c r="HH118" s="539" t="str">
        <f t="shared" si="277"/>
        <v/>
      </c>
      <c r="HI118" s="539">
        <f>IF(GK118="P",Lookup!$N$12,IF(GK118="PP",Lookup!$N$13,IF(GK118="PPP",Lookup!$N$14,IF(GK118="T",Lookup!$N$15,IF(GK118="TP",Lookup!$N$16,IF(GK118="TPP",Lookup!$N$17,IF(GK118="TPPP",Lookup!$N$18,0)))))))*GJ118</f>
        <v>0</v>
      </c>
      <c r="HJ118" s="525">
        <f t="shared" si="372"/>
        <v>0</v>
      </c>
      <c r="HK118" s="539">
        <f t="shared" si="373"/>
        <v>1152.454888084503</v>
      </c>
      <c r="HL118" s="539">
        <f t="shared" si="280"/>
        <v>375.63718646822133</v>
      </c>
      <c r="HM118" s="539"/>
      <c r="HN118" s="545"/>
      <c r="HO118" s="545"/>
      <c r="HP118" s="545"/>
      <c r="HQ118" s="545">
        <f>IF(AND(B118&gt;=$FV$4,B118&lt;=$FW$4),MAX(110/1.02+$HQ$6+MIN(113/1.02,G118),IF($HV$6-(Sheet1!DA116-Sheet1!DB116)+MIN(113/1.02,G118)&lt;G118+FL118,$HV$6-(Sheet1!DA116-Sheet1!DB116)+MIN(113/1.02,G118),G118+FL118)),MIN(110/1.02+$HQ$6+113/1.02,G118))</f>
        <v>218.62745098039215</v>
      </c>
      <c r="HR118" s="545">
        <f t="shared" si="299"/>
        <v>223</v>
      </c>
      <c r="HS118" s="545">
        <f>HR118+(Sheet1!DA116-Sheet1!DB116)</f>
        <v>620</v>
      </c>
      <c r="HT118" s="545">
        <f t="shared" si="300"/>
        <v>55.444480000000006</v>
      </c>
      <c r="HU118" s="545">
        <f t="shared" si="301"/>
        <v>564.55552</v>
      </c>
      <c r="HV118" s="545">
        <f t="shared" si="302"/>
        <v>0</v>
      </c>
      <c r="HW118" s="537" t="str">
        <f t="shared" si="303"/>
        <v/>
      </c>
      <c r="HX118" s="545">
        <f t="shared" si="304"/>
        <v>608.37254901960785</v>
      </c>
      <c r="HY118" s="545">
        <f>Sheet1!CZ116</f>
        <v>827</v>
      </c>
      <c r="HZ118" s="545">
        <f t="shared" si="305"/>
        <v>0</v>
      </c>
      <c r="IA118" s="545">
        <f t="shared" si="306"/>
        <v>55.444480000000006</v>
      </c>
      <c r="IB118" s="545">
        <f t="shared" si="307"/>
        <v>827</v>
      </c>
      <c r="IC118" s="1038" t="str">
        <f t="shared" si="308"/>
        <v/>
      </c>
      <c r="ID118" s="545">
        <f t="shared" si="309"/>
        <v>771.55552</v>
      </c>
      <c r="IE118" s="545">
        <f>Sheet1!DB116</f>
        <v>713</v>
      </c>
      <c r="IF118" s="537">
        <f>Sheet1!DA116</f>
        <v>1110</v>
      </c>
      <c r="II118" s="1328">
        <f t="shared" si="283"/>
        <v>37.203199999999995</v>
      </c>
    </row>
    <row r="119" spans="1:243" x14ac:dyDescent="0.2">
      <c r="A119" s="557" t="s">
        <v>3</v>
      </c>
      <c r="B119" s="535">
        <v>42477</v>
      </c>
      <c r="C119" s="540">
        <v>0</v>
      </c>
      <c r="D119" s="509">
        <f t="shared" si="310"/>
        <v>300</v>
      </c>
      <c r="E119" s="509">
        <f t="shared" si="311"/>
        <v>250</v>
      </c>
      <c r="F119" s="509">
        <v>250</v>
      </c>
      <c r="G119" s="539">
        <f>DR119+Sheet1!CZ117</f>
        <v>1025.9914271308203</v>
      </c>
      <c r="H119" s="1094">
        <f>MAX(MIN(M119-D119*CFStoMGD-IF(AND($B119&gt;=$GC119,$B119&lt;=$GH119),MIN($O119-$ED119,113*CFStoMGD),MAX($O119-100*CFStoMGD,0)),M119+(Sheet1!DA117-Sheet1!DB117-E119)*CFStoMGD-IF(AND($B119&gt;=$GC119,$B119&lt;=$GH119),MIN($O119-$ED119,113*CFStoMGD),MAX($O119-100*CFStoMGD,0))),0)</f>
        <v>446.5292784879353</v>
      </c>
      <c r="I119" s="538">
        <f>IF(Sheet1!DA117&gt;=E119,(Sheet1!DA117-E119+P119)*CFStoMGD,0)</f>
        <v>589.28511084799993</v>
      </c>
      <c r="J119" s="1012">
        <f>IF(Sheet1!DB117&gt;=D119,(Sheet1!DB117-D119+P119)*CFStoMGD,0)</f>
        <v>315.85791084799996</v>
      </c>
      <c r="K119" s="833">
        <f t="shared" si="284"/>
        <v>64.64</v>
      </c>
      <c r="L119" s="539">
        <f>Sheet1!AA117+Sheet1!AB117-Sheet1!L117+(Sheet1!DA117-F119)*CFStoMGD-S119-T119-U119</f>
        <v>524.64599999999996</v>
      </c>
      <c r="M119" s="539">
        <f t="shared" si="313"/>
        <v>676.46487566730946</v>
      </c>
      <c r="N119" s="839">
        <f>IF(Sheet1!DA117&gt;=F119,MIN(113*CFStoMGD,MIN(MAX(L119,0),MAX(M119,0))),0)</f>
        <v>73.043199999999999</v>
      </c>
      <c r="O119" s="542">
        <f>Sheet1!AA117+Sheet1!AB117</f>
        <v>46.31</v>
      </c>
      <c r="P119" s="542">
        <f t="shared" si="314"/>
        <v>71.641570000000002</v>
      </c>
      <c r="Q119" s="827">
        <f t="shared" si="285"/>
        <v>36.11</v>
      </c>
      <c r="R119" s="827">
        <f t="shared" si="251"/>
        <v>10.294402820625827</v>
      </c>
      <c r="S119" s="827">
        <f t="shared" si="252"/>
        <v>10.199999999999999</v>
      </c>
      <c r="T119" s="827">
        <f t="shared" si="253"/>
        <v>54.44</v>
      </c>
      <c r="U119" s="827">
        <f t="shared" si="286"/>
        <v>0</v>
      </c>
      <c r="V119" s="827"/>
      <c r="W119" s="827">
        <f t="shared" si="254"/>
        <v>54.345597179374174</v>
      </c>
      <c r="X119" s="827">
        <f t="shared" si="255"/>
        <v>64.64</v>
      </c>
      <c r="Y119" s="827" t="str">
        <f t="shared" si="256"/>
        <v>FALSE</v>
      </c>
      <c r="Z119" s="827">
        <f t="shared" si="257"/>
        <v>46.31</v>
      </c>
      <c r="AA119" s="827">
        <f t="shared" si="258"/>
        <v>46.31</v>
      </c>
      <c r="AB119" s="1078">
        <f t="shared" si="287"/>
        <v>55.862169999999999</v>
      </c>
      <c r="AC119" s="542">
        <f>Sheet1!Y117*MGDtoCFS</f>
        <v>36.184330000000003</v>
      </c>
      <c r="AD119" s="542">
        <f>Sheet1!Z117*MGDtoCFS</f>
        <v>35.534589999999994</v>
      </c>
      <c r="AE119" s="542">
        <f>Sheet1!AA117*MGDtoCFS</f>
        <v>36.215269999999997</v>
      </c>
      <c r="AF119" s="542">
        <f>Sheet1!AB117*MGDtoCFS</f>
        <v>35.426299999999998</v>
      </c>
      <c r="AG119" s="542">
        <f>Sheet1!L117*MGDtoCFS</f>
        <v>0</v>
      </c>
      <c r="AH119" s="525">
        <f t="shared" si="315"/>
        <v>0</v>
      </c>
      <c r="AI119" s="1078">
        <f t="shared" si="316"/>
        <v>0</v>
      </c>
      <c r="AJ119" s="539">
        <f t="shared" si="317"/>
        <v>54.345597179374174</v>
      </c>
      <c r="AK119" s="539">
        <f t="shared" si="318"/>
        <v>84.072638836491848</v>
      </c>
      <c r="AL119" s="539">
        <f>(VLOOKUP(Sheet1!DC117,hhdcap_wcm,4)-(((VLOOKUP(Sheet1!DC117,hhdcap_wcm,3)-Sheet1!DC117)/(VLOOKUP(Sheet1!DC117,hhdcap_wcm,3)-VLOOKUP(Sheet1!DC117,hhdcap_wcm,1)))*(VLOOKUP(Sheet1!DC117,hhdcap_wcm,4)-VLOOKUP(Sheet1!DC117,hhdcap_wcm,2))))</f>
        <v>32400.400000082627</v>
      </c>
      <c r="AM119" s="539">
        <f t="shared" si="319"/>
        <v>394.60000000041691</v>
      </c>
      <c r="AN119" s="1054">
        <f t="shared" si="320"/>
        <v>3469.1372594275426</v>
      </c>
      <c r="AO119" s="539">
        <f t="shared" si="321"/>
        <v>10643.3131119237</v>
      </c>
      <c r="AP119" s="539">
        <f>Sheet1!BA117+Sheet1!BB117+Sheet1!BN117+CD119</f>
        <v>12.49</v>
      </c>
      <c r="AQ119" s="539">
        <f>Sheet1!BN117+(DO119*Sheet1!BN117)</f>
        <v>11.606434552666373</v>
      </c>
      <c r="AR119" s="539">
        <f>Sheet1!BA117+CD119</f>
        <v>0</v>
      </c>
      <c r="AS119" s="539">
        <f>Sheet1!BA117+Sheet1!BB117+CD119</f>
        <v>0.99</v>
      </c>
      <c r="AT119" s="661">
        <f>0</f>
        <v>0</v>
      </c>
      <c r="AU119" s="539">
        <f>IF(EB119&lt;K119,0,MAX(Sheet1!AA117+AQ119-15/36*K119-N119,Sheet1!EH117,0))</f>
        <v>0</v>
      </c>
      <c r="AV119" s="539">
        <f>IF(OR(B119&gt;=GD119,B119&lt;GC119),0,15/36*K119-MAX(0,64.6-(137.6-(Sheet1!AA117+Sheet1!AB117))))</f>
        <v>26.933333333333334</v>
      </c>
      <c r="AW119" s="1048"/>
      <c r="AX119" s="661"/>
      <c r="AY119" s="661">
        <f t="shared" si="288"/>
        <v>0</v>
      </c>
      <c r="AZ119" s="661">
        <f t="shared" si="289"/>
        <v>0</v>
      </c>
      <c r="BA119" s="1078">
        <f t="shared" si="290"/>
        <v>0</v>
      </c>
      <c r="BB119" s="1038">
        <f t="shared" si="322"/>
        <v>1696.8000000000004</v>
      </c>
      <c r="BC119" s="1060">
        <f t="shared" si="291"/>
        <v>26.933333333333334</v>
      </c>
      <c r="BD119" s="1038">
        <f ca="1">IF(B119&gt;Summary!$A$1,#N/A,BB119*MGtoAF)</f>
        <v>5205.782400000001</v>
      </c>
      <c r="BE119" s="539">
        <f>Sheet1!BG117+Sheet1!BH117+Sheet1!BI117-BM119</f>
        <v>0</v>
      </c>
      <c r="BF119" s="539">
        <f t="shared" si="323"/>
        <v>0</v>
      </c>
      <c r="BG119" s="539">
        <f>IF(Sheet1!EP117="FM",BM119,0)</f>
        <v>0</v>
      </c>
      <c r="BH119" s="539">
        <f t="shared" si="324"/>
        <v>0</v>
      </c>
      <c r="BI119" s="539">
        <f>IF(Sheet1!EP117="OTHER",BM119,0)</f>
        <v>0</v>
      </c>
      <c r="BJ119" s="539">
        <f t="shared" si="325"/>
        <v>0</v>
      </c>
      <c r="BK119" s="539">
        <f t="shared" si="326"/>
        <v>0</v>
      </c>
      <c r="BL119" s="539">
        <f t="shared" si="327"/>
        <v>0</v>
      </c>
      <c r="BM119" s="539">
        <f>IF(OR(Sheet1!EP117="FM", Sheet1!EP117="OTHER"),SUM(Sheet1!BG117:'Sheet1'!BI117),0)</f>
        <v>0</v>
      </c>
      <c r="BN119" s="525">
        <f>IF(AND($B119&gt;=$FV119,$B119&lt;=$FW119),MAX(BF119,Sheet1!EI117,0),MAX(BF119-(7/36)*$K119,0))</f>
        <v>0</v>
      </c>
      <c r="BO119" s="539">
        <f t="shared" si="328"/>
        <v>12.568888888888889</v>
      </c>
      <c r="BP119" s="525">
        <f t="shared" si="329"/>
        <v>0</v>
      </c>
      <c r="BQ119" s="525">
        <f>IF(AND($O119&gt;0,Sheet1!EM117=1),(1-($O119-Sheet1!$L117)/$O119)*BL119,0)</f>
        <v>0</v>
      </c>
      <c r="BR119" s="525">
        <f>IF(AND(Sheet1!$L117=0,Sheet1!$L116=0, Calculation!BK119&lt;Sheet1!$EI117-0.1,Sheet1!$EI117=Sheet1!$EI116,Sheet1!$EI117=Sheet1!$EI118),BL119-BQ119,BL119-BQ119)</f>
        <v>0</v>
      </c>
      <c r="BS119" s="1054" t="str">
        <f t="shared" si="292"/>
        <v/>
      </c>
      <c r="BT119" s="1054">
        <f t="shared" si="293"/>
        <v>12.568888888888889</v>
      </c>
      <c r="BU119" s="539">
        <f t="shared" si="330"/>
        <v>761.12589891923994</v>
      </c>
      <c r="BV119" s="539"/>
      <c r="BW119" s="539">
        <f ca="1">IF(B119&gt;Summary!$A$1,#N/A,BU119*MGtoAF)</f>
        <v>2335.1342578842282</v>
      </c>
      <c r="BX119" s="539">
        <f>Sheet1!BC117+Sheet1!BD117+Sheet1!BE117+Sheet1!BF117-CG119-CH119</f>
        <v>3.99</v>
      </c>
      <c r="BY119" s="539">
        <f t="shared" si="331"/>
        <v>4.0269281621859854</v>
      </c>
      <c r="BZ119" s="539">
        <f>IF(Sheet1!EQ117="FM",CH119,0)</f>
        <v>0</v>
      </c>
      <c r="CA119" s="539">
        <f t="shared" si="332"/>
        <v>0</v>
      </c>
      <c r="CB119" s="539">
        <f>IF(Sheet1!EQ117="OTHER",CH119,0)</f>
        <v>0</v>
      </c>
      <c r="CC119" s="539">
        <f t="shared" si="333"/>
        <v>0</v>
      </c>
      <c r="CD119" s="539">
        <f t="shared" si="334"/>
        <v>0</v>
      </c>
      <c r="CE119" s="539">
        <f t="shared" si="335"/>
        <v>3.99</v>
      </c>
      <c r="CF119" s="539">
        <f t="shared" si="336"/>
        <v>4.0269281621859854</v>
      </c>
      <c r="CG119" s="539">
        <f>IF(Sheet1!EQ117="CWA",SUM(Sheet1!BC117:'Sheet1'!BF117),0)</f>
        <v>0</v>
      </c>
      <c r="CH119" s="539">
        <f>IF(OR(Sheet1!EQ117="FM", Sheet1!EQ117="OTHER"),SUM(Sheet1!BC117:'Sheet1'!BF117),0)</f>
        <v>0</v>
      </c>
      <c r="CI119" s="525">
        <f>IF(AND($B119&gt;=$FV119,$B119&lt;=$FW119),MAX(CF119,Sheet1!EJ117,0),MAX(CF119-(7/36)*$K119,0))</f>
        <v>0</v>
      </c>
      <c r="CJ119" s="539">
        <f t="shared" si="337"/>
        <v>8.5419607267029036</v>
      </c>
      <c r="CK119" s="525">
        <f t="shared" si="338"/>
        <v>4.0269281621859854</v>
      </c>
      <c r="CL119" s="525">
        <f>IF(AND($O119&gt;0,Sheet1!EN117=1),(1-($O119-Sheet1!$L117)/$O119)*CF119,0)</f>
        <v>0</v>
      </c>
      <c r="CM119" s="525">
        <f>IF(AND(Sheet1!$L117=0,Sheet1!$L116=0, Calculation!CE119&lt;Sheet1!EJ117-0.1,Sheet1!EJ117=Sheet1!EJ116,Sheet1!EJ117=Sheet1!EJ118),CF119-CL119,CF119-CL119)</f>
        <v>4.0269281621859854</v>
      </c>
      <c r="CN119" s="1059" t="str">
        <f t="shared" si="294"/>
        <v/>
      </c>
      <c r="CO119" s="1054">
        <f t="shared" si="295"/>
        <v>12.568888888888889</v>
      </c>
      <c r="CP119" s="539">
        <f t="shared" si="339"/>
        <v>629.27275980963191</v>
      </c>
      <c r="CQ119" s="539"/>
      <c r="CR119" s="539">
        <f ca="1">IF(B119&gt;Summary!$A$1,#N/A,CP119*MGtoAF)</f>
        <v>1930.6088270959508</v>
      </c>
      <c r="CS119" s="539">
        <f>Sheet1!BK117+Sheet1!BL117+Sheet1!BM117-Sheet1!ER117-DA119</f>
        <v>6.21</v>
      </c>
      <c r="CT119" s="539">
        <f t="shared" si="340"/>
        <v>6.2674746584398413</v>
      </c>
      <c r="CU119" s="539">
        <f>IF(Sheet1!ER117="FM",DA119,0)</f>
        <v>0</v>
      </c>
      <c r="CV119" s="539">
        <f t="shared" si="341"/>
        <v>0</v>
      </c>
      <c r="CW119" s="539">
        <f>IF(Sheet1!ER117="OTHER",DA119,0)</f>
        <v>0</v>
      </c>
      <c r="CX119" s="539">
        <f t="shared" si="342"/>
        <v>0</v>
      </c>
      <c r="CY119" s="539">
        <f t="shared" si="343"/>
        <v>6.21</v>
      </c>
      <c r="CZ119" s="539">
        <f t="shared" si="344"/>
        <v>6.2674746584398413</v>
      </c>
      <c r="DA119" s="539">
        <f>IF(OR(Sheet1!ER117="FM", Sheet1!ER117="OTHER"),SUM(Sheet1!BK117:'Sheet1'!BM117),0)</f>
        <v>0</v>
      </c>
      <c r="DB119" s="1030">
        <f>IF(AND($B119&gt;=$FV119,$B119&lt;=$FW119),MAX($CT119,Sheet1!EK117,0),MAX($CT119-(7/36)*$K119,0))</f>
        <v>0</v>
      </c>
      <c r="DC119" s="1031">
        <f t="shared" si="345"/>
        <v>6.3014142304490477</v>
      </c>
      <c r="DD119" s="1030">
        <f t="shared" si="346"/>
        <v>6.2674746584398413</v>
      </c>
      <c r="DE119" s="525">
        <f>IF(AND($O119&gt;0,Sheet1!EO117=1),(1-($O119-Sheet1!$L117)/$O119)*CZ119,0)</f>
        <v>0</v>
      </c>
      <c r="DF119" s="525">
        <f>IF(AND(Sheet1!$L117=0,Sheet1!$L116=0, Calculation!CY119&lt;Sheet1!$EK117-0.1,Sheet1!$EK117=Sheet1!$EK116,Sheet1!$EK117=Sheet1!$EK118),CZ119-DE119,CZ119-DE119)</f>
        <v>6.2674746584398413</v>
      </c>
      <c r="DG119" s="1059">
        <f t="shared" si="296"/>
        <v>12.568888888888889</v>
      </c>
      <c r="DH119" s="661">
        <f t="shared" si="347"/>
        <v>10.199999999999999</v>
      </c>
      <c r="DI119" s="539">
        <f t="shared" si="348"/>
        <v>381.93860069867037</v>
      </c>
      <c r="DJ119" s="661">
        <f t="shared" si="349"/>
        <v>10.294402820625827</v>
      </c>
      <c r="DK119" s="539">
        <f ca="1">IF(B119&gt;Summary!$A$1,#N/A,DI119*MGtoAF)</f>
        <v>1171.7876269435208</v>
      </c>
      <c r="DL119" s="661">
        <f t="shared" si="350"/>
        <v>10.199999999999999</v>
      </c>
      <c r="DM119" s="539">
        <f t="shared" si="351"/>
        <v>22.689999999999998</v>
      </c>
      <c r="DN119" s="539">
        <f>Sheet1!AB117-DM119</f>
        <v>0.21000000000000085</v>
      </c>
      <c r="DO119" s="758">
        <f t="shared" si="352"/>
        <v>9.2551784927281128E-3</v>
      </c>
      <c r="DP119" s="539">
        <f>(VLOOKUP(Sheet1!DC117,hhdcap_wcm,4)-(((VLOOKUP(Sheet1!DC117,hhdcap_wcm,3)-Sheet1!DC117)/(VLOOKUP(Sheet1!DC117,hhdcap_wcm,3)-VLOOKUP(Sheet1!DC117,hhdcap_wcm,1)))*(VLOOKUP(Sheet1!DC117,hhdcap_wcm,4)-VLOOKUP(Sheet1!DC117,hhdcap_wcm,2))))</f>
        <v>32400.400000082627</v>
      </c>
      <c r="DQ119" s="539">
        <f t="shared" si="353"/>
        <v>394.60000000041691</v>
      </c>
      <c r="DR119" s="539">
        <f t="shared" si="354"/>
        <v>198.9914271308204</v>
      </c>
      <c r="DS119" s="539">
        <f>Sheet1!EA117*AFtoMG</f>
        <v>0</v>
      </c>
      <c r="DT119" s="539">
        <f>Sheet1!EB117*AFtoMG</f>
        <v>0</v>
      </c>
      <c r="DU119" s="539">
        <f>Sheet1!EC117*AFtoMG</f>
        <v>0</v>
      </c>
      <c r="DV119" s="539">
        <f>Sheet1!ED117*AFtoMG</f>
        <v>0</v>
      </c>
      <c r="DW119" s="539">
        <f t="shared" si="355"/>
        <v>0</v>
      </c>
      <c r="DX119" s="539">
        <f t="shared" si="356"/>
        <v>0</v>
      </c>
      <c r="DY119" s="539">
        <f t="shared" si="357"/>
        <v>3469.1372594275426</v>
      </c>
      <c r="DZ119" s="539">
        <f t="shared" si="358"/>
        <v>10643.3131119237</v>
      </c>
      <c r="EA119" s="539"/>
      <c r="EB119" s="525">
        <f>IF(OR(B119&lt;FV119,B119&gt;FW119),(MIN(BF119+BY119+CT119+MAX(Sheet1!AA117+AQ119-73,0),K119)),0)</f>
        <v>10.294402820625827</v>
      </c>
      <c r="EC119" s="539"/>
      <c r="ED119" s="539">
        <f t="shared" si="359"/>
        <v>10.294402820625827</v>
      </c>
      <c r="EE119" s="539"/>
      <c r="EF119" s="539">
        <f>Sheet1!EH117+Sheet1!EI117+Sheet1!EJ117+Sheet1!EK117</f>
        <v>11.5</v>
      </c>
      <c r="EG119" s="1038">
        <f t="shared" si="297"/>
        <v>17.790499999999998</v>
      </c>
      <c r="EH119" s="525">
        <f t="shared" si="360"/>
        <v>0</v>
      </c>
      <c r="EI119" s="539">
        <f>IF(Sheet1!ET117=1,SUM('Calculations II'!AT119:BA119)+'Calculations II'!BC119+Sheet1!BV117+'Calculations II'!BE119+AP119,'Calculations II'!BK119)</f>
        <v>48.064050552666373</v>
      </c>
      <c r="EJ119" s="539">
        <f ca="1">EI119+'Calculations II'!D119+'Calculations II'!E119+'Calculations II'!O119</f>
        <v>47.698134038163175</v>
      </c>
      <c r="EK119" s="539"/>
      <c r="EL119" s="539"/>
      <c r="EM119" s="539">
        <f t="shared" si="361"/>
        <v>42477</v>
      </c>
      <c r="EN119" s="539">
        <f t="shared" si="362"/>
        <v>54.345597179374174</v>
      </c>
      <c r="EO119" s="539">
        <f t="shared" si="363"/>
        <v>84.072638836491848</v>
      </c>
      <c r="EP119" s="539">
        <v>0</v>
      </c>
      <c r="EQ119" s="539">
        <v>0</v>
      </c>
      <c r="ER119" s="539">
        <v>0</v>
      </c>
      <c r="ES119" s="525">
        <f t="shared" si="259"/>
        <v>2.0788611918380369</v>
      </c>
      <c r="ET119" s="539">
        <f>-(VLOOKUP(Sheet1!BQ117,Lookup!$O$4:$Q$262,2)-VLOOKUP(Sheet1!BQ116,Lookup!$O$4:$Q$262,2))/1000000</f>
        <v>1.1085704020516722</v>
      </c>
      <c r="EU119" s="539">
        <f>-(VLOOKUP(Sheet1!BR117,Lookup!$O$4:$Q$262,3)-VLOOKUP(Sheet1!BR116,Lookup!$O$4:$Q$262,3))/1000000</f>
        <v>0.97029078978636485</v>
      </c>
      <c r="EV119" s="539"/>
      <c r="EW119" s="539"/>
      <c r="EX119" s="539"/>
      <c r="EY119" s="539"/>
      <c r="EZ119" s="539"/>
      <c r="FA119" s="539"/>
      <c r="FB119" s="539"/>
      <c r="FC119" s="539"/>
      <c r="FD119" s="571" t="e">
        <f t="shared" si="364"/>
        <v>#N/A</v>
      </c>
      <c r="FE119" s="571" t="e">
        <f t="shared" si="365"/>
        <v>#N/A</v>
      </c>
      <c r="FF119" s="572" t="e">
        <f t="shared" si="366"/>
        <v>#N/A</v>
      </c>
      <c r="FG119" s="573" t="s">
        <v>670</v>
      </c>
      <c r="FH119" s="573" t="s">
        <v>670</v>
      </c>
      <c r="FI119" s="571" t="e">
        <v>#N/A</v>
      </c>
      <c r="FJ119" s="571" t="e">
        <v>#N/A</v>
      </c>
      <c r="FK119" s="539"/>
      <c r="FL119" s="1034">
        <v>0</v>
      </c>
      <c r="FM119" s="539"/>
      <c r="FN119" s="539"/>
      <c r="FO119" s="539">
        <f>O119+((Sheet1!CS117)*GPMtoMGD)</f>
        <v>55.106960000000001</v>
      </c>
      <c r="FP119" s="539">
        <f>IF(Sheet1!AA117+AQ119&lt;=Calculation!N119,AQ119,Calculation!N119-Sheet1!AA117)</f>
        <v>11.606434552666373</v>
      </c>
      <c r="FQ119" s="539">
        <f>(Sheet1!BP117+Sheet1!BO117)/694.4</f>
        <v>2.0961981566820276</v>
      </c>
      <c r="FR119" s="545"/>
      <c r="FS119" s="545"/>
      <c r="FT119" s="545"/>
      <c r="FU119" s="545"/>
      <c r="FV119" s="1309">
        <f t="shared" si="260"/>
        <v>42527</v>
      </c>
      <c r="FW119" s="1309">
        <f t="shared" si="261"/>
        <v>42662</v>
      </c>
      <c r="FX119" s="545"/>
      <c r="FY119" s="545">
        <f>Sheet1!DA117-Sheet1!CZ117-Sheet1!AE117</f>
        <v>191.35843</v>
      </c>
      <c r="FZ119" s="539">
        <f t="shared" si="298"/>
        <v>0.18651074944664289</v>
      </c>
      <c r="GA119" s="539"/>
      <c r="GB119" s="539" t="str">
        <f t="shared" si="262"/>
        <v>n</v>
      </c>
      <c r="GC119" s="543">
        <f t="shared" si="263"/>
        <v>42415</v>
      </c>
      <c r="GD119" s="1309">
        <f t="shared" si="264"/>
        <v>42526</v>
      </c>
      <c r="GE119" s="539">
        <f t="shared" si="282"/>
        <v>6520</v>
      </c>
      <c r="GF119" s="1309">
        <f t="shared" si="265"/>
        <v>42527</v>
      </c>
      <c r="GG119" s="539">
        <f t="shared" si="312"/>
        <v>3260</v>
      </c>
      <c r="GH119" s="543">
        <f t="shared" si="266"/>
        <v>42675</v>
      </c>
      <c r="GJ119" s="525">
        <f t="shared" si="267"/>
        <v>0</v>
      </c>
      <c r="GK119" s="539" t="str">
        <f t="shared" si="367"/>
        <v/>
      </c>
      <c r="GL119" s="539">
        <f t="shared" si="268"/>
        <v>0</v>
      </c>
      <c r="GM119" s="539" t="str">
        <f t="shared" si="269"/>
        <v/>
      </c>
      <c r="GN119" s="539">
        <f>IF(GK119="P",Lookup!$M$12,IF(GK119="PP",Lookup!$M$13,IF(GK119="PPP",Lookup!$M$14,IF(GK119="T",Lookup!$M$15,IF(GK119="TP",Lookup!$M$16,IF(GK119="TPP",Lookup!$M$17,IF(GK119="TPPP",Lookup!$M$18,0)))))))*GJ119</f>
        <v>0</v>
      </c>
      <c r="GO119" s="539">
        <f t="shared" si="270"/>
        <v>0</v>
      </c>
      <c r="GP119" s="539">
        <f t="shared" si="368"/>
        <v>5205.782400000001</v>
      </c>
      <c r="GQ119" s="539">
        <f t="shared" si="281"/>
        <v>1696.8000000000004</v>
      </c>
      <c r="GR119" s="539"/>
      <c r="GS119" s="539">
        <f t="shared" si="271"/>
        <v>0</v>
      </c>
      <c r="GT119" s="539" t="str">
        <f t="shared" si="272"/>
        <v/>
      </c>
      <c r="GU119" s="539">
        <f>IF(GK119="P",Lookup!$N$12,IF(GK119="PP",Lookup!$N$13,IF(GK119="PPP",Lookup!$N$14,IF(GK119="T",Lookup!$N$15,IF(GK119="TP",Lookup!$N$16,IF(GK119="TPP",Lookup!$N$17,IF(GK119="TPPP",Lookup!$N$18,0)))))))*GJ119</f>
        <v>0</v>
      </c>
      <c r="GV119" s="539">
        <f t="shared" si="273"/>
        <v>0</v>
      </c>
      <c r="GW119" s="539">
        <f t="shared" si="369"/>
        <v>2335.1342578842282</v>
      </c>
      <c r="GX119" s="539">
        <f t="shared" si="278"/>
        <v>761.12589891923994</v>
      </c>
      <c r="GY119" s="539"/>
      <c r="GZ119" s="539">
        <f t="shared" si="274"/>
        <v>0</v>
      </c>
      <c r="HA119" s="539" t="str">
        <f t="shared" si="275"/>
        <v/>
      </c>
      <c r="HB119" s="539">
        <f>IF(GK119="P",Lookup!$N$12,IF(GK119="PP",Lookup!$N$13,IF(GK119="PPP",Lookup!$N$14,IF(GK119="T",Lookup!$N$15,IF(GK119="TP",Lookup!$N$16,IF(GK119="TPP",Lookup!$N$17,IF(GK119="TPPP",Lookup!$N$18,0)))))))*GJ119</f>
        <v>0</v>
      </c>
      <c r="HC119" s="525">
        <f t="shared" si="370"/>
        <v>0</v>
      </c>
      <c r="HD119" s="539">
        <f t="shared" si="371"/>
        <v>1930.6088270959508</v>
      </c>
      <c r="HE119" s="539">
        <f t="shared" si="279"/>
        <v>629.27275980963191</v>
      </c>
      <c r="HF119" s="539"/>
      <c r="HG119" s="539">
        <f t="shared" si="276"/>
        <v>0</v>
      </c>
      <c r="HH119" s="539" t="str">
        <f t="shared" si="277"/>
        <v/>
      </c>
      <c r="HI119" s="539">
        <f>IF(GK119="P",Lookup!$N$12,IF(GK119="PP",Lookup!$N$13,IF(GK119="PPP",Lookup!$N$14,IF(GK119="T",Lookup!$N$15,IF(GK119="TP",Lookup!$N$16,IF(GK119="TPP",Lookup!$N$17,IF(GK119="TPPP",Lookup!$N$18,0)))))))*GJ119</f>
        <v>0</v>
      </c>
      <c r="HJ119" s="525">
        <f t="shared" si="372"/>
        <v>0</v>
      </c>
      <c r="HK119" s="539">
        <f t="shared" si="373"/>
        <v>1171.7876269435208</v>
      </c>
      <c r="HL119" s="539">
        <f t="shared" si="280"/>
        <v>381.93860069867037</v>
      </c>
      <c r="HM119" s="539"/>
      <c r="HN119" s="545"/>
      <c r="HO119" s="545"/>
      <c r="HP119" s="545"/>
      <c r="HQ119" s="545">
        <f>IF(AND(B119&gt;=$FV$4,B119&lt;=$FW$4),MAX(110/1.02+$HQ$6+MIN(113/1.02,G119),IF($HV$6-(Sheet1!DA117-Sheet1!DB117)+MIN(113/1.02,G119)&lt;G119+FL119,$HV$6-(Sheet1!DA117-Sheet1!DB117)+MIN(113/1.02,G119),G119+FL119)),MIN(110/1.02+$HQ$6+113/1.02,G119))</f>
        <v>218.62745098039215</v>
      </c>
      <c r="HR119" s="545">
        <f t="shared" si="299"/>
        <v>223</v>
      </c>
      <c r="HS119" s="545">
        <f>HR119+(Sheet1!DA117-Sheet1!DB117)</f>
        <v>596</v>
      </c>
      <c r="HT119" s="545">
        <f t="shared" si="300"/>
        <v>55.862169999999999</v>
      </c>
      <c r="HU119" s="545">
        <f t="shared" si="301"/>
        <v>540.13783000000001</v>
      </c>
      <c r="HV119" s="545">
        <f t="shared" si="302"/>
        <v>0</v>
      </c>
      <c r="HW119" s="537" t="str">
        <f t="shared" si="303"/>
        <v/>
      </c>
      <c r="HX119" s="545">
        <f t="shared" si="304"/>
        <v>608.37254901960785</v>
      </c>
      <c r="HY119" s="545">
        <f>Sheet1!CZ117</f>
        <v>827</v>
      </c>
      <c r="HZ119" s="545">
        <f t="shared" si="305"/>
        <v>0</v>
      </c>
      <c r="IA119" s="545">
        <f t="shared" si="306"/>
        <v>55.862169999999999</v>
      </c>
      <c r="IB119" s="545">
        <f t="shared" si="307"/>
        <v>827</v>
      </c>
      <c r="IC119" s="1038" t="str">
        <f t="shared" si="308"/>
        <v/>
      </c>
      <c r="ID119" s="545">
        <f t="shared" si="309"/>
        <v>771.13783000000001</v>
      </c>
      <c r="IE119" s="545">
        <f>Sheet1!DB117</f>
        <v>717</v>
      </c>
      <c r="IF119" s="537">
        <f>Sheet1!DA117</f>
        <v>1090</v>
      </c>
      <c r="II119" s="1328">
        <f t="shared" si="283"/>
        <v>36.933199999999999</v>
      </c>
    </row>
    <row r="120" spans="1:243" x14ac:dyDescent="0.2">
      <c r="A120" s="557" t="s">
        <v>4</v>
      </c>
      <c r="B120" s="535">
        <v>42478</v>
      </c>
      <c r="C120" s="540">
        <v>0</v>
      </c>
      <c r="D120" s="509">
        <f t="shared" si="310"/>
        <v>300</v>
      </c>
      <c r="E120" s="509">
        <f t="shared" si="311"/>
        <v>250</v>
      </c>
      <c r="F120" s="509">
        <v>250</v>
      </c>
      <c r="G120" s="539">
        <f>DR120+Sheet1!CZ118</f>
        <v>1135.901664146463</v>
      </c>
      <c r="H120" s="1094">
        <f>MAX(MIN(M120-D120*CFStoMGD-IF(AND($B120&gt;=$GC120,$B120&lt;=$GH120),MIN($O120-$ED120,113*CFStoMGD),MAX($O120-100*CFStoMGD,0)),M120+(Sheet1!DA118-Sheet1!DB118-E120)*CFStoMGD-IF(AND($B120&gt;=$GC120,$B120&lt;=$GH120),MIN($O120-$ED120,113*CFStoMGD),MAX($O120-100*CFStoMGD,0))),0)</f>
        <v>517.41177241835919</v>
      </c>
      <c r="I120" s="538">
        <f>IF(Sheet1!DA118&gt;=E120,(Sheet1!DA118-E120+P120)*CFStoMGD,0)</f>
        <v>552.29107648000002</v>
      </c>
      <c r="J120" s="1012">
        <f>IF(Sheet1!DB118&gt;=D120,(Sheet1!DB118-D120+P120)*CFStoMGD,0)</f>
        <v>284.03507647999999</v>
      </c>
      <c r="K120" s="833">
        <f t="shared" si="284"/>
        <v>64.64</v>
      </c>
      <c r="L120" s="539">
        <f>Sheet1!AA118+Sheet1!AB118-Sheet1!L118+(Sheet1!DA118-F120)*CFStoMGD-S120-T120-U120</f>
        <v>487.65200000000004</v>
      </c>
      <c r="M120" s="539">
        <f t="shared" si="313"/>
        <v>748.93177241835917</v>
      </c>
      <c r="N120" s="839">
        <f>IF(Sheet1!DA118&gt;=F120,MIN(113*CFStoMGD,MIN(MAX(L120,0),MAX(M120,0))),0)</f>
        <v>73.043199999999999</v>
      </c>
      <c r="O120" s="542">
        <f>Sheet1!AA118+Sheet1!AB118</f>
        <v>48.099999999999994</v>
      </c>
      <c r="P120" s="542">
        <f t="shared" si="314"/>
        <v>74.410699999999991</v>
      </c>
      <c r="Q120" s="827">
        <f t="shared" si="285"/>
        <v>37.599999999999994</v>
      </c>
      <c r="R120" s="827">
        <f t="shared" si="251"/>
        <v>10.5</v>
      </c>
      <c r="S120" s="827">
        <f t="shared" si="252"/>
        <v>10.5</v>
      </c>
      <c r="T120" s="827">
        <f t="shared" si="253"/>
        <v>54.14</v>
      </c>
      <c r="U120" s="827">
        <f t="shared" si="286"/>
        <v>0</v>
      </c>
      <c r="V120" s="827"/>
      <c r="W120" s="827">
        <f t="shared" si="254"/>
        <v>54.14</v>
      </c>
      <c r="X120" s="827">
        <f t="shared" si="255"/>
        <v>64.64</v>
      </c>
      <c r="Y120" s="827" t="str">
        <f t="shared" si="256"/>
        <v>FALSE</v>
      </c>
      <c r="Z120" s="827">
        <f t="shared" si="257"/>
        <v>48.099999999999994</v>
      </c>
      <c r="AA120" s="827">
        <f t="shared" si="258"/>
        <v>48.099999999999994</v>
      </c>
      <c r="AB120" s="1078">
        <f t="shared" si="287"/>
        <v>58.167199999999987</v>
      </c>
      <c r="AC120" s="542">
        <f>Sheet1!Y118*MGDtoCFS</f>
        <v>36.215269999999997</v>
      </c>
      <c r="AD120" s="542">
        <f>Sheet1!Z118*MGDtoCFS</f>
        <v>35.426299999999998</v>
      </c>
      <c r="AE120" s="542">
        <f>Sheet1!AA118*MGDtoCFS</f>
        <v>36.199799999999996</v>
      </c>
      <c r="AF120" s="542">
        <f>Sheet1!AB118*MGDtoCFS</f>
        <v>38.210899999999995</v>
      </c>
      <c r="AG120" s="542">
        <f>Sheet1!L118*MGDtoCFS</f>
        <v>0</v>
      </c>
      <c r="AH120" s="525">
        <f t="shared" si="315"/>
        <v>0</v>
      </c>
      <c r="AI120" s="1078">
        <f t="shared" si="316"/>
        <v>0</v>
      </c>
      <c r="AJ120" s="539">
        <f t="shared" si="317"/>
        <v>54.14</v>
      </c>
      <c r="AK120" s="539">
        <f t="shared" si="318"/>
        <v>83.75457999999999</v>
      </c>
      <c r="AL120" s="539">
        <f>(VLOOKUP(Sheet1!DC118,hhdcap_wcm,4)-(((VLOOKUP(Sheet1!DC118,hhdcap_wcm,3)-Sheet1!DC118)/(VLOOKUP(Sheet1!DC118,hhdcap_wcm,3)-VLOOKUP(Sheet1!DC118,hhdcap_wcm,1)))*(VLOOKUP(Sheet1!DC118,hhdcap_wcm,4)-VLOOKUP(Sheet1!DC118,hhdcap_wcm,2))))</f>
        <v>33124.000000085063</v>
      </c>
      <c r="AM120" s="539">
        <f t="shared" si="319"/>
        <v>723.60000000243599</v>
      </c>
      <c r="AN120" s="1054">
        <f t="shared" si="320"/>
        <v>3523.277259427543</v>
      </c>
      <c r="AO120" s="539">
        <f t="shared" si="321"/>
        <v>10809.414631923702</v>
      </c>
      <c r="AP120" s="539">
        <f>Sheet1!BA118+Sheet1!BB118+Sheet1!BN118+CD120</f>
        <v>14.2</v>
      </c>
      <c r="AQ120" s="539">
        <f>Sheet1!BN118+(DO120*Sheet1!BN118)</f>
        <v>13.2</v>
      </c>
      <c r="AR120" s="539">
        <f>Sheet1!BA118+CD120</f>
        <v>0</v>
      </c>
      <c r="AS120" s="539">
        <f>Sheet1!BA118+Sheet1!BB118+CD120</f>
        <v>1</v>
      </c>
      <c r="AT120" s="661">
        <f>0</f>
        <v>0</v>
      </c>
      <c r="AU120" s="539">
        <f>IF(EB120&lt;K120,0,MAX(Sheet1!AA118+AQ120-15/36*K120-N120,Sheet1!EH118,0))</f>
        <v>0</v>
      </c>
      <c r="AV120" s="539">
        <f>IF(OR(B120&gt;=GD120,B120&lt;GC120),0,15/36*K120-MAX(0,64.6-(137.6-(Sheet1!AA118+Sheet1!AB118))))</f>
        <v>26.933333333333334</v>
      </c>
      <c r="AW120" s="1048"/>
      <c r="AX120" s="661"/>
      <c r="AY120" s="661">
        <f t="shared" si="288"/>
        <v>0</v>
      </c>
      <c r="AZ120" s="661">
        <f t="shared" si="289"/>
        <v>0</v>
      </c>
      <c r="BA120" s="1078">
        <f t="shared" si="290"/>
        <v>0</v>
      </c>
      <c r="BB120" s="1038">
        <f t="shared" si="322"/>
        <v>1723.7333333333338</v>
      </c>
      <c r="BC120" s="1060">
        <f t="shared" si="291"/>
        <v>26.933333333333334</v>
      </c>
      <c r="BD120" s="1038">
        <f ca="1">IF(B120&gt;Summary!$A$1,#N/A,BB120*MGtoAF)</f>
        <v>5288.4138666666686</v>
      </c>
      <c r="BE120" s="539">
        <f>Sheet1!BG118+Sheet1!BH118+Sheet1!BI118-BM120</f>
        <v>0</v>
      </c>
      <c r="BF120" s="539">
        <f t="shared" si="323"/>
        <v>0</v>
      </c>
      <c r="BG120" s="539">
        <f>IF(Sheet1!EP118="FM",BM120,0)</f>
        <v>0</v>
      </c>
      <c r="BH120" s="539">
        <f t="shared" si="324"/>
        <v>0</v>
      </c>
      <c r="BI120" s="539">
        <f>IF(Sheet1!EP118="OTHER",BM120,0)</f>
        <v>0</v>
      </c>
      <c r="BJ120" s="539">
        <f t="shared" si="325"/>
        <v>0</v>
      </c>
      <c r="BK120" s="539">
        <f t="shared" si="326"/>
        <v>0</v>
      </c>
      <c r="BL120" s="539">
        <f t="shared" si="327"/>
        <v>0</v>
      </c>
      <c r="BM120" s="539">
        <f>IF(OR(Sheet1!EP118="FM", Sheet1!EP118="OTHER"),SUM(Sheet1!BG118:'Sheet1'!BI118),0)</f>
        <v>0</v>
      </c>
      <c r="BN120" s="525">
        <f>IF(AND($B120&gt;=$FV120,$B120&lt;=$FW120),MAX(BF120,Sheet1!EI118,0),MAX(BF120-(7/36)*$K120,0))</f>
        <v>0</v>
      </c>
      <c r="BO120" s="539">
        <f t="shared" si="328"/>
        <v>12.568888888888889</v>
      </c>
      <c r="BP120" s="525">
        <f t="shared" si="329"/>
        <v>0</v>
      </c>
      <c r="BQ120" s="525">
        <f>IF(AND($O120&gt;0,Sheet1!EM118=1),(1-($O120-Sheet1!$L118)/$O120)*BL120,0)</f>
        <v>0</v>
      </c>
      <c r="BR120" s="525">
        <f>IF(AND(Sheet1!$L118=0,Sheet1!$L117=0, Calculation!BK120&lt;Sheet1!$EI118-0.1,Sheet1!$EI118=Sheet1!$EI117,Sheet1!$EI118=Sheet1!$EI119),BL120-BQ120,BL120-BQ120)</f>
        <v>0</v>
      </c>
      <c r="BS120" s="1054" t="str">
        <f t="shared" si="292"/>
        <v/>
      </c>
      <c r="BT120" s="1054">
        <f t="shared" si="293"/>
        <v>12.568888888888889</v>
      </c>
      <c r="BU120" s="539">
        <f t="shared" si="330"/>
        <v>773.69478780812881</v>
      </c>
      <c r="BV120" s="539"/>
      <c r="BW120" s="539">
        <f ca="1">IF(B120&gt;Summary!$A$1,#N/A,BU120*MGtoAF)</f>
        <v>2373.6956089953392</v>
      </c>
      <c r="BX120" s="539">
        <f>Sheet1!BC118+Sheet1!BD118+Sheet1!BE118+Sheet1!BF118-CG120-CH120</f>
        <v>3.99</v>
      </c>
      <c r="BY120" s="539">
        <f t="shared" si="331"/>
        <v>3.99</v>
      </c>
      <c r="BZ120" s="539">
        <f>IF(Sheet1!EQ118="FM",CH120,0)</f>
        <v>0</v>
      </c>
      <c r="CA120" s="539">
        <f t="shared" si="332"/>
        <v>0</v>
      </c>
      <c r="CB120" s="539">
        <f>IF(Sheet1!EQ118="OTHER",CH120,0)</f>
        <v>0</v>
      </c>
      <c r="CC120" s="539">
        <f t="shared" si="333"/>
        <v>0</v>
      </c>
      <c r="CD120" s="539">
        <f t="shared" si="334"/>
        <v>0</v>
      </c>
      <c r="CE120" s="539">
        <f t="shared" si="335"/>
        <v>3.99</v>
      </c>
      <c r="CF120" s="539">
        <f t="shared" si="336"/>
        <v>3.99</v>
      </c>
      <c r="CG120" s="539">
        <f>IF(Sheet1!EQ118="CWA",SUM(Sheet1!BC118:'Sheet1'!BF118),0)</f>
        <v>0</v>
      </c>
      <c r="CH120" s="539">
        <f>IF(OR(Sheet1!EQ118="FM", Sheet1!EQ118="OTHER"),SUM(Sheet1!BC118:'Sheet1'!BF118),0)</f>
        <v>0</v>
      </c>
      <c r="CI120" s="525">
        <f>IF(AND($B120&gt;=$FV120,$B120&lt;=$FW120),MAX(CF120,Sheet1!EJ118,0),MAX(CF120-(7/36)*$K120,0))</f>
        <v>0</v>
      </c>
      <c r="CJ120" s="539">
        <f t="shared" si="337"/>
        <v>8.5788888888888888</v>
      </c>
      <c r="CK120" s="525">
        <f t="shared" si="338"/>
        <v>3.99</v>
      </c>
      <c r="CL120" s="525">
        <f>IF(AND($O120&gt;0,Sheet1!EN118=1),(1-($O120-Sheet1!$L118)/$O120)*CF120,0)</f>
        <v>0</v>
      </c>
      <c r="CM120" s="525">
        <f>IF(AND(Sheet1!$L118=0,Sheet1!$L117=0, Calculation!CE120&lt;Sheet1!EJ118-0.1,Sheet1!EJ118=Sheet1!EJ117,Sheet1!EJ118=Sheet1!EJ119),CF120-CL120,CF120-CL120)</f>
        <v>3.99</v>
      </c>
      <c r="CN120" s="1059" t="str">
        <f t="shared" si="294"/>
        <v/>
      </c>
      <c r="CO120" s="1054">
        <f t="shared" si="295"/>
        <v>12.568888888888889</v>
      </c>
      <c r="CP120" s="539">
        <f t="shared" si="339"/>
        <v>637.85164869852076</v>
      </c>
      <c r="CQ120" s="539"/>
      <c r="CR120" s="539">
        <f ca="1">IF(B120&gt;Summary!$A$1,#N/A,CP120*MGtoAF)</f>
        <v>1956.9288582070617</v>
      </c>
      <c r="CS120" s="539">
        <f>Sheet1!BK118+Sheet1!BL118+Sheet1!BM118-Sheet1!ER118-DA120</f>
        <v>6.51</v>
      </c>
      <c r="CT120" s="539">
        <f t="shared" si="340"/>
        <v>6.51</v>
      </c>
      <c r="CU120" s="539">
        <f>IF(Sheet1!ER118="FM",DA120,0)</f>
        <v>0</v>
      </c>
      <c r="CV120" s="539">
        <f t="shared" si="341"/>
        <v>0</v>
      </c>
      <c r="CW120" s="539">
        <f>IF(Sheet1!ER118="OTHER",DA120,0)</f>
        <v>0</v>
      </c>
      <c r="CX120" s="539">
        <f t="shared" si="342"/>
        <v>0</v>
      </c>
      <c r="CY120" s="539">
        <f t="shared" si="343"/>
        <v>6.51</v>
      </c>
      <c r="CZ120" s="539">
        <f t="shared" si="344"/>
        <v>6.51</v>
      </c>
      <c r="DA120" s="539">
        <f>IF(OR(Sheet1!ER118="FM", Sheet1!ER118="OTHER"),SUM(Sheet1!BK118:'Sheet1'!BM118),0)</f>
        <v>0</v>
      </c>
      <c r="DB120" s="1030">
        <f>IF(AND($B120&gt;=$FV120,$B120&lt;=$FW120),MAX($CT120,Sheet1!EK118,0),MAX($CT120-(7/36)*$K120,0))</f>
        <v>0</v>
      </c>
      <c r="DC120" s="1031">
        <f t="shared" si="345"/>
        <v>6.0588888888888892</v>
      </c>
      <c r="DD120" s="1030">
        <f t="shared" si="346"/>
        <v>6.51</v>
      </c>
      <c r="DE120" s="525">
        <f>IF(AND($O120&gt;0,Sheet1!EO118=1),(1-($O120-Sheet1!$L118)/$O120)*CZ120,0)</f>
        <v>0</v>
      </c>
      <c r="DF120" s="525">
        <f>IF(AND(Sheet1!$L118=0,Sheet1!$L117=0, Calculation!CY120&lt;Sheet1!$EK118-0.1,Sheet1!$EK118=Sheet1!$EK117,Sheet1!$EK118=Sheet1!$EK119),CZ120-DE120,CZ120-DE120)</f>
        <v>6.51</v>
      </c>
      <c r="DG120" s="1059">
        <f t="shared" si="296"/>
        <v>12.568888888888889</v>
      </c>
      <c r="DH120" s="661">
        <f t="shared" si="347"/>
        <v>10.5</v>
      </c>
      <c r="DI120" s="539">
        <f t="shared" si="348"/>
        <v>387.99748958755924</v>
      </c>
      <c r="DJ120" s="661">
        <f t="shared" si="349"/>
        <v>10.5</v>
      </c>
      <c r="DK120" s="539">
        <f ca="1">IF(B120&gt;Summary!$A$1,#N/A,DI120*MGtoAF)</f>
        <v>1190.3762980546319</v>
      </c>
      <c r="DL120" s="661">
        <f t="shared" si="350"/>
        <v>10.5</v>
      </c>
      <c r="DM120" s="539">
        <f t="shared" si="351"/>
        <v>24.7</v>
      </c>
      <c r="DN120" s="539">
        <f>Sheet1!AB118-DM120</f>
        <v>0</v>
      </c>
      <c r="DO120" s="758">
        <f t="shared" si="352"/>
        <v>0</v>
      </c>
      <c r="DP120" s="539">
        <f>(VLOOKUP(Sheet1!DC118,hhdcap_wcm,4)-(((VLOOKUP(Sheet1!DC118,hhdcap_wcm,3)-Sheet1!DC118)/(VLOOKUP(Sheet1!DC118,hhdcap_wcm,3)-VLOOKUP(Sheet1!DC118,hhdcap_wcm,1)))*(VLOOKUP(Sheet1!DC118,hhdcap_wcm,4)-VLOOKUP(Sheet1!DC118,hhdcap_wcm,2))))</f>
        <v>33124.000000085063</v>
      </c>
      <c r="DQ120" s="539">
        <f t="shared" si="353"/>
        <v>723.60000000243599</v>
      </c>
      <c r="DR120" s="539">
        <f t="shared" si="354"/>
        <v>364.90166414646291</v>
      </c>
      <c r="DS120" s="539">
        <f>Sheet1!EA118*AFtoMG</f>
        <v>0</v>
      </c>
      <c r="DT120" s="539">
        <f>Sheet1!EB118*AFtoMG</f>
        <v>0</v>
      </c>
      <c r="DU120" s="539">
        <f>Sheet1!EC118*AFtoMG</f>
        <v>0</v>
      </c>
      <c r="DV120" s="539">
        <f>Sheet1!ED118*AFtoMG</f>
        <v>0</v>
      </c>
      <c r="DW120" s="539">
        <f t="shared" si="355"/>
        <v>0</v>
      </c>
      <c r="DX120" s="539">
        <f t="shared" si="356"/>
        <v>0</v>
      </c>
      <c r="DY120" s="539">
        <f t="shared" si="357"/>
        <v>3523.277259427543</v>
      </c>
      <c r="DZ120" s="539">
        <f t="shared" si="358"/>
        <v>10809.414631923702</v>
      </c>
      <c r="EA120" s="539"/>
      <c r="EB120" s="525">
        <f>IF(OR(B120&lt;FV120,B120&gt;FW120),(MIN(BF120+BY120+CT120+MAX(Sheet1!AA118+AQ120-73,0),K120)),0)</f>
        <v>10.5</v>
      </c>
      <c r="EC120" s="539"/>
      <c r="ED120" s="539">
        <f t="shared" si="359"/>
        <v>10.5</v>
      </c>
      <c r="EE120" s="539"/>
      <c r="EF120" s="539">
        <f>Sheet1!EH118+Sheet1!EI118+Sheet1!EJ118+Sheet1!EK118</f>
        <v>11.5</v>
      </c>
      <c r="EG120" s="1038">
        <f t="shared" si="297"/>
        <v>17.790499999999998</v>
      </c>
      <c r="EH120" s="525">
        <f t="shared" si="360"/>
        <v>0</v>
      </c>
      <c r="EI120" s="539">
        <f>IF(Sheet1!ET118=1,SUM('Calculations II'!AT120:BA120)+'Calculations II'!BC120+Sheet1!BV118+'Calculations II'!BE120+AP120,'Calculations II'!BK120)</f>
        <v>50.394161999999994</v>
      </c>
      <c r="EJ120" s="539">
        <f ca="1">EI120+'Calculations II'!D120+'Calculations II'!E120+'Calculations II'!O120</f>
        <v>44.472576111710396</v>
      </c>
      <c r="EK120" s="539"/>
      <c r="EL120" s="539"/>
      <c r="EM120" s="539">
        <f t="shared" si="361"/>
        <v>42478</v>
      </c>
      <c r="EN120" s="539">
        <f t="shared" si="362"/>
        <v>54.14</v>
      </c>
      <c r="EO120" s="539">
        <f t="shared" si="363"/>
        <v>83.75457999999999</v>
      </c>
      <c r="EP120" s="539">
        <v>0</v>
      </c>
      <c r="EQ120" s="539">
        <v>0</v>
      </c>
      <c r="ER120" s="539">
        <v>0</v>
      </c>
      <c r="ES120" s="525">
        <f t="shared" si="259"/>
        <v>6.7860105194570162</v>
      </c>
      <c r="ET120" s="539">
        <f>-(VLOOKUP(Sheet1!BQ118,Lookup!$O$4:$Q$262,2)-VLOOKUP(Sheet1!BQ117,Lookup!$O$4:$Q$262,2))/1000000</f>
        <v>3.3232501964366623</v>
      </c>
      <c r="EU120" s="539">
        <f>-(VLOOKUP(Sheet1!BR118,Lookup!$O$4:$Q$262,3)-VLOOKUP(Sheet1!BR117,Lookup!$O$4:$Q$262,3))/1000000</f>
        <v>3.4627603230203539</v>
      </c>
      <c r="EV120" s="539"/>
      <c r="EW120" s="539"/>
      <c r="EX120" s="539"/>
      <c r="EY120" s="539"/>
      <c r="EZ120" s="539"/>
      <c r="FA120" s="539"/>
      <c r="FB120" s="539"/>
      <c r="FC120" s="539"/>
      <c r="FD120" s="571" t="e">
        <f t="shared" si="364"/>
        <v>#N/A</v>
      </c>
      <c r="FE120" s="571" t="e">
        <f t="shared" si="365"/>
        <v>#N/A</v>
      </c>
      <c r="FF120" s="572" t="e">
        <f t="shared" si="366"/>
        <v>#N/A</v>
      </c>
      <c r="FG120" s="573" t="s">
        <v>670</v>
      </c>
      <c r="FH120" s="573" t="s">
        <v>670</v>
      </c>
      <c r="FI120" s="571" t="e">
        <v>#N/A</v>
      </c>
      <c r="FJ120" s="571" t="e">
        <v>#N/A</v>
      </c>
      <c r="FK120" s="539"/>
      <c r="FL120" s="1034">
        <v>0</v>
      </c>
      <c r="FM120" s="539"/>
      <c r="FN120" s="539"/>
      <c r="FO120" s="539">
        <f>O120+((Sheet1!CS118)*GPMtoMGD)</f>
        <v>53.249439999999993</v>
      </c>
      <c r="FP120" s="539">
        <f>IF(Sheet1!AA118+AQ120&lt;=Calculation!N120,AQ120,Calculation!N120-Sheet1!AA118)</f>
        <v>13.2</v>
      </c>
      <c r="FQ120" s="539">
        <f>(Sheet1!BP118+Sheet1!BO118)/694.4</f>
        <v>2.0877016129032255</v>
      </c>
      <c r="FR120" s="545"/>
      <c r="FS120" s="545"/>
      <c r="FT120" s="545"/>
      <c r="FU120" s="545"/>
      <c r="FV120" s="1309">
        <f t="shared" si="260"/>
        <v>42527</v>
      </c>
      <c r="FW120" s="1309">
        <f t="shared" si="261"/>
        <v>42662</v>
      </c>
      <c r="FX120" s="545"/>
      <c r="FY120" s="545">
        <f>Sheet1!DA118-Sheet1!CZ118-Sheet1!AE118</f>
        <v>184.58930000000001</v>
      </c>
      <c r="FZ120" s="539">
        <f t="shared" si="298"/>
        <v>0.16250464791659913</v>
      </c>
      <c r="GA120" s="539"/>
      <c r="GB120" s="539" t="str">
        <f t="shared" si="262"/>
        <v>n</v>
      </c>
      <c r="GC120" s="543">
        <f t="shared" si="263"/>
        <v>42415</v>
      </c>
      <c r="GD120" s="1309">
        <f t="shared" si="264"/>
        <v>42526</v>
      </c>
      <c r="GE120" s="539">
        <f t="shared" si="282"/>
        <v>6520</v>
      </c>
      <c r="GF120" s="1309">
        <f t="shared" si="265"/>
        <v>42527</v>
      </c>
      <c r="GG120" s="539">
        <f t="shared" si="312"/>
        <v>3260</v>
      </c>
      <c r="GH120" s="543">
        <f t="shared" si="266"/>
        <v>42675</v>
      </c>
      <c r="GJ120" s="525">
        <f t="shared" si="267"/>
        <v>0</v>
      </c>
      <c r="GK120" s="539" t="str">
        <f t="shared" si="367"/>
        <v/>
      </c>
      <c r="GL120" s="539">
        <f t="shared" si="268"/>
        <v>0</v>
      </c>
      <c r="GM120" s="539" t="str">
        <f t="shared" si="269"/>
        <v/>
      </c>
      <c r="GN120" s="539">
        <f>IF(GK120="P",Lookup!$M$12,IF(GK120="PP",Lookup!$M$13,IF(GK120="PPP",Lookup!$M$14,IF(GK120="T",Lookup!$M$15,IF(GK120="TP",Lookup!$M$16,IF(GK120="TPP",Lookup!$M$17,IF(GK120="TPPP",Lookup!$M$18,0)))))))*GJ120</f>
        <v>0</v>
      </c>
      <c r="GO120" s="539">
        <f t="shared" si="270"/>
        <v>0</v>
      </c>
      <c r="GP120" s="539">
        <f t="shared" si="368"/>
        <v>5288.4138666666686</v>
      </c>
      <c r="GQ120" s="539">
        <f t="shared" si="281"/>
        <v>1723.7333333333338</v>
      </c>
      <c r="GR120" s="539"/>
      <c r="GS120" s="539">
        <f t="shared" si="271"/>
        <v>0</v>
      </c>
      <c r="GT120" s="539" t="str">
        <f t="shared" si="272"/>
        <v/>
      </c>
      <c r="GU120" s="539">
        <f>IF(GK120="P",Lookup!$N$12,IF(GK120="PP",Lookup!$N$13,IF(GK120="PPP",Lookup!$N$14,IF(GK120="T",Lookup!$N$15,IF(GK120="TP",Lookup!$N$16,IF(GK120="TPP",Lookup!$N$17,IF(GK120="TPPP",Lookup!$N$18,0)))))))*GJ120</f>
        <v>0</v>
      </c>
      <c r="GV120" s="539">
        <f t="shared" si="273"/>
        <v>0</v>
      </c>
      <c r="GW120" s="539">
        <f t="shared" si="369"/>
        <v>2373.6956089953392</v>
      </c>
      <c r="GX120" s="539">
        <f t="shared" si="278"/>
        <v>773.69478780812881</v>
      </c>
      <c r="GY120" s="539"/>
      <c r="GZ120" s="539">
        <f t="shared" si="274"/>
        <v>0</v>
      </c>
      <c r="HA120" s="539" t="str">
        <f t="shared" si="275"/>
        <v/>
      </c>
      <c r="HB120" s="539">
        <f>IF(GK120="P",Lookup!$N$12,IF(GK120="PP",Lookup!$N$13,IF(GK120="PPP",Lookup!$N$14,IF(GK120="T",Lookup!$N$15,IF(GK120="TP",Lookup!$N$16,IF(GK120="TPP",Lookup!$N$17,IF(GK120="TPPP",Lookup!$N$18,0)))))))*GJ120</f>
        <v>0</v>
      </c>
      <c r="HC120" s="525">
        <f t="shared" si="370"/>
        <v>0</v>
      </c>
      <c r="HD120" s="539">
        <f t="shared" si="371"/>
        <v>1956.9288582070617</v>
      </c>
      <c r="HE120" s="539">
        <f t="shared" si="279"/>
        <v>637.85164869852076</v>
      </c>
      <c r="HF120" s="539"/>
      <c r="HG120" s="539">
        <f t="shared" si="276"/>
        <v>0</v>
      </c>
      <c r="HH120" s="539" t="str">
        <f t="shared" si="277"/>
        <v/>
      </c>
      <c r="HI120" s="539">
        <f>IF(GK120="P",Lookup!$N$12,IF(GK120="PP",Lookup!$N$13,IF(GK120="PPP",Lookup!$N$14,IF(GK120="T",Lookup!$N$15,IF(GK120="TP",Lookup!$N$16,IF(GK120="TPP",Lookup!$N$17,IF(GK120="TPPP",Lookup!$N$18,0)))))))*GJ120</f>
        <v>0</v>
      </c>
      <c r="HJ120" s="525">
        <f t="shared" si="372"/>
        <v>0</v>
      </c>
      <c r="HK120" s="539">
        <f t="shared" si="373"/>
        <v>1190.3762980546319</v>
      </c>
      <c r="HL120" s="539">
        <f t="shared" si="280"/>
        <v>387.99748958755924</v>
      </c>
      <c r="HM120" s="539"/>
      <c r="HN120" s="545"/>
      <c r="HO120" s="545"/>
      <c r="HP120" s="545"/>
      <c r="HQ120" s="545">
        <f>IF(AND(B120&gt;=$FV$4,B120&lt;=$FW$4),MAX(110/1.02+$HQ$6+MIN(113/1.02,G120),IF($HV$6-(Sheet1!DA118-Sheet1!DB118)+MIN(113/1.02,G120)&lt;G120+FL120,$HV$6-(Sheet1!DA118-Sheet1!DB118)+MIN(113/1.02,G120),G120+FL120)),MIN(110/1.02+$HQ$6+113/1.02,G120))</f>
        <v>218.62745098039215</v>
      </c>
      <c r="HR120" s="545">
        <f t="shared" si="299"/>
        <v>223</v>
      </c>
      <c r="HS120" s="545">
        <f>HR120+(Sheet1!DA118-Sheet1!DB118)</f>
        <v>588</v>
      </c>
      <c r="HT120" s="545">
        <f t="shared" si="300"/>
        <v>58.167199999999987</v>
      </c>
      <c r="HU120" s="545">
        <f t="shared" si="301"/>
        <v>529.83280000000002</v>
      </c>
      <c r="HV120" s="545">
        <f t="shared" si="302"/>
        <v>0</v>
      </c>
      <c r="HW120" s="537" t="str">
        <f t="shared" si="303"/>
        <v/>
      </c>
      <c r="HX120" s="545">
        <f t="shared" si="304"/>
        <v>552.37254901960785</v>
      </c>
      <c r="HY120" s="545">
        <f>Sheet1!CZ118</f>
        <v>771</v>
      </c>
      <c r="HZ120" s="545">
        <f t="shared" si="305"/>
        <v>0</v>
      </c>
      <c r="IA120" s="545">
        <f t="shared" si="306"/>
        <v>58.167199999999987</v>
      </c>
      <c r="IB120" s="545">
        <f t="shared" si="307"/>
        <v>771</v>
      </c>
      <c r="IC120" s="1038" t="str">
        <f t="shared" si="308"/>
        <v/>
      </c>
      <c r="ID120" s="545">
        <f t="shared" si="309"/>
        <v>712.83280000000002</v>
      </c>
      <c r="IE120" s="545">
        <f>Sheet1!DB118</f>
        <v>665</v>
      </c>
      <c r="IF120" s="537">
        <f>Sheet1!DA118</f>
        <v>1030</v>
      </c>
      <c r="II120" s="1328">
        <f t="shared" si="283"/>
        <v>35.443200000000004</v>
      </c>
    </row>
    <row r="121" spans="1:243" x14ac:dyDescent="0.2">
      <c r="A121" s="557" t="s">
        <v>5</v>
      </c>
      <c r="B121" s="535">
        <v>42479</v>
      </c>
      <c r="C121" s="540">
        <v>0</v>
      </c>
      <c r="D121" s="509">
        <f t="shared" si="310"/>
        <v>300</v>
      </c>
      <c r="E121" s="509">
        <f t="shared" si="311"/>
        <v>250</v>
      </c>
      <c r="F121" s="509">
        <v>250</v>
      </c>
      <c r="G121" s="539">
        <f>DR121+Sheet1!CZ119</f>
        <v>1390.1452344937316</v>
      </c>
      <c r="H121" s="1094">
        <f>MAX(MIN(M121-D121*CFStoMGD-IF(AND($B121&gt;=$GC121,$B121&lt;=$GH121),MIN($O121-$ED121,113*CFStoMGD),MAX($O121-100*CFStoMGD,0)),M121+(Sheet1!DA119-Sheet1!DB119-E121)*CFStoMGD-IF(AND($B121&gt;=$GC121,$B121&lt;=$GH121),MIN($O121-$ED121,113*CFStoMGD),MAX($O121-100*CFStoMGD,0))),0)</f>
        <v>679.55167716828305</v>
      </c>
      <c r="I121" s="538">
        <f>IF(Sheet1!DA119&gt;=E121,(Sheet1!DA119-E121+P121)*CFStoMGD,0)</f>
        <v>517.71417087999998</v>
      </c>
      <c r="J121" s="1012">
        <f>IF(Sheet1!DB119&gt;=D121,(Sheet1!DB119-D121+P121)*CFStoMGD,0)</f>
        <v>252.69017087999998</v>
      </c>
      <c r="K121" s="833">
        <f t="shared" si="284"/>
        <v>64.64</v>
      </c>
      <c r="L121" s="539">
        <f>Sheet1!AA119+Sheet1!AB119-Sheet1!L119+(Sheet1!DA119-F121)*CFStoMGD-S121-T121-U121</f>
        <v>453.0752</v>
      </c>
      <c r="M121" s="539">
        <f t="shared" si="313"/>
        <v>916.56167716828304</v>
      </c>
      <c r="N121" s="839">
        <f>IF(Sheet1!DA119&gt;=F121,MIN(113*CFStoMGD,MIN(MAX(L121,0),MAX(M121,0))),0)</f>
        <v>73.043199999999999</v>
      </c>
      <c r="O121" s="542">
        <f>Sheet1!AA119+Sheet1!AB119</f>
        <v>53.6</v>
      </c>
      <c r="P121" s="542">
        <f t="shared" si="314"/>
        <v>82.919199999999989</v>
      </c>
      <c r="Q121" s="827">
        <f t="shared" si="285"/>
        <v>43.09</v>
      </c>
      <c r="R121" s="827">
        <f t="shared" si="251"/>
        <v>10.51</v>
      </c>
      <c r="S121" s="827">
        <f t="shared" si="252"/>
        <v>10.51</v>
      </c>
      <c r="T121" s="827">
        <f t="shared" si="253"/>
        <v>54.13</v>
      </c>
      <c r="U121" s="827">
        <f t="shared" si="286"/>
        <v>0</v>
      </c>
      <c r="V121" s="827"/>
      <c r="W121" s="827">
        <f t="shared" si="254"/>
        <v>54.13</v>
      </c>
      <c r="X121" s="827">
        <f t="shared" si="255"/>
        <v>64.64</v>
      </c>
      <c r="Y121" s="827" t="str">
        <f t="shared" si="256"/>
        <v>FALSE</v>
      </c>
      <c r="Z121" s="827">
        <f t="shared" si="257"/>
        <v>53.6</v>
      </c>
      <c r="AA121" s="827">
        <f t="shared" si="258"/>
        <v>53.6</v>
      </c>
      <c r="AB121" s="1078">
        <f t="shared" si="287"/>
        <v>66.660229999999999</v>
      </c>
      <c r="AC121" s="542">
        <f>Sheet1!Y119*MGDtoCFS</f>
        <v>36.199799999999996</v>
      </c>
      <c r="AD121" s="542">
        <f>Sheet1!Z119*MGDtoCFS</f>
        <v>38.210899999999995</v>
      </c>
      <c r="AE121" s="542">
        <f>Sheet1!AA119*MGDtoCFS</f>
        <v>38.365600000000001</v>
      </c>
      <c r="AF121" s="542">
        <f>Sheet1!AB119*MGDtoCFS</f>
        <v>44.553599999999996</v>
      </c>
      <c r="AG121" s="542">
        <f>Sheet1!L119*MGDtoCFS</f>
        <v>0</v>
      </c>
      <c r="AH121" s="525">
        <f t="shared" si="315"/>
        <v>0</v>
      </c>
      <c r="AI121" s="1078">
        <f t="shared" si="316"/>
        <v>0</v>
      </c>
      <c r="AJ121" s="539">
        <f t="shared" si="317"/>
        <v>54.13</v>
      </c>
      <c r="AK121" s="539">
        <f t="shared" si="318"/>
        <v>83.739109999999997</v>
      </c>
      <c r="AL121" s="539">
        <f>(VLOOKUP(Sheet1!DC119,hhdcap_wcm,4)-(((VLOOKUP(Sheet1!DC119,hhdcap_wcm,3)-Sheet1!DC119)/(VLOOKUP(Sheet1!DC119,hhdcap_wcm,3)-VLOOKUP(Sheet1!DC119,hhdcap_wcm,1)))*(VLOOKUP(Sheet1!DC119,hhdcap_wcm,4)-VLOOKUP(Sheet1!DC119,hhdcap_wcm,2))))</f>
        <v>34441.000000086133</v>
      </c>
      <c r="AM121" s="539">
        <f t="shared" si="319"/>
        <v>1317.0000000010696</v>
      </c>
      <c r="AN121" s="1054">
        <f t="shared" si="320"/>
        <v>3577.4072594275431</v>
      </c>
      <c r="AO121" s="539">
        <f t="shared" si="321"/>
        <v>10975.485471923703</v>
      </c>
      <c r="AP121" s="539">
        <f>Sheet1!BA119+Sheet1!BB119+Sheet1!BN119+CD121</f>
        <v>18.29</v>
      </c>
      <c r="AQ121" s="539">
        <f>Sheet1!BN119+(DO121*Sheet1!BN119)</f>
        <v>17.3</v>
      </c>
      <c r="AR121" s="539">
        <f>Sheet1!BA119+CD121</f>
        <v>0</v>
      </c>
      <c r="AS121" s="539">
        <f>Sheet1!BA119+Sheet1!BB119+CD121</f>
        <v>0.99</v>
      </c>
      <c r="AT121" s="661">
        <f>0</f>
        <v>0</v>
      </c>
      <c r="AU121" s="539">
        <f>IF(EB121&lt;K121,0,MAX(Sheet1!AA119+AQ121-15/36*K121-N121,Sheet1!EH119,0))</f>
        <v>0</v>
      </c>
      <c r="AV121" s="539">
        <f>IF(OR(B121&gt;=GD121,B121&lt;GC121),0,15/36*K121-MAX(0,64.6-(137.6-(Sheet1!AA119+Sheet1!AB119))))</f>
        <v>26.933333333333334</v>
      </c>
      <c r="AW121" s="1048"/>
      <c r="AX121" s="661"/>
      <c r="AY121" s="661">
        <f t="shared" si="288"/>
        <v>0</v>
      </c>
      <c r="AZ121" s="661">
        <f t="shared" si="289"/>
        <v>0</v>
      </c>
      <c r="BA121" s="1078">
        <f t="shared" si="290"/>
        <v>0</v>
      </c>
      <c r="BB121" s="1038">
        <f t="shared" si="322"/>
        <v>1750.6666666666672</v>
      </c>
      <c r="BC121" s="1060">
        <f t="shared" si="291"/>
        <v>26.933333333333334</v>
      </c>
      <c r="BD121" s="1038">
        <f ca="1">IF(B121&gt;Summary!$A$1,#N/A,BB121*MGtoAF)</f>
        <v>5371.0453333333353</v>
      </c>
      <c r="BE121" s="539">
        <f>Sheet1!BG119+Sheet1!BH119+Sheet1!BI119-BM121</f>
        <v>0</v>
      </c>
      <c r="BF121" s="539">
        <f t="shared" si="323"/>
        <v>0</v>
      </c>
      <c r="BG121" s="539">
        <f>IF(Sheet1!EP119="FM",BM121,0)</f>
        <v>0</v>
      </c>
      <c r="BH121" s="539">
        <f t="shared" si="324"/>
        <v>0</v>
      </c>
      <c r="BI121" s="539">
        <f>IF(Sheet1!EP119="OTHER",BM121,0)</f>
        <v>0</v>
      </c>
      <c r="BJ121" s="539">
        <f t="shared" si="325"/>
        <v>0</v>
      </c>
      <c r="BK121" s="539">
        <f t="shared" si="326"/>
        <v>0</v>
      </c>
      <c r="BL121" s="539">
        <f t="shared" si="327"/>
        <v>0</v>
      </c>
      <c r="BM121" s="539">
        <f>IF(OR(Sheet1!EP119="FM", Sheet1!EP119="OTHER"),SUM(Sheet1!BG119:'Sheet1'!BI119),0)</f>
        <v>0</v>
      </c>
      <c r="BN121" s="525">
        <f>IF(AND($B121&gt;=$FV121,$B121&lt;=$FW121),MAX(BF121,Sheet1!EI119,0),MAX(BF121-(7/36)*$K121,0))</f>
        <v>0</v>
      </c>
      <c r="BO121" s="539">
        <f t="shared" si="328"/>
        <v>12.568888888888889</v>
      </c>
      <c r="BP121" s="525">
        <f t="shared" si="329"/>
        <v>0</v>
      </c>
      <c r="BQ121" s="525">
        <f>IF(AND($O121&gt;0,Sheet1!EM119=1),(1-($O121-Sheet1!$L119)/$O121)*BL121,0)</f>
        <v>0</v>
      </c>
      <c r="BR121" s="525">
        <f>IF(AND(Sheet1!$L119=0,Sheet1!$L118=0, Calculation!BK121&lt;Sheet1!$EI119-0.1,Sheet1!$EI119=Sheet1!$EI118,Sheet1!$EI119=Sheet1!$EI120),BL121-BQ121,BL121-BQ121)</f>
        <v>0</v>
      </c>
      <c r="BS121" s="1054" t="str">
        <f t="shared" si="292"/>
        <v/>
      </c>
      <c r="BT121" s="1054">
        <f t="shared" si="293"/>
        <v>12.568888888888889</v>
      </c>
      <c r="BU121" s="539">
        <f t="shared" si="330"/>
        <v>786.26367669701767</v>
      </c>
      <c r="BV121" s="539"/>
      <c r="BW121" s="539">
        <f ca="1">IF(B121&gt;Summary!$A$1,#N/A,BU121*MGtoAF)</f>
        <v>2412.2569601064502</v>
      </c>
      <c r="BX121" s="539">
        <f>Sheet1!BC119+Sheet1!BD119+Sheet1!BE119+Sheet1!BF119-CG121-CH121</f>
        <v>4</v>
      </c>
      <c r="BY121" s="539">
        <f t="shared" si="331"/>
        <v>4</v>
      </c>
      <c r="BZ121" s="539">
        <f>IF(Sheet1!EQ119="FM",CH121,0)</f>
        <v>0</v>
      </c>
      <c r="CA121" s="539">
        <f t="shared" si="332"/>
        <v>0</v>
      </c>
      <c r="CB121" s="539">
        <f>IF(Sheet1!EQ119="OTHER",CH121,0)</f>
        <v>0</v>
      </c>
      <c r="CC121" s="539">
        <f t="shared" si="333"/>
        <v>0</v>
      </c>
      <c r="CD121" s="539">
        <f t="shared" si="334"/>
        <v>0</v>
      </c>
      <c r="CE121" s="539">
        <f t="shared" si="335"/>
        <v>4</v>
      </c>
      <c r="CF121" s="539">
        <f t="shared" si="336"/>
        <v>4</v>
      </c>
      <c r="CG121" s="539">
        <f>IF(Sheet1!EQ119="CWA",SUM(Sheet1!BC119:'Sheet1'!BF119),0)</f>
        <v>0</v>
      </c>
      <c r="CH121" s="539">
        <f>IF(OR(Sheet1!EQ119="FM", Sheet1!EQ119="OTHER"),SUM(Sheet1!BC119:'Sheet1'!BF119),0)</f>
        <v>0</v>
      </c>
      <c r="CI121" s="525">
        <f>IF(AND($B121&gt;=$FV121,$B121&lt;=$FW121),MAX(CF121,Sheet1!EJ119,0),MAX(CF121-(7/36)*$K121,0))</f>
        <v>0</v>
      </c>
      <c r="CJ121" s="539">
        <f t="shared" si="337"/>
        <v>8.568888888888889</v>
      </c>
      <c r="CK121" s="525">
        <f t="shared" si="338"/>
        <v>4</v>
      </c>
      <c r="CL121" s="525">
        <f>IF(AND($O121&gt;0,Sheet1!EN119=1),(1-($O121-Sheet1!$L119)/$O121)*CF121,0)</f>
        <v>0</v>
      </c>
      <c r="CM121" s="525">
        <f>IF(AND(Sheet1!$L119=0,Sheet1!$L118=0, Calculation!CE121&lt;Sheet1!EJ119-0.1,Sheet1!EJ119=Sheet1!EJ118,Sheet1!EJ119=Sheet1!EJ120),CF121-CL121,CF121-CL121)</f>
        <v>4</v>
      </c>
      <c r="CN121" s="1059" t="str">
        <f t="shared" si="294"/>
        <v/>
      </c>
      <c r="CO121" s="1054">
        <f t="shared" si="295"/>
        <v>12.568888888888889</v>
      </c>
      <c r="CP121" s="539">
        <f t="shared" si="339"/>
        <v>646.42053758740963</v>
      </c>
      <c r="CQ121" s="539"/>
      <c r="CR121" s="539">
        <f ca="1">IF(B121&gt;Summary!$A$1,#N/A,CP121*MGtoAF)</f>
        <v>1983.2182093181727</v>
      </c>
      <c r="CS121" s="539">
        <f>Sheet1!BK119+Sheet1!BL119+Sheet1!BM119-Sheet1!ER119-DA121</f>
        <v>6.51</v>
      </c>
      <c r="CT121" s="539">
        <f t="shared" si="340"/>
        <v>6.51</v>
      </c>
      <c r="CU121" s="539">
        <f>IF(Sheet1!ER119="FM",DA121,0)</f>
        <v>0</v>
      </c>
      <c r="CV121" s="539">
        <f t="shared" si="341"/>
        <v>0</v>
      </c>
      <c r="CW121" s="539">
        <f>IF(Sheet1!ER119="OTHER",DA121,0)</f>
        <v>0</v>
      </c>
      <c r="CX121" s="539">
        <f t="shared" si="342"/>
        <v>0</v>
      </c>
      <c r="CY121" s="539">
        <f t="shared" si="343"/>
        <v>6.51</v>
      </c>
      <c r="CZ121" s="539">
        <f t="shared" si="344"/>
        <v>6.51</v>
      </c>
      <c r="DA121" s="539">
        <f>IF(OR(Sheet1!ER119="FM", Sheet1!ER119="OTHER"),SUM(Sheet1!BK119:'Sheet1'!BM119),0)</f>
        <v>0</v>
      </c>
      <c r="DB121" s="1030">
        <f>IF(AND($B121&gt;=$FV121,$B121&lt;=$FW121),MAX($CT121,Sheet1!EK119,0),MAX($CT121-(7/36)*$K121,0))</f>
        <v>0</v>
      </c>
      <c r="DC121" s="1031">
        <f t="shared" si="345"/>
        <v>6.0588888888888892</v>
      </c>
      <c r="DD121" s="1030">
        <f t="shared" si="346"/>
        <v>6.51</v>
      </c>
      <c r="DE121" s="525">
        <f>IF(AND($O121&gt;0,Sheet1!EO119=1),(1-($O121-Sheet1!$L119)/$O121)*CZ121,0)</f>
        <v>0</v>
      </c>
      <c r="DF121" s="525">
        <f>IF(AND(Sheet1!$L119=0,Sheet1!$L118=0, Calculation!CY121&lt;Sheet1!$EK119-0.1,Sheet1!$EK119=Sheet1!$EK118,Sheet1!$EK119=Sheet1!$EK120),CZ121-DE121,CZ121-DE121)</f>
        <v>6.51</v>
      </c>
      <c r="DG121" s="1059">
        <f t="shared" si="296"/>
        <v>12.568888888888889</v>
      </c>
      <c r="DH121" s="661">
        <f t="shared" si="347"/>
        <v>10.51</v>
      </c>
      <c r="DI121" s="539">
        <f t="shared" si="348"/>
        <v>394.05637847644812</v>
      </c>
      <c r="DJ121" s="661">
        <f t="shared" si="349"/>
        <v>10.51</v>
      </c>
      <c r="DK121" s="539">
        <f ca="1">IF(B121&gt;Summary!$A$1,#N/A,DI121*MGtoAF)</f>
        <v>1208.9649691657428</v>
      </c>
      <c r="DL121" s="661">
        <f t="shared" si="350"/>
        <v>10.51</v>
      </c>
      <c r="DM121" s="539">
        <f t="shared" si="351"/>
        <v>28.799999999999997</v>
      </c>
      <c r="DN121" s="539">
        <f>Sheet1!AB119-DM121</f>
        <v>0</v>
      </c>
      <c r="DO121" s="758">
        <f t="shared" si="352"/>
        <v>0</v>
      </c>
      <c r="DP121" s="539">
        <f>(VLOOKUP(Sheet1!DC119,hhdcap_wcm,4)-(((VLOOKUP(Sheet1!DC119,hhdcap_wcm,3)-Sheet1!DC119)/(VLOOKUP(Sheet1!DC119,hhdcap_wcm,3)-VLOOKUP(Sheet1!DC119,hhdcap_wcm,1)))*(VLOOKUP(Sheet1!DC119,hhdcap_wcm,4)-VLOOKUP(Sheet1!DC119,hhdcap_wcm,2))))</f>
        <v>34441.000000086133</v>
      </c>
      <c r="DQ121" s="539">
        <f t="shared" si="353"/>
        <v>1317.0000000010696</v>
      </c>
      <c r="DR121" s="539">
        <f t="shared" si="354"/>
        <v>664.14523449373144</v>
      </c>
      <c r="DS121" s="539">
        <f>Sheet1!EA119*AFtoMG</f>
        <v>0</v>
      </c>
      <c r="DT121" s="539">
        <f>Sheet1!EB119*AFtoMG</f>
        <v>0</v>
      </c>
      <c r="DU121" s="539">
        <f>Sheet1!EC119*AFtoMG</f>
        <v>0</v>
      </c>
      <c r="DV121" s="539">
        <f>Sheet1!ED119*AFtoMG</f>
        <v>0</v>
      </c>
      <c r="DW121" s="539">
        <f t="shared" si="355"/>
        <v>0</v>
      </c>
      <c r="DX121" s="539">
        <f t="shared" si="356"/>
        <v>0</v>
      </c>
      <c r="DY121" s="539">
        <f t="shared" si="357"/>
        <v>3577.4072594275431</v>
      </c>
      <c r="DZ121" s="539">
        <f t="shared" si="358"/>
        <v>10975.485471923703</v>
      </c>
      <c r="EA121" s="539"/>
      <c r="EB121" s="525">
        <f>IF(OR(B121&lt;FV121,B121&gt;FW121),(MIN(BF121+BY121+CT121+MAX(Sheet1!AA119+AQ121-73,0),K121)),0)</f>
        <v>10.51</v>
      </c>
      <c r="EC121" s="539"/>
      <c r="ED121" s="539">
        <f t="shared" si="359"/>
        <v>10.51</v>
      </c>
      <c r="EE121" s="539"/>
      <c r="EF121" s="539">
        <f>Sheet1!EH119+Sheet1!EI119+Sheet1!EJ119+Sheet1!EK119</f>
        <v>11.5</v>
      </c>
      <c r="EG121" s="1038">
        <f t="shared" si="297"/>
        <v>17.790499999999998</v>
      </c>
      <c r="EH121" s="525">
        <f t="shared" si="360"/>
        <v>0</v>
      </c>
      <c r="EI121" s="539">
        <f>IF(Sheet1!ET119=1,SUM('Calculations II'!AT121:BA121)+'Calculations II'!BC121+Sheet1!BV119+'Calculations II'!BE121+AP121,'Calculations II'!BK121)</f>
        <v>50.833016000000001</v>
      </c>
      <c r="EJ121" s="539">
        <f ca="1">EI121+'Calculations II'!D121+'Calculations II'!E121+'Calculations II'!O121</f>
        <v>45.58184889453716</v>
      </c>
      <c r="EK121" s="539"/>
      <c r="EL121" s="539"/>
      <c r="EM121" s="539">
        <f t="shared" si="361"/>
        <v>42479</v>
      </c>
      <c r="EN121" s="539">
        <f t="shared" si="362"/>
        <v>54.13</v>
      </c>
      <c r="EO121" s="539">
        <f t="shared" si="363"/>
        <v>83.739109999999997</v>
      </c>
      <c r="EP121" s="539">
        <v>0</v>
      </c>
      <c r="EQ121" s="539">
        <v>0</v>
      </c>
      <c r="ER121" s="539">
        <v>0</v>
      </c>
      <c r="ES121" s="525">
        <f t="shared" si="259"/>
        <v>6.3635216782064408</v>
      </c>
      <c r="ET121" s="539">
        <f>-(VLOOKUP(Sheet1!BQ119,Lookup!$O$4:$Q$262,2)-VLOOKUP(Sheet1!BQ118,Lookup!$O$4:$Q$262,2))/1000000</f>
        <v>3.1813189034705722</v>
      </c>
      <c r="EU121" s="539">
        <f>-(VLOOKUP(Sheet1!BR119,Lookup!$O$4:$Q$262,3)-VLOOKUP(Sheet1!BR118,Lookup!$O$4:$Q$262,3))/1000000</f>
        <v>3.1822027747358681</v>
      </c>
      <c r="EV121" s="539"/>
      <c r="EW121" s="539"/>
      <c r="EX121" s="539"/>
      <c r="EY121" s="539"/>
      <c r="EZ121" s="539"/>
      <c r="FA121" s="539"/>
      <c r="FB121" s="539"/>
      <c r="FC121" s="539"/>
      <c r="FD121" s="571" t="e">
        <f t="shared" si="364"/>
        <v>#N/A</v>
      </c>
      <c r="FE121" s="571" t="e">
        <f t="shared" si="365"/>
        <v>#N/A</v>
      </c>
      <c r="FF121" s="572" t="e">
        <f t="shared" si="366"/>
        <v>#N/A</v>
      </c>
      <c r="FG121" s="573" t="s">
        <v>670</v>
      </c>
      <c r="FH121" s="573" t="s">
        <v>670</v>
      </c>
      <c r="FI121" s="571" t="e">
        <v>#N/A</v>
      </c>
      <c r="FJ121" s="571" t="e">
        <v>#N/A</v>
      </c>
      <c r="FK121" s="539"/>
      <c r="FL121" s="1034">
        <v>0</v>
      </c>
      <c r="FM121" s="539"/>
      <c r="FN121" s="539"/>
      <c r="FO121" s="539">
        <f>O121+((Sheet1!CS119)*GPMtoMGD)</f>
        <v>54.356144</v>
      </c>
      <c r="FP121" s="539">
        <f>IF(Sheet1!AA119+AQ121&lt;=Calculation!N121,AQ121,Calculation!N121-Sheet1!AA119)</f>
        <v>17.3</v>
      </c>
      <c r="FQ121" s="539">
        <f>(Sheet1!BP119+Sheet1!BO119)/694.4</f>
        <v>1.465725806451613</v>
      </c>
      <c r="FR121" s="545"/>
      <c r="FS121" s="545"/>
      <c r="FT121" s="545"/>
      <c r="FU121" s="545"/>
      <c r="FV121" s="1309">
        <f t="shared" si="260"/>
        <v>42527</v>
      </c>
      <c r="FW121" s="1309">
        <f t="shared" si="261"/>
        <v>42662</v>
      </c>
      <c r="FX121" s="545"/>
      <c r="FY121" s="545">
        <f>Sheet1!DA119-Sheet1!CZ119-Sheet1!AE119</f>
        <v>159.08080000000001</v>
      </c>
      <c r="FZ121" s="539">
        <f t="shared" si="298"/>
        <v>0.11443466197108151</v>
      </c>
      <c r="GA121" s="539"/>
      <c r="GB121" s="539" t="str">
        <f t="shared" si="262"/>
        <v>n</v>
      </c>
      <c r="GC121" s="543">
        <f t="shared" si="263"/>
        <v>42415</v>
      </c>
      <c r="GD121" s="1309">
        <f t="shared" si="264"/>
        <v>42526</v>
      </c>
      <c r="GE121" s="539">
        <f t="shared" si="282"/>
        <v>6520</v>
      </c>
      <c r="GF121" s="1309">
        <f t="shared" si="265"/>
        <v>42527</v>
      </c>
      <c r="GG121" s="539">
        <f t="shared" si="312"/>
        <v>3260</v>
      </c>
      <c r="GH121" s="543">
        <f t="shared" si="266"/>
        <v>42675</v>
      </c>
      <c r="GJ121" s="525">
        <f t="shared" si="267"/>
        <v>0</v>
      </c>
      <c r="GK121" s="539" t="str">
        <f t="shared" si="367"/>
        <v/>
      </c>
      <c r="GL121" s="539">
        <f t="shared" si="268"/>
        <v>0</v>
      </c>
      <c r="GM121" s="539" t="str">
        <f t="shared" si="269"/>
        <v/>
      </c>
      <c r="GN121" s="539">
        <f>IF(GK121="P",Lookup!$M$12,IF(GK121="PP",Lookup!$M$13,IF(GK121="PPP",Lookup!$M$14,IF(GK121="T",Lookup!$M$15,IF(GK121="TP",Lookup!$M$16,IF(GK121="TPP",Lookup!$M$17,IF(GK121="TPPP",Lookup!$M$18,0)))))))*GJ121</f>
        <v>0</v>
      </c>
      <c r="GO121" s="539">
        <f t="shared" si="270"/>
        <v>0</v>
      </c>
      <c r="GP121" s="539">
        <f t="shared" si="368"/>
        <v>5371.0453333333353</v>
      </c>
      <c r="GQ121" s="539">
        <f t="shared" si="281"/>
        <v>1750.6666666666672</v>
      </c>
      <c r="GR121" s="539"/>
      <c r="GS121" s="539">
        <f t="shared" si="271"/>
        <v>0</v>
      </c>
      <c r="GT121" s="539" t="str">
        <f t="shared" si="272"/>
        <v/>
      </c>
      <c r="GU121" s="539">
        <f>IF(GK121="P",Lookup!$N$12,IF(GK121="PP",Lookup!$N$13,IF(GK121="PPP",Lookup!$N$14,IF(GK121="T",Lookup!$N$15,IF(GK121="TP",Lookup!$N$16,IF(GK121="TPP",Lookup!$N$17,IF(GK121="TPPP",Lookup!$N$18,0)))))))*GJ121</f>
        <v>0</v>
      </c>
      <c r="GV121" s="539">
        <f t="shared" si="273"/>
        <v>0</v>
      </c>
      <c r="GW121" s="539">
        <f t="shared" si="369"/>
        <v>2412.2569601064502</v>
      </c>
      <c r="GX121" s="539">
        <f t="shared" si="278"/>
        <v>786.26367669701767</v>
      </c>
      <c r="GY121" s="539"/>
      <c r="GZ121" s="539">
        <f t="shared" si="274"/>
        <v>0</v>
      </c>
      <c r="HA121" s="539" t="str">
        <f t="shared" si="275"/>
        <v/>
      </c>
      <c r="HB121" s="539">
        <f>IF(GK121="P",Lookup!$N$12,IF(GK121="PP",Lookup!$N$13,IF(GK121="PPP",Lookup!$N$14,IF(GK121="T",Lookup!$N$15,IF(GK121="TP",Lookup!$N$16,IF(GK121="TPP",Lookup!$N$17,IF(GK121="TPPP",Lookup!$N$18,0)))))))*GJ121</f>
        <v>0</v>
      </c>
      <c r="HC121" s="525">
        <f t="shared" si="370"/>
        <v>0</v>
      </c>
      <c r="HD121" s="539">
        <f t="shared" si="371"/>
        <v>1983.2182093181727</v>
      </c>
      <c r="HE121" s="539">
        <f t="shared" si="279"/>
        <v>646.42053758740963</v>
      </c>
      <c r="HF121" s="539"/>
      <c r="HG121" s="539">
        <f t="shared" si="276"/>
        <v>0</v>
      </c>
      <c r="HH121" s="539" t="str">
        <f t="shared" si="277"/>
        <v/>
      </c>
      <c r="HI121" s="539">
        <f>IF(GK121="P",Lookup!$N$12,IF(GK121="PP",Lookup!$N$13,IF(GK121="PPP",Lookup!$N$14,IF(GK121="T",Lookup!$N$15,IF(GK121="TP",Lookup!$N$16,IF(GK121="TPP",Lookup!$N$17,IF(GK121="TPPP",Lookup!$N$18,0)))))))*GJ121</f>
        <v>0</v>
      </c>
      <c r="HJ121" s="525">
        <f t="shared" si="372"/>
        <v>0</v>
      </c>
      <c r="HK121" s="539">
        <f t="shared" si="373"/>
        <v>1208.9649691657428</v>
      </c>
      <c r="HL121" s="539">
        <f t="shared" si="280"/>
        <v>394.05637847644812</v>
      </c>
      <c r="HM121" s="539"/>
      <c r="HN121" s="545"/>
      <c r="HO121" s="545"/>
      <c r="HP121" s="545"/>
      <c r="HQ121" s="545">
        <f>IF(AND(B121&gt;=$FV$4,B121&lt;=$FW$4),MAX(110/1.02+$HQ$6+MIN(113/1.02,G121),IF($HV$6-(Sheet1!DA119-Sheet1!DB119)+MIN(113/1.02,G121)&lt;G121+FL121,$HV$6-(Sheet1!DA119-Sheet1!DB119)+MIN(113/1.02,G121),G121+FL121)),MIN(110/1.02+$HQ$6+113/1.02,G121))</f>
        <v>218.62745098039215</v>
      </c>
      <c r="HR121" s="545">
        <f t="shared" si="299"/>
        <v>223</v>
      </c>
      <c r="HS121" s="545">
        <f>HR121+(Sheet1!DA119-Sheet1!DB119)</f>
        <v>583</v>
      </c>
      <c r="HT121" s="545">
        <f t="shared" si="300"/>
        <v>66.660229999999999</v>
      </c>
      <c r="HU121" s="545">
        <f t="shared" si="301"/>
        <v>516.33977000000004</v>
      </c>
      <c r="HV121" s="545">
        <f t="shared" si="302"/>
        <v>0</v>
      </c>
      <c r="HW121" s="537" t="str">
        <f t="shared" si="303"/>
        <v/>
      </c>
      <c r="HX121" s="545">
        <f t="shared" si="304"/>
        <v>507.37254901960785</v>
      </c>
      <c r="HY121" s="545">
        <f>Sheet1!CZ119</f>
        <v>726</v>
      </c>
      <c r="HZ121" s="545">
        <f t="shared" si="305"/>
        <v>0</v>
      </c>
      <c r="IA121" s="545">
        <f t="shared" si="306"/>
        <v>66.660229999999999</v>
      </c>
      <c r="IB121" s="545">
        <f t="shared" si="307"/>
        <v>726</v>
      </c>
      <c r="IC121" s="1038" t="str">
        <f t="shared" si="308"/>
        <v/>
      </c>
      <c r="ID121" s="545">
        <f t="shared" si="309"/>
        <v>659.33977000000004</v>
      </c>
      <c r="IE121" s="545">
        <f>Sheet1!DB119</f>
        <v>608</v>
      </c>
      <c r="IF121" s="537">
        <f>Sheet1!DA119</f>
        <v>968</v>
      </c>
      <c r="II121" s="1328">
        <f t="shared" si="283"/>
        <v>29.953199999999995</v>
      </c>
    </row>
    <row r="122" spans="1:243" x14ac:dyDescent="0.2">
      <c r="A122" s="557" t="s">
        <v>6</v>
      </c>
      <c r="B122" s="535">
        <v>42480</v>
      </c>
      <c r="C122" s="540">
        <v>0</v>
      </c>
      <c r="D122" s="509">
        <f t="shared" si="310"/>
        <v>300</v>
      </c>
      <c r="E122" s="509">
        <f t="shared" si="311"/>
        <v>250</v>
      </c>
      <c r="F122" s="509">
        <v>250</v>
      </c>
      <c r="G122" s="539">
        <f>DR122+Sheet1!CZ120</f>
        <v>1587.1775088276486</v>
      </c>
      <c r="H122" s="1094">
        <f>MAX(MIN(M122-D122*CFStoMGD-IF(AND($B122&gt;=$GC122,$B122&lt;=$GH122),MIN($O122-$ED122,113*CFStoMGD),MAX($O122-100*CFStoMGD,0)),M122+(Sheet1!DA120-Sheet1!DB120-E122)*CFStoMGD-IF(AND($B122&gt;=$GC122,$B122&lt;=$GH122),MIN($O122-$ED122,113*CFStoMGD),MAX($O122-100*CFStoMGD,0))),0)</f>
        <v>802.55057254031601</v>
      </c>
      <c r="I122" s="538">
        <f>IF(Sheet1!DA120&gt;=E122,(Sheet1!DA120-E122+P122)*CFStoMGD,0)</f>
        <v>512.3324384</v>
      </c>
      <c r="J122" s="1012">
        <f>IF(Sheet1!DB120&gt;=D122,(Sheet1!DB120-D122+P122)*CFStoMGD,0)</f>
        <v>263.46843839999997</v>
      </c>
      <c r="K122" s="833">
        <f t="shared" si="284"/>
        <v>64.64</v>
      </c>
      <c r="L122" s="539">
        <f>Sheet1!AA120+Sheet1!AB120-Sheet1!L120+(Sheet1!DA120-F122)*CFStoMGD-S122-T122-U122</f>
        <v>447.69359999999995</v>
      </c>
      <c r="M122" s="539">
        <f t="shared" si="313"/>
        <v>1046.470572540316</v>
      </c>
      <c r="N122" s="839">
        <f>IF(Sheet1!DA120&gt;=F122,MIN(113*CFStoMGD,MIN(MAX(L122,0),MAX(M122,0))),0)</f>
        <v>73.043199999999999</v>
      </c>
      <c r="O122" s="542">
        <f>Sheet1!AA120+Sheet1!AB120</f>
        <v>60.5</v>
      </c>
      <c r="P122" s="542">
        <f t="shared" si="314"/>
        <v>93.593500000000006</v>
      </c>
      <c r="Q122" s="827">
        <f t="shared" si="285"/>
        <v>50</v>
      </c>
      <c r="R122" s="827">
        <f t="shared" si="251"/>
        <v>10.5</v>
      </c>
      <c r="S122" s="827">
        <f t="shared" si="252"/>
        <v>10.5</v>
      </c>
      <c r="T122" s="827">
        <f t="shared" si="253"/>
        <v>54.14</v>
      </c>
      <c r="U122" s="827">
        <f t="shared" si="286"/>
        <v>0</v>
      </c>
      <c r="V122" s="827"/>
      <c r="W122" s="827">
        <f t="shared" si="254"/>
        <v>54.14</v>
      </c>
      <c r="X122" s="827">
        <f t="shared" si="255"/>
        <v>64.64</v>
      </c>
      <c r="Y122" s="827" t="str">
        <f t="shared" si="256"/>
        <v>FALSE</v>
      </c>
      <c r="Z122" s="827">
        <f t="shared" si="257"/>
        <v>60.5</v>
      </c>
      <c r="AA122" s="827">
        <f t="shared" si="258"/>
        <v>60.5</v>
      </c>
      <c r="AB122" s="1078">
        <f t="shared" si="287"/>
        <v>77.349999999999994</v>
      </c>
      <c r="AC122" s="542">
        <f>Sheet1!Y120*MGDtoCFS</f>
        <v>38.365600000000001</v>
      </c>
      <c r="AD122" s="542">
        <f>Sheet1!Z120*MGDtoCFS</f>
        <v>44.553599999999996</v>
      </c>
      <c r="AE122" s="542">
        <f>Sheet1!AA120*MGDtoCFS</f>
        <v>39.603200000000001</v>
      </c>
      <c r="AF122" s="542">
        <f>Sheet1!AB120*MGDtoCFS</f>
        <v>53.990299999999998</v>
      </c>
      <c r="AG122" s="542">
        <f>Sheet1!L120*MGDtoCFS</f>
        <v>0</v>
      </c>
      <c r="AH122" s="525">
        <f t="shared" si="315"/>
        <v>0</v>
      </c>
      <c r="AI122" s="1078">
        <f t="shared" si="316"/>
        <v>0</v>
      </c>
      <c r="AJ122" s="539">
        <f t="shared" si="317"/>
        <v>54.14</v>
      </c>
      <c r="AK122" s="539">
        <f t="shared" si="318"/>
        <v>83.75457999999999</v>
      </c>
      <c r="AL122" s="539">
        <f>(VLOOKUP(Sheet1!DC120,hhdcap_wcm,4)-(((VLOOKUP(Sheet1!DC120,hhdcap_wcm,3)-Sheet1!DC120)/(VLOOKUP(Sheet1!DC120,hhdcap_wcm,3)-VLOOKUP(Sheet1!DC120,hhdcap_wcm,1)))*(VLOOKUP(Sheet1!DC120,hhdcap_wcm,4)-VLOOKUP(Sheet1!DC120,hhdcap_wcm,2))))</f>
        <v>36138.80000009136</v>
      </c>
      <c r="AM122" s="539">
        <f t="shared" si="319"/>
        <v>1697.800000005227</v>
      </c>
      <c r="AN122" s="1054">
        <f t="shared" si="320"/>
        <v>3631.5472594275425</v>
      </c>
      <c r="AO122" s="539">
        <f t="shared" si="321"/>
        <v>11141.586991923701</v>
      </c>
      <c r="AP122" s="539">
        <f>Sheet1!BA120+Sheet1!BB120+Sheet1!BN120+CD122</f>
        <v>24.4</v>
      </c>
      <c r="AQ122" s="539">
        <f>Sheet1!BN120+(DO122*Sheet1!BN120)</f>
        <v>23.4</v>
      </c>
      <c r="AR122" s="539">
        <f>Sheet1!BA120+CD122</f>
        <v>0</v>
      </c>
      <c r="AS122" s="539">
        <f>Sheet1!BA120+Sheet1!BB120+CD122</f>
        <v>1</v>
      </c>
      <c r="AT122" s="661">
        <f>0</f>
        <v>0</v>
      </c>
      <c r="AU122" s="539">
        <f>IF(EB122&lt;K122,0,MAX(Sheet1!AA120+AQ122-15/36*K122-N122,Sheet1!EH120,0))</f>
        <v>0</v>
      </c>
      <c r="AV122" s="539">
        <f>IF(OR(B122&gt;=GD122,B122&lt;GC122),0,15/36*K122-MAX(0,64.6-(137.6-(Sheet1!AA120+Sheet1!AB120))))</f>
        <v>26.933333333333334</v>
      </c>
      <c r="AW122" s="1048"/>
      <c r="AX122" s="661"/>
      <c r="AY122" s="661">
        <f t="shared" si="288"/>
        <v>0</v>
      </c>
      <c r="AZ122" s="661">
        <f t="shared" si="289"/>
        <v>0</v>
      </c>
      <c r="BA122" s="1078">
        <f t="shared" si="290"/>
        <v>0</v>
      </c>
      <c r="BB122" s="1038">
        <f t="shared" si="322"/>
        <v>1777.6000000000006</v>
      </c>
      <c r="BC122" s="1060">
        <f t="shared" si="291"/>
        <v>26.933333333333334</v>
      </c>
      <c r="BD122" s="1038">
        <f ca="1">IF(B122&gt;Summary!$A$1,#N/A,BB122*MGtoAF)</f>
        <v>5453.676800000002</v>
      </c>
      <c r="BE122" s="539">
        <f>Sheet1!BG120+Sheet1!BH120+Sheet1!BI120-BM122</f>
        <v>0</v>
      </c>
      <c r="BF122" s="539">
        <f t="shared" si="323"/>
        <v>0</v>
      </c>
      <c r="BG122" s="539">
        <f>IF(Sheet1!EP120="FM",BM122,0)</f>
        <v>0</v>
      </c>
      <c r="BH122" s="539">
        <f t="shared" si="324"/>
        <v>0</v>
      </c>
      <c r="BI122" s="539">
        <f>IF(Sheet1!EP120="OTHER",BM122,0)</f>
        <v>0</v>
      </c>
      <c r="BJ122" s="539">
        <f t="shared" si="325"/>
        <v>0</v>
      </c>
      <c r="BK122" s="539">
        <f t="shared" si="326"/>
        <v>0</v>
      </c>
      <c r="BL122" s="539">
        <f t="shared" si="327"/>
        <v>0</v>
      </c>
      <c r="BM122" s="539">
        <f>IF(OR(Sheet1!EP120="FM", Sheet1!EP120="OTHER"),SUM(Sheet1!BG120:'Sheet1'!BI120),0)</f>
        <v>0</v>
      </c>
      <c r="BN122" s="525">
        <f>IF(AND($B122&gt;=$FV122,$B122&lt;=$FW122),MAX(BF122,Sheet1!EI120,0),MAX(BF122-(7/36)*$K122,0))</f>
        <v>0</v>
      </c>
      <c r="BO122" s="539">
        <f t="shared" si="328"/>
        <v>12.568888888888889</v>
      </c>
      <c r="BP122" s="525">
        <f t="shared" si="329"/>
        <v>0</v>
      </c>
      <c r="BQ122" s="525">
        <f>IF(AND($O122&gt;0,Sheet1!EM120=1),(1-($O122-Sheet1!$L120)/$O122)*BL122,0)</f>
        <v>0</v>
      </c>
      <c r="BR122" s="525">
        <f>IF(AND(Sheet1!$L120=0,Sheet1!$L119=0, Calculation!BK122&lt;Sheet1!$EI120-0.1,Sheet1!$EI120=Sheet1!$EI119,Sheet1!$EI120=Sheet1!$EI121),BL122-BQ122,BL122-BQ122)</f>
        <v>0</v>
      </c>
      <c r="BS122" s="1054" t="str">
        <f t="shared" si="292"/>
        <v/>
      </c>
      <c r="BT122" s="1054">
        <f t="shared" si="293"/>
        <v>12.568888888888889</v>
      </c>
      <c r="BU122" s="539">
        <f t="shared" si="330"/>
        <v>798.83256558590654</v>
      </c>
      <c r="BV122" s="539"/>
      <c r="BW122" s="539">
        <f ca="1">IF(B122&gt;Summary!$A$1,#N/A,BU122*MGtoAF)</f>
        <v>2450.8183112175611</v>
      </c>
      <c r="BX122" s="539">
        <f>Sheet1!BC120+Sheet1!BD120+Sheet1!BE120+Sheet1!BF120-CG122-CH122</f>
        <v>4</v>
      </c>
      <c r="BY122" s="539">
        <f t="shared" si="331"/>
        <v>4</v>
      </c>
      <c r="BZ122" s="539">
        <f>IF(Sheet1!EQ120="FM",CH122,0)</f>
        <v>0</v>
      </c>
      <c r="CA122" s="539">
        <f t="shared" si="332"/>
        <v>0</v>
      </c>
      <c r="CB122" s="539">
        <f>IF(Sheet1!EQ120="OTHER",CH122,0)</f>
        <v>0</v>
      </c>
      <c r="CC122" s="539">
        <f t="shared" si="333"/>
        <v>0</v>
      </c>
      <c r="CD122" s="539">
        <f t="shared" si="334"/>
        <v>0</v>
      </c>
      <c r="CE122" s="539">
        <f t="shared" si="335"/>
        <v>4</v>
      </c>
      <c r="CF122" s="539">
        <f t="shared" si="336"/>
        <v>4</v>
      </c>
      <c r="CG122" s="539">
        <f>IF(Sheet1!EQ120="CWA",SUM(Sheet1!BC120:'Sheet1'!BF120),0)</f>
        <v>0</v>
      </c>
      <c r="CH122" s="539">
        <f>IF(OR(Sheet1!EQ120="FM", Sheet1!EQ120="OTHER"),SUM(Sheet1!BC120:'Sheet1'!BF120),0)</f>
        <v>0</v>
      </c>
      <c r="CI122" s="525">
        <f>IF(AND($B122&gt;=$FV122,$B122&lt;=$FW122),MAX(CF122,Sheet1!EJ120,0),MAX(CF122-(7/36)*$K122,0))</f>
        <v>0</v>
      </c>
      <c r="CJ122" s="539">
        <f t="shared" si="337"/>
        <v>8.568888888888889</v>
      </c>
      <c r="CK122" s="525">
        <f t="shared" si="338"/>
        <v>4</v>
      </c>
      <c r="CL122" s="525">
        <f>IF(AND($O122&gt;0,Sheet1!EN120=1),(1-($O122-Sheet1!$L120)/$O122)*CF122,0)</f>
        <v>0</v>
      </c>
      <c r="CM122" s="525">
        <f>IF(AND(Sheet1!$L120=0,Sheet1!$L119=0, Calculation!CE122&lt;Sheet1!EJ120-0.1,Sheet1!EJ120=Sheet1!EJ119,Sheet1!EJ120=Sheet1!EJ121),CF122-CL122,CF122-CL122)</f>
        <v>4</v>
      </c>
      <c r="CN122" s="1059" t="str">
        <f t="shared" si="294"/>
        <v/>
      </c>
      <c r="CO122" s="1054">
        <f t="shared" si="295"/>
        <v>12.568888888888889</v>
      </c>
      <c r="CP122" s="539">
        <f t="shared" si="339"/>
        <v>654.98942647629849</v>
      </c>
      <c r="CQ122" s="539"/>
      <c r="CR122" s="539">
        <f ca="1">IF(B122&gt;Summary!$A$1,#N/A,CP122*MGtoAF)</f>
        <v>2009.5075604292838</v>
      </c>
      <c r="CS122" s="539">
        <f>Sheet1!BK120+Sheet1!BL120+Sheet1!BM120-Sheet1!ER120-DA122</f>
        <v>6.5</v>
      </c>
      <c r="CT122" s="539">
        <f t="shared" si="340"/>
        <v>6.5</v>
      </c>
      <c r="CU122" s="539">
        <f>IF(Sheet1!ER120="FM",DA122,0)</f>
        <v>0</v>
      </c>
      <c r="CV122" s="539">
        <f t="shared" si="341"/>
        <v>0</v>
      </c>
      <c r="CW122" s="539">
        <f>IF(Sheet1!ER120="OTHER",DA122,0)</f>
        <v>0</v>
      </c>
      <c r="CX122" s="539">
        <f t="shared" si="342"/>
        <v>0</v>
      </c>
      <c r="CY122" s="539">
        <f t="shared" si="343"/>
        <v>6.5</v>
      </c>
      <c r="CZ122" s="539">
        <f t="shared" si="344"/>
        <v>6.5</v>
      </c>
      <c r="DA122" s="539">
        <f>IF(OR(Sheet1!ER120="FM", Sheet1!ER120="OTHER"),SUM(Sheet1!BK120:'Sheet1'!BM120),0)</f>
        <v>0</v>
      </c>
      <c r="DB122" s="1030">
        <f>IF(AND($B122&gt;=$FV122,$B122&lt;=$FW122),MAX($CT122,Sheet1!EK120,0),MAX($CT122-(7/36)*$K122,0))</f>
        <v>0</v>
      </c>
      <c r="DC122" s="1031">
        <f t="shared" si="345"/>
        <v>6.068888888888889</v>
      </c>
      <c r="DD122" s="1030">
        <f t="shared" si="346"/>
        <v>6.5</v>
      </c>
      <c r="DE122" s="525">
        <f>IF(AND($O122&gt;0,Sheet1!EO120=1),(1-($O122-Sheet1!$L120)/$O122)*CZ122,0)</f>
        <v>0</v>
      </c>
      <c r="DF122" s="525">
        <f>IF(AND(Sheet1!$L120=0,Sheet1!$L119=0, Calculation!CY122&lt;Sheet1!$EK120-0.1,Sheet1!$EK120=Sheet1!$EK119,Sheet1!$EK120=Sheet1!$EK121),CZ122-DE122,CZ122-DE122)</f>
        <v>6.5</v>
      </c>
      <c r="DG122" s="1059">
        <f t="shared" si="296"/>
        <v>12.568888888888889</v>
      </c>
      <c r="DH122" s="661">
        <f t="shared" si="347"/>
        <v>10.5</v>
      </c>
      <c r="DI122" s="539">
        <f t="shared" si="348"/>
        <v>400.12526736533698</v>
      </c>
      <c r="DJ122" s="661">
        <f t="shared" si="349"/>
        <v>10.5</v>
      </c>
      <c r="DK122" s="539">
        <f ca="1">IF(B122&gt;Summary!$A$1,#N/A,DI122*MGtoAF)</f>
        <v>1227.584320276854</v>
      </c>
      <c r="DL122" s="661">
        <f t="shared" si="350"/>
        <v>10.5</v>
      </c>
      <c r="DM122" s="539">
        <f t="shared" si="351"/>
        <v>34.9</v>
      </c>
      <c r="DN122" s="539">
        <f>Sheet1!AB120-DM122</f>
        <v>0</v>
      </c>
      <c r="DO122" s="758">
        <f t="shared" si="352"/>
        <v>0</v>
      </c>
      <c r="DP122" s="539">
        <f>(VLOOKUP(Sheet1!DC120,hhdcap_wcm,4)-(((VLOOKUP(Sheet1!DC120,hhdcap_wcm,3)-Sheet1!DC120)/(VLOOKUP(Sheet1!DC120,hhdcap_wcm,3)-VLOOKUP(Sheet1!DC120,hhdcap_wcm,1)))*(VLOOKUP(Sheet1!DC120,hhdcap_wcm,4)-VLOOKUP(Sheet1!DC120,hhdcap_wcm,2))))</f>
        <v>36138.80000009136</v>
      </c>
      <c r="DQ122" s="539">
        <f t="shared" si="353"/>
        <v>1697.800000005227</v>
      </c>
      <c r="DR122" s="539">
        <f t="shared" si="354"/>
        <v>856.17750882764847</v>
      </c>
      <c r="DS122" s="539">
        <f>Sheet1!EA120*AFtoMG</f>
        <v>0</v>
      </c>
      <c r="DT122" s="539">
        <f>Sheet1!EB120*AFtoMG</f>
        <v>0</v>
      </c>
      <c r="DU122" s="539">
        <f>Sheet1!EC120*AFtoMG</f>
        <v>0</v>
      </c>
      <c r="DV122" s="539">
        <f>Sheet1!ED120*AFtoMG</f>
        <v>0</v>
      </c>
      <c r="DW122" s="539">
        <f t="shared" si="355"/>
        <v>0</v>
      </c>
      <c r="DX122" s="539">
        <f t="shared" si="356"/>
        <v>0</v>
      </c>
      <c r="DY122" s="539">
        <f t="shared" si="357"/>
        <v>3631.5472594275425</v>
      </c>
      <c r="DZ122" s="539">
        <f t="shared" si="358"/>
        <v>11141.586991923701</v>
      </c>
      <c r="EA122" s="539"/>
      <c r="EB122" s="525">
        <f>IF(OR(B122&lt;FV122,B122&gt;FW122),(MIN(BF122+BY122+CT122+MAX(Sheet1!AA120+AQ122-73,0),K122)),0)</f>
        <v>10.5</v>
      </c>
      <c r="EC122" s="539"/>
      <c r="ED122" s="539">
        <f t="shared" si="359"/>
        <v>10.5</v>
      </c>
      <c r="EE122" s="539"/>
      <c r="EF122" s="539">
        <f>Sheet1!EH120+Sheet1!EI120+Sheet1!EJ120+Sheet1!EK120</f>
        <v>11.5</v>
      </c>
      <c r="EG122" s="1038">
        <f t="shared" si="297"/>
        <v>17.790499999999998</v>
      </c>
      <c r="EH122" s="525">
        <f t="shared" si="360"/>
        <v>0</v>
      </c>
      <c r="EI122" s="539">
        <f>IF(Sheet1!ET120=1,SUM('Calculations II'!AT122:BA122)+'Calculations II'!BC122+Sheet1!BV120+'Calculations II'!BE122+AP122,'Calculations II'!BK122)</f>
        <v>52.742667999999995</v>
      </c>
      <c r="EJ122" s="539">
        <f ca="1">EI122+'Calculations II'!D122+'Calculations II'!E122+'Calculations II'!O122</f>
        <v>56.391002418807254</v>
      </c>
      <c r="EK122" s="539"/>
      <c r="EL122" s="539"/>
      <c r="EM122" s="539">
        <f t="shared" si="361"/>
        <v>42480</v>
      </c>
      <c r="EN122" s="539">
        <f t="shared" si="362"/>
        <v>54.14</v>
      </c>
      <c r="EO122" s="539">
        <f t="shared" si="363"/>
        <v>83.75457999999999</v>
      </c>
      <c r="EP122" s="539">
        <v>0</v>
      </c>
      <c r="EQ122" s="539">
        <v>0</v>
      </c>
      <c r="ER122" s="539">
        <v>0</v>
      </c>
      <c r="ES122" s="525">
        <f t="shared" si="259"/>
        <v>-3.7343099305452481</v>
      </c>
      <c r="ET122" s="539">
        <f>-(VLOOKUP(Sheet1!BQ120,Lookup!$O$4:$Q$262,2)-VLOOKUP(Sheet1!BQ119,Lookup!$O$4:$Q$262,2))/1000000</f>
        <v>-1.7977204793686643</v>
      </c>
      <c r="EU122" s="539">
        <f>-(VLOOKUP(Sheet1!BR120,Lookup!$O$4:$Q$262,3)-VLOOKUP(Sheet1!BR119,Lookup!$O$4:$Q$262,3))/1000000</f>
        <v>-1.9365894511765838</v>
      </c>
      <c r="EV122" s="539"/>
      <c r="EW122" s="539"/>
      <c r="EX122" s="539"/>
      <c r="EY122" s="539"/>
      <c r="EZ122" s="539"/>
      <c r="FA122" s="539"/>
      <c r="FB122" s="539"/>
      <c r="FC122" s="539"/>
      <c r="FD122" s="571" t="e">
        <f t="shared" si="364"/>
        <v>#N/A</v>
      </c>
      <c r="FE122" s="571" t="e">
        <f t="shared" si="365"/>
        <v>#N/A</v>
      </c>
      <c r="FF122" s="572" t="e">
        <f t="shared" si="366"/>
        <v>#N/A</v>
      </c>
      <c r="FG122" s="573" t="s">
        <v>670</v>
      </c>
      <c r="FH122" s="573" t="s">
        <v>670</v>
      </c>
      <c r="FI122" s="571" t="e">
        <v>#N/A</v>
      </c>
      <c r="FJ122" s="571" t="e">
        <v>#N/A</v>
      </c>
      <c r="FK122" s="539"/>
      <c r="FL122" s="1034">
        <v>0</v>
      </c>
      <c r="FM122" s="539"/>
      <c r="FN122" s="539"/>
      <c r="FO122" s="539">
        <f>O122+((Sheet1!CS120)*GPMtoMGD)</f>
        <v>66.327104000000006</v>
      </c>
      <c r="FP122" s="539">
        <f>IF(Sheet1!AA120+AQ122&lt;=Calculation!N122,AQ122,Calculation!N122-Sheet1!AA120)</f>
        <v>23.4</v>
      </c>
      <c r="FQ122" s="539">
        <f>(Sheet1!BP120+Sheet1!BO120)/694.4</f>
        <v>1.4674539170506913</v>
      </c>
      <c r="FR122" s="545"/>
      <c r="FS122" s="545"/>
      <c r="FT122" s="545"/>
      <c r="FU122" s="545"/>
      <c r="FV122" s="1309">
        <f t="shared" si="260"/>
        <v>42527</v>
      </c>
      <c r="FW122" s="1309">
        <f t="shared" si="261"/>
        <v>42662</v>
      </c>
      <c r="FX122" s="545"/>
      <c r="FY122" s="545">
        <f>Sheet1!DA120-Sheet1!CZ120-Sheet1!AE120</f>
        <v>124.40650000000001</v>
      </c>
      <c r="FZ122" s="539">
        <f t="shared" si="298"/>
        <v>7.8382222094295878E-2</v>
      </c>
      <c r="GA122" s="539"/>
      <c r="GB122" s="539" t="str">
        <f t="shared" si="262"/>
        <v>n</v>
      </c>
      <c r="GC122" s="543">
        <f t="shared" si="263"/>
        <v>42415</v>
      </c>
      <c r="GD122" s="1309">
        <f t="shared" si="264"/>
        <v>42526</v>
      </c>
      <c r="GE122" s="539">
        <f t="shared" si="282"/>
        <v>6520</v>
      </c>
      <c r="GF122" s="1309">
        <f t="shared" si="265"/>
        <v>42527</v>
      </c>
      <c r="GG122" s="539">
        <f t="shared" si="312"/>
        <v>3260</v>
      </c>
      <c r="GH122" s="543">
        <f t="shared" si="266"/>
        <v>42675</v>
      </c>
      <c r="GJ122" s="525">
        <f t="shared" si="267"/>
        <v>0</v>
      </c>
      <c r="GK122" s="539" t="str">
        <f t="shared" si="367"/>
        <v/>
      </c>
      <c r="GL122" s="539">
        <f t="shared" si="268"/>
        <v>0</v>
      </c>
      <c r="GM122" s="539" t="str">
        <f t="shared" si="269"/>
        <v/>
      </c>
      <c r="GN122" s="539">
        <f>IF(GK122="P",Lookup!$M$12,IF(GK122="PP",Lookup!$M$13,IF(GK122="PPP",Lookup!$M$14,IF(GK122="T",Lookup!$M$15,IF(GK122="TP",Lookup!$M$16,IF(GK122="TPP",Lookup!$M$17,IF(GK122="TPPP",Lookup!$M$18,0)))))))*GJ122</f>
        <v>0</v>
      </c>
      <c r="GO122" s="539">
        <f t="shared" si="270"/>
        <v>0</v>
      </c>
      <c r="GP122" s="539">
        <f t="shared" si="368"/>
        <v>5453.676800000002</v>
      </c>
      <c r="GQ122" s="539">
        <f t="shared" si="281"/>
        <v>1777.6000000000006</v>
      </c>
      <c r="GR122" s="539"/>
      <c r="GS122" s="539">
        <f t="shared" si="271"/>
        <v>0</v>
      </c>
      <c r="GT122" s="539" t="str">
        <f t="shared" si="272"/>
        <v/>
      </c>
      <c r="GU122" s="539">
        <f>IF(GK122="P",Lookup!$N$12,IF(GK122="PP",Lookup!$N$13,IF(GK122="PPP",Lookup!$N$14,IF(GK122="T",Lookup!$N$15,IF(GK122="TP",Lookup!$N$16,IF(GK122="TPP",Lookup!$N$17,IF(GK122="TPPP",Lookup!$N$18,0)))))))*GJ122</f>
        <v>0</v>
      </c>
      <c r="GV122" s="539">
        <f t="shared" si="273"/>
        <v>0</v>
      </c>
      <c r="GW122" s="539">
        <f t="shared" si="369"/>
        <v>2450.8183112175611</v>
      </c>
      <c r="GX122" s="539">
        <f t="shared" si="278"/>
        <v>798.83256558590654</v>
      </c>
      <c r="GY122" s="539"/>
      <c r="GZ122" s="539">
        <f t="shared" si="274"/>
        <v>0</v>
      </c>
      <c r="HA122" s="539" t="str">
        <f t="shared" si="275"/>
        <v/>
      </c>
      <c r="HB122" s="539">
        <f>IF(GK122="P",Lookup!$N$12,IF(GK122="PP",Lookup!$N$13,IF(GK122="PPP",Lookup!$N$14,IF(GK122="T",Lookup!$N$15,IF(GK122="TP",Lookup!$N$16,IF(GK122="TPP",Lookup!$N$17,IF(GK122="TPPP",Lookup!$N$18,0)))))))*GJ122</f>
        <v>0</v>
      </c>
      <c r="HC122" s="525">
        <f t="shared" si="370"/>
        <v>0</v>
      </c>
      <c r="HD122" s="539">
        <f t="shared" si="371"/>
        <v>2009.5075604292838</v>
      </c>
      <c r="HE122" s="539">
        <f t="shared" si="279"/>
        <v>654.98942647629849</v>
      </c>
      <c r="HF122" s="539"/>
      <c r="HG122" s="539">
        <f t="shared" si="276"/>
        <v>0</v>
      </c>
      <c r="HH122" s="539" t="str">
        <f t="shared" si="277"/>
        <v/>
      </c>
      <c r="HI122" s="539">
        <f>IF(GK122="P",Lookup!$N$12,IF(GK122="PP",Lookup!$N$13,IF(GK122="PPP",Lookup!$N$14,IF(GK122="T",Lookup!$N$15,IF(GK122="TP",Lookup!$N$16,IF(GK122="TPP",Lookup!$N$17,IF(GK122="TPPP",Lookup!$N$18,0)))))))*GJ122</f>
        <v>0</v>
      </c>
      <c r="HJ122" s="525">
        <f t="shared" si="372"/>
        <v>0</v>
      </c>
      <c r="HK122" s="539">
        <f t="shared" si="373"/>
        <v>1227.584320276854</v>
      </c>
      <c r="HL122" s="539">
        <f t="shared" si="280"/>
        <v>400.12526736533698</v>
      </c>
      <c r="HM122" s="539"/>
      <c r="HN122" s="545"/>
      <c r="HO122" s="545"/>
      <c r="HP122" s="545"/>
      <c r="HQ122" s="545">
        <f>IF(AND(B122&gt;=$FV$4,B122&lt;=$FW$4),MAX(110/1.02+$HQ$6+MIN(113/1.02,G122),IF($HV$6-(Sheet1!DA120-Sheet1!DB120)+MIN(113/1.02,G122)&lt;G122+FL122,$HV$6-(Sheet1!DA120-Sheet1!DB120)+MIN(113/1.02,G122),G122+FL122)),MIN(110/1.02+$HQ$6+113/1.02,G122))</f>
        <v>218.62745098039215</v>
      </c>
      <c r="HR122" s="545">
        <f t="shared" si="299"/>
        <v>223</v>
      </c>
      <c r="HS122" s="545">
        <f>HR122+(Sheet1!DA120-Sheet1!DB120)</f>
        <v>558</v>
      </c>
      <c r="HT122" s="545">
        <f t="shared" si="300"/>
        <v>77.349999999999994</v>
      </c>
      <c r="HU122" s="545">
        <f t="shared" si="301"/>
        <v>480.65</v>
      </c>
      <c r="HV122" s="545">
        <f t="shared" si="302"/>
        <v>0</v>
      </c>
      <c r="HW122" s="537" t="str">
        <f t="shared" si="303"/>
        <v/>
      </c>
      <c r="HX122" s="545">
        <f t="shared" si="304"/>
        <v>512.37254901960785</v>
      </c>
      <c r="HY122" s="545">
        <f>Sheet1!CZ120</f>
        <v>731</v>
      </c>
      <c r="HZ122" s="545">
        <f t="shared" si="305"/>
        <v>0</v>
      </c>
      <c r="IA122" s="545">
        <f t="shared" si="306"/>
        <v>77.349999999999994</v>
      </c>
      <c r="IB122" s="545">
        <f t="shared" si="307"/>
        <v>731</v>
      </c>
      <c r="IC122" s="1038" t="str">
        <f t="shared" si="308"/>
        <v/>
      </c>
      <c r="ID122" s="545">
        <f t="shared" si="309"/>
        <v>653.65</v>
      </c>
      <c r="IE122" s="545">
        <f>Sheet1!DB120</f>
        <v>614</v>
      </c>
      <c r="IF122" s="537">
        <f>Sheet1!DA120</f>
        <v>949</v>
      </c>
      <c r="II122" s="1328">
        <f t="shared" si="283"/>
        <v>23.043199999999999</v>
      </c>
    </row>
    <row r="123" spans="1:243" x14ac:dyDescent="0.2">
      <c r="A123" s="557" t="s">
        <v>7</v>
      </c>
      <c r="B123" s="535">
        <v>42481</v>
      </c>
      <c r="C123" s="540">
        <v>0</v>
      </c>
      <c r="D123" s="509">
        <f t="shared" si="310"/>
        <v>300</v>
      </c>
      <c r="E123" s="509">
        <f t="shared" si="311"/>
        <v>250</v>
      </c>
      <c r="F123" s="509">
        <v>250</v>
      </c>
      <c r="G123" s="539">
        <f>DR123+Sheet1!CZ121</f>
        <v>1668.4341906226095</v>
      </c>
      <c r="H123" s="1094">
        <f>MAX(MIN(M123-D123*CFStoMGD-IF(AND($B123&gt;=$GC123,$B123&lt;=$GH123),MIN($O123-$ED123,113*CFStoMGD),MAX($O123-100*CFStoMGD,0)),M123+(Sheet1!DA121-Sheet1!DB121-E123)*CFStoMGD-IF(AND($B123&gt;=$GC123,$B123&lt;=$GH123),MIN($O123-$ED123,113*CFStoMGD),MAX($O123-100*CFStoMGD,0))),0)</f>
        <v>858.38179786346529</v>
      </c>
      <c r="I123" s="538">
        <f>IF(Sheet1!DA121&gt;=E123,(Sheet1!DA121-E123+P123)*CFStoMGD,0)</f>
        <v>505.54768179199993</v>
      </c>
      <c r="J123" s="1012">
        <f>IF(Sheet1!DB121&gt;=D123,(Sheet1!DB121-D123+P123)*CFStoMGD,0)</f>
        <v>272.19728179200001</v>
      </c>
      <c r="K123" s="833">
        <f t="shared" si="284"/>
        <v>64.64</v>
      </c>
      <c r="L123" s="539">
        <f>Sheet1!AA121+Sheet1!AB121-Sheet1!L121+(Sheet1!DA121-F123)*CFStoMGD-S123-T123-U123</f>
        <v>440.90879999999999</v>
      </c>
      <c r="M123" s="539">
        <f t="shared" si="313"/>
        <v>1100.0453780348239</v>
      </c>
      <c r="N123" s="839">
        <f>IF(Sheet1!DA121&gt;=F123,MIN(113*CFStoMGD,MIN(MAX(L123,0),MAX(M123,0))),0)</f>
        <v>73.043199999999999</v>
      </c>
      <c r="O123" s="542">
        <f>Sheet1!AA121+Sheet1!AB121</f>
        <v>58.24</v>
      </c>
      <c r="P123" s="542">
        <f t="shared" si="314"/>
        <v>90.097279999999998</v>
      </c>
      <c r="Q123" s="827">
        <f t="shared" si="285"/>
        <v>47.75</v>
      </c>
      <c r="R123" s="827">
        <f t="shared" si="251"/>
        <v>10.496419828641372</v>
      </c>
      <c r="S123" s="827">
        <f t="shared" si="252"/>
        <v>10.49</v>
      </c>
      <c r="T123" s="827">
        <f t="shared" si="253"/>
        <v>54.15</v>
      </c>
      <c r="U123" s="827">
        <f t="shared" si="286"/>
        <v>0</v>
      </c>
      <c r="V123" s="827"/>
      <c r="W123" s="827">
        <f t="shared" si="254"/>
        <v>54.143580171358629</v>
      </c>
      <c r="X123" s="827">
        <f t="shared" si="255"/>
        <v>64.64</v>
      </c>
      <c r="Y123" s="827" t="str">
        <f t="shared" si="256"/>
        <v>FALSE</v>
      </c>
      <c r="Z123" s="827">
        <f t="shared" si="257"/>
        <v>58.24</v>
      </c>
      <c r="AA123" s="827">
        <f t="shared" si="258"/>
        <v>58.24</v>
      </c>
      <c r="AB123" s="1078">
        <f t="shared" si="287"/>
        <v>73.869249999999994</v>
      </c>
      <c r="AC123" s="542">
        <f>Sheet1!Y121*MGDtoCFS</f>
        <v>39.603200000000001</v>
      </c>
      <c r="AD123" s="542">
        <f>Sheet1!Z121*MGDtoCFS</f>
        <v>53.990299999999998</v>
      </c>
      <c r="AE123" s="542">
        <f>Sheet1!AA121*MGDtoCFS</f>
        <v>39.510379999999998</v>
      </c>
      <c r="AF123" s="542">
        <f>Sheet1!AB121*MGDtoCFS</f>
        <v>50.5869</v>
      </c>
      <c r="AG123" s="542">
        <f>Sheet1!L121*MGDtoCFS</f>
        <v>0</v>
      </c>
      <c r="AH123" s="525">
        <f t="shared" si="315"/>
        <v>0</v>
      </c>
      <c r="AI123" s="1078">
        <f t="shared" si="316"/>
        <v>0</v>
      </c>
      <c r="AJ123" s="539">
        <f t="shared" si="317"/>
        <v>54.143580171358629</v>
      </c>
      <c r="AK123" s="539">
        <f t="shared" si="318"/>
        <v>83.760118525091798</v>
      </c>
      <c r="AL123" s="539">
        <f>(VLOOKUP(Sheet1!DC121,hhdcap_wcm,4)-(((VLOOKUP(Sheet1!DC121,hhdcap_wcm,3)-Sheet1!DC121)/(VLOOKUP(Sheet1!DC121,hhdcap_wcm,3)-VLOOKUP(Sheet1!DC121,hhdcap_wcm,1)))*(VLOOKUP(Sheet1!DC121,hhdcap_wcm,4)-VLOOKUP(Sheet1!DC121,hhdcap_wcm,2))))</f>
        <v>37989.800000095995</v>
      </c>
      <c r="AM123" s="539">
        <f t="shared" si="319"/>
        <v>1851.0000000046348</v>
      </c>
      <c r="AN123" s="1054">
        <f t="shared" si="320"/>
        <v>3685.6908395989012</v>
      </c>
      <c r="AO123" s="539">
        <f t="shared" si="321"/>
        <v>11307.699495889428</v>
      </c>
      <c r="AP123" s="539">
        <f>Sheet1!BA121+Sheet1!BB121+Sheet1!BN121+CD123</f>
        <v>22.189999999999998</v>
      </c>
      <c r="AQ123" s="539">
        <f>Sheet1!BN121+(DO123*Sheet1!BN121)</f>
        <v>21.212974296205633</v>
      </c>
      <c r="AR123" s="539">
        <f>Sheet1!BA121+CD123</f>
        <v>0</v>
      </c>
      <c r="AS123" s="539">
        <f>Sheet1!BA121+Sheet1!BB121+CD123</f>
        <v>0.99</v>
      </c>
      <c r="AT123" s="661">
        <f>0</f>
        <v>0</v>
      </c>
      <c r="AU123" s="539">
        <f>IF(EB123&lt;K123,0,MAX(Sheet1!AA121+AQ123-15/36*K123-N123,Sheet1!EH121,0))</f>
        <v>0</v>
      </c>
      <c r="AV123" s="539">
        <f>IF(OR(B123&gt;=GD123,B123&lt;GC123),0,15/36*K123-MAX(0,64.6-(137.6-(Sheet1!AA121+Sheet1!AB121))))</f>
        <v>26.933333333333334</v>
      </c>
      <c r="AW123" s="1048"/>
      <c r="AX123" s="661"/>
      <c r="AY123" s="661">
        <f t="shared" si="288"/>
        <v>0</v>
      </c>
      <c r="AZ123" s="661">
        <f t="shared" si="289"/>
        <v>0</v>
      </c>
      <c r="BA123" s="1078">
        <f t="shared" si="290"/>
        <v>0</v>
      </c>
      <c r="BB123" s="1038">
        <f t="shared" si="322"/>
        <v>1804.533333333334</v>
      </c>
      <c r="BC123" s="1060">
        <f t="shared" si="291"/>
        <v>26.933333333333334</v>
      </c>
      <c r="BD123" s="1038">
        <f ca="1">IF(B123&gt;Summary!$A$1,#N/A,BB123*MGtoAF)</f>
        <v>5536.3082666666687</v>
      </c>
      <c r="BE123" s="539">
        <f>Sheet1!BG121+Sheet1!BH121+Sheet1!BI121-BM123</f>
        <v>0</v>
      </c>
      <c r="BF123" s="539">
        <f t="shared" si="323"/>
        <v>0</v>
      </c>
      <c r="BG123" s="539">
        <f>IF(Sheet1!EP121="FM",BM123,0)</f>
        <v>0</v>
      </c>
      <c r="BH123" s="539">
        <f t="shared" si="324"/>
        <v>0</v>
      </c>
      <c r="BI123" s="539">
        <f>IF(Sheet1!EP121="OTHER",BM123,0)</f>
        <v>0</v>
      </c>
      <c r="BJ123" s="539">
        <f t="shared" si="325"/>
        <v>0</v>
      </c>
      <c r="BK123" s="539">
        <f t="shared" si="326"/>
        <v>0</v>
      </c>
      <c r="BL123" s="539">
        <f t="shared" si="327"/>
        <v>0</v>
      </c>
      <c r="BM123" s="539">
        <f>IF(OR(Sheet1!EP121="FM", Sheet1!EP121="OTHER"),SUM(Sheet1!BG121:'Sheet1'!BI121),0)</f>
        <v>0</v>
      </c>
      <c r="BN123" s="525">
        <f>IF(AND($B123&gt;=$FV123,$B123&lt;=$FW123),MAX(BF123,Sheet1!EI121,0),MAX(BF123-(7/36)*$K123,0))</f>
        <v>0</v>
      </c>
      <c r="BO123" s="539">
        <f t="shared" si="328"/>
        <v>12.568888888888889</v>
      </c>
      <c r="BP123" s="525">
        <f t="shared" si="329"/>
        <v>0</v>
      </c>
      <c r="BQ123" s="525">
        <f>IF(AND($O123&gt;0,Sheet1!EM121=1),(1-($O123-Sheet1!$L121)/$O123)*BL123,0)</f>
        <v>0</v>
      </c>
      <c r="BR123" s="525">
        <f>IF(AND(Sheet1!$L121=0,Sheet1!$L120=0, Calculation!BK123&lt;Sheet1!$EI121-0.1,Sheet1!$EI121=Sheet1!$EI120,Sheet1!$EI121=Sheet1!$EI122),BL123-BQ123,BL123-BQ123)</f>
        <v>0</v>
      </c>
      <c r="BS123" s="1054" t="str">
        <f t="shared" si="292"/>
        <v/>
      </c>
      <c r="BT123" s="1054">
        <f t="shared" si="293"/>
        <v>12.568888888888889</v>
      </c>
      <c r="BU123" s="539">
        <f t="shared" si="330"/>
        <v>811.4014544747954</v>
      </c>
      <c r="BV123" s="539"/>
      <c r="BW123" s="539">
        <f ca="1">IF(B123&gt;Summary!$A$1,#N/A,BU123*MGtoAF)</f>
        <v>2489.3796623286721</v>
      </c>
      <c r="BX123" s="539">
        <f>Sheet1!BC121+Sheet1!BD121+Sheet1!BE121+Sheet1!BF121-CG123-CH123</f>
        <v>4</v>
      </c>
      <c r="BY123" s="539">
        <f t="shared" si="331"/>
        <v>4.0024479804161572</v>
      </c>
      <c r="BZ123" s="539">
        <f>IF(Sheet1!EQ121="FM",CH123,0)</f>
        <v>0</v>
      </c>
      <c r="CA123" s="539">
        <f t="shared" si="332"/>
        <v>0</v>
      </c>
      <c r="CB123" s="539">
        <f>IF(Sheet1!EQ121="OTHER",CH123,0)</f>
        <v>0</v>
      </c>
      <c r="CC123" s="539">
        <f t="shared" si="333"/>
        <v>0</v>
      </c>
      <c r="CD123" s="539">
        <f t="shared" si="334"/>
        <v>0</v>
      </c>
      <c r="CE123" s="539">
        <f t="shared" si="335"/>
        <v>4</v>
      </c>
      <c r="CF123" s="539">
        <f t="shared" si="336"/>
        <v>4.0024479804161572</v>
      </c>
      <c r="CG123" s="539">
        <f>IF(Sheet1!EQ121="CWA",SUM(Sheet1!BC121:'Sheet1'!BF121),0)</f>
        <v>0</v>
      </c>
      <c r="CH123" s="539">
        <f>IF(OR(Sheet1!EQ121="FM", Sheet1!EQ121="OTHER"),SUM(Sheet1!BC121:'Sheet1'!BF121),0)</f>
        <v>0</v>
      </c>
      <c r="CI123" s="525">
        <f>IF(AND($B123&gt;=$FV123,$B123&lt;=$FW123),MAX(CF123,Sheet1!EJ121,0),MAX(CF123-(7/36)*$K123,0))</f>
        <v>0</v>
      </c>
      <c r="CJ123" s="539">
        <f t="shared" si="337"/>
        <v>8.5664409084727318</v>
      </c>
      <c r="CK123" s="525">
        <f t="shared" si="338"/>
        <v>4.0024479804161572</v>
      </c>
      <c r="CL123" s="525">
        <f>IF(AND($O123&gt;0,Sheet1!EN121=1),(1-($O123-Sheet1!$L121)/$O123)*CF123,0)</f>
        <v>0</v>
      </c>
      <c r="CM123" s="525">
        <f>IF(AND(Sheet1!$L121=0,Sheet1!$L120=0, Calculation!CE123&lt;Sheet1!EJ121-0.1,Sheet1!EJ121=Sheet1!EJ120,Sheet1!EJ121=Sheet1!EJ122),CF123-CL123,CF123-CL123)</f>
        <v>4.0024479804161572</v>
      </c>
      <c r="CN123" s="1059" t="str">
        <f t="shared" si="294"/>
        <v/>
      </c>
      <c r="CO123" s="1054">
        <f t="shared" si="295"/>
        <v>12.568888888888889</v>
      </c>
      <c r="CP123" s="539">
        <f t="shared" si="339"/>
        <v>663.5558673847712</v>
      </c>
      <c r="CQ123" s="539"/>
      <c r="CR123" s="539">
        <f ca="1">IF(B123&gt;Summary!$A$1,#N/A,CP123*MGtoAF)</f>
        <v>2035.7894011364781</v>
      </c>
      <c r="CS123" s="539">
        <f>Sheet1!BK121+Sheet1!BL121+Sheet1!BM121-Sheet1!ER121-DA123</f>
        <v>6.49</v>
      </c>
      <c r="CT123" s="539">
        <f t="shared" si="340"/>
        <v>6.4939718482252147</v>
      </c>
      <c r="CU123" s="539">
        <f>IF(Sheet1!ER121="FM",DA123,0)</f>
        <v>0</v>
      </c>
      <c r="CV123" s="539">
        <f t="shared" si="341"/>
        <v>0</v>
      </c>
      <c r="CW123" s="539">
        <f>IF(Sheet1!ER121="OTHER",DA123,0)</f>
        <v>0</v>
      </c>
      <c r="CX123" s="539">
        <f t="shared" si="342"/>
        <v>0</v>
      </c>
      <c r="CY123" s="539">
        <f t="shared" si="343"/>
        <v>6.49</v>
      </c>
      <c r="CZ123" s="539">
        <f t="shared" si="344"/>
        <v>6.4939718482252147</v>
      </c>
      <c r="DA123" s="539">
        <f>IF(OR(Sheet1!ER121="FM", Sheet1!ER121="OTHER"),SUM(Sheet1!BK121:'Sheet1'!BM121),0)</f>
        <v>0</v>
      </c>
      <c r="DB123" s="1030">
        <f>IF(AND($B123&gt;=$FV123,$B123&lt;=$FW123),MAX($CT123,Sheet1!EK121,0),MAX($CT123-(7/36)*$K123,0))</f>
        <v>0</v>
      </c>
      <c r="DC123" s="1031">
        <f t="shared" si="345"/>
        <v>6.0749170406636743</v>
      </c>
      <c r="DD123" s="1030">
        <f t="shared" si="346"/>
        <v>6.4939718482252147</v>
      </c>
      <c r="DE123" s="525">
        <f>IF(AND($O123&gt;0,Sheet1!EO121=1),(1-($O123-Sheet1!$L121)/$O123)*CZ123,0)</f>
        <v>0</v>
      </c>
      <c r="DF123" s="525">
        <f>IF(AND(Sheet1!$L121=0,Sheet1!$L120=0, Calculation!CY123&lt;Sheet1!$EK121-0.1,Sheet1!$EK121=Sheet1!$EK120,Sheet1!$EK121=Sheet1!$EK122),CZ123-DE123,CZ123-DE123)</f>
        <v>6.4939718482252147</v>
      </c>
      <c r="DG123" s="1059">
        <f t="shared" si="296"/>
        <v>12.568888888888889</v>
      </c>
      <c r="DH123" s="661">
        <f t="shared" si="347"/>
        <v>10.49</v>
      </c>
      <c r="DI123" s="539">
        <f t="shared" si="348"/>
        <v>406.20018440600063</v>
      </c>
      <c r="DJ123" s="661">
        <f t="shared" si="349"/>
        <v>10.496419828641372</v>
      </c>
      <c r="DK123" s="539">
        <f ca="1">IF(B123&gt;Summary!$A$1,#N/A,DI123*MGtoAF)</f>
        <v>1246.2221657576099</v>
      </c>
      <c r="DL123" s="661">
        <f t="shared" si="350"/>
        <v>10.49</v>
      </c>
      <c r="DM123" s="539">
        <f t="shared" si="351"/>
        <v>32.68</v>
      </c>
      <c r="DN123" s="539">
        <f>Sheet1!AB121-DM123</f>
        <v>2.0000000000003126E-2</v>
      </c>
      <c r="DO123" s="758">
        <f t="shared" si="352"/>
        <v>6.1199510403926337E-4</v>
      </c>
      <c r="DP123" s="539">
        <f>(VLOOKUP(Sheet1!DC121,hhdcap_wcm,4)-(((VLOOKUP(Sheet1!DC121,hhdcap_wcm,3)-Sheet1!DC121)/(VLOOKUP(Sheet1!DC121,hhdcap_wcm,3)-VLOOKUP(Sheet1!DC121,hhdcap_wcm,1)))*(VLOOKUP(Sheet1!DC121,hhdcap_wcm,4)-VLOOKUP(Sheet1!DC121,hhdcap_wcm,2))))</f>
        <v>37989.800000095995</v>
      </c>
      <c r="DQ123" s="539">
        <f t="shared" si="353"/>
        <v>1851.0000000046348</v>
      </c>
      <c r="DR123" s="539">
        <f t="shared" si="354"/>
        <v>933.43419062260944</v>
      </c>
      <c r="DS123" s="539">
        <f>Sheet1!EA121*AFtoMG</f>
        <v>0</v>
      </c>
      <c r="DT123" s="539">
        <f>Sheet1!EB121*AFtoMG</f>
        <v>0</v>
      </c>
      <c r="DU123" s="539">
        <f>Sheet1!EC121*AFtoMG</f>
        <v>0</v>
      </c>
      <c r="DV123" s="539">
        <f>Sheet1!ED121*AFtoMG</f>
        <v>0</v>
      </c>
      <c r="DW123" s="539">
        <f t="shared" si="355"/>
        <v>0</v>
      </c>
      <c r="DX123" s="539">
        <f t="shared" si="356"/>
        <v>0</v>
      </c>
      <c r="DY123" s="539">
        <f t="shared" si="357"/>
        <v>3685.6908395989012</v>
      </c>
      <c r="DZ123" s="539">
        <f t="shared" si="358"/>
        <v>11307.699495889428</v>
      </c>
      <c r="EA123" s="539"/>
      <c r="EB123" s="525">
        <f>IF(OR(B123&lt;FV123,B123&gt;FW123),(MIN(BF123+BY123+CT123+MAX(Sheet1!AA121+AQ123-73,0),K123)),0)</f>
        <v>10.496419828641372</v>
      </c>
      <c r="EC123" s="539"/>
      <c r="ED123" s="539">
        <f t="shared" si="359"/>
        <v>10.496419828641372</v>
      </c>
      <c r="EE123" s="539"/>
      <c r="EF123" s="539">
        <f>Sheet1!EH121+Sheet1!EI121+Sheet1!EJ121+Sheet1!EK121</f>
        <v>11.5</v>
      </c>
      <c r="EG123" s="1038">
        <f t="shared" si="297"/>
        <v>17.790499999999998</v>
      </c>
      <c r="EH123" s="525">
        <f t="shared" si="360"/>
        <v>0</v>
      </c>
      <c r="EI123" s="539">
        <f>IF(Sheet1!ET121=1,SUM('Calculations II'!AT123:BA123)+'Calculations II'!BC123+Sheet1!BV121+'Calculations II'!BE123+AP123,'Calculations II'!BK123)</f>
        <v>53.593772296205628</v>
      </c>
      <c r="EJ123" s="539">
        <f ca="1">EI123+'Calculations II'!D123+'Calculations II'!E123+'Calculations II'!O123</f>
        <v>53.850793212085932</v>
      </c>
      <c r="EK123" s="539"/>
      <c r="EL123" s="539"/>
      <c r="EM123" s="539">
        <f t="shared" si="361"/>
        <v>42481</v>
      </c>
      <c r="EN123" s="539">
        <f t="shared" si="362"/>
        <v>54.143580171358629</v>
      </c>
      <c r="EO123" s="539">
        <f t="shared" si="363"/>
        <v>83.760118525091798</v>
      </c>
      <c r="EP123" s="539">
        <v>0</v>
      </c>
      <c r="EQ123" s="539">
        <v>0</v>
      </c>
      <c r="ER123" s="539">
        <v>0</v>
      </c>
      <c r="ES123" s="525">
        <f t="shared" si="259"/>
        <v>-3.8750621207372991</v>
      </c>
      <c r="ET123" s="539">
        <f>-(VLOOKUP(Sheet1!BQ121,Lookup!$O$4:$Q$262,2)-VLOOKUP(Sheet1!BQ120,Lookup!$O$4:$Q$262,2))/1000000</f>
        <v>-1.9372171568410248</v>
      </c>
      <c r="EU123" s="539">
        <f>-(VLOOKUP(Sheet1!BR121,Lookup!$O$4:$Q$262,3)-VLOOKUP(Sheet1!BR120,Lookup!$O$4:$Q$262,3))/1000000</f>
        <v>-1.9378449638962745</v>
      </c>
      <c r="EV123" s="539"/>
      <c r="EW123" s="539"/>
      <c r="EX123" s="539"/>
      <c r="EY123" s="539"/>
      <c r="EZ123" s="539"/>
      <c r="FA123" s="539"/>
      <c r="FB123" s="539"/>
      <c r="FC123" s="539"/>
      <c r="FD123" s="571" t="e">
        <f t="shared" si="364"/>
        <v>#N/A</v>
      </c>
      <c r="FE123" s="571" t="e">
        <f t="shared" si="365"/>
        <v>#N/A</v>
      </c>
      <c r="FF123" s="572" t="e">
        <f t="shared" si="366"/>
        <v>#N/A</v>
      </c>
      <c r="FG123" s="573" t="s">
        <v>670</v>
      </c>
      <c r="FH123" s="573" t="s">
        <v>670</v>
      </c>
      <c r="FI123" s="571" t="e">
        <v>#N/A</v>
      </c>
      <c r="FJ123" s="571" t="e">
        <v>#N/A</v>
      </c>
      <c r="FK123" s="539"/>
      <c r="FL123" s="1034">
        <v>0</v>
      </c>
      <c r="FM123" s="539"/>
      <c r="FN123" s="539"/>
      <c r="FO123" s="539">
        <f>O123+((Sheet1!CS121)*GPMtoMGD)</f>
        <v>66.976480000000009</v>
      </c>
      <c r="FP123" s="539">
        <f>IF(Sheet1!AA121+AQ123&lt;=Calculation!N123,AQ123,Calculation!N123-Sheet1!AA121)</f>
        <v>21.212974296205633</v>
      </c>
      <c r="FQ123" s="539">
        <f>(Sheet1!BP121+Sheet1!BO121)/694.4</f>
        <v>2.3333813364055298</v>
      </c>
      <c r="FR123" s="545"/>
      <c r="FS123" s="545"/>
      <c r="FT123" s="545"/>
      <c r="FU123" s="545"/>
      <c r="FV123" s="1309">
        <f t="shared" si="260"/>
        <v>42527</v>
      </c>
      <c r="FW123" s="1309">
        <f t="shared" si="261"/>
        <v>42662</v>
      </c>
      <c r="FX123" s="545"/>
      <c r="FY123" s="545">
        <f>Sheet1!DA121-Sheet1!CZ121-Sheet1!AE121</f>
        <v>116.90272</v>
      </c>
      <c r="FZ123" s="539">
        <f t="shared" si="298"/>
        <v>7.0067324595149555E-2</v>
      </c>
      <c r="GA123" s="539"/>
      <c r="GB123" s="539" t="str">
        <f t="shared" si="262"/>
        <v>n</v>
      </c>
      <c r="GC123" s="543">
        <f t="shared" si="263"/>
        <v>42415</v>
      </c>
      <c r="GD123" s="1309">
        <f t="shared" si="264"/>
        <v>42526</v>
      </c>
      <c r="GE123" s="539">
        <f t="shared" si="282"/>
        <v>6520</v>
      </c>
      <c r="GF123" s="1309">
        <f t="shared" si="265"/>
        <v>42527</v>
      </c>
      <c r="GG123" s="539">
        <f t="shared" si="312"/>
        <v>3260</v>
      </c>
      <c r="GH123" s="543">
        <f t="shared" si="266"/>
        <v>42675</v>
      </c>
      <c r="GJ123" s="525">
        <f t="shared" si="267"/>
        <v>0</v>
      </c>
      <c r="GK123" s="539" t="str">
        <f t="shared" si="367"/>
        <v/>
      </c>
      <c r="GL123" s="539">
        <f t="shared" si="268"/>
        <v>0</v>
      </c>
      <c r="GM123" s="539" t="str">
        <f t="shared" si="269"/>
        <v/>
      </c>
      <c r="GN123" s="539">
        <f>IF(GK123="P",Lookup!$M$12,IF(GK123="PP",Lookup!$M$13,IF(GK123="PPP",Lookup!$M$14,IF(GK123="T",Lookup!$M$15,IF(GK123="TP",Lookup!$M$16,IF(GK123="TPP",Lookup!$M$17,IF(GK123="TPPP",Lookup!$M$18,0)))))))*GJ123</f>
        <v>0</v>
      </c>
      <c r="GO123" s="539">
        <f t="shared" si="270"/>
        <v>0</v>
      </c>
      <c r="GP123" s="539">
        <f t="shared" si="368"/>
        <v>5536.3082666666687</v>
      </c>
      <c r="GQ123" s="539">
        <f t="shared" si="281"/>
        <v>1804.533333333334</v>
      </c>
      <c r="GR123" s="539"/>
      <c r="GS123" s="539">
        <f t="shared" si="271"/>
        <v>0</v>
      </c>
      <c r="GT123" s="539" t="str">
        <f t="shared" si="272"/>
        <v/>
      </c>
      <c r="GU123" s="539">
        <f>IF(GK123="P",Lookup!$N$12,IF(GK123="PP",Lookup!$N$13,IF(GK123="PPP",Lookup!$N$14,IF(GK123="T",Lookup!$N$15,IF(GK123="TP",Lookup!$N$16,IF(GK123="TPP",Lookup!$N$17,IF(GK123="TPPP",Lookup!$N$18,0)))))))*GJ123</f>
        <v>0</v>
      </c>
      <c r="GV123" s="539">
        <f t="shared" si="273"/>
        <v>0</v>
      </c>
      <c r="GW123" s="539">
        <f t="shared" si="369"/>
        <v>2489.3796623286721</v>
      </c>
      <c r="GX123" s="539">
        <f t="shared" si="278"/>
        <v>811.4014544747954</v>
      </c>
      <c r="GY123" s="539"/>
      <c r="GZ123" s="539">
        <f t="shared" si="274"/>
        <v>0</v>
      </c>
      <c r="HA123" s="539" t="str">
        <f t="shared" si="275"/>
        <v/>
      </c>
      <c r="HB123" s="539">
        <f>IF(GK123="P",Lookup!$N$12,IF(GK123="PP",Lookup!$N$13,IF(GK123="PPP",Lookup!$N$14,IF(GK123="T",Lookup!$N$15,IF(GK123="TP",Lookup!$N$16,IF(GK123="TPP",Lookup!$N$17,IF(GK123="TPPP",Lookup!$N$18,0)))))))*GJ123</f>
        <v>0</v>
      </c>
      <c r="HC123" s="525">
        <f t="shared" si="370"/>
        <v>0</v>
      </c>
      <c r="HD123" s="539">
        <f t="shared" si="371"/>
        <v>2035.7894011364781</v>
      </c>
      <c r="HE123" s="539">
        <f t="shared" si="279"/>
        <v>663.5558673847712</v>
      </c>
      <c r="HF123" s="539"/>
      <c r="HG123" s="539">
        <f t="shared" si="276"/>
        <v>0</v>
      </c>
      <c r="HH123" s="539" t="str">
        <f t="shared" si="277"/>
        <v/>
      </c>
      <c r="HI123" s="539">
        <f>IF(GK123="P",Lookup!$N$12,IF(GK123="PP",Lookup!$N$13,IF(GK123="PPP",Lookup!$N$14,IF(GK123="T",Lookup!$N$15,IF(GK123="TP",Lookup!$N$16,IF(GK123="TPP",Lookup!$N$17,IF(GK123="TPPP",Lookup!$N$18,0)))))))*GJ123</f>
        <v>0</v>
      </c>
      <c r="HJ123" s="525">
        <f t="shared" si="372"/>
        <v>0</v>
      </c>
      <c r="HK123" s="539">
        <f t="shared" si="373"/>
        <v>1246.2221657576099</v>
      </c>
      <c r="HL123" s="539">
        <f t="shared" si="280"/>
        <v>406.20018440600063</v>
      </c>
      <c r="HM123" s="539"/>
      <c r="HN123" s="545"/>
      <c r="HO123" s="545"/>
      <c r="HP123" s="545"/>
      <c r="HQ123" s="545">
        <f>IF(AND(B123&gt;=$FV$4,B123&lt;=$FW$4),MAX(110/1.02+$HQ$6+MIN(113/1.02,G123),IF($HV$6-(Sheet1!DA121-Sheet1!DB121)+MIN(113/1.02,G123)&lt;G123+FL123,$HV$6-(Sheet1!DA121-Sheet1!DB121)+MIN(113/1.02,G123),G123+FL123)),MIN(110/1.02+$HQ$6+113/1.02,G123))</f>
        <v>218.62745098039215</v>
      </c>
      <c r="HR123" s="545">
        <f t="shared" si="299"/>
        <v>223</v>
      </c>
      <c r="HS123" s="545">
        <f>HR123+(Sheet1!DA121-Sheet1!DB121)</f>
        <v>534</v>
      </c>
      <c r="HT123" s="545">
        <f t="shared" si="300"/>
        <v>73.869249999999994</v>
      </c>
      <c r="HU123" s="545">
        <f t="shared" si="301"/>
        <v>460.13075000000003</v>
      </c>
      <c r="HV123" s="545">
        <f t="shared" si="302"/>
        <v>0</v>
      </c>
      <c r="HW123" s="537" t="str">
        <f t="shared" si="303"/>
        <v/>
      </c>
      <c r="HX123" s="545">
        <f t="shared" si="304"/>
        <v>516.37254901960785</v>
      </c>
      <c r="HY123" s="545">
        <f>Sheet1!CZ121</f>
        <v>735</v>
      </c>
      <c r="HZ123" s="545">
        <f t="shared" si="305"/>
        <v>0</v>
      </c>
      <c r="IA123" s="545">
        <f t="shared" si="306"/>
        <v>73.869249999999994</v>
      </c>
      <c r="IB123" s="545">
        <f t="shared" si="307"/>
        <v>735</v>
      </c>
      <c r="IC123" s="1038" t="str">
        <f t="shared" si="308"/>
        <v/>
      </c>
      <c r="ID123" s="545">
        <f t="shared" si="309"/>
        <v>661.13075000000003</v>
      </c>
      <c r="IE123" s="545">
        <f>Sheet1!DB121</f>
        <v>631</v>
      </c>
      <c r="IF123" s="537">
        <f>Sheet1!DA121</f>
        <v>942</v>
      </c>
      <c r="II123" s="1328">
        <f t="shared" si="283"/>
        <v>25.293199999999999</v>
      </c>
    </row>
    <row r="124" spans="1:243" x14ac:dyDescent="0.2">
      <c r="A124" s="557" t="s">
        <v>8</v>
      </c>
      <c r="B124" s="535">
        <v>42482</v>
      </c>
      <c r="C124" s="540">
        <v>0</v>
      </c>
      <c r="D124" s="509">
        <f t="shared" si="310"/>
        <v>300</v>
      </c>
      <c r="E124" s="509">
        <f t="shared" si="311"/>
        <v>250</v>
      </c>
      <c r="F124" s="509">
        <v>250</v>
      </c>
      <c r="G124" s="539">
        <f>DR124+Sheet1!CZ122</f>
        <v>1676.5496722149987</v>
      </c>
      <c r="H124" s="1094">
        <f>MAX(MIN(M124-D124*CFStoMGD-IF(AND($B124&gt;=$GC124,$B124&lt;=$GH124),MIN($O124-$ED124,113*CFStoMGD),MAX($O124-100*CFStoMGD,0)),M124+(Sheet1!DA122-Sheet1!DB122-E124)*CFStoMGD-IF(AND($B124&gt;=$GC124,$B124&lt;=$GH124),MIN($O124-$ED124,113*CFStoMGD),MAX($O124-100*CFStoMGD,0))),0)</f>
        <v>870.22001905614104</v>
      </c>
      <c r="I124" s="538">
        <f>IF(Sheet1!DA122&gt;=E124,(Sheet1!DA122-E124+P124)*CFStoMGD,0)</f>
        <v>595.43499276800003</v>
      </c>
      <c r="J124" s="1012">
        <f>IF(Sheet1!DB122&gt;=D124,(Sheet1!DB122-D124+P124)*CFStoMGD,0)</f>
        <v>343.33899276799997</v>
      </c>
      <c r="K124" s="833">
        <f t="shared" si="284"/>
        <v>64.64</v>
      </c>
      <c r="L124" s="539">
        <f>Sheet1!AA122+Sheet1!AB122-Sheet1!L122+(Sheet1!DA122-F124)*CFStoMGD-S124-T124-U124</f>
        <v>530.79600000000005</v>
      </c>
      <c r="M124" s="539">
        <f t="shared" si="313"/>
        <v>1105.3961422821708</v>
      </c>
      <c r="N124" s="839">
        <f>IF(Sheet1!DA122&gt;=F124,MIN(113*CFStoMGD,MIN(MAX(L124,0),MAX(M124,0))),0)</f>
        <v>73.043199999999999</v>
      </c>
      <c r="O124" s="542">
        <f>Sheet1!AA122+Sheet1!AB122</f>
        <v>52.459999999999994</v>
      </c>
      <c r="P124" s="542">
        <f t="shared" si="314"/>
        <v>81.155619999999999</v>
      </c>
      <c r="Q124" s="827">
        <f t="shared" si="285"/>
        <v>41.259999999999991</v>
      </c>
      <c r="R124" s="827">
        <f t="shared" si="251"/>
        <v>11.203876773970233</v>
      </c>
      <c r="S124" s="827">
        <f t="shared" si="252"/>
        <v>11.2</v>
      </c>
      <c r="T124" s="827">
        <f t="shared" si="253"/>
        <v>53.44</v>
      </c>
      <c r="U124" s="827">
        <f t="shared" si="286"/>
        <v>0</v>
      </c>
      <c r="V124" s="827"/>
      <c r="W124" s="827">
        <f t="shared" si="254"/>
        <v>53.436123226029764</v>
      </c>
      <c r="X124" s="827">
        <f t="shared" si="255"/>
        <v>64.64</v>
      </c>
      <c r="Y124" s="827" t="str">
        <f t="shared" si="256"/>
        <v>FALSE</v>
      </c>
      <c r="Z124" s="827">
        <f t="shared" si="257"/>
        <v>52.459999999999994</v>
      </c>
      <c r="AA124" s="827">
        <f t="shared" si="258"/>
        <v>52.459999999999994</v>
      </c>
      <c r="AB124" s="1078">
        <f t="shared" si="287"/>
        <v>63.829219999999985</v>
      </c>
      <c r="AC124" s="542">
        <f>Sheet1!Y122*MGDtoCFS</f>
        <v>39.510379999999998</v>
      </c>
      <c r="AD124" s="542">
        <f>Sheet1!Z122*MGDtoCFS</f>
        <v>50.5869</v>
      </c>
      <c r="AE124" s="542">
        <f>Sheet1!AA122*MGDtoCFS</f>
        <v>36.447319999999998</v>
      </c>
      <c r="AF124" s="542">
        <f>Sheet1!AB122*MGDtoCFS</f>
        <v>44.708299999999994</v>
      </c>
      <c r="AG124" s="542">
        <f>Sheet1!L122*MGDtoCFS</f>
        <v>0</v>
      </c>
      <c r="AH124" s="525">
        <f t="shared" si="315"/>
        <v>0</v>
      </c>
      <c r="AI124" s="1078">
        <f t="shared" si="316"/>
        <v>0</v>
      </c>
      <c r="AJ124" s="539">
        <f t="shared" si="317"/>
        <v>53.436123226029764</v>
      </c>
      <c r="AK124" s="539">
        <f t="shared" si="318"/>
        <v>82.665682630668044</v>
      </c>
      <c r="AL124" s="539">
        <f>(VLOOKUP(Sheet1!DC122,hhdcap_wcm,4)-(((VLOOKUP(Sheet1!DC122,hhdcap_wcm,3)-Sheet1!DC122)/(VLOOKUP(Sheet1!DC122,hhdcap_wcm,3)-VLOOKUP(Sheet1!DC122,hhdcap_wcm,1)))*(VLOOKUP(Sheet1!DC122,hhdcap_wcm,4)-VLOOKUP(Sheet1!DC122,hhdcap_wcm,2))))</f>
        <v>39517.800000098337</v>
      </c>
      <c r="AM124" s="539">
        <f t="shared" si="319"/>
        <v>1528.0000000023429</v>
      </c>
      <c r="AN124" s="1054">
        <f t="shared" si="320"/>
        <v>3739.1269628249311</v>
      </c>
      <c r="AO124" s="539">
        <f t="shared" si="321"/>
        <v>11471.641521946889</v>
      </c>
      <c r="AP124" s="539">
        <f>Sheet1!BA122+Sheet1!BB122+Sheet1!BN122+CD124</f>
        <v>17.689999999999998</v>
      </c>
      <c r="AQ124" s="539">
        <f>Sheet1!BN122+(DO124*Sheet1!BN122)</f>
        <v>16.705780546902041</v>
      </c>
      <c r="AR124" s="539">
        <f>Sheet1!BA122+CD124</f>
        <v>0</v>
      </c>
      <c r="AS124" s="539">
        <f>Sheet1!BA122+Sheet1!BB122+CD124</f>
        <v>0.99</v>
      </c>
      <c r="AT124" s="661">
        <f>0</f>
        <v>0</v>
      </c>
      <c r="AU124" s="539">
        <f>IF(EB124&lt;K124,0,MAX(Sheet1!AA122+AQ124-15/36*K124-N124,Sheet1!EH122,0))</f>
        <v>0</v>
      </c>
      <c r="AV124" s="539">
        <f>IF(OR(B124&gt;=GD124,B124&lt;GC124),0,15/36*K124-MAX(0,64.6-(137.6-(Sheet1!AA122+Sheet1!AB122))))</f>
        <v>26.933333333333334</v>
      </c>
      <c r="AW124" s="1048"/>
      <c r="AX124" s="661"/>
      <c r="AY124" s="661">
        <f t="shared" si="288"/>
        <v>0</v>
      </c>
      <c r="AZ124" s="661">
        <f t="shared" si="289"/>
        <v>0</v>
      </c>
      <c r="BA124" s="1078">
        <f t="shared" si="290"/>
        <v>0</v>
      </c>
      <c r="BB124" s="1038">
        <f t="shared" si="322"/>
        <v>1831.4666666666674</v>
      </c>
      <c r="BC124" s="1060">
        <f t="shared" si="291"/>
        <v>26.933333333333334</v>
      </c>
      <c r="BD124" s="1038">
        <f ca="1">IF(B124&gt;Summary!$A$1,#N/A,BB124*MGtoAF)</f>
        <v>5618.9397333333354</v>
      </c>
      <c r="BE124" s="539">
        <f>Sheet1!BG122+Sheet1!BH122+Sheet1!BI122-BM124</f>
        <v>0.7</v>
      </c>
      <c r="BF124" s="539">
        <f t="shared" si="323"/>
        <v>0.70024229837313945</v>
      </c>
      <c r="BG124" s="539">
        <f>IF(Sheet1!EP122="FM",BM124,0)</f>
        <v>0</v>
      </c>
      <c r="BH124" s="539">
        <f t="shared" si="324"/>
        <v>0</v>
      </c>
      <c r="BI124" s="539">
        <f>IF(Sheet1!EP122="OTHER",BM124,0)</f>
        <v>0</v>
      </c>
      <c r="BJ124" s="539">
        <f t="shared" si="325"/>
        <v>0</v>
      </c>
      <c r="BK124" s="539">
        <f t="shared" si="326"/>
        <v>0.7</v>
      </c>
      <c r="BL124" s="539">
        <f t="shared" si="327"/>
        <v>0.70024229837313945</v>
      </c>
      <c r="BM124" s="539">
        <f>IF(OR(Sheet1!EP122="FM", Sheet1!EP122="OTHER"),SUM(Sheet1!BG122:'Sheet1'!BI122),0)</f>
        <v>0</v>
      </c>
      <c r="BN124" s="525">
        <f>IF(AND($B124&gt;=$FV124,$B124&lt;=$FW124),MAX(BF124,Sheet1!EI122,0),MAX(BF124-(7/36)*$K124,0))</f>
        <v>0</v>
      </c>
      <c r="BO124" s="539">
        <f t="shared" si="328"/>
        <v>11.86864659051575</v>
      </c>
      <c r="BP124" s="525">
        <f t="shared" si="329"/>
        <v>0.70024229837313945</v>
      </c>
      <c r="BQ124" s="525">
        <f>IF(AND($O124&gt;0,Sheet1!EM122=1),(1-($O124-Sheet1!$L122)/$O124)*BL124,0)</f>
        <v>0</v>
      </c>
      <c r="BR124" s="525">
        <f>IF(AND(Sheet1!$L122=0,Sheet1!$L121=0, Calculation!BK124&lt;Sheet1!$EI122-0.1,Sheet1!$EI122=Sheet1!$EI121,Sheet1!$EI122=Sheet1!$EI123),BL124-BQ124,BL124-BQ124)</f>
        <v>0.70024229837313945</v>
      </c>
      <c r="BS124" s="1054" t="str">
        <f t="shared" si="292"/>
        <v/>
      </c>
      <c r="BT124" s="1054">
        <f t="shared" si="293"/>
        <v>12.568888888888889</v>
      </c>
      <c r="BU124" s="539">
        <f t="shared" si="330"/>
        <v>823.27010106531111</v>
      </c>
      <c r="BV124" s="539"/>
      <c r="BW124" s="539">
        <f ca="1">IF(B124&gt;Summary!$A$1,#N/A,BU124*MGtoAF)</f>
        <v>2525.7926700683747</v>
      </c>
      <c r="BX124" s="539">
        <f>Sheet1!BC122+Sheet1!BD122+Sheet1!BE122+Sheet1!BF122-CG124-CH124</f>
        <v>3.9699999999999998</v>
      </c>
      <c r="BY124" s="539">
        <f t="shared" si="331"/>
        <v>3.9713741779162341</v>
      </c>
      <c r="BZ124" s="539">
        <f>IF(Sheet1!EQ122="FM",CH124,0)</f>
        <v>0</v>
      </c>
      <c r="CA124" s="539">
        <f t="shared" si="332"/>
        <v>0</v>
      </c>
      <c r="CB124" s="539">
        <f>IF(Sheet1!EQ122="OTHER",CH124,0)</f>
        <v>0</v>
      </c>
      <c r="CC124" s="539">
        <f t="shared" si="333"/>
        <v>0</v>
      </c>
      <c r="CD124" s="539">
        <f t="shared" si="334"/>
        <v>0</v>
      </c>
      <c r="CE124" s="539">
        <f t="shared" si="335"/>
        <v>3.9699999999999998</v>
      </c>
      <c r="CF124" s="539">
        <f t="shared" si="336"/>
        <v>3.9713741779162341</v>
      </c>
      <c r="CG124" s="539">
        <f>IF(Sheet1!EQ122="CWA",SUM(Sheet1!BC122:'Sheet1'!BF122),0)</f>
        <v>0</v>
      </c>
      <c r="CH124" s="539">
        <f>IF(OR(Sheet1!EQ122="FM", Sheet1!EQ122="OTHER"),SUM(Sheet1!BC122:'Sheet1'!BF122),0)</f>
        <v>0</v>
      </c>
      <c r="CI124" s="525">
        <f>IF(AND($B124&gt;=$FV124,$B124&lt;=$FW124),MAX(CF124,Sheet1!EJ122,0),MAX(CF124-(7/36)*$K124,0))</f>
        <v>0</v>
      </c>
      <c r="CJ124" s="539">
        <f t="shared" si="337"/>
        <v>8.5975147109726553</v>
      </c>
      <c r="CK124" s="525">
        <f t="shared" si="338"/>
        <v>3.9713741779162341</v>
      </c>
      <c r="CL124" s="525">
        <f>IF(AND($O124&gt;0,Sheet1!EN122=1),(1-($O124-Sheet1!$L122)/$O124)*CF124,0)</f>
        <v>0</v>
      </c>
      <c r="CM124" s="525">
        <f>IF(AND(Sheet1!$L122=0,Sheet1!$L121=0, Calculation!CE124&lt;Sheet1!EJ122-0.1,Sheet1!EJ122=Sheet1!EJ121,Sheet1!EJ122=Sheet1!EJ123),CF124-CL124,CF124-CL124)</f>
        <v>3.9713741779162341</v>
      </c>
      <c r="CN124" s="1059" t="str">
        <f t="shared" si="294"/>
        <v/>
      </c>
      <c r="CO124" s="1054">
        <f t="shared" si="295"/>
        <v>12.568888888888889</v>
      </c>
      <c r="CP124" s="539">
        <f t="shared" si="339"/>
        <v>672.15338209574384</v>
      </c>
      <c r="CQ124" s="539"/>
      <c r="CR124" s="539">
        <f ca="1">IF(B124&gt;Summary!$A$1,#N/A,CP124*MGtoAF)</f>
        <v>2062.1665762697421</v>
      </c>
      <c r="CS124" s="539">
        <f>Sheet1!BK122+Sheet1!BL122+Sheet1!BM122-Sheet1!ER122-DA124</f>
        <v>6.53</v>
      </c>
      <c r="CT124" s="539">
        <f t="shared" si="340"/>
        <v>6.5322602976808595</v>
      </c>
      <c r="CU124" s="539">
        <f>IF(Sheet1!ER122="FM",DA124,0)</f>
        <v>0</v>
      </c>
      <c r="CV124" s="539">
        <f t="shared" si="341"/>
        <v>0</v>
      </c>
      <c r="CW124" s="539">
        <f>IF(Sheet1!ER122="OTHER",DA124,0)</f>
        <v>0</v>
      </c>
      <c r="CX124" s="539">
        <f t="shared" si="342"/>
        <v>0</v>
      </c>
      <c r="CY124" s="539">
        <f t="shared" si="343"/>
        <v>6.53</v>
      </c>
      <c r="CZ124" s="539">
        <f t="shared" si="344"/>
        <v>6.5322602976808595</v>
      </c>
      <c r="DA124" s="539">
        <f>IF(OR(Sheet1!ER122="FM", Sheet1!ER122="OTHER"),SUM(Sheet1!BK122:'Sheet1'!BM122),0)</f>
        <v>0</v>
      </c>
      <c r="DB124" s="1030">
        <f>IF(AND($B124&gt;=$FV124,$B124&lt;=$FW124),MAX($CT124,Sheet1!EK122,0),MAX($CT124-(7/36)*$K124,0))</f>
        <v>0</v>
      </c>
      <c r="DC124" s="1031">
        <f t="shared" si="345"/>
        <v>6.0366285912080295</v>
      </c>
      <c r="DD124" s="1030">
        <f t="shared" si="346"/>
        <v>6.5322602976808595</v>
      </c>
      <c r="DE124" s="525">
        <f>IF(AND($O124&gt;0,Sheet1!EO122=1),(1-($O124-Sheet1!$L122)/$O124)*CZ124,0)</f>
        <v>0</v>
      </c>
      <c r="DF124" s="525">
        <f>IF(AND(Sheet1!$L122=0,Sheet1!$L121=0, Calculation!CY124&lt;Sheet1!$EK122-0.1,Sheet1!$EK122=Sheet1!$EK121,Sheet1!$EK122=Sheet1!$EK123),CZ124-DE124,CZ124-DE124)</f>
        <v>6.5322602976808595</v>
      </c>
      <c r="DG124" s="1059">
        <f t="shared" si="296"/>
        <v>12.568888888888889</v>
      </c>
      <c r="DH124" s="661">
        <f t="shared" si="347"/>
        <v>11.2</v>
      </c>
      <c r="DI124" s="539">
        <f t="shared" si="348"/>
        <v>412.23681299720869</v>
      </c>
      <c r="DJ124" s="661">
        <f t="shared" si="349"/>
        <v>11.203876773970233</v>
      </c>
      <c r="DK124" s="539">
        <f ca="1">IF(B124&gt;Summary!$A$1,#N/A,DI124*MGtoAF)</f>
        <v>1264.7425422754363</v>
      </c>
      <c r="DL124" s="661">
        <f t="shared" si="350"/>
        <v>11.2</v>
      </c>
      <c r="DM124" s="539">
        <f t="shared" si="351"/>
        <v>28.889999999999997</v>
      </c>
      <c r="DN124" s="539">
        <f>Sheet1!AB122-DM124</f>
        <v>1.0000000000001563E-2</v>
      </c>
      <c r="DO124" s="758">
        <f t="shared" si="352"/>
        <v>3.4614053305647503E-4</v>
      </c>
      <c r="DP124" s="539">
        <f>(VLOOKUP(Sheet1!DC122,hhdcap_wcm,4)-(((VLOOKUP(Sheet1!DC122,hhdcap_wcm,3)-Sheet1!DC122)/(VLOOKUP(Sheet1!DC122,hhdcap_wcm,3)-VLOOKUP(Sheet1!DC122,hhdcap_wcm,1)))*(VLOOKUP(Sheet1!DC122,hhdcap_wcm,4)-VLOOKUP(Sheet1!DC122,hhdcap_wcm,2))))</f>
        <v>39517.800000098337</v>
      </c>
      <c r="DQ124" s="539">
        <f t="shared" si="353"/>
        <v>1528.0000000023429</v>
      </c>
      <c r="DR124" s="539">
        <f t="shared" si="354"/>
        <v>770.54967221499885</v>
      </c>
      <c r="DS124" s="539">
        <f>Sheet1!EA122*AFtoMG</f>
        <v>0</v>
      </c>
      <c r="DT124" s="539">
        <f>Sheet1!EB122*AFtoMG</f>
        <v>0</v>
      </c>
      <c r="DU124" s="539">
        <f>Sheet1!EC122*AFtoMG</f>
        <v>0</v>
      </c>
      <c r="DV124" s="539">
        <f>Sheet1!ED122*AFtoMG</f>
        <v>0</v>
      </c>
      <c r="DW124" s="539">
        <f t="shared" si="355"/>
        <v>0</v>
      </c>
      <c r="DX124" s="539">
        <f t="shared" si="356"/>
        <v>0</v>
      </c>
      <c r="DY124" s="539">
        <f t="shared" si="357"/>
        <v>3739.1269628249311</v>
      </c>
      <c r="DZ124" s="539">
        <f t="shared" si="358"/>
        <v>11471.641521946889</v>
      </c>
      <c r="EA124" s="539"/>
      <c r="EB124" s="525">
        <f>IF(OR(B124&lt;FV124,B124&gt;FW124),(MIN(BF124+BY124+CT124+MAX(Sheet1!AA122+AQ124-73,0),K124)),0)</f>
        <v>11.203876773970233</v>
      </c>
      <c r="EC124" s="539"/>
      <c r="ED124" s="539">
        <f t="shared" si="359"/>
        <v>11.203876773970233</v>
      </c>
      <c r="EE124" s="539"/>
      <c r="EF124" s="539">
        <f>Sheet1!EH122+Sheet1!EI122+Sheet1!EJ122+Sheet1!EK122</f>
        <v>11.5</v>
      </c>
      <c r="EG124" s="1038">
        <f t="shared" si="297"/>
        <v>17.790499999999998</v>
      </c>
      <c r="EH124" s="525">
        <f t="shared" si="360"/>
        <v>0</v>
      </c>
      <c r="EI124" s="539">
        <f>IF(Sheet1!ET122=1,SUM('Calculations II'!AT124:BA124)+'Calculations II'!BC124+Sheet1!BV122+'Calculations II'!BE124+AP124,'Calculations II'!BK124)</f>
        <v>46.358550546902038</v>
      </c>
      <c r="EJ124" s="539">
        <f ca="1">EI124+'Calculations II'!D124+'Calculations II'!E124+'Calculations II'!O124</f>
        <v>51.871968736343774</v>
      </c>
      <c r="EK124" s="539"/>
      <c r="EL124" s="539"/>
      <c r="EM124" s="539">
        <f t="shared" si="361"/>
        <v>42482</v>
      </c>
      <c r="EN124" s="539">
        <f t="shared" si="362"/>
        <v>53.436123226029764</v>
      </c>
      <c r="EO124" s="539">
        <f t="shared" si="363"/>
        <v>82.665682630668044</v>
      </c>
      <c r="EP124" s="539">
        <v>0</v>
      </c>
      <c r="EQ124" s="539">
        <v>0</v>
      </c>
      <c r="ER124" s="539">
        <v>0</v>
      </c>
      <c r="ES124" s="525">
        <f t="shared" si="259"/>
        <v>-4.15463943828256</v>
      </c>
      <c r="ET124" s="539">
        <f>-(VLOOKUP(Sheet1!BQ122,Lookup!$O$4:$Q$262,2)-VLOOKUP(Sheet1!BQ121,Lookup!$O$4:$Q$262,2))/1000000</f>
        <v>-2.0769832814203499</v>
      </c>
      <c r="EU124" s="539">
        <f>-(VLOOKUP(Sheet1!BR122,Lookup!$O$4:$Q$262,3)-VLOOKUP(Sheet1!BR121,Lookup!$O$4:$Q$262,3))/1000000</f>
        <v>-2.0776561568622105</v>
      </c>
      <c r="EV124" s="539"/>
      <c r="EW124" s="539"/>
      <c r="EX124" s="539"/>
      <c r="EY124" s="539"/>
      <c r="EZ124" s="539"/>
      <c r="FA124" s="539"/>
      <c r="FB124" s="539"/>
      <c r="FC124" s="539"/>
      <c r="FD124" s="571" t="e">
        <f t="shared" si="364"/>
        <v>#N/A</v>
      </c>
      <c r="FE124" s="571" t="e">
        <f t="shared" si="365"/>
        <v>#N/A</v>
      </c>
      <c r="FF124" s="572" t="e">
        <f t="shared" si="366"/>
        <v>#N/A</v>
      </c>
      <c r="FG124" s="573" t="s">
        <v>670</v>
      </c>
      <c r="FH124" s="573" t="s">
        <v>670</v>
      </c>
      <c r="FI124" s="571" t="e">
        <v>#N/A</v>
      </c>
      <c r="FJ124" s="571" t="e">
        <v>#N/A</v>
      </c>
      <c r="FK124" s="539"/>
      <c r="FL124" s="1034">
        <v>0</v>
      </c>
      <c r="FM124" s="539"/>
      <c r="FN124" s="539"/>
      <c r="FO124" s="539">
        <f>O124+((Sheet1!CS122)*GPMtoMGD)</f>
        <v>61.233775999999992</v>
      </c>
      <c r="FP124" s="539">
        <f>IF(Sheet1!AA122+AQ124&lt;=Calculation!N124,AQ124,Calculation!N124-Sheet1!AA122)</f>
        <v>16.705780546902041</v>
      </c>
      <c r="FQ124" s="539">
        <f>(Sheet1!BP122+Sheet1!BO122)/694.4</f>
        <v>1.7645449308755761</v>
      </c>
      <c r="FR124" s="545"/>
      <c r="FS124" s="545"/>
      <c r="FT124" s="545"/>
      <c r="FU124" s="545"/>
      <c r="FV124" s="1309">
        <f t="shared" si="260"/>
        <v>42527</v>
      </c>
      <c r="FW124" s="1309">
        <f t="shared" si="261"/>
        <v>42662</v>
      </c>
      <c r="FX124" s="545"/>
      <c r="FY124" s="545">
        <f>Sheet1!DA122-Sheet1!CZ122-Sheet1!AE122</f>
        <v>102.84438000000002</v>
      </c>
      <c r="FZ124" s="539">
        <f t="shared" si="298"/>
        <v>6.134287680491185E-2</v>
      </c>
      <c r="GA124" s="539"/>
      <c r="GB124" s="539" t="str">
        <f t="shared" si="262"/>
        <v>n</v>
      </c>
      <c r="GC124" s="543">
        <f t="shared" si="263"/>
        <v>42415</v>
      </c>
      <c r="GD124" s="1309">
        <f t="shared" si="264"/>
        <v>42526</v>
      </c>
      <c r="GE124" s="539">
        <f t="shared" si="282"/>
        <v>6520</v>
      </c>
      <c r="GF124" s="1309">
        <f t="shared" si="265"/>
        <v>42527</v>
      </c>
      <c r="GG124" s="539">
        <f t="shared" si="312"/>
        <v>3260</v>
      </c>
      <c r="GH124" s="543">
        <f t="shared" si="266"/>
        <v>42675</v>
      </c>
      <c r="GJ124" s="525">
        <f t="shared" si="267"/>
        <v>0</v>
      </c>
      <c r="GK124" s="539" t="str">
        <f t="shared" si="367"/>
        <v/>
      </c>
      <c r="GL124" s="539">
        <f t="shared" si="268"/>
        <v>0</v>
      </c>
      <c r="GM124" s="539" t="str">
        <f t="shared" si="269"/>
        <v/>
      </c>
      <c r="GN124" s="539">
        <f>IF(GK124="P",Lookup!$M$12,IF(GK124="PP",Lookup!$M$13,IF(GK124="PPP",Lookup!$M$14,IF(GK124="T",Lookup!$M$15,IF(GK124="TP",Lookup!$M$16,IF(GK124="TPP",Lookup!$M$17,IF(GK124="TPPP",Lookup!$M$18,0)))))))*GJ124</f>
        <v>0</v>
      </c>
      <c r="GO124" s="539">
        <f t="shared" si="270"/>
        <v>0</v>
      </c>
      <c r="GP124" s="539">
        <f t="shared" si="368"/>
        <v>5618.9397333333354</v>
      </c>
      <c r="GQ124" s="539">
        <f t="shared" si="281"/>
        <v>1831.4666666666674</v>
      </c>
      <c r="GR124" s="539"/>
      <c r="GS124" s="539">
        <f t="shared" si="271"/>
        <v>0</v>
      </c>
      <c r="GT124" s="539" t="str">
        <f t="shared" si="272"/>
        <v/>
      </c>
      <c r="GU124" s="539">
        <f>IF(GK124="P",Lookup!$N$12,IF(GK124="PP",Lookup!$N$13,IF(GK124="PPP",Lookup!$N$14,IF(GK124="T",Lookup!$N$15,IF(GK124="TP",Lookup!$N$16,IF(GK124="TPP",Lookup!$N$17,IF(GK124="TPPP",Lookup!$N$18,0)))))))*GJ124</f>
        <v>0</v>
      </c>
      <c r="GV124" s="539">
        <f t="shared" si="273"/>
        <v>0</v>
      </c>
      <c r="GW124" s="539">
        <f t="shared" si="369"/>
        <v>2525.7926700683747</v>
      </c>
      <c r="GX124" s="539">
        <f t="shared" si="278"/>
        <v>823.27010106531111</v>
      </c>
      <c r="GY124" s="539"/>
      <c r="GZ124" s="539">
        <f t="shared" si="274"/>
        <v>0</v>
      </c>
      <c r="HA124" s="539" t="str">
        <f t="shared" si="275"/>
        <v/>
      </c>
      <c r="HB124" s="539">
        <f>IF(GK124="P",Lookup!$N$12,IF(GK124="PP",Lookup!$N$13,IF(GK124="PPP",Lookup!$N$14,IF(GK124="T",Lookup!$N$15,IF(GK124="TP",Lookup!$N$16,IF(GK124="TPP",Lookup!$N$17,IF(GK124="TPPP",Lookup!$N$18,0)))))))*GJ124</f>
        <v>0</v>
      </c>
      <c r="HC124" s="525">
        <f t="shared" si="370"/>
        <v>0</v>
      </c>
      <c r="HD124" s="539">
        <f t="shared" si="371"/>
        <v>2062.1665762697421</v>
      </c>
      <c r="HE124" s="539">
        <f t="shared" si="279"/>
        <v>672.15338209574384</v>
      </c>
      <c r="HF124" s="539"/>
      <c r="HG124" s="539">
        <f t="shared" si="276"/>
        <v>0</v>
      </c>
      <c r="HH124" s="539" t="str">
        <f t="shared" si="277"/>
        <v/>
      </c>
      <c r="HI124" s="539">
        <f>IF(GK124="P",Lookup!$N$12,IF(GK124="PP",Lookup!$N$13,IF(GK124="PPP",Lookup!$N$14,IF(GK124="T",Lookup!$N$15,IF(GK124="TP",Lookup!$N$16,IF(GK124="TPP",Lookup!$N$17,IF(GK124="TPPP",Lookup!$N$18,0)))))))*GJ124</f>
        <v>0</v>
      </c>
      <c r="HJ124" s="525">
        <f t="shared" si="372"/>
        <v>0</v>
      </c>
      <c r="HK124" s="539">
        <f t="shared" si="373"/>
        <v>1264.7425422754363</v>
      </c>
      <c r="HL124" s="539">
        <f t="shared" si="280"/>
        <v>412.23681299720869</v>
      </c>
      <c r="HM124" s="539"/>
      <c r="HN124" s="545"/>
      <c r="HO124" s="545"/>
      <c r="HP124" s="545"/>
      <c r="HQ124" s="545">
        <f>IF(AND(B124&gt;=$FV$4,B124&lt;=$FW$4),MAX(110/1.02+$HQ$6+MIN(113/1.02,G124),IF($HV$6-(Sheet1!DA122-Sheet1!DB122)+MIN(113/1.02,G124)&lt;G124+FL124,$HV$6-(Sheet1!DA122-Sheet1!DB122)+MIN(113/1.02,G124),G124+FL124)),MIN(110/1.02+$HQ$6+113/1.02,G124))</f>
        <v>218.62745098039215</v>
      </c>
      <c r="HR124" s="545">
        <f t="shared" si="299"/>
        <v>223</v>
      </c>
      <c r="HS124" s="545">
        <f>HR124+(Sheet1!DA122-Sheet1!DB122)</f>
        <v>563</v>
      </c>
      <c r="HT124" s="545">
        <f t="shared" si="300"/>
        <v>63.829219999999985</v>
      </c>
      <c r="HU124" s="545">
        <f t="shared" si="301"/>
        <v>499.17078000000004</v>
      </c>
      <c r="HV124" s="545">
        <f t="shared" si="302"/>
        <v>0</v>
      </c>
      <c r="HW124" s="537" t="str">
        <f t="shared" si="303"/>
        <v/>
      </c>
      <c r="HX124" s="545">
        <f t="shared" si="304"/>
        <v>687.37254901960785</v>
      </c>
      <c r="HY124" s="545">
        <f>Sheet1!CZ122</f>
        <v>906</v>
      </c>
      <c r="HZ124" s="545">
        <f t="shared" si="305"/>
        <v>0</v>
      </c>
      <c r="IA124" s="545">
        <f t="shared" si="306"/>
        <v>63.829219999999985</v>
      </c>
      <c r="IB124" s="545">
        <f t="shared" si="307"/>
        <v>906</v>
      </c>
      <c r="IC124" s="1038" t="str">
        <f t="shared" si="308"/>
        <v/>
      </c>
      <c r="ID124" s="545">
        <f t="shared" si="309"/>
        <v>842.17078000000004</v>
      </c>
      <c r="IE124" s="545">
        <f>Sheet1!DB122</f>
        <v>750</v>
      </c>
      <c r="IF124" s="537">
        <f>Sheet1!DA122</f>
        <v>1090</v>
      </c>
      <c r="II124" s="1328">
        <f t="shared" si="283"/>
        <v>31.783200000000008</v>
      </c>
    </row>
    <row r="125" spans="1:243" x14ac:dyDescent="0.2">
      <c r="A125" s="557" t="s">
        <v>9</v>
      </c>
      <c r="B125" s="535">
        <v>42483</v>
      </c>
      <c r="C125" s="540">
        <v>0</v>
      </c>
      <c r="D125" s="509">
        <f t="shared" si="310"/>
        <v>300</v>
      </c>
      <c r="E125" s="509">
        <f t="shared" si="311"/>
        <v>250</v>
      </c>
      <c r="F125" s="509">
        <v>250</v>
      </c>
      <c r="G125" s="539">
        <f>DR125+Sheet1!CZ123</f>
        <v>1395.2082702984858</v>
      </c>
      <c r="H125" s="1094">
        <f>MAX(MIN(M125-D125*CFStoMGD-IF(AND($B125&gt;=$GC125,$B125&lt;=$GH125),MIN($O125-$ED125,113*CFStoMGD),MAX($O125-100*CFStoMGD,0)),M125+(Sheet1!DA123-Sheet1!DB123-E125)*CFStoMGD-IF(AND($B125&gt;=$GC125,$B125&lt;=$GH125),MIN($O125-$ED125,113*CFStoMGD),MAX($O125-100*CFStoMGD,0))),0)</f>
        <v>686.40899236341079</v>
      </c>
      <c r="I125" s="538">
        <f>IF(Sheet1!DA123&gt;=E125,(Sheet1!DA123-E125+P125)*CFStoMGD,0)</f>
        <v>619.93101888000001</v>
      </c>
      <c r="J125" s="1012">
        <f>IF(Sheet1!DB123&gt;=D125,(Sheet1!DB123-D125+P125)*CFStoMGD,0)</f>
        <v>347.15021887999995</v>
      </c>
      <c r="K125" s="833">
        <f t="shared" si="284"/>
        <v>64.64</v>
      </c>
      <c r="L125" s="539">
        <f>Sheet1!AA123+Sheet1!AB123-Sheet1!L123+(Sheet1!DA123-F125)*CFStoMGD-S125-T125-U125</f>
        <v>555.29200000000003</v>
      </c>
      <c r="M125" s="539">
        <f t="shared" si="313"/>
        <v>919.89987843936012</v>
      </c>
      <c r="N125" s="839">
        <f>IF(Sheet1!DA123&gt;=F125,MIN(113*CFStoMGD,MIN(MAX(L125,0),MAX(M125,0))),0)</f>
        <v>73.043199999999999</v>
      </c>
      <c r="O125" s="542">
        <f>Sheet1!AA123+Sheet1!AB123</f>
        <v>51.1</v>
      </c>
      <c r="P125" s="542">
        <f t="shared" si="314"/>
        <v>79.051700000000011</v>
      </c>
      <c r="Q125" s="827">
        <f t="shared" si="285"/>
        <v>39.550000000000004</v>
      </c>
      <c r="R125" s="827">
        <f t="shared" si="251"/>
        <v>11.529113924050634</v>
      </c>
      <c r="S125" s="827">
        <f t="shared" si="252"/>
        <v>11.549999999999999</v>
      </c>
      <c r="T125" s="827">
        <f t="shared" si="253"/>
        <v>53.09</v>
      </c>
      <c r="U125" s="827">
        <f t="shared" si="286"/>
        <v>0</v>
      </c>
      <c r="V125" s="827"/>
      <c r="W125" s="827">
        <f t="shared" si="254"/>
        <v>53.110886075949367</v>
      </c>
      <c r="X125" s="827">
        <f t="shared" si="255"/>
        <v>64.64</v>
      </c>
      <c r="Y125" s="827" t="str">
        <f t="shared" si="256"/>
        <v>FALSE</v>
      </c>
      <c r="Z125" s="827">
        <f t="shared" si="257"/>
        <v>51.1</v>
      </c>
      <c r="AA125" s="827">
        <f t="shared" si="258"/>
        <v>51.1</v>
      </c>
      <c r="AB125" s="1078">
        <f t="shared" si="287"/>
        <v>61.183850000000007</v>
      </c>
      <c r="AC125" s="542">
        <f>Sheet1!Y123*MGDtoCFS</f>
        <v>36.447319999999998</v>
      </c>
      <c r="AD125" s="542">
        <f>Sheet1!Z123*MGDtoCFS</f>
        <v>44.708299999999994</v>
      </c>
      <c r="AE125" s="542">
        <f>Sheet1!AA123*MGDtoCFS</f>
        <v>36.354500000000002</v>
      </c>
      <c r="AF125" s="542">
        <f>Sheet1!AB123*MGDtoCFS</f>
        <v>42.697200000000002</v>
      </c>
      <c r="AG125" s="542">
        <f>Sheet1!L123*MGDtoCFS</f>
        <v>0</v>
      </c>
      <c r="AH125" s="525">
        <f t="shared" si="315"/>
        <v>0</v>
      </c>
      <c r="AI125" s="1078">
        <f t="shared" si="316"/>
        <v>0</v>
      </c>
      <c r="AJ125" s="539">
        <f t="shared" si="317"/>
        <v>53.110886075949367</v>
      </c>
      <c r="AK125" s="539">
        <f t="shared" si="318"/>
        <v>82.162540759493666</v>
      </c>
      <c r="AL125" s="539">
        <f>(VLOOKUP(Sheet1!DC123,hhdcap_wcm,4)-(((VLOOKUP(Sheet1!DC123,hhdcap_wcm,3)-Sheet1!DC123)/(VLOOKUP(Sheet1!DC123,hhdcap_wcm,3)-VLOOKUP(Sheet1!DC123,hhdcap_wcm,1)))*(VLOOKUP(Sheet1!DC123,hhdcap_wcm,4)-VLOOKUP(Sheet1!DC123,hhdcap_wcm,2))))</f>
        <v>40487.900000100235</v>
      </c>
      <c r="AM125" s="539">
        <f t="shared" si="319"/>
        <v>970.10000000189757</v>
      </c>
      <c r="AN125" s="1054">
        <f t="shared" si="320"/>
        <v>3792.2378489008802</v>
      </c>
      <c r="AO125" s="539">
        <f t="shared" si="321"/>
        <v>11634.5857204279</v>
      </c>
      <c r="AP125" s="539">
        <f>Sheet1!BA123+Sheet1!BB123+Sheet1!BN123+CD125</f>
        <v>16.100000000000001</v>
      </c>
      <c r="AQ125" s="539">
        <f>Sheet1!BN123+(DO125*Sheet1!BN123)</f>
        <v>15.072694394213382</v>
      </c>
      <c r="AR125" s="539">
        <f>Sheet1!BA123+CD125</f>
        <v>0</v>
      </c>
      <c r="AS125" s="539">
        <f>Sheet1!BA123+Sheet1!BB123+CD125</f>
        <v>1</v>
      </c>
      <c r="AT125" s="661">
        <f>0</f>
        <v>0</v>
      </c>
      <c r="AU125" s="539">
        <f>IF(EB125&lt;K125,0,MAX(Sheet1!AA123+AQ125-15/36*K125-N125,Sheet1!EH123,0))</f>
        <v>0</v>
      </c>
      <c r="AV125" s="539">
        <f>IF(OR(B125&gt;=GD125,B125&lt;GC125),0,15/36*K125-MAX(0,64.6-(137.6-(Sheet1!AA123+Sheet1!AB123))))</f>
        <v>26.933333333333334</v>
      </c>
      <c r="AW125" s="1048"/>
      <c r="AX125" s="661"/>
      <c r="AY125" s="661">
        <f t="shared" si="288"/>
        <v>0</v>
      </c>
      <c r="AZ125" s="661">
        <f t="shared" si="289"/>
        <v>0</v>
      </c>
      <c r="BA125" s="1078">
        <f t="shared" si="290"/>
        <v>0</v>
      </c>
      <c r="BB125" s="1038">
        <f t="shared" si="322"/>
        <v>1858.4000000000008</v>
      </c>
      <c r="BC125" s="1060">
        <f t="shared" si="291"/>
        <v>26.933333333333334</v>
      </c>
      <c r="BD125" s="1038">
        <f ca="1">IF(B125&gt;Summary!$A$1,#N/A,BB125*MGtoAF)</f>
        <v>5701.5712000000021</v>
      </c>
      <c r="BE125" s="539">
        <f>Sheet1!BG123+Sheet1!BH123+Sheet1!BI123-BM125</f>
        <v>1.01</v>
      </c>
      <c r="BF125" s="539">
        <f t="shared" si="323"/>
        <v>1.0081735985533455</v>
      </c>
      <c r="BG125" s="539">
        <f>IF(Sheet1!EP123="FM",BM125,0)</f>
        <v>0</v>
      </c>
      <c r="BH125" s="539">
        <f t="shared" si="324"/>
        <v>0</v>
      </c>
      <c r="BI125" s="539">
        <f>IF(Sheet1!EP123="OTHER",BM125,0)</f>
        <v>0</v>
      </c>
      <c r="BJ125" s="539">
        <f t="shared" si="325"/>
        <v>0</v>
      </c>
      <c r="BK125" s="539">
        <f t="shared" si="326"/>
        <v>1.01</v>
      </c>
      <c r="BL125" s="539">
        <f t="shared" si="327"/>
        <v>1.0081735985533455</v>
      </c>
      <c r="BM125" s="539">
        <f>IF(OR(Sheet1!EP123="FM", Sheet1!EP123="OTHER"),SUM(Sheet1!BG123:'Sheet1'!BI123),0)</f>
        <v>0</v>
      </c>
      <c r="BN125" s="525">
        <f>IF(AND($B125&gt;=$FV125,$B125&lt;=$FW125),MAX(BF125,Sheet1!EI123,0),MAX(BF125-(7/36)*$K125,0))</f>
        <v>0</v>
      </c>
      <c r="BO125" s="539">
        <f t="shared" si="328"/>
        <v>11.560715290335544</v>
      </c>
      <c r="BP125" s="525">
        <f t="shared" si="329"/>
        <v>1.0081735985533455</v>
      </c>
      <c r="BQ125" s="525">
        <f>IF(AND($O125&gt;0,Sheet1!EM123=1),(1-($O125-Sheet1!$L123)/$O125)*BL125,0)</f>
        <v>0</v>
      </c>
      <c r="BR125" s="525">
        <f>IF(AND(Sheet1!$L123=0,Sheet1!$L122=0, Calculation!BK125&lt;Sheet1!$EI123-0.1,Sheet1!$EI123=Sheet1!$EI122,Sheet1!$EI123=Sheet1!$EI124),BL125-BQ125,BL125-BQ125)</f>
        <v>1.0081735985533455</v>
      </c>
      <c r="BS125" s="1054" t="str">
        <f t="shared" si="292"/>
        <v/>
      </c>
      <c r="BT125" s="1054">
        <f t="shared" si="293"/>
        <v>12.568888888888889</v>
      </c>
      <c r="BU125" s="539">
        <f t="shared" si="330"/>
        <v>834.83081635564668</v>
      </c>
      <c r="BV125" s="539"/>
      <c r="BW125" s="539">
        <f ca="1">IF(B125&gt;Summary!$A$1,#N/A,BU125*MGtoAF)</f>
        <v>2561.260944579124</v>
      </c>
      <c r="BX125" s="539">
        <f>Sheet1!BC123+Sheet1!BD123+Sheet1!BE123+Sheet1!BF123-CG125-CH125</f>
        <v>4</v>
      </c>
      <c r="BY125" s="539">
        <f t="shared" si="331"/>
        <v>3.9927667269439424</v>
      </c>
      <c r="BZ125" s="539">
        <f>IF(Sheet1!EQ123="FM",CH125,0)</f>
        <v>0</v>
      </c>
      <c r="CA125" s="539">
        <f t="shared" si="332"/>
        <v>0</v>
      </c>
      <c r="CB125" s="539">
        <f>IF(Sheet1!EQ123="OTHER",CH125,0)</f>
        <v>0</v>
      </c>
      <c r="CC125" s="539">
        <f t="shared" si="333"/>
        <v>0</v>
      </c>
      <c r="CD125" s="539">
        <f t="shared" si="334"/>
        <v>0</v>
      </c>
      <c r="CE125" s="539">
        <f t="shared" si="335"/>
        <v>4</v>
      </c>
      <c r="CF125" s="539">
        <f t="shared" si="336"/>
        <v>3.9927667269439424</v>
      </c>
      <c r="CG125" s="539">
        <f>IF(Sheet1!EQ123="CWA",SUM(Sheet1!BC123:'Sheet1'!BF123),0)</f>
        <v>0</v>
      </c>
      <c r="CH125" s="539">
        <f>IF(OR(Sheet1!EQ123="FM", Sheet1!EQ123="OTHER"),SUM(Sheet1!BC123:'Sheet1'!BF123),0)</f>
        <v>0</v>
      </c>
      <c r="CI125" s="525">
        <f>IF(AND($B125&gt;=$FV125,$B125&lt;=$FW125),MAX(CF125,Sheet1!EJ123,0),MAX(CF125-(7/36)*$K125,0))</f>
        <v>0</v>
      </c>
      <c r="CJ125" s="539">
        <f t="shared" si="337"/>
        <v>8.5761221619449461</v>
      </c>
      <c r="CK125" s="525">
        <f t="shared" si="338"/>
        <v>3.9927667269439424</v>
      </c>
      <c r="CL125" s="525">
        <f>IF(AND($O125&gt;0,Sheet1!EN123=1),(1-($O125-Sheet1!$L123)/$O125)*CF125,0)</f>
        <v>0</v>
      </c>
      <c r="CM125" s="525">
        <f>IF(AND(Sheet1!$L123=0,Sheet1!$L122=0, Calculation!CE125&lt;Sheet1!EJ123-0.1,Sheet1!EJ123=Sheet1!EJ122,Sheet1!EJ123=Sheet1!EJ124),CF125-CL125,CF125-CL125)</f>
        <v>3.9927667269439424</v>
      </c>
      <c r="CN125" s="1059" t="str">
        <f t="shared" si="294"/>
        <v/>
      </c>
      <c r="CO125" s="1054">
        <f t="shared" si="295"/>
        <v>12.568888888888889</v>
      </c>
      <c r="CP125" s="539">
        <f t="shared" si="339"/>
        <v>680.72950425768875</v>
      </c>
      <c r="CQ125" s="539"/>
      <c r="CR125" s="539">
        <f ca="1">IF(B125&gt;Summary!$A$1,#N/A,CP125*MGtoAF)</f>
        <v>2088.478119062589</v>
      </c>
      <c r="CS125" s="539">
        <f>Sheet1!BK123+Sheet1!BL123+Sheet1!BM123-Sheet1!ER123-DA125</f>
        <v>6.54</v>
      </c>
      <c r="CT125" s="539">
        <f t="shared" si="340"/>
        <v>6.5281735985533462</v>
      </c>
      <c r="CU125" s="539">
        <f>IF(Sheet1!ER123="FM",DA125,0)</f>
        <v>0</v>
      </c>
      <c r="CV125" s="539">
        <f t="shared" si="341"/>
        <v>0</v>
      </c>
      <c r="CW125" s="539">
        <f>IF(Sheet1!ER123="OTHER",DA125,0)</f>
        <v>0</v>
      </c>
      <c r="CX125" s="539">
        <f t="shared" si="342"/>
        <v>0</v>
      </c>
      <c r="CY125" s="539">
        <f t="shared" si="343"/>
        <v>6.54</v>
      </c>
      <c r="CZ125" s="539">
        <f t="shared" si="344"/>
        <v>6.5281735985533462</v>
      </c>
      <c r="DA125" s="539">
        <f>IF(OR(Sheet1!ER123="FM", Sheet1!ER123="OTHER"),SUM(Sheet1!BK123:'Sheet1'!BM123),0)</f>
        <v>0</v>
      </c>
      <c r="DB125" s="1030">
        <f>IF(AND($B125&gt;=$FV125,$B125&lt;=$FW125),MAX($CT125,Sheet1!EK123,0),MAX($CT125-(7/36)*$K125,0))</f>
        <v>0</v>
      </c>
      <c r="DC125" s="1031">
        <f t="shared" si="345"/>
        <v>6.0407152903355428</v>
      </c>
      <c r="DD125" s="1030">
        <f t="shared" si="346"/>
        <v>6.5281735985533462</v>
      </c>
      <c r="DE125" s="525">
        <f>IF(AND($O125&gt;0,Sheet1!EO123=1),(1-($O125-Sheet1!$L123)/$O125)*CZ125,0)</f>
        <v>0</v>
      </c>
      <c r="DF125" s="525">
        <f>IF(AND(Sheet1!$L123=0,Sheet1!$L122=0, Calculation!CY125&lt;Sheet1!$EK123-0.1,Sheet1!$EK123=Sheet1!$EK122,Sheet1!$EK123=Sheet1!$EK124),CZ125-DE125,CZ125-DE125)</f>
        <v>6.5281735985533462</v>
      </c>
      <c r="DG125" s="1059">
        <f t="shared" si="296"/>
        <v>12.568888888888889</v>
      </c>
      <c r="DH125" s="661">
        <f t="shared" si="347"/>
        <v>11.55</v>
      </c>
      <c r="DI125" s="539">
        <f t="shared" si="348"/>
        <v>418.27752828754421</v>
      </c>
      <c r="DJ125" s="661">
        <f t="shared" si="349"/>
        <v>11.529113924050634</v>
      </c>
      <c r="DK125" s="539">
        <f ca="1">IF(B125&gt;Summary!$A$1,#N/A,DI125*MGtoAF)</f>
        <v>1283.2754567861857</v>
      </c>
      <c r="DL125" s="661">
        <f t="shared" si="350"/>
        <v>11.549999999999999</v>
      </c>
      <c r="DM125" s="539">
        <f t="shared" si="351"/>
        <v>27.65</v>
      </c>
      <c r="DN125" s="539">
        <f>Sheet1!AB123-DM125</f>
        <v>-4.9999999999997158E-2</v>
      </c>
      <c r="DO125" s="758">
        <f t="shared" si="352"/>
        <v>-1.8083182640143639E-3</v>
      </c>
      <c r="DP125" s="539">
        <f>(VLOOKUP(Sheet1!DC123,hhdcap_wcm,4)-(((VLOOKUP(Sheet1!DC123,hhdcap_wcm,3)-Sheet1!DC123)/(VLOOKUP(Sheet1!DC123,hhdcap_wcm,3)-VLOOKUP(Sheet1!DC123,hhdcap_wcm,1)))*(VLOOKUP(Sheet1!DC123,hhdcap_wcm,4)-VLOOKUP(Sheet1!DC123,hhdcap_wcm,2))))</f>
        <v>40487.900000100235</v>
      </c>
      <c r="DQ125" s="539">
        <f t="shared" si="353"/>
        <v>970.10000000189757</v>
      </c>
      <c r="DR125" s="539">
        <f t="shared" si="354"/>
        <v>489.20827029848584</v>
      </c>
      <c r="DS125" s="539">
        <f>Sheet1!EA123*AFtoMG</f>
        <v>0</v>
      </c>
      <c r="DT125" s="539">
        <f>Sheet1!EB123*AFtoMG</f>
        <v>0</v>
      </c>
      <c r="DU125" s="539">
        <f>Sheet1!EC123*AFtoMG</f>
        <v>0</v>
      </c>
      <c r="DV125" s="539">
        <f>Sheet1!ED123*AFtoMG</f>
        <v>0</v>
      </c>
      <c r="DW125" s="539">
        <f t="shared" si="355"/>
        <v>0</v>
      </c>
      <c r="DX125" s="539">
        <f t="shared" si="356"/>
        <v>0</v>
      </c>
      <c r="DY125" s="539">
        <f t="shared" si="357"/>
        <v>3792.2378489008802</v>
      </c>
      <c r="DZ125" s="539">
        <f t="shared" si="358"/>
        <v>11634.5857204279</v>
      </c>
      <c r="EA125" s="539"/>
      <c r="EB125" s="525">
        <f>IF(OR(B125&lt;FV125,B125&gt;FW125),(MIN(BF125+BY125+CT125+MAX(Sheet1!AA123+AQ125-73,0),K125)),0)</f>
        <v>11.529113924050634</v>
      </c>
      <c r="EC125" s="539"/>
      <c r="ED125" s="539">
        <f t="shared" si="359"/>
        <v>11.529113924050634</v>
      </c>
      <c r="EE125" s="539"/>
      <c r="EF125" s="539">
        <f>Sheet1!EH123+Sheet1!EI123+Sheet1!EJ123+Sheet1!EK123</f>
        <v>11.5</v>
      </c>
      <c r="EG125" s="1038">
        <f t="shared" si="297"/>
        <v>17.790499999999998</v>
      </c>
      <c r="EH125" s="525">
        <f t="shared" si="360"/>
        <v>0</v>
      </c>
      <c r="EI125" s="539">
        <f>IF(Sheet1!ET123=1,SUM('Calculations II'!AT125:BA125)+'Calculations II'!BC125+Sheet1!BV123+'Calculations II'!BE125+AP125,'Calculations II'!BK125)</f>
        <v>45.484978394213385</v>
      </c>
      <c r="EJ125" s="539">
        <f ca="1">EI125+'Calculations II'!D125+'Calculations II'!E125+'Calculations II'!O125</f>
        <v>49.759727139547124</v>
      </c>
      <c r="EK125" s="539"/>
      <c r="EL125" s="539"/>
      <c r="EM125" s="539">
        <f t="shared" si="361"/>
        <v>42483</v>
      </c>
      <c r="EN125" s="539">
        <f t="shared" si="362"/>
        <v>53.110886075949367</v>
      </c>
      <c r="EO125" s="539">
        <f t="shared" si="363"/>
        <v>82.162540759493666</v>
      </c>
      <c r="EP125" s="539">
        <v>0</v>
      </c>
      <c r="EQ125" s="539">
        <v>0</v>
      </c>
      <c r="ER125" s="539">
        <v>0</v>
      </c>
      <c r="ES125" s="525">
        <f t="shared" si="259"/>
        <v>-3.6030205156712309</v>
      </c>
      <c r="ET125" s="539">
        <f>-(VLOOKUP(Sheet1!BQ123,Lookup!$O$4:$Q$262,2)-VLOOKUP(Sheet1!BQ122,Lookup!$O$4:$Q$262,2))/1000000</f>
        <v>-1.8012185843288675</v>
      </c>
      <c r="EU125" s="539">
        <f>-(VLOOKUP(Sheet1!BR123,Lookup!$O$4:$Q$262,3)-VLOOKUP(Sheet1!BR122,Lookup!$O$4:$Q$262,3))/1000000</f>
        <v>-1.8018019313423634</v>
      </c>
      <c r="EV125" s="539"/>
      <c r="EW125" s="539"/>
      <c r="EX125" s="539"/>
      <c r="EY125" s="539"/>
      <c r="EZ125" s="539"/>
      <c r="FA125" s="539"/>
      <c r="FB125" s="539"/>
      <c r="FC125" s="539"/>
      <c r="FD125" s="571" t="e">
        <f t="shared" si="364"/>
        <v>#N/A</v>
      </c>
      <c r="FE125" s="571" t="e">
        <f t="shared" si="365"/>
        <v>#N/A</v>
      </c>
      <c r="FF125" s="572" t="e">
        <f t="shared" si="366"/>
        <v>#N/A</v>
      </c>
      <c r="FG125" s="573" t="s">
        <v>670</v>
      </c>
      <c r="FH125" s="573" t="s">
        <v>670</v>
      </c>
      <c r="FI125" s="571" t="e">
        <v>#N/A</v>
      </c>
      <c r="FJ125" s="571" t="e">
        <v>#N/A</v>
      </c>
      <c r="FK125" s="539"/>
      <c r="FL125" s="1034">
        <v>0</v>
      </c>
      <c r="FM125" s="539"/>
      <c r="FN125" s="539"/>
      <c r="FO125" s="539">
        <f>O125+((Sheet1!CS123)*GPMtoMGD)</f>
        <v>59.833455999999998</v>
      </c>
      <c r="FP125" s="539">
        <f>IF(Sheet1!AA123+AQ125&lt;=Calculation!N125,AQ125,Calculation!N125-Sheet1!AA123)</f>
        <v>15.072694394213382</v>
      </c>
      <c r="FQ125" s="539">
        <f>(Sheet1!BP123+Sheet1!BO123)/694.4</f>
        <v>1.6203917050691246</v>
      </c>
      <c r="FR125" s="545"/>
      <c r="FS125" s="545"/>
      <c r="FT125" s="545"/>
      <c r="FU125" s="545"/>
      <c r="FV125" s="1309">
        <f t="shared" si="260"/>
        <v>42527</v>
      </c>
      <c r="FW125" s="1309">
        <f t="shared" si="261"/>
        <v>42662</v>
      </c>
      <c r="FX125" s="545"/>
      <c r="FY125" s="545">
        <f>Sheet1!DA123-Sheet1!CZ123-Sheet1!AE123</f>
        <v>144.94830000000002</v>
      </c>
      <c r="FZ125" s="539">
        <f t="shared" si="298"/>
        <v>0.10389008084720593</v>
      </c>
      <c r="GA125" s="539"/>
      <c r="GB125" s="539" t="str">
        <f t="shared" si="262"/>
        <v>n</v>
      </c>
      <c r="GC125" s="543">
        <f t="shared" si="263"/>
        <v>42415</v>
      </c>
      <c r="GD125" s="1309">
        <f t="shared" si="264"/>
        <v>42526</v>
      </c>
      <c r="GE125" s="539">
        <f t="shared" si="282"/>
        <v>6520</v>
      </c>
      <c r="GF125" s="1309">
        <f t="shared" si="265"/>
        <v>42527</v>
      </c>
      <c r="GG125" s="539">
        <f t="shared" si="312"/>
        <v>3260</v>
      </c>
      <c r="GH125" s="543">
        <f t="shared" si="266"/>
        <v>42675</v>
      </c>
      <c r="GJ125" s="525">
        <f t="shared" si="267"/>
        <v>0</v>
      </c>
      <c r="GK125" s="539" t="str">
        <f t="shared" si="367"/>
        <v/>
      </c>
      <c r="GL125" s="539">
        <f t="shared" si="268"/>
        <v>0</v>
      </c>
      <c r="GM125" s="539" t="str">
        <f t="shared" si="269"/>
        <v/>
      </c>
      <c r="GN125" s="539">
        <f>IF(GK125="P",Lookup!$M$12,IF(GK125="PP",Lookup!$M$13,IF(GK125="PPP",Lookup!$M$14,IF(GK125="T",Lookup!$M$15,IF(GK125="TP",Lookup!$M$16,IF(GK125="TPP",Lookup!$M$17,IF(GK125="TPPP",Lookup!$M$18,0)))))))*GJ125</f>
        <v>0</v>
      </c>
      <c r="GO125" s="539">
        <f t="shared" si="270"/>
        <v>0</v>
      </c>
      <c r="GP125" s="539">
        <f t="shared" si="368"/>
        <v>5701.5712000000021</v>
      </c>
      <c r="GQ125" s="539">
        <f t="shared" si="281"/>
        <v>1858.4000000000008</v>
      </c>
      <c r="GR125" s="539"/>
      <c r="GS125" s="539">
        <f t="shared" si="271"/>
        <v>0</v>
      </c>
      <c r="GT125" s="539" t="str">
        <f t="shared" si="272"/>
        <v/>
      </c>
      <c r="GU125" s="539">
        <f>IF(GK125="P",Lookup!$N$12,IF(GK125="PP",Lookup!$N$13,IF(GK125="PPP",Lookup!$N$14,IF(GK125="T",Lookup!$N$15,IF(GK125="TP",Lookup!$N$16,IF(GK125="TPP",Lookup!$N$17,IF(GK125="TPPP",Lookup!$N$18,0)))))))*GJ125</f>
        <v>0</v>
      </c>
      <c r="GV125" s="539">
        <f t="shared" si="273"/>
        <v>0</v>
      </c>
      <c r="GW125" s="539">
        <f t="shared" si="369"/>
        <v>2561.260944579124</v>
      </c>
      <c r="GX125" s="539">
        <f t="shared" si="278"/>
        <v>834.83081635564668</v>
      </c>
      <c r="GY125" s="539"/>
      <c r="GZ125" s="539">
        <f t="shared" si="274"/>
        <v>0</v>
      </c>
      <c r="HA125" s="539" t="str">
        <f t="shared" si="275"/>
        <v/>
      </c>
      <c r="HB125" s="539">
        <f>IF(GK125="P",Lookup!$N$12,IF(GK125="PP",Lookup!$N$13,IF(GK125="PPP",Lookup!$N$14,IF(GK125="T",Lookup!$N$15,IF(GK125="TP",Lookup!$N$16,IF(GK125="TPP",Lookup!$N$17,IF(GK125="TPPP",Lookup!$N$18,0)))))))*GJ125</f>
        <v>0</v>
      </c>
      <c r="HC125" s="525">
        <f t="shared" si="370"/>
        <v>0</v>
      </c>
      <c r="HD125" s="539">
        <f t="shared" si="371"/>
        <v>2088.478119062589</v>
      </c>
      <c r="HE125" s="539">
        <f t="shared" si="279"/>
        <v>680.72950425768875</v>
      </c>
      <c r="HF125" s="539"/>
      <c r="HG125" s="539">
        <f t="shared" si="276"/>
        <v>0</v>
      </c>
      <c r="HH125" s="539" t="str">
        <f t="shared" si="277"/>
        <v/>
      </c>
      <c r="HI125" s="539">
        <f>IF(GK125="P",Lookup!$N$12,IF(GK125="PP",Lookup!$N$13,IF(GK125="PPP",Lookup!$N$14,IF(GK125="T",Lookup!$N$15,IF(GK125="TP",Lookup!$N$16,IF(GK125="TPP",Lookup!$N$17,IF(GK125="TPPP",Lookup!$N$18,0)))))))*GJ125</f>
        <v>0</v>
      </c>
      <c r="HJ125" s="525">
        <f t="shared" si="372"/>
        <v>0</v>
      </c>
      <c r="HK125" s="539">
        <f t="shared" si="373"/>
        <v>1283.2754567861857</v>
      </c>
      <c r="HL125" s="539">
        <f t="shared" si="280"/>
        <v>418.27752828754421</v>
      </c>
      <c r="HM125" s="539"/>
      <c r="HN125" s="545"/>
      <c r="HO125" s="545"/>
      <c r="HP125" s="545"/>
      <c r="HQ125" s="545">
        <f>IF(AND(B125&gt;=$FV$4,B125&lt;=$FW$4),MAX(110/1.02+$HQ$6+MIN(113/1.02,G125),IF($HV$6-(Sheet1!DA123-Sheet1!DB123)+MIN(113/1.02,G125)&lt;G125+FL125,$HV$6-(Sheet1!DA123-Sheet1!DB123)+MIN(113/1.02,G125),G125+FL125)),MIN(110/1.02+$HQ$6+113/1.02,G125))</f>
        <v>218.62745098039215</v>
      </c>
      <c r="HR125" s="545">
        <f t="shared" si="299"/>
        <v>223</v>
      </c>
      <c r="HS125" s="545">
        <f>HR125+(Sheet1!DA123-Sheet1!DB123)</f>
        <v>595</v>
      </c>
      <c r="HT125" s="545">
        <f t="shared" si="300"/>
        <v>61.183850000000007</v>
      </c>
      <c r="HU125" s="545">
        <f t="shared" si="301"/>
        <v>533.81614999999999</v>
      </c>
      <c r="HV125" s="545">
        <f t="shared" si="302"/>
        <v>0</v>
      </c>
      <c r="HW125" s="537" t="str">
        <f t="shared" si="303"/>
        <v/>
      </c>
      <c r="HX125" s="545">
        <f t="shared" si="304"/>
        <v>687.37254901960785</v>
      </c>
      <c r="HY125" s="545">
        <f>Sheet1!CZ123</f>
        <v>906</v>
      </c>
      <c r="HZ125" s="545">
        <f t="shared" si="305"/>
        <v>0</v>
      </c>
      <c r="IA125" s="545">
        <f t="shared" si="306"/>
        <v>61.183850000000007</v>
      </c>
      <c r="IB125" s="545">
        <f t="shared" si="307"/>
        <v>906</v>
      </c>
      <c r="IC125" s="1038" t="str">
        <f t="shared" si="308"/>
        <v/>
      </c>
      <c r="ID125" s="545">
        <f t="shared" si="309"/>
        <v>844.81614999999999</v>
      </c>
      <c r="IE125" s="545">
        <f>Sheet1!DB123</f>
        <v>758</v>
      </c>
      <c r="IF125" s="537">
        <f>Sheet1!DA123</f>
        <v>1130</v>
      </c>
      <c r="II125" s="1328">
        <f t="shared" si="283"/>
        <v>33.493199999999995</v>
      </c>
    </row>
    <row r="126" spans="1:243" x14ac:dyDescent="0.2">
      <c r="A126" s="557" t="s">
        <v>3</v>
      </c>
      <c r="B126" s="535">
        <v>42484</v>
      </c>
      <c r="C126" s="540">
        <v>0</v>
      </c>
      <c r="D126" s="509">
        <f t="shared" si="310"/>
        <v>300</v>
      </c>
      <c r="E126" s="509">
        <f t="shared" si="311"/>
        <v>250</v>
      </c>
      <c r="F126" s="509">
        <v>250</v>
      </c>
      <c r="G126" s="539">
        <f>DR126+Sheet1!CZ124</f>
        <v>1380.6848209791647</v>
      </c>
      <c r="H126" s="1094">
        <f>MAX(MIN(M126-D126*CFStoMGD-IF(AND($B126&gt;=$GC126,$B126&lt;=$GH126),MIN($O126-$ED126,113*CFStoMGD),MAX($O126-100*CFStoMGD,0)),M126+(Sheet1!DA124-Sheet1!DB124-E126)*CFStoMGD-IF(AND($B126&gt;=$GC126,$B126&lt;=$GH126),MIN($O126-$ED126,113*CFStoMGD),MAX($O126-100*CFStoMGD,0))),0)</f>
        <v>680.48862928746928</v>
      </c>
      <c r="I126" s="538">
        <f>IF(Sheet1!DA124&gt;=E126,(Sheet1!DA124-E126+P126)*CFStoMGD,0)</f>
        <v>655.09508838399995</v>
      </c>
      <c r="J126" s="1012">
        <f>IF(Sheet1!DB124&gt;=D126,(Sheet1!DB124-D126+P126)*CFStoMGD,0)</f>
        <v>346.11588838399996</v>
      </c>
      <c r="K126" s="833">
        <f t="shared" si="284"/>
        <v>64.64</v>
      </c>
      <c r="L126" s="539">
        <f>Sheet1!AA124+Sheet1!AB124-Sheet1!L124+(Sheet1!DA124-F126)*CFStoMGD-S126-T126-U126</f>
        <v>590.45600000000002</v>
      </c>
      <c r="M126" s="539">
        <f t="shared" si="313"/>
        <v>910.32416164655069</v>
      </c>
      <c r="N126" s="839">
        <f>IF(Sheet1!DA124&gt;=F126,MIN(113*CFStoMGD,MIN(MAX(L126,0),MAX(M126,0))),0)</f>
        <v>73.043199999999999</v>
      </c>
      <c r="O126" s="542">
        <f>Sheet1!AA124+Sheet1!AB124</f>
        <v>47.480000000000004</v>
      </c>
      <c r="P126" s="542">
        <f t="shared" si="314"/>
        <v>73.451560000000001</v>
      </c>
      <c r="Q126" s="827">
        <f t="shared" si="285"/>
        <v>35.930000000000007</v>
      </c>
      <c r="R126" s="827">
        <f t="shared" si="251"/>
        <v>11.564467640918579</v>
      </c>
      <c r="S126" s="827">
        <f t="shared" si="252"/>
        <v>11.549999999999999</v>
      </c>
      <c r="T126" s="827">
        <f t="shared" si="253"/>
        <v>53.09</v>
      </c>
      <c r="U126" s="827">
        <f t="shared" si="286"/>
        <v>0</v>
      </c>
      <c r="V126" s="827"/>
      <c r="W126" s="827">
        <f t="shared" si="254"/>
        <v>53.075532359081421</v>
      </c>
      <c r="X126" s="827">
        <f t="shared" si="255"/>
        <v>64.64</v>
      </c>
      <c r="Y126" s="827" t="str">
        <f t="shared" si="256"/>
        <v>FALSE</v>
      </c>
      <c r="Z126" s="827">
        <f t="shared" si="257"/>
        <v>47.480000000000004</v>
      </c>
      <c r="AA126" s="827">
        <f t="shared" si="258"/>
        <v>47.480000000000004</v>
      </c>
      <c r="AB126" s="1078">
        <f t="shared" si="287"/>
        <v>55.583710000000011</v>
      </c>
      <c r="AC126" s="542">
        <f>Sheet1!Y124*MGDtoCFS</f>
        <v>36.354500000000002</v>
      </c>
      <c r="AD126" s="542">
        <f>Sheet1!Z124*MGDtoCFS</f>
        <v>42.697200000000002</v>
      </c>
      <c r="AE126" s="542">
        <f>Sheet1!AA124*MGDtoCFS</f>
        <v>36.354500000000002</v>
      </c>
      <c r="AF126" s="542">
        <f>Sheet1!AB124*MGDtoCFS</f>
        <v>37.097059999999999</v>
      </c>
      <c r="AG126" s="542">
        <f>Sheet1!L124*MGDtoCFS</f>
        <v>0</v>
      </c>
      <c r="AH126" s="525">
        <f t="shared" si="315"/>
        <v>0</v>
      </c>
      <c r="AI126" s="1078">
        <f t="shared" si="316"/>
        <v>0</v>
      </c>
      <c r="AJ126" s="539">
        <f t="shared" si="317"/>
        <v>53.075532359081421</v>
      </c>
      <c r="AK126" s="539">
        <f t="shared" si="318"/>
        <v>82.107848559498962</v>
      </c>
      <c r="AL126" s="539">
        <f>(VLOOKUP(Sheet1!DC124,hhdcap_wcm,4)-(((VLOOKUP(Sheet1!DC124,hhdcap_wcm,3)-Sheet1!DC124)/(VLOOKUP(Sheet1!DC124,hhdcap_wcm,3)-VLOOKUP(Sheet1!DC124,hhdcap_wcm,1)))*(VLOOKUP(Sheet1!DC124,hhdcap_wcm,4)-VLOOKUP(Sheet1!DC124,hhdcap_wcm,2))))</f>
        <v>41429.200000101919</v>
      </c>
      <c r="AM126" s="539">
        <f t="shared" si="319"/>
        <v>941.30000000168366</v>
      </c>
      <c r="AN126" s="1054">
        <f t="shared" si="320"/>
        <v>3845.3133812599617</v>
      </c>
      <c r="AO126" s="539">
        <f t="shared" si="321"/>
        <v>11797.421453705563</v>
      </c>
      <c r="AP126" s="539">
        <f>Sheet1!BA124+Sheet1!BB124+Sheet1!BN124+CD126</f>
        <v>12.4</v>
      </c>
      <c r="AQ126" s="539">
        <f>Sheet1!BN124+(DO126*Sheet1!BN124)</f>
        <v>11.41427974947808</v>
      </c>
      <c r="AR126" s="539">
        <f>Sheet1!BA124+CD126</f>
        <v>0</v>
      </c>
      <c r="AS126" s="539">
        <f>Sheet1!BA124+Sheet1!BB124+CD126</f>
        <v>1</v>
      </c>
      <c r="AT126" s="661">
        <f>0</f>
        <v>0</v>
      </c>
      <c r="AU126" s="539">
        <f>IF(EB126&lt;K126,0,MAX(Sheet1!AA124+AQ126-15/36*K126-N126,Sheet1!EH124,0))</f>
        <v>0</v>
      </c>
      <c r="AV126" s="539">
        <f>IF(OR(B126&gt;=GD126,B126&lt;GC126),0,15/36*K126-MAX(0,64.6-(137.6-(Sheet1!AA124+Sheet1!AB124))))</f>
        <v>26.933333333333334</v>
      </c>
      <c r="AW126" s="1048"/>
      <c r="AX126" s="661"/>
      <c r="AY126" s="661">
        <f t="shared" si="288"/>
        <v>0</v>
      </c>
      <c r="AZ126" s="661">
        <f t="shared" si="289"/>
        <v>0</v>
      </c>
      <c r="BA126" s="1078">
        <f t="shared" si="290"/>
        <v>0</v>
      </c>
      <c r="BB126" s="1038">
        <f t="shared" si="322"/>
        <v>1885.3333333333342</v>
      </c>
      <c r="BC126" s="1060">
        <f t="shared" si="291"/>
        <v>26.933333333333334</v>
      </c>
      <c r="BD126" s="1038">
        <f ca="1">IF(B126&gt;Summary!$A$1,#N/A,BB126*MGtoAF)</f>
        <v>5784.2026666666698</v>
      </c>
      <c r="BE126" s="539">
        <f>Sheet1!BG124+Sheet1!BH124+Sheet1!BI124-BM126</f>
        <v>1.01</v>
      </c>
      <c r="BF126" s="539">
        <f t="shared" si="323"/>
        <v>1.0112651356993738</v>
      </c>
      <c r="BG126" s="539">
        <f>IF(Sheet1!EP124="FM",BM126,0)</f>
        <v>0</v>
      </c>
      <c r="BH126" s="539">
        <f t="shared" si="324"/>
        <v>0</v>
      </c>
      <c r="BI126" s="539">
        <f>IF(Sheet1!EP124="OTHER",BM126,0)</f>
        <v>0</v>
      </c>
      <c r="BJ126" s="539">
        <f t="shared" si="325"/>
        <v>0</v>
      </c>
      <c r="BK126" s="539">
        <f t="shared" si="326"/>
        <v>1.01</v>
      </c>
      <c r="BL126" s="539">
        <f t="shared" si="327"/>
        <v>1.0112651356993738</v>
      </c>
      <c r="BM126" s="539">
        <f>IF(OR(Sheet1!EP124="FM", Sheet1!EP124="OTHER"),SUM(Sheet1!BG124:'Sheet1'!BI124),0)</f>
        <v>0</v>
      </c>
      <c r="BN126" s="525">
        <f>IF(AND($B126&gt;=$FV126,$B126&lt;=$FW126),MAX(BF126,Sheet1!EI124,0),MAX(BF126-(7/36)*$K126,0))</f>
        <v>0</v>
      </c>
      <c r="BO126" s="539">
        <f t="shared" si="328"/>
        <v>11.557623753189516</v>
      </c>
      <c r="BP126" s="525">
        <f t="shared" si="329"/>
        <v>1.0112651356993738</v>
      </c>
      <c r="BQ126" s="525">
        <f>IF(AND($O126&gt;0,Sheet1!EM124=1),(1-($O126-Sheet1!$L124)/$O126)*BL126,0)</f>
        <v>0</v>
      </c>
      <c r="BR126" s="525">
        <f>IF(AND(Sheet1!$L124=0,Sheet1!$L123=0, Calculation!BK126&lt;Sheet1!$EI124-0.1,Sheet1!$EI124=Sheet1!$EI123,Sheet1!$EI124=Sheet1!$EI125),BL126-BQ126,BL126-BQ126)</f>
        <v>1.0112651356993738</v>
      </c>
      <c r="BS126" s="1054" t="str">
        <f t="shared" si="292"/>
        <v/>
      </c>
      <c r="BT126" s="1054">
        <f t="shared" si="293"/>
        <v>12.568888888888889</v>
      </c>
      <c r="BU126" s="539">
        <f t="shared" si="330"/>
        <v>846.38844010883622</v>
      </c>
      <c r="BV126" s="539"/>
      <c r="BW126" s="539">
        <f ca="1">IF(B126&gt;Summary!$A$1,#N/A,BU126*MGtoAF)</f>
        <v>2596.7197342539098</v>
      </c>
      <c r="BX126" s="539">
        <f>Sheet1!BC124+Sheet1!BD124+Sheet1!BE124+Sheet1!BF124-CG126-CH126</f>
        <v>4</v>
      </c>
      <c r="BY126" s="539">
        <f t="shared" si="331"/>
        <v>4.0050104384133611</v>
      </c>
      <c r="BZ126" s="539">
        <f>IF(Sheet1!EQ124="FM",CH126,0)</f>
        <v>0</v>
      </c>
      <c r="CA126" s="539">
        <f t="shared" si="332"/>
        <v>0</v>
      </c>
      <c r="CB126" s="539">
        <f>IF(Sheet1!EQ124="OTHER",CH126,0)</f>
        <v>0</v>
      </c>
      <c r="CC126" s="539">
        <f t="shared" si="333"/>
        <v>0</v>
      </c>
      <c r="CD126" s="539">
        <f t="shared" si="334"/>
        <v>0</v>
      </c>
      <c r="CE126" s="539">
        <f t="shared" si="335"/>
        <v>4</v>
      </c>
      <c r="CF126" s="539">
        <f t="shared" si="336"/>
        <v>4.0050104384133611</v>
      </c>
      <c r="CG126" s="539">
        <f>IF(Sheet1!EQ124="CWA",SUM(Sheet1!BC124:'Sheet1'!BF124),0)</f>
        <v>0</v>
      </c>
      <c r="CH126" s="539">
        <f>IF(OR(Sheet1!EQ124="FM", Sheet1!EQ124="OTHER"),SUM(Sheet1!BC124:'Sheet1'!BF124),0)</f>
        <v>0</v>
      </c>
      <c r="CI126" s="525">
        <f>IF(AND($B126&gt;=$FV126,$B126&lt;=$FW126),MAX(CF126,Sheet1!EJ124,0),MAX(CF126-(7/36)*$K126,0))</f>
        <v>0</v>
      </c>
      <c r="CJ126" s="539">
        <f t="shared" si="337"/>
        <v>8.5638784504755279</v>
      </c>
      <c r="CK126" s="525">
        <f t="shared" si="338"/>
        <v>4.0050104384133611</v>
      </c>
      <c r="CL126" s="525">
        <f>IF(AND($O126&gt;0,Sheet1!EN124=1),(1-($O126-Sheet1!$L124)/$O126)*CF126,0)</f>
        <v>0</v>
      </c>
      <c r="CM126" s="525">
        <f>IF(AND(Sheet1!$L124=0,Sheet1!$L123=0, Calculation!CE126&lt;Sheet1!EJ124-0.1,Sheet1!EJ124=Sheet1!EJ123,Sheet1!EJ124=Sheet1!EJ125),CF126-CL126,CF126-CL126)</f>
        <v>4.0050104384133611</v>
      </c>
      <c r="CN126" s="1059" t="str">
        <f t="shared" si="294"/>
        <v/>
      </c>
      <c r="CO126" s="1054">
        <f t="shared" si="295"/>
        <v>12.568888888888889</v>
      </c>
      <c r="CP126" s="539">
        <f t="shared" si="339"/>
        <v>689.29338270816424</v>
      </c>
      <c r="CQ126" s="539"/>
      <c r="CR126" s="539">
        <f ca="1">IF(B126&gt;Summary!$A$1,#N/A,CP126*MGtoAF)</f>
        <v>2114.7520981486477</v>
      </c>
      <c r="CS126" s="539">
        <f>Sheet1!BK124+Sheet1!BL124+Sheet1!BM124-Sheet1!ER124-DA126</f>
        <v>6.54</v>
      </c>
      <c r="CT126" s="539">
        <f t="shared" si="340"/>
        <v>6.5481920668058455</v>
      </c>
      <c r="CU126" s="539">
        <f>IF(Sheet1!ER124="FM",DA126,0)</f>
        <v>0</v>
      </c>
      <c r="CV126" s="539">
        <f t="shared" si="341"/>
        <v>0</v>
      </c>
      <c r="CW126" s="539">
        <f>IF(Sheet1!ER124="OTHER",DA126,0)</f>
        <v>0</v>
      </c>
      <c r="CX126" s="539">
        <f t="shared" si="342"/>
        <v>0</v>
      </c>
      <c r="CY126" s="539">
        <f t="shared" si="343"/>
        <v>6.54</v>
      </c>
      <c r="CZ126" s="539">
        <f t="shared" si="344"/>
        <v>6.5481920668058455</v>
      </c>
      <c r="DA126" s="539">
        <f>IF(OR(Sheet1!ER124="FM", Sheet1!ER124="OTHER"),SUM(Sheet1!BK124:'Sheet1'!BM124),0)</f>
        <v>0</v>
      </c>
      <c r="DB126" s="1030">
        <f>IF(AND($B126&gt;=$FV126,$B126&lt;=$FW126),MAX($CT126,Sheet1!EK124,0),MAX($CT126-(7/36)*$K126,0))</f>
        <v>0</v>
      </c>
      <c r="DC126" s="1031">
        <f t="shared" si="345"/>
        <v>6.0206968220830435</v>
      </c>
      <c r="DD126" s="1030">
        <f t="shared" si="346"/>
        <v>6.5481920668058455</v>
      </c>
      <c r="DE126" s="525">
        <f>IF(AND($O126&gt;0,Sheet1!EO124=1),(1-($O126-Sheet1!$L124)/$O126)*CZ126,0)</f>
        <v>0</v>
      </c>
      <c r="DF126" s="525">
        <f>IF(AND(Sheet1!$L124=0,Sheet1!$L123=0, Calculation!CY126&lt;Sheet1!$EK124-0.1,Sheet1!$EK124=Sheet1!$EK123,Sheet1!$EK124=Sheet1!$EK125),CZ126-DE126,CZ126-DE126)</f>
        <v>6.5481920668058455</v>
      </c>
      <c r="DG126" s="1059">
        <f t="shared" si="296"/>
        <v>12.568888888888889</v>
      </c>
      <c r="DH126" s="661">
        <f t="shared" si="347"/>
        <v>11.55</v>
      </c>
      <c r="DI126" s="539">
        <f t="shared" si="348"/>
        <v>424.29822510962725</v>
      </c>
      <c r="DJ126" s="661">
        <f t="shared" si="349"/>
        <v>11.564467640918579</v>
      </c>
      <c r="DK126" s="539">
        <f ca="1">IF(B126&gt;Summary!$A$1,#N/A,DI126*MGtoAF)</f>
        <v>1301.7469546363363</v>
      </c>
      <c r="DL126" s="661">
        <f t="shared" si="350"/>
        <v>11.549999999999999</v>
      </c>
      <c r="DM126" s="539">
        <f t="shared" si="351"/>
        <v>23.95</v>
      </c>
      <c r="DN126" s="539">
        <f>Sheet1!AB124-DM126</f>
        <v>3.0000000000001137E-2</v>
      </c>
      <c r="DO126" s="758">
        <f t="shared" si="352"/>
        <v>1.2526096033403397E-3</v>
      </c>
      <c r="DP126" s="539">
        <f>(VLOOKUP(Sheet1!DC124,hhdcap_wcm,4)-(((VLOOKUP(Sheet1!DC124,hhdcap_wcm,3)-Sheet1!DC124)/(VLOOKUP(Sheet1!DC124,hhdcap_wcm,3)-VLOOKUP(Sheet1!DC124,hhdcap_wcm,1)))*(VLOOKUP(Sheet1!DC124,hhdcap_wcm,4)-VLOOKUP(Sheet1!DC124,hhdcap_wcm,2))))</f>
        <v>41429.200000101919</v>
      </c>
      <c r="DQ126" s="539">
        <f t="shared" si="353"/>
        <v>941.30000000168366</v>
      </c>
      <c r="DR126" s="539">
        <f t="shared" si="354"/>
        <v>474.68482097916467</v>
      </c>
      <c r="DS126" s="539">
        <f>Sheet1!EA124*AFtoMG</f>
        <v>0</v>
      </c>
      <c r="DT126" s="539">
        <f>Sheet1!EB124*AFtoMG</f>
        <v>0</v>
      </c>
      <c r="DU126" s="539">
        <f>Sheet1!EC124*AFtoMG</f>
        <v>0</v>
      </c>
      <c r="DV126" s="539">
        <f>Sheet1!ED124*AFtoMG</f>
        <v>0</v>
      </c>
      <c r="DW126" s="539">
        <f t="shared" si="355"/>
        <v>0</v>
      </c>
      <c r="DX126" s="539">
        <f t="shared" si="356"/>
        <v>0</v>
      </c>
      <c r="DY126" s="539">
        <f t="shared" si="357"/>
        <v>3845.3133812599617</v>
      </c>
      <c r="DZ126" s="539">
        <f t="shared" si="358"/>
        <v>11797.421453705563</v>
      </c>
      <c r="EA126" s="539"/>
      <c r="EB126" s="525">
        <f>IF(OR(B126&lt;FV126,B126&gt;FW126),(MIN(BF126+BY126+CT126+MAX(Sheet1!AA124+AQ126-73,0),K126)),0)</f>
        <v>11.564467640918579</v>
      </c>
      <c r="EC126" s="539"/>
      <c r="ED126" s="539">
        <f t="shared" si="359"/>
        <v>11.564467640918581</v>
      </c>
      <c r="EE126" s="539"/>
      <c r="EF126" s="539">
        <f>Sheet1!EH124+Sheet1!EI124+Sheet1!EJ124+Sheet1!EK124</f>
        <v>11.5</v>
      </c>
      <c r="EG126" s="1038">
        <f t="shared" si="297"/>
        <v>17.790499999999998</v>
      </c>
      <c r="EH126" s="525">
        <f t="shared" si="360"/>
        <v>0</v>
      </c>
      <c r="EI126" s="539">
        <f>IF(Sheet1!ET124=1,SUM('Calculations II'!AT126:BA126)+'Calculations II'!BC126+Sheet1!BV124+'Calculations II'!BE126+AP126,'Calculations II'!BK126)</f>
        <v>45.754859749478072</v>
      </c>
      <c r="EJ126" s="539">
        <f ca="1">EI126+'Calculations II'!D126+'Calculations II'!E126+'Calculations II'!O126</f>
        <v>46.101316280197913</v>
      </c>
      <c r="EK126" s="539"/>
      <c r="EL126" s="539"/>
      <c r="EM126" s="539">
        <f t="shared" si="361"/>
        <v>42484</v>
      </c>
      <c r="EN126" s="539">
        <f t="shared" si="362"/>
        <v>53.075532359081421</v>
      </c>
      <c r="EO126" s="539">
        <f t="shared" si="363"/>
        <v>82.107848559498962</v>
      </c>
      <c r="EP126" s="539">
        <v>0</v>
      </c>
      <c r="EQ126" s="539">
        <v>0</v>
      </c>
      <c r="ER126" s="539">
        <v>0</v>
      </c>
      <c r="ES126" s="525">
        <f t="shared" si="259"/>
        <v>0.27723235241489486</v>
      </c>
      <c r="ET126" s="539">
        <f>-(VLOOKUP(Sheet1!BQ124,Lookup!$O$4:$Q$262,2)-VLOOKUP(Sheet1!BQ123,Lookup!$O$4:$Q$262,2))/1000000</f>
        <v>0.13859373668004946</v>
      </c>
      <c r="EU126" s="539">
        <f>-(VLOOKUP(Sheet1!BR124,Lookup!$O$4:$Q$262,3)-VLOOKUP(Sheet1!BR123,Lookup!$O$4:$Q$262,3))/1000000</f>
        <v>0.1386386157348454</v>
      </c>
      <c r="EV126" s="539"/>
      <c r="EW126" s="539"/>
      <c r="EX126" s="539"/>
      <c r="EY126" s="539"/>
      <c r="EZ126" s="539"/>
      <c r="FA126" s="539"/>
      <c r="FB126" s="539"/>
      <c r="FC126" s="539"/>
      <c r="FD126" s="571" t="e">
        <f t="shared" si="364"/>
        <v>#N/A</v>
      </c>
      <c r="FE126" s="571" t="e">
        <f t="shared" si="365"/>
        <v>#N/A</v>
      </c>
      <c r="FF126" s="572" t="e">
        <f t="shared" si="366"/>
        <v>#N/A</v>
      </c>
      <c r="FG126" s="573" t="s">
        <v>670</v>
      </c>
      <c r="FH126" s="573" t="s">
        <v>670</v>
      </c>
      <c r="FI126" s="571" t="e">
        <v>#N/A</v>
      </c>
      <c r="FJ126" s="571" t="e">
        <v>#N/A</v>
      </c>
      <c r="FK126" s="539"/>
      <c r="FL126" s="1034">
        <v>0</v>
      </c>
      <c r="FM126" s="539"/>
      <c r="FN126" s="539"/>
      <c r="FO126" s="539">
        <f>O126+((Sheet1!CS124)*GPMtoMGD)</f>
        <v>56.196896000000002</v>
      </c>
      <c r="FP126" s="539">
        <f>IF(Sheet1!AA124+AQ126&lt;=Calculation!N126,AQ126,Calculation!N126-Sheet1!AA124)</f>
        <v>11.41427974947808</v>
      </c>
      <c r="FQ126" s="539">
        <f>(Sheet1!BP124+Sheet1!BO124)/694.4</f>
        <v>1.6962845622119818</v>
      </c>
      <c r="FR126" s="545"/>
      <c r="FS126" s="545"/>
      <c r="FT126" s="545"/>
      <c r="FU126" s="545"/>
      <c r="FV126" s="1309">
        <f t="shared" si="260"/>
        <v>42527</v>
      </c>
      <c r="FW126" s="1309">
        <f t="shared" si="261"/>
        <v>42662</v>
      </c>
      <c r="FX126" s="545"/>
      <c r="FY126" s="545">
        <f>Sheet1!DA124-Sheet1!CZ124-Sheet1!AE124</f>
        <v>210.54844</v>
      </c>
      <c r="FZ126" s="539">
        <f t="shared" si="298"/>
        <v>0.15249565780746516</v>
      </c>
      <c r="GA126" s="539"/>
      <c r="GB126" s="539" t="str">
        <f t="shared" si="262"/>
        <v>n</v>
      </c>
      <c r="GC126" s="543">
        <f t="shared" si="263"/>
        <v>42415</v>
      </c>
      <c r="GD126" s="1309">
        <f t="shared" si="264"/>
        <v>42526</v>
      </c>
      <c r="GE126" s="539">
        <f t="shared" si="282"/>
        <v>6520</v>
      </c>
      <c r="GF126" s="1309">
        <f t="shared" si="265"/>
        <v>42527</v>
      </c>
      <c r="GG126" s="539">
        <f t="shared" si="312"/>
        <v>3260</v>
      </c>
      <c r="GH126" s="543">
        <f t="shared" si="266"/>
        <v>42675</v>
      </c>
      <c r="GJ126" s="525">
        <f t="shared" si="267"/>
        <v>0</v>
      </c>
      <c r="GK126" s="539" t="str">
        <f t="shared" si="367"/>
        <v/>
      </c>
      <c r="GL126" s="539">
        <f t="shared" si="268"/>
        <v>0</v>
      </c>
      <c r="GM126" s="539" t="str">
        <f t="shared" si="269"/>
        <v/>
      </c>
      <c r="GN126" s="539">
        <f>IF(GK126="P",Lookup!$M$12,IF(GK126="PP",Lookup!$M$13,IF(GK126="PPP",Lookup!$M$14,IF(GK126="T",Lookup!$M$15,IF(GK126="TP",Lookup!$M$16,IF(GK126="TPP",Lookup!$M$17,IF(GK126="TPPP",Lookup!$M$18,0)))))))*GJ126</f>
        <v>0</v>
      </c>
      <c r="GO126" s="539">
        <f t="shared" si="270"/>
        <v>0</v>
      </c>
      <c r="GP126" s="539">
        <f t="shared" si="368"/>
        <v>5784.2026666666698</v>
      </c>
      <c r="GQ126" s="539">
        <f t="shared" si="281"/>
        <v>1885.3333333333342</v>
      </c>
      <c r="GR126" s="539"/>
      <c r="GS126" s="539">
        <f t="shared" si="271"/>
        <v>0</v>
      </c>
      <c r="GT126" s="539" t="str">
        <f t="shared" si="272"/>
        <v/>
      </c>
      <c r="GU126" s="539">
        <f>IF(GK126="P",Lookup!$N$12,IF(GK126="PP",Lookup!$N$13,IF(GK126="PPP",Lookup!$N$14,IF(GK126="T",Lookup!$N$15,IF(GK126="TP",Lookup!$N$16,IF(GK126="TPP",Lookup!$N$17,IF(GK126="TPPP",Lookup!$N$18,0)))))))*GJ126</f>
        <v>0</v>
      </c>
      <c r="GV126" s="539">
        <f t="shared" si="273"/>
        <v>0</v>
      </c>
      <c r="GW126" s="539">
        <f t="shared" si="369"/>
        <v>2596.7197342539098</v>
      </c>
      <c r="GX126" s="539">
        <f t="shared" si="278"/>
        <v>846.38844010883622</v>
      </c>
      <c r="GY126" s="539"/>
      <c r="GZ126" s="539">
        <f t="shared" si="274"/>
        <v>0</v>
      </c>
      <c r="HA126" s="539" t="str">
        <f t="shared" si="275"/>
        <v/>
      </c>
      <c r="HB126" s="539">
        <f>IF(GK126="P",Lookup!$N$12,IF(GK126="PP",Lookup!$N$13,IF(GK126="PPP",Lookup!$N$14,IF(GK126="T",Lookup!$N$15,IF(GK126="TP",Lookup!$N$16,IF(GK126="TPP",Lookup!$N$17,IF(GK126="TPPP",Lookup!$N$18,0)))))))*GJ126</f>
        <v>0</v>
      </c>
      <c r="HC126" s="525">
        <f t="shared" si="370"/>
        <v>0</v>
      </c>
      <c r="HD126" s="539">
        <f t="shared" si="371"/>
        <v>2114.7520981486477</v>
      </c>
      <c r="HE126" s="539">
        <f t="shared" si="279"/>
        <v>689.29338270816424</v>
      </c>
      <c r="HF126" s="539"/>
      <c r="HG126" s="539">
        <f t="shared" si="276"/>
        <v>0</v>
      </c>
      <c r="HH126" s="539" t="str">
        <f t="shared" si="277"/>
        <v/>
      </c>
      <c r="HI126" s="539">
        <f>IF(GK126="P",Lookup!$N$12,IF(GK126="PP",Lookup!$N$13,IF(GK126="PPP",Lookup!$N$14,IF(GK126="T",Lookup!$N$15,IF(GK126="TP",Lookup!$N$16,IF(GK126="TPP",Lookup!$N$17,IF(GK126="TPPP",Lookup!$N$18,0)))))))*GJ126</f>
        <v>0</v>
      </c>
      <c r="HJ126" s="525">
        <f t="shared" si="372"/>
        <v>0</v>
      </c>
      <c r="HK126" s="539">
        <f t="shared" si="373"/>
        <v>1301.7469546363363</v>
      </c>
      <c r="HL126" s="539">
        <f t="shared" si="280"/>
        <v>424.29822510962725</v>
      </c>
      <c r="HM126" s="539"/>
      <c r="HN126" s="545"/>
      <c r="HO126" s="545"/>
      <c r="HP126" s="545"/>
      <c r="HQ126" s="545">
        <f>IF(AND(B126&gt;=$FV$4,B126&lt;=$FW$4),MAX(110/1.02+$HQ$6+MIN(113/1.02,G126),IF($HV$6-(Sheet1!DA124-Sheet1!DB124)+MIN(113/1.02,G126)&lt;G126+FL126,$HV$6-(Sheet1!DA124-Sheet1!DB124)+MIN(113/1.02,G126),G126+FL126)),MIN(110/1.02+$HQ$6+113/1.02,G126))</f>
        <v>218.62745098039215</v>
      </c>
      <c r="HR126" s="545">
        <f t="shared" si="299"/>
        <v>223</v>
      </c>
      <c r="HS126" s="545">
        <f>HR126+(Sheet1!DA124-Sheet1!DB124)</f>
        <v>651</v>
      </c>
      <c r="HT126" s="545">
        <f t="shared" si="300"/>
        <v>55.583710000000011</v>
      </c>
      <c r="HU126" s="545">
        <f t="shared" si="301"/>
        <v>595.41629</v>
      </c>
      <c r="HV126" s="545">
        <f t="shared" si="302"/>
        <v>0</v>
      </c>
      <c r="HW126" s="537" t="str">
        <f t="shared" si="303"/>
        <v/>
      </c>
      <c r="HX126" s="545">
        <f t="shared" si="304"/>
        <v>687.37254901960785</v>
      </c>
      <c r="HY126" s="545">
        <f>Sheet1!CZ124</f>
        <v>906</v>
      </c>
      <c r="HZ126" s="545">
        <f t="shared" si="305"/>
        <v>0</v>
      </c>
      <c r="IA126" s="545">
        <f t="shared" si="306"/>
        <v>55.583710000000011</v>
      </c>
      <c r="IB126" s="545">
        <f t="shared" si="307"/>
        <v>906</v>
      </c>
      <c r="IC126" s="1038" t="str">
        <f t="shared" si="308"/>
        <v/>
      </c>
      <c r="ID126" s="545">
        <f t="shared" si="309"/>
        <v>850.41629</v>
      </c>
      <c r="IE126" s="545">
        <f>Sheet1!DB124</f>
        <v>762</v>
      </c>
      <c r="IF126" s="537">
        <f>Sheet1!DA124</f>
        <v>1190</v>
      </c>
      <c r="II126" s="1328">
        <f t="shared" si="283"/>
        <v>37.113199999999992</v>
      </c>
    </row>
    <row r="127" spans="1:243" x14ac:dyDescent="0.2">
      <c r="A127" s="557" t="s">
        <v>4</v>
      </c>
      <c r="B127" s="535">
        <v>42485</v>
      </c>
      <c r="C127" s="540">
        <v>0</v>
      </c>
      <c r="D127" s="509">
        <f t="shared" si="310"/>
        <v>300</v>
      </c>
      <c r="E127" s="509">
        <f t="shared" si="311"/>
        <v>250</v>
      </c>
      <c r="F127" s="509">
        <v>250</v>
      </c>
      <c r="G127" s="539">
        <f>DR127+Sheet1!CZ125</f>
        <v>1246.5521936473419</v>
      </c>
      <c r="H127" s="1094">
        <f>MAX(MIN(M127-D127*CFStoMGD-IF(AND($B127&gt;=$GC127,$B127&lt;=$GH127),MIN($O127-$ED127,113*CFStoMGD),MAX($O127-100*CFStoMGD,0)),M127+(Sheet1!DA125-Sheet1!DB125-E127)*CFStoMGD-IF(AND($B127&gt;=$GC127,$B127&lt;=$GH127),MIN($O127-$ED127,113*CFStoMGD),MAX($O127-100*CFStoMGD,0))),0)</f>
        <v>592.07230961829214</v>
      </c>
      <c r="I127" s="538">
        <f>IF(Sheet1!DA125&gt;=E127,(Sheet1!DA125-E127+P127)*CFStoMGD,0)</f>
        <v>635.64308953599993</v>
      </c>
      <c r="J127" s="1012">
        <f>IF(Sheet1!DB125&gt;=D127,(Sheet1!DB125-D127+P127)*CFStoMGD,0)</f>
        <v>340.884689536</v>
      </c>
      <c r="K127" s="833">
        <f t="shared" si="284"/>
        <v>64.64</v>
      </c>
      <c r="L127" s="539">
        <f>Sheet1!AA125+Sheet1!AB125-Sheet1!L125+(Sheet1!DA125-F127)*CFStoMGD-S127-T127-U127</f>
        <v>571.00399999999991</v>
      </c>
      <c r="M127" s="539">
        <f t="shared" si="313"/>
        <v>821.88676473311466</v>
      </c>
      <c r="N127" s="839">
        <f>IF(Sheet1!DA125&gt;=F127,MIN(113*CFStoMGD,MIN(MAX(L127,0),MAX(M127,0))),0)</f>
        <v>73.043199999999999</v>
      </c>
      <c r="O127" s="542">
        <f>Sheet1!AA125+Sheet1!AB125</f>
        <v>47.42</v>
      </c>
      <c r="P127" s="542">
        <f t="shared" si="314"/>
        <v>73.358740000000012</v>
      </c>
      <c r="Q127" s="827">
        <f t="shared" si="285"/>
        <v>35.880000000000003</v>
      </c>
      <c r="R127" s="827">
        <f t="shared" si="251"/>
        <v>11.525544885177453</v>
      </c>
      <c r="S127" s="827">
        <f t="shared" si="252"/>
        <v>11.540000000000001</v>
      </c>
      <c r="T127" s="827">
        <f t="shared" si="253"/>
        <v>53.1</v>
      </c>
      <c r="U127" s="827">
        <f t="shared" si="286"/>
        <v>0</v>
      </c>
      <c r="V127" s="827"/>
      <c r="W127" s="827">
        <f t="shared" si="254"/>
        <v>53.114455114822547</v>
      </c>
      <c r="X127" s="827">
        <f t="shared" si="255"/>
        <v>64.64</v>
      </c>
      <c r="Y127" s="827" t="str">
        <f t="shared" si="256"/>
        <v>FALSE</v>
      </c>
      <c r="Z127" s="827">
        <f t="shared" si="257"/>
        <v>47.42</v>
      </c>
      <c r="AA127" s="827">
        <f t="shared" si="258"/>
        <v>47.42</v>
      </c>
      <c r="AB127" s="1078">
        <f t="shared" si="287"/>
        <v>55.506360000000001</v>
      </c>
      <c r="AC127" s="542">
        <f>Sheet1!Y125*MGDtoCFS</f>
        <v>36.354500000000002</v>
      </c>
      <c r="AD127" s="542">
        <f>Sheet1!Z125*MGDtoCFS</f>
        <v>37.097059999999999</v>
      </c>
      <c r="AE127" s="542">
        <f>Sheet1!AA125*MGDtoCFS</f>
        <v>36.354500000000002</v>
      </c>
      <c r="AF127" s="542">
        <f>Sheet1!AB125*MGDtoCFS</f>
        <v>37.004240000000003</v>
      </c>
      <c r="AG127" s="542">
        <f>Sheet1!L125*MGDtoCFS</f>
        <v>0</v>
      </c>
      <c r="AH127" s="525">
        <f t="shared" si="315"/>
        <v>0</v>
      </c>
      <c r="AI127" s="1078">
        <f t="shared" si="316"/>
        <v>0</v>
      </c>
      <c r="AJ127" s="539">
        <f t="shared" si="317"/>
        <v>53.114455114822547</v>
      </c>
      <c r="AK127" s="539">
        <f t="shared" si="318"/>
        <v>82.168062062630483</v>
      </c>
      <c r="AL127" s="539">
        <f>(VLOOKUP(Sheet1!DC125,hhdcap_wcm,4)-(((VLOOKUP(Sheet1!DC125,hhdcap_wcm,3)-Sheet1!DC125)/(VLOOKUP(Sheet1!DC125,hhdcap_wcm,3)-VLOOKUP(Sheet1!DC125,hhdcap_wcm,1)))*(VLOOKUP(Sheet1!DC125,hhdcap_wcm,4)-VLOOKUP(Sheet1!DC125,hhdcap_wcm,2))))</f>
        <v>42094.600000104598</v>
      </c>
      <c r="AM127" s="539">
        <f t="shared" si="319"/>
        <v>665.40000000267901</v>
      </c>
      <c r="AN127" s="1054">
        <f t="shared" si="320"/>
        <v>3898.4278363747844</v>
      </c>
      <c r="AO127" s="539">
        <f t="shared" si="321"/>
        <v>11960.376601997839</v>
      </c>
      <c r="AP127" s="539">
        <f>Sheet1!BA125+Sheet1!BB125+Sheet1!BN125+CD127</f>
        <v>12.41</v>
      </c>
      <c r="AQ127" s="539">
        <f>Sheet1!BN125+(DO127*Sheet1!BN125)</f>
        <v>11.385720250521921</v>
      </c>
      <c r="AR127" s="539">
        <f>Sheet1!BA125+CD127</f>
        <v>0</v>
      </c>
      <c r="AS127" s="539">
        <f>Sheet1!BA125+Sheet1!BB125+CD127</f>
        <v>1.01</v>
      </c>
      <c r="AT127" s="661">
        <f>0</f>
        <v>0</v>
      </c>
      <c r="AU127" s="539">
        <f>IF(EB127&lt;K127,0,MAX(Sheet1!AA125+AQ127-15/36*K127-N127,Sheet1!EH125,0))</f>
        <v>0</v>
      </c>
      <c r="AV127" s="539">
        <f>IF(OR(B127&gt;=GD127,B127&lt;GC127),0,15/36*K127-MAX(0,64.6-(137.6-(Sheet1!AA125+Sheet1!AB125))))</f>
        <v>26.933333333333334</v>
      </c>
      <c r="AW127" s="1048"/>
      <c r="AX127" s="661"/>
      <c r="AY127" s="661">
        <f t="shared" si="288"/>
        <v>0</v>
      </c>
      <c r="AZ127" s="661">
        <f t="shared" si="289"/>
        <v>0</v>
      </c>
      <c r="BA127" s="1078">
        <f t="shared" si="290"/>
        <v>0</v>
      </c>
      <c r="BB127" s="1038">
        <f t="shared" si="322"/>
        <v>1912.2666666666676</v>
      </c>
      <c r="BC127" s="1060">
        <f t="shared" si="291"/>
        <v>26.933333333333334</v>
      </c>
      <c r="BD127" s="1038">
        <f ca="1">IF(B127&gt;Summary!$A$1,#N/A,BB127*MGtoAF)</f>
        <v>5866.8341333333365</v>
      </c>
      <c r="BE127" s="539">
        <f>Sheet1!BG125+Sheet1!BH125+Sheet1!BI125-BM127</f>
        <v>1.01</v>
      </c>
      <c r="BF127" s="539">
        <f t="shared" si="323"/>
        <v>1.0087348643006262</v>
      </c>
      <c r="BG127" s="539">
        <f>IF(Sheet1!EP125="FM",BM127,0)</f>
        <v>0</v>
      </c>
      <c r="BH127" s="539">
        <f t="shared" si="324"/>
        <v>0</v>
      </c>
      <c r="BI127" s="539">
        <f>IF(Sheet1!EP125="OTHER",BM127,0)</f>
        <v>0</v>
      </c>
      <c r="BJ127" s="539">
        <f t="shared" si="325"/>
        <v>0</v>
      </c>
      <c r="BK127" s="539">
        <f t="shared" si="326"/>
        <v>1.01</v>
      </c>
      <c r="BL127" s="539">
        <f t="shared" si="327"/>
        <v>1.0087348643006262</v>
      </c>
      <c r="BM127" s="539">
        <f>IF(OR(Sheet1!EP125="FM", Sheet1!EP125="OTHER"),SUM(Sheet1!BG125:'Sheet1'!BI125),0)</f>
        <v>0</v>
      </c>
      <c r="BN127" s="525">
        <f>IF(AND($B127&gt;=$FV127,$B127&lt;=$FW127),MAX(BF127,Sheet1!EI125,0),MAX(BF127-(7/36)*$K127,0))</f>
        <v>0</v>
      </c>
      <c r="BO127" s="539">
        <f t="shared" si="328"/>
        <v>11.560154024588263</v>
      </c>
      <c r="BP127" s="525">
        <f t="shared" si="329"/>
        <v>1.0087348643006262</v>
      </c>
      <c r="BQ127" s="525">
        <f>IF(AND($O127&gt;0,Sheet1!EM125=1),(1-($O127-Sheet1!$L125)/$O127)*BL127,0)</f>
        <v>0</v>
      </c>
      <c r="BR127" s="525">
        <f>IF(AND(Sheet1!$L125=0,Sheet1!$L124=0, Calculation!BK127&lt;Sheet1!$EI125-0.1,Sheet1!$EI125=Sheet1!$EI124,Sheet1!$EI125=Sheet1!$EI126),BL127-BQ127,BL127-BQ127)</f>
        <v>1.0087348643006262</v>
      </c>
      <c r="BS127" s="1054" t="str">
        <f t="shared" si="292"/>
        <v/>
      </c>
      <c r="BT127" s="1054">
        <f t="shared" si="293"/>
        <v>12.568888888888889</v>
      </c>
      <c r="BU127" s="539">
        <f t="shared" si="330"/>
        <v>857.94859413342454</v>
      </c>
      <c r="BV127" s="539"/>
      <c r="BW127" s="539">
        <f ca="1">IF(B127&gt;Summary!$A$1,#N/A,BU127*MGtoAF)</f>
        <v>2632.1862868013463</v>
      </c>
      <c r="BX127" s="539">
        <f>Sheet1!BC125+Sheet1!BD125+Sheet1!BE125+Sheet1!BF125-CG127-CH127</f>
        <v>3.99</v>
      </c>
      <c r="BY127" s="539">
        <f t="shared" si="331"/>
        <v>3.9850020876826724</v>
      </c>
      <c r="BZ127" s="539">
        <f>IF(Sheet1!EQ125="FM",CH127,0)</f>
        <v>0</v>
      </c>
      <c r="CA127" s="539">
        <f t="shared" si="332"/>
        <v>0</v>
      </c>
      <c r="CB127" s="539">
        <f>IF(Sheet1!EQ125="OTHER",CH127,0)</f>
        <v>0</v>
      </c>
      <c r="CC127" s="539">
        <f t="shared" si="333"/>
        <v>0</v>
      </c>
      <c r="CD127" s="539">
        <f t="shared" si="334"/>
        <v>0</v>
      </c>
      <c r="CE127" s="539">
        <f t="shared" si="335"/>
        <v>3.99</v>
      </c>
      <c r="CF127" s="539">
        <f t="shared" si="336"/>
        <v>3.9850020876826724</v>
      </c>
      <c r="CG127" s="539">
        <f>IF(Sheet1!EQ125="CWA",SUM(Sheet1!BC125:'Sheet1'!BF125),0)</f>
        <v>0</v>
      </c>
      <c r="CH127" s="539">
        <f>IF(OR(Sheet1!EQ125="FM", Sheet1!EQ125="OTHER"),SUM(Sheet1!BC125:'Sheet1'!BF125),0)</f>
        <v>0</v>
      </c>
      <c r="CI127" s="525">
        <f>IF(AND($B127&gt;=$FV127,$B127&lt;=$FW127),MAX(CF127,Sheet1!EJ125,0),MAX(CF127-(7/36)*$K127,0))</f>
        <v>0</v>
      </c>
      <c r="CJ127" s="539">
        <f t="shared" si="337"/>
        <v>8.5838868012062157</v>
      </c>
      <c r="CK127" s="525">
        <f t="shared" si="338"/>
        <v>3.9850020876826724</v>
      </c>
      <c r="CL127" s="525">
        <f>IF(AND($O127&gt;0,Sheet1!EN125=1),(1-($O127-Sheet1!$L125)/$O127)*CF127,0)</f>
        <v>0</v>
      </c>
      <c r="CM127" s="525">
        <f>IF(AND(Sheet1!$L125=0,Sheet1!$L124=0, Calculation!CE127&lt;Sheet1!EJ125-0.1,Sheet1!EJ125=Sheet1!EJ124,Sheet1!EJ125=Sheet1!EJ126),CF127-CL127,CF127-CL127)</f>
        <v>3.9850020876826724</v>
      </c>
      <c r="CN127" s="1059" t="str">
        <f t="shared" si="294"/>
        <v/>
      </c>
      <c r="CO127" s="1054">
        <f t="shared" si="295"/>
        <v>12.568888888888889</v>
      </c>
      <c r="CP127" s="539">
        <f t="shared" si="339"/>
        <v>697.87726950937042</v>
      </c>
      <c r="CQ127" s="539"/>
      <c r="CR127" s="539">
        <f ca="1">IF(B127&gt;Summary!$A$1,#N/A,CP127*MGtoAF)</f>
        <v>2141.0874628547485</v>
      </c>
      <c r="CS127" s="539">
        <f>Sheet1!BK125+Sheet1!BL125+Sheet1!BM125-Sheet1!ER125-DA127</f>
        <v>6.54</v>
      </c>
      <c r="CT127" s="539">
        <f t="shared" si="340"/>
        <v>6.5318079331941545</v>
      </c>
      <c r="CU127" s="539">
        <f>IF(Sheet1!ER125="FM",DA127,0)</f>
        <v>0</v>
      </c>
      <c r="CV127" s="539">
        <f t="shared" si="341"/>
        <v>0</v>
      </c>
      <c r="CW127" s="539">
        <f>IF(Sheet1!ER125="OTHER",DA127,0)</f>
        <v>0</v>
      </c>
      <c r="CX127" s="539">
        <f t="shared" si="342"/>
        <v>0</v>
      </c>
      <c r="CY127" s="539">
        <f t="shared" si="343"/>
        <v>6.54</v>
      </c>
      <c r="CZ127" s="539">
        <f t="shared" si="344"/>
        <v>6.5318079331941545</v>
      </c>
      <c r="DA127" s="539">
        <f>IF(OR(Sheet1!ER125="FM", Sheet1!ER125="OTHER"),SUM(Sheet1!BK125:'Sheet1'!BM125),0)</f>
        <v>0</v>
      </c>
      <c r="DB127" s="1030">
        <f>IF(AND($B127&gt;=$FV127,$B127&lt;=$FW127),MAX($CT127,Sheet1!EK125,0),MAX($CT127-(7/36)*$K127,0))</f>
        <v>0</v>
      </c>
      <c r="DC127" s="1031">
        <f t="shared" si="345"/>
        <v>6.0370809556947345</v>
      </c>
      <c r="DD127" s="1030">
        <f t="shared" si="346"/>
        <v>6.5318079331941545</v>
      </c>
      <c r="DE127" s="525">
        <f>IF(AND($O127&gt;0,Sheet1!EO125=1),(1-($O127-Sheet1!$L125)/$O127)*CZ127,0)</f>
        <v>0</v>
      </c>
      <c r="DF127" s="525">
        <f>IF(AND(Sheet1!$L125=0,Sheet1!$L124=0, Calculation!CY127&lt;Sheet1!$EK125-0.1,Sheet1!$EK125=Sheet1!$EK124,Sheet1!$EK125=Sheet1!$EK126),CZ127-DE127,CZ127-DE127)</f>
        <v>6.5318079331941545</v>
      </c>
      <c r="DG127" s="1059">
        <f t="shared" si="296"/>
        <v>12.568888888888889</v>
      </c>
      <c r="DH127" s="661">
        <f t="shared" si="347"/>
        <v>11.54</v>
      </c>
      <c r="DI127" s="539">
        <f t="shared" si="348"/>
        <v>430.33530606532202</v>
      </c>
      <c r="DJ127" s="661">
        <f t="shared" si="349"/>
        <v>11.525544885177453</v>
      </c>
      <c r="DK127" s="539">
        <f ca="1">IF(B127&gt;Summary!$A$1,#N/A,DI127*MGtoAF)</f>
        <v>1320.268719008408</v>
      </c>
      <c r="DL127" s="661">
        <f t="shared" si="350"/>
        <v>11.540000000000001</v>
      </c>
      <c r="DM127" s="539">
        <f t="shared" si="351"/>
        <v>23.950000000000003</v>
      </c>
      <c r="DN127" s="539">
        <f>Sheet1!AB125-DM127</f>
        <v>-3.0000000000001137E-2</v>
      </c>
      <c r="DO127" s="758">
        <f t="shared" si="352"/>
        <v>-1.2526096033403395E-3</v>
      </c>
      <c r="DP127" s="539">
        <f>(VLOOKUP(Sheet1!DC125,hhdcap_wcm,4)-(((VLOOKUP(Sheet1!DC125,hhdcap_wcm,3)-Sheet1!DC125)/(VLOOKUP(Sheet1!DC125,hhdcap_wcm,3)-VLOOKUP(Sheet1!DC125,hhdcap_wcm,1)))*(VLOOKUP(Sheet1!DC125,hhdcap_wcm,4)-VLOOKUP(Sheet1!DC125,hhdcap_wcm,2))))</f>
        <v>42094.600000104598</v>
      </c>
      <c r="DQ127" s="539">
        <f t="shared" si="353"/>
        <v>665.40000000267901</v>
      </c>
      <c r="DR127" s="539">
        <f t="shared" si="354"/>
        <v>335.55219364734188</v>
      </c>
      <c r="DS127" s="539">
        <f>Sheet1!EA125*AFtoMG</f>
        <v>0</v>
      </c>
      <c r="DT127" s="539">
        <f>Sheet1!EB125*AFtoMG</f>
        <v>0</v>
      </c>
      <c r="DU127" s="539">
        <f>Sheet1!EC125*AFtoMG</f>
        <v>0</v>
      </c>
      <c r="DV127" s="539">
        <f>Sheet1!ED125*AFtoMG</f>
        <v>0</v>
      </c>
      <c r="DW127" s="539">
        <f t="shared" si="355"/>
        <v>0</v>
      </c>
      <c r="DX127" s="539">
        <f t="shared" si="356"/>
        <v>0</v>
      </c>
      <c r="DY127" s="539">
        <f t="shared" si="357"/>
        <v>3898.4278363747844</v>
      </c>
      <c r="DZ127" s="539">
        <f t="shared" si="358"/>
        <v>11960.376601997839</v>
      </c>
      <c r="EA127" s="539"/>
      <c r="EB127" s="525">
        <f>IF(OR(B127&lt;FV127,B127&gt;FW127),(MIN(BF127+BY127+CT127+MAX(Sheet1!AA125+AQ127-73,0),K127)),0)</f>
        <v>11.525544885177453</v>
      </c>
      <c r="EC127" s="539"/>
      <c r="ED127" s="539">
        <f t="shared" si="359"/>
        <v>11.525544885177453</v>
      </c>
      <c r="EE127" s="539"/>
      <c r="EF127" s="539">
        <f>Sheet1!EH125+Sheet1!EI125+Sheet1!EJ125+Sheet1!EK125</f>
        <v>11.5</v>
      </c>
      <c r="EG127" s="1038">
        <f t="shared" si="297"/>
        <v>17.790499999999998</v>
      </c>
      <c r="EH127" s="525">
        <f t="shared" si="360"/>
        <v>0</v>
      </c>
      <c r="EI127" s="539">
        <f>IF(Sheet1!ET125=1,SUM('Calculations II'!AT127:BA127)+'Calculations II'!BC127+Sheet1!BV125+'Calculations II'!BE127+AP127,'Calculations II'!BK127)</f>
        <v>46.742570250521922</v>
      </c>
      <c r="EJ127" s="539">
        <f ca="1">EI127+'Calculations II'!D127+'Calculations II'!E127+'Calculations II'!O127</f>
        <v>44.044131665746342</v>
      </c>
      <c r="EK127" s="539"/>
      <c r="EL127" s="539"/>
      <c r="EM127" s="539">
        <f t="shared" si="361"/>
        <v>42485</v>
      </c>
      <c r="EN127" s="539">
        <f t="shared" si="362"/>
        <v>53.114455114822547</v>
      </c>
      <c r="EO127" s="539">
        <f t="shared" si="363"/>
        <v>82.168062062630483</v>
      </c>
      <c r="EP127" s="539">
        <v>0</v>
      </c>
      <c r="EQ127" s="539">
        <v>0</v>
      </c>
      <c r="ER127" s="539">
        <v>0</v>
      </c>
      <c r="ES127" s="525">
        <f t="shared" si="259"/>
        <v>1.5245695789274687</v>
      </c>
      <c r="ET127" s="539">
        <f>-(VLOOKUP(Sheet1!BQ125,Lookup!$O$4:$Q$262,2)-VLOOKUP(Sheet1!BQ124,Lookup!$O$4:$Q$262,2))/1000000</f>
        <v>0.69287252582115311</v>
      </c>
      <c r="EU127" s="539">
        <f>-(VLOOKUP(Sheet1!BR125,Lookup!$O$4:$Q$262,3)-VLOOKUP(Sheet1!BR124,Lookup!$O$4:$Q$262,3))/1000000</f>
        <v>0.83169705310631548</v>
      </c>
      <c r="EV127" s="539"/>
      <c r="EW127" s="539"/>
      <c r="EX127" s="539"/>
      <c r="EY127" s="539"/>
      <c r="EZ127" s="539"/>
      <c r="FA127" s="539"/>
      <c r="FB127" s="539"/>
      <c r="FC127" s="539"/>
      <c r="FD127" s="571" t="e">
        <f t="shared" si="364"/>
        <v>#N/A</v>
      </c>
      <c r="FE127" s="571" t="e">
        <f t="shared" si="365"/>
        <v>#N/A</v>
      </c>
      <c r="FF127" s="572" t="e">
        <f t="shared" si="366"/>
        <v>#N/A</v>
      </c>
      <c r="FG127" s="573" t="s">
        <v>670</v>
      </c>
      <c r="FH127" s="573" t="s">
        <v>670</v>
      </c>
      <c r="FI127" s="571" t="e">
        <v>#N/A</v>
      </c>
      <c r="FJ127" s="571" t="e">
        <v>#N/A</v>
      </c>
      <c r="FK127" s="539"/>
      <c r="FL127" s="1034">
        <v>0</v>
      </c>
      <c r="FM127" s="539"/>
      <c r="FN127" s="539"/>
      <c r="FO127" s="539">
        <f>O127+((Sheet1!CS125)*GPMtoMGD)</f>
        <v>56.137039999999999</v>
      </c>
      <c r="FP127" s="539">
        <f>IF(Sheet1!AA125+AQ127&lt;=Calculation!N127,AQ127,Calculation!N127-Sheet1!AA125)</f>
        <v>11.385720250521921</v>
      </c>
      <c r="FQ127" s="539">
        <f>(Sheet1!BP125+Sheet1!BO125)/694.4</f>
        <v>1.3256048387096775</v>
      </c>
      <c r="FR127" s="545"/>
      <c r="FS127" s="545"/>
      <c r="FT127" s="545"/>
      <c r="FU127" s="545"/>
      <c r="FV127" s="1309">
        <f t="shared" si="260"/>
        <v>42527</v>
      </c>
      <c r="FW127" s="1309">
        <f t="shared" si="261"/>
        <v>42662</v>
      </c>
      <c r="FX127" s="545"/>
      <c r="FY127" s="545">
        <f>Sheet1!DA125-Sheet1!CZ125-Sheet1!AE125</f>
        <v>175.64125999999999</v>
      </c>
      <c r="FZ127" s="539">
        <f t="shared" si="298"/>
        <v>0.14090164928119334</v>
      </c>
      <c r="GA127" s="539"/>
      <c r="GB127" s="539" t="str">
        <f t="shared" si="262"/>
        <v>n</v>
      </c>
      <c r="GC127" s="543">
        <f t="shared" si="263"/>
        <v>42415</v>
      </c>
      <c r="GD127" s="1309">
        <f t="shared" si="264"/>
        <v>42526</v>
      </c>
      <c r="GE127" s="539">
        <f t="shared" si="282"/>
        <v>6520</v>
      </c>
      <c r="GF127" s="1309">
        <f t="shared" si="265"/>
        <v>42527</v>
      </c>
      <c r="GG127" s="539">
        <f t="shared" si="312"/>
        <v>3260</v>
      </c>
      <c r="GH127" s="543">
        <f t="shared" si="266"/>
        <v>42675</v>
      </c>
      <c r="GJ127" s="525">
        <f t="shared" si="267"/>
        <v>0</v>
      </c>
      <c r="GK127" s="539" t="str">
        <f t="shared" si="367"/>
        <v/>
      </c>
      <c r="GL127" s="539">
        <f t="shared" si="268"/>
        <v>0</v>
      </c>
      <c r="GM127" s="539" t="str">
        <f t="shared" si="269"/>
        <v/>
      </c>
      <c r="GN127" s="539">
        <f>IF(GK127="P",Lookup!$M$12,IF(GK127="PP",Lookup!$M$13,IF(GK127="PPP",Lookup!$M$14,IF(GK127="T",Lookup!$M$15,IF(GK127="TP",Lookup!$M$16,IF(GK127="TPP",Lookup!$M$17,IF(GK127="TPPP",Lookup!$M$18,0)))))))*GJ127</f>
        <v>0</v>
      </c>
      <c r="GO127" s="539">
        <f t="shared" si="270"/>
        <v>0</v>
      </c>
      <c r="GP127" s="539">
        <f t="shared" si="368"/>
        <v>5866.8341333333365</v>
      </c>
      <c r="GQ127" s="539">
        <f t="shared" si="281"/>
        <v>1912.2666666666676</v>
      </c>
      <c r="GR127" s="539"/>
      <c r="GS127" s="539">
        <f t="shared" si="271"/>
        <v>0</v>
      </c>
      <c r="GT127" s="539" t="str">
        <f t="shared" si="272"/>
        <v/>
      </c>
      <c r="GU127" s="539">
        <f>IF(GK127="P",Lookup!$N$12,IF(GK127="PP",Lookup!$N$13,IF(GK127="PPP",Lookup!$N$14,IF(GK127="T",Lookup!$N$15,IF(GK127="TP",Lookup!$N$16,IF(GK127="TPP",Lookup!$N$17,IF(GK127="TPPP",Lookup!$N$18,0)))))))*GJ127</f>
        <v>0</v>
      </c>
      <c r="GV127" s="539">
        <f t="shared" si="273"/>
        <v>0</v>
      </c>
      <c r="GW127" s="539">
        <f t="shared" si="369"/>
        <v>2632.1862868013463</v>
      </c>
      <c r="GX127" s="539">
        <f t="shared" si="278"/>
        <v>857.94859413342454</v>
      </c>
      <c r="GY127" s="539"/>
      <c r="GZ127" s="539">
        <f t="shared" si="274"/>
        <v>0</v>
      </c>
      <c r="HA127" s="539" t="str">
        <f t="shared" si="275"/>
        <v/>
      </c>
      <c r="HB127" s="539">
        <f>IF(GK127="P",Lookup!$N$12,IF(GK127="PP",Lookup!$N$13,IF(GK127="PPP",Lookup!$N$14,IF(GK127="T",Lookup!$N$15,IF(GK127="TP",Lookup!$N$16,IF(GK127="TPP",Lookup!$N$17,IF(GK127="TPPP",Lookup!$N$18,0)))))))*GJ127</f>
        <v>0</v>
      </c>
      <c r="HC127" s="525">
        <f t="shared" si="370"/>
        <v>0</v>
      </c>
      <c r="HD127" s="539">
        <f t="shared" si="371"/>
        <v>2141.0874628547485</v>
      </c>
      <c r="HE127" s="539">
        <f t="shared" si="279"/>
        <v>697.87726950937042</v>
      </c>
      <c r="HF127" s="539"/>
      <c r="HG127" s="539">
        <f t="shared" si="276"/>
        <v>0</v>
      </c>
      <c r="HH127" s="539" t="str">
        <f t="shared" si="277"/>
        <v/>
      </c>
      <c r="HI127" s="539">
        <f>IF(GK127="P",Lookup!$N$12,IF(GK127="PP",Lookup!$N$13,IF(GK127="PPP",Lookup!$N$14,IF(GK127="T",Lookup!$N$15,IF(GK127="TP",Lookup!$N$16,IF(GK127="TPP",Lookup!$N$17,IF(GK127="TPPP",Lookup!$N$18,0)))))))*GJ127</f>
        <v>0</v>
      </c>
      <c r="HJ127" s="525">
        <f t="shared" si="372"/>
        <v>0</v>
      </c>
      <c r="HK127" s="539">
        <f t="shared" si="373"/>
        <v>1320.268719008408</v>
      </c>
      <c r="HL127" s="539">
        <f t="shared" si="280"/>
        <v>430.33530606532202</v>
      </c>
      <c r="HM127" s="539"/>
      <c r="HN127" s="545"/>
      <c r="HO127" s="545"/>
      <c r="HP127" s="545"/>
      <c r="HQ127" s="545">
        <f>IF(AND(B127&gt;=$FV$4,B127&lt;=$FW$4),MAX(110/1.02+$HQ$6+MIN(113/1.02,G127),IF($HV$6-(Sheet1!DA125-Sheet1!DB125)+MIN(113/1.02,G127)&lt;G127+FL127,$HV$6-(Sheet1!DA125-Sheet1!DB125)+MIN(113/1.02,G127),G127+FL127)),MIN(110/1.02+$HQ$6+113/1.02,G127))</f>
        <v>218.62745098039215</v>
      </c>
      <c r="HR127" s="545">
        <f t="shared" si="299"/>
        <v>223</v>
      </c>
      <c r="HS127" s="545">
        <f>HR127+(Sheet1!DA125-Sheet1!DB125)</f>
        <v>629</v>
      </c>
      <c r="HT127" s="545">
        <f t="shared" si="300"/>
        <v>55.506360000000001</v>
      </c>
      <c r="HU127" s="545">
        <f t="shared" si="301"/>
        <v>573.49364000000003</v>
      </c>
      <c r="HV127" s="545">
        <f t="shared" si="302"/>
        <v>0</v>
      </c>
      <c r="HW127" s="537" t="str">
        <f t="shared" si="303"/>
        <v/>
      </c>
      <c r="HX127" s="545">
        <f t="shared" si="304"/>
        <v>692.37254901960785</v>
      </c>
      <c r="HY127" s="545">
        <f>Sheet1!CZ125</f>
        <v>911</v>
      </c>
      <c r="HZ127" s="545">
        <f t="shared" si="305"/>
        <v>0</v>
      </c>
      <c r="IA127" s="545">
        <f t="shared" si="306"/>
        <v>55.506360000000001</v>
      </c>
      <c r="IB127" s="545">
        <f t="shared" si="307"/>
        <v>911</v>
      </c>
      <c r="IC127" s="1038" t="str">
        <f t="shared" si="308"/>
        <v/>
      </c>
      <c r="ID127" s="545">
        <f t="shared" si="309"/>
        <v>855.49364000000003</v>
      </c>
      <c r="IE127" s="545">
        <f>Sheet1!DB125</f>
        <v>754</v>
      </c>
      <c r="IF127" s="537">
        <f>Sheet1!DA125</f>
        <v>1160</v>
      </c>
      <c r="II127" s="1328">
        <f t="shared" si="283"/>
        <v>37.163199999999996</v>
      </c>
    </row>
    <row r="128" spans="1:243" x14ac:dyDescent="0.2">
      <c r="A128" s="557" t="s">
        <v>5</v>
      </c>
      <c r="B128" s="535">
        <v>42486</v>
      </c>
      <c r="C128" s="540">
        <v>0</v>
      </c>
      <c r="D128" s="509">
        <f t="shared" si="310"/>
        <v>300</v>
      </c>
      <c r="E128" s="509">
        <f t="shared" si="311"/>
        <v>250</v>
      </c>
      <c r="F128" s="509">
        <v>250</v>
      </c>
      <c r="G128" s="539">
        <f>DR128+Sheet1!CZ126</f>
        <v>1052.3993948564009</v>
      </c>
      <c r="H128" s="1094">
        <f>MAX(MIN(M128-D128*CFStoMGD-IF(AND($B128&gt;=$GC128,$B128&lt;=$GH128),MIN($O128-$ED128,113*CFStoMGD),MAX($O128-100*CFStoMGD,0)),M128+(Sheet1!DA126-Sheet1!DB126-E128)*CFStoMGD-IF(AND($B128&gt;=$GC128,$B128&lt;=$GH128),MIN($O128-$ED128,113*CFStoMGD),MAX($O128-100*CFStoMGD,0))),0)</f>
        <v>463.88679620522009</v>
      </c>
      <c r="I128" s="538">
        <f>IF(Sheet1!DA126&gt;=E128,(Sheet1!DA126-E128+P128)*CFStoMGD,0)</f>
        <v>597.019086464</v>
      </c>
      <c r="J128" s="1012">
        <f>IF(Sheet1!DB126&gt;=D128,(Sheet1!DB126-D128+P128)*CFStoMGD,0)</f>
        <v>328.76308646400003</v>
      </c>
      <c r="K128" s="833">
        <f t="shared" si="284"/>
        <v>64.64</v>
      </c>
      <c r="L128" s="539">
        <f>Sheet1!AA126+Sheet1!AB126-Sheet1!L126+(Sheet1!DA126-F128)*CFStoMGD-S128-T128-U128</f>
        <v>532.38</v>
      </c>
      <c r="M128" s="539">
        <f t="shared" si="313"/>
        <v>693.87638821188114</v>
      </c>
      <c r="N128" s="839">
        <f>IF(Sheet1!DA126&gt;=F128,MIN(113*CFStoMGD,MIN(MAX(L128,0),MAX(M128,0))),0)</f>
        <v>73.043199999999999</v>
      </c>
      <c r="O128" s="542">
        <f>Sheet1!AA126+Sheet1!AB126</f>
        <v>47.58</v>
      </c>
      <c r="P128" s="542">
        <f t="shared" si="314"/>
        <v>73.606259999999992</v>
      </c>
      <c r="Q128" s="827">
        <f t="shared" si="285"/>
        <v>36.06</v>
      </c>
      <c r="R128" s="827">
        <f t="shared" si="251"/>
        <v>11.510407993338884</v>
      </c>
      <c r="S128" s="827">
        <f t="shared" si="252"/>
        <v>11.52</v>
      </c>
      <c r="T128" s="827">
        <f t="shared" si="253"/>
        <v>53.120000000000005</v>
      </c>
      <c r="U128" s="827">
        <f t="shared" si="286"/>
        <v>0</v>
      </c>
      <c r="V128" s="827"/>
      <c r="W128" s="827">
        <f t="shared" si="254"/>
        <v>53.129592006661113</v>
      </c>
      <c r="X128" s="827">
        <f t="shared" si="255"/>
        <v>64.64</v>
      </c>
      <c r="Y128" s="827" t="str">
        <f t="shared" si="256"/>
        <v>FALSE</v>
      </c>
      <c r="Z128" s="827">
        <f t="shared" si="257"/>
        <v>47.58</v>
      </c>
      <c r="AA128" s="827">
        <f t="shared" si="258"/>
        <v>47.58</v>
      </c>
      <c r="AB128" s="1078">
        <f t="shared" si="287"/>
        <v>55.784820000000003</v>
      </c>
      <c r="AC128" s="542">
        <f>Sheet1!Y126*MGDtoCFS</f>
        <v>36.354500000000002</v>
      </c>
      <c r="AD128" s="542">
        <f>Sheet1!Z126*MGDtoCFS</f>
        <v>37.004240000000003</v>
      </c>
      <c r="AE128" s="542">
        <f>Sheet1!AA126*MGDtoCFS</f>
        <v>36.478259999999999</v>
      </c>
      <c r="AF128" s="542">
        <f>Sheet1!AB126*MGDtoCFS</f>
        <v>37.128</v>
      </c>
      <c r="AG128" s="542">
        <f>Sheet1!L126*MGDtoCFS</f>
        <v>0</v>
      </c>
      <c r="AH128" s="525">
        <f t="shared" si="315"/>
        <v>0</v>
      </c>
      <c r="AI128" s="1078">
        <f t="shared" si="316"/>
        <v>0</v>
      </c>
      <c r="AJ128" s="539">
        <f t="shared" si="317"/>
        <v>53.129592006661113</v>
      </c>
      <c r="AK128" s="539">
        <f t="shared" si="318"/>
        <v>82.191478834304732</v>
      </c>
      <c r="AL128" s="539">
        <f>(VLOOKUP(Sheet1!DC126,hhdcap_wcm,4)-(((VLOOKUP(Sheet1!DC126,hhdcap_wcm,3)-Sheet1!DC126)/(VLOOKUP(Sheet1!DC126,hhdcap_wcm,3)-VLOOKUP(Sheet1!DC126,hhdcap_wcm,1)))*(VLOOKUP(Sheet1!DC126,hhdcap_wcm,4)-VLOOKUP(Sheet1!DC126,hhdcap_wcm,2))))</f>
        <v>42444.400000104841</v>
      </c>
      <c r="AM128" s="539">
        <f t="shared" si="319"/>
        <v>349.80000000024302</v>
      </c>
      <c r="AN128" s="1054">
        <f t="shared" si="320"/>
        <v>3951.5574283814458</v>
      </c>
      <c r="AO128" s="539">
        <f t="shared" si="321"/>
        <v>12123.378190274276</v>
      </c>
      <c r="AP128" s="539">
        <f>Sheet1!BA126+Sheet1!BB126+Sheet1!BN126+CD128</f>
        <v>12.5</v>
      </c>
      <c r="AQ128" s="539">
        <f>Sheet1!BN126+(DO128*Sheet1!BN126)</f>
        <v>11.490424646128227</v>
      </c>
      <c r="AR128" s="539">
        <f>Sheet1!BA126+CD128</f>
        <v>0</v>
      </c>
      <c r="AS128" s="539">
        <f>Sheet1!BA126+Sheet1!BB126+CD128</f>
        <v>1</v>
      </c>
      <c r="AT128" s="661">
        <f>0</f>
        <v>0</v>
      </c>
      <c r="AU128" s="539">
        <f>IF(EB128&lt;K128,0,MAX(Sheet1!AA126+AQ128-15/36*K128-N128,Sheet1!EH126,0))</f>
        <v>0</v>
      </c>
      <c r="AV128" s="539">
        <f>IF(OR(B128&gt;=GD128,B128&lt;GC128),0,15/36*K128-MAX(0,64.6-(137.6-(Sheet1!AA126+Sheet1!AB126))))</f>
        <v>26.933333333333334</v>
      </c>
      <c r="AW128" s="1048"/>
      <c r="AX128" s="661"/>
      <c r="AY128" s="661">
        <f t="shared" si="288"/>
        <v>0</v>
      </c>
      <c r="AZ128" s="661">
        <f t="shared" si="289"/>
        <v>0</v>
      </c>
      <c r="BA128" s="1078">
        <f t="shared" si="290"/>
        <v>0</v>
      </c>
      <c r="BB128" s="1038">
        <f t="shared" si="322"/>
        <v>1939.200000000001</v>
      </c>
      <c r="BC128" s="1060">
        <f t="shared" si="291"/>
        <v>26.933333333333334</v>
      </c>
      <c r="BD128" s="1038">
        <f ca="1">IF(B128&gt;Summary!$A$1,#N/A,BB128*MGtoAF)</f>
        <v>5949.4656000000032</v>
      </c>
      <c r="BE128" s="539">
        <f>Sheet1!BG126+Sheet1!BH126+Sheet1!BI126-BM128</f>
        <v>1.01</v>
      </c>
      <c r="BF128" s="539">
        <f t="shared" si="323"/>
        <v>1.0091590341382182</v>
      </c>
      <c r="BG128" s="539">
        <f>IF(Sheet1!EP126="FM",BM128,0)</f>
        <v>0</v>
      </c>
      <c r="BH128" s="539">
        <f t="shared" si="324"/>
        <v>0</v>
      </c>
      <c r="BI128" s="539">
        <f>IF(Sheet1!EP126="OTHER",BM128,0)</f>
        <v>0</v>
      </c>
      <c r="BJ128" s="539">
        <f t="shared" si="325"/>
        <v>0</v>
      </c>
      <c r="BK128" s="539">
        <f t="shared" si="326"/>
        <v>1.01</v>
      </c>
      <c r="BL128" s="539">
        <f t="shared" si="327"/>
        <v>1.0091590341382182</v>
      </c>
      <c r="BM128" s="539">
        <f>IF(OR(Sheet1!EP126="FM", Sheet1!EP126="OTHER"),SUM(Sheet1!BG126:'Sheet1'!BI126),0)</f>
        <v>0</v>
      </c>
      <c r="BN128" s="525">
        <f>IF(AND($B128&gt;=$FV128,$B128&lt;=$FW128),MAX(BF128,Sheet1!EI126,0),MAX(BF128-(7/36)*$K128,0))</f>
        <v>0</v>
      </c>
      <c r="BO128" s="539">
        <f t="shared" si="328"/>
        <v>11.559729854750671</v>
      </c>
      <c r="BP128" s="525">
        <f t="shared" si="329"/>
        <v>1.0091590341382182</v>
      </c>
      <c r="BQ128" s="525">
        <f>IF(AND($O128&gt;0,Sheet1!EM126=1),(1-($O128-Sheet1!$L126)/$O128)*BL128,0)</f>
        <v>0</v>
      </c>
      <c r="BR128" s="525">
        <f>IF(AND(Sheet1!$L126=0,Sheet1!$L125=0, Calculation!BK128&lt;Sheet1!$EI126-0.1,Sheet1!$EI126=Sheet1!$EI125,Sheet1!$EI126=Sheet1!$EI127),BL128-BQ128,BL128-BQ128)</f>
        <v>1.0091590341382182</v>
      </c>
      <c r="BS128" s="1054" t="str">
        <f t="shared" si="292"/>
        <v/>
      </c>
      <c r="BT128" s="1054">
        <f t="shared" si="293"/>
        <v>12.568888888888889</v>
      </c>
      <c r="BU128" s="539">
        <f t="shared" si="330"/>
        <v>869.50832398817522</v>
      </c>
      <c r="BV128" s="539"/>
      <c r="BW128" s="539">
        <f ca="1">IF(B128&gt;Summary!$A$1,#N/A,BU128*MGtoAF)</f>
        <v>2667.6515379957218</v>
      </c>
      <c r="BX128" s="539">
        <f>Sheet1!BC126+Sheet1!BD126+Sheet1!BE126+Sheet1!BF126-CG128-CH128</f>
        <v>4</v>
      </c>
      <c r="BY128" s="539">
        <f t="shared" si="331"/>
        <v>3.9966694421315569</v>
      </c>
      <c r="BZ128" s="539">
        <f>IF(Sheet1!EQ126="FM",CH128,0)</f>
        <v>0</v>
      </c>
      <c r="CA128" s="539">
        <f t="shared" si="332"/>
        <v>0</v>
      </c>
      <c r="CB128" s="539">
        <f>IF(Sheet1!EQ126="OTHER",CH128,0)</f>
        <v>0</v>
      </c>
      <c r="CC128" s="539">
        <f t="shared" si="333"/>
        <v>0</v>
      </c>
      <c r="CD128" s="539">
        <f t="shared" si="334"/>
        <v>0</v>
      </c>
      <c r="CE128" s="539">
        <f t="shared" si="335"/>
        <v>4</v>
      </c>
      <c r="CF128" s="539">
        <f t="shared" si="336"/>
        <v>3.9966694421315569</v>
      </c>
      <c r="CG128" s="539">
        <f>IF(Sheet1!EQ126="CWA",SUM(Sheet1!BC126:'Sheet1'!BF126),0)</f>
        <v>0</v>
      </c>
      <c r="CH128" s="539">
        <f>IF(OR(Sheet1!EQ126="FM", Sheet1!EQ126="OTHER"),SUM(Sheet1!BC126:'Sheet1'!BF126),0)</f>
        <v>0</v>
      </c>
      <c r="CI128" s="525">
        <f>IF(AND($B128&gt;=$FV128,$B128&lt;=$FW128),MAX(CF128,Sheet1!EJ126,0),MAX(CF128-(7/36)*$K128,0))</f>
        <v>0</v>
      </c>
      <c r="CJ128" s="539">
        <f t="shared" si="337"/>
        <v>8.5722194467573321</v>
      </c>
      <c r="CK128" s="525">
        <f t="shared" si="338"/>
        <v>3.9966694421315569</v>
      </c>
      <c r="CL128" s="525">
        <f>IF(AND($O128&gt;0,Sheet1!EN126=1),(1-($O128-Sheet1!$L126)/$O128)*CF128,0)</f>
        <v>0</v>
      </c>
      <c r="CM128" s="525">
        <f>IF(AND(Sheet1!$L126=0,Sheet1!$L125=0, Calculation!CE128&lt;Sheet1!EJ126-0.1,Sheet1!EJ126=Sheet1!EJ125,Sheet1!EJ126=Sheet1!EJ127),CF128-CL128,CF128-CL128)</f>
        <v>3.9966694421315569</v>
      </c>
      <c r="CN128" s="1059" t="str">
        <f t="shared" si="294"/>
        <v/>
      </c>
      <c r="CO128" s="1054">
        <f t="shared" si="295"/>
        <v>12.568888888888889</v>
      </c>
      <c r="CP128" s="539">
        <f t="shared" si="339"/>
        <v>706.44948895612777</v>
      </c>
      <c r="CQ128" s="539"/>
      <c r="CR128" s="539">
        <f ca="1">IF(B128&gt;Summary!$A$1,#N/A,CP128*MGtoAF)</f>
        <v>2167.3870321173999</v>
      </c>
      <c r="CS128" s="539">
        <f>Sheet1!BK126+Sheet1!BL126+Sheet1!BM126-Sheet1!ER126-DA128</f>
        <v>6.51</v>
      </c>
      <c r="CT128" s="539">
        <f t="shared" si="340"/>
        <v>6.504579517069109</v>
      </c>
      <c r="CU128" s="539">
        <f>IF(Sheet1!ER126="FM",DA128,0)</f>
        <v>0</v>
      </c>
      <c r="CV128" s="539">
        <f t="shared" si="341"/>
        <v>0</v>
      </c>
      <c r="CW128" s="539">
        <f>IF(Sheet1!ER126="OTHER",DA128,0)</f>
        <v>0</v>
      </c>
      <c r="CX128" s="539">
        <f t="shared" si="342"/>
        <v>0</v>
      </c>
      <c r="CY128" s="539">
        <f t="shared" si="343"/>
        <v>6.51</v>
      </c>
      <c r="CZ128" s="539">
        <f t="shared" si="344"/>
        <v>6.504579517069109</v>
      </c>
      <c r="DA128" s="539">
        <f>IF(OR(Sheet1!ER126="FM", Sheet1!ER126="OTHER"),SUM(Sheet1!BK126:'Sheet1'!BM126),0)</f>
        <v>0</v>
      </c>
      <c r="DB128" s="1030">
        <f>IF(AND($B128&gt;=$FV128,$B128&lt;=$FW128),MAX($CT128,Sheet1!EK126,0),MAX($CT128-(7/36)*$K128,0))</f>
        <v>0</v>
      </c>
      <c r="DC128" s="1031">
        <f t="shared" si="345"/>
        <v>6.06430937181978</v>
      </c>
      <c r="DD128" s="1030">
        <f t="shared" si="346"/>
        <v>6.504579517069109</v>
      </c>
      <c r="DE128" s="525">
        <f>IF(AND($O128&gt;0,Sheet1!EO126=1),(1-($O128-Sheet1!$L126)/$O128)*CZ128,0)</f>
        <v>0</v>
      </c>
      <c r="DF128" s="525">
        <f>IF(AND(Sheet1!$L126=0,Sheet1!$L125=0, Calculation!CY128&lt;Sheet1!$EK126-0.1,Sheet1!$EK126=Sheet1!$EK125,Sheet1!$EK126=Sheet1!$EK127),CZ128-DE128,CZ128-DE128)</f>
        <v>6.504579517069109</v>
      </c>
      <c r="DG128" s="1059">
        <f t="shared" si="296"/>
        <v>12.568888888888889</v>
      </c>
      <c r="DH128" s="661">
        <f t="shared" si="347"/>
        <v>11.52</v>
      </c>
      <c r="DI128" s="539">
        <f t="shared" si="348"/>
        <v>436.39961543714179</v>
      </c>
      <c r="DJ128" s="661">
        <f t="shared" si="349"/>
        <v>11.510407993338884</v>
      </c>
      <c r="DK128" s="539">
        <f ca="1">IF(B128&gt;Summary!$A$1,#N/A,DI128*MGtoAF)</f>
        <v>1338.8740201611511</v>
      </c>
      <c r="DL128" s="661">
        <f t="shared" si="350"/>
        <v>11.52</v>
      </c>
      <c r="DM128" s="539">
        <f t="shared" si="351"/>
        <v>24.02</v>
      </c>
      <c r="DN128" s="539">
        <f>Sheet1!AB126-DM128</f>
        <v>-1.9999999999999574E-2</v>
      </c>
      <c r="DO128" s="758">
        <f t="shared" si="352"/>
        <v>-8.3263946711072329E-4</v>
      </c>
      <c r="DP128" s="539">
        <f>(VLOOKUP(Sheet1!DC126,hhdcap_wcm,4)-(((VLOOKUP(Sheet1!DC126,hhdcap_wcm,3)-Sheet1!DC126)/(VLOOKUP(Sheet1!DC126,hhdcap_wcm,3)-VLOOKUP(Sheet1!DC126,hhdcap_wcm,1)))*(VLOOKUP(Sheet1!DC126,hhdcap_wcm,4)-VLOOKUP(Sheet1!DC126,hhdcap_wcm,2))))</f>
        <v>42444.400000104841</v>
      </c>
      <c r="DQ128" s="539">
        <f t="shared" si="353"/>
        <v>349.80000000024302</v>
      </c>
      <c r="DR128" s="539">
        <f t="shared" si="354"/>
        <v>176.3993948564009</v>
      </c>
      <c r="DS128" s="539">
        <f>Sheet1!EA126*AFtoMG</f>
        <v>0</v>
      </c>
      <c r="DT128" s="539">
        <f>Sheet1!EB126*AFtoMG</f>
        <v>0</v>
      </c>
      <c r="DU128" s="539">
        <f>Sheet1!EC126*AFtoMG</f>
        <v>0</v>
      </c>
      <c r="DV128" s="539">
        <f>Sheet1!ED126*AFtoMG</f>
        <v>0</v>
      </c>
      <c r="DW128" s="539">
        <f t="shared" si="355"/>
        <v>0</v>
      </c>
      <c r="DX128" s="539">
        <f t="shared" si="356"/>
        <v>0</v>
      </c>
      <c r="DY128" s="539">
        <f t="shared" si="357"/>
        <v>3951.5574283814458</v>
      </c>
      <c r="DZ128" s="539">
        <f t="shared" si="358"/>
        <v>12123.378190274276</v>
      </c>
      <c r="EA128" s="539"/>
      <c r="EB128" s="525">
        <f>IF(OR(B128&lt;FV128,B128&gt;FW128),(MIN(BF128+BY128+CT128+MAX(Sheet1!AA126+AQ128-73,0),K128)),0)</f>
        <v>11.510407993338884</v>
      </c>
      <c r="EC128" s="539"/>
      <c r="ED128" s="539">
        <f t="shared" si="359"/>
        <v>11.510407993338884</v>
      </c>
      <c r="EE128" s="539"/>
      <c r="EF128" s="539">
        <f>Sheet1!EH126+Sheet1!EI126+Sheet1!EJ126+Sheet1!EK126</f>
        <v>11.5</v>
      </c>
      <c r="EG128" s="1038">
        <f t="shared" si="297"/>
        <v>17.790499999999998</v>
      </c>
      <c r="EH128" s="525">
        <f t="shared" si="360"/>
        <v>0</v>
      </c>
      <c r="EI128" s="539">
        <f>IF(Sheet1!ET126=1,SUM('Calculations II'!AT128:BA128)+'Calculations II'!BC128+Sheet1!BV126+'Calculations II'!BE128+AP128,'Calculations II'!BK128)</f>
        <v>46.697516646128221</v>
      </c>
      <c r="EJ128" s="539">
        <f ca="1">EI128+'Calculations II'!D128+'Calculations II'!E128+'Calculations II'!O128</f>
        <v>45.22455345760622</v>
      </c>
      <c r="EK128" s="539"/>
      <c r="EL128" s="539"/>
      <c r="EM128" s="539">
        <f t="shared" si="361"/>
        <v>42486</v>
      </c>
      <c r="EN128" s="539">
        <f t="shared" si="362"/>
        <v>53.129592006661113</v>
      </c>
      <c r="EO128" s="539">
        <f t="shared" si="363"/>
        <v>82.191478834304732</v>
      </c>
      <c r="EP128" s="539">
        <v>0</v>
      </c>
      <c r="EQ128" s="539">
        <v>0</v>
      </c>
      <c r="ER128" s="539">
        <v>0</v>
      </c>
      <c r="ES128" s="525">
        <f t="shared" si="259"/>
        <v>0.83140857283113523</v>
      </c>
      <c r="ET128" s="539">
        <f>-(VLOOKUP(Sheet1!BQ126,Lookup!$O$4:$Q$262,2)-VLOOKUP(Sheet1!BQ125,Lookup!$O$4:$Q$262,2))/1000000</f>
        <v>0.41564659475019572</v>
      </c>
      <c r="EU128" s="539">
        <f>-(VLOOKUP(Sheet1!BR126,Lookup!$O$4:$Q$262,3)-VLOOKUP(Sheet1!BR125,Lookup!$O$4:$Q$262,3))/1000000</f>
        <v>0.41576197808093951</v>
      </c>
      <c r="EV128" s="539"/>
      <c r="EW128" s="539"/>
      <c r="EX128" s="539"/>
      <c r="EY128" s="539"/>
      <c r="EZ128" s="539"/>
      <c r="FA128" s="539"/>
      <c r="FB128" s="539"/>
      <c r="FC128" s="539"/>
      <c r="FD128" s="571" t="e">
        <f t="shared" si="364"/>
        <v>#N/A</v>
      </c>
      <c r="FE128" s="571" t="e">
        <f t="shared" si="365"/>
        <v>#N/A</v>
      </c>
      <c r="FF128" s="572" t="e">
        <f t="shared" si="366"/>
        <v>#N/A</v>
      </c>
      <c r="FG128" s="573" t="s">
        <v>670</v>
      </c>
      <c r="FH128" s="573" t="s">
        <v>670</v>
      </c>
      <c r="FI128" s="571" t="e">
        <v>#N/A</v>
      </c>
      <c r="FJ128" s="571" t="e">
        <v>#N/A</v>
      </c>
      <c r="FK128" s="539"/>
      <c r="FL128" s="1034">
        <v>0</v>
      </c>
      <c r="FM128" s="539"/>
      <c r="FN128" s="539"/>
      <c r="FO128" s="539">
        <f>O128+((Sheet1!CS126)*GPMtoMGD)</f>
        <v>56.302079999999997</v>
      </c>
      <c r="FP128" s="539">
        <f>IF(Sheet1!AA126+AQ128&lt;=Calculation!N128,AQ128,Calculation!N128-Sheet1!AA126)</f>
        <v>11.490424646128227</v>
      </c>
      <c r="FQ128" s="539">
        <f>(Sheet1!BP126+Sheet1!BO126)/694.4</f>
        <v>2.2721774193548385</v>
      </c>
      <c r="FR128" s="545"/>
      <c r="FS128" s="545"/>
      <c r="FT128" s="545"/>
      <c r="FU128" s="545"/>
      <c r="FV128" s="1309">
        <f t="shared" si="260"/>
        <v>42527</v>
      </c>
      <c r="FW128" s="1309">
        <f t="shared" si="261"/>
        <v>42662</v>
      </c>
      <c r="FX128" s="545"/>
      <c r="FY128" s="545">
        <f>Sheet1!DA126-Sheet1!CZ126-Sheet1!AE126</f>
        <v>150.39374000000001</v>
      </c>
      <c r="FZ128" s="539">
        <f t="shared" si="298"/>
        <v>0.14290557438083773</v>
      </c>
      <c r="GA128" s="539"/>
      <c r="GB128" s="539" t="str">
        <f t="shared" si="262"/>
        <v>n</v>
      </c>
      <c r="GC128" s="543">
        <f t="shared" si="263"/>
        <v>42415</v>
      </c>
      <c r="GD128" s="1309">
        <f t="shared" si="264"/>
        <v>42526</v>
      </c>
      <c r="GE128" s="539">
        <f t="shared" si="282"/>
        <v>6520</v>
      </c>
      <c r="GF128" s="1309">
        <f t="shared" si="265"/>
        <v>42527</v>
      </c>
      <c r="GG128" s="539">
        <f t="shared" si="312"/>
        <v>3260</v>
      </c>
      <c r="GH128" s="543">
        <f t="shared" si="266"/>
        <v>42675</v>
      </c>
      <c r="GJ128" s="525">
        <f t="shared" si="267"/>
        <v>0</v>
      </c>
      <c r="GK128" s="539" t="str">
        <f t="shared" si="367"/>
        <v/>
      </c>
      <c r="GL128" s="539">
        <f t="shared" si="268"/>
        <v>0</v>
      </c>
      <c r="GM128" s="539" t="str">
        <f t="shared" si="269"/>
        <v/>
      </c>
      <c r="GN128" s="539">
        <f>IF(GK128="P",Lookup!$M$12,IF(GK128="PP",Lookup!$M$13,IF(GK128="PPP",Lookup!$M$14,IF(GK128="T",Lookup!$M$15,IF(GK128="TP",Lookup!$M$16,IF(GK128="TPP",Lookup!$M$17,IF(GK128="TPPP",Lookup!$M$18,0)))))))*GJ128</f>
        <v>0</v>
      </c>
      <c r="GO128" s="539">
        <f t="shared" si="270"/>
        <v>0</v>
      </c>
      <c r="GP128" s="539">
        <f t="shared" si="368"/>
        <v>5949.4656000000032</v>
      </c>
      <c r="GQ128" s="539">
        <f t="shared" si="281"/>
        <v>1939.200000000001</v>
      </c>
      <c r="GR128" s="539"/>
      <c r="GS128" s="539">
        <f t="shared" si="271"/>
        <v>0</v>
      </c>
      <c r="GT128" s="539" t="str">
        <f t="shared" si="272"/>
        <v/>
      </c>
      <c r="GU128" s="539">
        <f>IF(GK128="P",Lookup!$N$12,IF(GK128="PP",Lookup!$N$13,IF(GK128="PPP",Lookup!$N$14,IF(GK128="T",Lookup!$N$15,IF(GK128="TP",Lookup!$N$16,IF(GK128="TPP",Lookup!$N$17,IF(GK128="TPPP",Lookup!$N$18,0)))))))*GJ128</f>
        <v>0</v>
      </c>
      <c r="GV128" s="539">
        <f t="shared" si="273"/>
        <v>0</v>
      </c>
      <c r="GW128" s="539">
        <f t="shared" si="369"/>
        <v>2667.6515379957218</v>
      </c>
      <c r="GX128" s="539">
        <f t="shared" si="278"/>
        <v>869.50832398817522</v>
      </c>
      <c r="GY128" s="539"/>
      <c r="GZ128" s="539">
        <f t="shared" si="274"/>
        <v>0</v>
      </c>
      <c r="HA128" s="539" t="str">
        <f t="shared" si="275"/>
        <v/>
      </c>
      <c r="HB128" s="539">
        <f>IF(GK128="P",Lookup!$N$12,IF(GK128="PP",Lookup!$N$13,IF(GK128="PPP",Lookup!$N$14,IF(GK128="T",Lookup!$N$15,IF(GK128="TP",Lookup!$N$16,IF(GK128="TPP",Lookup!$N$17,IF(GK128="TPPP",Lookup!$N$18,0)))))))*GJ128</f>
        <v>0</v>
      </c>
      <c r="HC128" s="525">
        <f t="shared" si="370"/>
        <v>0</v>
      </c>
      <c r="HD128" s="539">
        <f t="shared" si="371"/>
        <v>2167.3870321173999</v>
      </c>
      <c r="HE128" s="539">
        <f t="shared" si="279"/>
        <v>706.44948895612777</v>
      </c>
      <c r="HF128" s="539"/>
      <c r="HG128" s="539">
        <f t="shared" si="276"/>
        <v>0</v>
      </c>
      <c r="HH128" s="539" t="str">
        <f t="shared" si="277"/>
        <v/>
      </c>
      <c r="HI128" s="539">
        <f>IF(GK128="P",Lookup!$N$12,IF(GK128="PP",Lookup!$N$13,IF(GK128="PPP",Lookup!$N$14,IF(GK128="T",Lookup!$N$15,IF(GK128="TP",Lookup!$N$16,IF(GK128="TPP",Lookup!$N$17,IF(GK128="TPPP",Lookup!$N$18,0)))))))*GJ128</f>
        <v>0</v>
      </c>
      <c r="HJ128" s="525">
        <f t="shared" si="372"/>
        <v>0</v>
      </c>
      <c r="HK128" s="539">
        <f t="shared" si="373"/>
        <v>1338.8740201611511</v>
      </c>
      <c r="HL128" s="539">
        <f t="shared" si="280"/>
        <v>436.39961543714179</v>
      </c>
      <c r="HM128" s="539"/>
      <c r="HN128" s="545"/>
      <c r="HO128" s="545"/>
      <c r="HP128" s="545"/>
      <c r="HQ128" s="545">
        <f>IF(AND(B128&gt;=$FV$4,B128&lt;=$FW$4),MAX(110/1.02+$HQ$6+MIN(113/1.02,G128),IF($HV$6-(Sheet1!DA126-Sheet1!DB126)+MIN(113/1.02,G128)&lt;G128+FL128,$HV$6-(Sheet1!DA126-Sheet1!DB126)+MIN(113/1.02,G128),G128+FL128)),MIN(110/1.02+$HQ$6+113/1.02,G128))</f>
        <v>218.62745098039215</v>
      </c>
      <c r="HR128" s="545">
        <f t="shared" si="299"/>
        <v>223</v>
      </c>
      <c r="HS128" s="545">
        <f>HR128+(Sheet1!DA126-Sheet1!DB126)</f>
        <v>588</v>
      </c>
      <c r="HT128" s="545">
        <f t="shared" si="300"/>
        <v>55.784820000000003</v>
      </c>
      <c r="HU128" s="545">
        <f t="shared" si="301"/>
        <v>532.21518000000003</v>
      </c>
      <c r="HV128" s="545">
        <f t="shared" si="302"/>
        <v>0</v>
      </c>
      <c r="HW128" s="537" t="str">
        <f t="shared" si="303"/>
        <v/>
      </c>
      <c r="HX128" s="545">
        <f t="shared" si="304"/>
        <v>657.37254901960785</v>
      </c>
      <c r="HY128" s="545">
        <f>Sheet1!CZ126</f>
        <v>876</v>
      </c>
      <c r="HZ128" s="545">
        <f t="shared" si="305"/>
        <v>0</v>
      </c>
      <c r="IA128" s="545">
        <f t="shared" si="306"/>
        <v>55.784820000000003</v>
      </c>
      <c r="IB128" s="545">
        <f t="shared" si="307"/>
        <v>876</v>
      </c>
      <c r="IC128" s="1038" t="str">
        <f t="shared" si="308"/>
        <v/>
      </c>
      <c r="ID128" s="545">
        <f t="shared" si="309"/>
        <v>820.21518000000003</v>
      </c>
      <c r="IE128" s="545">
        <f>Sheet1!DB126</f>
        <v>735</v>
      </c>
      <c r="IF128" s="537">
        <f>Sheet1!DA126</f>
        <v>1100</v>
      </c>
      <c r="II128" s="1328">
        <f t="shared" si="283"/>
        <v>36.983199999999997</v>
      </c>
    </row>
    <row r="129" spans="1:243" x14ac:dyDescent="0.2">
      <c r="A129" s="557" t="s">
        <v>6</v>
      </c>
      <c r="B129" s="535">
        <v>42487</v>
      </c>
      <c r="C129" s="540">
        <v>0</v>
      </c>
      <c r="D129" s="509">
        <f t="shared" si="310"/>
        <v>300</v>
      </c>
      <c r="E129" s="509">
        <f t="shared" si="311"/>
        <v>250</v>
      </c>
      <c r="F129" s="509">
        <v>250</v>
      </c>
      <c r="G129" s="539">
        <f>DR129+Sheet1!CZ127</f>
        <v>877.00453857853597</v>
      </c>
      <c r="H129" s="1094">
        <f>MAX(MIN(M129-D129*CFStoMGD-IF(AND($B129&gt;=$GC129,$B129&lt;=$GH129),MIN($O129-$ED129,113*CFStoMGD),MAX($O129-100*CFStoMGD,0)),M129+(Sheet1!DA127-Sheet1!DB127-E129)*CFStoMGD-IF(AND($B129&gt;=$GC129,$B129&lt;=$GH129),MIN($O129-$ED129,113*CFStoMGD),MAX($O129-100*CFStoMGD,0))),0)</f>
        <v>348.40883034415498</v>
      </c>
      <c r="I129" s="538">
        <f>IF(Sheet1!DA127&gt;=E129,(Sheet1!DA127-E129+P129)*CFStoMGD,0)</f>
        <v>519.93748953600004</v>
      </c>
      <c r="J129" s="1012">
        <f>IF(Sheet1!DB127&gt;=D129,(Sheet1!DB127-D129+P129)*CFStoMGD,0)</f>
        <v>230.99668953599999</v>
      </c>
      <c r="K129" s="833">
        <f t="shared" si="284"/>
        <v>64.64</v>
      </c>
      <c r="L129" s="539">
        <f>Sheet1!AA127+Sheet1!AB127-Sheet1!L127+(Sheet1!DA127-F129)*CFStoMGD-S129-T129-U129</f>
        <v>455.29840000000002</v>
      </c>
      <c r="M129" s="539">
        <f t="shared" si="313"/>
        <v>578.23364841190903</v>
      </c>
      <c r="N129" s="839">
        <f>IF(Sheet1!DA127&gt;=F129,MIN(113*CFStoMGD,MIN(MAX(L129,0),MAX(M129,0))),0)</f>
        <v>73.043199999999999</v>
      </c>
      <c r="O129" s="542">
        <f>Sheet1!AA127+Sheet1!AB127</f>
        <v>47.42</v>
      </c>
      <c r="P129" s="542">
        <f t="shared" si="314"/>
        <v>73.358739999999983</v>
      </c>
      <c r="Q129" s="827">
        <f t="shared" si="285"/>
        <v>35.900000000000006</v>
      </c>
      <c r="R129" s="827">
        <f t="shared" si="251"/>
        <v>11.515181932245921</v>
      </c>
      <c r="S129" s="827">
        <f t="shared" si="252"/>
        <v>11.52</v>
      </c>
      <c r="T129" s="827">
        <f t="shared" si="253"/>
        <v>53.120000000000005</v>
      </c>
      <c r="U129" s="827">
        <f t="shared" si="286"/>
        <v>0</v>
      </c>
      <c r="V129" s="827"/>
      <c r="W129" s="827">
        <f t="shared" si="254"/>
        <v>53.124818067754077</v>
      </c>
      <c r="X129" s="827">
        <f t="shared" si="255"/>
        <v>64.64</v>
      </c>
      <c r="Y129" s="827" t="str">
        <f t="shared" si="256"/>
        <v>FALSE</v>
      </c>
      <c r="Z129" s="827">
        <f t="shared" si="257"/>
        <v>47.42</v>
      </c>
      <c r="AA129" s="827">
        <f t="shared" si="258"/>
        <v>47.42</v>
      </c>
      <c r="AB129" s="1078">
        <f t="shared" si="287"/>
        <v>55.537300000000009</v>
      </c>
      <c r="AC129" s="542">
        <f>Sheet1!Y127*MGDtoCFS</f>
        <v>36.478259999999999</v>
      </c>
      <c r="AD129" s="542">
        <f>Sheet1!Z127*MGDtoCFS</f>
        <v>37.128</v>
      </c>
      <c r="AE129" s="542">
        <f>Sheet1!AA127*MGDtoCFS</f>
        <v>36.385439999999996</v>
      </c>
      <c r="AF129" s="542">
        <f>Sheet1!AB127*MGDtoCFS</f>
        <v>36.973299999999995</v>
      </c>
      <c r="AG129" s="542">
        <f>Sheet1!L127*MGDtoCFS</f>
        <v>0</v>
      </c>
      <c r="AH129" s="525">
        <f t="shared" si="315"/>
        <v>0</v>
      </c>
      <c r="AI129" s="1078">
        <f t="shared" si="316"/>
        <v>0</v>
      </c>
      <c r="AJ129" s="539">
        <f t="shared" si="317"/>
        <v>53.124818067754077</v>
      </c>
      <c r="AK129" s="539">
        <f t="shared" si="318"/>
        <v>82.184093550815561</v>
      </c>
      <c r="AL129" s="539">
        <f>(VLOOKUP(Sheet1!DC127,hhdcap_wcm,4)-(((VLOOKUP(Sheet1!DC127,hhdcap_wcm,3)-Sheet1!DC127)/(VLOOKUP(Sheet1!DC127,hhdcap_wcm,3)-VLOOKUP(Sheet1!DC127,hhdcap_wcm,1)))*(VLOOKUP(Sheet1!DC127,hhdcap_wcm,4)-VLOOKUP(Sheet1!DC127,hhdcap_wcm,2))))</f>
        <v>42795.400000106078</v>
      </c>
      <c r="AM129" s="539">
        <f t="shared" si="319"/>
        <v>351.00000000123691</v>
      </c>
      <c r="AN129" s="1054">
        <f t="shared" si="320"/>
        <v>4004.6822464491997</v>
      </c>
      <c r="AO129" s="539">
        <f t="shared" si="321"/>
        <v>12286.365132106144</v>
      </c>
      <c r="AP129" s="539">
        <f>Sheet1!BA127+Sheet1!BB127+Sheet1!BN127+CD129</f>
        <v>12.39</v>
      </c>
      <c r="AQ129" s="539">
        <f>Sheet1!BN127+(DO129*Sheet1!BN127)</f>
        <v>11.395232120451693</v>
      </c>
      <c r="AR129" s="539">
        <f>Sheet1!BA127+CD129</f>
        <v>0</v>
      </c>
      <c r="AS129" s="539">
        <f>Sheet1!BA127+Sheet1!BB127+CD129</f>
        <v>0.99</v>
      </c>
      <c r="AT129" s="661">
        <f>0</f>
        <v>0</v>
      </c>
      <c r="AU129" s="539">
        <f>IF(EB129&lt;K129,0,MAX(Sheet1!AA127+AQ129-15/36*K129-N129,Sheet1!EH127,0))</f>
        <v>0</v>
      </c>
      <c r="AV129" s="539">
        <f>IF(OR(B129&gt;=GD129,B129&lt;GC129),0,15/36*K129-MAX(0,64.6-(137.6-(Sheet1!AA127+Sheet1!AB127))))</f>
        <v>26.933333333333334</v>
      </c>
      <c r="AW129" s="1048"/>
      <c r="AX129" s="661"/>
      <c r="AY129" s="661">
        <f t="shared" si="288"/>
        <v>0</v>
      </c>
      <c r="AZ129" s="661">
        <f t="shared" si="289"/>
        <v>0</v>
      </c>
      <c r="BA129" s="1078">
        <f t="shared" si="290"/>
        <v>0</v>
      </c>
      <c r="BB129" s="1038">
        <f t="shared" si="322"/>
        <v>1966.1333333333343</v>
      </c>
      <c r="BC129" s="1060">
        <f t="shared" si="291"/>
        <v>26.933333333333334</v>
      </c>
      <c r="BD129" s="1038">
        <f ca="1">IF(B129&gt;Summary!$A$1,#N/A,BB129*MGtoAF)</f>
        <v>6032.0970666666699</v>
      </c>
      <c r="BE129" s="539">
        <f>Sheet1!BG127+Sheet1!BH127+Sheet1!BI127-BM129</f>
        <v>1.01</v>
      </c>
      <c r="BF129" s="539">
        <f t="shared" si="323"/>
        <v>1.0095775826014219</v>
      </c>
      <c r="BG129" s="539">
        <f>IF(Sheet1!EP127="FM",BM129,0)</f>
        <v>0</v>
      </c>
      <c r="BH129" s="539">
        <f t="shared" si="324"/>
        <v>0</v>
      </c>
      <c r="BI129" s="539">
        <f>IF(Sheet1!EP127="OTHER",BM129,0)</f>
        <v>0</v>
      </c>
      <c r="BJ129" s="539">
        <f t="shared" si="325"/>
        <v>0</v>
      </c>
      <c r="BK129" s="539">
        <f t="shared" si="326"/>
        <v>1.01</v>
      </c>
      <c r="BL129" s="539">
        <f t="shared" si="327"/>
        <v>1.0095775826014219</v>
      </c>
      <c r="BM129" s="539">
        <f>IF(OR(Sheet1!EP127="FM", Sheet1!EP127="OTHER"),SUM(Sheet1!BG127:'Sheet1'!BI127),0)</f>
        <v>0</v>
      </c>
      <c r="BN129" s="525">
        <f>IF(AND($B129&gt;=$FV129,$B129&lt;=$FW129),MAX(BF129,Sheet1!EI127,0),MAX(BF129-(7/36)*$K129,0))</f>
        <v>0</v>
      </c>
      <c r="BO129" s="539">
        <f t="shared" si="328"/>
        <v>11.559311306287468</v>
      </c>
      <c r="BP129" s="525">
        <f t="shared" si="329"/>
        <v>1.0095775826014219</v>
      </c>
      <c r="BQ129" s="525">
        <f>IF(AND($O129&gt;0,Sheet1!EM127=1),(1-($O129-Sheet1!$L127)/$O129)*BL129,0)</f>
        <v>0</v>
      </c>
      <c r="BR129" s="525">
        <f>IF(AND(Sheet1!$L127=0,Sheet1!$L126=0, Calculation!BK129&lt;Sheet1!$EI127-0.1,Sheet1!$EI127=Sheet1!$EI126,Sheet1!$EI127=Sheet1!$EI128),BL129-BQ129,BL129-BQ129)</f>
        <v>1.0095775826014219</v>
      </c>
      <c r="BS129" s="1054" t="str">
        <f t="shared" si="292"/>
        <v/>
      </c>
      <c r="BT129" s="1054">
        <f t="shared" si="293"/>
        <v>12.568888888888889</v>
      </c>
      <c r="BU129" s="539">
        <f t="shared" si="330"/>
        <v>881.06763529446266</v>
      </c>
      <c r="BV129" s="539"/>
      <c r="BW129" s="539">
        <f ca="1">IF(B129&gt;Summary!$A$1,#N/A,BU129*MGtoAF)</f>
        <v>2703.1155050834113</v>
      </c>
      <c r="BX129" s="539">
        <f>Sheet1!BC127+Sheet1!BD127+Sheet1!BE127+Sheet1!BF127-CG129-CH129</f>
        <v>4</v>
      </c>
      <c r="BY129" s="539">
        <f t="shared" si="331"/>
        <v>3.9983270598076115</v>
      </c>
      <c r="BZ129" s="539">
        <f>IF(Sheet1!EQ127="FM",CH129,0)</f>
        <v>0</v>
      </c>
      <c r="CA129" s="539">
        <f t="shared" si="332"/>
        <v>0</v>
      </c>
      <c r="CB129" s="539">
        <f>IF(Sheet1!EQ127="OTHER",CH129,0)</f>
        <v>0</v>
      </c>
      <c r="CC129" s="539">
        <f t="shared" si="333"/>
        <v>0</v>
      </c>
      <c r="CD129" s="539">
        <f t="shared" si="334"/>
        <v>0</v>
      </c>
      <c r="CE129" s="539">
        <f t="shared" si="335"/>
        <v>4</v>
      </c>
      <c r="CF129" s="539">
        <f t="shared" si="336"/>
        <v>3.9983270598076115</v>
      </c>
      <c r="CG129" s="539">
        <f>IF(Sheet1!EQ127="CWA",SUM(Sheet1!BC127:'Sheet1'!BF127),0)</f>
        <v>0</v>
      </c>
      <c r="CH129" s="539">
        <f>IF(OR(Sheet1!EQ127="FM", Sheet1!EQ127="OTHER"),SUM(Sheet1!BC127:'Sheet1'!BF127),0)</f>
        <v>0</v>
      </c>
      <c r="CI129" s="525">
        <f>IF(AND($B129&gt;=$FV129,$B129&lt;=$FW129),MAX(CF129,Sheet1!EJ127,0),MAX(CF129-(7/36)*$K129,0))</f>
        <v>0</v>
      </c>
      <c r="CJ129" s="539">
        <f t="shared" si="337"/>
        <v>8.5705618290812779</v>
      </c>
      <c r="CK129" s="525">
        <f t="shared" si="338"/>
        <v>3.9983270598076115</v>
      </c>
      <c r="CL129" s="525">
        <f>IF(AND($O129&gt;0,Sheet1!EN127=1),(1-($O129-Sheet1!$L127)/$O129)*CF129,0)</f>
        <v>0</v>
      </c>
      <c r="CM129" s="525">
        <f>IF(AND(Sheet1!$L127=0,Sheet1!$L126=0, Calculation!CE129&lt;Sheet1!EJ127-0.1,Sheet1!EJ127=Sheet1!EJ126,Sheet1!EJ127=Sheet1!EJ128),CF129-CL129,CF129-CL129)</f>
        <v>3.9983270598076115</v>
      </c>
      <c r="CN129" s="1059" t="str">
        <f t="shared" si="294"/>
        <v/>
      </c>
      <c r="CO129" s="1054">
        <f t="shared" si="295"/>
        <v>12.568888888888889</v>
      </c>
      <c r="CP129" s="539">
        <f t="shared" si="339"/>
        <v>715.02005078520904</v>
      </c>
      <c r="CQ129" s="539"/>
      <c r="CR129" s="539">
        <f ca="1">IF(B129&gt;Summary!$A$1,#N/A,CP129*MGtoAF)</f>
        <v>2193.6815158090212</v>
      </c>
      <c r="CS129" s="539">
        <f>Sheet1!BK127+Sheet1!BL127+Sheet1!BM127-Sheet1!ER127-DA129</f>
        <v>6.51</v>
      </c>
      <c r="CT129" s="539">
        <f t="shared" si="340"/>
        <v>6.507277289836888</v>
      </c>
      <c r="CU129" s="539">
        <f>IF(Sheet1!ER127="FM",DA129,0)</f>
        <v>0</v>
      </c>
      <c r="CV129" s="539">
        <f t="shared" si="341"/>
        <v>0</v>
      </c>
      <c r="CW129" s="539">
        <f>IF(Sheet1!ER127="OTHER",DA129,0)</f>
        <v>0</v>
      </c>
      <c r="CX129" s="539">
        <f t="shared" si="342"/>
        <v>0</v>
      </c>
      <c r="CY129" s="539">
        <f t="shared" si="343"/>
        <v>6.51</v>
      </c>
      <c r="CZ129" s="539">
        <f t="shared" si="344"/>
        <v>6.507277289836888</v>
      </c>
      <c r="DA129" s="539">
        <f>IF(OR(Sheet1!ER127="FM", Sheet1!ER127="OTHER"),SUM(Sheet1!BK127:'Sheet1'!BM127),0)</f>
        <v>0</v>
      </c>
      <c r="DB129" s="1030">
        <f>IF(AND($B129&gt;=$FV129,$B129&lt;=$FW129),MAX($CT129,Sheet1!EK127,0),MAX($CT129-(7/36)*$K129,0))</f>
        <v>0</v>
      </c>
      <c r="DC129" s="1031">
        <f t="shared" si="345"/>
        <v>6.061611599052001</v>
      </c>
      <c r="DD129" s="1030">
        <f t="shared" si="346"/>
        <v>6.507277289836888</v>
      </c>
      <c r="DE129" s="525">
        <f>IF(AND($O129&gt;0,Sheet1!EO127=1),(1-($O129-Sheet1!$L127)/$O129)*CZ129,0)</f>
        <v>0</v>
      </c>
      <c r="DF129" s="525">
        <f>IF(AND(Sheet1!$L127=0,Sheet1!$L126=0, Calculation!CY129&lt;Sheet1!$EK127-0.1,Sheet1!$EK127=Sheet1!$EK126,Sheet1!$EK127=Sheet1!$EK128),CZ129-DE129,CZ129-DE129)</f>
        <v>6.507277289836888</v>
      </c>
      <c r="DG129" s="1059">
        <f t="shared" si="296"/>
        <v>12.568888888888889</v>
      </c>
      <c r="DH129" s="661">
        <f t="shared" si="347"/>
        <v>11.52</v>
      </c>
      <c r="DI129" s="539">
        <f t="shared" si="348"/>
        <v>442.4612270361938</v>
      </c>
      <c r="DJ129" s="661">
        <f t="shared" si="349"/>
        <v>11.515181932245921</v>
      </c>
      <c r="DK129" s="539">
        <f ca="1">IF(B129&gt;Summary!$A$1,#N/A,DI129*MGtoAF)</f>
        <v>1357.4710445470425</v>
      </c>
      <c r="DL129" s="661">
        <f t="shared" si="350"/>
        <v>11.52</v>
      </c>
      <c r="DM129" s="539">
        <f t="shared" si="351"/>
        <v>23.91</v>
      </c>
      <c r="DN129" s="539">
        <f>Sheet1!AB127-DM129</f>
        <v>-1.0000000000001563E-2</v>
      </c>
      <c r="DO129" s="758">
        <f t="shared" si="352"/>
        <v>-4.182350480970959E-4</v>
      </c>
      <c r="DP129" s="539">
        <f>(VLOOKUP(Sheet1!DC127,hhdcap_wcm,4)-(((VLOOKUP(Sheet1!DC127,hhdcap_wcm,3)-Sheet1!DC127)/(VLOOKUP(Sheet1!DC127,hhdcap_wcm,3)-VLOOKUP(Sheet1!DC127,hhdcap_wcm,1)))*(VLOOKUP(Sheet1!DC127,hhdcap_wcm,4)-VLOOKUP(Sheet1!DC127,hhdcap_wcm,2))))</f>
        <v>42795.400000106078</v>
      </c>
      <c r="DQ129" s="539">
        <f t="shared" si="353"/>
        <v>351.00000000123691</v>
      </c>
      <c r="DR129" s="539">
        <f t="shared" si="354"/>
        <v>177.004538578536</v>
      </c>
      <c r="DS129" s="539">
        <f>Sheet1!EA127*AFtoMG</f>
        <v>0</v>
      </c>
      <c r="DT129" s="539">
        <f>Sheet1!EB127*AFtoMG</f>
        <v>0</v>
      </c>
      <c r="DU129" s="539">
        <f>Sheet1!EC127*AFtoMG</f>
        <v>0</v>
      </c>
      <c r="DV129" s="539">
        <f>Sheet1!ED127*AFtoMG</f>
        <v>0</v>
      </c>
      <c r="DW129" s="539">
        <f t="shared" si="355"/>
        <v>0</v>
      </c>
      <c r="DX129" s="539">
        <f t="shared" si="356"/>
        <v>0</v>
      </c>
      <c r="DY129" s="539">
        <f t="shared" si="357"/>
        <v>4004.6822464491997</v>
      </c>
      <c r="DZ129" s="539">
        <f t="shared" si="358"/>
        <v>12286.365132106144</v>
      </c>
      <c r="EA129" s="539"/>
      <c r="EB129" s="525">
        <f>IF(OR(B129&lt;FV129,B129&gt;FW129),(MIN(BF129+BY129+CT129+MAX(Sheet1!AA127+AQ129-73,0),K129)),0)</f>
        <v>11.515181932245921</v>
      </c>
      <c r="EC129" s="539"/>
      <c r="ED129" s="539">
        <f t="shared" si="359"/>
        <v>11.515181932245921</v>
      </c>
      <c r="EE129" s="539"/>
      <c r="EF129" s="539">
        <f>Sheet1!EH127+Sheet1!EI127+Sheet1!EJ127+Sheet1!EK127</f>
        <v>11.5</v>
      </c>
      <c r="EG129" s="1038">
        <f t="shared" si="297"/>
        <v>17.790499999999998</v>
      </c>
      <c r="EH129" s="525">
        <f t="shared" si="360"/>
        <v>0</v>
      </c>
      <c r="EI129" s="539">
        <f>IF(Sheet1!ET127=1,SUM('Calculations II'!AT129:BA129)+'Calculations II'!BC129+Sheet1!BV127+'Calculations II'!BE129+AP129,'Calculations II'!BK129)</f>
        <v>46.209746120451697</v>
      </c>
      <c r="EJ129" s="539">
        <f ca="1">EI129+'Calculations II'!D129+'Calculations II'!E129+'Calculations II'!O129</f>
        <v>45.402618219142354</v>
      </c>
      <c r="EK129" s="539"/>
      <c r="EL129" s="539"/>
      <c r="EM129" s="539">
        <f t="shared" si="361"/>
        <v>42487</v>
      </c>
      <c r="EN129" s="539">
        <f t="shared" si="362"/>
        <v>53.124818067754077</v>
      </c>
      <c r="EO129" s="539">
        <f t="shared" si="363"/>
        <v>82.184093550815561</v>
      </c>
      <c r="EP129" s="539">
        <v>0</v>
      </c>
      <c r="EQ129" s="539">
        <v>0</v>
      </c>
      <c r="ER129" s="539">
        <v>0</v>
      </c>
      <c r="ES129" s="525">
        <f t="shared" si="259"/>
        <v>0.83129319349097086</v>
      </c>
      <c r="ET129" s="539">
        <f>-(VLOOKUP(Sheet1!BQ127,Lookup!$O$4:$Q$262,2)-VLOOKUP(Sheet1!BQ126,Lookup!$O$4:$Q$262,2))/1000000</f>
        <v>0.41558890907070783</v>
      </c>
      <c r="EU129" s="539">
        <f>-(VLOOKUP(Sheet1!BR127,Lookup!$O$4:$Q$262,3)-VLOOKUP(Sheet1!BR126,Lookup!$O$4:$Q$262,3))/1000000</f>
        <v>0.41570428442026303</v>
      </c>
      <c r="EV129" s="539"/>
      <c r="EW129" s="539"/>
      <c r="EX129" s="539"/>
      <c r="EY129" s="539"/>
      <c r="EZ129" s="539"/>
      <c r="FA129" s="539"/>
      <c r="FB129" s="539"/>
      <c r="FC129" s="539"/>
      <c r="FD129" s="571" t="e">
        <f t="shared" si="364"/>
        <v>#N/A</v>
      </c>
      <c r="FE129" s="571" t="e">
        <f t="shared" si="365"/>
        <v>#N/A</v>
      </c>
      <c r="FF129" s="572" t="e">
        <f t="shared" si="366"/>
        <v>#N/A</v>
      </c>
      <c r="FG129" s="573" t="s">
        <v>670</v>
      </c>
      <c r="FH129" s="573" t="s">
        <v>670</v>
      </c>
      <c r="FI129" s="571" t="e">
        <v>#N/A</v>
      </c>
      <c r="FJ129" s="571" t="e">
        <v>#N/A</v>
      </c>
      <c r="FK129" s="539"/>
      <c r="FL129" s="1034">
        <v>0</v>
      </c>
      <c r="FM129" s="539"/>
      <c r="FN129" s="539"/>
      <c r="FO129" s="539">
        <f>O129+((Sheet1!CS127)*GPMtoMGD)</f>
        <v>56.144528000000001</v>
      </c>
      <c r="FP129" s="539">
        <f>IF(Sheet1!AA127+AQ129&lt;=Calculation!N129,AQ129,Calculation!N129-Sheet1!AA127)</f>
        <v>11.395232120451693</v>
      </c>
      <c r="FQ129" s="539">
        <f>(Sheet1!BP127+Sheet1!BO127)/694.4</f>
        <v>2.0378744239631335</v>
      </c>
      <c r="FR129" s="545"/>
      <c r="FS129" s="545"/>
      <c r="FT129" s="545"/>
      <c r="FU129" s="545"/>
      <c r="FV129" s="1309">
        <f t="shared" si="260"/>
        <v>42527</v>
      </c>
      <c r="FW129" s="1309">
        <f t="shared" si="261"/>
        <v>42662</v>
      </c>
      <c r="FX129" s="545"/>
      <c r="FY129" s="545">
        <f>Sheet1!DA127-Sheet1!CZ127-Sheet1!AE127</f>
        <v>207.64125999999999</v>
      </c>
      <c r="FZ129" s="539">
        <f t="shared" si="298"/>
        <v>0.23676189901656439</v>
      </c>
      <c r="GA129" s="539"/>
      <c r="GB129" s="539" t="str">
        <f t="shared" si="262"/>
        <v>n</v>
      </c>
      <c r="GC129" s="543">
        <f t="shared" si="263"/>
        <v>42415</v>
      </c>
      <c r="GD129" s="1309">
        <f t="shared" si="264"/>
        <v>42526</v>
      </c>
      <c r="GE129" s="539">
        <f t="shared" si="282"/>
        <v>6520</v>
      </c>
      <c r="GF129" s="1309">
        <f t="shared" si="265"/>
        <v>42527</v>
      </c>
      <c r="GG129" s="539">
        <f t="shared" si="312"/>
        <v>3260</v>
      </c>
      <c r="GH129" s="543">
        <f t="shared" si="266"/>
        <v>42675</v>
      </c>
      <c r="GJ129" s="525">
        <f t="shared" si="267"/>
        <v>0</v>
      </c>
      <c r="GK129" s="539" t="str">
        <f t="shared" si="367"/>
        <v/>
      </c>
      <c r="GL129" s="539">
        <f t="shared" si="268"/>
        <v>0</v>
      </c>
      <c r="GM129" s="539" t="str">
        <f t="shared" si="269"/>
        <v/>
      </c>
      <c r="GN129" s="539">
        <f>IF(GK129="P",Lookup!$M$12,IF(GK129="PP",Lookup!$M$13,IF(GK129="PPP",Lookup!$M$14,IF(GK129="T",Lookup!$M$15,IF(GK129="TP",Lookup!$M$16,IF(GK129="TPP",Lookup!$M$17,IF(GK129="TPPP",Lookup!$M$18,0)))))))*GJ129</f>
        <v>0</v>
      </c>
      <c r="GO129" s="539">
        <f t="shared" si="270"/>
        <v>0</v>
      </c>
      <c r="GP129" s="539">
        <f t="shared" si="368"/>
        <v>6032.0970666666699</v>
      </c>
      <c r="GQ129" s="539">
        <f t="shared" si="281"/>
        <v>1966.1333333333343</v>
      </c>
      <c r="GR129" s="539"/>
      <c r="GS129" s="539">
        <f t="shared" si="271"/>
        <v>0</v>
      </c>
      <c r="GT129" s="539" t="str">
        <f t="shared" si="272"/>
        <v/>
      </c>
      <c r="GU129" s="539">
        <f>IF(GK129="P",Lookup!$N$12,IF(GK129="PP",Lookup!$N$13,IF(GK129="PPP",Lookup!$N$14,IF(GK129="T",Lookup!$N$15,IF(GK129="TP",Lookup!$N$16,IF(GK129="TPP",Lookup!$N$17,IF(GK129="TPPP",Lookup!$N$18,0)))))))*GJ129</f>
        <v>0</v>
      </c>
      <c r="GV129" s="539">
        <f t="shared" si="273"/>
        <v>0</v>
      </c>
      <c r="GW129" s="539">
        <f t="shared" si="369"/>
        <v>2703.1155050834113</v>
      </c>
      <c r="GX129" s="539">
        <f t="shared" si="278"/>
        <v>881.06763529446266</v>
      </c>
      <c r="GY129" s="539"/>
      <c r="GZ129" s="539">
        <f t="shared" si="274"/>
        <v>0</v>
      </c>
      <c r="HA129" s="539" t="str">
        <f t="shared" si="275"/>
        <v/>
      </c>
      <c r="HB129" s="539">
        <f>IF(GK129="P",Lookup!$N$12,IF(GK129="PP",Lookup!$N$13,IF(GK129="PPP",Lookup!$N$14,IF(GK129="T",Lookup!$N$15,IF(GK129="TP",Lookup!$N$16,IF(GK129="TPP",Lookup!$N$17,IF(GK129="TPPP",Lookup!$N$18,0)))))))*GJ129</f>
        <v>0</v>
      </c>
      <c r="HC129" s="525">
        <f t="shared" si="370"/>
        <v>0</v>
      </c>
      <c r="HD129" s="539">
        <f t="shared" si="371"/>
        <v>2193.6815158090212</v>
      </c>
      <c r="HE129" s="539">
        <f t="shared" si="279"/>
        <v>715.02005078520904</v>
      </c>
      <c r="HF129" s="539"/>
      <c r="HG129" s="539">
        <f t="shared" si="276"/>
        <v>0</v>
      </c>
      <c r="HH129" s="539" t="str">
        <f t="shared" si="277"/>
        <v/>
      </c>
      <c r="HI129" s="539">
        <f>IF(GK129="P",Lookup!$N$12,IF(GK129="PP",Lookup!$N$13,IF(GK129="PPP",Lookup!$N$14,IF(GK129="T",Lookup!$N$15,IF(GK129="TP",Lookup!$N$16,IF(GK129="TPP",Lookup!$N$17,IF(GK129="TPPP",Lookup!$N$18,0)))))))*GJ129</f>
        <v>0</v>
      </c>
      <c r="HJ129" s="525">
        <f t="shared" si="372"/>
        <v>0</v>
      </c>
      <c r="HK129" s="539">
        <f t="shared" si="373"/>
        <v>1357.4710445470425</v>
      </c>
      <c r="HL129" s="539">
        <f t="shared" si="280"/>
        <v>442.4612270361938</v>
      </c>
      <c r="HM129" s="539"/>
      <c r="HN129" s="545"/>
      <c r="HO129" s="545"/>
      <c r="HP129" s="545"/>
      <c r="HQ129" s="545">
        <f>IF(AND(B129&gt;=$FV$4,B129&lt;=$FW$4),MAX(110/1.02+$HQ$6+MIN(113/1.02,G129),IF($HV$6-(Sheet1!DA127-Sheet1!DB127)+MIN(113/1.02,G129)&lt;G129+FL129,$HV$6-(Sheet1!DA127-Sheet1!DB127)+MIN(113/1.02,G129),G129+FL129)),MIN(110/1.02+$HQ$6+113/1.02,G129))</f>
        <v>218.62745098039215</v>
      </c>
      <c r="HR129" s="545">
        <f t="shared" si="299"/>
        <v>223</v>
      </c>
      <c r="HS129" s="545">
        <f>HR129+(Sheet1!DA127-Sheet1!DB127)</f>
        <v>620</v>
      </c>
      <c r="HT129" s="545">
        <f t="shared" si="300"/>
        <v>55.537300000000009</v>
      </c>
      <c r="HU129" s="545">
        <f t="shared" si="301"/>
        <v>564.46270000000004</v>
      </c>
      <c r="HV129" s="545">
        <f t="shared" si="302"/>
        <v>0</v>
      </c>
      <c r="HW129" s="537" t="str">
        <f t="shared" si="303"/>
        <v/>
      </c>
      <c r="HX129" s="545">
        <f t="shared" si="304"/>
        <v>481.37254901960785</v>
      </c>
      <c r="HY129" s="545">
        <f>Sheet1!CZ127</f>
        <v>700</v>
      </c>
      <c r="HZ129" s="545">
        <f t="shared" si="305"/>
        <v>0</v>
      </c>
      <c r="IA129" s="545">
        <f t="shared" si="306"/>
        <v>55.537300000000009</v>
      </c>
      <c r="IB129" s="545">
        <f t="shared" si="307"/>
        <v>700</v>
      </c>
      <c r="IC129" s="1038" t="str">
        <f t="shared" si="308"/>
        <v/>
      </c>
      <c r="ID129" s="545">
        <f t="shared" si="309"/>
        <v>644.46270000000004</v>
      </c>
      <c r="IE129" s="545">
        <f>Sheet1!DB127</f>
        <v>584</v>
      </c>
      <c r="IF129" s="537">
        <f>Sheet1!DA127</f>
        <v>981</v>
      </c>
      <c r="II129" s="1328">
        <f t="shared" si="283"/>
        <v>37.143199999999993</v>
      </c>
    </row>
    <row r="130" spans="1:243" x14ac:dyDescent="0.2">
      <c r="A130" s="557" t="s">
        <v>7</v>
      </c>
      <c r="B130" s="535">
        <v>42488</v>
      </c>
      <c r="C130" s="540">
        <v>0</v>
      </c>
      <c r="D130" s="509">
        <f t="shared" si="310"/>
        <v>300</v>
      </c>
      <c r="E130" s="509">
        <f t="shared" si="311"/>
        <v>250</v>
      </c>
      <c r="F130" s="509">
        <v>250</v>
      </c>
      <c r="G130" s="539">
        <f>DR130+Sheet1!CZ128</f>
        <v>848.8345940496622</v>
      </c>
      <c r="H130" s="1094">
        <f>MAX(MIN(M130-D130*CFStoMGD-IF(AND($B130&gt;=$GC130,$B130&lt;=$GH130),MIN($O130-$ED130,113*CFStoMGD),MAX($O130-100*CFStoMGD,0)),M130+(Sheet1!DA128-Sheet1!DB128-E130)*CFStoMGD-IF(AND($B130&gt;=$GC130,$B130&lt;=$GH130),MIN($O130-$ED130,113*CFStoMGD),MAX($O130-100*CFStoMGD,0))),0)</f>
        <v>327.87814162249288</v>
      </c>
      <c r="I130" s="538">
        <f>IF(Sheet1!DA128&gt;=E130,(Sheet1!DA128-E130+P130)*CFStoMGD,0)</f>
        <v>440.47105151999995</v>
      </c>
      <c r="J130" s="1012">
        <f>IF(Sheet1!DB128&gt;=D130,(Sheet1!DB128-D130+P130)*CFStoMGD,0)</f>
        <v>190.31425151999997</v>
      </c>
      <c r="K130" s="833">
        <f t="shared" si="284"/>
        <v>64.64</v>
      </c>
      <c r="L130" s="539">
        <f>Sheet1!AA128+Sheet1!AB128-Sheet1!L128+(Sheet1!DA128-F130)*CFStoMGD-S130-T130-U130</f>
        <v>375.83199999999999</v>
      </c>
      <c r="M130" s="539">
        <f t="shared" si="313"/>
        <v>559.66041522557566</v>
      </c>
      <c r="N130" s="839">
        <f>IF(Sheet1!DA128&gt;=F130,MIN(113*CFStoMGD,MIN(MAX(L130,0),MAX(M130,0))),0)</f>
        <v>73.043199999999999</v>
      </c>
      <c r="O130" s="542">
        <f>Sheet1!AA128+Sheet1!AB128</f>
        <v>49.4</v>
      </c>
      <c r="P130" s="542">
        <f t="shared" si="314"/>
        <v>76.42179999999999</v>
      </c>
      <c r="Q130" s="827">
        <f t="shared" si="285"/>
        <v>37.839999999999996</v>
      </c>
      <c r="R130" s="827">
        <f t="shared" si="251"/>
        <v>11.537726396917147</v>
      </c>
      <c r="S130" s="827">
        <f t="shared" si="252"/>
        <v>11.56</v>
      </c>
      <c r="T130" s="827">
        <f t="shared" si="253"/>
        <v>53.08</v>
      </c>
      <c r="U130" s="827">
        <f t="shared" si="286"/>
        <v>0</v>
      </c>
      <c r="V130" s="827"/>
      <c r="W130" s="827">
        <f t="shared" si="254"/>
        <v>53.10227360308285</v>
      </c>
      <c r="X130" s="827">
        <f t="shared" si="255"/>
        <v>64.64</v>
      </c>
      <c r="Y130" s="827" t="str">
        <f t="shared" si="256"/>
        <v>FALSE</v>
      </c>
      <c r="Z130" s="827">
        <f t="shared" si="257"/>
        <v>49.4</v>
      </c>
      <c r="AA130" s="827">
        <f t="shared" si="258"/>
        <v>49.4</v>
      </c>
      <c r="AB130" s="1078">
        <f t="shared" si="287"/>
        <v>58.538479999999993</v>
      </c>
      <c r="AC130" s="542">
        <f>Sheet1!Y128*MGDtoCFS</f>
        <v>36.385439999999996</v>
      </c>
      <c r="AD130" s="542">
        <f>Sheet1!Z128*MGDtoCFS</f>
        <v>36.973299999999995</v>
      </c>
      <c r="AE130" s="542">
        <f>Sheet1!AA128*MGDtoCFS</f>
        <v>36.354500000000002</v>
      </c>
      <c r="AF130" s="542">
        <f>Sheet1!AB128*MGDtoCFS</f>
        <v>40.067299999999996</v>
      </c>
      <c r="AG130" s="542">
        <f>Sheet1!L128*MGDtoCFS</f>
        <v>0</v>
      </c>
      <c r="AH130" s="525">
        <f t="shared" si="315"/>
        <v>0</v>
      </c>
      <c r="AI130" s="1078">
        <f t="shared" si="316"/>
        <v>0</v>
      </c>
      <c r="AJ130" s="539">
        <f t="shared" si="317"/>
        <v>53.10227360308285</v>
      </c>
      <c r="AK130" s="539">
        <f t="shared" si="318"/>
        <v>82.149217263969163</v>
      </c>
      <c r="AL130" s="539">
        <f>(VLOOKUP(Sheet1!DC128,hhdcap_wcm,4)-(((VLOOKUP(Sheet1!DC128,hhdcap_wcm,3)-Sheet1!DC128)/(VLOOKUP(Sheet1!DC128,hhdcap_wcm,3)-VLOOKUP(Sheet1!DC128,hhdcap_wcm,1)))*(VLOOKUP(Sheet1!DC128,hhdcap_wcm,4)-VLOOKUP(Sheet1!DC128,hhdcap_wcm,2))))</f>
        <v>43223.400000106558</v>
      </c>
      <c r="AM130" s="539">
        <f t="shared" si="319"/>
        <v>428.00000000048021</v>
      </c>
      <c r="AN130" s="1054">
        <f t="shared" si="320"/>
        <v>4057.7845200522825</v>
      </c>
      <c r="AO130" s="539">
        <f t="shared" si="321"/>
        <v>12449.282907520403</v>
      </c>
      <c r="AP130" s="539">
        <f>Sheet1!BA128+Sheet1!BB128+Sheet1!BN128+CD130</f>
        <v>14.39</v>
      </c>
      <c r="AQ130" s="539">
        <f>Sheet1!BN128+(DO130*Sheet1!BN128)</f>
        <v>13.374181117533716</v>
      </c>
      <c r="AR130" s="539">
        <f>Sheet1!BA128+CD130</f>
        <v>0</v>
      </c>
      <c r="AS130" s="539">
        <f>Sheet1!BA128+Sheet1!BB128+CD130</f>
        <v>0.99</v>
      </c>
      <c r="AT130" s="661">
        <f>0</f>
        <v>0</v>
      </c>
      <c r="AU130" s="539">
        <f>IF(EB130&lt;K130,0,MAX(Sheet1!AA128+AQ130-15/36*K130-N130,Sheet1!EH128,0))</f>
        <v>0</v>
      </c>
      <c r="AV130" s="539">
        <f>IF(OR(B130&gt;=GD130,B130&lt;GC130),0,15/36*K130-MAX(0,64.6-(137.6-(Sheet1!AA128+Sheet1!AB128))))</f>
        <v>26.933333333333334</v>
      </c>
      <c r="AW130" s="1048"/>
      <c r="AX130" s="661"/>
      <c r="AY130" s="661">
        <f t="shared" si="288"/>
        <v>0</v>
      </c>
      <c r="AZ130" s="661">
        <f t="shared" si="289"/>
        <v>0</v>
      </c>
      <c r="BA130" s="1078">
        <f t="shared" si="290"/>
        <v>0</v>
      </c>
      <c r="BB130" s="1038">
        <f t="shared" si="322"/>
        <v>1993.0666666666677</v>
      </c>
      <c r="BC130" s="1060">
        <f t="shared" si="291"/>
        <v>26.933333333333334</v>
      </c>
      <c r="BD130" s="1038">
        <f ca="1">IF(B130&gt;Summary!$A$1,#N/A,BB130*MGtoAF)</f>
        <v>6114.7285333333366</v>
      </c>
      <c r="BE130" s="539">
        <f>Sheet1!BG128+Sheet1!BH128+Sheet1!BI128-BM130</f>
        <v>1.01</v>
      </c>
      <c r="BF130" s="539">
        <f t="shared" si="323"/>
        <v>1.0080539499036607</v>
      </c>
      <c r="BG130" s="539">
        <f>IF(Sheet1!EP128="FM",BM130,0)</f>
        <v>0</v>
      </c>
      <c r="BH130" s="539">
        <f t="shared" si="324"/>
        <v>0</v>
      </c>
      <c r="BI130" s="539">
        <f>IF(Sheet1!EP128="OTHER",BM130,0)</f>
        <v>0</v>
      </c>
      <c r="BJ130" s="539">
        <f t="shared" si="325"/>
        <v>0</v>
      </c>
      <c r="BK130" s="539">
        <f t="shared" si="326"/>
        <v>1.01</v>
      </c>
      <c r="BL130" s="539">
        <f t="shared" si="327"/>
        <v>1.0080539499036607</v>
      </c>
      <c r="BM130" s="539">
        <f>IF(OR(Sheet1!EP128="FM", Sheet1!EP128="OTHER"),SUM(Sheet1!BG128:'Sheet1'!BI128),0)</f>
        <v>0</v>
      </c>
      <c r="BN130" s="525">
        <f>IF(AND($B130&gt;=$FV130,$B130&lt;=$FW130),MAX(BF130,Sheet1!EI128,0),MAX(BF130-(7/36)*$K130,0))</f>
        <v>0</v>
      </c>
      <c r="BO130" s="539">
        <f t="shared" si="328"/>
        <v>11.560834938985229</v>
      </c>
      <c r="BP130" s="525">
        <f t="shared" si="329"/>
        <v>1.0080539499036607</v>
      </c>
      <c r="BQ130" s="525">
        <f>IF(AND($O130&gt;0,Sheet1!EM128=1),(1-($O130-Sheet1!$L128)/$O130)*BL130,0)</f>
        <v>0</v>
      </c>
      <c r="BR130" s="525">
        <f>IF(AND(Sheet1!$L128=0,Sheet1!$L127=0, Calculation!BK130&lt;Sheet1!$EI128-0.1,Sheet1!$EI128=Sheet1!$EI127,Sheet1!$EI128=Sheet1!$EI129),BL130-BQ130,BL130-BQ130)</f>
        <v>1.0080539499036607</v>
      </c>
      <c r="BS130" s="1054" t="str">
        <f t="shared" si="292"/>
        <v/>
      </c>
      <c r="BT130" s="1054">
        <f t="shared" si="293"/>
        <v>12.568888888888889</v>
      </c>
      <c r="BU130" s="539">
        <f t="shared" si="330"/>
        <v>892.62847023344784</v>
      </c>
      <c r="BV130" s="539"/>
      <c r="BW130" s="539">
        <f ca="1">IF(B130&gt;Summary!$A$1,#N/A,BU130*MGtoAF)</f>
        <v>2738.5841466762181</v>
      </c>
      <c r="BX130" s="539">
        <f>Sheet1!BC128+Sheet1!BD128+Sheet1!BE128+Sheet1!BF128-CG130-CH130</f>
        <v>4</v>
      </c>
      <c r="BY130" s="539">
        <f t="shared" si="331"/>
        <v>3.9922928709055872</v>
      </c>
      <c r="BZ130" s="539">
        <f>IF(Sheet1!EQ128="FM",CH130,0)</f>
        <v>0</v>
      </c>
      <c r="CA130" s="539">
        <f t="shared" si="332"/>
        <v>0</v>
      </c>
      <c r="CB130" s="539">
        <f>IF(Sheet1!EQ128="OTHER",CH130,0)</f>
        <v>0</v>
      </c>
      <c r="CC130" s="539">
        <f t="shared" si="333"/>
        <v>0</v>
      </c>
      <c r="CD130" s="539">
        <f t="shared" si="334"/>
        <v>0</v>
      </c>
      <c r="CE130" s="539">
        <f t="shared" si="335"/>
        <v>4</v>
      </c>
      <c r="CF130" s="539">
        <f t="shared" si="336"/>
        <v>3.9922928709055872</v>
      </c>
      <c r="CG130" s="539">
        <f>IF(Sheet1!EQ128="CWA",SUM(Sheet1!BC128:'Sheet1'!BF128),0)</f>
        <v>0</v>
      </c>
      <c r="CH130" s="539">
        <f>IF(OR(Sheet1!EQ128="FM", Sheet1!EQ128="OTHER"),SUM(Sheet1!BC128:'Sheet1'!BF128),0)</f>
        <v>0</v>
      </c>
      <c r="CI130" s="525">
        <f>IF(AND($B130&gt;=$FV130,$B130&lt;=$FW130),MAX(CF130,Sheet1!EJ128,0),MAX(CF130-(7/36)*$K130,0))</f>
        <v>0</v>
      </c>
      <c r="CJ130" s="539">
        <f t="shared" si="337"/>
        <v>8.5765960179833023</v>
      </c>
      <c r="CK130" s="525">
        <f t="shared" si="338"/>
        <v>3.9922928709055872</v>
      </c>
      <c r="CL130" s="525">
        <f>IF(AND($O130&gt;0,Sheet1!EN128=1),(1-($O130-Sheet1!$L128)/$O130)*CF130,0)</f>
        <v>0</v>
      </c>
      <c r="CM130" s="525">
        <f>IF(AND(Sheet1!$L128=0,Sheet1!$L127=0, Calculation!CE130&lt;Sheet1!EJ128-0.1,Sheet1!EJ128=Sheet1!EJ127,Sheet1!EJ128=Sheet1!EJ129),CF130-CL130,CF130-CL130)</f>
        <v>3.9922928709055872</v>
      </c>
      <c r="CN130" s="1059" t="str">
        <f t="shared" si="294"/>
        <v/>
      </c>
      <c r="CO130" s="1054">
        <f t="shared" si="295"/>
        <v>12.568888888888889</v>
      </c>
      <c r="CP130" s="539">
        <f t="shared" si="339"/>
        <v>723.59664680319236</v>
      </c>
      <c r="CQ130" s="539"/>
      <c r="CR130" s="539">
        <f ca="1">IF(B130&gt;Summary!$A$1,#N/A,CP130*MGtoAF)</f>
        <v>2219.9945123921943</v>
      </c>
      <c r="CS130" s="539">
        <f>Sheet1!BK128+Sheet1!BL128+Sheet1!BM128-Sheet1!ER128-DA130</f>
        <v>6.55</v>
      </c>
      <c r="CT130" s="539">
        <f t="shared" si="340"/>
        <v>6.5373795761078988</v>
      </c>
      <c r="CU130" s="539">
        <f>IF(Sheet1!ER128="FM",DA130,0)</f>
        <v>0</v>
      </c>
      <c r="CV130" s="539">
        <f t="shared" si="341"/>
        <v>0</v>
      </c>
      <c r="CW130" s="539">
        <f>IF(Sheet1!ER128="OTHER",DA130,0)</f>
        <v>0</v>
      </c>
      <c r="CX130" s="539">
        <f t="shared" si="342"/>
        <v>0</v>
      </c>
      <c r="CY130" s="539">
        <f t="shared" si="343"/>
        <v>6.55</v>
      </c>
      <c r="CZ130" s="539">
        <f t="shared" si="344"/>
        <v>6.5373795761078988</v>
      </c>
      <c r="DA130" s="539">
        <f>IF(OR(Sheet1!ER128="FM", Sheet1!ER128="OTHER"),SUM(Sheet1!BK128:'Sheet1'!BM128),0)</f>
        <v>0</v>
      </c>
      <c r="DB130" s="1030">
        <f>IF(AND($B130&gt;=$FV130,$B130&lt;=$FW130),MAX($CT130,Sheet1!EK128,0),MAX($CT130-(7/36)*$K130,0))</f>
        <v>0</v>
      </c>
      <c r="DC130" s="1031">
        <f t="shared" si="345"/>
        <v>6.0315093127809902</v>
      </c>
      <c r="DD130" s="1030">
        <f t="shared" si="346"/>
        <v>6.5373795761078988</v>
      </c>
      <c r="DE130" s="525">
        <f>IF(AND($O130&gt;0,Sheet1!EO128=1),(1-($O130-Sheet1!$L128)/$O130)*CZ130,0)</f>
        <v>0</v>
      </c>
      <c r="DF130" s="525">
        <f>IF(AND(Sheet1!$L128=0,Sheet1!$L127=0, Calculation!CY130&lt;Sheet1!$EK128-0.1,Sheet1!$EK128=Sheet1!$EK127,Sheet1!$EK128=Sheet1!$EK129),CZ130-DE130,CZ130-DE130)</f>
        <v>6.5373795761078988</v>
      </c>
      <c r="DG130" s="1059">
        <f t="shared" si="296"/>
        <v>12.568888888888889</v>
      </c>
      <c r="DH130" s="661">
        <f t="shared" si="347"/>
        <v>11.559999999999999</v>
      </c>
      <c r="DI130" s="539">
        <f t="shared" si="348"/>
        <v>448.4927363489748</v>
      </c>
      <c r="DJ130" s="661">
        <f t="shared" si="349"/>
        <v>11.537726396917147</v>
      </c>
      <c r="DK130" s="539">
        <f ca="1">IF(B130&gt;Summary!$A$1,#N/A,DI130*MGtoAF)</f>
        <v>1375.9757151186548</v>
      </c>
      <c r="DL130" s="661">
        <f t="shared" si="350"/>
        <v>11.56</v>
      </c>
      <c r="DM130" s="539">
        <f t="shared" si="351"/>
        <v>25.950000000000003</v>
      </c>
      <c r="DN130" s="539">
        <f>Sheet1!AB128-DM130</f>
        <v>-5.0000000000004263E-2</v>
      </c>
      <c r="DO130" s="758">
        <f t="shared" si="352"/>
        <v>-1.926782273603247E-3</v>
      </c>
      <c r="DP130" s="539">
        <f>(VLOOKUP(Sheet1!DC128,hhdcap_wcm,4)-(((VLOOKUP(Sheet1!DC128,hhdcap_wcm,3)-Sheet1!DC128)/(VLOOKUP(Sheet1!DC128,hhdcap_wcm,3)-VLOOKUP(Sheet1!DC128,hhdcap_wcm,1)))*(VLOOKUP(Sheet1!DC128,hhdcap_wcm,4)-VLOOKUP(Sheet1!DC128,hhdcap_wcm,2))))</f>
        <v>43223.400000106558</v>
      </c>
      <c r="DQ130" s="539">
        <f t="shared" si="353"/>
        <v>428.00000000048021</v>
      </c>
      <c r="DR130" s="539">
        <f t="shared" si="354"/>
        <v>215.8345940496622</v>
      </c>
      <c r="DS130" s="539">
        <f>Sheet1!EA128*AFtoMG</f>
        <v>0</v>
      </c>
      <c r="DT130" s="539">
        <f>Sheet1!EB128*AFtoMG</f>
        <v>0</v>
      </c>
      <c r="DU130" s="539">
        <f>Sheet1!EC128*AFtoMG</f>
        <v>0</v>
      </c>
      <c r="DV130" s="539">
        <f>Sheet1!ED128*AFtoMG</f>
        <v>0</v>
      </c>
      <c r="DW130" s="539">
        <f t="shared" si="355"/>
        <v>0</v>
      </c>
      <c r="DX130" s="539">
        <f t="shared" si="356"/>
        <v>0</v>
      </c>
      <c r="DY130" s="539">
        <f t="shared" si="357"/>
        <v>4057.7845200522825</v>
      </c>
      <c r="DZ130" s="539">
        <f t="shared" si="358"/>
        <v>12449.282907520403</v>
      </c>
      <c r="EA130" s="539"/>
      <c r="EB130" s="525">
        <f>IF(OR(B130&lt;FV130,B130&gt;FW130),(MIN(BF130+BY130+CT130+MAX(Sheet1!AA128+AQ130-73,0),K130)),0)</f>
        <v>11.537726396917147</v>
      </c>
      <c r="EC130" s="539"/>
      <c r="ED130" s="539">
        <f t="shared" si="359"/>
        <v>11.537726396917147</v>
      </c>
      <c r="EE130" s="539"/>
      <c r="EF130" s="539">
        <f>Sheet1!EH128+Sheet1!EI128+Sheet1!EJ128+Sheet1!EK128</f>
        <v>11.5</v>
      </c>
      <c r="EG130" s="1038">
        <f t="shared" si="297"/>
        <v>17.790499999999998</v>
      </c>
      <c r="EH130" s="525">
        <f t="shared" si="360"/>
        <v>0</v>
      </c>
      <c r="EI130" s="539">
        <f>IF(Sheet1!ET128=1,SUM('Calculations II'!AT130:BA130)+'Calculations II'!BC130+Sheet1!BV128+'Calculations II'!BE130+AP130,'Calculations II'!BK130)</f>
        <v>45.859451117533716</v>
      </c>
      <c r="EJ130" s="539">
        <f ca="1">EI130+'Calculations II'!D130+'Calculations II'!E130+'Calculations II'!O130</f>
        <v>46.594813090394197</v>
      </c>
      <c r="EK130" s="539"/>
      <c r="EL130" s="539"/>
      <c r="EM130" s="539">
        <f t="shared" si="361"/>
        <v>42488</v>
      </c>
      <c r="EN130" s="539">
        <f t="shared" si="362"/>
        <v>53.10227360308285</v>
      </c>
      <c r="EO130" s="539">
        <f t="shared" si="363"/>
        <v>82.149217263969163</v>
      </c>
      <c r="EP130" s="539">
        <v>0</v>
      </c>
      <c r="EQ130" s="539">
        <v>0</v>
      </c>
      <c r="ER130" s="539">
        <v>0</v>
      </c>
      <c r="ES130" s="525">
        <f t="shared" si="259"/>
        <v>0.55413136663524432</v>
      </c>
      <c r="ET130" s="539">
        <f>-(VLOOKUP(Sheet1!BQ128,Lookup!$O$4:$Q$262,2)-VLOOKUP(Sheet1!BQ127,Lookup!$O$4:$Q$262,2))/1000000</f>
        <v>0.27702722708477451</v>
      </c>
      <c r="EU130" s="539">
        <f>-(VLOOKUP(Sheet1!BR128,Lookup!$O$4:$Q$262,3)-VLOOKUP(Sheet1!BR127,Lookup!$O$4:$Q$262,3))/1000000</f>
        <v>0.27710413955046981</v>
      </c>
      <c r="EV130" s="539"/>
      <c r="EW130" s="539"/>
      <c r="EX130" s="539"/>
      <c r="EY130" s="539"/>
      <c r="EZ130" s="539"/>
      <c r="FA130" s="539"/>
      <c r="FB130" s="539"/>
      <c r="FC130" s="539"/>
      <c r="FD130" s="571" t="e">
        <f t="shared" si="364"/>
        <v>#N/A</v>
      </c>
      <c r="FE130" s="571" t="e">
        <f t="shared" si="365"/>
        <v>#N/A</v>
      </c>
      <c r="FF130" s="572" t="e">
        <f t="shared" si="366"/>
        <v>#N/A</v>
      </c>
      <c r="FG130" s="573" t="s">
        <v>670</v>
      </c>
      <c r="FH130" s="573" t="s">
        <v>670</v>
      </c>
      <c r="FI130" s="571" t="e">
        <v>#N/A</v>
      </c>
      <c r="FJ130" s="571" t="e">
        <v>#N/A</v>
      </c>
      <c r="FK130" s="539"/>
      <c r="FL130" s="1034">
        <v>0</v>
      </c>
      <c r="FM130" s="539"/>
      <c r="FN130" s="539"/>
      <c r="FO130" s="539">
        <f>O130+((Sheet1!CS128)*GPMtoMGD)</f>
        <v>56.136175999999999</v>
      </c>
      <c r="FP130" s="539">
        <f>IF(Sheet1!AA128+AQ130&lt;=Calculation!N130,AQ130,Calculation!N130-Sheet1!AA128)</f>
        <v>13.374181117533716</v>
      </c>
      <c r="FQ130" s="539">
        <f>(Sheet1!BP128+Sheet1!BO128)/694.4</f>
        <v>1.5856854838709677</v>
      </c>
      <c r="FR130" s="545"/>
      <c r="FS130" s="545"/>
      <c r="FT130" s="545"/>
      <c r="FU130" s="545"/>
      <c r="FV130" s="1309">
        <f t="shared" si="260"/>
        <v>42527</v>
      </c>
      <c r="FW130" s="1309">
        <f t="shared" si="261"/>
        <v>42662</v>
      </c>
      <c r="FX130" s="545"/>
      <c r="FY130" s="545">
        <f>Sheet1!DA128-Sheet1!CZ128-Sheet1!AE128</f>
        <v>145.57820000000001</v>
      </c>
      <c r="FZ130" s="539">
        <f t="shared" si="298"/>
        <v>0.1715036133311536</v>
      </c>
      <c r="GA130" s="539"/>
      <c r="GB130" s="539" t="str">
        <f t="shared" si="262"/>
        <v>n</v>
      </c>
      <c r="GC130" s="543">
        <f t="shared" si="263"/>
        <v>42415</v>
      </c>
      <c r="GD130" s="1309">
        <f t="shared" si="264"/>
        <v>42526</v>
      </c>
      <c r="GE130" s="539">
        <f t="shared" si="282"/>
        <v>6520</v>
      </c>
      <c r="GF130" s="1309">
        <f t="shared" si="265"/>
        <v>42527</v>
      </c>
      <c r="GG130" s="539">
        <f t="shared" si="312"/>
        <v>3260</v>
      </c>
      <c r="GH130" s="543">
        <f t="shared" si="266"/>
        <v>42675</v>
      </c>
      <c r="GJ130" s="525">
        <f t="shared" si="267"/>
        <v>0</v>
      </c>
      <c r="GK130" s="539" t="str">
        <f t="shared" si="367"/>
        <v/>
      </c>
      <c r="GL130" s="539">
        <f t="shared" si="268"/>
        <v>0</v>
      </c>
      <c r="GM130" s="539" t="str">
        <f t="shared" si="269"/>
        <v/>
      </c>
      <c r="GN130" s="539">
        <f>IF(GK130="P",Lookup!$M$12,IF(GK130="PP",Lookup!$M$13,IF(GK130="PPP",Lookup!$M$14,IF(GK130="T",Lookup!$M$15,IF(GK130="TP",Lookup!$M$16,IF(GK130="TPP",Lookup!$M$17,IF(GK130="TPPP",Lookup!$M$18,0)))))))*GJ130</f>
        <v>0</v>
      </c>
      <c r="GO130" s="539">
        <f t="shared" si="270"/>
        <v>0</v>
      </c>
      <c r="GP130" s="539">
        <f t="shared" si="368"/>
        <v>6114.7285333333366</v>
      </c>
      <c r="GQ130" s="539">
        <f t="shared" si="281"/>
        <v>1993.0666666666677</v>
      </c>
      <c r="GR130" s="539"/>
      <c r="GS130" s="539">
        <f t="shared" si="271"/>
        <v>0</v>
      </c>
      <c r="GT130" s="539" t="str">
        <f t="shared" si="272"/>
        <v/>
      </c>
      <c r="GU130" s="539">
        <f>IF(GK130="P",Lookup!$N$12,IF(GK130="PP",Lookup!$N$13,IF(GK130="PPP",Lookup!$N$14,IF(GK130="T",Lookup!$N$15,IF(GK130="TP",Lookup!$N$16,IF(GK130="TPP",Lookup!$N$17,IF(GK130="TPPP",Lookup!$N$18,0)))))))*GJ130</f>
        <v>0</v>
      </c>
      <c r="GV130" s="539">
        <f t="shared" si="273"/>
        <v>0</v>
      </c>
      <c r="GW130" s="539">
        <f t="shared" si="369"/>
        <v>2738.5841466762181</v>
      </c>
      <c r="GX130" s="539">
        <f t="shared" si="278"/>
        <v>892.62847023344784</v>
      </c>
      <c r="GY130" s="539"/>
      <c r="GZ130" s="539">
        <f t="shared" si="274"/>
        <v>0</v>
      </c>
      <c r="HA130" s="539" t="str">
        <f t="shared" si="275"/>
        <v/>
      </c>
      <c r="HB130" s="539">
        <f>IF(GK130="P",Lookup!$N$12,IF(GK130="PP",Lookup!$N$13,IF(GK130="PPP",Lookup!$N$14,IF(GK130="T",Lookup!$N$15,IF(GK130="TP",Lookup!$N$16,IF(GK130="TPP",Lookup!$N$17,IF(GK130="TPPP",Lookup!$N$18,0)))))))*GJ130</f>
        <v>0</v>
      </c>
      <c r="HC130" s="525">
        <f t="shared" si="370"/>
        <v>0</v>
      </c>
      <c r="HD130" s="539">
        <f t="shared" si="371"/>
        <v>2219.9945123921943</v>
      </c>
      <c r="HE130" s="539">
        <f t="shared" si="279"/>
        <v>723.59664680319236</v>
      </c>
      <c r="HF130" s="539"/>
      <c r="HG130" s="539">
        <f t="shared" si="276"/>
        <v>0</v>
      </c>
      <c r="HH130" s="539" t="str">
        <f t="shared" si="277"/>
        <v/>
      </c>
      <c r="HI130" s="539">
        <f>IF(GK130="P",Lookup!$N$12,IF(GK130="PP",Lookup!$N$13,IF(GK130="PPP",Lookup!$N$14,IF(GK130="T",Lookup!$N$15,IF(GK130="TP",Lookup!$N$16,IF(GK130="TPP",Lookup!$N$17,IF(GK130="TPPP",Lookup!$N$18,0)))))))*GJ130</f>
        <v>0</v>
      </c>
      <c r="HJ130" s="525">
        <f t="shared" si="372"/>
        <v>0</v>
      </c>
      <c r="HK130" s="539">
        <f t="shared" si="373"/>
        <v>1375.9757151186548</v>
      </c>
      <c r="HL130" s="539">
        <f t="shared" si="280"/>
        <v>448.4927363489748</v>
      </c>
      <c r="HM130" s="539"/>
      <c r="HN130" s="545"/>
      <c r="HO130" s="545"/>
      <c r="HP130" s="545"/>
      <c r="HQ130" s="545">
        <f>IF(AND(B130&gt;=$FV$4,B130&lt;=$FW$4),MAX(110/1.02+$HQ$6+MIN(113/1.02,G130),IF($HV$6-(Sheet1!DA128-Sheet1!DB128)+MIN(113/1.02,G130)&lt;G130+FL130,$HV$6-(Sheet1!DA128-Sheet1!DB128)+MIN(113/1.02,G130),G130+FL130)),MIN(110/1.02+$HQ$6+113/1.02,G130))</f>
        <v>218.62745098039215</v>
      </c>
      <c r="HR130" s="545">
        <f t="shared" si="299"/>
        <v>223</v>
      </c>
      <c r="HS130" s="545">
        <f>HR130+(Sheet1!DA128-Sheet1!DB128)</f>
        <v>560</v>
      </c>
      <c r="HT130" s="545">
        <f t="shared" si="300"/>
        <v>58.538479999999993</v>
      </c>
      <c r="HU130" s="545">
        <f t="shared" si="301"/>
        <v>501.46152000000001</v>
      </c>
      <c r="HV130" s="545">
        <f t="shared" si="302"/>
        <v>0</v>
      </c>
      <c r="HW130" s="537" t="str">
        <f t="shared" si="303"/>
        <v/>
      </c>
      <c r="HX130" s="545">
        <f t="shared" si="304"/>
        <v>414.37254901960785</v>
      </c>
      <c r="HY130" s="545">
        <f>Sheet1!CZ128</f>
        <v>633</v>
      </c>
      <c r="HZ130" s="545">
        <f t="shared" si="305"/>
        <v>0</v>
      </c>
      <c r="IA130" s="545">
        <f t="shared" si="306"/>
        <v>58.538479999999993</v>
      </c>
      <c r="IB130" s="545">
        <f t="shared" si="307"/>
        <v>633</v>
      </c>
      <c r="IC130" s="1038" t="str">
        <f t="shared" si="308"/>
        <v/>
      </c>
      <c r="ID130" s="545">
        <f t="shared" si="309"/>
        <v>574.46152000000006</v>
      </c>
      <c r="IE130" s="545">
        <f>Sheet1!DB128</f>
        <v>518</v>
      </c>
      <c r="IF130" s="537">
        <f>Sheet1!DA128</f>
        <v>855</v>
      </c>
      <c r="II130" s="1328">
        <f t="shared" si="283"/>
        <v>35.203200000000002</v>
      </c>
    </row>
    <row r="131" spans="1:243" x14ac:dyDescent="0.2">
      <c r="A131" s="557" t="s">
        <v>8</v>
      </c>
      <c r="B131" s="535">
        <v>42489</v>
      </c>
      <c r="C131" s="540">
        <v>0</v>
      </c>
      <c r="D131" s="509">
        <f t="shared" si="310"/>
        <v>300</v>
      </c>
      <c r="E131" s="509">
        <f t="shared" si="311"/>
        <v>250</v>
      </c>
      <c r="F131" s="509">
        <v>250</v>
      </c>
      <c r="G131" s="539">
        <f>DR131+Sheet1!CZ129</f>
        <v>810.43872919843182</v>
      </c>
      <c r="H131" s="1094">
        <f>MAX(MIN(M131-D131*CFStoMGD-IF(AND($B131&gt;=$GC131,$B131&lt;=$GH131),MIN($O131-$ED131,113*CFStoMGD),MAX($O131-100*CFStoMGD,0)),M131+(Sheet1!DA129-Sheet1!DB129-E131)*CFStoMGD-IF(AND($B131&gt;=$GC131,$B131&lt;=$GH131),MIN($O131-$ED131,113*CFStoMGD),MAX($O131-100*CFStoMGD,0))),0)</f>
        <v>296.05801096107268</v>
      </c>
      <c r="I131" s="538">
        <f>IF(Sheet1!DA129&gt;=E131,(Sheet1!DA129-E131+P131)*CFStoMGD,0)</f>
        <v>427.6789248</v>
      </c>
      <c r="J131" s="1012">
        <f>IF(Sheet1!DB129&gt;=D131,(Sheet1!DB129-D131+P131)*CFStoMGD,0)</f>
        <v>171.0581248</v>
      </c>
      <c r="K131" s="833">
        <f t="shared" si="284"/>
        <v>64.64</v>
      </c>
      <c r="L131" s="539">
        <f>Sheet1!AA129+Sheet1!AB129-Sheet1!L129+(Sheet1!DA129-F131)*CFStoMGD-S131-T131-U131</f>
        <v>363.03999999999996</v>
      </c>
      <c r="M131" s="539">
        <f t="shared" si="313"/>
        <v>534.34494644494362</v>
      </c>
      <c r="N131" s="839">
        <f>IF(Sheet1!DA129&gt;=F131,MIN(113*CFStoMGD,MIN(MAX(L131,0),MAX(M131,0))),0)</f>
        <v>73.043199999999999</v>
      </c>
      <c r="O131" s="542">
        <f>Sheet1!AA129+Sheet1!AB129</f>
        <v>56</v>
      </c>
      <c r="P131" s="542">
        <f t="shared" si="314"/>
        <v>86.632000000000005</v>
      </c>
      <c r="Q131" s="827">
        <f t="shared" si="285"/>
        <v>44.46</v>
      </c>
      <c r="R131" s="827">
        <f t="shared" si="251"/>
        <v>11.633064516129034</v>
      </c>
      <c r="S131" s="827">
        <f t="shared" si="252"/>
        <v>11.54</v>
      </c>
      <c r="T131" s="827">
        <f t="shared" si="253"/>
        <v>53.1</v>
      </c>
      <c r="U131" s="827">
        <f t="shared" si="286"/>
        <v>0</v>
      </c>
      <c r="V131" s="827"/>
      <c r="W131" s="827">
        <f t="shared" si="254"/>
        <v>53.006935483870969</v>
      </c>
      <c r="X131" s="827">
        <f t="shared" si="255"/>
        <v>64.64</v>
      </c>
      <c r="Y131" s="827" t="str">
        <f t="shared" si="256"/>
        <v>FALSE</v>
      </c>
      <c r="Z131" s="827">
        <f t="shared" si="257"/>
        <v>56</v>
      </c>
      <c r="AA131" s="827">
        <f t="shared" si="258"/>
        <v>56</v>
      </c>
      <c r="AB131" s="1078">
        <f t="shared" si="287"/>
        <v>68.779619999999994</v>
      </c>
      <c r="AC131" s="542">
        <f>Sheet1!Y129*MGDtoCFS</f>
        <v>36.354500000000002</v>
      </c>
      <c r="AD131" s="542">
        <f>Sheet1!Z129*MGDtoCFS</f>
        <v>40.067299999999996</v>
      </c>
      <c r="AE131" s="542">
        <f>Sheet1!AA129*MGDtoCFS</f>
        <v>36.354500000000002</v>
      </c>
      <c r="AF131" s="542">
        <f>Sheet1!AB129*MGDtoCFS</f>
        <v>50.277499999999996</v>
      </c>
      <c r="AG131" s="542">
        <f>Sheet1!L129*MGDtoCFS</f>
        <v>0</v>
      </c>
      <c r="AH131" s="525">
        <f t="shared" si="315"/>
        <v>0</v>
      </c>
      <c r="AI131" s="1078">
        <f t="shared" si="316"/>
        <v>0</v>
      </c>
      <c r="AJ131" s="539">
        <f t="shared" si="317"/>
        <v>53.006935483870969</v>
      </c>
      <c r="AK131" s="539">
        <f t="shared" si="318"/>
        <v>82.001729193548385</v>
      </c>
      <c r="AL131" s="539">
        <f>(VLOOKUP(Sheet1!DC129,hhdcap_wcm,4)-(((VLOOKUP(Sheet1!DC129,hhdcap_wcm,3)-Sheet1!DC129)/(VLOOKUP(Sheet1!DC129,hhdcap_wcm,3)-VLOOKUP(Sheet1!DC129,hhdcap_wcm,1)))*(VLOOKUP(Sheet1!DC129,hhdcap_wcm,4)-VLOOKUP(Sheet1!DC129,hhdcap_wcm,2))))</f>
        <v>43640.700000107048</v>
      </c>
      <c r="AM131" s="539">
        <f t="shared" si="319"/>
        <v>417.3000000004904</v>
      </c>
      <c r="AN131" s="1054">
        <f t="shared" si="320"/>
        <v>4110.791455536154</v>
      </c>
      <c r="AO131" s="539">
        <f t="shared" si="321"/>
        <v>12611.90818558492</v>
      </c>
      <c r="AP131" s="539">
        <f>Sheet1!BA129+Sheet1!BB129+Sheet1!BN129+CD131</f>
        <v>20.7</v>
      </c>
      <c r="AQ131" s="539">
        <f>Sheet1!BN129+(DO131*Sheet1!BN129)</f>
        <v>19.858870967741939</v>
      </c>
      <c r="AR131" s="539">
        <f>Sheet1!BA129+CD131</f>
        <v>0</v>
      </c>
      <c r="AS131" s="539">
        <f>Sheet1!BA129+Sheet1!BB129+CD131</f>
        <v>1</v>
      </c>
      <c r="AT131" s="661">
        <f>0</f>
        <v>0</v>
      </c>
      <c r="AU131" s="539">
        <f>IF(EB131&lt;K131,0,MAX(Sheet1!AA129+AQ131-15/36*K131-N131,Sheet1!EH129,0))</f>
        <v>0</v>
      </c>
      <c r="AV131" s="539">
        <f>IF(OR(B131&gt;=GD131,B131&lt;GC131),0,15/36*K131-MAX(0,64.6-(137.6-(Sheet1!AA129+Sheet1!AB129))))</f>
        <v>26.933333333333334</v>
      </c>
      <c r="AW131" s="1048"/>
      <c r="AX131" s="661"/>
      <c r="AY131" s="661">
        <f t="shared" si="288"/>
        <v>0</v>
      </c>
      <c r="AZ131" s="661">
        <f t="shared" si="289"/>
        <v>0</v>
      </c>
      <c r="BA131" s="1078">
        <f t="shared" si="290"/>
        <v>0</v>
      </c>
      <c r="BB131" s="1038">
        <f t="shared" si="322"/>
        <v>2020.0000000000011</v>
      </c>
      <c r="BC131" s="1060">
        <f t="shared" si="291"/>
        <v>26.933333333333334</v>
      </c>
      <c r="BD131" s="1038">
        <f ca="1">IF(B131&gt;Summary!$A$1,#N/A,BB131*MGtoAF)</f>
        <v>6197.3600000000033</v>
      </c>
      <c r="BE131" s="539">
        <f>Sheet1!BG129+Sheet1!BH129+Sheet1!BI129-BM131</f>
        <v>1</v>
      </c>
      <c r="BF131" s="539">
        <f t="shared" si="323"/>
        <v>1.0080645161290325</v>
      </c>
      <c r="BG131" s="539">
        <f>IF(Sheet1!EP129="FM",BM131,0)</f>
        <v>0</v>
      </c>
      <c r="BH131" s="539">
        <f t="shared" si="324"/>
        <v>0</v>
      </c>
      <c r="BI131" s="539">
        <f>IF(Sheet1!EP129="OTHER",BM131,0)</f>
        <v>0</v>
      </c>
      <c r="BJ131" s="539">
        <f t="shared" si="325"/>
        <v>0</v>
      </c>
      <c r="BK131" s="539">
        <f t="shared" si="326"/>
        <v>1</v>
      </c>
      <c r="BL131" s="539">
        <f t="shared" si="327"/>
        <v>1.0080645161290325</v>
      </c>
      <c r="BM131" s="539">
        <f>IF(OR(Sheet1!EP129="FM", Sheet1!EP129="OTHER"),SUM(Sheet1!BG129:'Sheet1'!BI129),0)</f>
        <v>0</v>
      </c>
      <c r="BN131" s="525">
        <f>IF(AND($B131&gt;=$FV131,$B131&lt;=$FW131),MAX(BF131,Sheet1!EI129,0),MAX(BF131-(7/36)*$K131,0))</f>
        <v>0</v>
      </c>
      <c r="BO131" s="539">
        <f t="shared" si="328"/>
        <v>11.560824372759857</v>
      </c>
      <c r="BP131" s="525">
        <f t="shared" si="329"/>
        <v>1.0080645161290325</v>
      </c>
      <c r="BQ131" s="525">
        <f>IF(AND($O131&gt;0,Sheet1!EM129=1),(1-($O131-Sheet1!$L129)/$O131)*BL131,0)</f>
        <v>0</v>
      </c>
      <c r="BR131" s="525">
        <f>IF(AND(Sheet1!$L129=0,Sheet1!$L128=0, Calculation!BK131&lt;Sheet1!$EI129-0.1,Sheet1!$EI129=Sheet1!$EI128,Sheet1!$EI129=Sheet1!$EI130),BL131-BQ131,BL131-BQ131)</f>
        <v>1.0080645161290325</v>
      </c>
      <c r="BS131" s="1054" t="str">
        <f t="shared" si="292"/>
        <v/>
      </c>
      <c r="BT131" s="1054">
        <f t="shared" si="293"/>
        <v>12.568888888888889</v>
      </c>
      <c r="BU131" s="539">
        <f t="shared" si="330"/>
        <v>904.18929460620768</v>
      </c>
      <c r="BV131" s="539"/>
      <c r="BW131" s="539">
        <f ca="1">IF(B131&gt;Summary!$A$1,#N/A,BU131*MGtoAF)</f>
        <v>2774.0527558518452</v>
      </c>
      <c r="BX131" s="539">
        <f>Sheet1!BC129+Sheet1!BD129+Sheet1!BE129+Sheet1!BF129-CG131-CH131</f>
        <v>3.99</v>
      </c>
      <c r="BY131" s="539">
        <f t="shared" si="331"/>
        <v>4.0221774193548399</v>
      </c>
      <c r="BZ131" s="539">
        <f>IF(Sheet1!EQ129="FM",CH131,0)</f>
        <v>0</v>
      </c>
      <c r="CA131" s="539">
        <f t="shared" si="332"/>
        <v>0</v>
      </c>
      <c r="CB131" s="539">
        <f>IF(Sheet1!EQ129="OTHER",CH131,0)</f>
        <v>0</v>
      </c>
      <c r="CC131" s="539">
        <f t="shared" si="333"/>
        <v>0</v>
      </c>
      <c r="CD131" s="539">
        <f t="shared" si="334"/>
        <v>0</v>
      </c>
      <c r="CE131" s="539">
        <f t="shared" si="335"/>
        <v>3.99</v>
      </c>
      <c r="CF131" s="539">
        <f t="shared" si="336"/>
        <v>4.0221774193548399</v>
      </c>
      <c r="CG131" s="539">
        <f>IF(Sheet1!EQ129="CWA",SUM(Sheet1!BC129:'Sheet1'!BF129),0)</f>
        <v>0</v>
      </c>
      <c r="CH131" s="539">
        <f>IF(OR(Sheet1!EQ129="FM", Sheet1!EQ129="OTHER"),SUM(Sheet1!BC129:'Sheet1'!BF129),0)</f>
        <v>0</v>
      </c>
      <c r="CI131" s="525">
        <f>IF(AND($B131&gt;=$FV131,$B131&lt;=$FW131),MAX(CF131,Sheet1!EJ129,0),MAX(CF131-(7/36)*$K131,0))</f>
        <v>0</v>
      </c>
      <c r="CJ131" s="539">
        <f t="shared" si="337"/>
        <v>8.5467114695340491</v>
      </c>
      <c r="CK131" s="525">
        <f t="shared" si="338"/>
        <v>4.0221774193548399</v>
      </c>
      <c r="CL131" s="525">
        <f>IF(AND($O131&gt;0,Sheet1!EN129=1),(1-($O131-Sheet1!$L129)/$O131)*CF131,0)</f>
        <v>0</v>
      </c>
      <c r="CM131" s="525">
        <f>IF(AND(Sheet1!$L129=0,Sheet1!$L128=0, Calculation!CE131&lt;Sheet1!EJ129-0.1,Sheet1!EJ129=Sheet1!EJ128,Sheet1!EJ129=Sheet1!EJ130),CF131-CL131,CF131-CL131)</f>
        <v>4.0221774193548399</v>
      </c>
      <c r="CN131" s="1059" t="str">
        <f t="shared" si="294"/>
        <v/>
      </c>
      <c r="CO131" s="1054">
        <f t="shared" si="295"/>
        <v>12.568888888888889</v>
      </c>
      <c r="CP131" s="539">
        <f t="shared" si="339"/>
        <v>732.14335827272646</v>
      </c>
      <c r="CQ131" s="539"/>
      <c r="CR131" s="539">
        <f ca="1">IF(B131&gt;Summary!$A$1,#N/A,CP131*MGtoAF)</f>
        <v>2246.2158231807248</v>
      </c>
      <c r="CS131" s="539">
        <f>Sheet1!BK129+Sheet1!BL129+Sheet1!BM129-Sheet1!ER129-DA131</f>
        <v>6.55</v>
      </c>
      <c r="CT131" s="539">
        <f t="shared" si="340"/>
        <v>6.6028225806451619</v>
      </c>
      <c r="CU131" s="539">
        <f>IF(Sheet1!ER129="FM",DA131,0)</f>
        <v>0</v>
      </c>
      <c r="CV131" s="539">
        <f t="shared" si="341"/>
        <v>0</v>
      </c>
      <c r="CW131" s="539">
        <f>IF(Sheet1!ER129="OTHER",DA131,0)</f>
        <v>0</v>
      </c>
      <c r="CX131" s="539">
        <f t="shared" si="342"/>
        <v>0</v>
      </c>
      <c r="CY131" s="539">
        <f t="shared" si="343"/>
        <v>6.55</v>
      </c>
      <c r="CZ131" s="539">
        <f t="shared" si="344"/>
        <v>6.6028225806451619</v>
      </c>
      <c r="DA131" s="539">
        <f>IF(OR(Sheet1!ER129="FM", Sheet1!ER129="OTHER"),SUM(Sheet1!BK129:'Sheet1'!BM129),0)</f>
        <v>0</v>
      </c>
      <c r="DB131" s="1030">
        <f>IF(AND($B131&gt;=$FV131,$B131&lt;=$FW131),MAX($CT131,Sheet1!EK129,0),MAX($CT131-(7/36)*$K131,0))</f>
        <v>0</v>
      </c>
      <c r="DC131" s="1031">
        <f t="shared" si="345"/>
        <v>5.9660663082437271</v>
      </c>
      <c r="DD131" s="1030">
        <f t="shared" si="346"/>
        <v>6.6028225806451619</v>
      </c>
      <c r="DE131" s="525">
        <f>IF(AND($O131&gt;0,Sheet1!EO129=1),(1-($O131-Sheet1!$L129)/$O131)*CZ131,0)</f>
        <v>0</v>
      </c>
      <c r="DF131" s="525">
        <f>IF(AND(Sheet1!$L129=0,Sheet1!$L128=0, Calculation!CY131&lt;Sheet1!$EK129-0.1,Sheet1!$EK129=Sheet1!$EK128,Sheet1!$EK129=Sheet1!$EK130),CZ131-DE131,CZ131-DE131)</f>
        <v>6.6028225806451619</v>
      </c>
      <c r="DG131" s="1059">
        <f t="shared" si="296"/>
        <v>12.568888888888889</v>
      </c>
      <c r="DH131" s="661">
        <f t="shared" si="347"/>
        <v>11.54</v>
      </c>
      <c r="DI131" s="539">
        <f t="shared" si="348"/>
        <v>454.45880265721854</v>
      </c>
      <c r="DJ131" s="661">
        <f t="shared" si="349"/>
        <v>11.633064516129034</v>
      </c>
      <c r="DK131" s="539">
        <f ca="1">IF(B131&gt;Summary!$A$1,#N/A,DI131*MGtoAF)</f>
        <v>1394.2796065523464</v>
      </c>
      <c r="DL131" s="661">
        <f t="shared" si="350"/>
        <v>11.54</v>
      </c>
      <c r="DM131" s="539">
        <f t="shared" si="351"/>
        <v>32.239999999999995</v>
      </c>
      <c r="DN131" s="539">
        <f>Sheet1!AB129-DM131</f>
        <v>0.26000000000000512</v>
      </c>
      <c r="DO131" s="758">
        <f t="shared" si="352"/>
        <v>8.0645161290324174E-3</v>
      </c>
      <c r="DP131" s="539">
        <f>(VLOOKUP(Sheet1!DC129,hhdcap_wcm,4)-(((VLOOKUP(Sheet1!DC129,hhdcap_wcm,3)-Sheet1!DC129)/(VLOOKUP(Sheet1!DC129,hhdcap_wcm,3)-VLOOKUP(Sheet1!DC129,hhdcap_wcm,1)))*(VLOOKUP(Sheet1!DC129,hhdcap_wcm,4)-VLOOKUP(Sheet1!DC129,hhdcap_wcm,2))))</f>
        <v>43640.700000107048</v>
      </c>
      <c r="DQ131" s="539">
        <f t="shared" si="353"/>
        <v>417.3000000004904</v>
      </c>
      <c r="DR131" s="539">
        <f t="shared" si="354"/>
        <v>210.43872919843184</v>
      </c>
      <c r="DS131" s="539">
        <f>Sheet1!EA129*AFtoMG</f>
        <v>0</v>
      </c>
      <c r="DT131" s="539">
        <f>Sheet1!EB129*AFtoMG</f>
        <v>0</v>
      </c>
      <c r="DU131" s="539">
        <f>Sheet1!EC129*AFtoMG</f>
        <v>0</v>
      </c>
      <c r="DV131" s="539">
        <f>Sheet1!ED129*AFtoMG</f>
        <v>0</v>
      </c>
      <c r="DW131" s="539">
        <f t="shared" si="355"/>
        <v>0</v>
      </c>
      <c r="DX131" s="539">
        <f t="shared" si="356"/>
        <v>0</v>
      </c>
      <c r="DY131" s="539">
        <f t="shared" si="357"/>
        <v>4110.791455536154</v>
      </c>
      <c r="DZ131" s="539">
        <f t="shared" si="358"/>
        <v>12611.90818558492</v>
      </c>
      <c r="EA131" s="539"/>
      <c r="EB131" s="525">
        <f>IF(OR(B131&lt;FV131,B131&gt;FW131),(MIN(BF131+BY131+CT131+MAX(Sheet1!AA129+AQ131-73,0),K131)),0)</f>
        <v>11.633064516129034</v>
      </c>
      <c r="EC131" s="539"/>
      <c r="ED131" s="539">
        <f t="shared" si="359"/>
        <v>11.633064516129034</v>
      </c>
      <c r="EE131" s="539"/>
      <c r="EF131" s="539">
        <f>Sheet1!EH129+Sheet1!EI129+Sheet1!EJ129+Sheet1!EK129</f>
        <v>12</v>
      </c>
      <c r="EG131" s="1038">
        <f t="shared" si="297"/>
        <v>18.564</v>
      </c>
      <c r="EH131" s="525">
        <f t="shared" si="360"/>
        <v>0</v>
      </c>
      <c r="EI131" s="539">
        <f>IF(Sheet1!ET129=1,SUM('Calculations II'!AT131:BA131)+'Calculations II'!BC131+Sheet1!BV129+'Calculations II'!BE131+AP131,'Calculations II'!BK131)</f>
        <v>48.524126967741935</v>
      </c>
      <c r="EJ131" s="539">
        <f ca="1">EI131+'Calculations II'!D131+'Calculations II'!E131+'Calculations II'!O131</f>
        <v>47.371209078709192</v>
      </c>
      <c r="EK131" s="539"/>
      <c r="EL131" s="539"/>
      <c r="EM131" s="539">
        <f t="shared" si="361"/>
        <v>42489</v>
      </c>
      <c r="EN131" s="539">
        <f t="shared" si="362"/>
        <v>53.006935483870969</v>
      </c>
      <c r="EO131" s="539">
        <f t="shared" si="363"/>
        <v>82.001729193548385</v>
      </c>
      <c r="EP131" s="539">
        <v>0</v>
      </c>
      <c r="EQ131" s="539">
        <v>0</v>
      </c>
      <c r="ER131" s="539">
        <v>0</v>
      </c>
      <c r="ES131" s="525">
        <f t="shared" si="259"/>
        <v>1.3851040989091359</v>
      </c>
      <c r="ET131" s="539">
        <f>-(VLOOKUP(Sheet1!BQ129,Lookup!$O$4:$Q$262,2)-VLOOKUP(Sheet1!BQ128,Lookup!$O$4:$Q$262,2))/1000000</f>
        <v>0.69245591663194073</v>
      </c>
      <c r="EU131" s="539">
        <f>-(VLOOKUP(Sheet1!BR129,Lookup!$O$4:$Q$262,3)-VLOOKUP(Sheet1!BR128,Lookup!$O$4:$Q$262,3))/1000000</f>
        <v>0.69264818227719516</v>
      </c>
      <c r="EV131" s="539"/>
      <c r="EW131" s="539"/>
      <c r="EX131" s="539"/>
      <c r="EY131" s="539"/>
      <c r="EZ131" s="539"/>
      <c r="FA131" s="539"/>
      <c r="FB131" s="539"/>
      <c r="FC131" s="539"/>
      <c r="FD131" s="571" t="e">
        <f t="shared" si="364"/>
        <v>#N/A</v>
      </c>
      <c r="FE131" s="571" t="e">
        <f t="shared" si="365"/>
        <v>#N/A</v>
      </c>
      <c r="FF131" s="572" t="e">
        <f t="shared" si="366"/>
        <v>#N/A</v>
      </c>
      <c r="FG131" s="573" t="s">
        <v>670</v>
      </c>
      <c r="FH131" s="573" t="s">
        <v>670</v>
      </c>
      <c r="FI131" s="571" t="e">
        <v>#N/A</v>
      </c>
      <c r="FJ131" s="571" t="e">
        <v>#N/A</v>
      </c>
      <c r="FK131" s="539"/>
      <c r="FL131" s="1034">
        <v>0</v>
      </c>
      <c r="FM131" s="539"/>
      <c r="FN131" s="539"/>
      <c r="FO131" s="539">
        <f>O131+((Sheet1!CS129)*GPMtoMGD)</f>
        <v>57.826352</v>
      </c>
      <c r="FP131" s="539">
        <f>IF(Sheet1!AA129+AQ131&lt;=Calculation!N131,AQ131,Calculation!N131-Sheet1!AA129)</f>
        <v>19.858870967741939</v>
      </c>
      <c r="FQ131" s="539">
        <f>(Sheet1!BP129+Sheet1!BO129)/694.4</f>
        <v>1.3539746543778803</v>
      </c>
      <c r="FR131" s="545"/>
      <c r="FS131" s="545"/>
      <c r="FT131" s="545"/>
      <c r="FU131" s="545"/>
      <c r="FV131" s="1309">
        <f t="shared" si="260"/>
        <v>42527</v>
      </c>
      <c r="FW131" s="1309">
        <f t="shared" si="261"/>
        <v>42662</v>
      </c>
      <c r="FX131" s="545"/>
      <c r="FY131" s="545">
        <f>Sheet1!DA129-Sheet1!CZ129-Sheet1!AE129</f>
        <v>138.36799999999999</v>
      </c>
      <c r="FZ131" s="539">
        <f t="shared" si="298"/>
        <v>0.17073221579236905</v>
      </c>
      <c r="GA131" s="539"/>
      <c r="GB131" s="539" t="str">
        <f t="shared" si="262"/>
        <v>n</v>
      </c>
      <c r="GC131" s="543">
        <f t="shared" si="263"/>
        <v>42415</v>
      </c>
      <c r="GD131" s="1309">
        <f t="shared" si="264"/>
        <v>42526</v>
      </c>
      <c r="GE131" s="539">
        <f t="shared" si="282"/>
        <v>6520</v>
      </c>
      <c r="GF131" s="1309">
        <f t="shared" si="265"/>
        <v>42527</v>
      </c>
      <c r="GG131" s="539">
        <f t="shared" si="312"/>
        <v>3260</v>
      </c>
      <c r="GH131" s="543">
        <f t="shared" si="266"/>
        <v>42675</v>
      </c>
      <c r="GJ131" s="525">
        <f t="shared" si="267"/>
        <v>0</v>
      </c>
      <c r="GK131" s="539" t="str">
        <f t="shared" si="367"/>
        <v/>
      </c>
      <c r="GL131" s="539">
        <f t="shared" si="268"/>
        <v>0</v>
      </c>
      <c r="GM131" s="539" t="str">
        <f t="shared" si="269"/>
        <v/>
      </c>
      <c r="GN131" s="539">
        <f>IF(GK131="P",Lookup!$M$12,IF(GK131="PP",Lookup!$M$13,IF(GK131="PPP",Lookup!$M$14,IF(GK131="T",Lookup!$M$15,IF(GK131="TP",Lookup!$M$16,IF(GK131="TPP",Lookup!$M$17,IF(GK131="TPPP",Lookup!$M$18,0)))))))*GJ131</f>
        <v>0</v>
      </c>
      <c r="GO131" s="539">
        <f t="shared" si="270"/>
        <v>0</v>
      </c>
      <c r="GP131" s="539">
        <f t="shared" si="368"/>
        <v>6197.3600000000033</v>
      </c>
      <c r="GQ131" s="539">
        <f t="shared" si="281"/>
        <v>2020.0000000000011</v>
      </c>
      <c r="GR131" s="539"/>
      <c r="GS131" s="539">
        <f t="shared" si="271"/>
        <v>0</v>
      </c>
      <c r="GT131" s="539" t="str">
        <f t="shared" si="272"/>
        <v/>
      </c>
      <c r="GU131" s="539">
        <f>IF(GK131="P",Lookup!$N$12,IF(GK131="PP",Lookup!$N$13,IF(GK131="PPP",Lookup!$N$14,IF(GK131="T",Lookup!$N$15,IF(GK131="TP",Lookup!$N$16,IF(GK131="TPP",Lookup!$N$17,IF(GK131="TPPP",Lookup!$N$18,0)))))))*GJ131</f>
        <v>0</v>
      </c>
      <c r="GV131" s="539">
        <f t="shared" si="273"/>
        <v>0</v>
      </c>
      <c r="GW131" s="539">
        <f t="shared" si="369"/>
        <v>2774.0527558518452</v>
      </c>
      <c r="GX131" s="539">
        <f t="shared" si="278"/>
        <v>904.18929460620768</v>
      </c>
      <c r="GY131" s="539"/>
      <c r="GZ131" s="539">
        <f t="shared" si="274"/>
        <v>0</v>
      </c>
      <c r="HA131" s="539" t="str">
        <f t="shared" si="275"/>
        <v/>
      </c>
      <c r="HB131" s="539">
        <f>IF(GK131="P",Lookup!$N$12,IF(GK131="PP",Lookup!$N$13,IF(GK131="PPP",Lookup!$N$14,IF(GK131="T",Lookup!$N$15,IF(GK131="TP",Lookup!$N$16,IF(GK131="TPP",Lookup!$N$17,IF(GK131="TPPP",Lookup!$N$18,0)))))))*GJ131</f>
        <v>0</v>
      </c>
      <c r="HC131" s="525">
        <f t="shared" si="370"/>
        <v>0</v>
      </c>
      <c r="HD131" s="539">
        <f t="shared" si="371"/>
        <v>2246.2158231807248</v>
      </c>
      <c r="HE131" s="539">
        <f t="shared" si="279"/>
        <v>732.14335827272646</v>
      </c>
      <c r="HF131" s="539"/>
      <c r="HG131" s="539">
        <f t="shared" si="276"/>
        <v>0</v>
      </c>
      <c r="HH131" s="539" t="str">
        <f t="shared" si="277"/>
        <v/>
      </c>
      <c r="HI131" s="539">
        <f>IF(GK131="P",Lookup!$N$12,IF(GK131="PP",Lookup!$N$13,IF(GK131="PPP",Lookup!$N$14,IF(GK131="T",Lookup!$N$15,IF(GK131="TP",Lookup!$N$16,IF(GK131="TPP",Lookup!$N$17,IF(GK131="TPPP",Lookup!$N$18,0)))))))*GJ131</f>
        <v>0</v>
      </c>
      <c r="HJ131" s="525">
        <f t="shared" si="372"/>
        <v>0</v>
      </c>
      <c r="HK131" s="539">
        <f t="shared" si="373"/>
        <v>1394.2796065523464</v>
      </c>
      <c r="HL131" s="539">
        <f t="shared" si="280"/>
        <v>454.45880265721854</v>
      </c>
      <c r="HM131" s="539"/>
      <c r="HN131" s="545"/>
      <c r="HO131" s="545"/>
      <c r="HP131" s="545"/>
      <c r="HQ131" s="545">
        <f>IF(AND(B131&gt;=$FV$4,B131&lt;=$FW$4),MAX(110/1.02+$HQ$6+MIN(113/1.02,G131),IF($HV$6-(Sheet1!DA129-Sheet1!DB129)+MIN(113/1.02,G131)&lt;G131+FL131,$HV$6-(Sheet1!DA129-Sheet1!DB129)+MIN(113/1.02,G131),G131+FL131)),MIN(110/1.02+$HQ$6+113/1.02,G131))</f>
        <v>218.62745098039215</v>
      </c>
      <c r="HR131" s="545">
        <f t="shared" si="299"/>
        <v>223</v>
      </c>
      <c r="HS131" s="545">
        <f>HR131+(Sheet1!DA129-Sheet1!DB129)</f>
        <v>570</v>
      </c>
      <c r="HT131" s="545">
        <f t="shared" si="300"/>
        <v>68.779619999999994</v>
      </c>
      <c r="HU131" s="545">
        <f t="shared" si="301"/>
        <v>501.22037999999998</v>
      </c>
      <c r="HV131" s="545">
        <f t="shared" si="302"/>
        <v>0</v>
      </c>
      <c r="HW131" s="537" t="str">
        <f t="shared" si="303"/>
        <v/>
      </c>
      <c r="HX131" s="545">
        <f t="shared" si="304"/>
        <v>381.37254901960785</v>
      </c>
      <c r="HY131" s="545">
        <f>Sheet1!CZ129</f>
        <v>600</v>
      </c>
      <c r="HZ131" s="545">
        <f t="shared" si="305"/>
        <v>0</v>
      </c>
      <c r="IA131" s="545">
        <f t="shared" si="306"/>
        <v>68.779619999999994</v>
      </c>
      <c r="IB131" s="545">
        <f t="shared" si="307"/>
        <v>600</v>
      </c>
      <c r="IC131" s="1038" t="str">
        <f t="shared" si="308"/>
        <v/>
      </c>
      <c r="ID131" s="545">
        <f t="shared" si="309"/>
        <v>531.22037999999998</v>
      </c>
      <c r="IE131" s="545">
        <f>Sheet1!DB129</f>
        <v>478</v>
      </c>
      <c r="IF131" s="537">
        <f>Sheet1!DA129</f>
        <v>825</v>
      </c>
      <c r="II131" s="1328">
        <f t="shared" si="283"/>
        <v>28.583199999999998</v>
      </c>
    </row>
    <row r="132" spans="1:243" x14ac:dyDescent="0.2">
      <c r="A132" s="557" t="s">
        <v>9</v>
      </c>
      <c r="B132" s="535">
        <v>42490</v>
      </c>
      <c r="C132" s="540">
        <v>0</v>
      </c>
      <c r="D132" s="509">
        <f t="shared" si="310"/>
        <v>300</v>
      </c>
      <c r="E132" s="509">
        <f t="shared" si="311"/>
        <v>250</v>
      </c>
      <c r="F132" s="509">
        <v>250</v>
      </c>
      <c r="G132" s="539">
        <f>DR132+Sheet1!CZ130</f>
        <v>790.46898638539858</v>
      </c>
      <c r="H132" s="1094">
        <f>MAX(MIN(M132-D132*CFStoMGD-IF(AND($B132&gt;=$GC132,$B132&lt;=$GH132),MIN($O132-$ED132,113*CFStoMGD),MAX($O132-100*CFStoMGD,0)),M132+(Sheet1!DA130-Sheet1!DB130-E132)*CFStoMGD-IF(AND($B132&gt;=$GC132,$B132&lt;=$GH132),MIN($O132-$ED132,113*CFStoMGD),MAX($O132-100*CFStoMGD,0))),0)</f>
        <v>279.55451631496408</v>
      </c>
      <c r="I132" s="538">
        <f>IF(Sheet1!DA130&gt;=E132,(Sheet1!DA130-E132+P132)*CFStoMGD,0)</f>
        <v>393.24125376000001</v>
      </c>
      <c r="J132" s="1012">
        <f>IF(Sheet1!DB130&gt;=D132,(Sheet1!DB130-D132+P132)*CFStoMGD,0)</f>
        <v>176.69725376</v>
      </c>
      <c r="K132" s="833">
        <f t="shared" si="284"/>
        <v>64.64</v>
      </c>
      <c r="L132" s="539">
        <f>Sheet1!AA130+Sheet1!AB130-Sheet1!L130+(Sheet1!DA130-F132)*CFStoMGD-S132-T132-U132</f>
        <v>328.60239999999999</v>
      </c>
      <c r="M132" s="539">
        <f t="shared" si="313"/>
        <v>521.17833585551205</v>
      </c>
      <c r="N132" s="839">
        <f>IF(Sheet1!DA130&gt;=F132,MIN(113*CFStoMGD,MIN(MAX(L132,0),MAX(M132,0))),0)</f>
        <v>73.043199999999999</v>
      </c>
      <c r="O132" s="542">
        <f>Sheet1!AA130+Sheet1!AB130</f>
        <v>59.699999999999996</v>
      </c>
      <c r="P132" s="542">
        <f t="shared" si="314"/>
        <v>92.355899999999991</v>
      </c>
      <c r="Q132" s="827">
        <f t="shared" si="285"/>
        <v>47.76</v>
      </c>
      <c r="R132" s="827">
        <f t="shared" si="251"/>
        <v>11.996180459451978</v>
      </c>
      <c r="S132" s="827">
        <f t="shared" si="252"/>
        <v>11.94</v>
      </c>
      <c r="T132" s="827">
        <f t="shared" si="253"/>
        <v>52.7</v>
      </c>
      <c r="U132" s="827">
        <f t="shared" si="286"/>
        <v>0</v>
      </c>
      <c r="V132" s="827"/>
      <c r="W132" s="827">
        <f t="shared" si="254"/>
        <v>52.643819540548023</v>
      </c>
      <c r="X132" s="827">
        <f t="shared" si="255"/>
        <v>64.64</v>
      </c>
      <c r="Y132" s="827" t="str">
        <f t="shared" si="256"/>
        <v>FALSE</v>
      </c>
      <c r="Z132" s="827">
        <f t="shared" si="257"/>
        <v>59.699999999999996</v>
      </c>
      <c r="AA132" s="827">
        <f t="shared" si="258"/>
        <v>59.699999999999996</v>
      </c>
      <c r="AB132" s="1078">
        <f t="shared" si="287"/>
        <v>73.884719999999987</v>
      </c>
      <c r="AC132" s="542">
        <f>Sheet1!Y130*MGDtoCFS</f>
        <v>36.354500000000002</v>
      </c>
      <c r="AD132" s="542">
        <f>Sheet1!Z130*MGDtoCFS</f>
        <v>50.277499999999996</v>
      </c>
      <c r="AE132" s="542">
        <f>Sheet1!AA130*MGDtoCFS</f>
        <v>36.199799999999996</v>
      </c>
      <c r="AF132" s="542">
        <f>Sheet1!AB130*MGDtoCFS</f>
        <v>56.156099999999995</v>
      </c>
      <c r="AG132" s="542">
        <f>Sheet1!L130*MGDtoCFS</f>
        <v>0</v>
      </c>
      <c r="AH132" s="525">
        <f t="shared" si="315"/>
        <v>0</v>
      </c>
      <c r="AI132" s="1078">
        <f t="shared" si="316"/>
        <v>0</v>
      </c>
      <c r="AJ132" s="539">
        <f t="shared" si="317"/>
        <v>52.643819540548023</v>
      </c>
      <c r="AK132" s="539">
        <f t="shared" si="318"/>
        <v>81.439988829227786</v>
      </c>
      <c r="AL132" s="539">
        <f>(VLOOKUP(Sheet1!DC130,hhdcap_wcm,4)-(((VLOOKUP(Sheet1!DC130,hhdcap_wcm,3)-Sheet1!DC130)/(VLOOKUP(Sheet1!DC130,hhdcap_wcm,3)-VLOOKUP(Sheet1!DC130,hhdcap_wcm,1)))*(VLOOKUP(Sheet1!DC130,hhdcap_wcm,4)-VLOOKUP(Sheet1!DC130,hhdcap_wcm,2))))</f>
        <v>44018.400000109294</v>
      </c>
      <c r="AM132" s="539">
        <f t="shared" si="319"/>
        <v>377.70000000224536</v>
      </c>
      <c r="AN132" s="1054">
        <f t="shared" si="320"/>
        <v>4163.4352750767021</v>
      </c>
      <c r="AO132" s="539">
        <f t="shared" si="321"/>
        <v>12773.419423935322</v>
      </c>
      <c r="AP132" s="539">
        <f>Sheet1!BA130+Sheet1!BB130+Sheet1!BN130+CD132</f>
        <v>24.189999999999998</v>
      </c>
      <c r="AQ132" s="539">
        <f>Sheet1!BN130+(DO132*Sheet1!BN130)</f>
        <v>23.30916136174924</v>
      </c>
      <c r="AR132" s="539">
        <f>Sheet1!BA130+CD132</f>
        <v>0</v>
      </c>
      <c r="AS132" s="539">
        <f>Sheet1!BA130+Sheet1!BB130+CD132</f>
        <v>0.99</v>
      </c>
      <c r="AT132" s="661">
        <f>0</f>
        <v>0</v>
      </c>
      <c r="AU132" s="539">
        <f>IF(EB132&lt;K132,0,MAX(Sheet1!AA130+AQ132-15/36*K132-N132,Sheet1!EH130,0))</f>
        <v>0</v>
      </c>
      <c r="AV132" s="539">
        <f>IF(OR(B132&gt;=GD132,B132&lt;GC132),0,15/36*K132-MAX(0,64.6-(137.6-(Sheet1!AA130+Sheet1!AB130))))</f>
        <v>26.933333333333334</v>
      </c>
      <c r="AW132" s="1048"/>
      <c r="AX132" s="661"/>
      <c r="AY132" s="661">
        <f t="shared" si="288"/>
        <v>0</v>
      </c>
      <c r="AZ132" s="661">
        <f t="shared" si="289"/>
        <v>0</v>
      </c>
      <c r="BA132" s="1078">
        <f t="shared" si="290"/>
        <v>0</v>
      </c>
      <c r="BB132" s="1038">
        <f t="shared" si="322"/>
        <v>2046.9333333333345</v>
      </c>
      <c r="BC132" s="1060">
        <f t="shared" si="291"/>
        <v>26.933333333333334</v>
      </c>
      <c r="BD132" s="1038">
        <f ca="1">IF(B132&gt;Summary!$A$1,#N/A,BB132*MGtoAF)</f>
        <v>6279.99146666667</v>
      </c>
      <c r="BE132" s="539">
        <f>Sheet1!BG130+Sheet1!BH130+Sheet1!BI130-BM132</f>
        <v>1</v>
      </c>
      <c r="BF132" s="539">
        <f t="shared" si="323"/>
        <v>1.004705231109881</v>
      </c>
      <c r="BG132" s="539">
        <f>IF(Sheet1!EP130="FM",BM132,0)</f>
        <v>0</v>
      </c>
      <c r="BH132" s="539">
        <f t="shared" si="324"/>
        <v>0</v>
      </c>
      <c r="BI132" s="539">
        <f>IF(Sheet1!EP130="OTHER",BM132,0)</f>
        <v>0</v>
      </c>
      <c r="BJ132" s="539">
        <f t="shared" si="325"/>
        <v>0</v>
      </c>
      <c r="BK132" s="539">
        <f t="shared" si="326"/>
        <v>1</v>
      </c>
      <c r="BL132" s="539">
        <f t="shared" si="327"/>
        <v>1.004705231109881</v>
      </c>
      <c r="BM132" s="539">
        <f>IF(OR(Sheet1!EP130="FM", Sheet1!EP130="OTHER"),SUM(Sheet1!BG130:'Sheet1'!BI130),0)</f>
        <v>0</v>
      </c>
      <c r="BN132" s="525">
        <f>IF(AND($B132&gt;=$FV132,$B132&lt;=$FW132),MAX(BF132,Sheet1!EI130,0),MAX(BF132-(7/36)*$K132,0))</f>
        <v>0</v>
      </c>
      <c r="BO132" s="539">
        <f t="shared" si="328"/>
        <v>11.564183657779008</v>
      </c>
      <c r="BP132" s="525">
        <f t="shared" si="329"/>
        <v>1.004705231109881</v>
      </c>
      <c r="BQ132" s="525">
        <f>IF(AND($O132&gt;0,Sheet1!EM130=1),(1-($O132-Sheet1!$L130)/$O132)*BL132,0)</f>
        <v>0</v>
      </c>
      <c r="BR132" s="525">
        <f>IF(AND(Sheet1!$L130=0,Sheet1!$L129=0, Calculation!BK132&lt;Sheet1!$EI130-0.1,Sheet1!$EI130=Sheet1!$EI129,Sheet1!$EI130=Sheet1!$EI131),BL132-BQ132,BL132-BQ132)</f>
        <v>1.004705231109881</v>
      </c>
      <c r="BS132" s="1054" t="str">
        <f t="shared" si="292"/>
        <v/>
      </c>
      <c r="BT132" s="1054">
        <f t="shared" si="293"/>
        <v>12.568888888888889</v>
      </c>
      <c r="BU132" s="539">
        <f t="shared" si="330"/>
        <v>915.75347826398672</v>
      </c>
      <c r="BV132" s="539"/>
      <c r="BW132" s="539">
        <f ca="1">IF(B132&gt;Summary!$A$1,#N/A,BU132*MGtoAF)</f>
        <v>2809.5316713139114</v>
      </c>
      <c r="BX132" s="539">
        <f>Sheet1!BC130+Sheet1!BD130+Sheet1!BE130+Sheet1!BF130-CG132-CH132</f>
        <v>4</v>
      </c>
      <c r="BY132" s="539">
        <f t="shared" si="331"/>
        <v>4.0188209244395239</v>
      </c>
      <c r="BZ132" s="539">
        <f>IF(Sheet1!EQ130="FM",CH132,0)</f>
        <v>0</v>
      </c>
      <c r="CA132" s="539">
        <f t="shared" si="332"/>
        <v>0</v>
      </c>
      <c r="CB132" s="539">
        <f>IF(Sheet1!EQ130="OTHER",CH132,0)</f>
        <v>0</v>
      </c>
      <c r="CC132" s="539">
        <f t="shared" si="333"/>
        <v>0</v>
      </c>
      <c r="CD132" s="539">
        <f t="shared" si="334"/>
        <v>0</v>
      </c>
      <c r="CE132" s="539">
        <f t="shared" si="335"/>
        <v>4</v>
      </c>
      <c r="CF132" s="539">
        <f t="shared" si="336"/>
        <v>4.0188209244395239</v>
      </c>
      <c r="CG132" s="539">
        <f>IF(Sheet1!EQ130="CWA",SUM(Sheet1!BC130:'Sheet1'!BF130),0)</f>
        <v>0</v>
      </c>
      <c r="CH132" s="539">
        <f>IF(OR(Sheet1!EQ130="FM", Sheet1!EQ130="OTHER"),SUM(Sheet1!BC130:'Sheet1'!BF130),0)</f>
        <v>0</v>
      </c>
      <c r="CI132" s="525">
        <f>IF(AND($B132&gt;=$FV132,$B132&lt;=$FW132),MAX(CF132,Sheet1!EJ130,0),MAX(CF132-(7/36)*$K132,0))</f>
        <v>0</v>
      </c>
      <c r="CJ132" s="539">
        <f t="shared" si="337"/>
        <v>8.5500679644493651</v>
      </c>
      <c r="CK132" s="525">
        <f t="shared" si="338"/>
        <v>4.0188209244395239</v>
      </c>
      <c r="CL132" s="525">
        <f>IF(AND($O132&gt;0,Sheet1!EN130=1),(1-($O132-Sheet1!$L130)/$O132)*CF132,0)</f>
        <v>0</v>
      </c>
      <c r="CM132" s="525">
        <f>IF(AND(Sheet1!$L130=0,Sheet1!$L129=0, Calculation!CE132&lt;Sheet1!EJ130-0.1,Sheet1!EJ130=Sheet1!EJ129,Sheet1!EJ130=Sheet1!EJ131),CF132-CL132,CF132-CL132)</f>
        <v>4.0188209244395239</v>
      </c>
      <c r="CN132" s="1059" t="str">
        <f t="shared" si="294"/>
        <v/>
      </c>
      <c r="CO132" s="1054">
        <f t="shared" si="295"/>
        <v>12.568888888888889</v>
      </c>
      <c r="CP132" s="539">
        <f t="shared" si="339"/>
        <v>740.6934262371758</v>
      </c>
      <c r="CQ132" s="539"/>
      <c r="CR132" s="539">
        <f ca="1">IF(B132&gt;Summary!$A$1,#N/A,CP132*MGtoAF)</f>
        <v>2272.4474316956553</v>
      </c>
      <c r="CS132" s="539">
        <f>Sheet1!BK130+Sheet1!BL130+Sheet1!BM130-Sheet1!ER130-DA132</f>
        <v>6.9399999999999995</v>
      </c>
      <c r="CT132" s="539">
        <f t="shared" si="340"/>
        <v>6.9726543039025737</v>
      </c>
      <c r="CU132" s="539">
        <f>IF(Sheet1!ER130="FM",DA132,0)</f>
        <v>0</v>
      </c>
      <c r="CV132" s="539">
        <f t="shared" si="341"/>
        <v>0</v>
      </c>
      <c r="CW132" s="539">
        <f>IF(Sheet1!ER130="OTHER",DA132,0)</f>
        <v>0</v>
      </c>
      <c r="CX132" s="539">
        <f t="shared" si="342"/>
        <v>0</v>
      </c>
      <c r="CY132" s="539">
        <f t="shared" si="343"/>
        <v>6.9399999999999995</v>
      </c>
      <c r="CZ132" s="539">
        <f t="shared" si="344"/>
        <v>6.9726543039025737</v>
      </c>
      <c r="DA132" s="539">
        <f>IF(OR(Sheet1!ER130="FM", Sheet1!ER130="OTHER"),SUM(Sheet1!BK130:'Sheet1'!BM130),0)</f>
        <v>0</v>
      </c>
      <c r="DB132" s="1030">
        <f>IF(AND($B132&gt;=$FV132,$B132&lt;=$FW132),MAX($CT132,Sheet1!EK130,0),MAX($CT132-(7/36)*$K132,0))</f>
        <v>0</v>
      </c>
      <c r="DC132" s="1031">
        <f t="shared" si="345"/>
        <v>5.5962345849863153</v>
      </c>
      <c r="DD132" s="1030">
        <f t="shared" si="346"/>
        <v>6.9726543039025737</v>
      </c>
      <c r="DE132" s="525">
        <f>IF(AND($O132&gt;0,Sheet1!EO130=1),(1-($O132-Sheet1!$L130)/$O132)*CZ132,0)</f>
        <v>0</v>
      </c>
      <c r="DF132" s="525">
        <f>IF(AND(Sheet1!$L130=0,Sheet1!$L129=0, Calculation!CY132&lt;Sheet1!$EK130-0.1,Sheet1!$EK130=Sheet1!$EK129,Sheet1!$EK130=Sheet1!$EK131),CZ132-DE132,CZ132-DE132)</f>
        <v>6.9726543039025737</v>
      </c>
      <c r="DG132" s="1059">
        <f t="shared" si="296"/>
        <v>12.568888888888889</v>
      </c>
      <c r="DH132" s="661">
        <f t="shared" si="347"/>
        <v>11.94</v>
      </c>
      <c r="DI132" s="539">
        <f t="shared" si="348"/>
        <v>460.05503724220483</v>
      </c>
      <c r="DJ132" s="661">
        <f t="shared" si="349"/>
        <v>11.996180459451978</v>
      </c>
      <c r="DK132" s="539">
        <f ca="1">IF(B132&gt;Summary!$A$1,#N/A,DI132*MGtoAF)</f>
        <v>1411.4488542590846</v>
      </c>
      <c r="DL132" s="661">
        <f t="shared" si="350"/>
        <v>11.94</v>
      </c>
      <c r="DM132" s="539">
        <f t="shared" si="351"/>
        <v>36.129999999999995</v>
      </c>
      <c r="DN132" s="539">
        <f>Sheet1!AB130-DM132</f>
        <v>0.17000000000000171</v>
      </c>
      <c r="DO132" s="758">
        <f t="shared" si="352"/>
        <v>4.7052311098810329E-3</v>
      </c>
      <c r="DP132" s="539">
        <f>(VLOOKUP(Sheet1!DC130,hhdcap_wcm,4)-(((VLOOKUP(Sheet1!DC130,hhdcap_wcm,3)-Sheet1!DC130)/(VLOOKUP(Sheet1!DC130,hhdcap_wcm,3)-VLOOKUP(Sheet1!DC130,hhdcap_wcm,1)))*(VLOOKUP(Sheet1!DC130,hhdcap_wcm,4)-VLOOKUP(Sheet1!DC130,hhdcap_wcm,2))))</f>
        <v>44018.400000109294</v>
      </c>
      <c r="DQ132" s="539">
        <f t="shared" si="353"/>
        <v>377.70000000224536</v>
      </c>
      <c r="DR132" s="539">
        <f t="shared" si="354"/>
        <v>190.46898638539855</v>
      </c>
      <c r="DS132" s="539">
        <f>Sheet1!EA130*AFtoMG</f>
        <v>0</v>
      </c>
      <c r="DT132" s="539">
        <f>Sheet1!EB130*AFtoMG</f>
        <v>0</v>
      </c>
      <c r="DU132" s="539">
        <f>Sheet1!EC130*AFtoMG</f>
        <v>0</v>
      </c>
      <c r="DV132" s="539">
        <f>Sheet1!ED130*AFtoMG</f>
        <v>0</v>
      </c>
      <c r="DW132" s="539">
        <f t="shared" si="355"/>
        <v>0</v>
      </c>
      <c r="DX132" s="539">
        <f t="shared" si="356"/>
        <v>0</v>
      </c>
      <c r="DY132" s="539">
        <f t="shared" si="357"/>
        <v>4163.4352750767021</v>
      </c>
      <c r="DZ132" s="539">
        <f t="shared" si="358"/>
        <v>12773.419423935322</v>
      </c>
      <c r="EA132" s="539"/>
      <c r="EB132" s="525">
        <f>IF(OR(B132&lt;FV132,B132&gt;FW132),(MIN(BF132+BY132+CT132+MAX(Sheet1!AA130+AQ132-73,0),K132)),0)</f>
        <v>11.996180459451978</v>
      </c>
      <c r="EC132" s="539"/>
      <c r="ED132" s="539">
        <f t="shared" si="359"/>
        <v>11.996180459451978</v>
      </c>
      <c r="EE132" s="539"/>
      <c r="EF132" s="539">
        <f>Sheet1!EH130+Sheet1!EI130+Sheet1!EJ130+Sheet1!EK130</f>
        <v>12</v>
      </c>
      <c r="EG132" s="1038">
        <f t="shared" si="297"/>
        <v>18.564</v>
      </c>
      <c r="EH132" s="525">
        <f t="shared" si="360"/>
        <v>0</v>
      </c>
      <c r="EI132" s="539">
        <f>IF(Sheet1!ET130=1,SUM('Calculations II'!AT132:BA132)+'Calculations II'!BC132+Sheet1!BV130+'Calculations II'!BE132+AP132,'Calculations II'!BK132)</f>
        <v>52.383521361749246</v>
      </c>
      <c r="EJ132" s="539">
        <f ca="1">EI132+'Calculations II'!D132+'Calculations II'!E132+'Calculations II'!O132</f>
        <v>47.996886142539893</v>
      </c>
      <c r="EK132" s="539"/>
      <c r="EL132" s="539"/>
      <c r="EM132" s="539">
        <f t="shared" si="361"/>
        <v>42490</v>
      </c>
      <c r="EN132" s="539">
        <f t="shared" si="362"/>
        <v>52.643819540548023</v>
      </c>
      <c r="EO132" s="539">
        <f t="shared" si="363"/>
        <v>81.439988829227786</v>
      </c>
      <c r="EP132" s="539">
        <v>0</v>
      </c>
      <c r="EQ132" s="539">
        <v>0</v>
      </c>
      <c r="ER132" s="539">
        <v>0</v>
      </c>
      <c r="ES132" s="525">
        <f t="shared" si="259"/>
        <v>3.5997711638210492</v>
      </c>
      <c r="ET132" s="539">
        <f>-(VLOOKUP(Sheet1!BQ130,Lookup!$O$4:$Q$262,2)-VLOOKUP(Sheet1!BQ129,Lookup!$O$4:$Q$262,2))/1000000</f>
        <v>1.7996356884495133</v>
      </c>
      <c r="EU132" s="539">
        <f>-(VLOOKUP(Sheet1!BR130,Lookup!$O$4:$Q$262,3)-VLOOKUP(Sheet1!BR129,Lookup!$O$4:$Q$262,3))/1000000</f>
        <v>1.800135475371536</v>
      </c>
      <c r="EV132" s="539"/>
      <c r="EW132" s="539"/>
      <c r="EX132" s="539"/>
      <c r="EY132" s="539"/>
      <c r="EZ132" s="539"/>
      <c r="FA132" s="539"/>
      <c r="FB132" s="539"/>
      <c r="FC132" s="539"/>
      <c r="FD132" s="571" t="e">
        <f t="shared" si="364"/>
        <v>#N/A</v>
      </c>
      <c r="FE132" s="571" t="e">
        <f t="shared" si="365"/>
        <v>#N/A</v>
      </c>
      <c r="FF132" s="572" t="e">
        <f t="shared" si="366"/>
        <v>#N/A</v>
      </c>
      <c r="FG132" s="573" t="s">
        <v>670</v>
      </c>
      <c r="FH132" s="573" t="s">
        <v>670</v>
      </c>
      <c r="FI132" s="571" t="e">
        <v>#N/A</v>
      </c>
      <c r="FJ132" s="571" t="e">
        <v>#N/A</v>
      </c>
      <c r="FK132" s="539"/>
      <c r="FL132" s="1034">
        <v>0</v>
      </c>
      <c r="FM132" s="539"/>
      <c r="FN132" s="539"/>
      <c r="FO132" s="539">
        <f>O132+((Sheet1!CS130)*GPMtoMGD)</f>
        <v>59.699999999999996</v>
      </c>
      <c r="FP132" s="539">
        <f>IF(Sheet1!AA130+AQ132&lt;=Calculation!N132,AQ132,Calculation!N132-Sheet1!AA130)</f>
        <v>23.30916136174924</v>
      </c>
      <c r="FQ132" s="539">
        <f>(Sheet1!BP130+Sheet1!BO130)/694.4</f>
        <v>1.948876728110599</v>
      </c>
      <c r="FR132" s="545"/>
      <c r="FS132" s="545"/>
      <c r="FT132" s="545"/>
      <c r="FU132" s="545"/>
      <c r="FV132" s="1309">
        <f t="shared" si="260"/>
        <v>42527</v>
      </c>
      <c r="FW132" s="1309">
        <f t="shared" si="261"/>
        <v>42662</v>
      </c>
      <c r="FX132" s="545"/>
      <c r="FY132" s="545">
        <f>Sheet1!DA130-Sheet1!CZ130-Sheet1!AE130</f>
        <v>73.644100000000009</v>
      </c>
      <c r="FZ132" s="539">
        <f t="shared" si="298"/>
        <v>9.3165071961589047E-2</v>
      </c>
      <c r="GA132" s="539"/>
      <c r="GB132" s="539" t="str">
        <f t="shared" si="262"/>
        <v>n</v>
      </c>
      <c r="GC132" s="543">
        <f t="shared" si="263"/>
        <v>42415</v>
      </c>
      <c r="GD132" s="1309">
        <f t="shared" si="264"/>
        <v>42526</v>
      </c>
      <c r="GE132" s="539">
        <f t="shared" si="282"/>
        <v>6520</v>
      </c>
      <c r="GF132" s="1309">
        <f t="shared" si="265"/>
        <v>42527</v>
      </c>
      <c r="GG132" s="539">
        <f t="shared" si="312"/>
        <v>3260</v>
      </c>
      <c r="GH132" s="543">
        <f t="shared" si="266"/>
        <v>42675</v>
      </c>
      <c r="GJ132" s="525">
        <f t="shared" si="267"/>
        <v>0</v>
      </c>
      <c r="GK132" s="539" t="str">
        <f t="shared" si="367"/>
        <v/>
      </c>
      <c r="GL132" s="539">
        <f t="shared" si="268"/>
        <v>0</v>
      </c>
      <c r="GM132" s="539" t="str">
        <f t="shared" si="269"/>
        <v/>
      </c>
      <c r="GN132" s="539">
        <f>IF(GK132="P",Lookup!$M$12,IF(GK132="PP",Lookup!$M$13,IF(GK132="PPP",Lookup!$M$14,IF(GK132="T",Lookup!$M$15,IF(GK132="TP",Lookup!$M$16,IF(GK132="TPP",Lookup!$M$17,IF(GK132="TPPP",Lookup!$M$18,0)))))))*GJ132</f>
        <v>0</v>
      </c>
      <c r="GO132" s="539">
        <f t="shared" si="270"/>
        <v>0</v>
      </c>
      <c r="GP132" s="539">
        <f t="shared" si="368"/>
        <v>6279.99146666667</v>
      </c>
      <c r="GQ132" s="539">
        <f t="shared" si="281"/>
        <v>2046.9333333333345</v>
      </c>
      <c r="GR132" s="539"/>
      <c r="GS132" s="539">
        <f t="shared" si="271"/>
        <v>0</v>
      </c>
      <c r="GT132" s="539" t="str">
        <f t="shared" si="272"/>
        <v/>
      </c>
      <c r="GU132" s="539">
        <f>IF(GK132="P",Lookup!$N$12,IF(GK132="PP",Lookup!$N$13,IF(GK132="PPP",Lookup!$N$14,IF(GK132="T",Lookup!$N$15,IF(GK132="TP",Lookup!$N$16,IF(GK132="TPP",Lookup!$N$17,IF(GK132="TPPP",Lookup!$N$18,0)))))))*GJ132</f>
        <v>0</v>
      </c>
      <c r="GV132" s="539">
        <f t="shared" si="273"/>
        <v>0</v>
      </c>
      <c r="GW132" s="539">
        <f t="shared" si="369"/>
        <v>2809.5316713139114</v>
      </c>
      <c r="GX132" s="539">
        <f t="shared" si="278"/>
        <v>915.75347826398672</v>
      </c>
      <c r="GY132" s="539"/>
      <c r="GZ132" s="539">
        <f t="shared" si="274"/>
        <v>0</v>
      </c>
      <c r="HA132" s="539" t="str">
        <f t="shared" si="275"/>
        <v/>
      </c>
      <c r="HB132" s="539">
        <f>IF(GK132="P",Lookup!$N$12,IF(GK132="PP",Lookup!$N$13,IF(GK132="PPP",Lookup!$N$14,IF(GK132="T",Lookup!$N$15,IF(GK132="TP",Lookup!$N$16,IF(GK132="TPP",Lookup!$N$17,IF(GK132="TPPP",Lookup!$N$18,0)))))))*GJ132</f>
        <v>0</v>
      </c>
      <c r="HC132" s="525">
        <f t="shared" si="370"/>
        <v>0</v>
      </c>
      <c r="HD132" s="539">
        <f t="shared" si="371"/>
        <v>2272.4474316956553</v>
      </c>
      <c r="HE132" s="539">
        <f t="shared" si="279"/>
        <v>740.6934262371758</v>
      </c>
      <c r="HF132" s="539"/>
      <c r="HG132" s="539">
        <f t="shared" si="276"/>
        <v>0</v>
      </c>
      <c r="HH132" s="539" t="str">
        <f t="shared" si="277"/>
        <v/>
      </c>
      <c r="HI132" s="539">
        <f>IF(GK132="P",Lookup!$N$12,IF(GK132="PP",Lookup!$N$13,IF(GK132="PPP",Lookup!$N$14,IF(GK132="T",Lookup!$N$15,IF(GK132="TP",Lookup!$N$16,IF(GK132="TPP",Lookup!$N$17,IF(GK132="TPPP",Lookup!$N$18,0)))))))*GJ132</f>
        <v>0</v>
      </c>
      <c r="HJ132" s="525">
        <f t="shared" si="372"/>
        <v>0</v>
      </c>
      <c r="HK132" s="539">
        <f t="shared" si="373"/>
        <v>1411.4488542590846</v>
      </c>
      <c r="HL132" s="539">
        <f t="shared" si="280"/>
        <v>460.05503724220483</v>
      </c>
      <c r="HM132" s="539"/>
      <c r="HN132" s="545"/>
      <c r="HO132" s="545"/>
      <c r="HP132" s="545"/>
      <c r="HQ132" s="545">
        <f>IF(AND(B132&gt;=$FV$4,B132&lt;=$FW$4),MAX(110/1.02+$HQ$6+MIN(113/1.02,G132),IF($HV$6-(Sheet1!DA130-Sheet1!DB130)+MIN(113/1.02,G132)&lt;G132+FL132,$HV$6-(Sheet1!DA130-Sheet1!DB130)+MIN(113/1.02,G132),G132+FL132)),MIN(110/1.02+$HQ$6+113/1.02,G132))</f>
        <v>218.62745098039215</v>
      </c>
      <c r="HR132" s="545">
        <f t="shared" si="299"/>
        <v>223</v>
      </c>
      <c r="HS132" s="545">
        <f>HR132+(Sheet1!DA130-Sheet1!DB130)</f>
        <v>508</v>
      </c>
      <c r="HT132" s="545">
        <f t="shared" si="300"/>
        <v>73.884719999999987</v>
      </c>
      <c r="HU132" s="545">
        <f t="shared" si="301"/>
        <v>434.11527999999998</v>
      </c>
      <c r="HV132" s="545">
        <f t="shared" si="302"/>
        <v>0</v>
      </c>
      <c r="HW132" s="537" t="str">
        <f t="shared" si="303"/>
        <v/>
      </c>
      <c r="HX132" s="545">
        <f t="shared" si="304"/>
        <v>381.37254901960785</v>
      </c>
      <c r="HY132" s="545">
        <f>Sheet1!CZ130</f>
        <v>600</v>
      </c>
      <c r="HZ132" s="545">
        <f t="shared" si="305"/>
        <v>0</v>
      </c>
      <c r="IA132" s="545">
        <f t="shared" si="306"/>
        <v>73.884719999999987</v>
      </c>
      <c r="IB132" s="545">
        <f t="shared" si="307"/>
        <v>600</v>
      </c>
      <c r="IC132" s="1038" t="str">
        <f t="shared" si="308"/>
        <v/>
      </c>
      <c r="ID132" s="545">
        <f t="shared" si="309"/>
        <v>526.11527999999998</v>
      </c>
      <c r="IE132" s="545">
        <f>Sheet1!DB130</f>
        <v>481</v>
      </c>
      <c r="IF132" s="537">
        <f>Sheet1!DA130</f>
        <v>766</v>
      </c>
      <c r="II132" s="1328">
        <f t="shared" si="283"/>
        <v>25.283200000000001</v>
      </c>
    </row>
    <row r="133" spans="1:243" x14ac:dyDescent="0.2">
      <c r="A133" s="557" t="s">
        <v>3</v>
      </c>
      <c r="B133" s="535">
        <v>42491</v>
      </c>
      <c r="C133" s="540">
        <v>0</v>
      </c>
      <c r="D133" s="509">
        <f t="shared" si="310"/>
        <v>300</v>
      </c>
      <c r="E133" s="509">
        <f t="shared" si="311"/>
        <v>250</v>
      </c>
      <c r="F133" s="509">
        <v>250</v>
      </c>
      <c r="G133" s="539">
        <f>DR133+Sheet1!CZ131</f>
        <v>801.71457387770579</v>
      </c>
      <c r="H133" s="1094">
        <f>MAX(MIN(M133-D133*CFStoMGD-IF(AND($B133&gt;=$GC133,$B133&lt;=$GH133),MIN($O133-$ED133,113*CFStoMGD),MAX($O133-100*CFStoMGD,0)),M133+(Sheet1!DA131-Sheet1!DB131-E133)*CFStoMGD-IF(AND($B133&gt;=$GC133,$B133&lt;=$GH133),MIN($O133-$ED133,113*CFStoMGD),MAX($O133-100*CFStoMGD,0))),0)</f>
        <v>285.34571724437313</v>
      </c>
      <c r="I133" s="538">
        <f>IF(Sheet1!DA131&gt;=E133,(Sheet1!DA131-E133+P133)*CFStoMGD,0)</f>
        <v>390.96282303999999</v>
      </c>
      <c r="J133" s="1012">
        <f>IF(Sheet1!DB131&gt;=D133,(Sheet1!DB131-D133+P133)*CFStoMGD,0)</f>
        <v>174.41882303999998</v>
      </c>
      <c r="K133" s="833">
        <f t="shared" si="284"/>
        <v>64.64</v>
      </c>
      <c r="L133" s="539">
        <f>Sheet1!AA131+Sheet1!AB131-Sheet1!L131+(Sheet1!DA131-F133)*CFStoMGD-S133-T133-U133</f>
        <v>326.32400000000001</v>
      </c>
      <c r="M133" s="539">
        <f t="shared" si="313"/>
        <v>528.59286656564007</v>
      </c>
      <c r="N133" s="839">
        <f>IF(Sheet1!DA131&gt;=F133,MIN(113*CFStoMGD,MIN(MAX(L133,0),MAX(M133,0))),0)</f>
        <v>73.043199999999999</v>
      </c>
      <c r="O133" s="542">
        <f>Sheet1!AA131+Sheet1!AB131</f>
        <v>61.3</v>
      </c>
      <c r="P133" s="542">
        <f t="shared" si="314"/>
        <v>94.831099999999992</v>
      </c>
      <c r="Q133" s="827">
        <f t="shared" si="285"/>
        <v>49.4</v>
      </c>
      <c r="R133" s="827">
        <f t="shared" si="251"/>
        <v>11.972850678733032</v>
      </c>
      <c r="S133" s="827">
        <f t="shared" si="252"/>
        <v>11.9</v>
      </c>
      <c r="T133" s="827">
        <f t="shared" si="253"/>
        <v>52.74</v>
      </c>
      <c r="U133" s="827">
        <f t="shared" si="286"/>
        <v>0</v>
      </c>
      <c r="V133" s="827"/>
      <c r="W133" s="827">
        <f t="shared" si="254"/>
        <v>52.667149321266969</v>
      </c>
      <c r="X133" s="827">
        <f t="shared" si="255"/>
        <v>64.64</v>
      </c>
      <c r="Y133" s="827" t="str">
        <f t="shared" si="256"/>
        <v>FALSE</v>
      </c>
      <c r="Z133" s="827">
        <f t="shared" si="257"/>
        <v>61.3</v>
      </c>
      <c r="AA133" s="827">
        <f t="shared" si="258"/>
        <v>61.3</v>
      </c>
      <c r="AB133" s="1078">
        <f t="shared" si="287"/>
        <v>76.42179999999999</v>
      </c>
      <c r="AC133" s="542">
        <f>Sheet1!Y131*MGDtoCFS</f>
        <v>36.199799999999996</v>
      </c>
      <c r="AD133" s="542">
        <f>Sheet1!Z131*MGDtoCFS</f>
        <v>56.156099999999995</v>
      </c>
      <c r="AE133" s="542">
        <f>Sheet1!AA131*MGDtoCFS</f>
        <v>36.354500000000002</v>
      </c>
      <c r="AF133" s="542">
        <f>Sheet1!AB131*MGDtoCFS</f>
        <v>58.476599999999991</v>
      </c>
      <c r="AG133" s="542">
        <f>Sheet1!L131*MGDtoCFS</f>
        <v>0</v>
      </c>
      <c r="AH133" s="525">
        <f t="shared" si="315"/>
        <v>0</v>
      </c>
      <c r="AI133" s="1078">
        <f t="shared" si="316"/>
        <v>0</v>
      </c>
      <c r="AJ133" s="539">
        <f t="shared" si="317"/>
        <v>52.667149321266969</v>
      </c>
      <c r="AK133" s="539">
        <f t="shared" si="318"/>
        <v>81.476079999999996</v>
      </c>
      <c r="AL133" s="539">
        <f>(VLOOKUP(Sheet1!DC131,hhdcap_wcm,4)-(((VLOOKUP(Sheet1!DC131,hhdcap_wcm,3)-Sheet1!DC131)/(VLOOKUP(Sheet1!DC131,hhdcap_wcm,3)-VLOOKUP(Sheet1!DC131,hhdcap_wcm,1)))*(VLOOKUP(Sheet1!DC131,hhdcap_wcm,4)-VLOOKUP(Sheet1!DC131,hhdcap_wcm,2))))</f>
        <v>44418.400000108784</v>
      </c>
      <c r="AM133" s="539">
        <f t="shared" si="319"/>
        <v>399.99999999949068</v>
      </c>
      <c r="AN133" s="1054">
        <f t="shared" si="320"/>
        <v>4216.1024243979691</v>
      </c>
      <c r="AO133" s="539">
        <f t="shared" si="321"/>
        <v>12935.00223805297</v>
      </c>
      <c r="AP133" s="539">
        <f>Sheet1!BA131+Sheet1!BB131+Sheet1!BN131+CD133</f>
        <v>25.67</v>
      </c>
      <c r="AQ133" s="539">
        <f>Sheet1!BN131+(DO133*Sheet1!BN131)</f>
        <v>24.75059888208677</v>
      </c>
      <c r="AR133" s="539">
        <f>Sheet1!BA131+CD133</f>
        <v>0</v>
      </c>
      <c r="AS133" s="539">
        <f>Sheet1!BA131+Sheet1!BB131+CD133</f>
        <v>1.07</v>
      </c>
      <c r="AT133" s="661">
        <f>0</f>
        <v>0</v>
      </c>
      <c r="AU133" s="539">
        <f>IF(EB133&lt;K133,0,MAX(Sheet1!AA131+AQ133-15/36*K133-N133,Sheet1!EH131,0))</f>
        <v>0</v>
      </c>
      <c r="AV133" s="539">
        <f>IF(OR(B133&gt;=GD133,B133&lt;GC133),0,15/36*K133-MAX(0,64.6-(137.6-(Sheet1!AA131+Sheet1!AB131))))</f>
        <v>26.933333333333334</v>
      </c>
      <c r="AW133" s="1048"/>
      <c r="AX133" s="661"/>
      <c r="AY133" s="661">
        <f t="shared" si="288"/>
        <v>0</v>
      </c>
      <c r="AZ133" s="661">
        <f t="shared" si="289"/>
        <v>0</v>
      </c>
      <c r="BA133" s="1078">
        <f t="shared" si="290"/>
        <v>0</v>
      </c>
      <c r="BB133" s="1038">
        <f t="shared" si="322"/>
        <v>2073.8666666666677</v>
      </c>
      <c r="BC133" s="1060">
        <f t="shared" si="291"/>
        <v>26.933333333333334</v>
      </c>
      <c r="BD133" s="1038">
        <f ca="1">IF(B133&gt;Summary!$A$1,#N/A,BB133*MGtoAF)</f>
        <v>6362.6229333333367</v>
      </c>
      <c r="BE133" s="539">
        <f>Sheet1!BG131+Sheet1!BH131+Sheet1!BI131-BM133</f>
        <v>1</v>
      </c>
      <c r="BF133" s="539">
        <f t="shared" si="323"/>
        <v>1.006121905775885</v>
      </c>
      <c r="BG133" s="539">
        <f>IF(Sheet1!EP131="FM",BM133,0)</f>
        <v>0</v>
      </c>
      <c r="BH133" s="539">
        <f t="shared" si="324"/>
        <v>0</v>
      </c>
      <c r="BI133" s="539">
        <f>IF(Sheet1!EP131="OTHER",BM133,0)</f>
        <v>0</v>
      </c>
      <c r="BJ133" s="539">
        <f t="shared" si="325"/>
        <v>0</v>
      </c>
      <c r="BK133" s="539">
        <f t="shared" si="326"/>
        <v>1</v>
      </c>
      <c r="BL133" s="539">
        <f t="shared" si="327"/>
        <v>1.006121905775885</v>
      </c>
      <c r="BM133" s="539">
        <f>IF(OR(Sheet1!EP131="FM", Sheet1!EP131="OTHER"),SUM(Sheet1!BG131:'Sheet1'!BI131),0)</f>
        <v>0</v>
      </c>
      <c r="BN133" s="525">
        <f>IF(AND($B133&gt;=$FV133,$B133&lt;=$FW133),MAX(BF133,Sheet1!EI131,0),MAX(BF133-(7/36)*$K133,0))</f>
        <v>0</v>
      </c>
      <c r="BO133" s="539">
        <f t="shared" si="328"/>
        <v>11.562766983113004</v>
      </c>
      <c r="BP133" s="525">
        <f t="shared" si="329"/>
        <v>1.006121905775885</v>
      </c>
      <c r="BQ133" s="525">
        <f>IF(AND($O133&gt;0,Sheet1!EM131=1),(1-($O133-Sheet1!$L131)/$O133)*BL133,0)</f>
        <v>0</v>
      </c>
      <c r="BR133" s="525">
        <f>IF(AND(Sheet1!$L131=0,Sheet1!$L130=0, Calculation!BK133&lt;Sheet1!$EI131-0.1,Sheet1!$EI131=Sheet1!$EI130,Sheet1!$EI131=Sheet1!$EI132),BL133-BQ133,BL133-BQ133)</f>
        <v>1.006121905775885</v>
      </c>
      <c r="BS133" s="1054" t="str">
        <f t="shared" si="292"/>
        <v/>
      </c>
      <c r="BT133" s="1054">
        <f t="shared" si="293"/>
        <v>12.568888888888889</v>
      </c>
      <c r="BU133" s="539">
        <f t="shared" si="330"/>
        <v>927.31624524709969</v>
      </c>
      <c r="BV133" s="539"/>
      <c r="BW133" s="539">
        <f ca="1">IF(B133&gt;Summary!$A$1,#N/A,BU133*MGtoAF)</f>
        <v>2845.0062404181017</v>
      </c>
      <c r="BX133" s="539">
        <f>Sheet1!BC131+Sheet1!BD131+Sheet1!BE131+Sheet1!BF131-CG133-CH133</f>
        <v>3.9</v>
      </c>
      <c r="BY133" s="539">
        <f t="shared" si="331"/>
        <v>3.9238754325259513</v>
      </c>
      <c r="BZ133" s="539">
        <f>IF(Sheet1!EQ131="FM",CH133,0)</f>
        <v>0</v>
      </c>
      <c r="CA133" s="539">
        <f t="shared" si="332"/>
        <v>0</v>
      </c>
      <c r="CB133" s="539">
        <f>IF(Sheet1!EQ131="OTHER",CH133,0)</f>
        <v>0</v>
      </c>
      <c r="CC133" s="539">
        <f t="shared" si="333"/>
        <v>0</v>
      </c>
      <c r="CD133" s="539">
        <f t="shared" si="334"/>
        <v>0</v>
      </c>
      <c r="CE133" s="539">
        <f t="shared" si="335"/>
        <v>3.9</v>
      </c>
      <c r="CF133" s="539">
        <f t="shared" si="336"/>
        <v>3.9238754325259513</v>
      </c>
      <c r="CG133" s="539">
        <f>IF(Sheet1!EQ131="CWA",SUM(Sheet1!BC131:'Sheet1'!BF131),0)</f>
        <v>0</v>
      </c>
      <c r="CH133" s="539">
        <f>IF(OR(Sheet1!EQ131="FM", Sheet1!EQ131="OTHER"),SUM(Sheet1!BC131:'Sheet1'!BF131),0)</f>
        <v>0</v>
      </c>
      <c r="CI133" s="525">
        <f>IF(AND($B133&gt;=$FV133,$B133&lt;=$FW133),MAX(CF133,Sheet1!EJ131,0),MAX(CF133-(7/36)*$K133,0))</f>
        <v>0</v>
      </c>
      <c r="CJ133" s="539">
        <f t="shared" si="337"/>
        <v>8.6450134563629373</v>
      </c>
      <c r="CK133" s="525">
        <f t="shared" si="338"/>
        <v>3.9238754325259513</v>
      </c>
      <c r="CL133" s="525">
        <f>IF(AND($O133&gt;0,Sheet1!EN131=1),(1-($O133-Sheet1!$L131)/$O133)*CF133,0)</f>
        <v>0</v>
      </c>
      <c r="CM133" s="525">
        <f>IF(AND(Sheet1!$L131=0,Sheet1!$L130=0, Calculation!CE133&lt;Sheet1!EJ131-0.1,Sheet1!EJ131=Sheet1!EJ130,Sheet1!EJ131=Sheet1!EJ132),CF133-CL133,CF133-CL133)</f>
        <v>3.9238754325259513</v>
      </c>
      <c r="CN133" s="1059" t="str">
        <f t="shared" si="294"/>
        <v/>
      </c>
      <c r="CO133" s="1054">
        <f t="shared" si="295"/>
        <v>12.568888888888889</v>
      </c>
      <c r="CP133" s="539">
        <f t="shared" si="339"/>
        <v>749.3384396935387</v>
      </c>
      <c r="CQ133" s="539"/>
      <c r="CR133" s="539">
        <f ca="1">IF(B133&gt;Summary!$A$1,#N/A,CP133*MGtoAF)</f>
        <v>2298.9703329797767</v>
      </c>
      <c r="CS133" s="539">
        <f>Sheet1!BK131+Sheet1!BL131+Sheet1!BM131-Sheet1!ER131-DA133</f>
        <v>7</v>
      </c>
      <c r="CT133" s="539">
        <f t="shared" si="340"/>
        <v>7.0428533404311944</v>
      </c>
      <c r="CU133" s="539">
        <f>IF(Sheet1!ER131="FM",DA133,0)</f>
        <v>0</v>
      </c>
      <c r="CV133" s="539">
        <f t="shared" si="341"/>
        <v>0</v>
      </c>
      <c r="CW133" s="539">
        <f>IF(Sheet1!ER131="OTHER",DA133,0)</f>
        <v>0</v>
      </c>
      <c r="CX133" s="539">
        <f t="shared" si="342"/>
        <v>0</v>
      </c>
      <c r="CY133" s="539">
        <f t="shared" si="343"/>
        <v>7</v>
      </c>
      <c r="CZ133" s="539">
        <f t="shared" si="344"/>
        <v>7.0428533404311944</v>
      </c>
      <c r="DA133" s="539">
        <f>IF(OR(Sheet1!ER131="FM", Sheet1!ER131="OTHER"),SUM(Sheet1!BK131:'Sheet1'!BM131),0)</f>
        <v>0</v>
      </c>
      <c r="DB133" s="1030">
        <f>IF(AND($B133&gt;=$FV133,$B133&lt;=$FW133),MAX($CT133,Sheet1!EK131,0),MAX($CT133-(7/36)*$K133,0))</f>
        <v>0</v>
      </c>
      <c r="DC133" s="1031">
        <f t="shared" si="345"/>
        <v>5.5260355484576946</v>
      </c>
      <c r="DD133" s="1030">
        <f t="shared" si="346"/>
        <v>7.0428533404311944</v>
      </c>
      <c r="DE133" s="525">
        <f>IF(AND($O133&gt;0,Sheet1!EO131=1),(1-($O133-Sheet1!$L131)/$O133)*CZ133,0)</f>
        <v>0</v>
      </c>
      <c r="DF133" s="525">
        <f>IF(AND(Sheet1!$L131=0,Sheet1!$L130=0, Calculation!CY133&lt;Sheet1!$EK131-0.1,Sheet1!$EK131=Sheet1!$EK130,Sheet1!$EK131=Sheet1!$EK132),CZ133-DE133,CZ133-DE133)</f>
        <v>7.0428533404311944</v>
      </c>
      <c r="DG133" s="1059">
        <f t="shared" si="296"/>
        <v>12.568888888888889</v>
      </c>
      <c r="DH133" s="661">
        <f t="shared" si="347"/>
        <v>11.9</v>
      </c>
      <c r="DI133" s="539">
        <f t="shared" si="348"/>
        <v>465.58107279066252</v>
      </c>
      <c r="DJ133" s="661">
        <f t="shared" si="349"/>
        <v>11.972850678733032</v>
      </c>
      <c r="DK133" s="539">
        <f ca="1">IF(B133&gt;Summary!$A$1,#N/A,DI133*MGtoAF)</f>
        <v>1428.4027313217525</v>
      </c>
      <c r="DL133" s="661">
        <f t="shared" si="350"/>
        <v>11.9</v>
      </c>
      <c r="DM133" s="539">
        <f t="shared" si="351"/>
        <v>37.57</v>
      </c>
      <c r="DN133" s="539">
        <f>Sheet1!AB131-DM133</f>
        <v>0.22999999999999687</v>
      </c>
      <c r="DO133" s="758">
        <f t="shared" si="352"/>
        <v>6.1219057758849314E-3</v>
      </c>
      <c r="DP133" s="539">
        <f>(VLOOKUP(Sheet1!DC131,hhdcap_wcm,4)-(((VLOOKUP(Sheet1!DC131,hhdcap_wcm,3)-Sheet1!DC131)/(VLOOKUP(Sheet1!DC131,hhdcap_wcm,3)-VLOOKUP(Sheet1!DC131,hhdcap_wcm,1)))*(VLOOKUP(Sheet1!DC131,hhdcap_wcm,4)-VLOOKUP(Sheet1!DC131,hhdcap_wcm,2))))</f>
        <v>44418.400000108784</v>
      </c>
      <c r="DQ133" s="539">
        <f t="shared" si="353"/>
        <v>399.99999999949068</v>
      </c>
      <c r="DR133" s="539">
        <f t="shared" si="354"/>
        <v>201.71457387770582</v>
      </c>
      <c r="DS133" s="539">
        <f>Sheet1!EA131*AFtoMG</f>
        <v>0</v>
      </c>
      <c r="DT133" s="539">
        <f>Sheet1!EB131*AFtoMG</f>
        <v>0</v>
      </c>
      <c r="DU133" s="539">
        <f>Sheet1!EC131*AFtoMG</f>
        <v>0</v>
      </c>
      <c r="DV133" s="539">
        <f>Sheet1!ED131*AFtoMG</f>
        <v>0</v>
      </c>
      <c r="DW133" s="539">
        <f t="shared" si="355"/>
        <v>0</v>
      </c>
      <c r="DX133" s="539">
        <f t="shared" si="356"/>
        <v>0</v>
      </c>
      <c r="DY133" s="539">
        <f t="shared" si="357"/>
        <v>4216.1024243979691</v>
      </c>
      <c r="DZ133" s="539">
        <f t="shared" si="358"/>
        <v>12935.00223805297</v>
      </c>
      <c r="EA133" s="539"/>
      <c r="EB133" s="525">
        <f>IF(OR(B133&lt;FV133,B133&gt;FW133),(MIN(BF133+BY133+CT133+MAX(Sheet1!AA131+AQ133-73,0),K133)),0)</f>
        <v>11.972850678733032</v>
      </c>
      <c r="EC133" s="539"/>
      <c r="ED133" s="539">
        <f t="shared" si="359"/>
        <v>11.972850678733032</v>
      </c>
      <c r="EE133" s="539"/>
      <c r="EF133" s="539">
        <f>Sheet1!EH131+Sheet1!EI131+Sheet1!EJ131+Sheet1!EK131</f>
        <v>12</v>
      </c>
      <c r="EG133" s="1038">
        <f t="shared" si="297"/>
        <v>18.564</v>
      </c>
      <c r="EH133" s="525">
        <f t="shared" si="360"/>
        <v>0</v>
      </c>
      <c r="EI133" s="539">
        <f>IF(Sheet1!ET131=1,SUM('Calculations II'!AT133:BA133)+'Calculations II'!BC133+Sheet1!BV131+'Calculations II'!BE133+AP133,'Calculations II'!BK133)</f>
        <v>54.758846882086772</v>
      </c>
      <c r="EJ133" s="539">
        <f ca="1">EI133+'Calculations II'!D133+'Calculations II'!E133+'Calculations II'!O133</f>
        <v>50.717419927970141</v>
      </c>
      <c r="EK133" s="539"/>
      <c r="EL133" s="539"/>
      <c r="EM133" s="539">
        <f t="shared" si="361"/>
        <v>42491</v>
      </c>
      <c r="EN133" s="539">
        <f t="shared" si="362"/>
        <v>52.667149321266969</v>
      </c>
      <c r="EO133" s="539">
        <f t="shared" si="363"/>
        <v>81.476079999999996</v>
      </c>
      <c r="EP133" s="539">
        <v>0</v>
      </c>
      <c r="EQ133" s="539">
        <v>0</v>
      </c>
      <c r="ER133" s="539">
        <v>0</v>
      </c>
      <c r="ES133" s="525">
        <f t="shared" si="259"/>
        <v>4.1508913966298557</v>
      </c>
      <c r="ET133" s="539">
        <f>-(VLOOKUP(Sheet1!BQ131,Lookup!$O$4:$Q$262,2)-VLOOKUP(Sheet1!BQ130,Lookup!$O$4:$Q$262,2))/1000000</f>
        <v>2.0751574528200702</v>
      </c>
      <c r="EU133" s="539">
        <f>-(VLOOKUP(Sheet1!BR131,Lookup!$O$4:$Q$262,3)-VLOOKUP(Sheet1!BR130,Lookup!$O$4:$Q$262,3))/1000000</f>
        <v>2.075733943809785</v>
      </c>
      <c r="EV133" s="539"/>
      <c r="EW133" s="539"/>
      <c r="EX133" s="539"/>
      <c r="EY133" s="539"/>
      <c r="EZ133" s="539"/>
      <c r="FA133" s="539"/>
      <c r="FB133" s="539"/>
      <c r="FC133" s="539"/>
      <c r="FD133" s="571" t="e">
        <f t="shared" si="364"/>
        <v>#N/A</v>
      </c>
      <c r="FE133" s="571" t="e">
        <f t="shared" si="365"/>
        <v>#N/A</v>
      </c>
      <c r="FF133" s="572" t="e">
        <f t="shared" si="366"/>
        <v>#N/A</v>
      </c>
      <c r="FG133" s="573" t="s">
        <v>670</v>
      </c>
      <c r="FH133" s="573" t="s">
        <v>670</v>
      </c>
      <c r="FI133" s="571" t="e">
        <v>#N/A</v>
      </c>
      <c r="FJ133" s="571" t="e">
        <v>#N/A</v>
      </c>
      <c r="FK133" s="539"/>
      <c r="FL133" s="1034">
        <v>0</v>
      </c>
      <c r="FM133" s="539"/>
      <c r="FN133" s="539"/>
      <c r="FO133" s="539">
        <f>O133+((Sheet1!CS131)*GPMtoMGD)</f>
        <v>61.3</v>
      </c>
      <c r="FP133" s="539">
        <f>IF(Sheet1!AA131+AQ133&lt;=Calculation!N133,AQ133,Calculation!N133-Sheet1!AA131)</f>
        <v>24.75059888208677</v>
      </c>
      <c r="FQ133" s="539">
        <f>(Sheet1!BP131+Sheet1!BO131)/694.4</f>
        <v>2.9367799539170507</v>
      </c>
      <c r="FR133" s="545"/>
      <c r="FS133" s="545"/>
      <c r="FT133" s="545"/>
      <c r="FU133" s="545"/>
      <c r="FV133" s="1309">
        <f t="shared" si="260"/>
        <v>42527</v>
      </c>
      <c r="FW133" s="1309">
        <f t="shared" si="261"/>
        <v>42662</v>
      </c>
      <c r="FX133" s="545"/>
      <c r="FY133" s="545">
        <f>Sheet1!DA131-Sheet1!CZ131-Sheet1!AE131</f>
        <v>65.168900000000008</v>
      </c>
      <c r="FZ133" s="539">
        <f t="shared" si="298"/>
        <v>8.1286909485495926E-2</v>
      </c>
      <c r="GA133" s="539"/>
      <c r="GB133" s="539" t="str">
        <f t="shared" si="262"/>
        <v>n</v>
      </c>
      <c r="GC133" s="543">
        <f t="shared" si="263"/>
        <v>42415</v>
      </c>
      <c r="GD133" s="1309">
        <f t="shared" si="264"/>
        <v>42526</v>
      </c>
      <c r="GE133" s="539">
        <f t="shared" si="282"/>
        <v>6520</v>
      </c>
      <c r="GF133" s="1309">
        <f t="shared" si="265"/>
        <v>42527</v>
      </c>
      <c r="GG133" s="539">
        <f t="shared" si="312"/>
        <v>3260</v>
      </c>
      <c r="GH133" s="543">
        <f t="shared" si="266"/>
        <v>42675</v>
      </c>
      <c r="GJ133" s="525">
        <f t="shared" si="267"/>
        <v>0</v>
      </c>
      <c r="GK133" s="539" t="str">
        <f t="shared" si="367"/>
        <v/>
      </c>
      <c r="GL133" s="539">
        <f t="shared" si="268"/>
        <v>0</v>
      </c>
      <c r="GM133" s="539" t="str">
        <f t="shared" si="269"/>
        <v/>
      </c>
      <c r="GN133" s="539">
        <f>IF(GK133="P",Lookup!$M$12,IF(GK133="PP",Lookup!$M$13,IF(GK133="PPP",Lookup!$M$14,IF(GK133="T",Lookup!$M$15,IF(GK133="TP",Lookup!$M$16,IF(GK133="TPP",Lookup!$M$17,IF(GK133="TPPP",Lookup!$M$18,0)))))))*GJ133</f>
        <v>0</v>
      </c>
      <c r="GO133" s="539">
        <f t="shared" si="270"/>
        <v>0</v>
      </c>
      <c r="GP133" s="539">
        <f t="shared" si="368"/>
        <v>6362.6229333333367</v>
      </c>
      <c r="GQ133" s="539">
        <f t="shared" si="281"/>
        <v>2073.8666666666677</v>
      </c>
      <c r="GR133" s="539"/>
      <c r="GS133" s="539">
        <f t="shared" si="271"/>
        <v>0</v>
      </c>
      <c r="GT133" s="539" t="str">
        <f t="shared" si="272"/>
        <v/>
      </c>
      <c r="GU133" s="539">
        <f>IF(GK133="P",Lookup!$N$12,IF(GK133="PP",Lookup!$N$13,IF(GK133="PPP",Lookup!$N$14,IF(GK133="T",Lookup!$N$15,IF(GK133="TP",Lookup!$N$16,IF(GK133="TPP",Lookup!$N$17,IF(GK133="TPPP",Lookup!$N$18,0)))))))*GJ133</f>
        <v>0</v>
      </c>
      <c r="GV133" s="539">
        <f t="shared" si="273"/>
        <v>0</v>
      </c>
      <c r="GW133" s="539">
        <f t="shared" si="369"/>
        <v>2845.0062404181017</v>
      </c>
      <c r="GX133" s="539">
        <f t="shared" si="278"/>
        <v>927.31624524709969</v>
      </c>
      <c r="GY133" s="539"/>
      <c r="GZ133" s="539">
        <f t="shared" si="274"/>
        <v>0</v>
      </c>
      <c r="HA133" s="539" t="str">
        <f t="shared" si="275"/>
        <v/>
      </c>
      <c r="HB133" s="539">
        <f>IF(GK133="P",Lookup!$N$12,IF(GK133="PP",Lookup!$N$13,IF(GK133="PPP",Lookup!$N$14,IF(GK133="T",Lookup!$N$15,IF(GK133="TP",Lookup!$N$16,IF(GK133="TPP",Lookup!$N$17,IF(GK133="TPPP",Lookup!$N$18,0)))))))*GJ133</f>
        <v>0</v>
      </c>
      <c r="HC133" s="525">
        <f t="shared" si="370"/>
        <v>0</v>
      </c>
      <c r="HD133" s="539">
        <f t="shared" si="371"/>
        <v>2298.9703329797767</v>
      </c>
      <c r="HE133" s="539">
        <f t="shared" si="279"/>
        <v>749.3384396935387</v>
      </c>
      <c r="HF133" s="539"/>
      <c r="HG133" s="539">
        <f t="shared" si="276"/>
        <v>0</v>
      </c>
      <c r="HH133" s="539" t="str">
        <f t="shared" si="277"/>
        <v/>
      </c>
      <c r="HI133" s="539">
        <f>IF(GK133="P",Lookup!$N$12,IF(GK133="PP",Lookup!$N$13,IF(GK133="PPP",Lookup!$N$14,IF(GK133="T",Lookup!$N$15,IF(GK133="TP",Lookup!$N$16,IF(GK133="TPP",Lookup!$N$17,IF(GK133="TPPP",Lookup!$N$18,0)))))))*GJ133</f>
        <v>0</v>
      </c>
      <c r="HJ133" s="525">
        <f t="shared" si="372"/>
        <v>0</v>
      </c>
      <c r="HK133" s="539">
        <f t="shared" si="373"/>
        <v>1428.4027313217525</v>
      </c>
      <c r="HL133" s="539">
        <f t="shared" si="280"/>
        <v>465.58107279066252</v>
      </c>
      <c r="HM133" s="539"/>
      <c r="HN133" s="545"/>
      <c r="HO133" s="545"/>
      <c r="HP133" s="545"/>
      <c r="HQ133" s="545">
        <f>IF(AND(B133&gt;=$FV$4,B133&lt;=$FW$4),MAX(110/1.02+$HQ$6+MIN(113/1.02,G133),IF($HV$6-(Sheet1!DA131-Sheet1!DB131)+MIN(113/1.02,G133)&lt;G133+FL133,$HV$6-(Sheet1!DA131-Sheet1!DB131)+MIN(113/1.02,G133),G133+FL133)),MIN(110/1.02+$HQ$6+113/1.02,G133))</f>
        <v>218.62745098039215</v>
      </c>
      <c r="HR133" s="545">
        <f t="shared" si="299"/>
        <v>223</v>
      </c>
      <c r="HS133" s="545">
        <f>HR133+(Sheet1!DA131-Sheet1!DB131)</f>
        <v>508</v>
      </c>
      <c r="HT133" s="545">
        <f t="shared" si="300"/>
        <v>76.42179999999999</v>
      </c>
      <c r="HU133" s="545">
        <f t="shared" si="301"/>
        <v>431.57820000000004</v>
      </c>
      <c r="HV133" s="545">
        <f t="shared" si="302"/>
        <v>0</v>
      </c>
      <c r="HW133" s="537" t="str">
        <f t="shared" si="303"/>
        <v/>
      </c>
      <c r="HX133" s="545">
        <f t="shared" si="304"/>
        <v>381.37254901960785</v>
      </c>
      <c r="HY133" s="545">
        <f>Sheet1!CZ131</f>
        <v>600</v>
      </c>
      <c r="HZ133" s="545">
        <f t="shared" si="305"/>
        <v>0</v>
      </c>
      <c r="IA133" s="545">
        <f t="shared" si="306"/>
        <v>76.42179999999999</v>
      </c>
      <c r="IB133" s="545">
        <f t="shared" si="307"/>
        <v>600</v>
      </c>
      <c r="IC133" s="1038" t="str">
        <f t="shared" si="308"/>
        <v/>
      </c>
      <c r="ID133" s="545">
        <f t="shared" si="309"/>
        <v>523.57820000000004</v>
      </c>
      <c r="IE133" s="545">
        <f>Sheet1!DB131</f>
        <v>475</v>
      </c>
      <c r="IF133" s="537">
        <f>Sheet1!DA131</f>
        <v>760</v>
      </c>
      <c r="II133" s="1328">
        <f t="shared" si="283"/>
        <v>23.6432</v>
      </c>
    </row>
    <row r="134" spans="1:243" x14ac:dyDescent="0.2">
      <c r="A134" s="557" t="s">
        <v>4</v>
      </c>
      <c r="B134" s="535">
        <v>42492</v>
      </c>
      <c r="C134" s="540">
        <v>0</v>
      </c>
      <c r="D134" s="509">
        <f t="shared" si="310"/>
        <v>300</v>
      </c>
      <c r="E134" s="509">
        <f t="shared" si="311"/>
        <v>250</v>
      </c>
      <c r="F134" s="509">
        <v>250</v>
      </c>
      <c r="G134" s="539">
        <f>DR134+Sheet1!CZ132</f>
        <v>778.53151790330878</v>
      </c>
      <c r="H134" s="1094">
        <f>MAX(MIN(M134-D134*CFStoMGD-IF(AND($B134&gt;=$GC134,$B134&lt;=$GH134),MIN($O134-$ED134,113*CFStoMGD),MAX($O134-100*CFStoMGD,0)),M134+(Sheet1!DA132-Sheet1!DB132-E134)*CFStoMGD-IF(AND($B134&gt;=$GC134,$B134&lt;=$GH134),MIN($O134-$ED134,113*CFStoMGD),MAX($O134-100*CFStoMGD,0))),0)</f>
        <v>267.4003320741939</v>
      </c>
      <c r="I134" s="538">
        <f>IF(Sheet1!DA132&gt;=E134,(Sheet1!DA132-E134+P134)*CFStoMGD,0)</f>
        <v>382.06757043199997</v>
      </c>
      <c r="J134" s="1012">
        <f>IF(Sheet1!DB132&gt;=D134,(Sheet1!DB132-D134+P134)*CFStoMGD,0)</f>
        <v>126.73957043200001</v>
      </c>
      <c r="K134" s="833">
        <f t="shared" si="284"/>
        <v>64.64</v>
      </c>
      <c r="L134" s="539">
        <f>Sheet1!AA132+Sheet1!AB132-Sheet1!L132+(Sheet1!DA132-F134)*CFStoMGD-S134-T134-U134</f>
        <v>317.42880000000002</v>
      </c>
      <c r="M134" s="539">
        <f t="shared" si="313"/>
        <v>513.3076286361528</v>
      </c>
      <c r="N134" s="839">
        <f>IF(Sheet1!DA132&gt;=F134,MIN(113*CFStoMGD,MIN(MAX(L134,0),MAX(M134,0))),0)</f>
        <v>73.043199999999999</v>
      </c>
      <c r="O134" s="542">
        <f>Sheet1!AA132+Sheet1!AB132</f>
        <v>64.039999999999992</v>
      </c>
      <c r="P134" s="542">
        <f t="shared" si="314"/>
        <v>99.069879999999998</v>
      </c>
      <c r="Q134" s="827">
        <f t="shared" si="285"/>
        <v>52.019999999999996</v>
      </c>
      <c r="R134" s="827">
        <f t="shared" si="251"/>
        <v>12.052703438041057</v>
      </c>
      <c r="S134" s="827">
        <f t="shared" si="252"/>
        <v>12.02</v>
      </c>
      <c r="T134" s="827">
        <f t="shared" si="253"/>
        <v>52.620000000000005</v>
      </c>
      <c r="U134" s="827">
        <f t="shared" si="286"/>
        <v>0</v>
      </c>
      <c r="V134" s="827"/>
      <c r="W134" s="827">
        <f t="shared" si="254"/>
        <v>52.587296561958944</v>
      </c>
      <c r="X134" s="827">
        <f t="shared" si="255"/>
        <v>64.64</v>
      </c>
      <c r="Y134" s="827" t="str">
        <f t="shared" si="256"/>
        <v>FALSE</v>
      </c>
      <c r="Z134" s="827">
        <f t="shared" si="257"/>
        <v>64.039999999999992</v>
      </c>
      <c r="AA134" s="827">
        <f t="shared" si="258"/>
        <v>64.039999999999992</v>
      </c>
      <c r="AB134" s="1078">
        <f t="shared" si="287"/>
        <v>80.474939999999989</v>
      </c>
      <c r="AC134" s="542">
        <f>Sheet1!Y132*MGDtoCFS</f>
        <v>36.354500000000002</v>
      </c>
      <c r="AD134" s="542">
        <f>Sheet1!Z132*MGDtoCFS</f>
        <v>58.476599999999991</v>
      </c>
      <c r="AE134" s="542">
        <f>Sheet1!AA132*MGDtoCFS</f>
        <v>36.354500000000002</v>
      </c>
      <c r="AF134" s="542">
        <f>Sheet1!AB132*MGDtoCFS</f>
        <v>62.715379999999996</v>
      </c>
      <c r="AG134" s="542">
        <f>Sheet1!L132*MGDtoCFS</f>
        <v>0</v>
      </c>
      <c r="AH134" s="525">
        <f t="shared" si="315"/>
        <v>0</v>
      </c>
      <c r="AI134" s="1078">
        <f t="shared" si="316"/>
        <v>0</v>
      </c>
      <c r="AJ134" s="539">
        <f t="shared" si="317"/>
        <v>52.587296561958944</v>
      </c>
      <c r="AK134" s="539">
        <f t="shared" si="318"/>
        <v>81.352547781350481</v>
      </c>
      <c r="AL134" s="539">
        <f>(VLOOKUP(Sheet1!DC132,hhdcap_wcm,4)-(((VLOOKUP(Sheet1!DC132,hhdcap_wcm,3)-Sheet1!DC132)/(VLOOKUP(Sheet1!DC132,hhdcap_wcm,3)-VLOOKUP(Sheet1!DC132,hhdcap_wcm,1)))*(VLOOKUP(Sheet1!DC132,hhdcap_wcm,4)-VLOOKUP(Sheet1!DC132,hhdcap_wcm,2))))</f>
        <v>44939.000000111046</v>
      </c>
      <c r="AM134" s="539">
        <f t="shared" si="319"/>
        <v>520.60000000226137</v>
      </c>
      <c r="AN134" s="1054">
        <f t="shared" si="320"/>
        <v>4268.6897209599274</v>
      </c>
      <c r="AO134" s="539">
        <f t="shared" si="321"/>
        <v>13096.340063905058</v>
      </c>
      <c r="AP134" s="539">
        <f>Sheet1!BA132+Sheet1!BB132+Sheet1!BN132+CD134</f>
        <v>28.41</v>
      </c>
      <c r="AQ134" s="539">
        <f>Sheet1!BN132+(DO134*Sheet1!BN132)</f>
        <v>27.274004452139501</v>
      </c>
      <c r="AR134" s="539">
        <f>Sheet1!BA132+CD134</f>
        <v>0</v>
      </c>
      <c r="AS134" s="539">
        <f>Sheet1!BA132+Sheet1!BB132+CD134</f>
        <v>1.21</v>
      </c>
      <c r="AT134" s="661">
        <f>0</f>
        <v>0</v>
      </c>
      <c r="AU134" s="539">
        <f>IF(EB134&lt;K134,0,MAX(Sheet1!AA132+AQ134-15/36*K134-N134,Sheet1!EH132,0))</f>
        <v>0</v>
      </c>
      <c r="AV134" s="539">
        <f>IF(OR(B134&gt;=GD134,B134&lt;GC134),0,15/36*K134-MAX(0,64.6-(137.6-(Sheet1!AA132+Sheet1!AB132))))</f>
        <v>26.933333333333334</v>
      </c>
      <c r="AW134" s="1048"/>
      <c r="AX134" s="661"/>
      <c r="AY134" s="661">
        <f t="shared" si="288"/>
        <v>0</v>
      </c>
      <c r="AZ134" s="661">
        <f t="shared" si="289"/>
        <v>0</v>
      </c>
      <c r="BA134" s="1078">
        <f t="shared" si="290"/>
        <v>0</v>
      </c>
      <c r="BB134" s="1038">
        <f t="shared" si="322"/>
        <v>2100.8000000000011</v>
      </c>
      <c r="BC134" s="1060">
        <f t="shared" si="291"/>
        <v>26.933333333333334</v>
      </c>
      <c r="BD134" s="1038">
        <f ca="1">IF(B134&gt;Summary!$A$1,#N/A,BB134*MGtoAF)</f>
        <v>6445.2544000000034</v>
      </c>
      <c r="BE134" s="539">
        <f>Sheet1!BG132+Sheet1!BH132+Sheet1!BI132-BM134</f>
        <v>1</v>
      </c>
      <c r="BF134" s="539">
        <f t="shared" si="323"/>
        <v>1.0027207519168935</v>
      </c>
      <c r="BG134" s="539">
        <f>IF(Sheet1!EP132="FM",BM134,0)</f>
        <v>0</v>
      </c>
      <c r="BH134" s="539">
        <f t="shared" si="324"/>
        <v>0</v>
      </c>
      <c r="BI134" s="539">
        <f>IF(Sheet1!EP132="OTHER",BM134,0)</f>
        <v>0</v>
      </c>
      <c r="BJ134" s="539">
        <f t="shared" si="325"/>
        <v>0</v>
      </c>
      <c r="BK134" s="539">
        <f t="shared" si="326"/>
        <v>1</v>
      </c>
      <c r="BL134" s="539">
        <f t="shared" si="327"/>
        <v>1.0027207519168935</v>
      </c>
      <c r="BM134" s="539">
        <f>IF(OR(Sheet1!EP132="FM", Sheet1!EP132="OTHER"),SUM(Sheet1!BG132:'Sheet1'!BI132),0)</f>
        <v>0</v>
      </c>
      <c r="BN134" s="525">
        <f>IF(AND($B134&gt;=$FV134,$B134&lt;=$FW134),MAX(BF134,Sheet1!EI132,0),MAX(BF134-(7/36)*$K134,0))</f>
        <v>0</v>
      </c>
      <c r="BO134" s="539">
        <f t="shared" si="328"/>
        <v>11.566168136971996</v>
      </c>
      <c r="BP134" s="525">
        <f t="shared" si="329"/>
        <v>1.0027207519168935</v>
      </c>
      <c r="BQ134" s="525">
        <f>IF(AND($O134&gt;0,Sheet1!EM132=1),(1-($O134-Sheet1!$L132)/$O134)*BL134,0)</f>
        <v>0</v>
      </c>
      <c r="BR134" s="525">
        <f>IF(AND(Sheet1!$L132=0,Sheet1!$L131=0, Calculation!BK134&lt;Sheet1!$EI132-0.1,Sheet1!$EI132=Sheet1!$EI131,Sheet1!$EI132=Sheet1!$EI133),BL134-BQ134,BL134-BQ134)</f>
        <v>1.0027207519168935</v>
      </c>
      <c r="BS134" s="1054" t="str">
        <f t="shared" si="292"/>
        <v/>
      </c>
      <c r="BT134" s="1054">
        <f t="shared" si="293"/>
        <v>12.568888888888889</v>
      </c>
      <c r="BU134" s="539">
        <f t="shared" si="330"/>
        <v>938.8824133840717</v>
      </c>
      <c r="BV134" s="539"/>
      <c r="BW134" s="539">
        <f ca="1">IF(B134&gt;Summary!$A$1,#N/A,BU134*MGtoAF)</f>
        <v>2880.4912442623322</v>
      </c>
      <c r="BX134" s="539">
        <f>Sheet1!BC132+Sheet1!BD132+Sheet1!BE132+Sheet1!BF132-CG134-CH134</f>
        <v>4</v>
      </c>
      <c r="BY134" s="539">
        <f t="shared" si="331"/>
        <v>4.0108830076675739</v>
      </c>
      <c r="BZ134" s="539">
        <f>IF(Sheet1!EQ132="FM",CH134,0)</f>
        <v>0</v>
      </c>
      <c r="CA134" s="539">
        <f t="shared" si="332"/>
        <v>0</v>
      </c>
      <c r="CB134" s="539">
        <f>IF(Sheet1!EQ132="OTHER",CH134,0)</f>
        <v>0</v>
      </c>
      <c r="CC134" s="539">
        <f t="shared" si="333"/>
        <v>0</v>
      </c>
      <c r="CD134" s="539">
        <f t="shared" si="334"/>
        <v>0</v>
      </c>
      <c r="CE134" s="539">
        <f t="shared" si="335"/>
        <v>4</v>
      </c>
      <c r="CF134" s="539">
        <f t="shared" si="336"/>
        <v>4.0108830076675739</v>
      </c>
      <c r="CG134" s="539">
        <f>IF(Sheet1!EQ132="CWA",SUM(Sheet1!BC132:'Sheet1'!BF132),0)</f>
        <v>0</v>
      </c>
      <c r="CH134" s="539">
        <f>IF(OR(Sheet1!EQ132="FM", Sheet1!EQ132="OTHER"),SUM(Sheet1!BC132:'Sheet1'!BF132),0)</f>
        <v>0</v>
      </c>
      <c r="CI134" s="525">
        <f>IF(AND($B134&gt;=$FV134,$B134&lt;=$FW134),MAX(CF134,Sheet1!EJ132,0),MAX(CF134-(7/36)*$K134,0))</f>
        <v>0</v>
      </c>
      <c r="CJ134" s="539">
        <f t="shared" si="337"/>
        <v>8.558005881221316</v>
      </c>
      <c r="CK134" s="525">
        <f t="shared" si="338"/>
        <v>4.0108830076675739</v>
      </c>
      <c r="CL134" s="525">
        <f>IF(AND($O134&gt;0,Sheet1!EN132=1),(1-($O134-Sheet1!$L132)/$O134)*CF134,0)</f>
        <v>0</v>
      </c>
      <c r="CM134" s="525">
        <f>IF(AND(Sheet1!$L132=0,Sheet1!$L131=0, Calculation!CE134&lt;Sheet1!EJ132-0.1,Sheet1!EJ132=Sheet1!EJ131,Sheet1!EJ132=Sheet1!EJ133),CF134-CL134,CF134-CL134)</f>
        <v>4.0108830076675739</v>
      </c>
      <c r="CN134" s="1059" t="str">
        <f t="shared" si="294"/>
        <v/>
      </c>
      <c r="CO134" s="1054">
        <f t="shared" si="295"/>
        <v>12.568888888888889</v>
      </c>
      <c r="CP134" s="539">
        <f t="shared" si="339"/>
        <v>757.89644557476004</v>
      </c>
      <c r="CQ134" s="539"/>
      <c r="CR134" s="539">
        <f ca="1">IF(B134&gt;Summary!$A$1,#N/A,CP134*MGtoAF)</f>
        <v>2325.2262950233639</v>
      </c>
      <c r="CS134" s="539">
        <f>Sheet1!BK132+Sheet1!BL132+Sheet1!BM132-Sheet1!ER132-DA134</f>
        <v>7.02</v>
      </c>
      <c r="CT134" s="539">
        <f t="shared" si="340"/>
        <v>7.0390996784565907</v>
      </c>
      <c r="CU134" s="539">
        <f>IF(Sheet1!ER132="FM",DA134,0)</f>
        <v>0</v>
      </c>
      <c r="CV134" s="539">
        <f t="shared" si="341"/>
        <v>0</v>
      </c>
      <c r="CW134" s="539">
        <f>IF(Sheet1!ER132="OTHER",DA134,0)</f>
        <v>0</v>
      </c>
      <c r="CX134" s="539">
        <f t="shared" si="342"/>
        <v>0</v>
      </c>
      <c r="CY134" s="539">
        <f t="shared" si="343"/>
        <v>7.02</v>
      </c>
      <c r="CZ134" s="539">
        <f t="shared" si="344"/>
        <v>7.0390996784565907</v>
      </c>
      <c r="DA134" s="539">
        <f>IF(OR(Sheet1!ER132="FM", Sheet1!ER132="OTHER"),SUM(Sheet1!BK132:'Sheet1'!BM132),0)</f>
        <v>0</v>
      </c>
      <c r="DB134" s="1030">
        <f>IF(AND($B134&gt;=$FV134,$B134&lt;=$FW134),MAX($CT134,Sheet1!EK132,0),MAX($CT134-(7/36)*$K134,0))</f>
        <v>0</v>
      </c>
      <c r="DC134" s="1031">
        <f t="shared" si="345"/>
        <v>5.5297892104322983</v>
      </c>
      <c r="DD134" s="1030">
        <f t="shared" si="346"/>
        <v>7.0390996784565907</v>
      </c>
      <c r="DE134" s="525">
        <f>IF(AND($O134&gt;0,Sheet1!EO132=1),(1-($O134-Sheet1!$L132)/$O134)*CZ134,0)</f>
        <v>0</v>
      </c>
      <c r="DF134" s="525">
        <f>IF(AND(Sheet1!$L132=0,Sheet1!$L131=0, Calculation!CY134&lt;Sheet1!$EK132-0.1,Sheet1!$EK132=Sheet1!$EK131,Sheet1!$EK132=Sheet1!$EK133),CZ134-DE134,CZ134-DE134)</f>
        <v>7.0390996784565907</v>
      </c>
      <c r="DG134" s="1059">
        <f t="shared" si="296"/>
        <v>12.568888888888889</v>
      </c>
      <c r="DH134" s="661">
        <f t="shared" si="347"/>
        <v>12.02</v>
      </c>
      <c r="DI134" s="539">
        <f t="shared" si="348"/>
        <v>471.1108620010948</v>
      </c>
      <c r="DJ134" s="661">
        <f t="shared" si="349"/>
        <v>12.052703438041057</v>
      </c>
      <c r="DK134" s="539">
        <f ca="1">IF(B134&gt;Summary!$A$1,#N/A,DI134*MGtoAF)</f>
        <v>1445.3681246193589</v>
      </c>
      <c r="DL134" s="661">
        <f t="shared" si="350"/>
        <v>12.02</v>
      </c>
      <c r="DM134" s="539">
        <f t="shared" si="351"/>
        <v>40.43</v>
      </c>
      <c r="DN134" s="539">
        <f>Sheet1!AB132-DM134</f>
        <v>0.10999999999999943</v>
      </c>
      <c r="DO134" s="758">
        <f t="shared" si="352"/>
        <v>2.720751916893382E-3</v>
      </c>
      <c r="DP134" s="539">
        <f>(VLOOKUP(Sheet1!DC132,hhdcap_wcm,4)-(((VLOOKUP(Sheet1!DC132,hhdcap_wcm,3)-Sheet1!DC132)/(VLOOKUP(Sheet1!DC132,hhdcap_wcm,3)-VLOOKUP(Sheet1!DC132,hhdcap_wcm,1)))*(VLOOKUP(Sheet1!DC132,hhdcap_wcm,4)-VLOOKUP(Sheet1!DC132,hhdcap_wcm,2))))</f>
        <v>44939.000000111046</v>
      </c>
      <c r="DQ134" s="539">
        <f t="shared" si="353"/>
        <v>520.60000000226137</v>
      </c>
      <c r="DR134" s="539">
        <f t="shared" si="354"/>
        <v>262.53151790330878</v>
      </c>
      <c r="DS134" s="539">
        <f>Sheet1!EA132*AFtoMG</f>
        <v>0</v>
      </c>
      <c r="DT134" s="539">
        <f>Sheet1!EB132*AFtoMG</f>
        <v>0</v>
      </c>
      <c r="DU134" s="539">
        <f>Sheet1!EC132*AFtoMG</f>
        <v>0</v>
      </c>
      <c r="DV134" s="539">
        <f>Sheet1!ED132*AFtoMG</f>
        <v>0</v>
      </c>
      <c r="DW134" s="539">
        <f t="shared" si="355"/>
        <v>0</v>
      </c>
      <c r="DX134" s="539">
        <f t="shared" si="356"/>
        <v>0</v>
      </c>
      <c r="DY134" s="539">
        <f t="shared" si="357"/>
        <v>4268.6897209599274</v>
      </c>
      <c r="DZ134" s="539">
        <f t="shared" si="358"/>
        <v>13096.340063905058</v>
      </c>
      <c r="EA134" s="539"/>
      <c r="EB134" s="525">
        <f>IF(OR(B134&lt;FV134,B134&gt;FW134),(MIN(BF134+BY134+CT134+MAX(Sheet1!AA132+AQ134-73,0),K134)),0)</f>
        <v>12.052703438041057</v>
      </c>
      <c r="EC134" s="539"/>
      <c r="ED134" s="539">
        <f t="shared" si="359"/>
        <v>12.052703438041057</v>
      </c>
      <c r="EE134" s="539"/>
      <c r="EF134" s="539">
        <f>Sheet1!EH132+Sheet1!EI132+Sheet1!EJ132+Sheet1!EK132</f>
        <v>12</v>
      </c>
      <c r="EG134" s="1038">
        <f t="shared" si="297"/>
        <v>18.564</v>
      </c>
      <c r="EH134" s="525">
        <f t="shared" si="360"/>
        <v>0</v>
      </c>
      <c r="EI134" s="539">
        <f>IF(Sheet1!ET132=1,SUM('Calculations II'!AT134:BA134)+'Calculations II'!BC134+Sheet1!BV132+'Calculations II'!BE134+AP134,'Calculations II'!BK134)</f>
        <v>55.621536452139502</v>
      </c>
      <c r="EJ134" s="539">
        <f ca="1">EI134+'Calculations II'!D134+'Calculations II'!E134+'Calculations II'!O134</f>
        <v>54.56648323625565</v>
      </c>
      <c r="EK134" s="539"/>
      <c r="EL134" s="539"/>
      <c r="EM134" s="539">
        <f t="shared" si="361"/>
        <v>42492</v>
      </c>
      <c r="EN134" s="539">
        <f t="shared" si="362"/>
        <v>52.587296561958944</v>
      </c>
      <c r="EO134" s="539">
        <f t="shared" si="363"/>
        <v>81.352547781350481</v>
      </c>
      <c r="EP134" s="539">
        <v>0</v>
      </c>
      <c r="EQ134" s="539">
        <v>0</v>
      </c>
      <c r="ER134" s="539">
        <v>0</v>
      </c>
      <c r="ES134" s="525">
        <f t="shared" si="259"/>
        <v>2.627386400149919</v>
      </c>
      <c r="ET134" s="539">
        <f>-(VLOOKUP(Sheet1!BQ132,Lookup!$O$4:$Q$262,2)-VLOOKUP(Sheet1!BQ131,Lookup!$O$4:$Q$262,2))/1000000</f>
        <v>1.3826377831457146</v>
      </c>
      <c r="EU134" s="539">
        <f>-(VLOOKUP(Sheet1!BR132,Lookup!$O$4:$Q$262,3)-VLOOKUP(Sheet1!BR131,Lookup!$O$4:$Q$262,3))/1000000</f>
        <v>1.2447486170042046</v>
      </c>
      <c r="EV134" s="539"/>
      <c r="EW134" s="539"/>
      <c r="EX134" s="539"/>
      <c r="EY134" s="539"/>
      <c r="EZ134" s="539"/>
      <c r="FA134" s="539"/>
      <c r="FB134" s="539"/>
      <c r="FC134" s="539"/>
      <c r="FD134" s="571" t="e">
        <f t="shared" si="364"/>
        <v>#N/A</v>
      </c>
      <c r="FE134" s="571" t="e">
        <f t="shared" si="365"/>
        <v>#N/A</v>
      </c>
      <c r="FF134" s="572" t="e">
        <f t="shared" si="366"/>
        <v>#N/A</v>
      </c>
      <c r="FG134" s="573" t="s">
        <v>670</v>
      </c>
      <c r="FH134" s="573" t="s">
        <v>670</v>
      </c>
      <c r="FI134" s="571" t="e">
        <v>#N/A</v>
      </c>
      <c r="FJ134" s="571" t="e">
        <v>#N/A</v>
      </c>
      <c r="FK134" s="539"/>
      <c r="FL134" s="1034">
        <v>0</v>
      </c>
      <c r="FM134" s="539"/>
      <c r="FN134" s="539"/>
      <c r="FO134" s="539">
        <f>O134+((Sheet1!CS132)*GPMtoMGD)</f>
        <v>64.039999999999992</v>
      </c>
      <c r="FP134" s="539">
        <f>IF(Sheet1!AA132+AQ134&lt;=Calculation!N134,AQ134,Calculation!N134-Sheet1!AA132)</f>
        <v>27.274004452139501</v>
      </c>
      <c r="FQ134" s="539">
        <f>(Sheet1!BP132+Sheet1!BO132)/694.4</f>
        <v>2.4723502304147469</v>
      </c>
      <c r="FR134" s="545"/>
      <c r="FS134" s="545"/>
      <c r="FT134" s="545"/>
      <c r="FU134" s="545"/>
      <c r="FV134" s="1309">
        <f t="shared" si="260"/>
        <v>42527</v>
      </c>
      <c r="FW134" s="1309">
        <f t="shared" si="261"/>
        <v>42662</v>
      </c>
      <c r="FX134" s="545"/>
      <c r="FY134" s="545">
        <f>Sheet1!DA132-Sheet1!CZ132-Sheet1!AE132</f>
        <v>126.93012000000002</v>
      </c>
      <c r="FZ134" s="539">
        <f t="shared" si="298"/>
        <v>0.16303786947744914</v>
      </c>
      <c r="GA134" s="539"/>
      <c r="GB134" s="539" t="str">
        <f t="shared" si="262"/>
        <v>n</v>
      </c>
      <c r="GC134" s="543">
        <f t="shared" si="263"/>
        <v>42415</v>
      </c>
      <c r="GD134" s="1309">
        <f t="shared" si="264"/>
        <v>42526</v>
      </c>
      <c r="GE134" s="539">
        <f t="shared" si="282"/>
        <v>6520</v>
      </c>
      <c r="GF134" s="1309">
        <f t="shared" si="265"/>
        <v>42527</v>
      </c>
      <c r="GG134" s="539">
        <f t="shared" si="312"/>
        <v>3260</v>
      </c>
      <c r="GH134" s="543">
        <f t="shared" si="266"/>
        <v>42675</v>
      </c>
      <c r="GJ134" s="525">
        <f t="shared" si="267"/>
        <v>0</v>
      </c>
      <c r="GK134" s="539" t="str">
        <f t="shared" si="367"/>
        <v/>
      </c>
      <c r="GL134" s="539">
        <f t="shared" si="268"/>
        <v>0</v>
      </c>
      <c r="GM134" s="539" t="str">
        <f t="shared" si="269"/>
        <v/>
      </c>
      <c r="GN134" s="539">
        <f>IF(GK134="P",Lookup!$M$12,IF(GK134="PP",Lookup!$M$13,IF(GK134="PPP",Lookup!$M$14,IF(GK134="T",Lookup!$M$15,IF(GK134="TP",Lookup!$M$16,IF(GK134="TPP",Lookup!$M$17,IF(GK134="TPPP",Lookup!$M$18,0)))))))*GJ134</f>
        <v>0</v>
      </c>
      <c r="GO134" s="539">
        <f t="shared" si="270"/>
        <v>0</v>
      </c>
      <c r="GP134" s="539">
        <f t="shared" si="368"/>
        <v>6445.2544000000034</v>
      </c>
      <c r="GQ134" s="539">
        <f t="shared" si="281"/>
        <v>2100.8000000000011</v>
      </c>
      <c r="GR134" s="539"/>
      <c r="GS134" s="539">
        <f t="shared" si="271"/>
        <v>0</v>
      </c>
      <c r="GT134" s="539" t="str">
        <f t="shared" si="272"/>
        <v/>
      </c>
      <c r="GU134" s="539">
        <f>IF(GK134="P",Lookup!$N$12,IF(GK134="PP",Lookup!$N$13,IF(GK134="PPP",Lookup!$N$14,IF(GK134="T",Lookup!$N$15,IF(GK134="TP",Lookup!$N$16,IF(GK134="TPP",Lookup!$N$17,IF(GK134="TPPP",Lookup!$N$18,0)))))))*GJ134</f>
        <v>0</v>
      </c>
      <c r="GV134" s="539">
        <f t="shared" si="273"/>
        <v>0</v>
      </c>
      <c r="GW134" s="539">
        <f t="shared" si="369"/>
        <v>2880.4912442623322</v>
      </c>
      <c r="GX134" s="539">
        <f t="shared" si="278"/>
        <v>938.8824133840717</v>
      </c>
      <c r="GY134" s="539"/>
      <c r="GZ134" s="539">
        <f t="shared" si="274"/>
        <v>0</v>
      </c>
      <c r="HA134" s="539" t="str">
        <f t="shared" si="275"/>
        <v/>
      </c>
      <c r="HB134" s="539">
        <f>IF(GK134="P",Lookup!$N$12,IF(GK134="PP",Lookup!$N$13,IF(GK134="PPP",Lookup!$N$14,IF(GK134="T",Lookup!$N$15,IF(GK134="TP",Lookup!$N$16,IF(GK134="TPP",Lookup!$N$17,IF(GK134="TPPP",Lookup!$N$18,0)))))))*GJ134</f>
        <v>0</v>
      </c>
      <c r="HC134" s="525">
        <f t="shared" si="370"/>
        <v>0</v>
      </c>
      <c r="HD134" s="539">
        <f t="shared" si="371"/>
        <v>2325.2262950233639</v>
      </c>
      <c r="HE134" s="539">
        <f t="shared" si="279"/>
        <v>757.89644557476004</v>
      </c>
      <c r="HF134" s="539"/>
      <c r="HG134" s="539">
        <f t="shared" si="276"/>
        <v>0</v>
      </c>
      <c r="HH134" s="539" t="str">
        <f t="shared" si="277"/>
        <v/>
      </c>
      <c r="HI134" s="539">
        <f>IF(GK134="P",Lookup!$N$12,IF(GK134="PP",Lookup!$N$13,IF(GK134="PPP",Lookup!$N$14,IF(GK134="T",Lookup!$N$15,IF(GK134="TP",Lookup!$N$16,IF(GK134="TPP",Lookup!$N$17,IF(GK134="TPPP",Lookup!$N$18,0)))))))*GJ134</f>
        <v>0</v>
      </c>
      <c r="HJ134" s="525">
        <f t="shared" si="372"/>
        <v>0</v>
      </c>
      <c r="HK134" s="539">
        <f t="shared" si="373"/>
        <v>1445.3681246193589</v>
      </c>
      <c r="HL134" s="539">
        <f t="shared" si="280"/>
        <v>471.1108620010948</v>
      </c>
      <c r="HM134" s="539"/>
      <c r="HN134" s="545"/>
      <c r="HO134" s="545"/>
      <c r="HP134" s="545"/>
      <c r="HQ134" s="545">
        <f>IF(AND(B134&gt;=$FV$4,B134&lt;=$FW$4),MAX(110/1.02+$HQ$6+MIN(113/1.02,G134),IF($HV$6-(Sheet1!DA132-Sheet1!DB132)+MIN(113/1.02,G134)&lt;G134+FL134,$HV$6-(Sheet1!DA132-Sheet1!DB132)+MIN(113/1.02,G134),G134+FL134)),MIN(110/1.02+$HQ$6+113/1.02,G134))</f>
        <v>218.62745098039215</v>
      </c>
      <c r="HR134" s="545">
        <f t="shared" si="299"/>
        <v>223</v>
      </c>
      <c r="HS134" s="545">
        <f>HR134+(Sheet1!DA132-Sheet1!DB132)</f>
        <v>568</v>
      </c>
      <c r="HT134" s="545">
        <f t="shared" si="300"/>
        <v>80.474939999999989</v>
      </c>
      <c r="HU134" s="545">
        <f t="shared" si="301"/>
        <v>487.52506</v>
      </c>
      <c r="HV134" s="545">
        <f t="shared" si="302"/>
        <v>0</v>
      </c>
      <c r="HW134" s="537" t="str">
        <f t="shared" si="303"/>
        <v/>
      </c>
      <c r="HX134" s="545">
        <f t="shared" si="304"/>
        <v>297.37254901960785</v>
      </c>
      <c r="HY134" s="545">
        <f>Sheet1!CZ132</f>
        <v>516</v>
      </c>
      <c r="HZ134" s="545">
        <f t="shared" si="305"/>
        <v>0</v>
      </c>
      <c r="IA134" s="545">
        <f t="shared" si="306"/>
        <v>80.474939999999989</v>
      </c>
      <c r="IB134" s="545">
        <f t="shared" si="307"/>
        <v>516</v>
      </c>
      <c r="IC134" s="1038" t="str">
        <f t="shared" si="308"/>
        <v/>
      </c>
      <c r="ID134" s="545">
        <f t="shared" si="309"/>
        <v>435.52506</v>
      </c>
      <c r="IE134" s="545">
        <f>Sheet1!DB132</f>
        <v>397</v>
      </c>
      <c r="IF134" s="537">
        <f>Sheet1!DA132</f>
        <v>742</v>
      </c>
      <c r="II134" s="1328">
        <f t="shared" si="283"/>
        <v>21.023200000000003</v>
      </c>
    </row>
    <row r="135" spans="1:243" x14ac:dyDescent="0.2">
      <c r="A135" s="557" t="s">
        <v>5</v>
      </c>
      <c r="B135" s="535">
        <v>42493</v>
      </c>
      <c r="C135" s="540">
        <v>0</v>
      </c>
      <c r="D135" s="509">
        <f t="shared" si="310"/>
        <v>300</v>
      </c>
      <c r="E135" s="509">
        <f t="shared" si="311"/>
        <v>250</v>
      </c>
      <c r="F135" s="509">
        <v>250</v>
      </c>
      <c r="G135" s="539">
        <f>DR135+Sheet1!CZ133</f>
        <v>896.23197176034114</v>
      </c>
      <c r="H135" s="1094">
        <f>MAX(MIN(M135-D135*CFStoMGD-IF(AND($B135&gt;=$GC135,$B135&lt;=$GH135),MIN($O135-$ED135,113*CFStoMGD),MAX($O135-100*CFStoMGD,0)),M135+(Sheet1!DA133-Sheet1!DB133-E135)*CFStoMGD-IF(AND($B135&gt;=$GC135,$B135&lt;=$GH135),MIN($O135-$ED135,113*CFStoMGD),MAX($O135-100*CFStoMGD,0))),0)</f>
        <v>341.366013973755</v>
      </c>
      <c r="I135" s="538">
        <f>IF(Sheet1!DA133&gt;=E135,(Sheet1!DA133-E135+P135)*CFStoMGD,0)</f>
        <v>333.34192550399996</v>
      </c>
      <c r="J135" s="1012">
        <f>IF(Sheet1!DB133&gt;=D135,(Sheet1!DB133-D135+P135)*CFStoMGD,0)</f>
        <v>132.311525504</v>
      </c>
      <c r="K135" s="833">
        <f t="shared" si="284"/>
        <v>64.64</v>
      </c>
      <c r="L135" s="539">
        <f>Sheet1!AA133+Sheet1!AB133-Sheet1!L133+(Sheet1!DA133-F135)*CFStoMGD-S135-T135-U135</f>
        <v>268.70319999999998</v>
      </c>
      <c r="M135" s="539">
        <f t="shared" si="313"/>
        <v>590.91083347680228</v>
      </c>
      <c r="N135" s="839">
        <f>IF(Sheet1!DA133&gt;=F135,MIN(113*CFStoMGD,MIN(MAX(L135,0),MAX(M135,0))),0)</f>
        <v>73.043199999999999</v>
      </c>
      <c r="O135" s="542">
        <f>Sheet1!AA133+Sheet1!AB133</f>
        <v>66.38</v>
      </c>
      <c r="P135" s="542">
        <f t="shared" si="314"/>
        <v>102.68986</v>
      </c>
      <c r="Q135" s="827">
        <f t="shared" si="285"/>
        <v>55.679999999999993</v>
      </c>
      <c r="R135" s="827">
        <f t="shared" si="251"/>
        <v>10.755180496952651</v>
      </c>
      <c r="S135" s="827">
        <f t="shared" si="252"/>
        <v>10.7</v>
      </c>
      <c r="T135" s="827">
        <f t="shared" si="253"/>
        <v>53.94</v>
      </c>
      <c r="U135" s="827">
        <f t="shared" si="286"/>
        <v>0</v>
      </c>
      <c r="V135" s="827"/>
      <c r="W135" s="827">
        <f t="shared" si="254"/>
        <v>53.884819503047353</v>
      </c>
      <c r="X135" s="827">
        <f t="shared" si="255"/>
        <v>64.64</v>
      </c>
      <c r="Y135" s="827" t="str">
        <f t="shared" si="256"/>
        <v>FALSE</v>
      </c>
      <c r="Z135" s="827">
        <f t="shared" si="257"/>
        <v>66.38</v>
      </c>
      <c r="AA135" s="827">
        <f t="shared" si="258"/>
        <v>66.38</v>
      </c>
      <c r="AB135" s="1078">
        <f t="shared" si="287"/>
        <v>86.136959999999988</v>
      </c>
      <c r="AC135" s="542">
        <f>Sheet1!Y133*MGDtoCFS</f>
        <v>36.354500000000002</v>
      </c>
      <c r="AD135" s="542">
        <f>Sheet1!Z133*MGDtoCFS</f>
        <v>62.715379999999996</v>
      </c>
      <c r="AE135" s="542">
        <f>Sheet1!AA133*MGDtoCFS</f>
        <v>36.354500000000002</v>
      </c>
      <c r="AF135" s="542">
        <f>Sheet1!AB133*MGDtoCFS</f>
        <v>66.335359999999994</v>
      </c>
      <c r="AG135" s="542">
        <f>Sheet1!L133*MGDtoCFS</f>
        <v>0</v>
      </c>
      <c r="AH135" s="525">
        <f t="shared" si="315"/>
        <v>0</v>
      </c>
      <c r="AI135" s="1078">
        <f t="shared" si="316"/>
        <v>0</v>
      </c>
      <c r="AJ135" s="539">
        <f t="shared" si="317"/>
        <v>53.884819503047353</v>
      </c>
      <c r="AK135" s="539">
        <f t="shared" si="318"/>
        <v>83.359815771214258</v>
      </c>
      <c r="AL135" s="539">
        <f>(VLOOKUP(Sheet1!DC133,hhdcap_wcm,4)-(((VLOOKUP(Sheet1!DC133,hhdcap_wcm,3)-Sheet1!DC133)/(VLOOKUP(Sheet1!DC133,hhdcap_wcm,3)-VLOOKUP(Sheet1!DC133,hhdcap_wcm,1)))*(VLOOKUP(Sheet1!DC133,hhdcap_wcm,4)-VLOOKUP(Sheet1!DC133,hhdcap_wcm,2))))</f>
        <v>45693.000000111802</v>
      </c>
      <c r="AM135" s="539">
        <f t="shared" si="319"/>
        <v>754.0000000007567</v>
      </c>
      <c r="AN135" s="1054">
        <f t="shared" si="320"/>
        <v>4322.5745404629752</v>
      </c>
      <c r="AO135" s="539">
        <f t="shared" si="321"/>
        <v>13261.658690140408</v>
      </c>
      <c r="AP135" s="539">
        <f>Sheet1!BA133+Sheet1!BB133+Sheet1!BN133+CD135</f>
        <v>31.96</v>
      </c>
      <c r="AQ135" s="539">
        <f>Sheet1!BN133+(DO135*Sheet1!BN133)</f>
        <v>31.159868729488988</v>
      </c>
      <c r="AR135" s="539">
        <f>Sheet1!BA133+CD135</f>
        <v>0</v>
      </c>
      <c r="AS135" s="539">
        <f>Sheet1!BA133+Sheet1!BB133+CD135</f>
        <v>0.96</v>
      </c>
      <c r="AT135" s="661">
        <f>0</f>
        <v>0</v>
      </c>
      <c r="AU135" s="539">
        <f>IF(EB135&lt;K135,0,MAX(Sheet1!AA133+AQ135-15/36*K135-N135,Sheet1!EH133,0))</f>
        <v>0</v>
      </c>
      <c r="AV135" s="539">
        <f>IF(OR(B135&gt;=GD135,B135&lt;GC135),0,15/36*K135-MAX(0,64.6-(137.6-(Sheet1!AA133+Sheet1!AB133))))</f>
        <v>26.933333333333334</v>
      </c>
      <c r="AW135" s="1048"/>
      <c r="AX135" s="661"/>
      <c r="AY135" s="661">
        <f t="shared" si="288"/>
        <v>0</v>
      </c>
      <c r="AZ135" s="661">
        <f t="shared" si="289"/>
        <v>0</v>
      </c>
      <c r="BA135" s="1078">
        <f t="shared" si="290"/>
        <v>0</v>
      </c>
      <c r="BB135" s="1038">
        <f t="shared" si="322"/>
        <v>2127.7333333333345</v>
      </c>
      <c r="BC135" s="1060">
        <f t="shared" si="291"/>
        <v>26.933333333333334</v>
      </c>
      <c r="BD135" s="1038">
        <f ca="1">IF(B135&gt;Summary!$A$1,#N/A,BB135*MGtoAF)</f>
        <v>6527.8858666666702</v>
      </c>
      <c r="BE135" s="539">
        <f>Sheet1!BG133+Sheet1!BH133+Sheet1!BI133-BM135</f>
        <v>1</v>
      </c>
      <c r="BF135" s="539">
        <f t="shared" si="323"/>
        <v>1.0051570557899674</v>
      </c>
      <c r="BG135" s="539">
        <f>IF(Sheet1!EP133="FM",BM135,0)</f>
        <v>0</v>
      </c>
      <c r="BH135" s="539">
        <f t="shared" si="324"/>
        <v>0</v>
      </c>
      <c r="BI135" s="539">
        <f>IF(Sheet1!EP133="OTHER",BM135,0)</f>
        <v>0</v>
      </c>
      <c r="BJ135" s="539">
        <f t="shared" si="325"/>
        <v>0</v>
      </c>
      <c r="BK135" s="539">
        <f t="shared" si="326"/>
        <v>1</v>
      </c>
      <c r="BL135" s="539">
        <f t="shared" si="327"/>
        <v>1.0051570557899674</v>
      </c>
      <c r="BM135" s="539">
        <f>IF(OR(Sheet1!EP133="FM", Sheet1!EP133="OTHER"),SUM(Sheet1!BG133:'Sheet1'!BI133),0)</f>
        <v>0</v>
      </c>
      <c r="BN135" s="525">
        <f>IF(AND($B135&gt;=$FV135,$B135&lt;=$FW135),MAX(BF135,Sheet1!EI133,0),MAX(BF135-(7/36)*$K135,0))</f>
        <v>0</v>
      </c>
      <c r="BO135" s="539">
        <f t="shared" si="328"/>
        <v>11.563731833098922</v>
      </c>
      <c r="BP135" s="525">
        <f t="shared" si="329"/>
        <v>1.0051570557899674</v>
      </c>
      <c r="BQ135" s="525">
        <f>IF(AND($O135&gt;0,Sheet1!EM133=1),(1-($O135-Sheet1!$L133)/$O135)*BL135,0)</f>
        <v>0</v>
      </c>
      <c r="BR135" s="525">
        <f>IF(AND(Sheet1!$L133=0,Sheet1!$L132=0, Calculation!BK135&lt;Sheet1!$EI133-0.1,Sheet1!$EI133=Sheet1!$EI132,Sheet1!$EI133=Sheet1!$EI134),BL135-BQ135,BL135-BQ135)</f>
        <v>1.0051570557899674</v>
      </c>
      <c r="BS135" s="1054" t="str">
        <f t="shared" si="292"/>
        <v/>
      </c>
      <c r="BT135" s="1054">
        <f t="shared" si="293"/>
        <v>12.568888888888889</v>
      </c>
      <c r="BU135" s="539">
        <f t="shared" si="330"/>
        <v>950.44614521717062</v>
      </c>
      <c r="BV135" s="539"/>
      <c r="BW135" s="539">
        <f ca="1">IF(B135&gt;Summary!$A$1,#N/A,BU135*MGtoAF)</f>
        <v>2915.9687735262796</v>
      </c>
      <c r="BX135" s="539">
        <f>Sheet1!BC133+Sheet1!BD133+Sheet1!BE133+Sheet1!BF133-CG135-CH135</f>
        <v>3.99</v>
      </c>
      <c r="BY135" s="539">
        <f t="shared" si="331"/>
        <v>4.0105766526019702</v>
      </c>
      <c r="BZ135" s="539">
        <f>IF(Sheet1!EQ133="FM",CH135,0)</f>
        <v>0</v>
      </c>
      <c r="CA135" s="539">
        <f t="shared" si="332"/>
        <v>0</v>
      </c>
      <c r="CB135" s="539">
        <f>IF(Sheet1!EQ133="OTHER",CH135,0)</f>
        <v>0</v>
      </c>
      <c r="CC135" s="539">
        <f t="shared" si="333"/>
        <v>0</v>
      </c>
      <c r="CD135" s="539">
        <f t="shared" si="334"/>
        <v>0</v>
      </c>
      <c r="CE135" s="539">
        <f t="shared" si="335"/>
        <v>3.99</v>
      </c>
      <c r="CF135" s="539">
        <f t="shared" si="336"/>
        <v>4.0105766526019702</v>
      </c>
      <c r="CG135" s="539">
        <f>IF(Sheet1!EQ133="CWA",SUM(Sheet1!BC133:'Sheet1'!BF133),0)</f>
        <v>0</v>
      </c>
      <c r="CH135" s="539">
        <f>IF(OR(Sheet1!EQ133="FM", Sheet1!EQ133="OTHER"),SUM(Sheet1!BC133:'Sheet1'!BF133),0)</f>
        <v>0</v>
      </c>
      <c r="CI135" s="525">
        <f>IF(AND($B135&gt;=$FV135,$B135&lt;=$FW135),MAX(CF135,Sheet1!EJ133,0),MAX(CF135-(7/36)*$K135,0))</f>
        <v>0</v>
      </c>
      <c r="CJ135" s="539">
        <f t="shared" si="337"/>
        <v>8.5583122362869197</v>
      </c>
      <c r="CK135" s="525">
        <f t="shared" si="338"/>
        <v>4.0105766526019702</v>
      </c>
      <c r="CL135" s="525">
        <f>IF(AND($O135&gt;0,Sheet1!EN133=1),(1-($O135-Sheet1!$L133)/$O135)*CF135,0)</f>
        <v>0</v>
      </c>
      <c r="CM135" s="525">
        <f>IF(AND(Sheet1!$L133=0,Sheet1!$L132=0, Calculation!CE135&lt;Sheet1!EJ133-0.1,Sheet1!EJ133=Sheet1!EJ132,Sheet1!EJ133=Sheet1!EJ134),CF135-CL135,CF135-CL135)</f>
        <v>4.0105766526019702</v>
      </c>
      <c r="CN135" s="1059" t="str">
        <f t="shared" si="294"/>
        <v/>
      </c>
      <c r="CO135" s="1054">
        <f t="shared" si="295"/>
        <v>12.568888888888889</v>
      </c>
      <c r="CP135" s="539">
        <f t="shared" si="339"/>
        <v>766.45475781104699</v>
      </c>
      <c r="CQ135" s="539"/>
      <c r="CR135" s="539">
        <f ca="1">IF(B135&gt;Summary!$A$1,#N/A,CP135*MGtoAF)</f>
        <v>2351.4831969642923</v>
      </c>
      <c r="CS135" s="539">
        <f>Sheet1!BK133+Sheet1!BL133+Sheet1!BM133-Sheet1!ER133-DA135</f>
        <v>5.71</v>
      </c>
      <c r="CT135" s="539">
        <f t="shared" si="340"/>
        <v>5.7394467885607137</v>
      </c>
      <c r="CU135" s="539">
        <f>IF(Sheet1!ER133="FM",DA135,0)</f>
        <v>0</v>
      </c>
      <c r="CV135" s="539">
        <f t="shared" si="341"/>
        <v>0</v>
      </c>
      <c r="CW135" s="539">
        <f>IF(Sheet1!ER133="OTHER",DA135,0)</f>
        <v>0</v>
      </c>
      <c r="CX135" s="539">
        <f t="shared" si="342"/>
        <v>0</v>
      </c>
      <c r="CY135" s="539">
        <f t="shared" si="343"/>
        <v>5.71</v>
      </c>
      <c r="CZ135" s="539">
        <f t="shared" si="344"/>
        <v>5.7394467885607137</v>
      </c>
      <c r="DA135" s="539">
        <f>IF(OR(Sheet1!ER133="FM", Sheet1!ER133="OTHER"),SUM(Sheet1!BK133:'Sheet1'!BM133),0)</f>
        <v>0</v>
      </c>
      <c r="DB135" s="1030">
        <f>IF(AND($B135&gt;=$FV135,$B135&lt;=$FW135),MAX($CT135,Sheet1!EK133,0),MAX($CT135-(7/36)*$K135,0))</f>
        <v>0</v>
      </c>
      <c r="DC135" s="1031">
        <f t="shared" si="345"/>
        <v>6.8294421003281753</v>
      </c>
      <c r="DD135" s="1030">
        <f t="shared" si="346"/>
        <v>5.7394467885607137</v>
      </c>
      <c r="DE135" s="525">
        <f>IF(AND($O135&gt;0,Sheet1!EO133=1),(1-($O135-Sheet1!$L133)/$O135)*CZ135,0)</f>
        <v>0</v>
      </c>
      <c r="DF135" s="525">
        <f>IF(AND(Sheet1!$L133=0,Sheet1!$L132=0, Calculation!CY135&lt;Sheet1!$EK133-0.1,Sheet1!$EK133=Sheet1!$EK132,Sheet1!$EK133=Sheet1!$EK134),CZ135-DE135,CZ135-DE135)</f>
        <v>5.7394467885607137</v>
      </c>
      <c r="DG135" s="1059">
        <f t="shared" si="296"/>
        <v>12.568888888888889</v>
      </c>
      <c r="DH135" s="661">
        <f t="shared" si="347"/>
        <v>10.7</v>
      </c>
      <c r="DI135" s="539">
        <f t="shared" si="348"/>
        <v>477.94030410142295</v>
      </c>
      <c r="DJ135" s="661">
        <f t="shared" si="349"/>
        <v>10.755180496952651</v>
      </c>
      <c r="DK135" s="539">
        <f ca="1">IF(B135&gt;Summary!$A$1,#N/A,DI135*MGtoAF)</f>
        <v>1466.3208529831657</v>
      </c>
      <c r="DL135" s="661">
        <f t="shared" si="350"/>
        <v>10.7</v>
      </c>
      <c r="DM135" s="539">
        <f t="shared" si="351"/>
        <v>42.66</v>
      </c>
      <c r="DN135" s="539">
        <f>Sheet1!AB133-DM135</f>
        <v>0.22000000000000597</v>
      </c>
      <c r="DO135" s="758">
        <f t="shared" si="352"/>
        <v>5.1570557899673231E-3</v>
      </c>
      <c r="DP135" s="539">
        <f>(VLOOKUP(Sheet1!DC133,hhdcap_wcm,4)-(((VLOOKUP(Sheet1!DC133,hhdcap_wcm,3)-Sheet1!DC133)/(VLOOKUP(Sheet1!DC133,hhdcap_wcm,3)-VLOOKUP(Sheet1!DC133,hhdcap_wcm,1)))*(VLOOKUP(Sheet1!DC133,hhdcap_wcm,4)-VLOOKUP(Sheet1!DC133,hhdcap_wcm,2))))</f>
        <v>45693.000000111802</v>
      </c>
      <c r="DQ135" s="539">
        <f t="shared" si="353"/>
        <v>754.0000000007567</v>
      </c>
      <c r="DR135" s="539">
        <f t="shared" si="354"/>
        <v>380.2319717603412</v>
      </c>
      <c r="DS135" s="539">
        <f>Sheet1!EA133*AFtoMG</f>
        <v>0</v>
      </c>
      <c r="DT135" s="539">
        <f>Sheet1!EB133*AFtoMG</f>
        <v>0</v>
      </c>
      <c r="DU135" s="539">
        <f>Sheet1!EC133*AFtoMG</f>
        <v>0</v>
      </c>
      <c r="DV135" s="539">
        <f>Sheet1!ED133*AFtoMG</f>
        <v>0</v>
      </c>
      <c r="DW135" s="539">
        <f t="shared" si="355"/>
        <v>0</v>
      </c>
      <c r="DX135" s="539">
        <f t="shared" si="356"/>
        <v>0</v>
      </c>
      <c r="DY135" s="539">
        <f t="shared" si="357"/>
        <v>4322.5745404629752</v>
      </c>
      <c r="DZ135" s="539">
        <f t="shared" si="358"/>
        <v>13261.658690140408</v>
      </c>
      <c r="EA135" s="539"/>
      <c r="EB135" s="525">
        <f>IF(OR(B135&lt;FV135,B135&gt;FW135),(MIN(BF135+BY135+CT135+MAX(Sheet1!AA133+AQ135-73,0),K135)),0)</f>
        <v>10.755180496952651</v>
      </c>
      <c r="EC135" s="539"/>
      <c r="ED135" s="539">
        <f t="shared" si="359"/>
        <v>10.755180496952651</v>
      </c>
      <c r="EE135" s="539"/>
      <c r="EF135" s="539">
        <f>Sheet1!EH133+Sheet1!EI133+Sheet1!EJ133+Sheet1!EK133</f>
        <v>12</v>
      </c>
      <c r="EG135" s="1038">
        <f t="shared" si="297"/>
        <v>18.564</v>
      </c>
      <c r="EH135" s="525">
        <f t="shared" si="360"/>
        <v>0</v>
      </c>
      <c r="EI135" s="539">
        <f>IF(Sheet1!ET133=1,SUM('Calculations II'!AT135:BA135)+'Calculations II'!BC135+Sheet1!BV133+'Calculations II'!BE135+AP135,'Calculations II'!BK135)</f>
        <v>54.986120729488988</v>
      </c>
      <c r="EJ135" s="539">
        <f ca="1">EI135+'Calculations II'!D135+'Calculations II'!E135+'Calculations II'!O135</f>
        <v>55.489788208966914</v>
      </c>
      <c r="EK135" s="539"/>
      <c r="EL135" s="539"/>
      <c r="EM135" s="539">
        <f t="shared" si="361"/>
        <v>42493</v>
      </c>
      <c r="EN135" s="539">
        <f t="shared" si="362"/>
        <v>53.884819503047353</v>
      </c>
      <c r="EO135" s="539">
        <f t="shared" si="363"/>
        <v>83.359815771214258</v>
      </c>
      <c r="EP135" s="539">
        <v>0</v>
      </c>
      <c r="EQ135" s="539">
        <v>0</v>
      </c>
      <c r="ER135" s="539">
        <v>0</v>
      </c>
      <c r="ES135" s="525">
        <f t="shared" si="259"/>
        <v>-1.7975539874835946</v>
      </c>
      <c r="ET135" s="539">
        <f>-(VLOOKUP(Sheet1!BQ133,Lookup!$O$4:$Q$262,2)-VLOOKUP(Sheet1!BQ132,Lookup!$O$4:$Q$262,2))/1000000</f>
        <v>-0.96777921393972632</v>
      </c>
      <c r="EU135" s="539">
        <f>-(VLOOKUP(Sheet1!BR133,Lookup!$O$4:$Q$262,3)-VLOOKUP(Sheet1!BR132,Lookup!$O$4:$Q$262,3))/1000000</f>
        <v>-0.82977477354386819</v>
      </c>
      <c r="EV135" s="539"/>
      <c r="EW135" s="539"/>
      <c r="EX135" s="539"/>
      <c r="EY135" s="539"/>
      <c r="EZ135" s="539"/>
      <c r="FA135" s="539"/>
      <c r="FB135" s="539"/>
      <c r="FC135" s="539"/>
      <c r="FD135" s="571" t="e">
        <f t="shared" si="364"/>
        <v>#N/A</v>
      </c>
      <c r="FE135" s="571" t="e">
        <f t="shared" si="365"/>
        <v>#N/A</v>
      </c>
      <c r="FF135" s="572" t="e">
        <f t="shared" si="366"/>
        <v>#N/A</v>
      </c>
      <c r="FG135" s="573" t="s">
        <v>670</v>
      </c>
      <c r="FH135" s="573" t="s">
        <v>670</v>
      </c>
      <c r="FI135" s="571" t="e">
        <v>#N/A</v>
      </c>
      <c r="FJ135" s="571" t="e">
        <v>#N/A</v>
      </c>
      <c r="FK135" s="539"/>
      <c r="FL135" s="1034">
        <v>0</v>
      </c>
      <c r="FM135" s="539"/>
      <c r="FN135" s="539"/>
      <c r="FO135" s="539">
        <f>O135+((Sheet1!CS133)*GPMtoMGD)</f>
        <v>66.38</v>
      </c>
      <c r="FP135" s="539">
        <f>IF(Sheet1!AA133+AQ135&lt;=Calculation!N135,AQ135,Calculation!N135-Sheet1!AA133)</f>
        <v>31.159868729488988</v>
      </c>
      <c r="FQ135" s="539">
        <f>(Sheet1!BP133+Sheet1!BO133)/694.4</f>
        <v>2.0855414746543781</v>
      </c>
      <c r="FR135" s="545"/>
      <c r="FS135" s="545"/>
      <c r="FT135" s="545"/>
      <c r="FU135" s="545"/>
      <c r="FV135" s="1309">
        <f t="shared" si="260"/>
        <v>42527</v>
      </c>
      <c r="FW135" s="1309">
        <f t="shared" si="261"/>
        <v>42662</v>
      </c>
      <c r="FX135" s="545"/>
      <c r="FY135" s="545">
        <f>Sheet1!DA133-Sheet1!CZ133-Sheet1!AE133</f>
        <v>44.310140000000018</v>
      </c>
      <c r="FZ135" s="539">
        <f t="shared" si="298"/>
        <v>4.9440481255057109E-2</v>
      </c>
      <c r="GA135" s="539"/>
      <c r="GB135" s="539" t="str">
        <f t="shared" si="262"/>
        <v>n</v>
      </c>
      <c r="GC135" s="543">
        <f t="shared" si="263"/>
        <v>42415</v>
      </c>
      <c r="GD135" s="1309">
        <f t="shared" si="264"/>
        <v>42526</v>
      </c>
      <c r="GE135" s="539">
        <f t="shared" si="282"/>
        <v>6520</v>
      </c>
      <c r="GF135" s="1309">
        <f t="shared" si="265"/>
        <v>42527</v>
      </c>
      <c r="GG135" s="539">
        <f t="shared" si="312"/>
        <v>3260</v>
      </c>
      <c r="GH135" s="543">
        <f t="shared" si="266"/>
        <v>42675</v>
      </c>
      <c r="GJ135" s="525">
        <f t="shared" si="267"/>
        <v>0</v>
      </c>
      <c r="GK135" s="539" t="str">
        <f t="shared" si="367"/>
        <v/>
      </c>
      <c r="GL135" s="539">
        <f t="shared" si="268"/>
        <v>0</v>
      </c>
      <c r="GM135" s="539" t="str">
        <f t="shared" si="269"/>
        <v/>
      </c>
      <c r="GN135" s="539">
        <f>IF(GK135="P",Lookup!$M$12,IF(GK135="PP",Lookup!$M$13,IF(GK135="PPP",Lookup!$M$14,IF(GK135="T",Lookup!$M$15,IF(GK135="TP",Lookup!$M$16,IF(GK135="TPP",Lookup!$M$17,IF(GK135="TPPP",Lookup!$M$18,0)))))))*GJ135</f>
        <v>0</v>
      </c>
      <c r="GO135" s="539">
        <f t="shared" si="270"/>
        <v>0</v>
      </c>
      <c r="GP135" s="539">
        <f t="shared" si="368"/>
        <v>6527.8858666666702</v>
      </c>
      <c r="GQ135" s="539">
        <f t="shared" si="281"/>
        <v>2127.7333333333345</v>
      </c>
      <c r="GR135" s="539"/>
      <c r="GS135" s="539">
        <f t="shared" si="271"/>
        <v>0</v>
      </c>
      <c r="GT135" s="539" t="str">
        <f t="shared" si="272"/>
        <v/>
      </c>
      <c r="GU135" s="539">
        <f>IF(GK135="P",Lookup!$N$12,IF(GK135="PP",Lookup!$N$13,IF(GK135="PPP",Lookup!$N$14,IF(GK135="T",Lookup!$N$15,IF(GK135="TP",Lookup!$N$16,IF(GK135="TPP",Lookup!$N$17,IF(GK135="TPPP",Lookup!$N$18,0)))))))*GJ135</f>
        <v>0</v>
      </c>
      <c r="GV135" s="539">
        <f t="shared" si="273"/>
        <v>0</v>
      </c>
      <c r="GW135" s="539">
        <f t="shared" si="369"/>
        <v>2915.9687735262796</v>
      </c>
      <c r="GX135" s="539">
        <f t="shared" si="278"/>
        <v>950.44614521717062</v>
      </c>
      <c r="GY135" s="539"/>
      <c r="GZ135" s="539">
        <f t="shared" si="274"/>
        <v>0</v>
      </c>
      <c r="HA135" s="539" t="str">
        <f t="shared" si="275"/>
        <v/>
      </c>
      <c r="HB135" s="539">
        <f>IF(GK135="P",Lookup!$N$12,IF(GK135="PP",Lookup!$N$13,IF(GK135="PPP",Lookup!$N$14,IF(GK135="T",Lookup!$N$15,IF(GK135="TP",Lookup!$N$16,IF(GK135="TPP",Lookup!$N$17,IF(GK135="TPPP",Lookup!$N$18,0)))))))*GJ135</f>
        <v>0</v>
      </c>
      <c r="HC135" s="525">
        <f t="shared" si="370"/>
        <v>0</v>
      </c>
      <c r="HD135" s="539">
        <f t="shared" si="371"/>
        <v>2351.4831969642923</v>
      </c>
      <c r="HE135" s="539">
        <f t="shared" si="279"/>
        <v>766.45475781104699</v>
      </c>
      <c r="HF135" s="539"/>
      <c r="HG135" s="539">
        <f t="shared" si="276"/>
        <v>0</v>
      </c>
      <c r="HH135" s="539" t="str">
        <f t="shared" si="277"/>
        <v/>
      </c>
      <c r="HI135" s="539">
        <f>IF(GK135="P",Lookup!$N$12,IF(GK135="PP",Lookup!$N$13,IF(GK135="PPP",Lookup!$N$14,IF(GK135="T",Lookup!$N$15,IF(GK135="TP",Lookup!$N$16,IF(GK135="TPP",Lookup!$N$17,IF(GK135="TPPP",Lookup!$N$18,0)))))))*GJ135</f>
        <v>0</v>
      </c>
      <c r="HJ135" s="525">
        <f t="shared" si="372"/>
        <v>0</v>
      </c>
      <c r="HK135" s="539">
        <f t="shared" si="373"/>
        <v>1466.3208529831657</v>
      </c>
      <c r="HL135" s="539">
        <f t="shared" si="280"/>
        <v>477.94030410142295</v>
      </c>
      <c r="HM135" s="539"/>
      <c r="HN135" s="545"/>
      <c r="HO135" s="545"/>
      <c r="HP135" s="545"/>
      <c r="HQ135" s="545">
        <f>IF(AND(B135&gt;=$FV$4,B135&lt;=$FW$4),MAX(110/1.02+$HQ$6+MIN(113/1.02,G135),IF($HV$6-(Sheet1!DA133-Sheet1!DB133)+MIN(113/1.02,G135)&lt;G135+FL135,$HV$6-(Sheet1!DA133-Sheet1!DB133)+MIN(113/1.02,G135),G135+FL135)),MIN(110/1.02+$HQ$6+113/1.02,G135))</f>
        <v>218.62745098039215</v>
      </c>
      <c r="HR135" s="545">
        <f t="shared" si="299"/>
        <v>223</v>
      </c>
      <c r="HS135" s="545">
        <f>HR135+(Sheet1!DA133-Sheet1!DB133)</f>
        <v>484</v>
      </c>
      <c r="HT135" s="545">
        <f t="shared" si="300"/>
        <v>86.136959999999988</v>
      </c>
      <c r="HU135" s="545">
        <f t="shared" si="301"/>
        <v>397.86304000000001</v>
      </c>
      <c r="HV135" s="545">
        <f t="shared" si="302"/>
        <v>0</v>
      </c>
      <c r="HW135" s="537" t="str">
        <f t="shared" si="303"/>
        <v/>
      </c>
      <c r="HX135" s="545">
        <f t="shared" si="304"/>
        <v>297.37254901960785</v>
      </c>
      <c r="HY135" s="545">
        <f>Sheet1!CZ133</f>
        <v>516</v>
      </c>
      <c r="HZ135" s="545">
        <f t="shared" si="305"/>
        <v>0</v>
      </c>
      <c r="IA135" s="545">
        <f t="shared" si="306"/>
        <v>86.136959999999988</v>
      </c>
      <c r="IB135" s="545">
        <f t="shared" si="307"/>
        <v>516</v>
      </c>
      <c r="IC135" s="1038" t="str">
        <f t="shared" si="308"/>
        <v/>
      </c>
      <c r="ID135" s="545">
        <f t="shared" si="309"/>
        <v>429.86304000000001</v>
      </c>
      <c r="IE135" s="545">
        <f>Sheet1!DB133</f>
        <v>402</v>
      </c>
      <c r="IF135" s="537">
        <f>Sheet1!DA133</f>
        <v>663</v>
      </c>
      <c r="II135" s="1328">
        <f t="shared" si="283"/>
        <v>17.363200000000006</v>
      </c>
    </row>
    <row r="136" spans="1:243" x14ac:dyDescent="0.2">
      <c r="A136" s="557" t="s">
        <v>6</v>
      </c>
      <c r="B136" s="535">
        <v>42494</v>
      </c>
      <c r="C136" s="540">
        <v>0</v>
      </c>
      <c r="D136" s="509">
        <f t="shared" si="310"/>
        <v>300</v>
      </c>
      <c r="E136" s="509">
        <f t="shared" si="311"/>
        <v>250</v>
      </c>
      <c r="F136" s="509">
        <v>250</v>
      </c>
      <c r="G136" s="539">
        <f>DR136+Sheet1!CZ134</f>
        <v>932.54059505837085</v>
      </c>
      <c r="H136" s="1094">
        <f>MAX(MIN(M136-D136*CFStoMGD-IF(AND($B136&gt;=$GC136,$B136&lt;=$GH136),MIN($O136-$ED136,113*CFStoMGD),MAX($O136-100*CFStoMGD,0)),M136+(Sheet1!DA134-Sheet1!DB134-E136)*CFStoMGD-IF(AND($B136&gt;=$GC136,$B136&lt;=$GH136),MIN($O136-$ED136,113*CFStoMGD),MAX($O136-100*CFStoMGD,0))),0)</f>
        <v>365.22522694097177</v>
      </c>
      <c r="I136" s="538">
        <f>IF(Sheet1!DA134&gt;=E136,(Sheet1!DA134-E136+P136)*CFStoMGD,0)</f>
        <v>327.43150246399995</v>
      </c>
      <c r="J136" s="1012">
        <f>IF(Sheet1!DB134&gt;=D136,(Sheet1!DB134-D136+P136)*CFStoMGD,0)</f>
        <v>132.21870246399999</v>
      </c>
      <c r="K136" s="833">
        <f t="shared" si="284"/>
        <v>64.64</v>
      </c>
      <c r="L136" s="539">
        <f>Sheet1!AA134+Sheet1!AB134-Sheet1!L134+(Sheet1!DA134-F136)*CFStoMGD-S136-T136-U136</f>
        <v>262.7928</v>
      </c>
      <c r="M136" s="539">
        <f t="shared" si="313"/>
        <v>614.85012545864561</v>
      </c>
      <c r="N136" s="839">
        <f>IF(Sheet1!DA134&gt;=F136,MIN(113*CFStoMGD,MIN(MAX(L136,0),MAX(M136,0))),0)</f>
        <v>73.043199999999999</v>
      </c>
      <c r="O136" s="542">
        <f>Sheet1!AA134+Sheet1!AB134</f>
        <v>67.58</v>
      </c>
      <c r="P136" s="542">
        <f t="shared" si="314"/>
        <v>104.54625999999999</v>
      </c>
      <c r="Q136" s="827">
        <f t="shared" si="285"/>
        <v>55.739999999999995</v>
      </c>
      <c r="R136" s="827">
        <f t="shared" si="251"/>
        <v>11.875101482326112</v>
      </c>
      <c r="S136" s="827">
        <f t="shared" si="252"/>
        <v>11.84</v>
      </c>
      <c r="T136" s="827">
        <f t="shared" si="253"/>
        <v>52.8</v>
      </c>
      <c r="U136" s="827">
        <f t="shared" si="286"/>
        <v>0</v>
      </c>
      <c r="V136" s="827"/>
      <c r="W136" s="827">
        <f t="shared" si="254"/>
        <v>52.764898517673885</v>
      </c>
      <c r="X136" s="827">
        <f t="shared" si="255"/>
        <v>64.64</v>
      </c>
      <c r="Y136" s="827" t="str">
        <f t="shared" si="256"/>
        <v>FALSE</v>
      </c>
      <c r="Z136" s="827">
        <f t="shared" si="257"/>
        <v>67.58</v>
      </c>
      <c r="AA136" s="827">
        <f t="shared" si="258"/>
        <v>67.58</v>
      </c>
      <c r="AB136" s="1078">
        <f t="shared" si="287"/>
        <v>86.229779999999991</v>
      </c>
      <c r="AC136" s="542">
        <f>Sheet1!Y134*MGDtoCFS</f>
        <v>36.354500000000002</v>
      </c>
      <c r="AD136" s="542">
        <f>Sheet1!Z134*MGDtoCFS</f>
        <v>66.335359999999994</v>
      </c>
      <c r="AE136" s="542">
        <f>Sheet1!AA134*MGDtoCFS</f>
        <v>36.5092</v>
      </c>
      <c r="AF136" s="542">
        <f>Sheet1!AB134*MGDtoCFS</f>
        <v>68.037059999999997</v>
      </c>
      <c r="AG136" s="542">
        <f>Sheet1!L134*MGDtoCFS</f>
        <v>0</v>
      </c>
      <c r="AH136" s="525">
        <f t="shared" si="315"/>
        <v>0</v>
      </c>
      <c r="AI136" s="1078">
        <f t="shared" si="316"/>
        <v>0</v>
      </c>
      <c r="AJ136" s="539">
        <f t="shared" si="317"/>
        <v>52.764898517673885</v>
      </c>
      <c r="AK136" s="539">
        <f t="shared" si="318"/>
        <v>81.6272980068415</v>
      </c>
      <c r="AL136" s="539">
        <f>(VLOOKUP(Sheet1!DC134,hhdcap_wcm,4)-(((VLOOKUP(Sheet1!DC134,hhdcap_wcm,3)-Sheet1!DC134)/(VLOOKUP(Sheet1!DC134,hhdcap_wcm,3)-VLOOKUP(Sheet1!DC134,hhdcap_wcm,1)))*(VLOOKUP(Sheet1!DC134,hhdcap_wcm,4)-VLOOKUP(Sheet1!DC134,hhdcap_wcm,2))))</f>
        <v>46519.000000112552</v>
      </c>
      <c r="AM136" s="539">
        <f t="shared" si="319"/>
        <v>826.00000000074942</v>
      </c>
      <c r="AN136" s="1054">
        <f t="shared" si="320"/>
        <v>4375.339438980649</v>
      </c>
      <c r="AO136" s="539">
        <f t="shared" si="321"/>
        <v>13423.541398792631</v>
      </c>
      <c r="AP136" s="539">
        <f>Sheet1!BA134+Sheet1!BB134+Sheet1!BN134+CD136</f>
        <v>32.01</v>
      </c>
      <c r="AQ136" s="539">
        <f>Sheet1!BN134+(DO136*Sheet1!BN134)</f>
        <v>32.094868871151654</v>
      </c>
      <c r="AR136" s="539">
        <f>Sheet1!BA134+CD136</f>
        <v>0</v>
      </c>
      <c r="AS136" s="539">
        <f>Sheet1!BA134+Sheet1!BB134+CD136</f>
        <v>0.01</v>
      </c>
      <c r="AT136" s="661">
        <f>0</f>
        <v>0</v>
      </c>
      <c r="AU136" s="539">
        <f>IF(EB136&lt;K136,0,MAX(Sheet1!AA134+AQ136-15/36*K136-N136,Sheet1!EH134,0))</f>
        <v>0</v>
      </c>
      <c r="AV136" s="539">
        <f>IF(OR(B136&gt;=GD136,B136&lt;GC136),0,15/36*K136-MAX(0,64.6-(137.6-(Sheet1!AA134+Sheet1!AB134))))</f>
        <v>26.933333333333334</v>
      </c>
      <c r="AW136" s="1048"/>
      <c r="AX136" s="661"/>
      <c r="AY136" s="661">
        <f t="shared" si="288"/>
        <v>0</v>
      </c>
      <c r="AZ136" s="661">
        <f t="shared" si="289"/>
        <v>0</v>
      </c>
      <c r="BA136" s="1078">
        <f t="shared" si="290"/>
        <v>0</v>
      </c>
      <c r="BB136" s="1038">
        <f t="shared" si="322"/>
        <v>2154.6666666666679</v>
      </c>
      <c r="BC136" s="1060">
        <f t="shared" si="291"/>
        <v>26.933333333333334</v>
      </c>
      <c r="BD136" s="1038">
        <f ca="1">IF(B136&gt;Summary!$A$1,#N/A,BB136*MGtoAF)</f>
        <v>6610.5173333333369</v>
      </c>
      <c r="BE136" s="539">
        <f>Sheet1!BG134+Sheet1!BH134+Sheet1!BI134-BM136</f>
        <v>1</v>
      </c>
      <c r="BF136" s="539">
        <f t="shared" si="323"/>
        <v>1.0029646522234892</v>
      </c>
      <c r="BG136" s="539">
        <f>IF(Sheet1!EP134="FM",BM136,0)</f>
        <v>0</v>
      </c>
      <c r="BH136" s="539">
        <f t="shared" si="324"/>
        <v>0</v>
      </c>
      <c r="BI136" s="539">
        <f>IF(Sheet1!EP134="OTHER",BM136,0)</f>
        <v>0</v>
      </c>
      <c r="BJ136" s="539">
        <f t="shared" si="325"/>
        <v>0</v>
      </c>
      <c r="BK136" s="539">
        <f t="shared" si="326"/>
        <v>1</v>
      </c>
      <c r="BL136" s="539">
        <f t="shared" si="327"/>
        <v>1.0029646522234892</v>
      </c>
      <c r="BM136" s="539">
        <f>IF(OR(Sheet1!EP134="FM", Sheet1!EP134="OTHER"),SUM(Sheet1!BG134:'Sheet1'!BI134),0)</f>
        <v>0</v>
      </c>
      <c r="BN136" s="525">
        <f>IF(AND($B136&gt;=$FV136,$B136&lt;=$FW136),MAX(BF136,Sheet1!EI134,0),MAX(BF136-(7/36)*$K136,0))</f>
        <v>0</v>
      </c>
      <c r="BO136" s="539">
        <f t="shared" si="328"/>
        <v>11.565924236665399</v>
      </c>
      <c r="BP136" s="525">
        <f t="shared" si="329"/>
        <v>1.0029646522234892</v>
      </c>
      <c r="BQ136" s="525">
        <f>IF(AND($O136&gt;0,Sheet1!EM134=1),(1-($O136-Sheet1!$L134)/$O136)*BL136,0)</f>
        <v>0</v>
      </c>
      <c r="BR136" s="525">
        <f>IF(AND(Sheet1!$L134=0,Sheet1!$L133=0, Calculation!BK136&lt;Sheet1!$EI134-0.1,Sheet1!$EI134=Sheet1!$EI133,Sheet1!$EI134=Sheet1!$EI135),BL136-BQ136,BL136-BQ136)</f>
        <v>1.0029646522234892</v>
      </c>
      <c r="BS136" s="1054" t="str">
        <f t="shared" si="292"/>
        <v/>
      </c>
      <c r="BT136" s="1054">
        <f t="shared" si="293"/>
        <v>12.568888888888889</v>
      </c>
      <c r="BU136" s="539">
        <f t="shared" si="330"/>
        <v>962.01206945383603</v>
      </c>
      <c r="BV136" s="539"/>
      <c r="BW136" s="539">
        <f ca="1">IF(B136&gt;Summary!$A$1,#N/A,BU136*MGtoAF)</f>
        <v>2951.4530290843691</v>
      </c>
      <c r="BX136" s="539">
        <f>Sheet1!BC134+Sheet1!BD134+Sheet1!BE134+Sheet1!BF134-CG136-CH136</f>
        <v>4</v>
      </c>
      <c r="BY136" s="539">
        <f t="shared" si="331"/>
        <v>4.0118586088939567</v>
      </c>
      <c r="BZ136" s="539">
        <f>IF(Sheet1!EQ134="FM",CH136,0)</f>
        <v>0</v>
      </c>
      <c r="CA136" s="539">
        <f t="shared" si="332"/>
        <v>0</v>
      </c>
      <c r="CB136" s="539">
        <f>IF(Sheet1!EQ134="OTHER",CH136,0)</f>
        <v>0</v>
      </c>
      <c r="CC136" s="539">
        <f t="shared" si="333"/>
        <v>0</v>
      </c>
      <c r="CD136" s="539">
        <f t="shared" si="334"/>
        <v>0</v>
      </c>
      <c r="CE136" s="539">
        <f t="shared" si="335"/>
        <v>4</v>
      </c>
      <c r="CF136" s="539">
        <f t="shared" si="336"/>
        <v>4.0118586088939567</v>
      </c>
      <c r="CG136" s="539">
        <f>IF(Sheet1!EQ134="CWA",SUM(Sheet1!BC134:'Sheet1'!BF134),0)</f>
        <v>0</v>
      </c>
      <c r="CH136" s="539">
        <f>IF(OR(Sheet1!EQ134="FM", Sheet1!EQ134="OTHER"),SUM(Sheet1!BC134:'Sheet1'!BF134),0)</f>
        <v>0</v>
      </c>
      <c r="CI136" s="525">
        <f>IF(AND($B136&gt;=$FV136,$B136&lt;=$FW136),MAX(CF136,Sheet1!EJ134,0),MAX(CF136-(7/36)*$K136,0))</f>
        <v>0</v>
      </c>
      <c r="CJ136" s="539">
        <f t="shared" si="337"/>
        <v>8.5570302799949332</v>
      </c>
      <c r="CK136" s="525">
        <f t="shared" si="338"/>
        <v>4.0118586088939567</v>
      </c>
      <c r="CL136" s="525">
        <f>IF(AND($O136&gt;0,Sheet1!EN134=1),(1-($O136-Sheet1!$L134)/$O136)*CF136,0)</f>
        <v>0</v>
      </c>
      <c r="CM136" s="525">
        <f>IF(AND(Sheet1!$L134=0,Sheet1!$L133=0, Calculation!CE136&lt;Sheet1!EJ134-0.1,Sheet1!EJ134=Sheet1!EJ133,Sheet1!EJ134=Sheet1!EJ135),CF136-CL136,CF136-CL136)</f>
        <v>4.0118586088939567</v>
      </c>
      <c r="CN136" s="1059" t="str">
        <f t="shared" si="294"/>
        <v/>
      </c>
      <c r="CO136" s="1054">
        <f t="shared" si="295"/>
        <v>12.568888888888889</v>
      </c>
      <c r="CP136" s="539">
        <f t="shared" si="339"/>
        <v>775.01178809104192</v>
      </c>
      <c r="CQ136" s="539"/>
      <c r="CR136" s="539">
        <f ca="1">IF(B136&gt;Summary!$A$1,#N/A,CP136*MGtoAF)</f>
        <v>2377.7361658633167</v>
      </c>
      <c r="CS136" s="539">
        <f>Sheet1!BK134+Sheet1!BL134+Sheet1!BM134-Sheet1!ER134-DA136</f>
        <v>6.84</v>
      </c>
      <c r="CT136" s="539">
        <f t="shared" si="340"/>
        <v>6.8602782212086666</v>
      </c>
      <c r="CU136" s="539">
        <f>IF(Sheet1!ER134="FM",DA136,0)</f>
        <v>0</v>
      </c>
      <c r="CV136" s="539">
        <f t="shared" si="341"/>
        <v>0</v>
      </c>
      <c r="CW136" s="539">
        <f>IF(Sheet1!ER134="OTHER",DA136,0)</f>
        <v>0</v>
      </c>
      <c r="CX136" s="539">
        <f t="shared" si="342"/>
        <v>0</v>
      </c>
      <c r="CY136" s="539">
        <f t="shared" si="343"/>
        <v>6.84</v>
      </c>
      <c r="CZ136" s="539">
        <f t="shared" si="344"/>
        <v>6.8602782212086666</v>
      </c>
      <c r="DA136" s="539">
        <f>IF(OR(Sheet1!ER134="FM", Sheet1!ER134="OTHER"),SUM(Sheet1!BK134:'Sheet1'!BM134),0)</f>
        <v>0</v>
      </c>
      <c r="DB136" s="1030">
        <f>IF(AND($B136&gt;=$FV136,$B136&lt;=$FW136),MAX($CT136,Sheet1!EK134,0),MAX($CT136-(7/36)*$K136,0))</f>
        <v>0</v>
      </c>
      <c r="DC136" s="1031">
        <f t="shared" si="345"/>
        <v>5.7086106676802224</v>
      </c>
      <c r="DD136" s="1030">
        <f t="shared" si="346"/>
        <v>6.8602782212086666</v>
      </c>
      <c r="DE136" s="525">
        <f>IF(AND($O136&gt;0,Sheet1!EO134=1),(1-($O136-Sheet1!$L134)/$O136)*CZ136,0)</f>
        <v>0</v>
      </c>
      <c r="DF136" s="525">
        <f>IF(AND(Sheet1!$L134=0,Sheet1!$L133=0, Calculation!CY136&lt;Sheet1!$EK134-0.1,Sheet1!$EK134=Sheet1!$EK133,Sheet1!$EK134=Sheet1!$EK135),CZ136-DE136,CZ136-DE136)</f>
        <v>6.8602782212086666</v>
      </c>
      <c r="DG136" s="1059">
        <f t="shared" si="296"/>
        <v>12.568888888888889</v>
      </c>
      <c r="DH136" s="661">
        <f t="shared" si="347"/>
        <v>11.84</v>
      </c>
      <c r="DI136" s="539">
        <f t="shared" si="348"/>
        <v>483.64891476910316</v>
      </c>
      <c r="DJ136" s="661">
        <f t="shared" si="349"/>
        <v>11.875101482326112</v>
      </c>
      <c r="DK136" s="539">
        <f ca="1">IF(B136&gt;Summary!$A$1,#N/A,DI136*MGtoAF)</f>
        <v>1483.8348705116084</v>
      </c>
      <c r="DL136" s="661">
        <f t="shared" si="350"/>
        <v>11.84</v>
      </c>
      <c r="DM136" s="539">
        <f t="shared" si="351"/>
        <v>43.849999999999994</v>
      </c>
      <c r="DN136" s="539">
        <f>Sheet1!AB134-DM136</f>
        <v>0.13000000000000256</v>
      </c>
      <c r="DO136" s="758">
        <f t="shared" si="352"/>
        <v>2.9646522234892262E-3</v>
      </c>
      <c r="DP136" s="539">
        <f>(VLOOKUP(Sheet1!DC134,hhdcap_wcm,4)-(((VLOOKUP(Sheet1!DC134,hhdcap_wcm,3)-Sheet1!DC134)/(VLOOKUP(Sheet1!DC134,hhdcap_wcm,3)-VLOOKUP(Sheet1!DC134,hhdcap_wcm,1)))*(VLOOKUP(Sheet1!DC134,hhdcap_wcm,4)-VLOOKUP(Sheet1!DC134,hhdcap_wcm,2))))</f>
        <v>46519.000000112552</v>
      </c>
      <c r="DQ136" s="539">
        <f t="shared" si="353"/>
        <v>826.00000000074942</v>
      </c>
      <c r="DR136" s="539">
        <f t="shared" si="354"/>
        <v>416.5405950583708</v>
      </c>
      <c r="DS136" s="539">
        <f>Sheet1!EA134*AFtoMG</f>
        <v>0</v>
      </c>
      <c r="DT136" s="539">
        <f>Sheet1!EB134*AFtoMG</f>
        <v>0</v>
      </c>
      <c r="DU136" s="539">
        <f>Sheet1!EC134*AFtoMG</f>
        <v>0</v>
      </c>
      <c r="DV136" s="539">
        <f>Sheet1!ED134*AFtoMG</f>
        <v>0</v>
      </c>
      <c r="DW136" s="539">
        <f t="shared" si="355"/>
        <v>0</v>
      </c>
      <c r="DX136" s="539">
        <f t="shared" si="356"/>
        <v>0</v>
      </c>
      <c r="DY136" s="539">
        <f t="shared" si="357"/>
        <v>4375.339438980649</v>
      </c>
      <c r="DZ136" s="539">
        <f t="shared" si="358"/>
        <v>13423.541398792631</v>
      </c>
      <c r="EA136" s="539"/>
      <c r="EB136" s="525">
        <f>IF(OR(B136&lt;FV136,B136&gt;FW136),(MIN(BF136+BY136+CT136+MAX(Sheet1!AA134+AQ136-73,0),K136)),0)</f>
        <v>11.875101482326112</v>
      </c>
      <c r="EC136" s="539"/>
      <c r="ED136" s="539">
        <f t="shared" si="359"/>
        <v>11.875101482326112</v>
      </c>
      <c r="EE136" s="539"/>
      <c r="EF136" s="539">
        <f>Sheet1!EH134+Sheet1!EI134+Sheet1!EJ134+Sheet1!EK134</f>
        <v>12</v>
      </c>
      <c r="EG136" s="1038">
        <f t="shared" si="297"/>
        <v>18.564</v>
      </c>
      <c r="EH136" s="525">
        <f t="shared" si="360"/>
        <v>0</v>
      </c>
      <c r="EI136" s="539">
        <f>IF(Sheet1!ET134=1,SUM('Calculations II'!AT136:BA136)+'Calculations II'!BC136+Sheet1!BV134+'Calculations II'!BE136+AP136,'Calculations II'!BK136)</f>
        <v>53.739004871151657</v>
      </c>
      <c r="EJ136" s="539">
        <f ca="1">EI136+'Calculations II'!D136+'Calculations II'!E136+'Calculations II'!O136</f>
        <v>54.982392478394893</v>
      </c>
      <c r="EK136" s="539"/>
      <c r="EL136" s="539"/>
      <c r="EM136" s="539">
        <f t="shared" si="361"/>
        <v>42494</v>
      </c>
      <c r="EN136" s="539">
        <f t="shared" si="362"/>
        <v>52.764898517673885</v>
      </c>
      <c r="EO136" s="539">
        <f t="shared" si="363"/>
        <v>81.6272980068415</v>
      </c>
      <c r="EP136" s="539">
        <v>0</v>
      </c>
      <c r="EQ136" s="539">
        <v>0</v>
      </c>
      <c r="ER136" s="539">
        <v>0</v>
      </c>
      <c r="ES136" s="525">
        <f t="shared" si="259"/>
        <v>-2.4898430807150413</v>
      </c>
      <c r="ET136" s="539">
        <f>-(VLOOKUP(Sheet1!BQ134,Lookup!$O$4:$Q$262,2)-VLOOKUP(Sheet1!BQ133,Lookup!$O$4:$Q$262,2))/1000000</f>
        <v>-1.2447486170042046</v>
      </c>
      <c r="EU136" s="539">
        <f>-(VLOOKUP(Sheet1!BR134,Lookup!$O$4:$Q$262,3)-VLOOKUP(Sheet1!BR133,Lookup!$O$4:$Q$262,3))/1000000</f>
        <v>-1.245094463710837</v>
      </c>
      <c r="EV136" s="539"/>
      <c r="EW136" s="539"/>
      <c r="EX136" s="539"/>
      <c r="EY136" s="539"/>
      <c r="EZ136" s="539"/>
      <c r="FA136" s="539"/>
      <c r="FB136" s="539"/>
      <c r="FC136" s="539"/>
      <c r="FD136" s="571" t="e">
        <f t="shared" si="364"/>
        <v>#N/A</v>
      </c>
      <c r="FE136" s="571" t="e">
        <f t="shared" si="365"/>
        <v>#N/A</v>
      </c>
      <c r="FF136" s="572" t="e">
        <f t="shared" si="366"/>
        <v>#N/A</v>
      </c>
      <c r="FG136" s="573" t="s">
        <v>670</v>
      </c>
      <c r="FH136" s="573" t="s">
        <v>670</v>
      </c>
      <c r="FI136" s="571" t="e">
        <v>#N/A</v>
      </c>
      <c r="FJ136" s="571" t="e">
        <v>#N/A</v>
      </c>
      <c r="FK136" s="539"/>
      <c r="FL136" s="1034">
        <v>0</v>
      </c>
      <c r="FM136" s="539"/>
      <c r="FN136" s="539"/>
      <c r="FO136" s="539">
        <f>O136+((Sheet1!CS134)*GPMtoMGD)</f>
        <v>67.58</v>
      </c>
      <c r="FP136" s="539">
        <f>IF(Sheet1!AA134+AQ136&lt;=Calculation!N136,AQ136,Calculation!N136-Sheet1!AA134)</f>
        <v>32.094868871151654</v>
      </c>
      <c r="FQ136" s="539">
        <f>(Sheet1!BP134+Sheet1!BO134)/694.4</f>
        <v>2.3531105990783412</v>
      </c>
      <c r="FR136" s="545"/>
      <c r="FS136" s="545"/>
      <c r="FT136" s="545"/>
      <c r="FU136" s="545"/>
      <c r="FV136" s="1309">
        <f t="shared" si="260"/>
        <v>42527</v>
      </c>
      <c r="FW136" s="1309">
        <f t="shared" si="261"/>
        <v>42662</v>
      </c>
      <c r="FX136" s="545"/>
      <c r="FY136" s="545">
        <f>Sheet1!DA134-Sheet1!CZ134-Sheet1!AE134</f>
        <v>31.45374000000001</v>
      </c>
      <c r="FZ136" s="539">
        <f t="shared" si="298"/>
        <v>3.3729083931226839E-2</v>
      </c>
      <c r="GA136" s="539"/>
      <c r="GB136" s="539" t="str">
        <f t="shared" si="262"/>
        <v>n</v>
      </c>
      <c r="GC136" s="543">
        <f t="shared" si="263"/>
        <v>42415</v>
      </c>
      <c r="GD136" s="1309">
        <f t="shared" si="264"/>
        <v>42526</v>
      </c>
      <c r="GE136" s="539">
        <f t="shared" si="282"/>
        <v>6520</v>
      </c>
      <c r="GF136" s="1309">
        <f t="shared" si="265"/>
        <v>42527</v>
      </c>
      <c r="GG136" s="539">
        <f t="shared" si="312"/>
        <v>3260</v>
      </c>
      <c r="GH136" s="543">
        <f t="shared" si="266"/>
        <v>42675</v>
      </c>
      <c r="GJ136" s="525">
        <f t="shared" si="267"/>
        <v>0</v>
      </c>
      <c r="GK136" s="539" t="str">
        <f t="shared" si="367"/>
        <v/>
      </c>
      <c r="GL136" s="539">
        <f t="shared" si="268"/>
        <v>0</v>
      </c>
      <c r="GM136" s="539" t="str">
        <f t="shared" si="269"/>
        <v/>
      </c>
      <c r="GN136" s="539">
        <f>IF(GK136="P",Lookup!$M$12,IF(GK136="PP",Lookup!$M$13,IF(GK136="PPP",Lookup!$M$14,IF(GK136="T",Lookup!$M$15,IF(GK136="TP",Lookup!$M$16,IF(GK136="TPP",Lookup!$M$17,IF(GK136="TPPP",Lookup!$M$18,0)))))))*GJ136</f>
        <v>0</v>
      </c>
      <c r="GO136" s="539">
        <f t="shared" si="270"/>
        <v>0</v>
      </c>
      <c r="GP136" s="539">
        <f t="shared" si="368"/>
        <v>6610.5173333333369</v>
      </c>
      <c r="GQ136" s="539">
        <f t="shared" si="281"/>
        <v>2154.6666666666679</v>
      </c>
      <c r="GR136" s="539"/>
      <c r="GS136" s="539">
        <f t="shared" si="271"/>
        <v>0</v>
      </c>
      <c r="GT136" s="539" t="str">
        <f t="shared" si="272"/>
        <v/>
      </c>
      <c r="GU136" s="539">
        <f>IF(GK136="P",Lookup!$N$12,IF(GK136="PP",Lookup!$N$13,IF(GK136="PPP",Lookup!$N$14,IF(GK136="T",Lookup!$N$15,IF(GK136="TP",Lookup!$N$16,IF(GK136="TPP",Lookup!$N$17,IF(GK136="TPPP",Lookup!$N$18,0)))))))*GJ136</f>
        <v>0</v>
      </c>
      <c r="GV136" s="539">
        <f t="shared" si="273"/>
        <v>0</v>
      </c>
      <c r="GW136" s="539">
        <f t="shared" si="369"/>
        <v>2951.4530290843691</v>
      </c>
      <c r="GX136" s="539">
        <f t="shared" si="278"/>
        <v>962.01206945383603</v>
      </c>
      <c r="GY136" s="539"/>
      <c r="GZ136" s="539">
        <f t="shared" si="274"/>
        <v>0</v>
      </c>
      <c r="HA136" s="539" t="str">
        <f t="shared" si="275"/>
        <v/>
      </c>
      <c r="HB136" s="539">
        <f>IF(GK136="P",Lookup!$N$12,IF(GK136="PP",Lookup!$N$13,IF(GK136="PPP",Lookup!$N$14,IF(GK136="T",Lookup!$N$15,IF(GK136="TP",Lookup!$N$16,IF(GK136="TPP",Lookup!$N$17,IF(GK136="TPPP",Lookup!$N$18,0)))))))*GJ136</f>
        <v>0</v>
      </c>
      <c r="HC136" s="525">
        <f t="shared" si="370"/>
        <v>0</v>
      </c>
      <c r="HD136" s="539">
        <f t="shared" si="371"/>
        <v>2377.7361658633167</v>
      </c>
      <c r="HE136" s="539">
        <f t="shared" si="279"/>
        <v>775.01178809104192</v>
      </c>
      <c r="HF136" s="539"/>
      <c r="HG136" s="539">
        <f t="shared" si="276"/>
        <v>0</v>
      </c>
      <c r="HH136" s="539" t="str">
        <f t="shared" si="277"/>
        <v/>
      </c>
      <c r="HI136" s="539">
        <f>IF(GK136="P",Lookup!$N$12,IF(GK136="PP",Lookup!$N$13,IF(GK136="PPP",Lookup!$N$14,IF(GK136="T",Lookup!$N$15,IF(GK136="TP",Lookup!$N$16,IF(GK136="TPP",Lookup!$N$17,IF(GK136="TPPP",Lookup!$N$18,0)))))))*GJ136</f>
        <v>0</v>
      </c>
      <c r="HJ136" s="525">
        <f t="shared" si="372"/>
        <v>0</v>
      </c>
      <c r="HK136" s="539">
        <f t="shared" si="373"/>
        <v>1483.8348705116084</v>
      </c>
      <c r="HL136" s="539">
        <f t="shared" si="280"/>
        <v>483.64891476910316</v>
      </c>
      <c r="HM136" s="539"/>
      <c r="HN136" s="545"/>
      <c r="HO136" s="545"/>
      <c r="HP136" s="545"/>
      <c r="HQ136" s="545">
        <f>IF(AND(B136&gt;=$FV$4,B136&lt;=$FW$4),MAX(110/1.02+$HQ$6+MIN(113/1.02,G136),IF($HV$6-(Sheet1!DA134-Sheet1!DB134)+MIN(113/1.02,G136)&lt;G136+FL136,$HV$6-(Sheet1!DA134-Sheet1!DB134)+MIN(113/1.02,G136),G136+FL136)),MIN(110/1.02+$HQ$6+113/1.02,G136))</f>
        <v>218.62745098039215</v>
      </c>
      <c r="HR136" s="545">
        <f t="shared" si="299"/>
        <v>223</v>
      </c>
      <c r="HS136" s="545">
        <f>HR136+(Sheet1!DA134-Sheet1!DB134)</f>
        <v>475</v>
      </c>
      <c r="HT136" s="545">
        <f t="shared" si="300"/>
        <v>86.229779999999991</v>
      </c>
      <c r="HU136" s="545">
        <f t="shared" si="301"/>
        <v>388.77021999999999</v>
      </c>
      <c r="HV136" s="545">
        <f t="shared" si="302"/>
        <v>0</v>
      </c>
      <c r="HW136" s="537" t="str">
        <f t="shared" si="303"/>
        <v/>
      </c>
      <c r="HX136" s="545">
        <f t="shared" si="304"/>
        <v>297.37254901960785</v>
      </c>
      <c r="HY136" s="545">
        <f>Sheet1!CZ134</f>
        <v>516</v>
      </c>
      <c r="HZ136" s="545">
        <f t="shared" si="305"/>
        <v>0</v>
      </c>
      <c r="IA136" s="545">
        <f t="shared" si="306"/>
        <v>86.229779999999991</v>
      </c>
      <c r="IB136" s="545">
        <f t="shared" si="307"/>
        <v>516</v>
      </c>
      <c r="IC136" s="1038" t="str">
        <f t="shared" si="308"/>
        <v/>
      </c>
      <c r="ID136" s="545">
        <f t="shared" si="309"/>
        <v>429.77021999999999</v>
      </c>
      <c r="IE136" s="545">
        <f>Sheet1!DB134</f>
        <v>400</v>
      </c>
      <c r="IF136" s="537">
        <f>Sheet1!DA134</f>
        <v>652</v>
      </c>
      <c r="II136" s="1328">
        <f t="shared" si="283"/>
        <v>17.303200000000004</v>
      </c>
    </row>
    <row r="137" spans="1:243" x14ac:dyDescent="0.2">
      <c r="A137" s="557" t="s">
        <v>7</v>
      </c>
      <c r="B137" s="535">
        <v>42495</v>
      </c>
      <c r="C137" s="540">
        <v>0</v>
      </c>
      <c r="D137" s="509">
        <f t="shared" si="310"/>
        <v>300</v>
      </c>
      <c r="E137" s="509">
        <f t="shared" si="311"/>
        <v>250</v>
      </c>
      <c r="F137" s="509">
        <v>250</v>
      </c>
      <c r="G137" s="539">
        <f>DR137+Sheet1!CZ135</f>
        <v>993.69591528077717</v>
      </c>
      <c r="H137" s="1094">
        <f>MAX(MIN(M137-D137*CFStoMGD-IF(AND($B137&gt;=$GC137,$B137&lt;=$GH137),MIN($O137-$ED137,113*CFStoMGD),MAX($O137-100*CFStoMGD,0)),M137+(Sheet1!DA135-Sheet1!DB135-E137)*CFStoMGD-IF(AND($B137&gt;=$GC137,$B137&lt;=$GH137),MIN($O137-$ED137,113*CFStoMGD),MAX($O137-100*CFStoMGD,0))),0)</f>
        <v>404.80680535311484</v>
      </c>
      <c r="I137" s="538">
        <f>IF(Sheet1!DA135&gt;=E137,(Sheet1!DA135-E137+P137)*CFStoMGD,0)</f>
        <v>364.44988671999999</v>
      </c>
      <c r="J137" s="1012">
        <f>IF(Sheet1!DB135&gt;=D137,(Sheet1!DB135-D137+P137)*CFStoMGD,0)</f>
        <v>200.91068671999997</v>
      </c>
      <c r="K137" s="833">
        <f t="shared" si="284"/>
        <v>64.64</v>
      </c>
      <c r="L137" s="539">
        <f>Sheet1!AA135+Sheet1!AB135-Sheet1!L135+(Sheet1!DA135-F137)*CFStoMGD-S137-T137-U137</f>
        <v>299.81119999999993</v>
      </c>
      <c r="M137" s="539">
        <f t="shared" si="313"/>
        <v>655.17154043024425</v>
      </c>
      <c r="N137" s="839">
        <f>IF(Sheet1!DA135&gt;=F137,MIN(113*CFStoMGD,MIN(MAX(L137,0),MAX(M137,0))),0)</f>
        <v>73.043199999999999</v>
      </c>
      <c r="O137" s="542">
        <f>Sheet1!AA135+Sheet1!AB135</f>
        <v>68.400000000000006</v>
      </c>
      <c r="P137" s="542">
        <f t="shared" si="314"/>
        <v>105.81479999999999</v>
      </c>
      <c r="Q137" s="827">
        <f t="shared" si="285"/>
        <v>56.490000000000009</v>
      </c>
      <c r="R137" s="827">
        <f t="shared" ref="R137:R200" si="374">IF(AND(B137&gt;=GF137,B137&lt;=GH137),MAX(EB137,EF137),EB137)</f>
        <v>11.955264922870555</v>
      </c>
      <c r="S137" s="827">
        <f t="shared" ref="S137:S200" si="375">IF(OR(B137&lt;GC137,B137&gt;GH137),MIN(O137,K137),IF(AND(B137&gt;=FV137,B137&lt;=FW137),0,IF(AND(B137&gt;=GC137,B137&lt;=GD137),DL137,IF(AND(B137&gt;GD137,B137&lt;FV137),MIN(K137,O137),0))))</f>
        <v>11.91</v>
      </c>
      <c r="T137" s="827">
        <f t="shared" ref="T137:T200" si="376">IF(OR(B137&lt;GC137,B137&gt;GD137),0, K137-DL137)</f>
        <v>52.730000000000004</v>
      </c>
      <c r="U137" s="827">
        <f t="shared" si="286"/>
        <v>0</v>
      </c>
      <c r="V137" s="827"/>
      <c r="W137" s="827">
        <f t="shared" ref="W137:W200" si="377">MAX(K137-DJ137,0)</f>
        <v>52.684735077129446</v>
      </c>
      <c r="X137" s="827">
        <f t="shared" ref="X137:X200" si="378">S137+T137</f>
        <v>64.64</v>
      </c>
      <c r="Y137" s="827" t="str">
        <f t="shared" ref="Y137:Y200" si="379">IF(OR(O137&gt;K137,AND(B137&gt;=GC137,B137&lt;=GD137),), "FALSE","")</f>
        <v>FALSE</v>
      </c>
      <c r="Z137" s="827">
        <f t="shared" ref="Z137:Z200" si="380">O137</f>
        <v>68.400000000000006</v>
      </c>
      <c r="AA137" s="827">
        <f t="shared" ref="AA137:AA200" si="381">Q137+S137+U137</f>
        <v>68.400000000000006</v>
      </c>
      <c r="AB137" s="1078">
        <f t="shared" si="287"/>
        <v>87.39003000000001</v>
      </c>
      <c r="AC137" s="542">
        <f>Sheet1!Y135*MGDtoCFS</f>
        <v>36.5092</v>
      </c>
      <c r="AD137" s="542">
        <f>Sheet1!Z135*MGDtoCFS</f>
        <v>68.037059999999997</v>
      </c>
      <c r="AE137" s="542">
        <f>Sheet1!AA135*MGDtoCFS</f>
        <v>36.354500000000002</v>
      </c>
      <c r="AF137" s="542">
        <f>Sheet1!AB135*MGDtoCFS</f>
        <v>69.460299999999989</v>
      </c>
      <c r="AG137" s="542">
        <f>Sheet1!L135*MGDtoCFS</f>
        <v>0</v>
      </c>
      <c r="AH137" s="525">
        <f t="shared" si="315"/>
        <v>0</v>
      </c>
      <c r="AI137" s="1078">
        <f t="shared" si="316"/>
        <v>0</v>
      </c>
      <c r="AJ137" s="539">
        <f t="shared" si="317"/>
        <v>52.684735077129446</v>
      </c>
      <c r="AK137" s="539">
        <f t="shared" si="318"/>
        <v>81.503285164319252</v>
      </c>
      <c r="AL137" s="539">
        <f>(VLOOKUP(Sheet1!DC135,hhdcap_wcm,4)-(((VLOOKUP(Sheet1!DC135,hhdcap_wcm,3)-Sheet1!DC135)/(VLOOKUP(Sheet1!DC135,hhdcap_wcm,3)-VLOOKUP(Sheet1!DC135,hhdcap_wcm,1)))*(VLOOKUP(Sheet1!DC135,hhdcap_wcm,4)-VLOOKUP(Sheet1!DC135,hhdcap_wcm,2))))</f>
        <v>47194.600000114333</v>
      </c>
      <c r="AM137" s="539">
        <f t="shared" si="319"/>
        <v>675.60000000178115</v>
      </c>
      <c r="AN137" s="1054">
        <f t="shared" si="320"/>
        <v>4428.0241740577785</v>
      </c>
      <c r="AO137" s="539">
        <f t="shared" si="321"/>
        <v>13585.178166009266</v>
      </c>
      <c r="AP137" s="539">
        <f>Sheet1!BA135+Sheet1!BB135+Sheet1!BN135+CD137</f>
        <v>32.82</v>
      </c>
      <c r="AQ137" s="539">
        <f>Sheet1!BN135+(DO137*Sheet1!BN135)</f>
        <v>32.884507042253517</v>
      </c>
      <c r="AR137" s="539">
        <f>Sheet1!BA135+CD137</f>
        <v>0</v>
      </c>
      <c r="AS137" s="539">
        <f>Sheet1!BA135+Sheet1!BB135+CD137</f>
        <v>0.06</v>
      </c>
      <c r="AT137" s="661">
        <f>0</f>
        <v>0</v>
      </c>
      <c r="AU137" s="539">
        <f>IF(EB137&lt;K137,0,MAX(Sheet1!AA135+AQ137-15/36*K137-N137,Sheet1!EH135,0))</f>
        <v>0</v>
      </c>
      <c r="AV137" s="539">
        <f>IF(OR(B137&gt;=GD137,B137&lt;GC137),0,15/36*K137-MAX(0,64.6-(137.6-(Sheet1!AA135+Sheet1!AB135))))</f>
        <v>26.933333333333334</v>
      </c>
      <c r="AW137" s="1048"/>
      <c r="AX137" s="661"/>
      <c r="AY137" s="661">
        <f t="shared" si="288"/>
        <v>0</v>
      </c>
      <c r="AZ137" s="661">
        <f t="shared" si="289"/>
        <v>0</v>
      </c>
      <c r="BA137" s="1078">
        <f t="shared" si="290"/>
        <v>0</v>
      </c>
      <c r="BB137" s="1038">
        <f t="shared" si="322"/>
        <v>2181.6000000000013</v>
      </c>
      <c r="BC137" s="1060">
        <f t="shared" si="291"/>
        <v>26.933333333333334</v>
      </c>
      <c r="BD137" s="1038">
        <f ca="1">IF(B137&gt;Summary!$A$1,#N/A,BB137*MGtoAF)</f>
        <v>6693.1488000000045</v>
      </c>
      <c r="BE137" s="539">
        <f>Sheet1!BG135+Sheet1!BH135+Sheet1!BI135-BM137</f>
        <v>1</v>
      </c>
      <c r="BF137" s="539">
        <f t="shared" si="323"/>
        <v>1.0038005812653699</v>
      </c>
      <c r="BG137" s="539">
        <f>IF(Sheet1!EP135="FM",BM137,0)</f>
        <v>0</v>
      </c>
      <c r="BH137" s="539">
        <f t="shared" si="324"/>
        <v>0</v>
      </c>
      <c r="BI137" s="539">
        <f>IF(Sheet1!EP135="OTHER",BM137,0)</f>
        <v>0</v>
      </c>
      <c r="BJ137" s="539">
        <f t="shared" si="325"/>
        <v>0</v>
      </c>
      <c r="BK137" s="539">
        <f t="shared" si="326"/>
        <v>1</v>
      </c>
      <c r="BL137" s="539">
        <f t="shared" si="327"/>
        <v>1.0038005812653699</v>
      </c>
      <c r="BM137" s="539">
        <f>IF(OR(Sheet1!EP135="FM", Sheet1!EP135="OTHER"),SUM(Sheet1!BG135:'Sheet1'!BI135),0)</f>
        <v>0</v>
      </c>
      <c r="BN137" s="525">
        <f>IF(AND($B137&gt;=$FV137,$B137&lt;=$FW137),MAX(BF137,Sheet1!EI135,0),MAX(BF137-(7/36)*$K137,0))</f>
        <v>0</v>
      </c>
      <c r="BO137" s="539">
        <f t="shared" si="328"/>
        <v>11.565088307623519</v>
      </c>
      <c r="BP137" s="525">
        <f t="shared" si="329"/>
        <v>1.0038005812653699</v>
      </c>
      <c r="BQ137" s="525">
        <f>IF(AND($O137&gt;0,Sheet1!EM135=1),(1-($O137-Sheet1!$L135)/$O137)*BL137,0)</f>
        <v>0</v>
      </c>
      <c r="BR137" s="525">
        <f>IF(AND(Sheet1!$L135=0,Sheet1!$L134=0, Calculation!BK137&lt;Sheet1!$EI135-0.1,Sheet1!$EI135=Sheet1!$EI134,Sheet1!$EI135=Sheet1!$EI136),BL137-BQ137,BL137-BQ137)</f>
        <v>1.0038005812653699</v>
      </c>
      <c r="BS137" s="1054" t="str">
        <f t="shared" si="292"/>
        <v/>
      </c>
      <c r="BT137" s="1054">
        <f t="shared" si="293"/>
        <v>12.568888888888889</v>
      </c>
      <c r="BU137" s="539">
        <f t="shared" si="330"/>
        <v>973.5771577614596</v>
      </c>
      <c r="BV137" s="539"/>
      <c r="BW137" s="539">
        <f ca="1">IF(B137&gt;Summary!$A$1,#N/A,BU137*MGtoAF)</f>
        <v>2986.9347200121583</v>
      </c>
      <c r="BX137" s="539">
        <f>Sheet1!BC135+Sheet1!BD135+Sheet1!BE135+Sheet1!BF135-CG137-CH137</f>
        <v>4</v>
      </c>
      <c r="BY137" s="539">
        <f t="shared" si="331"/>
        <v>4.0152023250614794</v>
      </c>
      <c r="BZ137" s="539">
        <f>IF(Sheet1!EQ135="FM",CH137,0)</f>
        <v>0</v>
      </c>
      <c r="CA137" s="539">
        <f t="shared" si="332"/>
        <v>0</v>
      </c>
      <c r="CB137" s="539">
        <f>IF(Sheet1!EQ135="OTHER",CH137,0)</f>
        <v>0</v>
      </c>
      <c r="CC137" s="539">
        <f t="shared" si="333"/>
        <v>0</v>
      </c>
      <c r="CD137" s="539">
        <f t="shared" si="334"/>
        <v>0</v>
      </c>
      <c r="CE137" s="539">
        <f t="shared" si="335"/>
        <v>4</v>
      </c>
      <c r="CF137" s="539">
        <f t="shared" si="336"/>
        <v>4.0152023250614794</v>
      </c>
      <c r="CG137" s="539">
        <f>IF(Sheet1!EQ135="CWA",SUM(Sheet1!BC135:'Sheet1'!BF135),0)</f>
        <v>0</v>
      </c>
      <c r="CH137" s="539">
        <f>IF(OR(Sheet1!EQ135="FM", Sheet1!EQ135="OTHER"),SUM(Sheet1!BC135:'Sheet1'!BF135),0)</f>
        <v>0</v>
      </c>
      <c r="CI137" s="525">
        <f>IF(AND($B137&gt;=$FV137,$B137&lt;=$FW137),MAX(CF137,Sheet1!EJ135,0),MAX(CF137-(7/36)*$K137,0))</f>
        <v>0</v>
      </c>
      <c r="CJ137" s="539">
        <f t="shared" si="337"/>
        <v>8.5536865638274087</v>
      </c>
      <c r="CK137" s="525">
        <f t="shared" si="338"/>
        <v>4.0152023250614794</v>
      </c>
      <c r="CL137" s="525">
        <f>IF(AND($O137&gt;0,Sheet1!EN135=1),(1-($O137-Sheet1!$L135)/$O137)*CF137,0)</f>
        <v>0</v>
      </c>
      <c r="CM137" s="525">
        <f>IF(AND(Sheet1!$L135=0,Sheet1!$L134=0, Calculation!CE137&lt;Sheet1!EJ135-0.1,Sheet1!EJ135=Sheet1!EJ134,Sheet1!EJ135=Sheet1!EJ136),CF137-CL137,CF137-CL137)</f>
        <v>4.0152023250614794</v>
      </c>
      <c r="CN137" s="1059" t="str">
        <f t="shared" si="294"/>
        <v/>
      </c>
      <c r="CO137" s="1054">
        <f t="shared" si="295"/>
        <v>12.568888888888889</v>
      </c>
      <c r="CP137" s="539">
        <f t="shared" si="339"/>
        <v>783.56547465486938</v>
      </c>
      <c r="CQ137" s="539"/>
      <c r="CR137" s="539">
        <f ca="1">IF(B137&gt;Summary!$A$1,#N/A,CP137*MGtoAF)</f>
        <v>2403.9788762411395</v>
      </c>
      <c r="CS137" s="539">
        <f>Sheet1!BK135+Sheet1!BL135+Sheet1!BM135-Sheet1!ER135-DA137</f>
        <v>6.91</v>
      </c>
      <c r="CT137" s="539">
        <f t="shared" si="340"/>
        <v>6.9362620165437061</v>
      </c>
      <c r="CU137" s="539">
        <f>IF(Sheet1!ER135="FM",DA137,0)</f>
        <v>0</v>
      </c>
      <c r="CV137" s="539">
        <f t="shared" si="341"/>
        <v>0</v>
      </c>
      <c r="CW137" s="539">
        <f>IF(Sheet1!ER135="OTHER",DA137,0)</f>
        <v>0</v>
      </c>
      <c r="CX137" s="539">
        <f t="shared" si="342"/>
        <v>0</v>
      </c>
      <c r="CY137" s="539">
        <f t="shared" si="343"/>
        <v>6.91</v>
      </c>
      <c r="CZ137" s="539">
        <f t="shared" si="344"/>
        <v>6.9362620165437061</v>
      </c>
      <c r="DA137" s="539">
        <f>IF(OR(Sheet1!ER135="FM", Sheet1!ER135="OTHER"),SUM(Sheet1!BK135:'Sheet1'!BM135),0)</f>
        <v>0</v>
      </c>
      <c r="DB137" s="1030">
        <f>IF(AND($B137&gt;=$FV137,$B137&lt;=$FW137),MAX($CT137,Sheet1!EK135,0),MAX($CT137-(7/36)*$K137,0))</f>
        <v>0</v>
      </c>
      <c r="DC137" s="1031">
        <f t="shared" si="345"/>
        <v>5.6326268723451829</v>
      </c>
      <c r="DD137" s="1030">
        <f t="shared" si="346"/>
        <v>6.9362620165437061</v>
      </c>
      <c r="DE137" s="525">
        <f>IF(AND($O137&gt;0,Sheet1!EO135=1),(1-($O137-Sheet1!$L135)/$O137)*CZ137,0)</f>
        <v>0</v>
      </c>
      <c r="DF137" s="525">
        <f>IF(AND(Sheet1!$L135=0,Sheet1!$L134=0, Calculation!CY137&lt;Sheet1!$EK135-0.1,Sheet1!$EK135=Sheet1!$EK134,Sheet1!$EK135=Sheet1!$EK136),CZ137-DE137,CZ137-DE137)</f>
        <v>6.9362620165437061</v>
      </c>
      <c r="DG137" s="1059">
        <f t="shared" si="296"/>
        <v>12.568888888888889</v>
      </c>
      <c r="DH137" s="661">
        <f t="shared" si="347"/>
        <v>11.91</v>
      </c>
      <c r="DI137" s="539">
        <f t="shared" si="348"/>
        <v>489.28154164144831</v>
      </c>
      <c r="DJ137" s="661">
        <f t="shared" si="349"/>
        <v>11.955264922870555</v>
      </c>
      <c r="DK137" s="539">
        <f ca="1">IF(B137&gt;Summary!$A$1,#N/A,DI137*MGtoAF)</f>
        <v>1501.1157697559634</v>
      </c>
      <c r="DL137" s="661">
        <f t="shared" si="350"/>
        <v>11.91</v>
      </c>
      <c r="DM137" s="539">
        <f t="shared" si="351"/>
        <v>44.730000000000004</v>
      </c>
      <c r="DN137" s="539">
        <f>Sheet1!AB135-DM137</f>
        <v>0.1699999999999946</v>
      </c>
      <c r="DO137" s="758">
        <f t="shared" si="352"/>
        <v>3.8005812653698766E-3</v>
      </c>
      <c r="DP137" s="539">
        <f>(VLOOKUP(Sheet1!DC135,hhdcap_wcm,4)-(((VLOOKUP(Sheet1!DC135,hhdcap_wcm,3)-Sheet1!DC135)/(VLOOKUP(Sheet1!DC135,hhdcap_wcm,3)-VLOOKUP(Sheet1!DC135,hhdcap_wcm,1)))*(VLOOKUP(Sheet1!DC135,hhdcap_wcm,4)-VLOOKUP(Sheet1!DC135,hhdcap_wcm,2))))</f>
        <v>47194.600000114333</v>
      </c>
      <c r="DQ137" s="539">
        <f t="shared" si="353"/>
        <v>675.60000000178115</v>
      </c>
      <c r="DR137" s="539">
        <f t="shared" si="354"/>
        <v>340.69591528077711</v>
      </c>
      <c r="DS137" s="539">
        <f>Sheet1!EA135*AFtoMG</f>
        <v>0</v>
      </c>
      <c r="DT137" s="539">
        <f>Sheet1!EB135*AFtoMG</f>
        <v>0</v>
      </c>
      <c r="DU137" s="539">
        <f>Sheet1!EC135*AFtoMG</f>
        <v>0</v>
      </c>
      <c r="DV137" s="539">
        <f>Sheet1!ED135*AFtoMG</f>
        <v>0</v>
      </c>
      <c r="DW137" s="539">
        <f t="shared" si="355"/>
        <v>0</v>
      </c>
      <c r="DX137" s="539">
        <f t="shared" si="356"/>
        <v>0</v>
      </c>
      <c r="DY137" s="539">
        <f t="shared" si="357"/>
        <v>4428.0241740577785</v>
      </c>
      <c r="DZ137" s="539">
        <f t="shared" si="358"/>
        <v>13585.178166009266</v>
      </c>
      <c r="EA137" s="539"/>
      <c r="EB137" s="525">
        <f>IF(OR(B137&lt;FV137,B137&gt;FW137),(MIN(BF137+BY137+CT137+MAX(Sheet1!AA135+AQ137-73,0),K137)),0)</f>
        <v>11.955264922870555</v>
      </c>
      <c r="EC137" s="539"/>
      <c r="ED137" s="539">
        <f t="shared" si="359"/>
        <v>11.955264922870555</v>
      </c>
      <c r="EE137" s="539"/>
      <c r="EF137" s="539">
        <f>Sheet1!EH135+Sheet1!EI135+Sheet1!EJ135+Sheet1!EK135</f>
        <v>12</v>
      </c>
      <c r="EG137" s="1038">
        <f t="shared" si="297"/>
        <v>18.564</v>
      </c>
      <c r="EH137" s="525">
        <f t="shared" si="360"/>
        <v>0</v>
      </c>
      <c r="EI137" s="539">
        <f>IF(Sheet1!ET135=1,SUM('Calculations II'!AT137:BA137)+'Calculations II'!BC137+Sheet1!BV135+'Calculations II'!BE137+AP137,'Calculations II'!BK137)</f>
        <v>54.882571042253517</v>
      </c>
      <c r="EJ137" s="539">
        <f ca="1">EI137+'Calculations II'!D137+'Calculations II'!E137+'Calculations II'!O137</f>
        <v>59.279705567774627</v>
      </c>
      <c r="EK137" s="539"/>
      <c r="EL137" s="539"/>
      <c r="EM137" s="539">
        <f t="shared" si="361"/>
        <v>42495</v>
      </c>
      <c r="EN137" s="539">
        <f t="shared" si="362"/>
        <v>52.684735077129446</v>
      </c>
      <c r="EO137" s="539">
        <f t="shared" si="363"/>
        <v>81.503285164319252</v>
      </c>
      <c r="EP137" s="539">
        <v>0</v>
      </c>
      <c r="EQ137" s="539">
        <v>0</v>
      </c>
      <c r="ER137" s="539">
        <v>0</v>
      </c>
      <c r="ES137" s="525">
        <f t="shared" ref="ES137:ES200" si="382">ET137+EU137</f>
        <v>-2.7677093156771178</v>
      </c>
      <c r="ET137" s="539">
        <f>-(VLOOKUP(Sheet1!BQ135,Lookup!$O$4:$Q$262,2)-VLOOKUP(Sheet1!BQ134,Lookup!$O$4:$Q$262,2))/1000000</f>
        <v>-1.3836624786563219</v>
      </c>
      <c r="EU137" s="539">
        <f>-(VLOOKUP(Sheet1!BR135,Lookup!$O$4:$Q$262,3)-VLOOKUP(Sheet1!BR134,Lookup!$O$4:$Q$262,3))/1000000</f>
        <v>-1.3840468370207959</v>
      </c>
      <c r="EV137" s="539"/>
      <c r="EW137" s="539"/>
      <c r="EX137" s="539"/>
      <c r="EY137" s="539"/>
      <c r="EZ137" s="539"/>
      <c r="FA137" s="539"/>
      <c r="FB137" s="539"/>
      <c r="FC137" s="539"/>
      <c r="FD137" s="571" t="e">
        <f t="shared" si="364"/>
        <v>#N/A</v>
      </c>
      <c r="FE137" s="571" t="e">
        <f t="shared" si="365"/>
        <v>#N/A</v>
      </c>
      <c r="FF137" s="572" t="e">
        <f t="shared" si="366"/>
        <v>#N/A</v>
      </c>
      <c r="FG137" s="573" t="s">
        <v>670</v>
      </c>
      <c r="FH137" s="573" t="s">
        <v>670</v>
      </c>
      <c r="FI137" s="571" t="e">
        <v>#N/A</v>
      </c>
      <c r="FJ137" s="571" t="e">
        <v>#N/A</v>
      </c>
      <c r="FK137" s="539"/>
      <c r="FL137" s="1034">
        <v>0</v>
      </c>
      <c r="FM137" s="539"/>
      <c r="FN137" s="539"/>
      <c r="FO137" s="539">
        <f>O137+((Sheet1!CS135)*GPMtoMGD)</f>
        <v>68.400000000000006</v>
      </c>
      <c r="FP137" s="539">
        <f>IF(Sheet1!AA135+AQ137&lt;=Calculation!N137,AQ137,Calculation!N137-Sheet1!AA135)</f>
        <v>32.884507042253517</v>
      </c>
      <c r="FQ137" s="539">
        <f>(Sheet1!BP135+Sheet1!BO135)/694.4</f>
        <v>1.9850230414746546</v>
      </c>
      <c r="FR137" s="545"/>
      <c r="FS137" s="545"/>
      <c r="FT137" s="545"/>
      <c r="FU137" s="545"/>
      <c r="FV137" s="1309">
        <f t="shared" ref="FV137:FV200" si="383">$FV$4</f>
        <v>42527</v>
      </c>
      <c r="FW137" s="1309">
        <f t="shared" ref="FW137:FW200" si="384">$FW$4</f>
        <v>42662</v>
      </c>
      <c r="FX137" s="545"/>
      <c r="FY137" s="545">
        <f>Sheet1!DA135-Sheet1!CZ135-Sheet1!AE135</f>
        <v>-50.814800000000005</v>
      </c>
      <c r="FZ137" s="539">
        <f t="shared" si="298"/>
        <v>-5.1137173071343314E-2</v>
      </c>
      <c r="GA137" s="539"/>
      <c r="GB137" s="539" t="str">
        <f t="shared" ref="GB137:GB200" si="385">$GB$4</f>
        <v>n</v>
      </c>
      <c r="GC137" s="543">
        <f t="shared" ref="GC137:GC200" si="386">$GC$4</f>
        <v>42415</v>
      </c>
      <c r="GD137" s="1309">
        <f t="shared" ref="GD137:GD200" si="387">$GD$4</f>
        <v>42526</v>
      </c>
      <c r="GE137" s="539">
        <f t="shared" si="282"/>
        <v>6520</v>
      </c>
      <c r="GF137" s="1309">
        <f t="shared" ref="GF137:GF200" si="388">$GF$4</f>
        <v>42527</v>
      </c>
      <c r="GG137" s="539">
        <f t="shared" si="312"/>
        <v>3260</v>
      </c>
      <c r="GH137" s="543">
        <f t="shared" ref="GH137:GH200" si="389">$GH$4</f>
        <v>42675</v>
      </c>
      <c r="GJ137" s="525">
        <f t="shared" ref="GJ137:GJ200" si="390">IF(AND(B137&gt;=GD137,B137&lt;GF137),AFtoMG*(20000-AO136),GL137+GZ137+GS137+HG137)</f>
        <v>0</v>
      </c>
      <c r="GK137" s="539" t="str">
        <f t="shared" si="367"/>
        <v/>
      </c>
      <c r="GL137" s="539">
        <f t="shared" ref="GL137:GL200" si="391">IF(GP137&gt;=8333.3,AV137,0)</f>
        <v>0</v>
      </c>
      <c r="GM137" s="539" t="str">
        <f t="shared" ref="GM137:GM200" si="392">IF(AND(GP137&lt;8333.3,GJ137&gt;0),"T","")</f>
        <v/>
      </c>
      <c r="GN137" s="539">
        <f>IF(GK137="P",Lookup!$M$12,IF(GK137="PP",Lookup!$M$13,IF(GK137="PPP",Lookup!$M$14,IF(GK137="T",Lookup!$M$15,IF(GK137="TP",Lookup!$M$16,IF(GK137="TPP",Lookup!$M$17,IF(GK137="TPPP",Lookup!$M$18,0)))))))*GJ137</f>
        <v>0</v>
      </c>
      <c r="GO137" s="539">
        <f t="shared" ref="GO137:GO200" si="393">IF(GM137="T", MIN(GN137, 2716.2-$GQ137),0)</f>
        <v>0</v>
      </c>
      <c r="GP137" s="539">
        <f t="shared" si="368"/>
        <v>6693.1488000000045</v>
      </c>
      <c r="GQ137" s="539">
        <f t="shared" si="281"/>
        <v>2181.6000000000013</v>
      </c>
      <c r="GR137" s="539"/>
      <c r="GS137" s="539">
        <f t="shared" ref="GS137:GS200" si="394">IF(GW137&gt;=3888.8,BO137,0)</f>
        <v>0</v>
      </c>
      <c r="GT137" s="539" t="str">
        <f t="shared" ref="GT137:GT200" si="395">IF(AND(GW137&lt;3888.8,GJ137&gt;0),"P","")</f>
        <v/>
      </c>
      <c r="GU137" s="539">
        <f>IF(GK137="P",Lookup!$N$12,IF(GK137="PP",Lookup!$N$13,IF(GK137="PPP",Lookup!$N$14,IF(GK137="T",Lookup!$N$15,IF(GK137="TP",Lookup!$N$16,IF(GK137="TPP",Lookup!$N$17,IF(GK137="TPPP",Lookup!$N$18,0)))))))*GJ137</f>
        <v>0</v>
      </c>
      <c r="GV137" s="539">
        <f t="shared" ref="GV137:GV200" si="396">IF(GT137="P",MIN(GU137,7/36*GE137-GX137),0)</f>
        <v>0</v>
      </c>
      <c r="GW137" s="539">
        <f t="shared" si="369"/>
        <v>2986.9347200121583</v>
      </c>
      <c r="GX137" s="539">
        <f t="shared" si="278"/>
        <v>973.5771577614596</v>
      </c>
      <c r="GY137" s="539"/>
      <c r="GZ137" s="539">
        <f t="shared" ref="GZ137:GZ200" si="397">IF(HD137&gt;=3888.8,CJ137,0)</f>
        <v>0</v>
      </c>
      <c r="HA137" s="539" t="str">
        <f t="shared" ref="HA137:HA200" si="398">IF(AND(HD137&lt;3888.8,GJ137&gt;0),"P","")</f>
        <v/>
      </c>
      <c r="HB137" s="539">
        <f>IF(GK137="P",Lookup!$N$12,IF(GK137="PP",Lookup!$N$13,IF(GK137="PPP",Lookup!$N$14,IF(GK137="T",Lookup!$N$15,IF(GK137="TP",Lookup!$N$16,IF(GK137="TPP",Lookup!$N$17,IF(GK137="TPPP",Lookup!$N$18,0)))))))*GJ137</f>
        <v>0</v>
      </c>
      <c r="HC137" s="525">
        <f t="shared" si="370"/>
        <v>0</v>
      </c>
      <c r="HD137" s="539">
        <f t="shared" si="371"/>
        <v>2403.9788762411395</v>
      </c>
      <c r="HE137" s="539">
        <f t="shared" si="279"/>
        <v>783.56547465486938</v>
      </c>
      <c r="HF137" s="539"/>
      <c r="HG137" s="539">
        <f t="shared" ref="HG137:HG200" si="399">IF(HK137&gt;=3888.8,DC137,0)</f>
        <v>0</v>
      </c>
      <c r="HH137" s="539" t="str">
        <f t="shared" ref="HH137:HH200" si="400">IF(AND(HK137&lt;3888.8,GJ137&gt;0),"P","")</f>
        <v/>
      </c>
      <c r="HI137" s="539">
        <f>IF(GK137="P",Lookup!$N$12,IF(GK137="PP",Lookup!$N$13,IF(GK137="PPP",Lookup!$N$14,IF(GK137="T",Lookup!$N$15,IF(GK137="TP",Lookup!$N$16,IF(GK137="TPP",Lookup!$N$17,IF(GK137="TPPP",Lookup!$N$18,0)))))))*GJ137</f>
        <v>0</v>
      </c>
      <c r="HJ137" s="525">
        <f t="shared" si="372"/>
        <v>0</v>
      </c>
      <c r="HK137" s="539">
        <f t="shared" si="373"/>
        <v>1501.1157697559634</v>
      </c>
      <c r="HL137" s="539">
        <f t="shared" si="280"/>
        <v>489.28154164144831</v>
      </c>
      <c r="HM137" s="539"/>
      <c r="HN137" s="545"/>
      <c r="HO137" s="545"/>
      <c r="HP137" s="545"/>
      <c r="HQ137" s="545">
        <f>IF(AND(B137&gt;=$FV$4,B137&lt;=$FW$4),MAX(110/1.02+$HQ$6+MIN(113/1.02,G137),IF($HV$6-(Sheet1!DA135-Sheet1!DB135)+MIN(113/1.02,G137)&lt;G137+FL137,$HV$6-(Sheet1!DA135-Sheet1!DB135)+MIN(113/1.02,G137),G137+FL137)),MIN(110/1.02+$HQ$6+113/1.02,G137))</f>
        <v>218.62745098039215</v>
      </c>
      <c r="HR137" s="545">
        <f t="shared" si="299"/>
        <v>223</v>
      </c>
      <c r="HS137" s="545">
        <f>HR137+(Sheet1!DA135-Sheet1!DB135)</f>
        <v>426</v>
      </c>
      <c r="HT137" s="545">
        <f t="shared" si="300"/>
        <v>87.39003000000001</v>
      </c>
      <c r="HU137" s="545">
        <f t="shared" si="301"/>
        <v>338.60996999999998</v>
      </c>
      <c r="HV137" s="545">
        <f t="shared" si="302"/>
        <v>0</v>
      </c>
      <c r="HW137" s="537" t="str">
        <f t="shared" si="303"/>
        <v/>
      </c>
      <c r="HX137" s="545">
        <f t="shared" si="304"/>
        <v>434.37254901960785</v>
      </c>
      <c r="HY137" s="545">
        <f>Sheet1!CZ135</f>
        <v>653</v>
      </c>
      <c r="HZ137" s="545">
        <f t="shared" si="305"/>
        <v>0</v>
      </c>
      <c r="IA137" s="545">
        <f t="shared" si="306"/>
        <v>87.39003000000001</v>
      </c>
      <c r="IB137" s="545">
        <f t="shared" si="307"/>
        <v>653</v>
      </c>
      <c r="IC137" s="1038" t="str">
        <f t="shared" si="308"/>
        <v/>
      </c>
      <c r="ID137" s="545">
        <f t="shared" si="309"/>
        <v>565.60996999999998</v>
      </c>
      <c r="IE137" s="545">
        <f>Sheet1!DB135</f>
        <v>505</v>
      </c>
      <c r="IF137" s="537">
        <f>Sheet1!DA135</f>
        <v>708</v>
      </c>
      <c r="II137" s="1328">
        <f t="shared" si="283"/>
        <v>16.55319999999999</v>
      </c>
    </row>
    <row r="138" spans="1:243" x14ac:dyDescent="0.2">
      <c r="A138" s="557" t="s">
        <v>8</v>
      </c>
      <c r="B138" s="535">
        <v>42496</v>
      </c>
      <c r="C138" s="540">
        <v>0</v>
      </c>
      <c r="D138" s="509">
        <f t="shared" si="310"/>
        <v>300</v>
      </c>
      <c r="E138" s="509">
        <f t="shared" si="311"/>
        <v>250</v>
      </c>
      <c r="F138" s="509">
        <v>250</v>
      </c>
      <c r="G138" s="539">
        <f>DR138+Sheet1!CZ136</f>
        <v>862.71659102382762</v>
      </c>
      <c r="H138" s="1094">
        <f>MAX(MIN(M138-D138*CFStoMGD-IF(AND($B138&gt;=$GC138,$B138&lt;=$GH138),MIN($O138-$ED138,113*CFStoMGD),MAX($O138-100*CFStoMGD,0)),M138+(Sheet1!DA136-Sheet1!DB136-E138)*CFStoMGD-IF(AND($B138&gt;=$GC138,$B138&lt;=$GH138),MIN($O138-$ED138,113*CFStoMGD),MAX($O138-100*CFStoMGD,0))),0)</f>
        <v>318.86431464693277</v>
      </c>
      <c r="I138" s="538">
        <f>IF(Sheet1!DA136&gt;=E138,(Sheet1!DA136-E138+P138)*CFStoMGD,0)</f>
        <v>394.28428479999991</v>
      </c>
      <c r="J138" s="1012">
        <f>IF(Sheet1!DB136&gt;=D138,(Sheet1!DB136-D138+P138)*CFStoMGD,0)</f>
        <v>168.69068479999999</v>
      </c>
      <c r="K138" s="833">
        <f t="shared" si="284"/>
        <v>64.64</v>
      </c>
      <c r="L138" s="539">
        <f>Sheet1!AA136+Sheet1!AB136-Sheet1!L136+(Sheet1!DA136-F138)*CFStoMGD-S138-T138-U138</f>
        <v>329.6456</v>
      </c>
      <c r="M138" s="539">
        <f t="shared" si="313"/>
        <v>568.81320452655825</v>
      </c>
      <c r="N138" s="839">
        <f>IF(Sheet1!DA136&gt;=F138,MIN(113*CFStoMGD,MIN(MAX(L138,0),MAX(M138,0))),0)</f>
        <v>73.043199999999999</v>
      </c>
      <c r="O138" s="542">
        <f>Sheet1!AA136+Sheet1!AB136</f>
        <v>68.5</v>
      </c>
      <c r="P138" s="542">
        <f t="shared" si="314"/>
        <v>105.96949999999998</v>
      </c>
      <c r="Q138" s="827">
        <f t="shared" si="285"/>
        <v>56.04</v>
      </c>
      <c r="R138" s="827">
        <f t="shared" si="374"/>
        <v>12.471110120374497</v>
      </c>
      <c r="S138" s="827">
        <f t="shared" si="375"/>
        <v>12.46</v>
      </c>
      <c r="T138" s="827">
        <f t="shared" si="376"/>
        <v>52.18</v>
      </c>
      <c r="U138" s="827">
        <f t="shared" si="286"/>
        <v>0</v>
      </c>
      <c r="V138" s="827"/>
      <c r="W138" s="827">
        <f t="shared" si="377"/>
        <v>52.168889879625503</v>
      </c>
      <c r="X138" s="827">
        <f t="shared" si="378"/>
        <v>64.64</v>
      </c>
      <c r="Y138" s="827" t="str">
        <f t="shared" si="379"/>
        <v>FALSE</v>
      </c>
      <c r="Z138" s="827">
        <f t="shared" si="380"/>
        <v>68.5</v>
      </c>
      <c r="AA138" s="827">
        <f t="shared" si="381"/>
        <v>68.5</v>
      </c>
      <c r="AB138" s="1078">
        <f t="shared" si="287"/>
        <v>86.693879999999993</v>
      </c>
      <c r="AC138" s="542">
        <f>Sheet1!Y136*MGDtoCFS</f>
        <v>36.354500000000002</v>
      </c>
      <c r="AD138" s="542">
        <f>Sheet1!Z136*MGDtoCFS</f>
        <v>69.460299999999989</v>
      </c>
      <c r="AE138" s="542">
        <f>Sheet1!AA136*MGDtoCFS</f>
        <v>36.5092</v>
      </c>
      <c r="AF138" s="542">
        <f>Sheet1!AB136*MGDtoCFS</f>
        <v>69.460299999999989</v>
      </c>
      <c r="AG138" s="542">
        <f>Sheet1!L136*MGDtoCFS</f>
        <v>0</v>
      </c>
      <c r="AH138" s="525">
        <f t="shared" si="315"/>
        <v>0</v>
      </c>
      <c r="AI138" s="1078">
        <f t="shared" si="316"/>
        <v>0</v>
      </c>
      <c r="AJ138" s="539">
        <f t="shared" si="317"/>
        <v>52.168889879625503</v>
      </c>
      <c r="AK138" s="539">
        <f t="shared" si="318"/>
        <v>80.705272643780646</v>
      </c>
      <c r="AL138" s="539">
        <f>(VLOOKUP(Sheet1!DC136,hhdcap_wcm,4)-(((VLOOKUP(Sheet1!DC136,hhdcap_wcm,3)-Sheet1!DC136)/(VLOOKUP(Sheet1!DC136,hhdcap_wcm,3)-VLOOKUP(Sheet1!DC136,hhdcap_wcm,1)))*(VLOOKUP(Sheet1!DC136,hhdcap_wcm,4)-VLOOKUP(Sheet1!DC136,hhdcap_wcm,2))))</f>
        <v>47618.400000114583</v>
      </c>
      <c r="AM138" s="539">
        <f t="shared" si="319"/>
        <v>423.80000000025029</v>
      </c>
      <c r="AN138" s="1054">
        <f t="shared" si="320"/>
        <v>4480.1930639374041</v>
      </c>
      <c r="AO138" s="539">
        <f t="shared" si="321"/>
        <v>13745.232320159956</v>
      </c>
      <c r="AP138" s="539">
        <f>Sheet1!BA136+Sheet1!BB136+Sheet1!BN136+CD138</f>
        <v>32.4</v>
      </c>
      <c r="AQ138" s="539">
        <f>Sheet1!BN136+(DO138*Sheet1!BN136)</f>
        <v>32.428889879625501</v>
      </c>
      <c r="AR138" s="539">
        <f>Sheet1!BA136+CD138</f>
        <v>0</v>
      </c>
      <c r="AS138" s="539">
        <f>Sheet1!BA136+Sheet1!BB136+CD138</f>
        <v>0</v>
      </c>
      <c r="AT138" s="661">
        <f>0</f>
        <v>0</v>
      </c>
      <c r="AU138" s="539">
        <f>IF(EB138&lt;K138,0,MAX(Sheet1!AA136+AQ138-15/36*K138-N138,Sheet1!EH136,0))</f>
        <v>0</v>
      </c>
      <c r="AV138" s="539">
        <f>IF(OR(B138&gt;=GD138,B138&lt;GC138),0,15/36*K138-MAX(0,64.6-(137.6-(Sheet1!AA136+Sheet1!AB136))))</f>
        <v>26.933333333333334</v>
      </c>
      <c r="AW138" s="1048"/>
      <c r="AX138" s="661"/>
      <c r="AY138" s="661">
        <f t="shared" si="288"/>
        <v>0</v>
      </c>
      <c r="AZ138" s="661">
        <f t="shared" si="289"/>
        <v>0</v>
      </c>
      <c r="BA138" s="1078">
        <f t="shared" si="290"/>
        <v>0</v>
      </c>
      <c r="BB138" s="1038">
        <f t="shared" si="322"/>
        <v>2208.5333333333347</v>
      </c>
      <c r="BC138" s="1060">
        <f t="shared" si="291"/>
        <v>26.933333333333334</v>
      </c>
      <c r="BD138" s="1038">
        <f ca="1">IF(B138&gt;Summary!$A$1,#N/A,BB138*MGtoAF)</f>
        <v>6775.7802666666712</v>
      </c>
      <c r="BE138" s="539">
        <f>Sheet1!BG136+Sheet1!BH136+Sheet1!BI136-BM138</f>
        <v>1</v>
      </c>
      <c r="BF138" s="539">
        <f t="shared" si="323"/>
        <v>1.0008916629514044</v>
      </c>
      <c r="BG138" s="539">
        <f>IF(Sheet1!EP136="FM",BM138,0)</f>
        <v>0</v>
      </c>
      <c r="BH138" s="539">
        <f t="shared" si="324"/>
        <v>0</v>
      </c>
      <c r="BI138" s="539">
        <f>IF(Sheet1!EP136="OTHER",BM138,0)</f>
        <v>0</v>
      </c>
      <c r="BJ138" s="539">
        <f t="shared" si="325"/>
        <v>0</v>
      </c>
      <c r="BK138" s="539">
        <f t="shared" si="326"/>
        <v>1</v>
      </c>
      <c r="BL138" s="539">
        <f t="shared" si="327"/>
        <v>1.0008916629514044</v>
      </c>
      <c r="BM138" s="539">
        <f>IF(OR(Sheet1!EP136="FM", Sheet1!EP136="OTHER"),SUM(Sheet1!BG136:'Sheet1'!BI136),0)</f>
        <v>0</v>
      </c>
      <c r="BN138" s="525">
        <f>IF(AND($B138&gt;=$FV138,$B138&lt;=$FW138),MAX(BF138,Sheet1!EI136,0),MAX(BF138-(7/36)*$K138,0))</f>
        <v>0</v>
      </c>
      <c r="BO138" s="539">
        <f t="shared" si="328"/>
        <v>11.567997225937484</v>
      </c>
      <c r="BP138" s="525">
        <f t="shared" si="329"/>
        <v>1.0008916629514044</v>
      </c>
      <c r="BQ138" s="525">
        <f>IF(AND($O138&gt;0,Sheet1!EM136=1),(1-($O138-Sheet1!$L136)/$O138)*BL138,0)</f>
        <v>0</v>
      </c>
      <c r="BR138" s="525">
        <f>IF(AND(Sheet1!$L136=0,Sheet1!$L135=0, Calculation!BK138&lt;Sheet1!$EI136-0.1,Sheet1!$EI136=Sheet1!$EI135,Sheet1!$EI136=Sheet1!$EI137),BL138-BQ138,BL138-BQ138)</f>
        <v>1.0008916629514044</v>
      </c>
      <c r="BS138" s="1054" t="str">
        <f t="shared" si="292"/>
        <v/>
      </c>
      <c r="BT138" s="1054">
        <f t="shared" si="293"/>
        <v>12.568888888888889</v>
      </c>
      <c r="BU138" s="539">
        <f t="shared" si="330"/>
        <v>985.14515498739706</v>
      </c>
      <c r="BV138" s="539"/>
      <c r="BW138" s="539">
        <f ca="1">IF(B138&gt;Summary!$A$1,#N/A,BU138*MGtoAF)</f>
        <v>3022.4253355013343</v>
      </c>
      <c r="BX138" s="539">
        <f>Sheet1!BC136+Sheet1!BD136+Sheet1!BE136+Sheet1!BF136-CG138-CH138</f>
        <v>3.67</v>
      </c>
      <c r="BY138" s="539">
        <f t="shared" si="331"/>
        <v>3.6732724030316537</v>
      </c>
      <c r="BZ138" s="539">
        <f>IF(Sheet1!EQ136="FM",CH138,0)</f>
        <v>0</v>
      </c>
      <c r="CA138" s="539">
        <f t="shared" si="332"/>
        <v>0</v>
      </c>
      <c r="CB138" s="539">
        <f>IF(Sheet1!EQ136="OTHER",CH138,0)</f>
        <v>0</v>
      </c>
      <c r="CC138" s="539">
        <f t="shared" si="333"/>
        <v>0</v>
      </c>
      <c r="CD138" s="539">
        <f t="shared" si="334"/>
        <v>0</v>
      </c>
      <c r="CE138" s="539">
        <f t="shared" si="335"/>
        <v>3.67</v>
      </c>
      <c r="CF138" s="539">
        <f t="shared" si="336"/>
        <v>3.6732724030316537</v>
      </c>
      <c r="CG138" s="539">
        <f>IF(Sheet1!EQ136="CWA",SUM(Sheet1!BC136:'Sheet1'!BF136),0)</f>
        <v>0</v>
      </c>
      <c r="CH138" s="539">
        <f>IF(OR(Sheet1!EQ136="FM", Sheet1!EQ136="OTHER"),SUM(Sheet1!BC136:'Sheet1'!BF136),0)</f>
        <v>0</v>
      </c>
      <c r="CI138" s="525">
        <f>IF(AND($B138&gt;=$FV138,$B138&lt;=$FW138),MAX(CF138,Sheet1!EJ136,0),MAX(CF138-(7/36)*$K138,0))</f>
        <v>0</v>
      </c>
      <c r="CJ138" s="539">
        <f t="shared" si="337"/>
        <v>8.8956164858572357</v>
      </c>
      <c r="CK138" s="525">
        <f t="shared" si="338"/>
        <v>3.6732724030316537</v>
      </c>
      <c r="CL138" s="525">
        <f>IF(AND($O138&gt;0,Sheet1!EN136=1),(1-($O138-Sheet1!$L136)/$O138)*CF138,0)</f>
        <v>0</v>
      </c>
      <c r="CM138" s="525">
        <f>IF(AND(Sheet1!$L136=0,Sheet1!$L135=0, Calculation!CE138&lt;Sheet1!EJ136-0.1,Sheet1!EJ136=Sheet1!EJ135,Sheet1!EJ136=Sheet1!EJ137),CF138-CL138,CF138-CL138)</f>
        <v>3.6732724030316537</v>
      </c>
      <c r="CN138" s="1059" t="str">
        <f t="shared" si="294"/>
        <v/>
      </c>
      <c r="CO138" s="1054">
        <f t="shared" si="295"/>
        <v>12.568888888888889</v>
      </c>
      <c r="CP138" s="539">
        <f t="shared" si="339"/>
        <v>792.46109114072658</v>
      </c>
      <c r="CQ138" s="539"/>
      <c r="CR138" s="539">
        <f ca="1">IF(B138&gt;Summary!$A$1,#N/A,CP138*MGtoAF)</f>
        <v>2431.2706276197491</v>
      </c>
      <c r="CS138" s="539">
        <f>Sheet1!BK136+Sheet1!BL136+Sheet1!BM136-Sheet1!ER136-DA138</f>
        <v>7.79</v>
      </c>
      <c r="CT138" s="539">
        <f t="shared" si="340"/>
        <v>7.79694605439144</v>
      </c>
      <c r="CU138" s="539">
        <f>IF(Sheet1!ER136="FM",DA138,0)</f>
        <v>0</v>
      </c>
      <c r="CV138" s="539">
        <f t="shared" si="341"/>
        <v>0</v>
      </c>
      <c r="CW138" s="539">
        <f>IF(Sheet1!ER136="OTHER",DA138,0)</f>
        <v>0</v>
      </c>
      <c r="CX138" s="539">
        <f t="shared" si="342"/>
        <v>0</v>
      </c>
      <c r="CY138" s="539">
        <f t="shared" si="343"/>
        <v>7.79</v>
      </c>
      <c r="CZ138" s="539">
        <f t="shared" si="344"/>
        <v>7.79694605439144</v>
      </c>
      <c r="DA138" s="539">
        <f>IF(OR(Sheet1!ER136="FM", Sheet1!ER136="OTHER"),SUM(Sheet1!BK136:'Sheet1'!BM136),0)</f>
        <v>0</v>
      </c>
      <c r="DB138" s="1030">
        <f>IF(AND($B138&gt;=$FV138,$B138&lt;=$FW138),MAX($CT138,Sheet1!EK136,0),MAX($CT138-(7/36)*$K138,0))</f>
        <v>0</v>
      </c>
      <c r="DC138" s="1031">
        <f t="shared" si="345"/>
        <v>4.771942834497449</v>
      </c>
      <c r="DD138" s="1030">
        <f t="shared" si="346"/>
        <v>7.79694605439144</v>
      </c>
      <c r="DE138" s="525">
        <f>IF(AND($O138&gt;0,Sheet1!EO136=1),(1-($O138-Sheet1!$L136)/$O138)*CZ138,0)</f>
        <v>0</v>
      </c>
      <c r="DF138" s="525">
        <f>IF(AND(Sheet1!$L136=0,Sheet1!$L135=0, Calculation!CY138&lt;Sheet1!$EK136-0.1,Sheet1!$EK136=Sheet1!$EK135,Sheet1!$EK136=Sheet1!$EK137),CZ138-DE138,CZ138-DE138)</f>
        <v>7.79694605439144</v>
      </c>
      <c r="DG138" s="1059">
        <f t="shared" si="296"/>
        <v>12.568888888888889</v>
      </c>
      <c r="DH138" s="661">
        <f t="shared" si="347"/>
        <v>12.46</v>
      </c>
      <c r="DI138" s="539">
        <f t="shared" si="348"/>
        <v>494.05348447594577</v>
      </c>
      <c r="DJ138" s="661">
        <f t="shared" si="349"/>
        <v>12.471110120374497</v>
      </c>
      <c r="DK138" s="539">
        <f ca="1">IF(B138&gt;Summary!$A$1,#N/A,DI138*MGtoAF)</f>
        <v>1515.7560903722017</v>
      </c>
      <c r="DL138" s="661">
        <f t="shared" si="350"/>
        <v>12.46</v>
      </c>
      <c r="DM138" s="539">
        <f t="shared" si="351"/>
        <v>44.86</v>
      </c>
      <c r="DN138" s="539">
        <f>Sheet1!AB136-DM138</f>
        <v>3.9999999999999147E-2</v>
      </c>
      <c r="DO138" s="758">
        <f t="shared" si="352"/>
        <v>8.9166295140435015E-4</v>
      </c>
      <c r="DP138" s="539">
        <f>(VLOOKUP(Sheet1!DC136,hhdcap_wcm,4)-(((VLOOKUP(Sheet1!DC136,hhdcap_wcm,3)-Sheet1!DC136)/(VLOOKUP(Sheet1!DC136,hhdcap_wcm,3)-VLOOKUP(Sheet1!DC136,hhdcap_wcm,1)))*(VLOOKUP(Sheet1!DC136,hhdcap_wcm,4)-VLOOKUP(Sheet1!DC136,hhdcap_wcm,2))))</f>
        <v>47618.400000114583</v>
      </c>
      <c r="DQ138" s="539">
        <f t="shared" si="353"/>
        <v>423.80000000025029</v>
      </c>
      <c r="DR138" s="539">
        <f t="shared" si="354"/>
        <v>213.71659102382765</v>
      </c>
      <c r="DS138" s="539">
        <f>Sheet1!EA136*AFtoMG</f>
        <v>0</v>
      </c>
      <c r="DT138" s="539">
        <f>Sheet1!EB136*AFtoMG</f>
        <v>0</v>
      </c>
      <c r="DU138" s="539">
        <f>Sheet1!EC136*AFtoMG</f>
        <v>0</v>
      </c>
      <c r="DV138" s="539">
        <f>Sheet1!ED136*AFtoMG</f>
        <v>0</v>
      </c>
      <c r="DW138" s="539">
        <f t="shared" si="355"/>
        <v>0</v>
      </c>
      <c r="DX138" s="539">
        <f t="shared" si="356"/>
        <v>0</v>
      </c>
      <c r="DY138" s="539">
        <f t="shared" si="357"/>
        <v>4480.1930639374041</v>
      </c>
      <c r="DZ138" s="539">
        <f t="shared" si="358"/>
        <v>13745.232320159956</v>
      </c>
      <c r="EA138" s="539"/>
      <c r="EB138" s="525">
        <f>IF(OR(B138&lt;FV138,B138&gt;FW138),(MIN(BF138+BY138+CT138+MAX(Sheet1!AA136+AQ138-73,0),K138)),0)</f>
        <v>12.471110120374497</v>
      </c>
      <c r="EC138" s="539"/>
      <c r="ED138" s="539">
        <f t="shared" si="359"/>
        <v>12.471110120374497</v>
      </c>
      <c r="EE138" s="539"/>
      <c r="EF138" s="539">
        <f>Sheet1!EH136+Sheet1!EI136+Sheet1!EJ136+Sheet1!EK136</f>
        <v>12.5</v>
      </c>
      <c r="EG138" s="1038">
        <f t="shared" si="297"/>
        <v>19.337499999999999</v>
      </c>
      <c r="EH138" s="525">
        <f t="shared" si="360"/>
        <v>0</v>
      </c>
      <c r="EI138" s="539">
        <f>IF(Sheet1!ET136=1,SUM('Calculations II'!AT138:BA138)+'Calculations II'!BC138+Sheet1!BV136+'Calculations II'!BE138+AP138,'Calculations II'!BK138)</f>
        <v>56.233989879625497</v>
      </c>
      <c r="EJ138" s="539">
        <f ca="1">EI138+'Calculations II'!D138+'Calculations II'!E138+'Calculations II'!O138</f>
        <v>50.096804434828762</v>
      </c>
      <c r="EK138" s="539"/>
      <c r="EL138" s="539"/>
      <c r="EM138" s="539">
        <f t="shared" si="361"/>
        <v>42496</v>
      </c>
      <c r="EN138" s="539">
        <f t="shared" si="362"/>
        <v>52.168889879625503</v>
      </c>
      <c r="EO138" s="539">
        <f t="shared" si="363"/>
        <v>80.705272643780646</v>
      </c>
      <c r="EP138" s="539">
        <v>0</v>
      </c>
      <c r="EQ138" s="539">
        <v>0</v>
      </c>
      <c r="ER138" s="539">
        <v>0</v>
      </c>
      <c r="ES138" s="525">
        <f t="shared" si="382"/>
        <v>3.3210974437435379</v>
      </c>
      <c r="ET138" s="539">
        <f>-(VLOOKUP(Sheet1!BQ136,Lookup!$O$4:$Q$262,2)-VLOOKUP(Sheet1!BQ135,Lookup!$O$4:$Q$262,2))/1000000</f>
        <v>1.6603181121738777</v>
      </c>
      <c r="EU138" s="539">
        <f>-(VLOOKUP(Sheet1!BR136,Lookup!$O$4:$Q$262,3)-VLOOKUP(Sheet1!BR135,Lookup!$O$4:$Q$262,3))/1000000</f>
        <v>1.6607793315696604</v>
      </c>
      <c r="EV138" s="539"/>
      <c r="EW138" s="539"/>
      <c r="EX138" s="539"/>
      <c r="EY138" s="539"/>
      <c r="EZ138" s="539"/>
      <c r="FA138" s="539"/>
      <c r="FB138" s="539"/>
      <c r="FC138" s="539"/>
      <c r="FD138" s="571" t="e">
        <f t="shared" si="364"/>
        <v>#N/A</v>
      </c>
      <c r="FE138" s="571" t="e">
        <f t="shared" si="365"/>
        <v>#N/A</v>
      </c>
      <c r="FF138" s="572" t="e">
        <f t="shared" si="366"/>
        <v>#N/A</v>
      </c>
      <c r="FG138" s="573" t="s">
        <v>670</v>
      </c>
      <c r="FH138" s="573" t="s">
        <v>670</v>
      </c>
      <c r="FI138" s="571" t="e">
        <v>#N/A</v>
      </c>
      <c r="FJ138" s="571" t="e">
        <v>#N/A</v>
      </c>
      <c r="FK138" s="539"/>
      <c r="FL138" s="1034">
        <v>0</v>
      </c>
      <c r="FM138" s="539"/>
      <c r="FN138" s="539"/>
      <c r="FO138" s="539">
        <f>O138+((Sheet1!CS136)*GPMtoMGD)</f>
        <v>68.5</v>
      </c>
      <c r="FP138" s="539">
        <f>IF(Sheet1!AA136+AQ138&lt;=Calculation!N138,AQ138,Calculation!N138-Sheet1!AA136)</f>
        <v>32.428889879625501</v>
      </c>
      <c r="FQ138" s="539">
        <f>(Sheet1!BP136+Sheet1!BO136)/694.4</f>
        <v>2.3362615207373274</v>
      </c>
      <c r="FR138" s="545"/>
      <c r="FS138" s="545"/>
      <c r="FT138" s="545"/>
      <c r="FU138" s="545"/>
      <c r="FV138" s="1309">
        <f t="shared" si="383"/>
        <v>42527</v>
      </c>
      <c r="FW138" s="1309">
        <f t="shared" si="384"/>
        <v>42662</v>
      </c>
      <c r="FX138" s="545"/>
      <c r="FY138" s="545">
        <f>Sheet1!DA136-Sheet1!CZ136-Sheet1!AE136</f>
        <v>-0.96949999999999648</v>
      </c>
      <c r="FZ138" s="539">
        <f t="shared" si="298"/>
        <v>-1.1237757684124793E-3</v>
      </c>
      <c r="GA138" s="539"/>
      <c r="GB138" s="539" t="str">
        <f t="shared" si="385"/>
        <v>n</v>
      </c>
      <c r="GC138" s="543">
        <f t="shared" si="386"/>
        <v>42415</v>
      </c>
      <c r="GD138" s="1309">
        <f t="shared" si="387"/>
        <v>42526</v>
      </c>
      <c r="GE138" s="539">
        <f t="shared" si="282"/>
        <v>6520</v>
      </c>
      <c r="GF138" s="1309">
        <f t="shared" si="388"/>
        <v>42527</v>
      </c>
      <c r="GG138" s="539">
        <f t="shared" si="312"/>
        <v>3260</v>
      </c>
      <c r="GH138" s="543">
        <f t="shared" si="389"/>
        <v>42675</v>
      </c>
      <c r="GJ138" s="525">
        <f t="shared" si="390"/>
        <v>0</v>
      </c>
      <c r="GK138" s="539" t="str">
        <f t="shared" si="367"/>
        <v/>
      </c>
      <c r="GL138" s="539">
        <f t="shared" si="391"/>
        <v>0</v>
      </c>
      <c r="GM138" s="539" t="str">
        <f t="shared" si="392"/>
        <v/>
      </c>
      <c r="GN138" s="539">
        <f>IF(GK138="P",Lookup!$M$12,IF(GK138="PP",Lookup!$M$13,IF(GK138="PPP",Lookup!$M$14,IF(GK138="T",Lookup!$M$15,IF(GK138="TP",Lookup!$M$16,IF(GK138="TPP",Lookup!$M$17,IF(GK138="TPPP",Lookup!$M$18,0)))))))*GJ138</f>
        <v>0</v>
      </c>
      <c r="GO138" s="539">
        <f t="shared" si="393"/>
        <v>0</v>
      </c>
      <c r="GP138" s="539">
        <f t="shared" si="368"/>
        <v>6775.7802666666712</v>
      </c>
      <c r="GQ138" s="539">
        <f t="shared" si="281"/>
        <v>2208.5333333333347</v>
      </c>
      <c r="GR138" s="539"/>
      <c r="GS138" s="539">
        <f t="shared" si="394"/>
        <v>0</v>
      </c>
      <c r="GT138" s="539" t="str">
        <f t="shared" si="395"/>
        <v/>
      </c>
      <c r="GU138" s="539">
        <f>IF(GK138="P",Lookup!$N$12,IF(GK138="PP",Lookup!$N$13,IF(GK138="PPP",Lookup!$N$14,IF(GK138="T",Lookup!$N$15,IF(GK138="TP",Lookup!$N$16,IF(GK138="TPP",Lookup!$N$17,IF(GK138="TPPP",Lookup!$N$18,0)))))))*GJ138</f>
        <v>0</v>
      </c>
      <c r="GV138" s="539">
        <f t="shared" si="396"/>
        <v>0</v>
      </c>
      <c r="GW138" s="539">
        <f t="shared" si="369"/>
        <v>3022.4253355013343</v>
      </c>
      <c r="GX138" s="539">
        <f t="shared" ref="GX138:GX187" si="401">(IF(AND(GB138="Y",B138=GD138),1267.5,(IF(AND(B138&lt;GF138,B138&gt;=GC138),MIN(BU137+BO138-BN138,7/36*GE138),IF(B138=GF138,7/36*GG138,IF(AND(B138&gt;GF138,B138&lt;GH138),MIN(BU137+BO138-BN138,7/36*GG138),IF(B138&gt;=GH138,0,0)))))))+DT138</f>
        <v>985.14515498739706</v>
      </c>
      <c r="GY138" s="539"/>
      <c r="GZ138" s="539">
        <f t="shared" si="397"/>
        <v>0</v>
      </c>
      <c r="HA138" s="539" t="str">
        <f t="shared" si="398"/>
        <v/>
      </c>
      <c r="HB138" s="539">
        <f>IF(GK138="P",Lookup!$N$12,IF(GK138="PP",Lookup!$N$13,IF(GK138="PPP",Lookup!$N$14,IF(GK138="T",Lookup!$N$15,IF(GK138="TP",Lookup!$N$16,IF(GK138="TPP",Lookup!$N$17,IF(GK138="TPPP",Lookup!$N$18,0)))))))*GJ138</f>
        <v>0</v>
      </c>
      <c r="HC138" s="525">
        <f t="shared" si="370"/>
        <v>0</v>
      </c>
      <c r="HD138" s="539">
        <f t="shared" si="371"/>
        <v>2431.2706276197491</v>
      </c>
      <c r="HE138" s="539">
        <f t="shared" ref="HE138:HE201" si="402">(IF(AND(GB138="Y",B138=GD138),1267.5,IF(AND(B138&lt;GF138,B138&gt;=GC138),MIN(CP137+CJ138-CI138,7/36*GE138),IF(B138=GF138,7/36*GG138,IF(AND(B138&gt;GF138,B138&lt;GH138),MIN(CP137+CJ138-CI138,7/36*GG138),IF(B138&gt;=GH138,0,0))))))+DU138</f>
        <v>792.46109114072658</v>
      </c>
      <c r="HF138" s="539"/>
      <c r="HG138" s="539">
        <f t="shared" si="399"/>
        <v>0</v>
      </c>
      <c r="HH138" s="539" t="str">
        <f t="shared" si="400"/>
        <v/>
      </c>
      <c r="HI138" s="539">
        <f>IF(GK138="P",Lookup!$N$12,IF(GK138="PP",Lookup!$N$13,IF(GK138="PPP",Lookup!$N$14,IF(GK138="T",Lookup!$N$15,IF(GK138="TP",Lookup!$N$16,IF(GK138="TPP",Lookup!$N$17,IF(GK138="TPPP",Lookup!$N$18,0)))))))*GJ138</f>
        <v>0</v>
      </c>
      <c r="HJ138" s="525">
        <f t="shared" si="372"/>
        <v>0</v>
      </c>
      <c r="HK138" s="539">
        <f t="shared" si="373"/>
        <v>1515.7560903722017</v>
      </c>
      <c r="HL138" s="539">
        <f t="shared" ref="HL138:HL201" si="403">(IF(AND(GB138="Y",B138=GD138),1267.5,(IF(AND(B138&lt;GF138,B138&gt;=GC138),MIN(DI137+DC138-DB138,7/36*GE138),IF(B138=GF138,7/36*GG138,IF(AND(B138&gt;GF138,B138&lt;GH138),MIN(DI137+DC138-DB138,7/36*GG138),IF(B138&gt;=GH138,0,0)))))))+DV138</f>
        <v>494.05348447594577</v>
      </c>
      <c r="HM138" s="539"/>
      <c r="HN138" s="545"/>
      <c r="HO138" s="545"/>
      <c r="HP138" s="545"/>
      <c r="HQ138" s="545">
        <f>IF(AND(B138&gt;=$FV$4,B138&lt;=$FW$4),MAX(110/1.02+$HQ$6+MIN(113/1.02,G138),IF($HV$6-(Sheet1!DA136-Sheet1!DB136)+MIN(113/1.02,G138)&lt;G138+FL138,$HV$6-(Sheet1!DA136-Sheet1!DB136)+MIN(113/1.02,G138),G138+FL138)),MIN(110/1.02+$HQ$6+113/1.02,G138))</f>
        <v>218.62745098039215</v>
      </c>
      <c r="HR138" s="545">
        <f t="shared" si="299"/>
        <v>223</v>
      </c>
      <c r="HS138" s="545">
        <f>HR138+(Sheet1!DA136-Sheet1!DB136)</f>
        <v>522</v>
      </c>
      <c r="HT138" s="545">
        <f t="shared" si="300"/>
        <v>86.693879999999993</v>
      </c>
      <c r="HU138" s="545">
        <f t="shared" si="301"/>
        <v>435.30612000000002</v>
      </c>
      <c r="HV138" s="545">
        <f t="shared" si="302"/>
        <v>0</v>
      </c>
      <c r="HW138" s="537" t="str">
        <f t="shared" si="303"/>
        <v/>
      </c>
      <c r="HX138" s="545">
        <f t="shared" si="304"/>
        <v>430.37254901960785</v>
      </c>
      <c r="HY138" s="545">
        <f>Sheet1!CZ136</f>
        <v>649</v>
      </c>
      <c r="HZ138" s="545">
        <f t="shared" si="305"/>
        <v>0</v>
      </c>
      <c r="IA138" s="545">
        <f t="shared" si="306"/>
        <v>86.693879999999993</v>
      </c>
      <c r="IB138" s="545">
        <f t="shared" si="307"/>
        <v>649</v>
      </c>
      <c r="IC138" s="1038" t="str">
        <f t="shared" si="308"/>
        <v/>
      </c>
      <c r="ID138" s="545">
        <f t="shared" si="309"/>
        <v>562.30611999999996</v>
      </c>
      <c r="IE138" s="545">
        <f>Sheet1!DB136</f>
        <v>455</v>
      </c>
      <c r="IF138" s="537">
        <f>Sheet1!DA136</f>
        <v>754</v>
      </c>
      <c r="II138" s="1328">
        <f t="shared" si="283"/>
        <v>17.0032</v>
      </c>
    </row>
    <row r="139" spans="1:243" x14ac:dyDescent="0.2">
      <c r="A139" s="557" t="s">
        <v>9</v>
      </c>
      <c r="B139" s="535">
        <v>42497</v>
      </c>
      <c r="C139" s="540">
        <v>0</v>
      </c>
      <c r="D139" s="509">
        <f t="shared" si="310"/>
        <v>300</v>
      </c>
      <c r="E139" s="509">
        <f t="shared" si="311"/>
        <v>250</v>
      </c>
      <c r="F139" s="509">
        <v>250</v>
      </c>
      <c r="G139" s="539">
        <f>DR139+Sheet1!CZ137</f>
        <v>771.52143217373055</v>
      </c>
      <c r="H139" s="1094">
        <f>MAX(MIN(M139-D139*CFStoMGD-IF(AND($B139&gt;=$GC139,$B139&lt;=$GH139),MIN($O139-$ED139,113*CFStoMGD),MAX($O139-100*CFStoMGD,0)),M139+(Sheet1!DA137-Sheet1!DB137-E139)*CFStoMGD-IF(AND($B139&gt;=$GC139,$B139&lt;=$GH139),MIN($O139-$ED139,113*CFStoMGD),MAX($O139-100*CFStoMGD,0))),0)</f>
        <v>257.86013165113906</v>
      </c>
      <c r="I139" s="538">
        <f>IF(Sheet1!DA137&gt;=E139,(Sheet1!DA137-E139+P139)*CFStoMGD,0)</f>
        <v>387.37746848</v>
      </c>
      <c r="J139" s="1012">
        <f>IF(Sheet1!DB137&gt;=D139,(Sheet1!DB137-D139+P139)*CFStoMGD,0)</f>
        <v>169.54066847999999</v>
      </c>
      <c r="K139" s="833">
        <f t="shared" si="284"/>
        <v>64.64</v>
      </c>
      <c r="L139" s="539">
        <f>Sheet1!AA137+Sheet1!AB137-Sheet1!L137+(Sheet1!DA137-F139)*CFStoMGD-S139-T139-U139</f>
        <v>322.73879999999997</v>
      </c>
      <c r="M139" s="539">
        <f t="shared" si="313"/>
        <v>508.68568283224141</v>
      </c>
      <c r="N139" s="839">
        <f>IF(Sheet1!DA137&gt;=F139,MIN(113*CFStoMGD,MIN(MAX(L139,0),MAX(M139,0))),0)</f>
        <v>73.043199999999999</v>
      </c>
      <c r="O139" s="542">
        <f>Sheet1!AA137+Sheet1!AB137</f>
        <v>69.349999999999994</v>
      </c>
      <c r="P139" s="542">
        <f t="shared" si="314"/>
        <v>107.28444999999999</v>
      </c>
      <c r="Q139" s="827">
        <f t="shared" si="285"/>
        <v>56.929999999999993</v>
      </c>
      <c r="R139" s="827">
        <f t="shared" si="374"/>
        <v>12.444448818897637</v>
      </c>
      <c r="S139" s="827">
        <f t="shared" si="375"/>
        <v>12.42</v>
      </c>
      <c r="T139" s="827">
        <f t="shared" si="376"/>
        <v>52.22</v>
      </c>
      <c r="U139" s="827">
        <f t="shared" si="286"/>
        <v>0</v>
      </c>
      <c r="V139" s="827"/>
      <c r="W139" s="827">
        <f t="shared" si="377"/>
        <v>52.19555118110236</v>
      </c>
      <c r="X139" s="827">
        <f t="shared" si="378"/>
        <v>64.64</v>
      </c>
      <c r="Y139" s="827" t="str">
        <f t="shared" si="379"/>
        <v>FALSE</v>
      </c>
      <c r="Z139" s="827">
        <f t="shared" si="380"/>
        <v>69.349999999999994</v>
      </c>
      <c r="AA139" s="827">
        <f t="shared" si="381"/>
        <v>69.349999999999994</v>
      </c>
      <c r="AB139" s="1078">
        <f t="shared" si="287"/>
        <v>88.070709999999991</v>
      </c>
      <c r="AC139" s="542">
        <f>Sheet1!Y137*MGDtoCFS</f>
        <v>36.5092</v>
      </c>
      <c r="AD139" s="542">
        <f>Sheet1!Z137*MGDtoCFS</f>
        <v>69.460299999999989</v>
      </c>
      <c r="AE139" s="542">
        <f>Sheet1!AA137*MGDtoCFS</f>
        <v>36.416379999999997</v>
      </c>
      <c r="AF139" s="542">
        <f>Sheet1!AB137*MGDtoCFS</f>
        <v>70.868070000000003</v>
      </c>
      <c r="AG139" s="542">
        <f>Sheet1!L137*MGDtoCFS</f>
        <v>0</v>
      </c>
      <c r="AH139" s="525">
        <f t="shared" si="315"/>
        <v>0</v>
      </c>
      <c r="AI139" s="1078">
        <f t="shared" si="316"/>
        <v>0</v>
      </c>
      <c r="AJ139" s="539">
        <f t="shared" si="317"/>
        <v>52.19555118110236</v>
      </c>
      <c r="AK139" s="539">
        <f t="shared" si="318"/>
        <v>80.746517677165343</v>
      </c>
      <c r="AL139" s="539">
        <f>(VLOOKUP(Sheet1!DC137,hhdcap_wcm,4)-(((VLOOKUP(Sheet1!DC137,hhdcap_wcm,3)-Sheet1!DC137)/(VLOOKUP(Sheet1!DC137,hhdcap_wcm,3)-VLOOKUP(Sheet1!DC137,hhdcap_wcm,1)))*(VLOOKUP(Sheet1!DC137,hhdcap_wcm,4)-VLOOKUP(Sheet1!DC137,hhdcap_wcm,2))))</f>
        <v>48020.000000115091</v>
      </c>
      <c r="AM139" s="539">
        <f t="shared" si="319"/>
        <v>401.60000000050786</v>
      </c>
      <c r="AN139" s="1054">
        <f t="shared" si="320"/>
        <v>4532.3886151185061</v>
      </c>
      <c r="AO139" s="539">
        <f t="shared" si="321"/>
        <v>13905.368271183577</v>
      </c>
      <c r="AP139" s="539">
        <f>Sheet1!BA137+Sheet1!BB137+Sheet1!BN137+CD139</f>
        <v>33.299999999999997</v>
      </c>
      <c r="AQ139" s="539">
        <f>Sheet1!BN137+(DO139*Sheet1!BN137)</f>
        <v>33.365551181102362</v>
      </c>
      <c r="AR139" s="539">
        <f>Sheet1!BA137+CD139</f>
        <v>0</v>
      </c>
      <c r="AS139" s="539">
        <f>Sheet1!BA137+Sheet1!BB137+CD139</f>
        <v>0</v>
      </c>
      <c r="AT139" s="661">
        <f>0</f>
        <v>0</v>
      </c>
      <c r="AU139" s="539">
        <f>IF(EB139&lt;K139,0,MAX(Sheet1!AA137+AQ139-15/36*K139-N139,Sheet1!EH137,0))</f>
        <v>0</v>
      </c>
      <c r="AV139" s="539">
        <f>IF(OR(B139&gt;=GD139,B139&lt;GC139),0,15/36*K139-MAX(0,64.6-(137.6-(Sheet1!AA137+Sheet1!AB137))))</f>
        <v>26.933333333333334</v>
      </c>
      <c r="AW139" s="1048"/>
      <c r="AX139" s="661"/>
      <c r="AY139" s="661">
        <f t="shared" si="288"/>
        <v>0</v>
      </c>
      <c r="AZ139" s="661">
        <f t="shared" si="289"/>
        <v>0</v>
      </c>
      <c r="BA139" s="1078">
        <f t="shared" si="290"/>
        <v>0</v>
      </c>
      <c r="BB139" s="1038">
        <f t="shared" si="322"/>
        <v>2235.4666666666681</v>
      </c>
      <c r="BC139" s="1060">
        <f t="shared" si="291"/>
        <v>26.933333333333334</v>
      </c>
      <c r="BD139" s="1038">
        <f ca="1">IF(B139&gt;Summary!$A$1,#N/A,BB139*MGtoAF)</f>
        <v>6858.4117333333379</v>
      </c>
      <c r="BE139" s="539">
        <f>Sheet1!BG137+Sheet1!BH137+Sheet1!BI137-BM139</f>
        <v>1</v>
      </c>
      <c r="BF139" s="539">
        <f t="shared" si="323"/>
        <v>1.0019685039370079</v>
      </c>
      <c r="BG139" s="539">
        <f>IF(Sheet1!EP137="FM",BM139,0)</f>
        <v>0</v>
      </c>
      <c r="BH139" s="539">
        <f t="shared" si="324"/>
        <v>0</v>
      </c>
      <c r="BI139" s="539">
        <f>IF(Sheet1!EP137="OTHER",BM139,0)</f>
        <v>0</v>
      </c>
      <c r="BJ139" s="539">
        <f t="shared" si="325"/>
        <v>0</v>
      </c>
      <c r="BK139" s="539">
        <f t="shared" si="326"/>
        <v>1</v>
      </c>
      <c r="BL139" s="539">
        <f t="shared" si="327"/>
        <v>1.0019685039370079</v>
      </c>
      <c r="BM139" s="539">
        <f>IF(OR(Sheet1!EP137="FM", Sheet1!EP137="OTHER"),SUM(Sheet1!BG137:'Sheet1'!BI137),0)</f>
        <v>0</v>
      </c>
      <c r="BN139" s="525">
        <f>IF(AND($B139&gt;=$FV139,$B139&lt;=$FW139),MAX(BF139,Sheet1!EI137,0),MAX(BF139-(7/36)*$K139,0))</f>
        <v>0</v>
      </c>
      <c r="BO139" s="539">
        <f t="shared" si="328"/>
        <v>11.566920384951882</v>
      </c>
      <c r="BP139" s="525">
        <f t="shared" si="329"/>
        <v>1.0019685039370079</v>
      </c>
      <c r="BQ139" s="525">
        <f>IF(AND($O139&gt;0,Sheet1!EM137=1),(1-($O139-Sheet1!$L137)/$O139)*BL139,0)</f>
        <v>0</v>
      </c>
      <c r="BR139" s="525">
        <f>IF(AND(Sheet1!$L137=0,Sheet1!$L136=0, Calculation!BK139&lt;Sheet1!$EI137-0.1,Sheet1!$EI137=Sheet1!$EI136,Sheet1!$EI137=Sheet1!$EI138),BL139-BQ139,BL139-BQ139)</f>
        <v>1.0019685039370079</v>
      </c>
      <c r="BS139" s="1054" t="str">
        <f t="shared" si="292"/>
        <v/>
      </c>
      <c r="BT139" s="1054">
        <f t="shared" si="293"/>
        <v>12.568888888888889</v>
      </c>
      <c r="BU139" s="539">
        <f t="shared" si="330"/>
        <v>996.71207537234898</v>
      </c>
      <c r="BV139" s="539"/>
      <c r="BW139" s="539">
        <f ca="1">IF(B139&gt;Summary!$A$1,#N/A,BU139*MGtoAF)</f>
        <v>3057.9126472423668</v>
      </c>
      <c r="BX139" s="539">
        <f>Sheet1!BC137+Sheet1!BD137+Sheet1!BE137+Sheet1!BF137-CG139-CH139</f>
        <v>3.5</v>
      </c>
      <c r="BY139" s="539">
        <f t="shared" si="331"/>
        <v>3.5068897637795278</v>
      </c>
      <c r="BZ139" s="539">
        <f>IF(Sheet1!EQ137="FM",CH139,0)</f>
        <v>0</v>
      </c>
      <c r="CA139" s="539">
        <f t="shared" si="332"/>
        <v>0</v>
      </c>
      <c r="CB139" s="539">
        <f>IF(Sheet1!EQ137="OTHER",CH139,0)</f>
        <v>0</v>
      </c>
      <c r="CC139" s="539">
        <f t="shared" si="333"/>
        <v>0</v>
      </c>
      <c r="CD139" s="539">
        <f t="shared" si="334"/>
        <v>0</v>
      </c>
      <c r="CE139" s="539">
        <f t="shared" si="335"/>
        <v>3.5</v>
      </c>
      <c r="CF139" s="539">
        <f t="shared" si="336"/>
        <v>3.5068897637795278</v>
      </c>
      <c r="CG139" s="539">
        <f>IF(Sheet1!EQ137="CWA",SUM(Sheet1!BC137:'Sheet1'!BF137),0)</f>
        <v>0</v>
      </c>
      <c r="CH139" s="539">
        <f>IF(OR(Sheet1!EQ137="FM", Sheet1!EQ137="OTHER"),SUM(Sheet1!BC137:'Sheet1'!BF137),0)</f>
        <v>0</v>
      </c>
      <c r="CI139" s="525">
        <f>IF(AND($B139&gt;=$FV139,$B139&lt;=$FW139),MAX(CF139,Sheet1!EJ137,0),MAX(CF139-(7/36)*$K139,0))</f>
        <v>0</v>
      </c>
      <c r="CJ139" s="539">
        <f t="shared" si="337"/>
        <v>9.0619991251093612</v>
      </c>
      <c r="CK139" s="525">
        <f t="shared" si="338"/>
        <v>3.5068897637795278</v>
      </c>
      <c r="CL139" s="525">
        <f>IF(AND($O139&gt;0,Sheet1!EN137=1),(1-($O139-Sheet1!$L137)/$O139)*CF139,0)</f>
        <v>0</v>
      </c>
      <c r="CM139" s="525">
        <f>IF(AND(Sheet1!$L137=0,Sheet1!$L136=0, Calculation!CE139&lt;Sheet1!EJ137-0.1,Sheet1!EJ137=Sheet1!EJ136,Sheet1!EJ137=Sheet1!EJ138),CF139-CL139,CF139-CL139)</f>
        <v>3.5068897637795278</v>
      </c>
      <c r="CN139" s="1059" t="str">
        <f t="shared" si="294"/>
        <v/>
      </c>
      <c r="CO139" s="1054">
        <f t="shared" si="295"/>
        <v>12.568888888888889</v>
      </c>
      <c r="CP139" s="539">
        <f t="shared" si="339"/>
        <v>801.52309026583589</v>
      </c>
      <c r="CQ139" s="539"/>
      <c r="CR139" s="539">
        <f ca="1">IF(B139&gt;Summary!$A$1,#N/A,CP139*MGtoAF)</f>
        <v>2459.0728409355847</v>
      </c>
      <c r="CS139" s="539">
        <f>Sheet1!BK137+Sheet1!BL137+Sheet1!BM137-Sheet1!ER137-DA139</f>
        <v>7.92</v>
      </c>
      <c r="CT139" s="539">
        <f t="shared" si="340"/>
        <v>7.9355905511811029</v>
      </c>
      <c r="CU139" s="539">
        <f>IF(Sheet1!ER137="FM",DA139,0)</f>
        <v>0</v>
      </c>
      <c r="CV139" s="539">
        <f t="shared" si="341"/>
        <v>0</v>
      </c>
      <c r="CW139" s="539">
        <f>IF(Sheet1!ER137="OTHER",DA139,0)</f>
        <v>0</v>
      </c>
      <c r="CX139" s="539">
        <f t="shared" si="342"/>
        <v>0</v>
      </c>
      <c r="CY139" s="539">
        <f t="shared" si="343"/>
        <v>7.92</v>
      </c>
      <c r="CZ139" s="539">
        <f t="shared" si="344"/>
        <v>7.9355905511811029</v>
      </c>
      <c r="DA139" s="539">
        <f>IF(OR(Sheet1!ER137="FM", Sheet1!ER137="OTHER"),SUM(Sheet1!BK137:'Sheet1'!BM137),0)</f>
        <v>0</v>
      </c>
      <c r="DB139" s="1030">
        <f>IF(AND($B139&gt;=$FV139,$B139&lt;=$FW139),MAX($CT139,Sheet1!EK137,0),MAX($CT139-(7/36)*$K139,0))</f>
        <v>0</v>
      </c>
      <c r="DC139" s="1031">
        <f t="shared" si="345"/>
        <v>4.6332983377077861</v>
      </c>
      <c r="DD139" s="1030">
        <f t="shared" si="346"/>
        <v>7.9355905511811029</v>
      </c>
      <c r="DE139" s="525">
        <f>IF(AND($O139&gt;0,Sheet1!EO137=1),(1-($O139-Sheet1!$L137)/$O139)*CZ139,0)</f>
        <v>0</v>
      </c>
      <c r="DF139" s="525">
        <f>IF(AND(Sheet1!$L137=0,Sheet1!$L136=0, Calculation!CY139&lt;Sheet1!$EK137-0.1,Sheet1!$EK137=Sheet1!$EK136,Sheet1!$EK137=Sheet1!$EK138),CZ139-DE139,CZ139-DE139)</f>
        <v>7.9355905511811029</v>
      </c>
      <c r="DG139" s="1059">
        <f t="shared" si="296"/>
        <v>12.568888888888889</v>
      </c>
      <c r="DH139" s="661">
        <f t="shared" si="347"/>
        <v>12.42</v>
      </c>
      <c r="DI139" s="539">
        <f t="shared" si="348"/>
        <v>498.68678281365356</v>
      </c>
      <c r="DJ139" s="661">
        <f t="shared" si="349"/>
        <v>12.444448818897637</v>
      </c>
      <c r="DK139" s="539">
        <f ca="1">IF(B139&gt;Summary!$A$1,#N/A,DI139*MGtoAF)</f>
        <v>1529.9710496722892</v>
      </c>
      <c r="DL139" s="661">
        <f t="shared" si="350"/>
        <v>12.42</v>
      </c>
      <c r="DM139" s="539">
        <f t="shared" si="351"/>
        <v>45.72</v>
      </c>
      <c r="DN139" s="539">
        <f>Sheet1!AB137-DM139</f>
        <v>9.0000000000003411E-2</v>
      </c>
      <c r="DO139" s="758">
        <f t="shared" si="352"/>
        <v>1.9685039370079486E-3</v>
      </c>
      <c r="DP139" s="539">
        <f>(VLOOKUP(Sheet1!DC137,hhdcap_wcm,4)-(((VLOOKUP(Sheet1!DC137,hhdcap_wcm,3)-Sheet1!DC137)/(VLOOKUP(Sheet1!DC137,hhdcap_wcm,3)-VLOOKUP(Sheet1!DC137,hhdcap_wcm,1)))*(VLOOKUP(Sheet1!DC137,hhdcap_wcm,4)-VLOOKUP(Sheet1!DC137,hhdcap_wcm,2))))</f>
        <v>48020.000000115091</v>
      </c>
      <c r="DQ139" s="539">
        <f t="shared" si="353"/>
        <v>401.60000000050786</v>
      </c>
      <c r="DR139" s="539">
        <f t="shared" si="354"/>
        <v>202.5214321737306</v>
      </c>
      <c r="DS139" s="539">
        <f>Sheet1!EA137*AFtoMG</f>
        <v>0</v>
      </c>
      <c r="DT139" s="539">
        <f>Sheet1!EB137*AFtoMG</f>
        <v>0</v>
      </c>
      <c r="DU139" s="539">
        <f>Sheet1!EC137*AFtoMG</f>
        <v>0</v>
      </c>
      <c r="DV139" s="539">
        <f>Sheet1!ED137*AFtoMG</f>
        <v>0</v>
      </c>
      <c r="DW139" s="539">
        <f t="shared" si="355"/>
        <v>0</v>
      </c>
      <c r="DX139" s="539">
        <f t="shared" si="356"/>
        <v>0</v>
      </c>
      <c r="DY139" s="539">
        <f t="shared" si="357"/>
        <v>4532.3886151185061</v>
      </c>
      <c r="DZ139" s="539">
        <f t="shared" si="358"/>
        <v>13905.368271183577</v>
      </c>
      <c r="EA139" s="539"/>
      <c r="EB139" s="525">
        <f>IF(OR(B139&lt;FV139,B139&gt;FW139),(MIN(BF139+BY139+CT139+MAX(Sheet1!AA137+AQ139-73,0),K139)),0)</f>
        <v>12.444448818897637</v>
      </c>
      <c r="EC139" s="539"/>
      <c r="ED139" s="539">
        <f t="shared" si="359"/>
        <v>12.444448818897639</v>
      </c>
      <c r="EE139" s="539"/>
      <c r="EF139" s="539">
        <f>Sheet1!EH137+Sheet1!EI137+Sheet1!EJ137+Sheet1!EK137</f>
        <v>12.5</v>
      </c>
      <c r="EG139" s="1038">
        <f t="shared" si="297"/>
        <v>19.337499999999999</v>
      </c>
      <c r="EH139" s="525">
        <f t="shared" si="360"/>
        <v>0</v>
      </c>
      <c r="EI139" s="539">
        <f>IF(Sheet1!ET137=1,SUM('Calculations II'!AT139:BA139)+'Calculations II'!BC139+Sheet1!BV137+'Calculations II'!BE139+AP139,'Calculations II'!BK139)</f>
        <v>61.72967718110236</v>
      </c>
      <c r="EJ139" s="539">
        <f ca="1">EI139+'Calculations II'!D139+'Calculations II'!E139+'Calculations II'!O139</f>
        <v>59.46899414602759</v>
      </c>
      <c r="EK139" s="539"/>
      <c r="EL139" s="539"/>
      <c r="EM139" s="539">
        <f t="shared" si="361"/>
        <v>42497</v>
      </c>
      <c r="EN139" s="539">
        <f t="shared" si="362"/>
        <v>52.19555118110236</v>
      </c>
      <c r="EO139" s="539">
        <f t="shared" si="363"/>
        <v>80.746517677165343</v>
      </c>
      <c r="EP139" s="539">
        <v>0</v>
      </c>
      <c r="EQ139" s="539">
        <v>0</v>
      </c>
      <c r="ER139" s="539">
        <v>0</v>
      </c>
      <c r="ES139" s="525">
        <f t="shared" si="382"/>
        <v>3.1809666318728143</v>
      </c>
      <c r="ET139" s="539">
        <f>-(VLOOKUP(Sheet1!BQ137,Lookup!$O$4:$Q$262,2)-VLOOKUP(Sheet1!BQ136,Lookup!$O$4:$Q$262,2))/1000000</f>
        <v>1.6593958649311624</v>
      </c>
      <c r="EU139" s="539">
        <f>-(VLOOKUP(Sheet1!BR137,Lookup!$O$4:$Q$262,3)-VLOOKUP(Sheet1!BR136,Lookup!$O$4:$Q$262,3))/1000000</f>
        <v>1.5215707669416516</v>
      </c>
      <c r="EV139" s="539"/>
      <c r="EW139" s="539"/>
      <c r="EX139" s="539"/>
      <c r="EY139" s="539"/>
      <c r="EZ139" s="539"/>
      <c r="FA139" s="539"/>
      <c r="FB139" s="539"/>
      <c r="FC139" s="539"/>
      <c r="FD139" s="571" t="e">
        <f t="shared" si="364"/>
        <v>#N/A</v>
      </c>
      <c r="FE139" s="571" t="e">
        <f t="shared" si="365"/>
        <v>#N/A</v>
      </c>
      <c r="FF139" s="572" t="e">
        <f t="shared" si="366"/>
        <v>#N/A</v>
      </c>
      <c r="FG139" s="573" t="s">
        <v>670</v>
      </c>
      <c r="FH139" s="573" t="s">
        <v>670</v>
      </c>
      <c r="FI139" s="571" t="e">
        <v>#N/A</v>
      </c>
      <c r="FJ139" s="571" t="e">
        <v>#N/A</v>
      </c>
      <c r="FK139" s="539"/>
      <c r="FL139" s="1034">
        <v>0</v>
      </c>
      <c r="FM139" s="539"/>
      <c r="FN139" s="539"/>
      <c r="FO139" s="539">
        <f>O139+((Sheet1!CS137)*GPMtoMGD)</f>
        <v>69.349999999999994</v>
      </c>
      <c r="FP139" s="539">
        <f>IF(Sheet1!AA137+AQ139&lt;=Calculation!N139,AQ139,Calculation!N139-Sheet1!AA137)</f>
        <v>33.365551181102362</v>
      </c>
      <c r="FQ139" s="539">
        <f>(Sheet1!BP137+Sheet1!BO137)/694.4</f>
        <v>2.1638824884792625</v>
      </c>
      <c r="FR139" s="545"/>
      <c r="FS139" s="545"/>
      <c r="FT139" s="545"/>
      <c r="FU139" s="545"/>
      <c r="FV139" s="1309">
        <f t="shared" si="383"/>
        <v>42527</v>
      </c>
      <c r="FW139" s="1309">
        <f t="shared" si="384"/>
        <v>42662</v>
      </c>
      <c r="FX139" s="545"/>
      <c r="FY139" s="545">
        <f>Sheet1!DA137-Sheet1!CZ137-Sheet1!AE137</f>
        <v>65.715550000000007</v>
      </c>
      <c r="FZ139" s="539">
        <f t="shared" si="298"/>
        <v>8.5176570940938209E-2</v>
      </c>
      <c r="GA139" s="539"/>
      <c r="GB139" s="539" t="str">
        <f t="shared" si="385"/>
        <v>n</v>
      </c>
      <c r="GC139" s="543">
        <f t="shared" si="386"/>
        <v>42415</v>
      </c>
      <c r="GD139" s="1309">
        <f t="shared" si="387"/>
        <v>42526</v>
      </c>
      <c r="GE139" s="539">
        <f t="shared" si="282"/>
        <v>6520</v>
      </c>
      <c r="GF139" s="1309">
        <f t="shared" si="388"/>
        <v>42527</v>
      </c>
      <c r="GG139" s="539">
        <f t="shared" si="312"/>
        <v>3260</v>
      </c>
      <c r="GH139" s="543">
        <f t="shared" si="389"/>
        <v>42675</v>
      </c>
      <c r="GJ139" s="525">
        <f t="shared" si="390"/>
        <v>0</v>
      </c>
      <c r="GK139" s="539" t="str">
        <f t="shared" si="367"/>
        <v/>
      </c>
      <c r="GL139" s="539">
        <f t="shared" si="391"/>
        <v>0</v>
      </c>
      <c r="GM139" s="539" t="str">
        <f t="shared" si="392"/>
        <v/>
      </c>
      <c r="GN139" s="539">
        <f>IF(GK139="P",Lookup!$M$12,IF(GK139="PP",Lookup!$M$13,IF(GK139="PPP",Lookup!$M$14,IF(GK139="T",Lookup!$M$15,IF(GK139="TP",Lookup!$M$16,IF(GK139="TPP",Lookup!$M$17,IF(GK139="TPPP",Lookup!$M$18,0)))))))*GJ139</f>
        <v>0</v>
      </c>
      <c r="GO139" s="539">
        <f t="shared" si="393"/>
        <v>0</v>
      </c>
      <c r="GP139" s="539">
        <f t="shared" si="368"/>
        <v>6858.4117333333379</v>
      </c>
      <c r="GQ139" s="539">
        <f t="shared" ref="GQ139:GQ160" si="404">(IF(AND(GB138="Y",B139=GD139),1392.1,(IF(AND(B139&lt;GF139,B139&gt;=GC139),MIN(BB138+AV139-AU139,15/36*GE139),IF(B139=GF139,15/36*GG139,IF(AND(B139&gt;GF139,B139&lt;GH139),MIN(BB138+AV139-AU139,15/36*GG139),IF(B139&gt;=GH139,0,0)))))))+DS139</f>
        <v>2235.4666666666681</v>
      </c>
      <c r="GR139" s="539"/>
      <c r="GS139" s="539">
        <f t="shared" si="394"/>
        <v>0</v>
      </c>
      <c r="GT139" s="539" t="str">
        <f t="shared" si="395"/>
        <v/>
      </c>
      <c r="GU139" s="539">
        <f>IF(GK139="P",Lookup!$N$12,IF(GK139="PP",Lookup!$N$13,IF(GK139="PPP",Lookup!$N$14,IF(GK139="T",Lookup!$N$15,IF(GK139="TP",Lookup!$N$16,IF(GK139="TPP",Lookup!$N$17,IF(GK139="TPPP",Lookup!$N$18,0)))))))*GJ139</f>
        <v>0</v>
      </c>
      <c r="GV139" s="539">
        <f t="shared" si="396"/>
        <v>0</v>
      </c>
      <c r="GW139" s="539">
        <f t="shared" si="369"/>
        <v>3057.9126472423668</v>
      </c>
      <c r="GX139" s="539">
        <f t="shared" si="401"/>
        <v>996.71207537234898</v>
      </c>
      <c r="GY139" s="539"/>
      <c r="GZ139" s="539">
        <f t="shared" si="397"/>
        <v>0</v>
      </c>
      <c r="HA139" s="539" t="str">
        <f t="shared" si="398"/>
        <v/>
      </c>
      <c r="HB139" s="539">
        <f>IF(GK139="P",Lookup!$N$12,IF(GK139="PP",Lookup!$N$13,IF(GK139="PPP",Lookup!$N$14,IF(GK139="T",Lookup!$N$15,IF(GK139="TP",Lookup!$N$16,IF(GK139="TPP",Lookup!$N$17,IF(GK139="TPPP",Lookup!$N$18,0)))))))*GJ139</f>
        <v>0</v>
      </c>
      <c r="HC139" s="525">
        <f t="shared" si="370"/>
        <v>0</v>
      </c>
      <c r="HD139" s="539">
        <f t="shared" si="371"/>
        <v>2459.0728409355847</v>
      </c>
      <c r="HE139" s="539">
        <f t="shared" si="402"/>
        <v>801.52309026583589</v>
      </c>
      <c r="HF139" s="539"/>
      <c r="HG139" s="539">
        <f t="shared" si="399"/>
        <v>0</v>
      </c>
      <c r="HH139" s="539" t="str">
        <f t="shared" si="400"/>
        <v/>
      </c>
      <c r="HI139" s="539">
        <f>IF(GK139="P",Lookup!$N$12,IF(GK139="PP",Lookup!$N$13,IF(GK139="PPP",Lookup!$N$14,IF(GK139="T",Lookup!$N$15,IF(GK139="TP",Lookup!$N$16,IF(GK139="TPP",Lookup!$N$17,IF(GK139="TPPP",Lookup!$N$18,0)))))))*GJ139</f>
        <v>0</v>
      </c>
      <c r="HJ139" s="525">
        <f t="shared" si="372"/>
        <v>0</v>
      </c>
      <c r="HK139" s="539">
        <f t="shared" si="373"/>
        <v>1529.9710496722892</v>
      </c>
      <c r="HL139" s="539">
        <f t="shared" si="403"/>
        <v>498.68678281365356</v>
      </c>
      <c r="HM139" s="539"/>
      <c r="HN139" s="545"/>
      <c r="HO139" s="545"/>
      <c r="HP139" s="545"/>
      <c r="HQ139" s="545">
        <f>IF(AND(B139&gt;=$FV$4,B139&lt;=$FW$4),MAX(110/1.02+$HQ$6+MIN(113/1.02,G139),IF($HV$6-(Sheet1!DA137-Sheet1!DB137)+MIN(113/1.02,G139)&lt;G139+FL139,$HV$6-(Sheet1!DA137-Sheet1!DB137)+MIN(113/1.02,G139),G139+FL139)),MIN(110/1.02+$HQ$6+113/1.02,G139))</f>
        <v>218.62745098039215</v>
      </c>
      <c r="HR139" s="545">
        <f t="shared" si="299"/>
        <v>223</v>
      </c>
      <c r="HS139" s="545">
        <f>HR139+(Sheet1!DA137-Sheet1!DB137)</f>
        <v>510</v>
      </c>
      <c r="HT139" s="545">
        <f t="shared" si="300"/>
        <v>88.070709999999991</v>
      </c>
      <c r="HU139" s="545">
        <f t="shared" si="301"/>
        <v>421.92929000000004</v>
      </c>
      <c r="HV139" s="545">
        <f t="shared" si="302"/>
        <v>0</v>
      </c>
      <c r="HW139" s="537" t="str">
        <f t="shared" si="303"/>
        <v/>
      </c>
      <c r="HX139" s="545">
        <f t="shared" si="304"/>
        <v>350.37254901960785</v>
      </c>
      <c r="HY139" s="545">
        <f>Sheet1!CZ137</f>
        <v>569</v>
      </c>
      <c r="HZ139" s="545">
        <f t="shared" si="305"/>
        <v>0</v>
      </c>
      <c r="IA139" s="545">
        <f t="shared" si="306"/>
        <v>88.070709999999991</v>
      </c>
      <c r="IB139" s="545">
        <f t="shared" si="307"/>
        <v>569</v>
      </c>
      <c r="IC139" s="1038" t="str">
        <f t="shared" si="308"/>
        <v/>
      </c>
      <c r="ID139" s="545">
        <f t="shared" si="309"/>
        <v>480.92929000000004</v>
      </c>
      <c r="IE139" s="545">
        <f>Sheet1!DB137</f>
        <v>455</v>
      </c>
      <c r="IF139" s="537">
        <f>Sheet1!DA137</f>
        <v>742</v>
      </c>
      <c r="II139" s="1328">
        <f t="shared" si="283"/>
        <v>16.113200000000006</v>
      </c>
    </row>
    <row r="140" spans="1:243" x14ac:dyDescent="0.2">
      <c r="A140" s="557" t="s">
        <v>3</v>
      </c>
      <c r="B140" s="535">
        <v>42498</v>
      </c>
      <c r="C140" s="540">
        <v>0</v>
      </c>
      <c r="D140" s="509">
        <f t="shared" si="310"/>
        <v>300</v>
      </c>
      <c r="E140" s="509">
        <f t="shared" si="311"/>
        <v>250</v>
      </c>
      <c r="F140" s="509">
        <v>250</v>
      </c>
      <c r="G140" s="539">
        <f>DR140+Sheet1!CZ138</f>
        <v>772.63086233097522</v>
      </c>
      <c r="H140" s="1094">
        <f>MAX(MIN(M140-D140*CFStoMGD-IF(AND($B140&gt;=$GC140,$B140&lt;=$GH140),MIN($O140-$ED140,113*CFStoMGD),MAX($O140-100*CFStoMGD,0)),M140+(Sheet1!DA138-Sheet1!DB138-E140)*CFStoMGD-IF(AND($B140&gt;=$GC140,$B140&lt;=$GH140),MIN($O140-$ED140,113*CFStoMGD),MAX($O140-100*CFStoMGD,0))),0)</f>
        <v>256.51882891318314</v>
      </c>
      <c r="I140" s="538">
        <f>IF(Sheet1!DA138&gt;=E140,(Sheet1!DA138-E140+P140)*CFStoMGD,0)</f>
        <v>389.47742815999999</v>
      </c>
      <c r="J140" s="1012">
        <f>IF(Sheet1!DB138&gt;=D140,(Sheet1!DB138-D140+P140)*CFStoMGD,0)</f>
        <v>186.50782815999997</v>
      </c>
      <c r="K140" s="833">
        <f t="shared" si="284"/>
        <v>64.64</v>
      </c>
      <c r="L140" s="539">
        <f>Sheet1!AA138+Sheet1!AB138-Sheet1!L138+(Sheet1!DA138-F140)*CFStoMGD-S140-T140-U140</f>
        <v>324.83879999999999</v>
      </c>
      <c r="M140" s="539">
        <f t="shared" si="313"/>
        <v>509.41716119895727</v>
      </c>
      <c r="N140" s="839">
        <f>IF(Sheet1!DA138&gt;=F140,MIN(113*CFStoMGD,MIN(MAX(L140,0),MAX(M140,0))),0)</f>
        <v>73.043199999999999</v>
      </c>
      <c r="O140" s="542">
        <f>Sheet1!AA138+Sheet1!AB138</f>
        <v>71.45</v>
      </c>
      <c r="P140" s="542">
        <f t="shared" si="314"/>
        <v>110.53315000000001</v>
      </c>
      <c r="Q140" s="827">
        <f t="shared" si="285"/>
        <v>59.02</v>
      </c>
      <c r="R140" s="827">
        <f t="shared" si="374"/>
        <v>12.471667714225855</v>
      </c>
      <c r="S140" s="827">
        <f t="shared" si="375"/>
        <v>12.43</v>
      </c>
      <c r="T140" s="827">
        <f t="shared" si="376"/>
        <v>52.21</v>
      </c>
      <c r="U140" s="827">
        <f t="shared" si="286"/>
        <v>0</v>
      </c>
      <c r="V140" s="827"/>
      <c r="W140" s="827">
        <f t="shared" si="377"/>
        <v>52.168332285774142</v>
      </c>
      <c r="X140" s="827">
        <f t="shared" si="378"/>
        <v>64.64</v>
      </c>
      <c r="Y140" s="827" t="str">
        <f t="shared" si="379"/>
        <v>FALSE</v>
      </c>
      <c r="Z140" s="827">
        <f t="shared" si="380"/>
        <v>71.45</v>
      </c>
      <c r="AA140" s="827">
        <f t="shared" si="381"/>
        <v>71.45</v>
      </c>
      <c r="AB140" s="1078">
        <f t="shared" si="287"/>
        <v>91.303939999999997</v>
      </c>
      <c r="AC140" s="542">
        <f>Sheet1!Y138*MGDtoCFS</f>
        <v>36.416379999999997</v>
      </c>
      <c r="AD140" s="542">
        <f>Sheet1!Z138*MGDtoCFS</f>
        <v>70.868070000000003</v>
      </c>
      <c r="AE140" s="542">
        <f>Sheet1!AA138*MGDtoCFS</f>
        <v>36.447319999999998</v>
      </c>
      <c r="AF140" s="542">
        <f>Sheet1!AB138*MGDtoCFS</f>
        <v>74.085830000000001</v>
      </c>
      <c r="AG140" s="542">
        <f>Sheet1!L138*MGDtoCFS</f>
        <v>0</v>
      </c>
      <c r="AH140" s="525">
        <f t="shared" si="315"/>
        <v>0</v>
      </c>
      <c r="AI140" s="1078">
        <f t="shared" si="316"/>
        <v>0</v>
      </c>
      <c r="AJ140" s="539">
        <f t="shared" si="317"/>
        <v>52.168332285774142</v>
      </c>
      <c r="AK140" s="539">
        <f t="shared" si="318"/>
        <v>80.70441004609259</v>
      </c>
      <c r="AL140" s="539">
        <f>(VLOOKUP(Sheet1!DC138,hhdcap_wcm,4)-(((VLOOKUP(Sheet1!DC138,hhdcap_wcm,3)-Sheet1!DC138)/(VLOOKUP(Sheet1!DC138,hhdcap_wcm,3)-VLOOKUP(Sheet1!DC138,hhdcap_wcm,1)))*(VLOOKUP(Sheet1!DC138,hhdcap_wcm,4)-VLOOKUP(Sheet1!DC138,hhdcap_wcm,2))))</f>
        <v>48423.800000117415</v>
      </c>
      <c r="AM140" s="539">
        <f t="shared" si="319"/>
        <v>403.80000000232394</v>
      </c>
      <c r="AN140" s="1054">
        <f t="shared" si="320"/>
        <v>4584.5569474042804</v>
      </c>
      <c r="AO140" s="539">
        <f t="shared" si="321"/>
        <v>14065.420714636333</v>
      </c>
      <c r="AP140" s="539">
        <f>Sheet1!BA138+Sheet1!BB138+Sheet1!BN138+CD140</f>
        <v>35.299999999999997</v>
      </c>
      <c r="AQ140" s="539">
        <f>Sheet1!BN138+(DO140*Sheet1!BN138)</f>
        <v>35.418332285774149</v>
      </c>
      <c r="AR140" s="539">
        <f>Sheet1!BA138+CD140</f>
        <v>0</v>
      </c>
      <c r="AS140" s="539">
        <f>Sheet1!BA138+Sheet1!BB138+CD140</f>
        <v>0</v>
      </c>
      <c r="AT140" s="661">
        <f>0</f>
        <v>0</v>
      </c>
      <c r="AU140" s="539">
        <f>IF(EB140&lt;K140,0,MAX(Sheet1!AA138+AQ140-15/36*K140-N140,Sheet1!EH138,0))</f>
        <v>0</v>
      </c>
      <c r="AV140" s="539">
        <f>IF(OR(B140&gt;=GD140,B140&lt;GC140),0,15/36*K140-MAX(0,64.6-(137.6-(Sheet1!AA138+Sheet1!AB138))))</f>
        <v>26.933333333333334</v>
      </c>
      <c r="AW140" s="1048"/>
      <c r="AX140" s="661"/>
      <c r="AY140" s="661">
        <f t="shared" si="288"/>
        <v>0</v>
      </c>
      <c r="AZ140" s="661">
        <f t="shared" si="289"/>
        <v>0</v>
      </c>
      <c r="BA140" s="1078">
        <f t="shared" si="290"/>
        <v>0</v>
      </c>
      <c r="BB140" s="1038">
        <f t="shared" si="322"/>
        <v>2262.4000000000015</v>
      </c>
      <c r="BC140" s="1060">
        <f t="shared" si="291"/>
        <v>26.933333333333334</v>
      </c>
      <c r="BD140" s="1038">
        <f ca="1">IF(B140&gt;Summary!$A$1,#N/A,BB140*MGtoAF)</f>
        <v>6941.0432000000046</v>
      </c>
      <c r="BE140" s="539">
        <f>Sheet1!BG138+Sheet1!BH138+Sheet1!BI138-BM140</f>
        <v>1.01</v>
      </c>
      <c r="BF140" s="539">
        <f t="shared" si="323"/>
        <v>1.0133857112926881</v>
      </c>
      <c r="BG140" s="539">
        <f>IF(Sheet1!EP138="FM",BM140,0)</f>
        <v>0</v>
      </c>
      <c r="BH140" s="539">
        <f t="shared" si="324"/>
        <v>0</v>
      </c>
      <c r="BI140" s="539">
        <f>IF(Sheet1!EP138="OTHER",BM140,0)</f>
        <v>0</v>
      </c>
      <c r="BJ140" s="539">
        <f t="shared" si="325"/>
        <v>0</v>
      </c>
      <c r="BK140" s="539">
        <f t="shared" si="326"/>
        <v>1.01</v>
      </c>
      <c r="BL140" s="539">
        <f t="shared" si="327"/>
        <v>1.0133857112926881</v>
      </c>
      <c r="BM140" s="539">
        <f>IF(OR(Sheet1!EP138="FM", Sheet1!EP138="OTHER"),SUM(Sheet1!BG138:'Sheet1'!BI138),0)</f>
        <v>0</v>
      </c>
      <c r="BN140" s="525">
        <f>IF(AND($B140&gt;=$FV140,$B140&lt;=$FW140),MAX(BF140,Sheet1!EI138,0),MAX(BF140-(7/36)*$K140,0))</f>
        <v>0</v>
      </c>
      <c r="BO140" s="539">
        <f t="shared" si="328"/>
        <v>11.555503177596201</v>
      </c>
      <c r="BP140" s="525">
        <f t="shared" si="329"/>
        <v>1.0133857112926881</v>
      </c>
      <c r="BQ140" s="525">
        <f>IF(AND($O140&gt;0,Sheet1!EM138=1),(1-($O140-Sheet1!$L138)/$O140)*BL140,0)</f>
        <v>0</v>
      </c>
      <c r="BR140" s="525">
        <f>IF(AND(Sheet1!$L138=0,Sheet1!$L137=0, Calculation!BK140&lt;Sheet1!$EI138-0.1,Sheet1!$EI138=Sheet1!$EI137,Sheet1!$EI138=Sheet1!$EI139),BL140-BQ140,BL140-BQ140)</f>
        <v>1.0133857112926881</v>
      </c>
      <c r="BS140" s="1054" t="str">
        <f t="shared" si="292"/>
        <v/>
      </c>
      <c r="BT140" s="1054">
        <f t="shared" si="293"/>
        <v>12.568888888888889</v>
      </c>
      <c r="BU140" s="539">
        <f t="shared" si="330"/>
        <v>1008.2675785499451</v>
      </c>
      <c r="BV140" s="539"/>
      <c r="BW140" s="539">
        <f ca="1">IF(B140&gt;Summary!$A$1,#N/A,BU140*MGtoAF)</f>
        <v>3093.3649309912316</v>
      </c>
      <c r="BX140" s="539">
        <f>Sheet1!BC138+Sheet1!BD138+Sheet1!BE138+Sheet1!BF138-CG140-CH140</f>
        <v>3.5</v>
      </c>
      <c r="BY140" s="539">
        <f t="shared" si="331"/>
        <v>3.5117326628954539</v>
      </c>
      <c r="BZ140" s="539">
        <f>IF(Sheet1!EQ138="FM",CH140,0)</f>
        <v>0</v>
      </c>
      <c r="CA140" s="539">
        <f t="shared" si="332"/>
        <v>0</v>
      </c>
      <c r="CB140" s="539">
        <f>IF(Sheet1!EQ138="OTHER",CH140,0)</f>
        <v>0</v>
      </c>
      <c r="CC140" s="539">
        <f t="shared" si="333"/>
        <v>0</v>
      </c>
      <c r="CD140" s="539">
        <f t="shared" si="334"/>
        <v>0</v>
      </c>
      <c r="CE140" s="539">
        <f t="shared" si="335"/>
        <v>3.5</v>
      </c>
      <c r="CF140" s="539">
        <f t="shared" si="336"/>
        <v>3.5117326628954539</v>
      </c>
      <c r="CG140" s="539">
        <f>IF(Sheet1!EQ138="CWA",SUM(Sheet1!BC138:'Sheet1'!BF138),0)</f>
        <v>0</v>
      </c>
      <c r="CH140" s="539">
        <f>IF(OR(Sheet1!EQ138="FM", Sheet1!EQ138="OTHER"),SUM(Sheet1!BC138:'Sheet1'!BF138),0)</f>
        <v>0</v>
      </c>
      <c r="CI140" s="525">
        <f>IF(AND($B140&gt;=$FV140,$B140&lt;=$FW140),MAX(CF140,Sheet1!EJ138,0),MAX(CF140-(7/36)*$K140,0))</f>
        <v>0</v>
      </c>
      <c r="CJ140" s="539">
        <f t="shared" si="337"/>
        <v>9.0571562259934346</v>
      </c>
      <c r="CK140" s="525">
        <f t="shared" si="338"/>
        <v>3.5117326628954539</v>
      </c>
      <c r="CL140" s="525">
        <f>IF(AND($O140&gt;0,Sheet1!EN138=1),(1-($O140-Sheet1!$L138)/$O140)*CF140,0)</f>
        <v>0</v>
      </c>
      <c r="CM140" s="525">
        <f>IF(AND(Sheet1!$L138=0,Sheet1!$L137=0, Calculation!CE140&lt;Sheet1!EJ138-0.1,Sheet1!EJ138=Sheet1!EJ137,Sheet1!EJ138=Sheet1!EJ139),CF140-CL140,CF140-CL140)</f>
        <v>3.5117326628954539</v>
      </c>
      <c r="CN140" s="1059" t="str">
        <f t="shared" si="294"/>
        <v/>
      </c>
      <c r="CO140" s="1054">
        <f t="shared" si="295"/>
        <v>12.568888888888889</v>
      </c>
      <c r="CP140" s="539">
        <f t="shared" si="339"/>
        <v>810.58024649182937</v>
      </c>
      <c r="CQ140" s="539"/>
      <c r="CR140" s="539">
        <f ca="1">IF(B140&gt;Summary!$A$1,#N/A,CP140*MGtoAF)</f>
        <v>2486.8601962369326</v>
      </c>
      <c r="CS140" s="539">
        <f>Sheet1!BK138+Sheet1!BL138+Sheet1!BM138-Sheet1!ER138-DA140</f>
        <v>7.92</v>
      </c>
      <c r="CT140" s="539">
        <f t="shared" si="340"/>
        <v>7.9465493400377127</v>
      </c>
      <c r="CU140" s="539">
        <f>IF(Sheet1!ER138="FM",DA140,0)</f>
        <v>0</v>
      </c>
      <c r="CV140" s="539">
        <f t="shared" si="341"/>
        <v>0</v>
      </c>
      <c r="CW140" s="539">
        <f>IF(Sheet1!ER138="OTHER",DA140,0)</f>
        <v>0</v>
      </c>
      <c r="CX140" s="539">
        <f t="shared" si="342"/>
        <v>0</v>
      </c>
      <c r="CY140" s="539">
        <f t="shared" si="343"/>
        <v>7.92</v>
      </c>
      <c r="CZ140" s="539">
        <f t="shared" si="344"/>
        <v>7.9465493400377127</v>
      </c>
      <c r="DA140" s="539">
        <f>IF(OR(Sheet1!ER138="FM", Sheet1!ER138="OTHER"),SUM(Sheet1!BK138:'Sheet1'!BM138),0)</f>
        <v>0</v>
      </c>
      <c r="DB140" s="1030">
        <f>IF(AND($B140&gt;=$FV140,$B140&lt;=$FW140),MAX($CT140,Sheet1!EK138,0),MAX($CT140-(7/36)*$K140,0))</f>
        <v>0</v>
      </c>
      <c r="DC140" s="1031">
        <f t="shared" si="345"/>
        <v>4.6223395488511763</v>
      </c>
      <c r="DD140" s="1030">
        <f t="shared" si="346"/>
        <v>7.9465493400377127</v>
      </c>
      <c r="DE140" s="525">
        <f>IF(AND($O140&gt;0,Sheet1!EO138=1),(1-($O140-Sheet1!$L138)/$O140)*CZ140,0)</f>
        <v>0</v>
      </c>
      <c r="DF140" s="525">
        <f>IF(AND(Sheet1!$L138=0,Sheet1!$L137=0, Calculation!CY140&lt;Sheet1!$EK138-0.1,Sheet1!$EK138=Sheet1!$EK137,Sheet1!$EK138=Sheet1!$EK139),CZ140-DE140,CZ140-DE140)</f>
        <v>7.9465493400377127</v>
      </c>
      <c r="DG140" s="1059">
        <f t="shared" si="296"/>
        <v>12.568888888888889</v>
      </c>
      <c r="DH140" s="661">
        <f t="shared" si="347"/>
        <v>12.43</v>
      </c>
      <c r="DI140" s="539">
        <f t="shared" si="348"/>
        <v>503.30912236250475</v>
      </c>
      <c r="DJ140" s="661">
        <f t="shared" si="349"/>
        <v>12.471667714225855</v>
      </c>
      <c r="DK140" s="539">
        <f ca="1">IF(B140&gt;Summary!$A$1,#N/A,DI140*MGtoAF)</f>
        <v>1544.1523874081647</v>
      </c>
      <c r="DL140" s="661">
        <f t="shared" si="350"/>
        <v>12.43</v>
      </c>
      <c r="DM140" s="539">
        <f t="shared" si="351"/>
        <v>47.73</v>
      </c>
      <c r="DN140" s="539">
        <f>Sheet1!AB138-DM140</f>
        <v>0.16000000000000369</v>
      </c>
      <c r="DO140" s="758">
        <f t="shared" si="352"/>
        <v>3.352189398701104E-3</v>
      </c>
      <c r="DP140" s="539">
        <f>(VLOOKUP(Sheet1!DC138,hhdcap_wcm,4)-(((VLOOKUP(Sheet1!DC138,hhdcap_wcm,3)-Sheet1!DC138)/(VLOOKUP(Sheet1!DC138,hhdcap_wcm,3)-VLOOKUP(Sheet1!DC138,hhdcap_wcm,1)))*(VLOOKUP(Sheet1!DC138,hhdcap_wcm,4)-VLOOKUP(Sheet1!DC138,hhdcap_wcm,2))))</f>
        <v>48423.800000117415</v>
      </c>
      <c r="DQ140" s="539">
        <f t="shared" si="353"/>
        <v>403.80000000232394</v>
      </c>
      <c r="DR140" s="539">
        <f t="shared" si="354"/>
        <v>203.63086233097522</v>
      </c>
      <c r="DS140" s="539">
        <f>Sheet1!EA138*AFtoMG</f>
        <v>0</v>
      </c>
      <c r="DT140" s="539">
        <f>Sheet1!EB138*AFtoMG</f>
        <v>0</v>
      </c>
      <c r="DU140" s="539">
        <f>Sheet1!EC138*AFtoMG</f>
        <v>0</v>
      </c>
      <c r="DV140" s="539">
        <f>Sheet1!ED138*AFtoMG</f>
        <v>0</v>
      </c>
      <c r="DW140" s="539">
        <f t="shared" si="355"/>
        <v>0</v>
      </c>
      <c r="DX140" s="539">
        <f t="shared" si="356"/>
        <v>0</v>
      </c>
      <c r="DY140" s="539">
        <f t="shared" si="357"/>
        <v>4584.5569474042804</v>
      </c>
      <c r="DZ140" s="539">
        <f t="shared" si="358"/>
        <v>14065.420714636333</v>
      </c>
      <c r="EA140" s="539"/>
      <c r="EB140" s="525">
        <f>IF(OR(B140&lt;FV140,B140&gt;FW140),(MIN(BF140+BY140+CT140+MAX(Sheet1!AA138+AQ140-73,0),K140)),0)</f>
        <v>12.471667714225855</v>
      </c>
      <c r="EC140" s="539"/>
      <c r="ED140" s="539">
        <f t="shared" si="359"/>
        <v>12.471667714225855</v>
      </c>
      <c r="EE140" s="539"/>
      <c r="EF140" s="539">
        <f>Sheet1!EH138+Sheet1!EI138+Sheet1!EJ138+Sheet1!EK138</f>
        <v>12.5</v>
      </c>
      <c r="EG140" s="1038">
        <f t="shared" si="297"/>
        <v>19.337499999999999</v>
      </c>
      <c r="EH140" s="525">
        <f t="shared" si="360"/>
        <v>0</v>
      </c>
      <c r="EI140" s="539">
        <f>IF(Sheet1!ET138=1,SUM('Calculations II'!AT140:BA140)+'Calculations II'!BC140+Sheet1!BV138+'Calculations II'!BE140+AP140,'Calculations II'!BK140)</f>
        <v>55.861938285774144</v>
      </c>
      <c r="EJ140" s="539">
        <f ca="1">EI140+'Calculations II'!D140+'Calculations II'!E140+'Calculations II'!O140</f>
        <v>61.570260802834653</v>
      </c>
      <c r="EK140" s="539"/>
      <c r="EL140" s="539"/>
      <c r="EM140" s="539">
        <f t="shared" si="361"/>
        <v>42498</v>
      </c>
      <c r="EN140" s="539">
        <f t="shared" si="362"/>
        <v>52.168332285774142</v>
      </c>
      <c r="EO140" s="539">
        <f t="shared" si="363"/>
        <v>80.70441004609259</v>
      </c>
      <c r="EP140" s="539">
        <v>0</v>
      </c>
      <c r="EQ140" s="539">
        <v>0</v>
      </c>
      <c r="ER140" s="539">
        <v>0</v>
      </c>
      <c r="ES140" s="525">
        <f t="shared" si="382"/>
        <v>-4.4261827973895187</v>
      </c>
      <c r="ET140" s="539">
        <f>-(VLOOKUP(Sheet1!BQ138,Lookup!$O$4:$Q$262,2)-VLOOKUP(Sheet1!BQ137,Lookup!$O$4:$Q$262,2))/1000000</f>
        <v>-2.2127327511276489</v>
      </c>
      <c r="EU140" s="539">
        <f>-(VLOOKUP(Sheet1!BR138,Lookup!$O$4:$Q$262,3)-VLOOKUP(Sheet1!BR137,Lookup!$O$4:$Q$262,3))/1000000</f>
        <v>-2.2134500462618694</v>
      </c>
      <c r="EV140" s="539"/>
      <c r="EW140" s="539"/>
      <c r="EX140" s="539"/>
      <c r="EY140" s="539"/>
      <c r="EZ140" s="539"/>
      <c r="FA140" s="539"/>
      <c r="FB140" s="539"/>
      <c r="FC140" s="539"/>
      <c r="FD140" s="571" t="e">
        <f t="shared" si="364"/>
        <v>#N/A</v>
      </c>
      <c r="FE140" s="571" t="e">
        <f t="shared" si="365"/>
        <v>#N/A</v>
      </c>
      <c r="FF140" s="572" t="e">
        <f t="shared" si="366"/>
        <v>#N/A</v>
      </c>
      <c r="FG140" s="573" t="s">
        <v>670</v>
      </c>
      <c r="FH140" s="573" t="s">
        <v>670</v>
      </c>
      <c r="FI140" s="571" t="e">
        <v>#N/A</v>
      </c>
      <c r="FJ140" s="571" t="e">
        <v>#N/A</v>
      </c>
      <c r="FK140" s="539"/>
      <c r="FL140" s="1034">
        <v>0</v>
      </c>
      <c r="FM140" s="539"/>
      <c r="FN140" s="539"/>
      <c r="FO140" s="539">
        <f>O140+((Sheet1!CS138)*GPMtoMGD)</f>
        <v>71.45</v>
      </c>
      <c r="FP140" s="539">
        <f>IF(Sheet1!AA138+AQ140&lt;=Calculation!N140,AQ140,Calculation!N140-Sheet1!AA138)</f>
        <v>35.418332285774149</v>
      </c>
      <c r="FQ140" s="539">
        <f>(Sheet1!BP138+Sheet1!BO138)/694.4</f>
        <v>2.7764976958525347</v>
      </c>
      <c r="FR140" s="545"/>
      <c r="FS140" s="545"/>
      <c r="FT140" s="545"/>
      <c r="FU140" s="545"/>
      <c r="FV140" s="1309">
        <f t="shared" si="383"/>
        <v>42527</v>
      </c>
      <c r="FW140" s="1309">
        <f t="shared" si="384"/>
        <v>42662</v>
      </c>
      <c r="FX140" s="545"/>
      <c r="FY140" s="545">
        <f>Sheet1!DA138-Sheet1!CZ138-Sheet1!AE138</f>
        <v>62.466849999999994</v>
      </c>
      <c r="FZ140" s="539">
        <f t="shared" si="298"/>
        <v>8.084954024686733E-2</v>
      </c>
      <c r="GA140" s="539"/>
      <c r="GB140" s="539" t="str">
        <f t="shared" si="385"/>
        <v>n</v>
      </c>
      <c r="GC140" s="543">
        <f t="shared" si="386"/>
        <v>42415</v>
      </c>
      <c r="GD140" s="1309">
        <f t="shared" si="387"/>
        <v>42526</v>
      </c>
      <c r="GE140" s="539">
        <f t="shared" ref="GE140:GE203" si="405">$GE$4</f>
        <v>6520</v>
      </c>
      <c r="GF140" s="1309">
        <f t="shared" si="388"/>
        <v>42527</v>
      </c>
      <c r="GG140" s="539">
        <f t="shared" si="312"/>
        <v>3260</v>
      </c>
      <c r="GH140" s="543">
        <f t="shared" si="389"/>
        <v>42675</v>
      </c>
      <c r="GJ140" s="525">
        <f t="shared" si="390"/>
        <v>0</v>
      </c>
      <c r="GK140" s="539" t="str">
        <f t="shared" si="367"/>
        <v/>
      </c>
      <c r="GL140" s="539">
        <f t="shared" si="391"/>
        <v>0</v>
      </c>
      <c r="GM140" s="539" t="str">
        <f t="shared" si="392"/>
        <v/>
      </c>
      <c r="GN140" s="539">
        <f>IF(GK140="P",Lookup!$M$12,IF(GK140="PP",Lookup!$M$13,IF(GK140="PPP",Lookup!$M$14,IF(GK140="T",Lookup!$M$15,IF(GK140="TP",Lookup!$M$16,IF(GK140="TPP",Lookup!$M$17,IF(GK140="TPPP",Lookup!$M$18,0)))))))*GJ140</f>
        <v>0</v>
      </c>
      <c r="GO140" s="539">
        <f t="shared" si="393"/>
        <v>0</v>
      </c>
      <c r="GP140" s="539">
        <f t="shared" si="368"/>
        <v>6941.0432000000046</v>
      </c>
      <c r="GQ140" s="539">
        <f t="shared" si="404"/>
        <v>2262.4000000000015</v>
      </c>
      <c r="GR140" s="539"/>
      <c r="GS140" s="539">
        <f t="shared" si="394"/>
        <v>0</v>
      </c>
      <c r="GT140" s="539" t="str">
        <f t="shared" si="395"/>
        <v/>
      </c>
      <c r="GU140" s="539">
        <f>IF(GK140="P",Lookup!$N$12,IF(GK140="PP",Lookup!$N$13,IF(GK140="PPP",Lookup!$N$14,IF(GK140="T",Lookup!$N$15,IF(GK140="TP",Lookup!$N$16,IF(GK140="TPP",Lookup!$N$17,IF(GK140="TPPP",Lookup!$N$18,0)))))))*GJ140</f>
        <v>0</v>
      </c>
      <c r="GV140" s="539">
        <f t="shared" si="396"/>
        <v>0</v>
      </c>
      <c r="GW140" s="539">
        <f t="shared" si="369"/>
        <v>3093.3649309912316</v>
      </c>
      <c r="GX140" s="539">
        <f t="shared" si="401"/>
        <v>1008.2675785499451</v>
      </c>
      <c r="GY140" s="539"/>
      <c r="GZ140" s="539">
        <f t="shared" si="397"/>
        <v>0</v>
      </c>
      <c r="HA140" s="539" t="str">
        <f t="shared" si="398"/>
        <v/>
      </c>
      <c r="HB140" s="539">
        <f>IF(GK140="P",Lookup!$N$12,IF(GK140="PP",Lookup!$N$13,IF(GK140="PPP",Lookup!$N$14,IF(GK140="T",Lookup!$N$15,IF(GK140="TP",Lookup!$N$16,IF(GK140="TPP",Lookup!$N$17,IF(GK140="TPPP",Lookup!$N$18,0)))))))*GJ140</f>
        <v>0</v>
      </c>
      <c r="HC140" s="525">
        <f t="shared" si="370"/>
        <v>0</v>
      </c>
      <c r="HD140" s="539">
        <f t="shared" si="371"/>
        <v>2486.8601962369326</v>
      </c>
      <c r="HE140" s="539">
        <f t="shared" si="402"/>
        <v>810.58024649182937</v>
      </c>
      <c r="HF140" s="539"/>
      <c r="HG140" s="539">
        <f t="shared" si="399"/>
        <v>0</v>
      </c>
      <c r="HH140" s="539" t="str">
        <f t="shared" si="400"/>
        <v/>
      </c>
      <c r="HI140" s="539">
        <f>IF(GK140="P",Lookup!$N$12,IF(GK140="PP",Lookup!$N$13,IF(GK140="PPP",Lookup!$N$14,IF(GK140="T",Lookup!$N$15,IF(GK140="TP",Lookup!$N$16,IF(GK140="TPP",Lookup!$N$17,IF(GK140="TPPP",Lookup!$N$18,0)))))))*GJ140</f>
        <v>0</v>
      </c>
      <c r="HJ140" s="525">
        <f t="shared" si="372"/>
        <v>0</v>
      </c>
      <c r="HK140" s="539">
        <f t="shared" si="373"/>
        <v>1544.1523874081647</v>
      </c>
      <c r="HL140" s="539">
        <f t="shared" si="403"/>
        <v>503.30912236250475</v>
      </c>
      <c r="HM140" s="539"/>
      <c r="HN140" s="545"/>
      <c r="HO140" s="545"/>
      <c r="HP140" s="545"/>
      <c r="HQ140" s="545">
        <f>IF(AND(B140&gt;=$FV$4,B140&lt;=$FW$4),MAX(110/1.02+$HQ$6+MIN(113/1.02,G140),IF($HV$6-(Sheet1!DA138-Sheet1!DB138)+MIN(113/1.02,G140)&lt;G140+FL140,$HV$6-(Sheet1!DA138-Sheet1!DB138)+MIN(113/1.02,G140),G140+FL140)),MIN(110/1.02+$HQ$6+113/1.02,G140))</f>
        <v>218.62745098039215</v>
      </c>
      <c r="HR140" s="545">
        <f t="shared" si="299"/>
        <v>223</v>
      </c>
      <c r="HS140" s="545">
        <f>HR140+(Sheet1!DA138-Sheet1!DB138)</f>
        <v>487</v>
      </c>
      <c r="HT140" s="545">
        <f t="shared" si="300"/>
        <v>91.303939999999997</v>
      </c>
      <c r="HU140" s="545">
        <f t="shared" si="301"/>
        <v>395.69605999999999</v>
      </c>
      <c r="HV140" s="545">
        <f t="shared" si="302"/>
        <v>0</v>
      </c>
      <c r="HW140" s="537" t="str">
        <f t="shared" si="303"/>
        <v/>
      </c>
      <c r="HX140" s="545">
        <f t="shared" si="304"/>
        <v>350.37254901960785</v>
      </c>
      <c r="HY140" s="545">
        <f>Sheet1!CZ138</f>
        <v>569</v>
      </c>
      <c r="HZ140" s="545">
        <f t="shared" si="305"/>
        <v>0</v>
      </c>
      <c r="IA140" s="545">
        <f t="shared" si="306"/>
        <v>91.303939999999997</v>
      </c>
      <c r="IB140" s="545">
        <f t="shared" si="307"/>
        <v>569</v>
      </c>
      <c r="IC140" s="1038" t="str">
        <f t="shared" si="308"/>
        <v/>
      </c>
      <c r="ID140" s="545">
        <f t="shared" si="309"/>
        <v>477.69605999999999</v>
      </c>
      <c r="IE140" s="545">
        <f>Sheet1!DB138</f>
        <v>478</v>
      </c>
      <c r="IF140" s="537">
        <f>Sheet1!DA138</f>
        <v>742</v>
      </c>
      <c r="II140" s="1328">
        <f t="shared" ref="II140:II203" si="406">N140-Q140</f>
        <v>14.023199999999996</v>
      </c>
    </row>
    <row r="141" spans="1:243" x14ac:dyDescent="0.2">
      <c r="A141" s="557" t="s">
        <v>4</v>
      </c>
      <c r="B141" s="535">
        <v>42499</v>
      </c>
      <c r="C141" s="540">
        <v>0</v>
      </c>
      <c r="D141" s="509">
        <f t="shared" si="310"/>
        <v>300</v>
      </c>
      <c r="E141" s="509">
        <f t="shared" si="311"/>
        <v>250</v>
      </c>
      <c r="F141" s="509">
        <v>250</v>
      </c>
      <c r="G141" s="539">
        <f>DR141+Sheet1!CZ139</f>
        <v>733.75037821495664</v>
      </c>
      <c r="H141" s="1094">
        <f>MAX(MIN(M141-D141*CFStoMGD-IF(AND($B141&gt;=$GC141,$B141&lt;=$GH141),MIN($O141-$ED141,113*CFStoMGD),MAX($O141-100*CFStoMGD,0)),M141+(Sheet1!DA139-Sheet1!DB139-E141)*CFStoMGD-IF(AND($B141&gt;=$GC141,$B141&lt;=$GH141),MIN($O141-$ED141,113*CFStoMGD),MAX($O141-100*CFStoMGD,0))),0)</f>
        <v>230.96827815432187</v>
      </c>
      <c r="I141" s="538">
        <f>IF(Sheet1!DA139&gt;=E141,(Sheet1!DA139-E141+P141)*CFStoMGD,0)</f>
        <v>389.42742911999994</v>
      </c>
      <c r="J141" s="1012">
        <f>IF(Sheet1!DB139&gt;=D141,(Sheet1!DB139-D141+P141)*CFStoMGD,0)</f>
        <v>173.52982911999999</v>
      </c>
      <c r="K141" s="833">
        <f t="shared" ref="K141:K204" si="407">MAX(MIN(H141:J141,100*CFStoMGD),0)</f>
        <v>64.64</v>
      </c>
      <c r="L141" s="539">
        <f>Sheet1!AA139+Sheet1!AB139-Sheet1!L139+(Sheet1!DA139-F141)*CFStoMGD-S141-T141-U141</f>
        <v>324.78880000000004</v>
      </c>
      <c r="M141" s="539">
        <f t="shared" si="313"/>
        <v>483.78216936771094</v>
      </c>
      <c r="N141" s="839">
        <f>IF(Sheet1!DA139&gt;=F141,MIN(113*CFStoMGD,MIN(MAX(L141,0),MAX(M141,0))),0)</f>
        <v>73.043199999999999</v>
      </c>
      <c r="O141" s="542">
        <f>Sheet1!AA139+Sheet1!AB139</f>
        <v>71.400000000000006</v>
      </c>
      <c r="P141" s="542">
        <f t="shared" si="314"/>
        <v>110.4558</v>
      </c>
      <c r="Q141" s="827">
        <f t="shared" ref="Q141:Q204" si="408">IF(OR(Y141="FALSE",AND(B141&gt;=FV141,B141&lt;=FW141)),MIN(O141-S141-U141,N141),0)</f>
        <v>58.92</v>
      </c>
      <c r="R141" s="827">
        <f t="shared" si="374"/>
        <v>12.506108786610879</v>
      </c>
      <c r="S141" s="827">
        <f t="shared" si="375"/>
        <v>12.48</v>
      </c>
      <c r="T141" s="827">
        <f t="shared" si="376"/>
        <v>52.16</v>
      </c>
      <c r="U141" s="827">
        <f t="shared" ref="U141:U204" si="409">IF(AND(B141&gt;=FV141,B141&lt;=FW141),ED141,0)</f>
        <v>0</v>
      </c>
      <c r="V141" s="827"/>
      <c r="W141" s="827">
        <f t="shared" si="377"/>
        <v>52.13389121338912</v>
      </c>
      <c r="X141" s="827">
        <f t="shared" si="378"/>
        <v>64.64</v>
      </c>
      <c r="Y141" s="827" t="str">
        <f t="shared" si="379"/>
        <v>FALSE</v>
      </c>
      <c r="Z141" s="827">
        <f t="shared" si="380"/>
        <v>71.400000000000006</v>
      </c>
      <c r="AA141" s="827">
        <f t="shared" si="381"/>
        <v>71.400000000000006</v>
      </c>
      <c r="AB141" s="1078">
        <f t="shared" ref="AB141:AB204" si="410">Q141*MGDtoCFS</f>
        <v>91.149239999999992</v>
      </c>
      <c r="AC141" s="542">
        <f>Sheet1!Y139*MGDtoCFS</f>
        <v>36.447319999999998</v>
      </c>
      <c r="AD141" s="542">
        <f>Sheet1!Z139*MGDtoCFS</f>
        <v>74.085830000000001</v>
      </c>
      <c r="AE141" s="542">
        <f>Sheet1!AA139*MGDtoCFS</f>
        <v>36.354500000000002</v>
      </c>
      <c r="AF141" s="542">
        <f>Sheet1!AB139*MGDtoCFS</f>
        <v>74.101299999999995</v>
      </c>
      <c r="AG141" s="542">
        <f>Sheet1!L139*MGDtoCFS</f>
        <v>0</v>
      </c>
      <c r="AH141" s="525">
        <f t="shared" si="315"/>
        <v>0</v>
      </c>
      <c r="AI141" s="1078">
        <f t="shared" si="316"/>
        <v>0</v>
      </c>
      <c r="AJ141" s="539">
        <f t="shared" si="317"/>
        <v>52.13389121338912</v>
      </c>
      <c r="AK141" s="539">
        <f t="shared" si="318"/>
        <v>80.651129707112972</v>
      </c>
      <c r="AL141" s="539">
        <f>(VLOOKUP(Sheet1!DC139,hhdcap_wcm,4)-(((VLOOKUP(Sheet1!DC139,hhdcap_wcm,3)-Sheet1!DC139)/(VLOOKUP(Sheet1!DC139,hhdcap_wcm,3)-VLOOKUP(Sheet1!DC139,hhdcap_wcm,1)))*(VLOOKUP(Sheet1!DC139,hhdcap_wcm,4)-VLOOKUP(Sheet1!DC139,hhdcap_wcm,2))))</f>
        <v>48750.500000117674</v>
      </c>
      <c r="AM141" s="539">
        <f t="shared" si="319"/>
        <v>326.70000000025902</v>
      </c>
      <c r="AN141" s="1054">
        <f t="shared" si="320"/>
        <v>4636.6908386176692</v>
      </c>
      <c r="AO141" s="539">
        <f t="shared" si="321"/>
        <v>14225.36749287901</v>
      </c>
      <c r="AP141" s="539">
        <f>Sheet1!BA139+Sheet1!BB139+Sheet1!BN139+CD141</f>
        <v>35.32</v>
      </c>
      <c r="AQ141" s="539">
        <f>Sheet1!BN139+(DO141*Sheet1!BN139)</f>
        <v>35.373849372384939</v>
      </c>
      <c r="AR141" s="539">
        <f>Sheet1!BA139+CD141</f>
        <v>0</v>
      </c>
      <c r="AS141" s="539">
        <f>Sheet1!BA139+Sheet1!BB139+CD141</f>
        <v>0.02</v>
      </c>
      <c r="AT141" s="661">
        <f>0</f>
        <v>0</v>
      </c>
      <c r="AU141" s="539">
        <f>IF(EB141&lt;K141,0,MAX(Sheet1!AA139+AQ141-15/36*K141-N141,Sheet1!EH139,0))</f>
        <v>0</v>
      </c>
      <c r="AV141" s="539">
        <f>IF(OR(B141&gt;=GD141,B141&lt;GC141),0,15/36*K141-MAX(0,64.6-(137.6-(Sheet1!AA139+Sheet1!AB139))))</f>
        <v>26.933333333333334</v>
      </c>
      <c r="AW141" s="1048"/>
      <c r="AX141" s="661"/>
      <c r="AY141" s="661">
        <f t="shared" ref="AY141:AY204" si="411">AY140+BA141*MGtoAF</f>
        <v>0</v>
      </c>
      <c r="AZ141" s="661">
        <f t="shared" ref="AZ141:AZ204" si="412">BA141*1.547</f>
        <v>0</v>
      </c>
      <c r="BA141" s="1078">
        <f t="shared" ref="BA141:BA204" si="413">HV141/1.547</f>
        <v>0</v>
      </c>
      <c r="BB141" s="1038">
        <f t="shared" si="322"/>
        <v>2289.3333333333348</v>
      </c>
      <c r="BC141" s="1060">
        <f t="shared" ref="BC141:BC204" si="414">K141*(15/36)</f>
        <v>26.933333333333334</v>
      </c>
      <c r="BD141" s="1038">
        <f ca="1">IF(B141&gt;Summary!$A$1,#N/A,BB141*MGtoAF)</f>
        <v>7023.6746666666713</v>
      </c>
      <c r="BE141" s="539">
        <f>Sheet1!BG139+Sheet1!BH139+Sheet1!BI139-BM141</f>
        <v>1.01</v>
      </c>
      <c r="BF141" s="539">
        <f t="shared" si="323"/>
        <v>1.012112970711297</v>
      </c>
      <c r="BG141" s="539">
        <f>IF(Sheet1!EP139="FM",BM141,0)</f>
        <v>0</v>
      </c>
      <c r="BH141" s="539">
        <f t="shared" si="324"/>
        <v>0</v>
      </c>
      <c r="BI141" s="539">
        <f>IF(Sheet1!EP139="OTHER",BM141,0)</f>
        <v>0</v>
      </c>
      <c r="BJ141" s="539">
        <f t="shared" si="325"/>
        <v>0</v>
      </c>
      <c r="BK141" s="539">
        <f t="shared" si="326"/>
        <v>1.01</v>
      </c>
      <c r="BL141" s="539">
        <f t="shared" si="327"/>
        <v>1.012112970711297</v>
      </c>
      <c r="BM141" s="539">
        <f>IF(OR(Sheet1!EP139="FM", Sheet1!EP139="OTHER"),SUM(Sheet1!BG139:'Sheet1'!BI139),0)</f>
        <v>0</v>
      </c>
      <c r="BN141" s="525">
        <f>IF(AND($B141&gt;=$FV141,$B141&lt;=$FW141),MAX(BF141,Sheet1!EI139,0),MAX(BF141-(7/36)*$K141,0))</f>
        <v>0</v>
      </c>
      <c r="BO141" s="539">
        <f t="shared" si="328"/>
        <v>11.556775918177593</v>
      </c>
      <c r="BP141" s="525">
        <f t="shared" si="329"/>
        <v>1.012112970711297</v>
      </c>
      <c r="BQ141" s="525">
        <f>IF(AND($O141&gt;0,Sheet1!EM139=1),(1-($O141-Sheet1!$L139)/$O141)*BL141,0)</f>
        <v>0</v>
      </c>
      <c r="BR141" s="525">
        <f>IF(AND(Sheet1!$L139=0,Sheet1!$L138=0, Calculation!BK141&lt;Sheet1!$EI139-0.1,Sheet1!$EI139=Sheet1!$EI138,Sheet1!$EI139=Sheet1!$EI140),BL141-BQ141,BL141-BQ141)</f>
        <v>1.012112970711297</v>
      </c>
      <c r="BS141" s="1054" t="str">
        <f t="shared" ref="BS141:BS204" si="415">IF(AND(B141&lt;=FV141,BR141&gt;BT141),BR141-BT141,"")</f>
        <v/>
      </c>
      <c r="BT141" s="1054">
        <f t="shared" ref="BT141:BT204" si="416">(7/36)*K141</f>
        <v>12.568888888888889</v>
      </c>
      <c r="BU141" s="539">
        <f t="shared" si="330"/>
        <v>1019.8243544681227</v>
      </c>
      <c r="BV141" s="539"/>
      <c r="BW141" s="539">
        <f ca="1">IF(B141&gt;Summary!$A$1,#N/A,BU141*MGtoAF)</f>
        <v>3128.8211195082004</v>
      </c>
      <c r="BX141" s="539">
        <f>Sheet1!BC139+Sheet1!BD139+Sheet1!BE139+Sheet1!BF139-CG141-CH141</f>
        <v>3.49</v>
      </c>
      <c r="BY141" s="539">
        <f t="shared" si="331"/>
        <v>3.4973012552301257</v>
      </c>
      <c r="BZ141" s="539">
        <f>IF(Sheet1!EQ139="FM",CH141,0)</f>
        <v>0</v>
      </c>
      <c r="CA141" s="539">
        <f t="shared" si="332"/>
        <v>0</v>
      </c>
      <c r="CB141" s="539">
        <f>IF(Sheet1!EQ139="OTHER",CH141,0)</f>
        <v>0</v>
      </c>
      <c r="CC141" s="539">
        <f t="shared" si="333"/>
        <v>0</v>
      </c>
      <c r="CD141" s="539">
        <f t="shared" si="334"/>
        <v>0</v>
      </c>
      <c r="CE141" s="539">
        <f t="shared" si="335"/>
        <v>3.49</v>
      </c>
      <c r="CF141" s="539">
        <f t="shared" si="336"/>
        <v>3.4973012552301257</v>
      </c>
      <c r="CG141" s="539">
        <f>IF(Sheet1!EQ139="CWA",SUM(Sheet1!BC139:'Sheet1'!BF139),0)</f>
        <v>0</v>
      </c>
      <c r="CH141" s="539">
        <f>IF(OR(Sheet1!EQ139="FM", Sheet1!EQ139="OTHER"),SUM(Sheet1!BC139:'Sheet1'!BF139),0)</f>
        <v>0</v>
      </c>
      <c r="CI141" s="525">
        <f>IF(AND($B141&gt;=$FV141,$B141&lt;=$FW141),MAX(CF141,Sheet1!EJ139,0),MAX(CF141-(7/36)*$K141,0))</f>
        <v>0</v>
      </c>
      <c r="CJ141" s="539">
        <f t="shared" si="337"/>
        <v>9.0715876336587637</v>
      </c>
      <c r="CK141" s="525">
        <f t="shared" si="338"/>
        <v>3.4973012552301257</v>
      </c>
      <c r="CL141" s="525">
        <f>IF(AND($O141&gt;0,Sheet1!EN139=1),(1-($O141-Sheet1!$L139)/$O141)*CF141,0)</f>
        <v>0</v>
      </c>
      <c r="CM141" s="525">
        <f>IF(AND(Sheet1!$L139=0,Sheet1!$L138=0, Calculation!CE141&lt;Sheet1!EJ139-0.1,Sheet1!EJ139=Sheet1!EJ138,Sheet1!EJ139=Sheet1!EJ140),CF141-CL141,CF141-CL141)</f>
        <v>3.4973012552301257</v>
      </c>
      <c r="CN141" s="1059" t="str">
        <f t="shared" ref="CN141:CN204" si="417">IF(AND(B141&lt;=FV141,CM141&gt;CO141),CM141-CO141,"")</f>
        <v/>
      </c>
      <c r="CO141" s="1054">
        <f t="shared" ref="CO141:CO204" si="418">(7/36)*K141</f>
        <v>12.568888888888889</v>
      </c>
      <c r="CP141" s="539">
        <f t="shared" si="339"/>
        <v>819.65183412548811</v>
      </c>
      <c r="CQ141" s="539"/>
      <c r="CR141" s="539">
        <f ca="1">IF(B141&gt;Summary!$A$1,#N/A,CP141*MGtoAF)</f>
        <v>2514.6918270969977</v>
      </c>
      <c r="CS141" s="539">
        <f>Sheet1!BK139+Sheet1!BL139+Sheet1!BM139-Sheet1!ER139-DA141</f>
        <v>7.98</v>
      </c>
      <c r="CT141" s="539">
        <f t="shared" si="340"/>
        <v>7.9966945606694564</v>
      </c>
      <c r="CU141" s="539">
        <f>IF(Sheet1!ER139="FM",DA141,0)</f>
        <v>0</v>
      </c>
      <c r="CV141" s="539">
        <f t="shared" si="341"/>
        <v>0</v>
      </c>
      <c r="CW141" s="539">
        <f>IF(Sheet1!ER139="OTHER",DA141,0)</f>
        <v>0</v>
      </c>
      <c r="CX141" s="539">
        <f t="shared" si="342"/>
        <v>0</v>
      </c>
      <c r="CY141" s="539">
        <f t="shared" si="343"/>
        <v>7.98</v>
      </c>
      <c r="CZ141" s="539">
        <f t="shared" si="344"/>
        <v>7.9966945606694564</v>
      </c>
      <c r="DA141" s="539">
        <f>IF(OR(Sheet1!ER139="FM", Sheet1!ER139="OTHER"),SUM(Sheet1!BK139:'Sheet1'!BM139),0)</f>
        <v>0</v>
      </c>
      <c r="DB141" s="1030">
        <f>IF(AND($B141&gt;=$FV141,$B141&lt;=$FW141),MAX($CT141,Sheet1!EK139,0),MAX($CT141-(7/36)*$K141,0))</f>
        <v>0</v>
      </c>
      <c r="DC141" s="1031">
        <f t="shared" si="345"/>
        <v>4.5721943282194326</v>
      </c>
      <c r="DD141" s="1030">
        <f t="shared" si="346"/>
        <v>7.9966945606694564</v>
      </c>
      <c r="DE141" s="525">
        <f>IF(AND($O141&gt;0,Sheet1!EO139=1),(1-($O141-Sheet1!$L139)/$O141)*CZ141,0)</f>
        <v>0</v>
      </c>
      <c r="DF141" s="525">
        <f>IF(AND(Sheet1!$L139=0,Sheet1!$L138=0, Calculation!CY141&lt;Sheet1!$EK139-0.1,Sheet1!$EK139=Sheet1!$EK138,Sheet1!$EK139=Sheet1!$EK140),CZ141-DE141,CZ141-DE141)</f>
        <v>7.9966945606694564</v>
      </c>
      <c r="DG141" s="1059">
        <f t="shared" ref="DG141:DG204" si="419">(7/36)*K141</f>
        <v>12.568888888888889</v>
      </c>
      <c r="DH141" s="661">
        <f t="shared" si="347"/>
        <v>12.48</v>
      </c>
      <c r="DI141" s="539">
        <f t="shared" si="348"/>
        <v>507.88131669072419</v>
      </c>
      <c r="DJ141" s="661">
        <f t="shared" si="349"/>
        <v>12.506108786610879</v>
      </c>
      <c r="DK141" s="539">
        <f ca="1">IF(B141&gt;Summary!$A$1,#N/A,DI141*MGtoAF)</f>
        <v>1558.1798796071419</v>
      </c>
      <c r="DL141" s="661">
        <f t="shared" si="350"/>
        <v>12.48</v>
      </c>
      <c r="DM141" s="539">
        <f t="shared" si="351"/>
        <v>47.8</v>
      </c>
      <c r="DN141" s="539">
        <f>Sheet1!AB139-DM141</f>
        <v>0.10000000000000142</v>
      </c>
      <c r="DO141" s="758">
        <f t="shared" si="352"/>
        <v>2.0920502092050507E-3</v>
      </c>
      <c r="DP141" s="539">
        <f>(VLOOKUP(Sheet1!DC139,hhdcap_wcm,4)-(((VLOOKUP(Sheet1!DC139,hhdcap_wcm,3)-Sheet1!DC139)/(VLOOKUP(Sheet1!DC139,hhdcap_wcm,3)-VLOOKUP(Sheet1!DC139,hhdcap_wcm,1)))*(VLOOKUP(Sheet1!DC139,hhdcap_wcm,4)-VLOOKUP(Sheet1!DC139,hhdcap_wcm,2))))</f>
        <v>48750.500000117674</v>
      </c>
      <c r="DQ141" s="539">
        <f t="shared" si="353"/>
        <v>326.70000000025902</v>
      </c>
      <c r="DR141" s="539">
        <f t="shared" si="354"/>
        <v>164.75037821495661</v>
      </c>
      <c r="DS141" s="539">
        <f>Sheet1!EA139*AFtoMG</f>
        <v>0</v>
      </c>
      <c r="DT141" s="539">
        <f>Sheet1!EB139*AFtoMG</f>
        <v>0</v>
      </c>
      <c r="DU141" s="539">
        <f>Sheet1!EC139*AFtoMG</f>
        <v>0</v>
      </c>
      <c r="DV141" s="539">
        <f>Sheet1!ED139*AFtoMG</f>
        <v>0</v>
      </c>
      <c r="DW141" s="539">
        <f t="shared" si="355"/>
        <v>0</v>
      </c>
      <c r="DX141" s="539">
        <f t="shared" si="356"/>
        <v>0</v>
      </c>
      <c r="DY141" s="539">
        <f t="shared" si="357"/>
        <v>4636.6908386176692</v>
      </c>
      <c r="DZ141" s="539">
        <f t="shared" si="358"/>
        <v>14225.36749287901</v>
      </c>
      <c r="EA141" s="539"/>
      <c r="EB141" s="525">
        <f>IF(OR(B141&lt;FV141,B141&gt;FW141),(MIN(BF141+BY141+CT141+MAX(Sheet1!AA139+AQ141-73,0),K141)),0)</f>
        <v>12.506108786610879</v>
      </c>
      <c r="EC141" s="539"/>
      <c r="ED141" s="539">
        <f t="shared" si="359"/>
        <v>12.506108786610879</v>
      </c>
      <c r="EE141" s="539"/>
      <c r="EF141" s="539">
        <f>Sheet1!EH139+Sheet1!EI139+Sheet1!EJ139+Sheet1!EK139</f>
        <v>12.5</v>
      </c>
      <c r="EG141" s="1038">
        <f t="shared" ref="EG141:EG204" si="420">EF141*1.547</f>
        <v>19.337499999999999</v>
      </c>
      <c r="EH141" s="525">
        <f t="shared" si="360"/>
        <v>0</v>
      </c>
      <c r="EI141" s="539">
        <f>IF(Sheet1!ET139=1,SUM('Calculations II'!AT141:BA141)+'Calculations II'!BC141+Sheet1!BV139+'Calculations II'!BE141+AP141,'Calculations II'!BK141)</f>
        <v>62.206797372384941</v>
      </c>
      <c r="EJ141" s="539">
        <f ca="1">EI141+'Calculations II'!D141+'Calculations II'!E141+'Calculations II'!O141</f>
        <v>59.241489249210574</v>
      </c>
      <c r="EK141" s="539"/>
      <c r="EL141" s="539"/>
      <c r="EM141" s="539">
        <f t="shared" si="361"/>
        <v>42499</v>
      </c>
      <c r="EN141" s="539">
        <f t="shared" si="362"/>
        <v>52.13389121338912</v>
      </c>
      <c r="EO141" s="539">
        <f t="shared" si="363"/>
        <v>80.651129707112972</v>
      </c>
      <c r="EP141" s="539">
        <v>0</v>
      </c>
      <c r="EQ141" s="539">
        <v>0</v>
      </c>
      <c r="ER141" s="539">
        <v>0</v>
      </c>
      <c r="ES141" s="525">
        <f t="shared" si="382"/>
        <v>1.6602028201835379</v>
      </c>
      <c r="ET141" s="539">
        <f>-(VLOOKUP(Sheet1!BQ139,Lookup!$O$4:$Q$262,2)-VLOOKUP(Sheet1!BQ138,Lookup!$O$4:$Q$262,2))/1000000</f>
        <v>0.82996690173509713</v>
      </c>
      <c r="EU141" s="539">
        <f>-(VLOOKUP(Sheet1!BR139,Lookup!$O$4:$Q$262,3)-VLOOKUP(Sheet1!BR138,Lookup!$O$4:$Q$262,3))/1000000</f>
        <v>0.83023591844844069</v>
      </c>
      <c r="EV141" s="539"/>
      <c r="EW141" s="539"/>
      <c r="EX141" s="539"/>
      <c r="EY141" s="539"/>
      <c r="EZ141" s="539"/>
      <c r="FA141" s="539"/>
      <c r="FB141" s="539"/>
      <c r="FC141" s="539"/>
      <c r="FD141" s="571" t="e">
        <f t="shared" si="364"/>
        <v>#N/A</v>
      </c>
      <c r="FE141" s="571" t="e">
        <f t="shared" si="365"/>
        <v>#N/A</v>
      </c>
      <c r="FF141" s="572" t="e">
        <f t="shared" si="366"/>
        <v>#N/A</v>
      </c>
      <c r="FG141" s="573" t="s">
        <v>670</v>
      </c>
      <c r="FH141" s="573" t="s">
        <v>670</v>
      </c>
      <c r="FI141" s="571" t="e">
        <v>#N/A</v>
      </c>
      <c r="FJ141" s="571" t="e">
        <v>#N/A</v>
      </c>
      <c r="FK141" s="539"/>
      <c r="FL141" s="1034">
        <v>0</v>
      </c>
      <c r="FM141" s="539"/>
      <c r="FN141" s="539"/>
      <c r="FO141" s="539">
        <f>O141+((Sheet1!CS139)*GPMtoMGD)</f>
        <v>71.400000000000006</v>
      </c>
      <c r="FP141" s="539">
        <f>IF(Sheet1!AA139+AQ141&lt;=Calculation!N141,AQ141,Calculation!N141-Sheet1!AA139)</f>
        <v>35.373849372384939</v>
      </c>
      <c r="FQ141" s="539">
        <f>(Sheet1!BP139+Sheet1!BO139)/694.4</f>
        <v>3.5548675115207375</v>
      </c>
      <c r="FR141" s="545"/>
      <c r="FS141" s="545"/>
      <c r="FT141" s="545"/>
      <c r="FU141" s="545"/>
      <c r="FV141" s="1309">
        <f t="shared" si="383"/>
        <v>42527</v>
      </c>
      <c r="FW141" s="1309">
        <f t="shared" si="384"/>
        <v>42662</v>
      </c>
      <c r="FX141" s="545"/>
      <c r="FY141" s="545">
        <f>Sheet1!DA139-Sheet1!CZ139-Sheet1!AE139</f>
        <v>62.544199999999989</v>
      </c>
      <c r="FZ141" s="539">
        <f t="shared" ref="FZ141:FZ204" si="421">FY141/G141</f>
        <v>8.5239070202805786E-2</v>
      </c>
      <c r="GA141" s="539"/>
      <c r="GB141" s="539" t="str">
        <f t="shared" si="385"/>
        <v>n</v>
      </c>
      <c r="GC141" s="543">
        <f t="shared" si="386"/>
        <v>42415</v>
      </c>
      <c r="GD141" s="1309">
        <f t="shared" si="387"/>
        <v>42526</v>
      </c>
      <c r="GE141" s="539">
        <f t="shared" si="405"/>
        <v>6520</v>
      </c>
      <c r="GF141" s="1309">
        <f t="shared" si="388"/>
        <v>42527</v>
      </c>
      <c r="GG141" s="539">
        <f t="shared" si="312"/>
        <v>3260</v>
      </c>
      <c r="GH141" s="543">
        <f t="shared" si="389"/>
        <v>42675</v>
      </c>
      <c r="GJ141" s="525">
        <f t="shared" si="390"/>
        <v>0</v>
      </c>
      <c r="GK141" s="539" t="str">
        <f t="shared" si="367"/>
        <v/>
      </c>
      <c r="GL141" s="539">
        <f t="shared" si="391"/>
        <v>0</v>
      </c>
      <c r="GM141" s="539" t="str">
        <f t="shared" si="392"/>
        <v/>
      </c>
      <c r="GN141" s="539">
        <f>IF(GK141="P",Lookup!$M$12,IF(GK141="PP",Lookup!$M$13,IF(GK141="PPP",Lookup!$M$14,IF(GK141="T",Lookup!$M$15,IF(GK141="TP",Lookup!$M$16,IF(GK141="TPP",Lookup!$M$17,IF(GK141="TPPP",Lookup!$M$18,0)))))))*GJ141</f>
        <v>0</v>
      </c>
      <c r="GO141" s="539">
        <f t="shared" si="393"/>
        <v>0</v>
      </c>
      <c r="GP141" s="539">
        <f t="shared" si="368"/>
        <v>7023.6746666666713</v>
      </c>
      <c r="GQ141" s="539">
        <f t="shared" si="404"/>
        <v>2289.3333333333348</v>
      </c>
      <c r="GR141" s="539"/>
      <c r="GS141" s="539">
        <f t="shared" si="394"/>
        <v>0</v>
      </c>
      <c r="GT141" s="539" t="str">
        <f t="shared" si="395"/>
        <v/>
      </c>
      <c r="GU141" s="539">
        <f>IF(GK141="P",Lookup!$N$12,IF(GK141="PP",Lookup!$N$13,IF(GK141="PPP",Lookup!$N$14,IF(GK141="T",Lookup!$N$15,IF(GK141="TP",Lookup!$N$16,IF(GK141="TPP",Lookup!$N$17,IF(GK141="TPPP",Lookup!$N$18,0)))))))*GJ141</f>
        <v>0</v>
      </c>
      <c r="GV141" s="539">
        <f t="shared" si="396"/>
        <v>0</v>
      </c>
      <c r="GW141" s="539">
        <f t="shared" si="369"/>
        <v>3128.8211195082004</v>
      </c>
      <c r="GX141" s="539">
        <f t="shared" si="401"/>
        <v>1019.8243544681227</v>
      </c>
      <c r="GY141" s="539"/>
      <c r="GZ141" s="539">
        <f t="shared" si="397"/>
        <v>0</v>
      </c>
      <c r="HA141" s="539" t="str">
        <f t="shared" si="398"/>
        <v/>
      </c>
      <c r="HB141" s="539">
        <f>IF(GK141="P",Lookup!$N$12,IF(GK141="PP",Lookup!$N$13,IF(GK141="PPP",Lookup!$N$14,IF(GK141="T",Lookup!$N$15,IF(GK141="TP",Lookup!$N$16,IF(GK141="TPP",Lookup!$N$17,IF(GK141="TPPP",Lookup!$N$18,0)))))))*GJ141</f>
        <v>0</v>
      </c>
      <c r="HC141" s="525">
        <f t="shared" si="370"/>
        <v>0</v>
      </c>
      <c r="HD141" s="539">
        <f t="shared" si="371"/>
        <v>2514.6918270969977</v>
      </c>
      <c r="HE141" s="539">
        <f t="shared" si="402"/>
        <v>819.65183412548811</v>
      </c>
      <c r="HF141" s="539"/>
      <c r="HG141" s="539">
        <f t="shared" si="399"/>
        <v>0</v>
      </c>
      <c r="HH141" s="539" t="str">
        <f t="shared" si="400"/>
        <v/>
      </c>
      <c r="HI141" s="539">
        <f>IF(GK141="P",Lookup!$N$12,IF(GK141="PP",Lookup!$N$13,IF(GK141="PPP",Lookup!$N$14,IF(GK141="T",Lookup!$N$15,IF(GK141="TP",Lookup!$N$16,IF(GK141="TPP",Lookup!$N$17,IF(GK141="TPPP",Lookup!$N$18,0)))))))*GJ141</f>
        <v>0</v>
      </c>
      <c r="HJ141" s="525">
        <f t="shared" si="372"/>
        <v>0</v>
      </c>
      <c r="HK141" s="539">
        <f t="shared" si="373"/>
        <v>1558.1798796071419</v>
      </c>
      <c r="HL141" s="539">
        <f t="shared" si="403"/>
        <v>507.88131669072419</v>
      </c>
      <c r="HM141" s="539"/>
      <c r="HN141" s="545"/>
      <c r="HO141" s="545"/>
      <c r="HP141" s="545"/>
      <c r="HQ141" s="545">
        <f>IF(AND(B141&gt;=$FV$4,B141&lt;=$FW$4),MAX(110/1.02+$HQ$6+MIN(113/1.02,G141),IF($HV$6-(Sheet1!DA139-Sheet1!DB139)+MIN(113/1.02,G141)&lt;G141+FL141,$HV$6-(Sheet1!DA139-Sheet1!DB139)+MIN(113/1.02,G141),G141+FL141)),MIN(110/1.02+$HQ$6+113/1.02,G141))</f>
        <v>218.62745098039215</v>
      </c>
      <c r="HR141" s="545">
        <f t="shared" ref="HR141:HR204" si="422">HQ141*1.02</f>
        <v>223</v>
      </c>
      <c r="HS141" s="545">
        <f>HR141+(Sheet1!DA139-Sheet1!DB139)</f>
        <v>507</v>
      </c>
      <c r="HT141" s="545">
        <f t="shared" ref="HT141:HT204" si="423">AB141</f>
        <v>91.149239999999992</v>
      </c>
      <c r="HU141" s="545">
        <f t="shared" ref="HU141:HU204" si="424">HS141-HT141</f>
        <v>415.85076000000004</v>
      </c>
      <c r="HV141" s="545">
        <f t="shared" ref="HV141:HV204" si="425">MAX($HV$6-HU141,0)</f>
        <v>0</v>
      </c>
      <c r="HW141" s="537" t="str">
        <f t="shared" ref="HW141:HW204" si="426">IF(IB141-HQ141&lt;0,HQ141-IB141,"")</f>
        <v/>
      </c>
      <c r="HX141" s="545">
        <f t="shared" ref="HX141:HX204" si="427">IF(IB141-HQ141&gt;0,IB141-HQ141,"")</f>
        <v>350.37254901960785</v>
      </c>
      <c r="HY141" s="545">
        <f>Sheet1!CZ139</f>
        <v>569</v>
      </c>
      <c r="HZ141" s="545">
        <f t="shared" ref="HZ141:HZ204" si="428">AI141</f>
        <v>0</v>
      </c>
      <c r="IA141" s="545">
        <f t="shared" ref="IA141:IA204" si="429">AB141</f>
        <v>91.149239999999992</v>
      </c>
      <c r="IB141" s="545">
        <f t="shared" ref="IB141:IB204" si="430">HY141-HZ141</f>
        <v>569</v>
      </c>
      <c r="IC141" s="1038" t="str">
        <f t="shared" ref="IC141:IC204" si="431">IF(IB141-HQ141&lt;0,"YES","")</f>
        <v/>
      </c>
      <c r="ID141" s="545">
        <f t="shared" ref="ID141:ID204" si="432">HY141-HZ141-IA141</f>
        <v>477.85076000000004</v>
      </c>
      <c r="IE141" s="545">
        <f>Sheet1!DB139</f>
        <v>458</v>
      </c>
      <c r="IF141" s="537">
        <f>Sheet1!DA139</f>
        <v>742</v>
      </c>
      <c r="II141" s="1328">
        <f t="shared" si="406"/>
        <v>14.123199999999997</v>
      </c>
    </row>
    <row r="142" spans="1:243" x14ac:dyDescent="0.2">
      <c r="A142" s="557" t="s">
        <v>5</v>
      </c>
      <c r="B142" s="535">
        <v>42500</v>
      </c>
      <c r="C142" s="540">
        <v>0</v>
      </c>
      <c r="D142" s="509">
        <f t="shared" si="310"/>
        <v>300</v>
      </c>
      <c r="E142" s="509">
        <f t="shared" si="311"/>
        <v>250</v>
      </c>
      <c r="F142" s="509">
        <v>250</v>
      </c>
      <c r="G142" s="539">
        <f>DR142+Sheet1!CZ140</f>
        <v>653.97226424622022</v>
      </c>
      <c r="H142" s="1094">
        <f>MAX(MIN(M142-D142*CFStoMGD-IF(AND($B142&gt;=$GC142,$B142&lt;=$GH142),MIN($O142-$ED142,113*CFStoMGD),MAX($O142-100*CFStoMGD,0)),M142+(Sheet1!DA140-Sheet1!DB140-E142)*CFStoMGD-IF(AND($B142&gt;=$GC142,$B142&lt;=$GH142),MIN($O142-$ED142,113*CFStoMGD),MAX($O142-100*CFStoMGD,0))),0)</f>
        <v>175.56675341743971</v>
      </c>
      <c r="I142" s="538">
        <f>IF(Sheet1!DA140&gt;=E142,(Sheet1!DA140-E142+P142)*CFStoMGD,0)</f>
        <v>385.16697439999996</v>
      </c>
      <c r="J142" s="1012">
        <f>IF(Sheet1!DB140&gt;=D142,(Sheet1!DB140-D142+P142)*CFStoMGD,0)</f>
        <v>170.5621744</v>
      </c>
      <c r="K142" s="833">
        <f t="shared" si="407"/>
        <v>64.64</v>
      </c>
      <c r="L142" s="539">
        <f>Sheet1!AA140+Sheet1!AB140-Sheet1!L140+(Sheet1!DA140-F142)*CFStoMGD-S142-T142-U142</f>
        <v>320.52839999999998</v>
      </c>
      <c r="M142" s="539">
        <f t="shared" si="313"/>
        <v>431.18222504093188</v>
      </c>
      <c r="N142" s="839">
        <f>IF(Sheet1!DA140&gt;=F142,MIN(113*CFStoMGD,MIN(MAX(L142,0),MAX(M142,0))),0)</f>
        <v>73.043199999999999</v>
      </c>
      <c r="O142" s="542">
        <f>Sheet1!AA140+Sheet1!AB140</f>
        <v>74.25</v>
      </c>
      <c r="P142" s="542">
        <f t="shared" si="314"/>
        <v>114.86475</v>
      </c>
      <c r="Q142" s="827">
        <f t="shared" si="408"/>
        <v>61.74</v>
      </c>
      <c r="R142" s="827">
        <f t="shared" si="374"/>
        <v>12.554528376507813</v>
      </c>
      <c r="S142" s="827">
        <f t="shared" si="375"/>
        <v>12.51</v>
      </c>
      <c r="T142" s="827">
        <f t="shared" si="376"/>
        <v>52.13</v>
      </c>
      <c r="U142" s="827">
        <f t="shared" si="409"/>
        <v>0</v>
      </c>
      <c r="V142" s="827"/>
      <c r="W142" s="827">
        <f t="shared" si="377"/>
        <v>52.08547162349219</v>
      </c>
      <c r="X142" s="827">
        <f t="shared" si="378"/>
        <v>64.64</v>
      </c>
      <c r="Y142" s="827" t="str">
        <f t="shared" si="379"/>
        <v>FALSE</v>
      </c>
      <c r="Z142" s="827">
        <f t="shared" si="380"/>
        <v>74.25</v>
      </c>
      <c r="AA142" s="827">
        <f t="shared" si="381"/>
        <v>74.25</v>
      </c>
      <c r="AB142" s="1078">
        <f t="shared" si="410"/>
        <v>95.511780000000002</v>
      </c>
      <c r="AC142" s="542">
        <f>Sheet1!Y140*MGDtoCFS</f>
        <v>36.354500000000002</v>
      </c>
      <c r="AD142" s="542">
        <f>Sheet1!Z140*MGDtoCFS</f>
        <v>74.101299999999995</v>
      </c>
      <c r="AE142" s="542">
        <f>Sheet1!AA140*MGDtoCFS</f>
        <v>36.354500000000002</v>
      </c>
      <c r="AF142" s="542">
        <f>Sheet1!AB140*MGDtoCFS</f>
        <v>78.510249999999999</v>
      </c>
      <c r="AG142" s="542">
        <f>Sheet1!L140*MGDtoCFS</f>
        <v>0</v>
      </c>
      <c r="AH142" s="525">
        <f t="shared" si="315"/>
        <v>0</v>
      </c>
      <c r="AI142" s="1078">
        <f t="shared" si="316"/>
        <v>0</v>
      </c>
      <c r="AJ142" s="539">
        <f t="shared" si="317"/>
        <v>52.08547162349219</v>
      </c>
      <c r="AK142" s="539">
        <f t="shared" si="318"/>
        <v>80.576224601542407</v>
      </c>
      <c r="AL142" s="539">
        <f>(VLOOKUP(Sheet1!DC140,hhdcap_wcm,4)-(((VLOOKUP(Sheet1!DC140,hhdcap_wcm,3)-Sheet1!DC140)/(VLOOKUP(Sheet1!DC140,hhdcap_wcm,3)-VLOOKUP(Sheet1!DC140,hhdcap_wcm,1)))*(VLOOKUP(Sheet1!DC140,hhdcap_wcm,4)-VLOOKUP(Sheet1!DC140,hhdcap_wcm,2))))</f>
        <v>48919.000000117929</v>
      </c>
      <c r="AM142" s="539">
        <f t="shared" si="319"/>
        <v>168.50000000025466</v>
      </c>
      <c r="AN142" s="1054">
        <f t="shared" si="320"/>
        <v>4687.5263102411618</v>
      </c>
      <c r="AO142" s="539">
        <f t="shared" si="321"/>
        <v>14381.330719819885</v>
      </c>
      <c r="AP142" s="539">
        <f>Sheet1!BA140+Sheet1!BB140+Sheet1!BN140+CD142</f>
        <v>38.059999999999995</v>
      </c>
      <c r="AQ142" s="539">
        <f>Sheet1!BN140+(DO142*Sheet1!BN140)</f>
        <v>37.533122404587701</v>
      </c>
      <c r="AR142" s="539">
        <f>Sheet1!BA140+CD142</f>
        <v>0</v>
      </c>
      <c r="AS142" s="539">
        <f>Sheet1!BA140+Sheet1!BB140+CD142</f>
        <v>0.66</v>
      </c>
      <c r="AT142" s="661">
        <f>0</f>
        <v>0</v>
      </c>
      <c r="AU142" s="539">
        <f>IF(EB142&lt;K142,0,MAX(Sheet1!AA140+AQ142-15/36*K142-N142,Sheet1!EH140,0))</f>
        <v>0</v>
      </c>
      <c r="AV142" s="539">
        <f>IF(OR(B142&gt;=GD142,B142&lt;GC142),0,15/36*K142-MAX(0,64.6-(137.6-(Sheet1!AA140+Sheet1!AB140))))</f>
        <v>25.683333333333334</v>
      </c>
      <c r="AW142" s="1048"/>
      <c r="AX142" s="661"/>
      <c r="AY142" s="661">
        <f t="shared" si="411"/>
        <v>0</v>
      </c>
      <c r="AZ142" s="661">
        <f t="shared" si="412"/>
        <v>0</v>
      </c>
      <c r="BA142" s="1078">
        <f t="shared" si="413"/>
        <v>0</v>
      </c>
      <c r="BB142" s="1038">
        <f t="shared" si="322"/>
        <v>2315.0166666666682</v>
      </c>
      <c r="BC142" s="1060">
        <f t="shared" si="414"/>
        <v>26.933333333333334</v>
      </c>
      <c r="BD142" s="1038">
        <f ca="1">IF(B142&gt;Summary!$A$1,#N/A,BB142*MGtoAF)</f>
        <v>7102.471133333338</v>
      </c>
      <c r="BE142" s="539">
        <f>Sheet1!BG140+Sheet1!BH140+Sheet1!BI140-BM142</f>
        <v>1.02</v>
      </c>
      <c r="BF142" s="539">
        <f t="shared" si="323"/>
        <v>1.0236306110342102</v>
      </c>
      <c r="BG142" s="539">
        <f>IF(Sheet1!EP140="FM",BM142,0)</f>
        <v>0</v>
      </c>
      <c r="BH142" s="539">
        <f t="shared" si="324"/>
        <v>0</v>
      </c>
      <c r="BI142" s="539">
        <f>IF(Sheet1!EP140="OTHER",BM142,0)</f>
        <v>0</v>
      </c>
      <c r="BJ142" s="539">
        <f t="shared" si="325"/>
        <v>0</v>
      </c>
      <c r="BK142" s="539">
        <f t="shared" si="326"/>
        <v>1.02</v>
      </c>
      <c r="BL142" s="539">
        <f t="shared" si="327"/>
        <v>1.0236306110342102</v>
      </c>
      <c r="BM142" s="539">
        <f>IF(OR(Sheet1!EP140="FM", Sheet1!EP140="OTHER"),SUM(Sheet1!BG140:'Sheet1'!BI140),0)</f>
        <v>0</v>
      </c>
      <c r="BN142" s="525">
        <f>IF(AND($B142&gt;=$FV142,$B142&lt;=$FW142),MAX(BF142,Sheet1!EI140,0),MAX(BF142-(7/36)*$K142,0))</f>
        <v>0</v>
      </c>
      <c r="BO142" s="539">
        <f t="shared" si="328"/>
        <v>11.545258277854678</v>
      </c>
      <c r="BP142" s="525">
        <f t="shared" si="329"/>
        <v>1.0236306110342102</v>
      </c>
      <c r="BQ142" s="525">
        <f>IF(AND($O142&gt;0,Sheet1!EM140=1),(1-($O142-Sheet1!$L140)/$O142)*BL142,0)</f>
        <v>0</v>
      </c>
      <c r="BR142" s="525">
        <f>IF(AND(Sheet1!$L140=0,Sheet1!$L139=0, Calculation!BK142&lt;Sheet1!$EI140-0.1,Sheet1!$EI140=Sheet1!$EI139,Sheet1!$EI140=Sheet1!$EI141),BL142-BQ142,BL142-BQ142)</f>
        <v>1.0236306110342102</v>
      </c>
      <c r="BS142" s="1054" t="str">
        <f t="shared" si="415"/>
        <v/>
      </c>
      <c r="BT142" s="1054">
        <f t="shared" si="416"/>
        <v>12.568888888888889</v>
      </c>
      <c r="BU142" s="539">
        <f t="shared" si="330"/>
        <v>1031.3696127459773</v>
      </c>
      <c r="BV142" s="539"/>
      <c r="BW142" s="539">
        <f ca="1">IF(B142&gt;Summary!$A$1,#N/A,BU142*MGtoAF)</f>
        <v>3164.2419719046584</v>
      </c>
      <c r="BX142" s="539">
        <f>Sheet1!BC140+Sheet1!BD140+Sheet1!BE140+Sheet1!BF140-CG142-CH142</f>
        <v>3.49</v>
      </c>
      <c r="BY142" s="539">
        <f t="shared" si="331"/>
        <v>3.5024223848131308</v>
      </c>
      <c r="BZ142" s="539">
        <f>IF(Sheet1!EQ140="FM",CH142,0)</f>
        <v>0</v>
      </c>
      <c r="CA142" s="539">
        <f t="shared" si="332"/>
        <v>0</v>
      </c>
      <c r="CB142" s="539">
        <f>IF(Sheet1!EQ140="OTHER",CH142,0)</f>
        <v>0</v>
      </c>
      <c r="CC142" s="539">
        <f t="shared" si="333"/>
        <v>0</v>
      </c>
      <c r="CD142" s="539">
        <f t="shared" si="334"/>
        <v>0</v>
      </c>
      <c r="CE142" s="539">
        <f t="shared" si="335"/>
        <v>3.49</v>
      </c>
      <c r="CF142" s="539">
        <f t="shared" si="336"/>
        <v>3.5024223848131308</v>
      </c>
      <c r="CG142" s="539">
        <f>IF(Sheet1!EQ140="CWA",SUM(Sheet1!BC140:'Sheet1'!BF140),0)</f>
        <v>0</v>
      </c>
      <c r="CH142" s="539">
        <f>IF(OR(Sheet1!EQ140="FM", Sheet1!EQ140="OTHER"),SUM(Sheet1!BC140:'Sheet1'!BF140),0)</f>
        <v>0</v>
      </c>
      <c r="CI142" s="525">
        <f>IF(AND($B142&gt;=$FV142,$B142&lt;=$FW142),MAX(CF142,Sheet1!EJ140,0),MAX(CF142-(7/36)*$K142,0))</f>
        <v>0</v>
      </c>
      <c r="CJ142" s="539">
        <f t="shared" si="337"/>
        <v>9.066466504075759</v>
      </c>
      <c r="CK142" s="525">
        <f t="shared" si="338"/>
        <v>3.5024223848131308</v>
      </c>
      <c r="CL142" s="525">
        <f>IF(AND($O142&gt;0,Sheet1!EN140=1),(1-($O142-Sheet1!$L140)/$O142)*CF142,0)</f>
        <v>0</v>
      </c>
      <c r="CM142" s="525">
        <f>IF(AND(Sheet1!$L140=0,Sheet1!$L139=0, Calculation!CE142&lt;Sheet1!EJ140-0.1,Sheet1!EJ140=Sheet1!EJ139,Sheet1!EJ140=Sheet1!EJ141),CF142-CL142,CF142-CL142)</f>
        <v>3.5024223848131308</v>
      </c>
      <c r="CN142" s="1059" t="str">
        <f t="shared" si="417"/>
        <v/>
      </c>
      <c r="CO142" s="1054">
        <f t="shared" si="418"/>
        <v>12.568888888888889</v>
      </c>
      <c r="CP142" s="539">
        <f t="shared" si="339"/>
        <v>828.71830062956383</v>
      </c>
      <c r="CQ142" s="539"/>
      <c r="CR142" s="539">
        <f ca="1">IF(B142&gt;Summary!$A$1,#N/A,CP142*MGtoAF)</f>
        <v>2542.5077463315019</v>
      </c>
      <c r="CS142" s="539">
        <f>Sheet1!BK140+Sheet1!BL140+Sheet1!BM140-Sheet1!ER140-DA142</f>
        <v>8</v>
      </c>
      <c r="CT142" s="539">
        <f t="shared" si="340"/>
        <v>8.0284753806604723</v>
      </c>
      <c r="CU142" s="539">
        <f>IF(Sheet1!ER140="FM",DA142,0)</f>
        <v>0</v>
      </c>
      <c r="CV142" s="539">
        <f t="shared" si="341"/>
        <v>0</v>
      </c>
      <c r="CW142" s="539">
        <f>IF(Sheet1!ER140="OTHER",DA142,0)</f>
        <v>0</v>
      </c>
      <c r="CX142" s="539">
        <f t="shared" si="342"/>
        <v>0</v>
      </c>
      <c r="CY142" s="539">
        <f t="shared" si="343"/>
        <v>8</v>
      </c>
      <c r="CZ142" s="539">
        <f t="shared" si="344"/>
        <v>8.0284753806604723</v>
      </c>
      <c r="DA142" s="539">
        <f>IF(OR(Sheet1!ER140="FM", Sheet1!ER140="OTHER"),SUM(Sheet1!BK140:'Sheet1'!BM140),0)</f>
        <v>0</v>
      </c>
      <c r="DB142" s="1030">
        <f>IF(AND($B142&gt;=$FV142,$B142&lt;=$FW142),MAX($CT142,Sheet1!EK140,0),MAX($CT142-(7/36)*$K142,0))</f>
        <v>0</v>
      </c>
      <c r="DC142" s="1031">
        <f t="shared" si="345"/>
        <v>4.5404135082284167</v>
      </c>
      <c r="DD142" s="1030">
        <f t="shared" si="346"/>
        <v>8.0284753806604723</v>
      </c>
      <c r="DE142" s="525">
        <f>IF(AND($O142&gt;0,Sheet1!EO140=1),(1-($O142-Sheet1!$L140)/$O142)*CZ142,0)</f>
        <v>0</v>
      </c>
      <c r="DF142" s="525">
        <f>IF(AND(Sheet1!$L140=0,Sheet1!$L139=0, Calculation!CY142&lt;Sheet1!$EK140-0.1,Sheet1!$EK140=Sheet1!$EK139,Sheet1!$EK140=Sheet1!$EK141),CZ142-DE142,CZ142-DE142)</f>
        <v>8.0284753806604723</v>
      </c>
      <c r="DG142" s="1059">
        <f t="shared" si="419"/>
        <v>12.568888888888889</v>
      </c>
      <c r="DH142" s="661">
        <f t="shared" si="347"/>
        <v>12.51</v>
      </c>
      <c r="DI142" s="539">
        <f t="shared" si="348"/>
        <v>512.42173019895256</v>
      </c>
      <c r="DJ142" s="661">
        <f t="shared" si="349"/>
        <v>12.554528376507813</v>
      </c>
      <c r="DK142" s="539">
        <f ca="1">IF(B142&gt;Summary!$A$1,#N/A,DI142*MGtoAF)</f>
        <v>1572.1098682503864</v>
      </c>
      <c r="DL142" s="661">
        <f t="shared" si="350"/>
        <v>12.51</v>
      </c>
      <c r="DM142" s="539">
        <f t="shared" si="351"/>
        <v>50.569999999999993</v>
      </c>
      <c r="DN142" s="539">
        <f>Sheet1!AB140-DM142</f>
        <v>0.18000000000000682</v>
      </c>
      <c r="DO142" s="758">
        <f t="shared" si="352"/>
        <v>3.5594225825589646E-3</v>
      </c>
      <c r="DP142" s="539">
        <f>(VLOOKUP(Sheet1!DC140,hhdcap_wcm,4)-(((VLOOKUP(Sheet1!DC140,hhdcap_wcm,3)-Sheet1!DC140)/(VLOOKUP(Sheet1!DC140,hhdcap_wcm,3)-VLOOKUP(Sheet1!DC140,hhdcap_wcm,1)))*(VLOOKUP(Sheet1!DC140,hhdcap_wcm,4)-VLOOKUP(Sheet1!DC140,hhdcap_wcm,2))))</f>
        <v>48919.000000117929</v>
      </c>
      <c r="DQ142" s="539">
        <f t="shared" si="353"/>
        <v>168.50000000025466</v>
      </c>
      <c r="DR142" s="539">
        <f t="shared" si="354"/>
        <v>84.972264246220192</v>
      </c>
      <c r="DS142" s="539">
        <f>Sheet1!EA140*AFtoMG</f>
        <v>0</v>
      </c>
      <c r="DT142" s="539">
        <f>Sheet1!EB140*AFtoMG</f>
        <v>0</v>
      </c>
      <c r="DU142" s="539">
        <f>Sheet1!EC140*AFtoMG</f>
        <v>0</v>
      </c>
      <c r="DV142" s="539">
        <f>Sheet1!ED140*AFtoMG</f>
        <v>0</v>
      </c>
      <c r="DW142" s="539">
        <f t="shared" si="355"/>
        <v>0</v>
      </c>
      <c r="DX142" s="539">
        <f t="shared" si="356"/>
        <v>0</v>
      </c>
      <c r="DY142" s="539">
        <f t="shared" si="357"/>
        <v>4687.5263102411618</v>
      </c>
      <c r="DZ142" s="539">
        <f t="shared" si="358"/>
        <v>14381.330719819885</v>
      </c>
      <c r="EA142" s="539"/>
      <c r="EB142" s="525">
        <f>IF(OR(B142&lt;FV142,B142&gt;FW142),(MIN(BF142+BY142+CT142+MAX(Sheet1!AA140+AQ142-73,0),K142)),0)</f>
        <v>12.554528376507813</v>
      </c>
      <c r="EC142" s="539"/>
      <c r="ED142" s="539">
        <f t="shared" si="359"/>
        <v>12.554528376507815</v>
      </c>
      <c r="EE142" s="539"/>
      <c r="EF142" s="539">
        <f>Sheet1!EH140+Sheet1!EI140+Sheet1!EJ140+Sheet1!EK140</f>
        <v>12.5</v>
      </c>
      <c r="EG142" s="1038">
        <f t="shared" si="420"/>
        <v>19.337499999999999</v>
      </c>
      <c r="EH142" s="525">
        <f t="shared" si="360"/>
        <v>0</v>
      </c>
      <c r="EI142" s="539">
        <f>IF(Sheet1!ET140=1,SUM('Calculations II'!AT142:BA142)+'Calculations II'!BC142+Sheet1!BV140+'Calculations II'!BE142+AP142,'Calculations II'!BK142)</f>
        <v>62.569700404587699</v>
      </c>
      <c r="EJ142" s="539">
        <f ca="1">EI142+'Calculations II'!D142+'Calculations II'!E142+'Calculations II'!O142</f>
        <v>63.364586887771537</v>
      </c>
      <c r="EK142" s="539"/>
      <c r="EL142" s="539"/>
      <c r="EM142" s="539">
        <f t="shared" si="361"/>
        <v>42500</v>
      </c>
      <c r="EN142" s="539">
        <f t="shared" si="362"/>
        <v>52.08547162349219</v>
      </c>
      <c r="EO142" s="539">
        <f t="shared" si="363"/>
        <v>80.576224601542407</v>
      </c>
      <c r="EP142" s="539">
        <v>0</v>
      </c>
      <c r="EQ142" s="539">
        <v>0</v>
      </c>
      <c r="ER142" s="539">
        <v>0</v>
      </c>
      <c r="ES142" s="525">
        <f t="shared" si="382"/>
        <v>-0.5533496991765946</v>
      </c>
      <c r="ET142" s="539">
        <f>-(VLOOKUP(Sheet1!BQ140,Lookup!$O$4:$Q$262,2)-VLOOKUP(Sheet1!BQ139,Lookup!$O$4:$Q$262,2))/1000000</f>
        <v>-0.2766300155386105</v>
      </c>
      <c r="EU142" s="539">
        <f>-(VLOOKUP(Sheet1!BR140,Lookup!$O$4:$Q$262,3)-VLOOKUP(Sheet1!BR139,Lookup!$O$4:$Q$262,3))/1000000</f>
        <v>-0.2767196836379841</v>
      </c>
      <c r="EV142" s="539"/>
      <c r="EW142" s="539"/>
      <c r="EX142" s="539"/>
      <c r="EY142" s="539"/>
      <c r="EZ142" s="539"/>
      <c r="FA142" s="539"/>
      <c r="FB142" s="539"/>
      <c r="FC142" s="539"/>
      <c r="FD142" s="571" t="e">
        <f t="shared" si="364"/>
        <v>#N/A</v>
      </c>
      <c r="FE142" s="571" t="e">
        <f t="shared" si="365"/>
        <v>#N/A</v>
      </c>
      <c r="FF142" s="572" t="e">
        <f t="shared" si="366"/>
        <v>#N/A</v>
      </c>
      <c r="FG142" s="573" t="s">
        <v>670</v>
      </c>
      <c r="FH142" s="573" t="s">
        <v>670</v>
      </c>
      <c r="FI142" s="571" t="e">
        <v>#N/A</v>
      </c>
      <c r="FJ142" s="571" t="e">
        <v>#N/A</v>
      </c>
      <c r="FK142" s="539"/>
      <c r="FL142" s="1034">
        <v>0</v>
      </c>
      <c r="FM142" s="539"/>
      <c r="FN142" s="539"/>
      <c r="FO142" s="539">
        <f>O142+((Sheet1!CS140)*GPMtoMGD)</f>
        <v>74.25</v>
      </c>
      <c r="FP142" s="539">
        <f>IF(Sheet1!AA140+AQ142&lt;=Calculation!N142,AQ142,Calculation!N142-Sheet1!AA140)</f>
        <v>37.533122404587701</v>
      </c>
      <c r="FQ142" s="539">
        <f>(Sheet1!BP140+Sheet1!BO140)/694.4</f>
        <v>2.7497119815668203</v>
      </c>
      <c r="FR142" s="545"/>
      <c r="FS142" s="545"/>
      <c r="FT142" s="545"/>
      <c r="FU142" s="545"/>
      <c r="FV142" s="1309">
        <f t="shared" si="383"/>
        <v>42527</v>
      </c>
      <c r="FW142" s="1309">
        <f t="shared" si="384"/>
        <v>42662</v>
      </c>
      <c r="FX142" s="545"/>
      <c r="FY142" s="545">
        <f>Sheet1!DA140-Sheet1!CZ140-Sheet1!AE140</f>
        <v>47.135249999999999</v>
      </c>
      <c r="FZ142" s="539">
        <f t="shared" si="421"/>
        <v>7.2075304377516539E-2</v>
      </c>
      <c r="GA142" s="539"/>
      <c r="GB142" s="539" t="str">
        <f t="shared" si="385"/>
        <v>n</v>
      </c>
      <c r="GC142" s="543">
        <f t="shared" si="386"/>
        <v>42415</v>
      </c>
      <c r="GD142" s="1309">
        <f t="shared" si="387"/>
        <v>42526</v>
      </c>
      <c r="GE142" s="539">
        <f t="shared" si="405"/>
        <v>6520</v>
      </c>
      <c r="GF142" s="1309">
        <f t="shared" si="388"/>
        <v>42527</v>
      </c>
      <c r="GG142" s="539">
        <f t="shared" si="312"/>
        <v>3260</v>
      </c>
      <c r="GH142" s="543">
        <f t="shared" si="389"/>
        <v>42675</v>
      </c>
      <c r="GJ142" s="525">
        <f t="shared" si="390"/>
        <v>0</v>
      </c>
      <c r="GK142" s="539" t="str">
        <f t="shared" si="367"/>
        <v/>
      </c>
      <c r="GL142" s="539">
        <f t="shared" si="391"/>
        <v>0</v>
      </c>
      <c r="GM142" s="539" t="str">
        <f t="shared" si="392"/>
        <v/>
      </c>
      <c r="GN142" s="539">
        <f>IF(GK142="P",Lookup!$M$12,IF(GK142="PP",Lookup!$M$13,IF(GK142="PPP",Lookup!$M$14,IF(GK142="T",Lookup!$M$15,IF(GK142="TP",Lookup!$M$16,IF(GK142="TPP",Lookup!$M$17,IF(GK142="TPPP",Lookup!$M$18,0)))))))*GJ142</f>
        <v>0</v>
      </c>
      <c r="GO142" s="539">
        <f t="shared" si="393"/>
        <v>0</v>
      </c>
      <c r="GP142" s="539">
        <f t="shared" si="368"/>
        <v>7102.471133333338</v>
      </c>
      <c r="GQ142" s="539">
        <f t="shared" si="404"/>
        <v>2315.0166666666682</v>
      </c>
      <c r="GR142" s="539"/>
      <c r="GS142" s="539">
        <f t="shared" si="394"/>
        <v>0</v>
      </c>
      <c r="GT142" s="539" t="str">
        <f t="shared" si="395"/>
        <v/>
      </c>
      <c r="GU142" s="539">
        <f>IF(GK142="P",Lookup!$N$12,IF(GK142="PP",Lookup!$N$13,IF(GK142="PPP",Lookup!$N$14,IF(GK142="T",Lookup!$N$15,IF(GK142="TP",Lookup!$N$16,IF(GK142="TPP",Lookup!$N$17,IF(GK142="TPPP",Lookup!$N$18,0)))))))*GJ142</f>
        <v>0</v>
      </c>
      <c r="GV142" s="539">
        <f t="shared" si="396"/>
        <v>0</v>
      </c>
      <c r="GW142" s="539">
        <f t="shared" si="369"/>
        <v>3164.2419719046584</v>
      </c>
      <c r="GX142" s="539">
        <f t="shared" si="401"/>
        <v>1031.3696127459773</v>
      </c>
      <c r="GY142" s="539"/>
      <c r="GZ142" s="539">
        <f t="shared" si="397"/>
        <v>0</v>
      </c>
      <c r="HA142" s="539" t="str">
        <f t="shared" si="398"/>
        <v/>
      </c>
      <c r="HB142" s="539">
        <f>IF(GK142="P",Lookup!$N$12,IF(GK142="PP",Lookup!$N$13,IF(GK142="PPP",Lookup!$N$14,IF(GK142="T",Lookup!$N$15,IF(GK142="TP",Lookup!$N$16,IF(GK142="TPP",Lookup!$N$17,IF(GK142="TPPP",Lookup!$N$18,0)))))))*GJ142</f>
        <v>0</v>
      </c>
      <c r="HC142" s="525">
        <f t="shared" si="370"/>
        <v>0</v>
      </c>
      <c r="HD142" s="539">
        <f t="shared" si="371"/>
        <v>2542.5077463315019</v>
      </c>
      <c r="HE142" s="539">
        <f t="shared" si="402"/>
        <v>828.71830062956383</v>
      </c>
      <c r="HF142" s="539"/>
      <c r="HG142" s="539">
        <f t="shared" si="399"/>
        <v>0</v>
      </c>
      <c r="HH142" s="539" t="str">
        <f t="shared" si="400"/>
        <v/>
      </c>
      <c r="HI142" s="539">
        <f>IF(GK142="P",Lookup!$N$12,IF(GK142="PP",Lookup!$N$13,IF(GK142="PPP",Lookup!$N$14,IF(GK142="T",Lookup!$N$15,IF(GK142="TP",Lookup!$N$16,IF(GK142="TPP",Lookup!$N$17,IF(GK142="TPPP",Lookup!$N$18,0)))))))*GJ142</f>
        <v>0</v>
      </c>
      <c r="HJ142" s="525">
        <f t="shared" si="372"/>
        <v>0</v>
      </c>
      <c r="HK142" s="539">
        <f t="shared" si="373"/>
        <v>1572.1098682503864</v>
      </c>
      <c r="HL142" s="539">
        <f t="shared" si="403"/>
        <v>512.42173019895256</v>
      </c>
      <c r="HM142" s="539"/>
      <c r="HN142" s="545"/>
      <c r="HO142" s="545"/>
      <c r="HP142" s="545"/>
      <c r="HQ142" s="545">
        <f>IF(AND(B142&gt;=$FV$4,B142&lt;=$FW$4),MAX(110/1.02+$HQ$6+MIN(113/1.02,G142),IF($HV$6-(Sheet1!DA140-Sheet1!DB140)+MIN(113/1.02,G142)&lt;G142+FL142,$HV$6-(Sheet1!DA140-Sheet1!DB140)+MIN(113/1.02,G142),G142+FL142)),MIN(110/1.02+$HQ$6+113/1.02,G142))</f>
        <v>218.62745098039215</v>
      </c>
      <c r="HR142" s="545">
        <f t="shared" si="422"/>
        <v>223</v>
      </c>
      <c r="HS142" s="545">
        <f>HR142+(Sheet1!DA140-Sheet1!DB140)</f>
        <v>505</v>
      </c>
      <c r="HT142" s="545">
        <f t="shared" si="423"/>
        <v>95.511780000000002</v>
      </c>
      <c r="HU142" s="545">
        <f t="shared" si="424"/>
        <v>409.48822000000001</v>
      </c>
      <c r="HV142" s="545">
        <f t="shared" si="425"/>
        <v>0</v>
      </c>
      <c r="HW142" s="537" t="str">
        <f t="shared" si="426"/>
        <v/>
      </c>
      <c r="HX142" s="545">
        <f t="shared" si="427"/>
        <v>350.37254901960785</v>
      </c>
      <c r="HY142" s="545">
        <f>Sheet1!CZ140</f>
        <v>569</v>
      </c>
      <c r="HZ142" s="545">
        <f t="shared" si="428"/>
        <v>0</v>
      </c>
      <c r="IA142" s="545">
        <f t="shared" si="429"/>
        <v>95.511780000000002</v>
      </c>
      <c r="IB142" s="545">
        <f t="shared" si="430"/>
        <v>569</v>
      </c>
      <c r="IC142" s="1038" t="str">
        <f t="shared" si="431"/>
        <v/>
      </c>
      <c r="ID142" s="545">
        <f t="shared" si="432"/>
        <v>473.48822000000001</v>
      </c>
      <c r="IE142" s="545">
        <f>Sheet1!DB140</f>
        <v>449</v>
      </c>
      <c r="IF142" s="537">
        <f>Sheet1!DA140</f>
        <v>731</v>
      </c>
      <c r="II142" s="1328">
        <f t="shared" si="406"/>
        <v>11.303199999999997</v>
      </c>
    </row>
    <row r="143" spans="1:243" x14ac:dyDescent="0.2">
      <c r="A143" s="557" t="s">
        <v>6</v>
      </c>
      <c r="B143" s="535">
        <v>42501</v>
      </c>
      <c r="C143" s="540">
        <v>0</v>
      </c>
      <c r="D143" s="509">
        <f t="shared" si="310"/>
        <v>300</v>
      </c>
      <c r="E143" s="509">
        <f t="shared" si="311"/>
        <v>250</v>
      </c>
      <c r="F143" s="509">
        <v>250</v>
      </c>
      <c r="G143" s="539">
        <f>DR143+Sheet1!CZ141</f>
        <v>551.98436711999977</v>
      </c>
      <c r="H143" s="1094">
        <f>MAX(MIN(M143-D143*CFStoMGD-IF(AND($B143&gt;=$GC143,$B143&lt;=$GH143),MIN($O143-$ED143,113*CFStoMGD),MAX($O143-100*CFStoMGD,0)),M143+(Sheet1!DA141-Sheet1!DB141-E143)*CFStoMGD-IF(AND($B143&gt;=$GC143,$B143&lt;=$GH143),MIN($O143-$ED143,113*CFStoMGD),MAX($O143-100*CFStoMGD,0))),0)</f>
        <v>104.28993888713985</v>
      </c>
      <c r="I143" s="538">
        <f>IF(Sheet1!DA141&gt;=E143,(Sheet1!DA141-E143+P143)*CFStoMGD,0)</f>
        <v>393.02529798399996</v>
      </c>
      <c r="J143" s="1012">
        <f>IF(Sheet1!DB141&gt;=D143,(Sheet1!DB141-D143+P143)*CFStoMGD,0)</f>
        <v>134.46529798399999</v>
      </c>
      <c r="K143" s="833">
        <f t="shared" si="407"/>
        <v>64.64</v>
      </c>
      <c r="L143" s="539">
        <f>Sheet1!AA141+Sheet1!AB141-Sheet1!L141+(Sheet1!DA141-F143)*CFStoMGD-S143-T143-U143</f>
        <v>328.38679999999999</v>
      </c>
      <c r="M143" s="539">
        <f t="shared" si="313"/>
        <v>363.93874880449522</v>
      </c>
      <c r="N143" s="839">
        <f>IF(Sheet1!DA141&gt;=F143,MIN(113*CFStoMGD,MIN(MAX(L143,0),MAX(M143,0))),0)</f>
        <v>73.043199999999999</v>
      </c>
      <c r="O143" s="542">
        <f>Sheet1!AA141+Sheet1!AB141</f>
        <v>78.23</v>
      </c>
      <c r="P143" s="542">
        <f t="shared" si="314"/>
        <v>121.02180999999999</v>
      </c>
      <c r="Q143" s="827">
        <f t="shared" si="408"/>
        <v>65.77000000000001</v>
      </c>
      <c r="R143" s="827">
        <f t="shared" si="374"/>
        <v>12.501190082644628</v>
      </c>
      <c r="S143" s="827">
        <f t="shared" si="375"/>
        <v>12.459999999999999</v>
      </c>
      <c r="T143" s="827">
        <f t="shared" si="376"/>
        <v>52.18</v>
      </c>
      <c r="U143" s="827">
        <f t="shared" si="409"/>
        <v>0</v>
      </c>
      <c r="V143" s="827"/>
      <c r="W143" s="827">
        <f t="shared" si="377"/>
        <v>52.138809917355374</v>
      </c>
      <c r="X143" s="827">
        <f t="shared" si="378"/>
        <v>64.64</v>
      </c>
      <c r="Y143" s="827" t="str">
        <f t="shared" si="379"/>
        <v>FALSE</v>
      </c>
      <c r="Z143" s="827">
        <f t="shared" si="380"/>
        <v>78.23</v>
      </c>
      <c r="AA143" s="827">
        <f t="shared" si="381"/>
        <v>78.23</v>
      </c>
      <c r="AB143" s="1078">
        <f t="shared" si="410"/>
        <v>101.74619000000001</v>
      </c>
      <c r="AC143" s="542">
        <f>Sheet1!Y141*MGDtoCFS</f>
        <v>36.354500000000002</v>
      </c>
      <c r="AD143" s="542">
        <f>Sheet1!Z141*MGDtoCFS</f>
        <v>78.510249999999999</v>
      </c>
      <c r="AE143" s="542">
        <f>Sheet1!AA141*MGDtoCFS</f>
        <v>36.5092</v>
      </c>
      <c r="AF143" s="542">
        <f>Sheet1!AB141*MGDtoCFS</f>
        <v>84.512609999999995</v>
      </c>
      <c r="AG143" s="542">
        <f>Sheet1!L141*MGDtoCFS</f>
        <v>0</v>
      </c>
      <c r="AH143" s="525">
        <f t="shared" si="315"/>
        <v>0</v>
      </c>
      <c r="AI143" s="1078">
        <f t="shared" si="316"/>
        <v>0</v>
      </c>
      <c r="AJ143" s="539">
        <f t="shared" si="317"/>
        <v>52.138809917355374</v>
      </c>
      <c r="AK143" s="539">
        <f t="shared" si="318"/>
        <v>80.658738942148759</v>
      </c>
      <c r="AL143" s="539">
        <f>(VLOOKUP(Sheet1!DC141,hhdcap_wcm,4)-(((VLOOKUP(Sheet1!DC141,hhdcap_wcm,3)-Sheet1!DC141)/(VLOOKUP(Sheet1!DC141,hhdcap_wcm,3)-VLOOKUP(Sheet1!DC141,hhdcap_wcm,1)))*(VLOOKUP(Sheet1!DC141,hhdcap_wcm,4)-VLOOKUP(Sheet1!DC141,hhdcap_wcm,2))))</f>
        <v>49032.000000116888</v>
      </c>
      <c r="AM143" s="539">
        <f t="shared" si="319"/>
        <v>112.99999999895954</v>
      </c>
      <c r="AN143" s="1054">
        <f t="shared" si="320"/>
        <v>4734.4351201585177</v>
      </c>
      <c r="AO143" s="539">
        <f t="shared" si="321"/>
        <v>14525.246948646332</v>
      </c>
      <c r="AP143" s="539">
        <f>Sheet1!BA141+Sheet1!BB141+Sheet1!BN141+CD143</f>
        <v>41.99</v>
      </c>
      <c r="AQ143" s="539">
        <f>Sheet1!BN141+(DO143*Sheet1!BN141)</f>
        <v>41.135537190082644</v>
      </c>
      <c r="AR143" s="539">
        <f>Sheet1!BA141+CD143</f>
        <v>0</v>
      </c>
      <c r="AS143" s="539">
        <f>Sheet1!BA141+Sheet1!BB141+CD143</f>
        <v>0.99</v>
      </c>
      <c r="AT143" s="661">
        <f>0</f>
        <v>0</v>
      </c>
      <c r="AU143" s="539">
        <f>IF(EB143&lt;K143,0,MAX(Sheet1!AA141+AQ143-15/36*K143-N143,Sheet1!EH141,0))</f>
        <v>0</v>
      </c>
      <c r="AV143" s="539">
        <f>IF(OR(B143&gt;=GD143,B143&lt;GC143),0,15/36*K143-MAX(0,64.6-(137.6-(Sheet1!AA141+Sheet1!AB141))))</f>
        <v>21.70333333333333</v>
      </c>
      <c r="AW143" s="1048"/>
      <c r="AX143" s="661"/>
      <c r="AY143" s="661">
        <f t="shared" si="411"/>
        <v>0</v>
      </c>
      <c r="AZ143" s="661">
        <f t="shared" si="412"/>
        <v>0</v>
      </c>
      <c r="BA143" s="1078">
        <f t="shared" si="413"/>
        <v>0</v>
      </c>
      <c r="BB143" s="1038">
        <f t="shared" si="322"/>
        <v>2336.7200000000016</v>
      </c>
      <c r="BC143" s="1060">
        <f t="shared" si="414"/>
        <v>26.933333333333334</v>
      </c>
      <c r="BD143" s="1038">
        <f ca="1">IF(B143&gt;Summary!$A$1,#N/A,BB143*MGtoAF)</f>
        <v>7169.0569600000053</v>
      </c>
      <c r="BE143" s="539">
        <f>Sheet1!BG141+Sheet1!BH141+Sheet1!BI141-BM143</f>
        <v>1.01</v>
      </c>
      <c r="BF143" s="539">
        <f t="shared" si="323"/>
        <v>1.0133388429752066</v>
      </c>
      <c r="BG143" s="539">
        <f>IF(Sheet1!EP141="FM",BM143,0)</f>
        <v>0</v>
      </c>
      <c r="BH143" s="539">
        <f t="shared" si="324"/>
        <v>0</v>
      </c>
      <c r="BI143" s="539">
        <f>IF(Sheet1!EP141="OTHER",BM143,0)</f>
        <v>0</v>
      </c>
      <c r="BJ143" s="539">
        <f t="shared" si="325"/>
        <v>0</v>
      </c>
      <c r="BK143" s="539">
        <f t="shared" si="326"/>
        <v>1.01</v>
      </c>
      <c r="BL143" s="539">
        <f t="shared" si="327"/>
        <v>1.0133388429752066</v>
      </c>
      <c r="BM143" s="539">
        <f>IF(OR(Sheet1!EP141="FM", Sheet1!EP141="OTHER"),SUM(Sheet1!BG141:'Sheet1'!BI141),0)</f>
        <v>0</v>
      </c>
      <c r="BN143" s="525">
        <f>IF(AND($B143&gt;=$FV143,$B143&lt;=$FW143),MAX(BF143,Sheet1!EI141,0),MAX(BF143-(7/36)*$K143,0))</f>
        <v>0</v>
      </c>
      <c r="BO143" s="539">
        <f t="shared" si="328"/>
        <v>11.555550045913682</v>
      </c>
      <c r="BP143" s="525">
        <f t="shared" si="329"/>
        <v>1.0133388429752066</v>
      </c>
      <c r="BQ143" s="525">
        <f>IF(AND($O143&gt;0,Sheet1!EM141=1),(1-($O143-Sheet1!$L141)/$O143)*BL143,0)</f>
        <v>0</v>
      </c>
      <c r="BR143" s="525">
        <f>IF(AND(Sheet1!$L141=0,Sheet1!$L140=0, Calculation!BK143&lt;Sheet1!$EI141-0.1,Sheet1!$EI141=Sheet1!$EI140,Sheet1!$EI141=Sheet1!$EI142),BL143-BQ143,BL143-BQ143)</f>
        <v>1.0133388429752066</v>
      </c>
      <c r="BS143" s="1054" t="str">
        <f t="shared" si="415"/>
        <v/>
      </c>
      <c r="BT143" s="1054">
        <f t="shared" si="416"/>
        <v>12.568888888888889</v>
      </c>
      <c r="BU143" s="539">
        <f t="shared" si="330"/>
        <v>1042.9251627918909</v>
      </c>
      <c r="BV143" s="539"/>
      <c r="BW143" s="539">
        <f ca="1">IF(B143&gt;Summary!$A$1,#N/A,BU143*MGtoAF)</f>
        <v>3199.6943994455214</v>
      </c>
      <c r="BX143" s="539">
        <f>Sheet1!BC141+Sheet1!BD141+Sheet1!BE141+Sheet1!BF141-CG143-CH143</f>
        <v>3.5</v>
      </c>
      <c r="BY143" s="539">
        <f t="shared" si="331"/>
        <v>3.5115702479338844</v>
      </c>
      <c r="BZ143" s="539">
        <f>IF(Sheet1!EQ141="FM",CH143,0)</f>
        <v>0</v>
      </c>
      <c r="CA143" s="539">
        <f t="shared" si="332"/>
        <v>0</v>
      </c>
      <c r="CB143" s="539">
        <f>IF(Sheet1!EQ141="OTHER",CH143,0)</f>
        <v>0</v>
      </c>
      <c r="CC143" s="539">
        <f t="shared" si="333"/>
        <v>0</v>
      </c>
      <c r="CD143" s="539">
        <f t="shared" si="334"/>
        <v>0</v>
      </c>
      <c r="CE143" s="539">
        <f t="shared" si="335"/>
        <v>3.5</v>
      </c>
      <c r="CF143" s="539">
        <f t="shared" si="336"/>
        <v>3.5115702479338844</v>
      </c>
      <c r="CG143" s="539">
        <f>IF(Sheet1!EQ141="CWA",SUM(Sheet1!BC141:'Sheet1'!BF141),0)</f>
        <v>0</v>
      </c>
      <c r="CH143" s="539">
        <f>IF(OR(Sheet1!EQ141="FM", Sheet1!EQ141="OTHER"),SUM(Sheet1!BC141:'Sheet1'!BF141),0)</f>
        <v>0</v>
      </c>
      <c r="CI143" s="525">
        <f>IF(AND($B143&gt;=$FV143,$B143&lt;=$FW143),MAX(CF143,Sheet1!EJ141,0),MAX(CF143-(7/36)*$K143,0))</f>
        <v>0</v>
      </c>
      <c r="CJ143" s="539">
        <f t="shared" si="337"/>
        <v>9.0573186409550051</v>
      </c>
      <c r="CK143" s="525">
        <f t="shared" si="338"/>
        <v>3.5115702479338844</v>
      </c>
      <c r="CL143" s="525">
        <f>IF(AND($O143&gt;0,Sheet1!EN141=1),(1-($O143-Sheet1!$L141)/$O143)*CF143,0)</f>
        <v>0</v>
      </c>
      <c r="CM143" s="525">
        <f>IF(AND(Sheet1!$L141=0,Sheet1!$L140=0, Calculation!CE143&lt;Sheet1!EJ141-0.1,Sheet1!EJ141=Sheet1!EJ140,Sheet1!EJ141=Sheet1!EJ142),CF143-CL143,CF143-CL143)</f>
        <v>3.5115702479338844</v>
      </c>
      <c r="CN143" s="1059" t="str">
        <f t="shared" si="417"/>
        <v/>
      </c>
      <c r="CO143" s="1054">
        <f t="shared" si="418"/>
        <v>12.568888888888889</v>
      </c>
      <c r="CP143" s="539">
        <f t="shared" si="339"/>
        <v>837.77561927051886</v>
      </c>
      <c r="CQ143" s="539"/>
      <c r="CR143" s="539">
        <f ca="1">IF(B143&gt;Summary!$A$1,#N/A,CP143*MGtoAF)</f>
        <v>2570.2955999219521</v>
      </c>
      <c r="CS143" s="539">
        <f>Sheet1!BK141+Sheet1!BL141+Sheet1!BM141-Sheet1!ER141-DA143</f>
        <v>7.95</v>
      </c>
      <c r="CT143" s="539">
        <f t="shared" si="340"/>
        <v>7.9762809917355373</v>
      </c>
      <c r="CU143" s="539">
        <f>IF(Sheet1!ER141="FM",DA143,0)</f>
        <v>0</v>
      </c>
      <c r="CV143" s="539">
        <f t="shared" si="341"/>
        <v>0</v>
      </c>
      <c r="CW143" s="539">
        <f>IF(Sheet1!ER141="OTHER",DA143,0)</f>
        <v>0</v>
      </c>
      <c r="CX143" s="539">
        <f t="shared" si="342"/>
        <v>0</v>
      </c>
      <c r="CY143" s="539">
        <f t="shared" si="343"/>
        <v>7.95</v>
      </c>
      <c r="CZ143" s="539">
        <f t="shared" si="344"/>
        <v>7.9762809917355373</v>
      </c>
      <c r="DA143" s="539">
        <f>IF(OR(Sheet1!ER141="FM", Sheet1!ER141="OTHER"),SUM(Sheet1!BK141:'Sheet1'!BM141),0)</f>
        <v>0</v>
      </c>
      <c r="DB143" s="1030">
        <f>IF(AND($B143&gt;=$FV143,$B143&lt;=$FW143),MAX($CT143,Sheet1!EK141,0),MAX($CT143-(7/36)*$K143,0))</f>
        <v>0</v>
      </c>
      <c r="DC143" s="1031">
        <f t="shared" si="345"/>
        <v>4.5926078971533517</v>
      </c>
      <c r="DD143" s="1030">
        <f t="shared" si="346"/>
        <v>7.9762809917355373</v>
      </c>
      <c r="DE143" s="525">
        <f>IF(AND($O143&gt;0,Sheet1!EO141=1),(1-($O143-Sheet1!$L141)/$O143)*CZ143,0)</f>
        <v>0</v>
      </c>
      <c r="DF143" s="525">
        <f>IF(AND(Sheet1!$L141=0,Sheet1!$L140=0, Calculation!CY143&lt;Sheet1!$EK141-0.1,Sheet1!$EK141=Sheet1!$EK140,Sheet1!$EK141=Sheet1!$EK142),CZ143-DE143,CZ143-DE143)</f>
        <v>7.9762809917355373</v>
      </c>
      <c r="DG143" s="1059">
        <f t="shared" si="419"/>
        <v>12.568888888888889</v>
      </c>
      <c r="DH143" s="661">
        <f t="shared" si="347"/>
        <v>12.46</v>
      </c>
      <c r="DI143" s="539">
        <f t="shared" si="348"/>
        <v>517.01433809610592</v>
      </c>
      <c r="DJ143" s="661">
        <f t="shared" si="349"/>
        <v>12.501190082644628</v>
      </c>
      <c r="DK143" s="539">
        <f ca="1">IF(B143&gt;Summary!$A$1,#N/A,DI143*MGtoAF)</f>
        <v>1586.1999892788531</v>
      </c>
      <c r="DL143" s="661">
        <f t="shared" si="350"/>
        <v>12.459999999999999</v>
      </c>
      <c r="DM143" s="539">
        <f t="shared" si="351"/>
        <v>54.45</v>
      </c>
      <c r="DN143" s="539">
        <f>Sheet1!AB141-DM143</f>
        <v>0.17999999999999972</v>
      </c>
      <c r="DO143" s="758">
        <f t="shared" si="352"/>
        <v>3.3057851239669369E-3</v>
      </c>
      <c r="DP143" s="539">
        <f>(VLOOKUP(Sheet1!DC141,hhdcap_wcm,4)-(((VLOOKUP(Sheet1!DC141,hhdcap_wcm,3)-Sheet1!DC141)/(VLOOKUP(Sheet1!DC141,hhdcap_wcm,3)-VLOOKUP(Sheet1!DC141,hhdcap_wcm,1)))*(VLOOKUP(Sheet1!DC141,hhdcap_wcm,4)-VLOOKUP(Sheet1!DC141,hhdcap_wcm,2))))</f>
        <v>49032.000000116888</v>
      </c>
      <c r="DQ143" s="539">
        <f t="shared" si="353"/>
        <v>112.99999999895954</v>
      </c>
      <c r="DR143" s="539">
        <f t="shared" si="354"/>
        <v>56.98436711999976</v>
      </c>
      <c r="DS143" s="539">
        <f>Sheet1!EA141*AFtoMG</f>
        <v>0</v>
      </c>
      <c r="DT143" s="539">
        <f>Sheet1!EB141*AFtoMG</f>
        <v>0</v>
      </c>
      <c r="DU143" s="539">
        <f>Sheet1!EC141*AFtoMG</f>
        <v>0</v>
      </c>
      <c r="DV143" s="539">
        <f>Sheet1!ED141*AFtoMG</f>
        <v>0</v>
      </c>
      <c r="DW143" s="539">
        <f t="shared" si="355"/>
        <v>0</v>
      </c>
      <c r="DX143" s="539">
        <f t="shared" si="356"/>
        <v>0</v>
      </c>
      <c r="DY143" s="539">
        <f t="shared" si="357"/>
        <v>4734.4351201585177</v>
      </c>
      <c r="DZ143" s="539">
        <f t="shared" si="358"/>
        <v>14525.246948646332</v>
      </c>
      <c r="EA143" s="539"/>
      <c r="EB143" s="525">
        <f>IF(OR(B143&lt;FV143,B143&gt;FW143),(MIN(BF143+BY143+CT143+MAX(Sheet1!AA141+AQ143-73,0),K143)),0)</f>
        <v>12.501190082644628</v>
      </c>
      <c r="EC143" s="539"/>
      <c r="ED143" s="539">
        <f t="shared" si="359"/>
        <v>12.501190082644628</v>
      </c>
      <c r="EE143" s="539"/>
      <c r="EF143" s="539">
        <f>Sheet1!EH141+Sheet1!EI141+Sheet1!EJ141+Sheet1!EK141</f>
        <v>12.5</v>
      </c>
      <c r="EG143" s="1038">
        <f t="shared" si="420"/>
        <v>19.337499999999999</v>
      </c>
      <c r="EH143" s="525">
        <f t="shared" si="360"/>
        <v>0</v>
      </c>
      <c r="EI143" s="539">
        <f>IF(Sheet1!ET141=1,SUM('Calculations II'!AT143:BA143)+'Calculations II'!BC143+Sheet1!BV141+'Calculations II'!BE143+AP143,'Calculations II'!BK143)</f>
        <v>67.037139190082655</v>
      </c>
      <c r="EJ143" s="539">
        <f ca="1">EI143+'Calculations II'!D143+'Calculations II'!E143+'Calculations II'!O143</f>
        <v>66.992148363464707</v>
      </c>
      <c r="EK143" s="539"/>
      <c r="EL143" s="539"/>
      <c r="EM143" s="539">
        <f t="shared" si="361"/>
        <v>42501</v>
      </c>
      <c r="EN143" s="539">
        <f t="shared" si="362"/>
        <v>52.138809917355374</v>
      </c>
      <c r="EO143" s="539">
        <f t="shared" si="363"/>
        <v>80.658738942148759</v>
      </c>
      <c r="EP143" s="539">
        <v>0</v>
      </c>
      <c r="EQ143" s="539">
        <v>0</v>
      </c>
      <c r="ER143" s="539">
        <v>0</v>
      </c>
      <c r="ES143" s="525">
        <f t="shared" si="382"/>
        <v>-0.27669406447660549</v>
      </c>
      <c r="ET143" s="539">
        <f>-(VLOOKUP(Sheet1!BQ141,Lookup!$O$4:$Q$262,2)-VLOOKUP(Sheet1!BQ140,Lookup!$O$4:$Q$262,2))/1000000</f>
        <v>-0.13832461443750188</v>
      </c>
      <c r="EU143" s="539">
        <f>-(VLOOKUP(Sheet1!BR141,Lookup!$O$4:$Q$262,3)-VLOOKUP(Sheet1!BR140,Lookup!$O$4:$Q$262,3))/1000000</f>
        <v>-0.13836945003910361</v>
      </c>
      <c r="EV143" s="539"/>
      <c r="EW143" s="539"/>
      <c r="EX143" s="539"/>
      <c r="EY143" s="539"/>
      <c r="EZ143" s="539"/>
      <c r="FA143" s="539"/>
      <c r="FB143" s="539"/>
      <c r="FC143" s="539"/>
      <c r="FD143" s="571" t="e">
        <f t="shared" si="364"/>
        <v>#N/A</v>
      </c>
      <c r="FE143" s="571" t="e">
        <f t="shared" si="365"/>
        <v>#N/A</v>
      </c>
      <c r="FF143" s="572" t="e">
        <f t="shared" si="366"/>
        <v>#N/A</v>
      </c>
      <c r="FG143" s="573" t="s">
        <v>670</v>
      </c>
      <c r="FH143" s="573" t="s">
        <v>670</v>
      </c>
      <c r="FI143" s="571" t="e">
        <v>#N/A</v>
      </c>
      <c r="FJ143" s="571" t="e">
        <v>#N/A</v>
      </c>
      <c r="FK143" s="539"/>
      <c r="FL143" s="1034">
        <v>0</v>
      </c>
      <c r="FM143" s="539"/>
      <c r="FN143" s="539"/>
      <c r="FO143" s="539">
        <f>O143+((Sheet1!CS141)*GPMtoMGD)</f>
        <v>78.23</v>
      </c>
      <c r="FP143" s="539">
        <f>IF(Sheet1!AA141+AQ143&lt;=Calculation!N143,AQ143,Calculation!N143-Sheet1!AA141)</f>
        <v>41.135537190082644</v>
      </c>
      <c r="FQ143" s="539">
        <f>(Sheet1!BP141+Sheet1!BO141)/694.4</f>
        <v>3.2151497695852536</v>
      </c>
      <c r="FR143" s="545"/>
      <c r="FS143" s="545"/>
      <c r="FT143" s="545"/>
      <c r="FU143" s="545"/>
      <c r="FV143" s="1309">
        <f t="shared" si="383"/>
        <v>42527</v>
      </c>
      <c r="FW143" s="1309">
        <f t="shared" si="384"/>
        <v>42662</v>
      </c>
      <c r="FX143" s="545"/>
      <c r="FY143" s="545">
        <f>Sheet1!DA141-Sheet1!CZ141-Sheet1!AE141</f>
        <v>120.97819</v>
      </c>
      <c r="FZ143" s="539">
        <f t="shared" si="421"/>
        <v>0.21916959465937139</v>
      </c>
      <c r="GA143" s="539"/>
      <c r="GB143" s="539" t="str">
        <f t="shared" si="385"/>
        <v>n</v>
      </c>
      <c r="GC143" s="543">
        <f t="shared" si="386"/>
        <v>42415</v>
      </c>
      <c r="GD143" s="1309">
        <f t="shared" si="387"/>
        <v>42526</v>
      </c>
      <c r="GE143" s="539">
        <f t="shared" si="405"/>
        <v>6520</v>
      </c>
      <c r="GF143" s="1309">
        <f t="shared" si="388"/>
        <v>42527</v>
      </c>
      <c r="GG143" s="539">
        <f t="shared" si="312"/>
        <v>3260</v>
      </c>
      <c r="GH143" s="543">
        <f t="shared" si="389"/>
        <v>42675</v>
      </c>
      <c r="GJ143" s="525">
        <f t="shared" si="390"/>
        <v>0</v>
      </c>
      <c r="GK143" s="539" t="str">
        <f t="shared" si="367"/>
        <v/>
      </c>
      <c r="GL143" s="539">
        <f t="shared" si="391"/>
        <v>0</v>
      </c>
      <c r="GM143" s="539" t="str">
        <f t="shared" si="392"/>
        <v/>
      </c>
      <c r="GN143" s="539">
        <f>IF(GK143="P",Lookup!$M$12,IF(GK143="PP",Lookup!$M$13,IF(GK143="PPP",Lookup!$M$14,IF(GK143="T",Lookup!$M$15,IF(GK143="TP",Lookup!$M$16,IF(GK143="TPP",Lookup!$M$17,IF(GK143="TPPP",Lookup!$M$18,0)))))))*GJ143</f>
        <v>0</v>
      </c>
      <c r="GO143" s="539">
        <f t="shared" si="393"/>
        <v>0</v>
      </c>
      <c r="GP143" s="539">
        <f t="shared" si="368"/>
        <v>7169.0569600000053</v>
      </c>
      <c r="GQ143" s="539">
        <f t="shared" si="404"/>
        <v>2336.7200000000016</v>
      </c>
      <c r="GR143" s="539"/>
      <c r="GS143" s="539">
        <f t="shared" si="394"/>
        <v>0</v>
      </c>
      <c r="GT143" s="539" t="str">
        <f t="shared" si="395"/>
        <v/>
      </c>
      <c r="GU143" s="539">
        <f>IF(GK143="P",Lookup!$N$12,IF(GK143="PP",Lookup!$N$13,IF(GK143="PPP",Lookup!$N$14,IF(GK143="T",Lookup!$N$15,IF(GK143="TP",Lookup!$N$16,IF(GK143="TPP",Lookup!$N$17,IF(GK143="TPPP",Lookup!$N$18,0)))))))*GJ143</f>
        <v>0</v>
      </c>
      <c r="GV143" s="539">
        <f t="shared" si="396"/>
        <v>0</v>
      </c>
      <c r="GW143" s="539">
        <f t="shared" si="369"/>
        <v>3199.6943994455214</v>
      </c>
      <c r="GX143" s="539">
        <f t="shared" si="401"/>
        <v>1042.9251627918909</v>
      </c>
      <c r="GY143" s="539"/>
      <c r="GZ143" s="539">
        <f t="shared" si="397"/>
        <v>0</v>
      </c>
      <c r="HA143" s="539" t="str">
        <f t="shared" si="398"/>
        <v/>
      </c>
      <c r="HB143" s="539">
        <f>IF(GK143="P",Lookup!$N$12,IF(GK143="PP",Lookup!$N$13,IF(GK143="PPP",Lookup!$N$14,IF(GK143="T",Lookup!$N$15,IF(GK143="TP",Lookup!$N$16,IF(GK143="TPP",Lookup!$N$17,IF(GK143="TPPP",Lookup!$N$18,0)))))))*GJ143</f>
        <v>0</v>
      </c>
      <c r="HC143" s="525">
        <f t="shared" si="370"/>
        <v>0</v>
      </c>
      <c r="HD143" s="539">
        <f t="shared" si="371"/>
        <v>2570.2955999219521</v>
      </c>
      <c r="HE143" s="539">
        <f t="shared" si="402"/>
        <v>837.77561927051886</v>
      </c>
      <c r="HF143" s="539"/>
      <c r="HG143" s="539">
        <f t="shared" si="399"/>
        <v>0</v>
      </c>
      <c r="HH143" s="539" t="str">
        <f t="shared" si="400"/>
        <v/>
      </c>
      <c r="HI143" s="539">
        <f>IF(GK143="P",Lookup!$N$12,IF(GK143="PP",Lookup!$N$13,IF(GK143="PPP",Lookup!$N$14,IF(GK143="T",Lookup!$N$15,IF(GK143="TP",Lookup!$N$16,IF(GK143="TPP",Lookup!$N$17,IF(GK143="TPPP",Lookup!$N$18,0)))))))*GJ143</f>
        <v>0</v>
      </c>
      <c r="HJ143" s="525">
        <f t="shared" si="372"/>
        <v>0</v>
      </c>
      <c r="HK143" s="539">
        <f t="shared" si="373"/>
        <v>1586.1999892788531</v>
      </c>
      <c r="HL143" s="539">
        <f t="shared" si="403"/>
        <v>517.01433809610592</v>
      </c>
      <c r="HM143" s="539"/>
      <c r="HN143" s="545"/>
      <c r="HO143" s="545"/>
      <c r="HP143" s="545"/>
      <c r="HQ143" s="545">
        <f>IF(AND(B143&gt;=$FV$4,B143&lt;=$FW$4),MAX(110/1.02+$HQ$6+MIN(113/1.02,G143),IF($HV$6-(Sheet1!DA141-Sheet1!DB141)+MIN(113/1.02,G143)&lt;G143+FL143,$HV$6-(Sheet1!DA141-Sheet1!DB141)+MIN(113/1.02,G143),G143+FL143)),MIN(110/1.02+$HQ$6+113/1.02,G143))</f>
        <v>218.62745098039215</v>
      </c>
      <c r="HR143" s="545">
        <f t="shared" si="422"/>
        <v>223</v>
      </c>
      <c r="HS143" s="545">
        <f>HR143+(Sheet1!DA141-Sheet1!DB141)</f>
        <v>573</v>
      </c>
      <c r="HT143" s="545">
        <f t="shared" si="423"/>
        <v>101.74619000000001</v>
      </c>
      <c r="HU143" s="545">
        <f t="shared" si="424"/>
        <v>471.25380999999999</v>
      </c>
      <c r="HV143" s="545">
        <f t="shared" si="425"/>
        <v>0</v>
      </c>
      <c r="HW143" s="537" t="str">
        <f t="shared" si="426"/>
        <v/>
      </c>
      <c r="HX143" s="545">
        <f t="shared" si="427"/>
        <v>276.37254901960785</v>
      </c>
      <c r="HY143" s="545">
        <f>Sheet1!CZ141</f>
        <v>495</v>
      </c>
      <c r="HZ143" s="545">
        <f t="shared" si="428"/>
        <v>0</v>
      </c>
      <c r="IA143" s="545">
        <f t="shared" si="429"/>
        <v>101.74619000000001</v>
      </c>
      <c r="IB143" s="545">
        <f t="shared" si="430"/>
        <v>495</v>
      </c>
      <c r="IC143" s="1038" t="str">
        <f t="shared" si="431"/>
        <v/>
      </c>
      <c r="ID143" s="545">
        <f t="shared" si="432"/>
        <v>393.25380999999999</v>
      </c>
      <c r="IE143" s="545">
        <f>Sheet1!DB141</f>
        <v>387</v>
      </c>
      <c r="IF143" s="537">
        <f>Sheet1!DA141</f>
        <v>737</v>
      </c>
      <c r="II143" s="1328">
        <f t="shared" si="406"/>
        <v>7.2731999999999886</v>
      </c>
    </row>
    <row r="144" spans="1:243" x14ac:dyDescent="0.2">
      <c r="A144" s="557" t="s">
        <v>7</v>
      </c>
      <c r="B144" s="535">
        <v>42502</v>
      </c>
      <c r="C144" s="540">
        <v>0</v>
      </c>
      <c r="D144" s="509">
        <f t="shared" si="310"/>
        <v>300</v>
      </c>
      <c r="E144" s="509">
        <f t="shared" si="311"/>
        <v>250</v>
      </c>
      <c r="F144" s="509">
        <v>250</v>
      </c>
      <c r="G144" s="539">
        <f>DR144+Sheet1!CZ142</f>
        <v>562.87695411059053</v>
      </c>
      <c r="H144" s="1094">
        <f>MAX(MIN(M144-D144*CFStoMGD-IF(AND($B144&gt;=$GC144,$B144&lt;=$GH144),MIN($O144-$ED144,113*CFStoMGD),MAX($O144-100*CFStoMGD,0)),M144+(Sheet1!DA142-Sheet1!DB142-E144)*CFStoMGD-IF(AND($B144&gt;=$GC144,$B144&lt;=$GH144),MIN($O144-$ED144,113*CFStoMGD),MAX($O144-100*CFStoMGD,0))),0)</f>
        <v>108.02115614968749</v>
      </c>
      <c r="I144" s="538">
        <f>IF(Sheet1!DA142&gt;=E144,(Sheet1!DA142-E144+P144)*CFStoMGD,0)</f>
        <v>327.36043078399996</v>
      </c>
      <c r="J144" s="1012">
        <f>IF(Sheet1!DB142&gt;=D144,(Sheet1!DB142-D144+P144)*CFStoMGD,0)</f>
        <v>132.794030784</v>
      </c>
      <c r="K144" s="833">
        <f t="shared" si="407"/>
        <v>64.64</v>
      </c>
      <c r="L144" s="539">
        <f>Sheet1!AA142+Sheet1!AB142-Sheet1!L142+(Sheet1!DA142-F144)*CFStoMGD-S144-T144-U144</f>
        <v>262.72199999999998</v>
      </c>
      <c r="M144" s="539">
        <f t="shared" si="313"/>
        <v>371.12053639982747</v>
      </c>
      <c r="N144" s="839">
        <f>IF(Sheet1!DA142&gt;=F144,MIN(113*CFStoMGD,MIN(MAX(L144,0),MAX(M144,0))),0)</f>
        <v>73.043199999999999</v>
      </c>
      <c r="O144" s="542">
        <f>Sheet1!AA142+Sheet1!AB142</f>
        <v>81.72999999999999</v>
      </c>
      <c r="P144" s="542">
        <f t="shared" si="314"/>
        <v>126.43630999999999</v>
      </c>
      <c r="Q144" s="827">
        <f t="shared" si="408"/>
        <v>69.239999999999995</v>
      </c>
      <c r="R144" s="827">
        <f t="shared" si="374"/>
        <v>12.550619749859997</v>
      </c>
      <c r="S144" s="827">
        <f t="shared" si="375"/>
        <v>12.49</v>
      </c>
      <c r="T144" s="827">
        <f t="shared" si="376"/>
        <v>52.15</v>
      </c>
      <c r="U144" s="827">
        <f t="shared" si="409"/>
        <v>0</v>
      </c>
      <c r="V144" s="827"/>
      <c r="W144" s="827">
        <f t="shared" si="377"/>
        <v>52.089380250140003</v>
      </c>
      <c r="X144" s="827">
        <f t="shared" si="378"/>
        <v>64.64</v>
      </c>
      <c r="Y144" s="827" t="str">
        <f t="shared" si="379"/>
        <v>FALSE</v>
      </c>
      <c r="Z144" s="827">
        <f t="shared" si="380"/>
        <v>81.72999999999999</v>
      </c>
      <c r="AA144" s="827">
        <f t="shared" si="381"/>
        <v>81.72999999999999</v>
      </c>
      <c r="AB144" s="1078">
        <f t="shared" si="410"/>
        <v>107.11427999999999</v>
      </c>
      <c r="AC144" s="542">
        <f>Sheet1!Y142*MGDtoCFS</f>
        <v>36.5092</v>
      </c>
      <c r="AD144" s="542">
        <f>Sheet1!Z142*MGDtoCFS</f>
        <v>84.512609999999995</v>
      </c>
      <c r="AE144" s="542">
        <f>Sheet1!AA142*MGDtoCFS</f>
        <v>43.161299999999997</v>
      </c>
      <c r="AF144" s="542">
        <f>Sheet1!AB142*MGDtoCFS</f>
        <v>83.275009999999995</v>
      </c>
      <c r="AG144" s="542">
        <f>Sheet1!L142*MGDtoCFS</f>
        <v>0</v>
      </c>
      <c r="AH144" s="525">
        <f t="shared" si="315"/>
        <v>0</v>
      </c>
      <c r="AI144" s="1078">
        <f t="shared" si="316"/>
        <v>0</v>
      </c>
      <c r="AJ144" s="539">
        <f t="shared" si="317"/>
        <v>52.089380250140003</v>
      </c>
      <c r="AK144" s="539">
        <f t="shared" si="318"/>
        <v>80.582271246966584</v>
      </c>
      <c r="AL144" s="539">
        <f>(VLOOKUP(Sheet1!DC142,hhdcap_wcm,4)-(((VLOOKUP(Sheet1!DC142,hhdcap_wcm,3)-Sheet1!DC142)/(VLOOKUP(Sheet1!DC142,hhdcap_wcm,3)-VLOOKUP(Sheet1!DC142,hhdcap_wcm,1)))*(VLOOKUP(Sheet1!DC142,hhdcap_wcm,4)-VLOOKUP(Sheet1!DC142,hhdcap_wcm,2))))</f>
        <v>49166.600000118189</v>
      </c>
      <c r="AM144" s="539">
        <f t="shared" si="319"/>
        <v>134.60000000130094</v>
      </c>
      <c r="AN144" s="1054">
        <f t="shared" si="320"/>
        <v>4777.7945004086578</v>
      </c>
      <c r="AO144" s="539">
        <f t="shared" si="321"/>
        <v>14658.273527253763</v>
      </c>
      <c r="AP144" s="539">
        <f>Sheet1!BA142+Sheet1!BB142+Sheet1!BN142+CD144</f>
        <v>41.08</v>
      </c>
      <c r="AQ144" s="539">
        <f>Sheet1!BN142+(DO144*Sheet1!BN142)</f>
        <v>40.274526787380992</v>
      </c>
      <c r="AR144" s="539">
        <f>Sheet1!BA142+CD144</f>
        <v>0</v>
      </c>
      <c r="AS144" s="539">
        <f>Sheet1!BA142+Sheet1!BB142+CD144</f>
        <v>1</v>
      </c>
      <c r="AT144" s="661">
        <f>0</f>
        <v>0</v>
      </c>
      <c r="AU144" s="539">
        <f>IF(EB144&lt;K144,0,MAX(Sheet1!AA142+AQ144-15/36*K144-N144,Sheet1!EH142,0))</f>
        <v>0</v>
      </c>
      <c r="AV144" s="539">
        <f>IF(OR(B144&gt;=GD144,B144&lt;GC144),0,15/36*K144-MAX(0,64.6-(137.6-(Sheet1!AA142+Sheet1!AB142))))</f>
        <v>18.203333333333344</v>
      </c>
      <c r="AW144" s="1048"/>
      <c r="AX144" s="661"/>
      <c r="AY144" s="661">
        <f t="shared" si="411"/>
        <v>0</v>
      </c>
      <c r="AZ144" s="661">
        <f t="shared" si="412"/>
        <v>0</v>
      </c>
      <c r="BA144" s="1078">
        <f t="shared" si="413"/>
        <v>0</v>
      </c>
      <c r="BB144" s="1038">
        <f t="shared" si="322"/>
        <v>2354.923333333335</v>
      </c>
      <c r="BC144" s="1060">
        <f t="shared" si="414"/>
        <v>26.933333333333334</v>
      </c>
      <c r="BD144" s="1038">
        <f ca="1">IF(B144&gt;Summary!$A$1,#N/A,BB144*MGtoAF)</f>
        <v>7224.9047866666715</v>
      </c>
      <c r="BE144" s="539">
        <f>Sheet1!BG142+Sheet1!BH142+Sheet1!BI142-BM144</f>
        <v>1.01</v>
      </c>
      <c r="BF144" s="539">
        <f t="shared" si="323"/>
        <v>1.0149019973865969</v>
      </c>
      <c r="BG144" s="539">
        <f>IF(Sheet1!EP142="FM",BM144,0)</f>
        <v>0</v>
      </c>
      <c r="BH144" s="539">
        <f t="shared" si="324"/>
        <v>0</v>
      </c>
      <c r="BI144" s="539">
        <f>IF(Sheet1!EP142="OTHER",BM144,0)</f>
        <v>0</v>
      </c>
      <c r="BJ144" s="539">
        <f t="shared" si="325"/>
        <v>0</v>
      </c>
      <c r="BK144" s="539">
        <f t="shared" si="326"/>
        <v>1.01</v>
      </c>
      <c r="BL144" s="539">
        <f t="shared" si="327"/>
        <v>1.0149019973865969</v>
      </c>
      <c r="BM144" s="539">
        <f>IF(OR(Sheet1!EP142="FM", Sheet1!EP142="OTHER"),SUM(Sheet1!BG142:'Sheet1'!BI142),0)</f>
        <v>0</v>
      </c>
      <c r="BN144" s="525">
        <f>IF(AND($B144&gt;=$FV144,$B144&lt;=$FW144),MAX(BF144,Sheet1!EI142,0),MAX(BF144-(7/36)*$K144,0))</f>
        <v>0</v>
      </c>
      <c r="BO144" s="539">
        <f t="shared" si="328"/>
        <v>11.553986891502293</v>
      </c>
      <c r="BP144" s="525">
        <f t="shared" si="329"/>
        <v>1.0149019973865969</v>
      </c>
      <c r="BQ144" s="525">
        <f>IF(AND($O144&gt;0,Sheet1!EM142=1),(1-($O144-Sheet1!$L142)/$O144)*BL144,0)</f>
        <v>0</v>
      </c>
      <c r="BR144" s="525">
        <f>IF(AND(Sheet1!$L142=0,Sheet1!$L141=0, Calculation!BK144&lt;Sheet1!$EI142-0.1,Sheet1!$EI142=Sheet1!$EI141,Sheet1!$EI142=Sheet1!$EI143),BL144-BQ144,BL144-BQ144)</f>
        <v>1.0149019973865969</v>
      </c>
      <c r="BS144" s="1054" t="str">
        <f t="shared" si="415"/>
        <v/>
      </c>
      <c r="BT144" s="1054">
        <f t="shared" si="416"/>
        <v>12.568888888888889</v>
      </c>
      <c r="BU144" s="539">
        <f t="shared" si="330"/>
        <v>1054.4791496833932</v>
      </c>
      <c r="BV144" s="539"/>
      <c r="BW144" s="539">
        <f ca="1">IF(B144&gt;Summary!$A$1,#N/A,BU144*MGtoAF)</f>
        <v>3235.1420312286505</v>
      </c>
      <c r="BX144" s="539">
        <f>Sheet1!BC142+Sheet1!BD142+Sheet1!BE142+Sheet1!BF142-CG144-CH144</f>
        <v>3.49</v>
      </c>
      <c r="BY144" s="539">
        <f t="shared" si="331"/>
        <v>3.5069385850289341</v>
      </c>
      <c r="BZ144" s="539">
        <f>IF(Sheet1!EQ142="FM",CH144,0)</f>
        <v>0</v>
      </c>
      <c r="CA144" s="539">
        <f t="shared" si="332"/>
        <v>0</v>
      </c>
      <c r="CB144" s="539">
        <f>IF(Sheet1!EQ142="OTHER",CH144,0)</f>
        <v>0</v>
      </c>
      <c r="CC144" s="539">
        <f t="shared" si="333"/>
        <v>0</v>
      </c>
      <c r="CD144" s="539">
        <f t="shared" si="334"/>
        <v>0</v>
      </c>
      <c r="CE144" s="539">
        <f t="shared" si="335"/>
        <v>3.49</v>
      </c>
      <c r="CF144" s="539">
        <f t="shared" si="336"/>
        <v>3.5069385850289341</v>
      </c>
      <c r="CG144" s="539">
        <f>IF(Sheet1!EQ142="CWA",SUM(Sheet1!BC142:'Sheet1'!BF142),0)</f>
        <v>0</v>
      </c>
      <c r="CH144" s="539">
        <f>IF(OR(Sheet1!EQ142="FM", Sheet1!EQ142="OTHER"),SUM(Sheet1!BC142:'Sheet1'!BF142),0)</f>
        <v>0</v>
      </c>
      <c r="CI144" s="525">
        <f>IF(AND($B144&gt;=$FV144,$B144&lt;=$FW144),MAX(CF144,Sheet1!EJ142,0),MAX(CF144-(7/36)*$K144,0))</f>
        <v>0</v>
      </c>
      <c r="CJ144" s="539">
        <f t="shared" si="337"/>
        <v>9.0619503038599554</v>
      </c>
      <c r="CK144" s="525">
        <f t="shared" si="338"/>
        <v>3.5069385850289341</v>
      </c>
      <c r="CL144" s="525">
        <f>IF(AND($O144&gt;0,Sheet1!EN142=1),(1-($O144-Sheet1!$L142)/$O144)*CF144,0)</f>
        <v>0</v>
      </c>
      <c r="CM144" s="525">
        <f>IF(AND(Sheet1!$L142=0,Sheet1!$L141=0, Calculation!CE144&lt;Sheet1!EJ142-0.1,Sheet1!EJ142=Sheet1!EJ141,Sheet1!EJ142=Sheet1!EJ143),CF144-CL144,CF144-CL144)</f>
        <v>3.5069385850289341</v>
      </c>
      <c r="CN144" s="1059" t="str">
        <f t="shared" si="417"/>
        <v/>
      </c>
      <c r="CO144" s="1054">
        <f t="shared" si="418"/>
        <v>12.568888888888889</v>
      </c>
      <c r="CP144" s="539">
        <f t="shared" si="339"/>
        <v>846.83756957437879</v>
      </c>
      <c r="CQ144" s="539"/>
      <c r="CR144" s="539">
        <f ca="1">IF(B144&gt;Summary!$A$1,#N/A,CP144*MGtoAF)</f>
        <v>2598.0976634541944</v>
      </c>
      <c r="CS144" s="539">
        <f>Sheet1!BK142+Sheet1!BL142+Sheet1!BM142-Sheet1!ER142-DA144</f>
        <v>7.99</v>
      </c>
      <c r="CT144" s="539">
        <f t="shared" si="340"/>
        <v>8.0287791674444655</v>
      </c>
      <c r="CU144" s="539">
        <f>IF(Sheet1!ER142="FM",DA144,0)</f>
        <v>0</v>
      </c>
      <c r="CV144" s="539">
        <f t="shared" si="341"/>
        <v>0</v>
      </c>
      <c r="CW144" s="539">
        <f>IF(Sheet1!ER142="OTHER",DA144,0)</f>
        <v>0</v>
      </c>
      <c r="CX144" s="539">
        <f t="shared" si="342"/>
        <v>0</v>
      </c>
      <c r="CY144" s="539">
        <f t="shared" si="343"/>
        <v>7.99</v>
      </c>
      <c r="CZ144" s="539">
        <f t="shared" si="344"/>
        <v>8.0287791674444655</v>
      </c>
      <c r="DA144" s="539">
        <f>IF(OR(Sheet1!ER142="FM", Sheet1!ER142="OTHER"),SUM(Sheet1!BK142:'Sheet1'!BM142),0)</f>
        <v>0</v>
      </c>
      <c r="DB144" s="1030">
        <f>IF(AND($B144&gt;=$FV144,$B144&lt;=$FW144),MAX($CT144,Sheet1!EK142,0),MAX($CT144-(7/36)*$K144,0))</f>
        <v>0</v>
      </c>
      <c r="DC144" s="1031">
        <f t="shared" si="345"/>
        <v>4.5401097214444235</v>
      </c>
      <c r="DD144" s="1030">
        <f t="shared" si="346"/>
        <v>8.0287791674444655</v>
      </c>
      <c r="DE144" s="525">
        <f>IF(AND($O144&gt;0,Sheet1!EO142=1),(1-($O144-Sheet1!$L142)/$O144)*CZ144,0)</f>
        <v>0</v>
      </c>
      <c r="DF144" s="525">
        <f>IF(AND(Sheet1!$L142=0,Sheet1!$L141=0, Calculation!CY144&lt;Sheet1!$EK142-0.1,Sheet1!$EK142=Sheet1!$EK141,Sheet1!$EK142=Sheet1!$EK143),CZ144-DE144,CZ144-DE144)</f>
        <v>8.0287791674444655</v>
      </c>
      <c r="DG144" s="1059">
        <f t="shared" si="419"/>
        <v>12.568888888888889</v>
      </c>
      <c r="DH144" s="661">
        <f t="shared" si="347"/>
        <v>12.49</v>
      </c>
      <c r="DI144" s="539">
        <f t="shared" si="348"/>
        <v>521.55444781755034</v>
      </c>
      <c r="DJ144" s="661">
        <f t="shared" si="349"/>
        <v>12.550619749859997</v>
      </c>
      <c r="DK144" s="539">
        <f ca="1">IF(B144&gt;Summary!$A$1,#N/A,DI144*MGtoAF)</f>
        <v>1600.1290459042445</v>
      </c>
      <c r="DL144" s="661">
        <f t="shared" si="350"/>
        <v>12.49</v>
      </c>
      <c r="DM144" s="539">
        <f t="shared" si="351"/>
        <v>53.57</v>
      </c>
      <c r="DN144" s="539">
        <f>Sheet1!AB142-DM144</f>
        <v>0.25999999999999801</v>
      </c>
      <c r="DO144" s="758">
        <f t="shared" si="352"/>
        <v>4.8534627590068697E-3</v>
      </c>
      <c r="DP144" s="539">
        <f>(VLOOKUP(Sheet1!DC142,hhdcap_wcm,4)-(((VLOOKUP(Sheet1!DC142,hhdcap_wcm,3)-Sheet1!DC142)/(VLOOKUP(Sheet1!DC142,hhdcap_wcm,3)-VLOOKUP(Sheet1!DC142,hhdcap_wcm,1)))*(VLOOKUP(Sheet1!DC142,hhdcap_wcm,4)-VLOOKUP(Sheet1!DC142,hhdcap_wcm,2))))</f>
        <v>49166.600000118189</v>
      </c>
      <c r="DQ144" s="539">
        <f t="shared" si="353"/>
        <v>134.60000000130094</v>
      </c>
      <c r="DR144" s="539">
        <f t="shared" si="354"/>
        <v>67.876954110590475</v>
      </c>
      <c r="DS144" s="539">
        <f>Sheet1!EA142*AFtoMG</f>
        <v>0</v>
      </c>
      <c r="DT144" s="539">
        <f>Sheet1!EB142*AFtoMG</f>
        <v>0</v>
      </c>
      <c r="DU144" s="539">
        <f>Sheet1!EC142*AFtoMG</f>
        <v>0</v>
      </c>
      <c r="DV144" s="539">
        <f>Sheet1!ED142*AFtoMG</f>
        <v>0</v>
      </c>
      <c r="DW144" s="539">
        <f t="shared" si="355"/>
        <v>0</v>
      </c>
      <c r="DX144" s="539">
        <f t="shared" si="356"/>
        <v>0</v>
      </c>
      <c r="DY144" s="539">
        <f t="shared" si="357"/>
        <v>4777.7945004086578</v>
      </c>
      <c r="DZ144" s="539">
        <f t="shared" si="358"/>
        <v>14658.273527253763</v>
      </c>
      <c r="EA144" s="539"/>
      <c r="EB144" s="525">
        <f>IF(OR(B144&lt;FV144,B144&gt;FW144),(MIN(BF144+BY144+CT144+MAX(Sheet1!AA142+AQ144-73,0),K144)),0)</f>
        <v>12.550619749859997</v>
      </c>
      <c r="EC144" s="539"/>
      <c r="ED144" s="539">
        <f t="shared" si="359"/>
        <v>12.550619749859996</v>
      </c>
      <c r="EE144" s="539"/>
      <c r="EF144" s="539">
        <f>Sheet1!EH142+Sheet1!EI142+Sheet1!EJ142+Sheet1!EK142</f>
        <v>12.5</v>
      </c>
      <c r="EG144" s="1038">
        <f t="shared" si="420"/>
        <v>19.337499999999999</v>
      </c>
      <c r="EH144" s="525">
        <f t="shared" si="360"/>
        <v>0</v>
      </c>
      <c r="EI144" s="539">
        <f>IF(Sheet1!ET142=1,SUM('Calculations II'!AT144:BA144)+'Calculations II'!BC144+Sheet1!BV142+'Calculations II'!BE144+AP144,'Calculations II'!BK144)</f>
        <v>69.240950787380996</v>
      </c>
      <c r="EJ144" s="539">
        <f ca="1">EI144+'Calculations II'!D144+'Calculations II'!E144+'Calculations II'!O144</f>
        <v>69.940250064748952</v>
      </c>
      <c r="EK144" s="539"/>
      <c r="EL144" s="539"/>
      <c r="EM144" s="539">
        <f t="shared" si="361"/>
        <v>42502</v>
      </c>
      <c r="EN144" s="539">
        <f t="shared" si="362"/>
        <v>52.089380250140003</v>
      </c>
      <c r="EO144" s="539">
        <f t="shared" si="363"/>
        <v>80.582271246966584</v>
      </c>
      <c r="EP144" s="539">
        <v>0</v>
      </c>
      <c r="EQ144" s="539">
        <v>0</v>
      </c>
      <c r="ER144" s="539">
        <v>0</v>
      </c>
      <c r="ES144" s="525">
        <f t="shared" si="382"/>
        <v>-0.69177038901641219</v>
      </c>
      <c r="ET144" s="539">
        <f>-(VLOOKUP(Sheet1!BQ142,Lookup!$O$4:$Q$262,2)-VLOOKUP(Sheet1!BQ141,Lookup!$O$4:$Q$262,2))/1000000</f>
        <v>-0.41501227175898475</v>
      </c>
      <c r="EU144" s="539">
        <f>-(VLOOKUP(Sheet1!BR142,Lookup!$O$4:$Q$262,3)-VLOOKUP(Sheet1!BR141,Lookup!$O$4:$Q$262,3))/1000000</f>
        <v>-0.27675811725742744</v>
      </c>
      <c r="EV144" s="539"/>
      <c r="EW144" s="539"/>
      <c r="EX144" s="539"/>
      <c r="EY144" s="539"/>
      <c r="EZ144" s="539"/>
      <c r="FA144" s="539"/>
      <c r="FB144" s="539"/>
      <c r="FC144" s="539"/>
      <c r="FD144" s="571" t="e">
        <f t="shared" si="364"/>
        <v>#N/A</v>
      </c>
      <c r="FE144" s="571" t="e">
        <f t="shared" si="365"/>
        <v>#N/A</v>
      </c>
      <c r="FF144" s="572" t="e">
        <f t="shared" si="366"/>
        <v>#N/A</v>
      </c>
      <c r="FG144" s="573" t="s">
        <v>670</v>
      </c>
      <c r="FH144" s="573" t="s">
        <v>670</v>
      </c>
      <c r="FI144" s="571" t="e">
        <v>#N/A</v>
      </c>
      <c r="FJ144" s="571" t="e">
        <v>#N/A</v>
      </c>
      <c r="FK144" s="539"/>
      <c r="FL144" s="1034">
        <v>0</v>
      </c>
      <c r="FM144" s="539"/>
      <c r="FN144" s="539"/>
      <c r="FO144" s="539">
        <f>O144+((Sheet1!CS142)*GPMtoMGD)</f>
        <v>81.72999999999999</v>
      </c>
      <c r="FP144" s="539">
        <f>IF(Sheet1!AA142+AQ144&lt;=Calculation!N144,AQ144,Calculation!N144-Sheet1!AA142)</f>
        <v>40.274526787380992</v>
      </c>
      <c r="FQ144" s="539">
        <f>(Sheet1!BP142+Sheet1!BO142)/694.4</f>
        <v>3.4769585253456223</v>
      </c>
      <c r="FR144" s="545"/>
      <c r="FS144" s="545"/>
      <c r="FT144" s="545"/>
      <c r="FU144" s="545"/>
      <c r="FV144" s="1309">
        <f t="shared" si="383"/>
        <v>42527</v>
      </c>
      <c r="FW144" s="1309">
        <f t="shared" si="384"/>
        <v>42662</v>
      </c>
      <c r="FX144" s="545"/>
      <c r="FY144" s="545">
        <f>Sheet1!DA142-Sheet1!CZ142-Sheet1!AE142</f>
        <v>8.5636900000000225</v>
      </c>
      <c r="FZ144" s="539">
        <f t="shared" si="421"/>
        <v>1.5214142162795818E-2</v>
      </c>
      <c r="GA144" s="539"/>
      <c r="GB144" s="539" t="str">
        <f t="shared" si="385"/>
        <v>n</v>
      </c>
      <c r="GC144" s="543">
        <f t="shared" si="386"/>
        <v>42415</v>
      </c>
      <c r="GD144" s="1309">
        <f t="shared" si="387"/>
        <v>42526</v>
      </c>
      <c r="GE144" s="539">
        <f t="shared" si="405"/>
        <v>6520</v>
      </c>
      <c r="GF144" s="1309">
        <f t="shared" si="388"/>
        <v>42527</v>
      </c>
      <c r="GG144" s="539">
        <f t="shared" si="312"/>
        <v>3260</v>
      </c>
      <c r="GH144" s="543">
        <f t="shared" si="389"/>
        <v>42675</v>
      </c>
      <c r="GJ144" s="525">
        <f t="shared" si="390"/>
        <v>0</v>
      </c>
      <c r="GK144" s="539" t="str">
        <f t="shared" si="367"/>
        <v/>
      </c>
      <c r="GL144" s="539">
        <f t="shared" si="391"/>
        <v>0</v>
      </c>
      <c r="GM144" s="539" t="str">
        <f t="shared" si="392"/>
        <v/>
      </c>
      <c r="GN144" s="539">
        <f>IF(GK144="P",Lookup!$M$12,IF(GK144="PP",Lookup!$M$13,IF(GK144="PPP",Lookup!$M$14,IF(GK144="T",Lookup!$M$15,IF(GK144="TP",Lookup!$M$16,IF(GK144="TPP",Lookup!$M$17,IF(GK144="TPPP",Lookup!$M$18,0)))))))*GJ144</f>
        <v>0</v>
      </c>
      <c r="GO144" s="539">
        <f t="shared" si="393"/>
        <v>0</v>
      </c>
      <c r="GP144" s="539">
        <f t="shared" si="368"/>
        <v>7224.9047866666715</v>
      </c>
      <c r="GQ144" s="539">
        <f t="shared" si="404"/>
        <v>2354.923333333335</v>
      </c>
      <c r="GR144" s="539"/>
      <c r="GS144" s="539">
        <f t="shared" si="394"/>
        <v>0</v>
      </c>
      <c r="GT144" s="539" t="str">
        <f t="shared" si="395"/>
        <v/>
      </c>
      <c r="GU144" s="539">
        <f>IF(GK144="P",Lookup!$N$12,IF(GK144="PP",Lookup!$N$13,IF(GK144="PPP",Lookup!$N$14,IF(GK144="T",Lookup!$N$15,IF(GK144="TP",Lookup!$N$16,IF(GK144="TPP",Lookup!$N$17,IF(GK144="TPPP",Lookup!$N$18,0)))))))*GJ144</f>
        <v>0</v>
      </c>
      <c r="GV144" s="539">
        <f t="shared" si="396"/>
        <v>0</v>
      </c>
      <c r="GW144" s="539">
        <f t="shared" si="369"/>
        <v>3235.1420312286505</v>
      </c>
      <c r="GX144" s="539">
        <f t="shared" si="401"/>
        <v>1054.4791496833932</v>
      </c>
      <c r="GY144" s="539"/>
      <c r="GZ144" s="539">
        <f t="shared" si="397"/>
        <v>0</v>
      </c>
      <c r="HA144" s="539" t="str">
        <f t="shared" si="398"/>
        <v/>
      </c>
      <c r="HB144" s="539">
        <f>IF(GK144="P",Lookup!$N$12,IF(GK144="PP",Lookup!$N$13,IF(GK144="PPP",Lookup!$N$14,IF(GK144="T",Lookup!$N$15,IF(GK144="TP",Lookup!$N$16,IF(GK144="TPP",Lookup!$N$17,IF(GK144="TPPP",Lookup!$N$18,0)))))))*GJ144</f>
        <v>0</v>
      </c>
      <c r="HC144" s="525">
        <f t="shared" si="370"/>
        <v>0</v>
      </c>
      <c r="HD144" s="539">
        <f t="shared" si="371"/>
        <v>2598.0976634541944</v>
      </c>
      <c r="HE144" s="539">
        <f t="shared" si="402"/>
        <v>846.83756957437879</v>
      </c>
      <c r="HF144" s="539"/>
      <c r="HG144" s="539">
        <f t="shared" si="399"/>
        <v>0</v>
      </c>
      <c r="HH144" s="539" t="str">
        <f t="shared" si="400"/>
        <v/>
      </c>
      <c r="HI144" s="539">
        <f>IF(GK144="P",Lookup!$N$12,IF(GK144="PP",Lookup!$N$13,IF(GK144="PPP",Lookup!$N$14,IF(GK144="T",Lookup!$N$15,IF(GK144="TP",Lookup!$N$16,IF(GK144="TPP",Lookup!$N$17,IF(GK144="TPPP",Lookup!$N$18,0)))))))*GJ144</f>
        <v>0</v>
      </c>
      <c r="HJ144" s="525">
        <f t="shared" si="372"/>
        <v>0</v>
      </c>
      <c r="HK144" s="539">
        <f t="shared" si="373"/>
        <v>1600.1290459042445</v>
      </c>
      <c r="HL144" s="539">
        <f t="shared" si="403"/>
        <v>521.55444781755034</v>
      </c>
      <c r="HM144" s="539"/>
      <c r="HN144" s="545"/>
      <c r="HO144" s="545"/>
      <c r="HP144" s="545"/>
      <c r="HQ144" s="545">
        <f>IF(AND(B144&gt;=$FV$4,B144&lt;=$FW$4),MAX(110/1.02+$HQ$6+MIN(113/1.02,G144),IF($HV$6-(Sheet1!DA142-Sheet1!DB142)+MIN(113/1.02,G144)&lt;G144+FL144,$HV$6-(Sheet1!DA142-Sheet1!DB142)+MIN(113/1.02,G144),G144+FL144)),MIN(110/1.02+$HQ$6+113/1.02,G144))</f>
        <v>218.62745098039215</v>
      </c>
      <c r="HR144" s="545">
        <f t="shared" si="422"/>
        <v>223</v>
      </c>
      <c r="HS144" s="545">
        <f>HR144+(Sheet1!DA142-Sheet1!DB142)</f>
        <v>474</v>
      </c>
      <c r="HT144" s="545">
        <f t="shared" si="423"/>
        <v>107.11427999999999</v>
      </c>
      <c r="HU144" s="545">
        <f t="shared" si="424"/>
        <v>366.88571999999999</v>
      </c>
      <c r="HV144" s="545">
        <f t="shared" si="425"/>
        <v>0</v>
      </c>
      <c r="HW144" s="537" t="str">
        <f t="shared" si="426"/>
        <v/>
      </c>
      <c r="HX144" s="545">
        <f t="shared" si="427"/>
        <v>276.37254901960785</v>
      </c>
      <c r="HY144" s="545">
        <f>Sheet1!CZ142</f>
        <v>495</v>
      </c>
      <c r="HZ144" s="545">
        <f t="shared" si="428"/>
        <v>0</v>
      </c>
      <c r="IA144" s="545">
        <f t="shared" si="429"/>
        <v>107.11427999999999</v>
      </c>
      <c r="IB144" s="545">
        <f t="shared" si="430"/>
        <v>495</v>
      </c>
      <c r="IC144" s="1038" t="str">
        <f t="shared" si="431"/>
        <v/>
      </c>
      <c r="ID144" s="545">
        <f t="shared" si="432"/>
        <v>387.88571999999999</v>
      </c>
      <c r="IE144" s="545">
        <f>Sheet1!DB142</f>
        <v>379</v>
      </c>
      <c r="IF144" s="537">
        <f>Sheet1!DA142</f>
        <v>630</v>
      </c>
      <c r="II144" s="1328">
        <f t="shared" si="406"/>
        <v>3.8032000000000039</v>
      </c>
    </row>
    <row r="145" spans="1:243" x14ac:dyDescent="0.2">
      <c r="A145" s="557" t="s">
        <v>8</v>
      </c>
      <c r="B145" s="535">
        <v>42503</v>
      </c>
      <c r="C145" s="540">
        <v>0</v>
      </c>
      <c r="D145" s="509">
        <f t="shared" si="310"/>
        <v>300</v>
      </c>
      <c r="E145" s="509">
        <f t="shared" si="311"/>
        <v>250</v>
      </c>
      <c r="F145" s="509">
        <v>250</v>
      </c>
      <c r="G145" s="539">
        <f>DR145+Sheet1!CZ143</f>
        <v>520.3318204745583</v>
      </c>
      <c r="H145" s="1094">
        <f>MAX(MIN(M145-D145*CFStoMGD-IF(AND($B145&gt;=$GC145,$B145&lt;=$GH145),MIN($O145-$ED145,113*CFStoMGD),MAX($O145-100*CFStoMGD,0)),M145+(Sheet1!DA143-Sheet1!DB143-E145)*CFStoMGD-IF(AND($B145&gt;=$GC145,$B145&lt;=$GH145),MIN($O145-$ED145,113*CFStoMGD),MAX($O145-100*CFStoMGD,0))),0)</f>
        <v>80.426514227714947</v>
      </c>
      <c r="I145" s="538">
        <f>IF(Sheet1!DA143&gt;=E145,(Sheet1!DA143-E145+P145)*CFStoMGD,0)</f>
        <v>324.04202003199998</v>
      </c>
      <c r="J145" s="1012">
        <f>IF(Sheet1!DB143&gt;=D145,(Sheet1!DB143-D145+P145)*CFStoMGD,0)</f>
        <v>102.32682003199999</v>
      </c>
      <c r="K145" s="833">
        <f t="shared" si="407"/>
        <v>64.64</v>
      </c>
      <c r="L145" s="539">
        <f>Sheet1!AA143+Sheet1!AB143-Sheet1!L143+(Sheet1!DA143-F145)*CFStoMGD-S145-T145-U145</f>
        <v>259.40359999999998</v>
      </c>
      <c r="M145" s="539">
        <f t="shared" si="313"/>
        <v>343.06933852984957</v>
      </c>
      <c r="N145" s="839">
        <f>IF(Sheet1!DA143&gt;=F145,MIN(113*CFStoMGD,MIN(MAX(L145,0),MAX(M145,0))),0)</f>
        <v>73.043199999999999</v>
      </c>
      <c r="O145" s="542">
        <f>Sheet1!AA143+Sheet1!AB143</f>
        <v>82.289999999999992</v>
      </c>
      <c r="P145" s="542">
        <f t="shared" si="314"/>
        <v>127.30262999999999</v>
      </c>
      <c r="Q145" s="827">
        <f t="shared" si="408"/>
        <v>68.77</v>
      </c>
      <c r="R145" s="827">
        <f t="shared" si="374"/>
        <v>13.567175697865354</v>
      </c>
      <c r="S145" s="827">
        <f t="shared" si="375"/>
        <v>13.519999999999998</v>
      </c>
      <c r="T145" s="827">
        <f t="shared" si="376"/>
        <v>51.120000000000005</v>
      </c>
      <c r="U145" s="827">
        <f t="shared" si="409"/>
        <v>0</v>
      </c>
      <c r="V145" s="827"/>
      <c r="W145" s="827">
        <f t="shared" si="377"/>
        <v>51.072824302134649</v>
      </c>
      <c r="X145" s="827">
        <f t="shared" si="378"/>
        <v>64.64</v>
      </c>
      <c r="Y145" s="827" t="str">
        <f t="shared" si="379"/>
        <v>FALSE</v>
      </c>
      <c r="Z145" s="827">
        <f t="shared" si="380"/>
        <v>82.289999999999992</v>
      </c>
      <c r="AA145" s="827">
        <f t="shared" si="381"/>
        <v>82.289999999999992</v>
      </c>
      <c r="AB145" s="1078">
        <f t="shared" si="410"/>
        <v>106.38718999999999</v>
      </c>
      <c r="AC145" s="542">
        <f>Sheet1!Y143*MGDtoCFS</f>
        <v>43.161299999999997</v>
      </c>
      <c r="AD145" s="542">
        <f>Sheet1!Z143*MGDtoCFS</f>
        <v>83.275009999999995</v>
      </c>
      <c r="AE145" s="542">
        <f>Sheet1!AA143*MGDtoCFS</f>
        <v>51.669799999999995</v>
      </c>
      <c r="AF145" s="542">
        <f>Sheet1!AB143*MGDtoCFS</f>
        <v>75.632829999999998</v>
      </c>
      <c r="AG145" s="542">
        <f>Sheet1!L143*MGDtoCFS</f>
        <v>0</v>
      </c>
      <c r="AH145" s="525">
        <f t="shared" si="315"/>
        <v>0</v>
      </c>
      <c r="AI145" s="1078">
        <f t="shared" si="316"/>
        <v>0</v>
      </c>
      <c r="AJ145" s="539">
        <f t="shared" si="317"/>
        <v>51.072824302134649</v>
      </c>
      <c r="AK145" s="539">
        <f t="shared" si="318"/>
        <v>79.009659195402293</v>
      </c>
      <c r="AL145" s="539">
        <f>(VLOOKUP(Sheet1!DC143,hhdcap_wcm,4)-(((VLOOKUP(Sheet1!DC143,hhdcap_wcm,3)-Sheet1!DC143)/(VLOOKUP(Sheet1!DC143,hhdcap_wcm,3)-VLOOKUP(Sheet1!DC143,hhdcap_wcm,1)))*(VLOOKUP(Sheet1!DC143,hhdcap_wcm,4)-VLOOKUP(Sheet1!DC143,hhdcap_wcm,2))))</f>
        <v>49314.000000119238</v>
      </c>
      <c r="AM145" s="539">
        <f t="shared" si="319"/>
        <v>147.40000000104919</v>
      </c>
      <c r="AN145" s="1054">
        <f t="shared" si="320"/>
        <v>4819.5773247107918</v>
      </c>
      <c r="AO145" s="539">
        <f t="shared" si="321"/>
        <v>14786.463232212709</v>
      </c>
      <c r="AP145" s="539">
        <f>Sheet1!BA143+Sheet1!BB143+Sheet1!BN143+CD145</f>
        <v>35.200000000000003</v>
      </c>
      <c r="AQ145" s="539">
        <f>Sheet1!BN143+(DO145*Sheet1!BN143)</f>
        <v>34.319334975369465</v>
      </c>
      <c r="AR145" s="539">
        <f>Sheet1!BA143+CD145</f>
        <v>0</v>
      </c>
      <c r="AS145" s="539">
        <f>Sheet1!BA143+Sheet1!BB143+CD145</f>
        <v>1</v>
      </c>
      <c r="AT145" s="661">
        <f>0</f>
        <v>0</v>
      </c>
      <c r="AU145" s="539">
        <f>IF(EB145&lt;K145,0,MAX(Sheet1!AA143+AQ145-15/36*K145-N145,Sheet1!EH143,0))</f>
        <v>0</v>
      </c>
      <c r="AV145" s="539">
        <f>IF(OR(B145&gt;=GD145,B145&lt;GC145),0,15/36*K145-MAX(0,64.6-(137.6-(Sheet1!AA143+Sheet1!AB143))))</f>
        <v>17.643333333333342</v>
      </c>
      <c r="AW145" s="1048"/>
      <c r="AX145" s="661"/>
      <c r="AY145" s="661">
        <f t="shared" si="411"/>
        <v>0</v>
      </c>
      <c r="AZ145" s="661">
        <f t="shared" si="412"/>
        <v>0</v>
      </c>
      <c r="BA145" s="1078">
        <f t="shared" si="413"/>
        <v>0</v>
      </c>
      <c r="BB145" s="1038">
        <f t="shared" si="322"/>
        <v>2372.5666666666684</v>
      </c>
      <c r="BC145" s="1060">
        <f t="shared" si="414"/>
        <v>26.933333333333334</v>
      </c>
      <c r="BD145" s="1038">
        <f ca="1">IF(B145&gt;Summary!$A$1,#N/A,BB145*MGtoAF)</f>
        <v>7279.0345333333389</v>
      </c>
      <c r="BE145" s="539">
        <f>Sheet1!BG143+Sheet1!BH143+Sheet1!BI143-BM145</f>
        <v>1.01</v>
      </c>
      <c r="BF145" s="539">
        <f t="shared" si="323"/>
        <v>1.0135242200328407</v>
      </c>
      <c r="BG145" s="539">
        <f>IF(Sheet1!EP143="FM",BM145,0)</f>
        <v>0</v>
      </c>
      <c r="BH145" s="539">
        <f t="shared" si="324"/>
        <v>0</v>
      </c>
      <c r="BI145" s="539">
        <f>IF(Sheet1!EP143="OTHER",BM145,0)</f>
        <v>0</v>
      </c>
      <c r="BJ145" s="539">
        <f t="shared" si="325"/>
        <v>0</v>
      </c>
      <c r="BK145" s="539">
        <f t="shared" si="326"/>
        <v>1.01</v>
      </c>
      <c r="BL145" s="539">
        <f t="shared" si="327"/>
        <v>1.0135242200328407</v>
      </c>
      <c r="BM145" s="539">
        <f>IF(OR(Sheet1!EP143="FM", Sheet1!EP143="OTHER"),SUM(Sheet1!BG143:'Sheet1'!BI143),0)</f>
        <v>0</v>
      </c>
      <c r="BN145" s="525">
        <f>IF(AND($B145&gt;=$FV145,$B145&lt;=$FW145),MAX(BF145,Sheet1!EI143,0),MAX(BF145-(7/36)*$K145,0))</f>
        <v>0</v>
      </c>
      <c r="BO145" s="539">
        <f t="shared" si="328"/>
        <v>11.555364668856049</v>
      </c>
      <c r="BP145" s="525">
        <f t="shared" si="329"/>
        <v>1.0135242200328407</v>
      </c>
      <c r="BQ145" s="525">
        <f>IF(AND($O145&gt;0,Sheet1!EM143=1),(1-($O145-Sheet1!$L143)/$O145)*BL145,0)</f>
        <v>0</v>
      </c>
      <c r="BR145" s="525">
        <f>IF(AND(Sheet1!$L143=0,Sheet1!$L142=0, Calculation!BK145&lt;Sheet1!$EI143-0.1,Sheet1!$EI143=Sheet1!$EI142,Sheet1!$EI143=Sheet1!$EI144),BL145-BQ145,BL145-BQ145)</f>
        <v>1.0135242200328407</v>
      </c>
      <c r="BS145" s="1054" t="str">
        <f t="shared" si="415"/>
        <v/>
      </c>
      <c r="BT145" s="1054">
        <f t="shared" si="416"/>
        <v>12.568888888888889</v>
      </c>
      <c r="BU145" s="539">
        <f t="shared" si="330"/>
        <v>1066.0345143522493</v>
      </c>
      <c r="BV145" s="539"/>
      <c r="BW145" s="539">
        <f ca="1">IF(B145&gt;Summary!$A$1,#N/A,BU145*MGtoAF)</f>
        <v>3270.593890032701</v>
      </c>
      <c r="BX145" s="539">
        <f>Sheet1!BC143+Sheet1!BD143+Sheet1!BE143+Sheet1!BF143-CG145-CH145</f>
        <v>4.13</v>
      </c>
      <c r="BY145" s="539">
        <f t="shared" si="331"/>
        <v>4.1444109195402303</v>
      </c>
      <c r="BZ145" s="539">
        <f>IF(Sheet1!EQ143="FM",CH145,0)</f>
        <v>0</v>
      </c>
      <c r="CA145" s="539">
        <f t="shared" si="332"/>
        <v>0</v>
      </c>
      <c r="CB145" s="539">
        <f>IF(Sheet1!EQ143="OTHER",CH145,0)</f>
        <v>0</v>
      </c>
      <c r="CC145" s="539">
        <f t="shared" si="333"/>
        <v>0</v>
      </c>
      <c r="CD145" s="539">
        <f t="shared" si="334"/>
        <v>0</v>
      </c>
      <c r="CE145" s="539">
        <f t="shared" si="335"/>
        <v>4.13</v>
      </c>
      <c r="CF145" s="539">
        <f t="shared" si="336"/>
        <v>4.1444109195402303</v>
      </c>
      <c r="CG145" s="539">
        <f>IF(Sheet1!EQ143="CWA",SUM(Sheet1!BC143:'Sheet1'!BF143),0)</f>
        <v>0</v>
      </c>
      <c r="CH145" s="539">
        <f>IF(OR(Sheet1!EQ143="FM", Sheet1!EQ143="OTHER"),SUM(Sheet1!BC143:'Sheet1'!BF143),0)</f>
        <v>0</v>
      </c>
      <c r="CI145" s="525">
        <f>IF(AND($B145&gt;=$FV145,$B145&lt;=$FW145),MAX(CF145,Sheet1!EJ143,0),MAX(CF145-(7/36)*$K145,0))</f>
        <v>0</v>
      </c>
      <c r="CJ145" s="539">
        <f t="shared" si="337"/>
        <v>8.4244779693486578</v>
      </c>
      <c r="CK145" s="525">
        <f t="shared" si="338"/>
        <v>4.1444109195402303</v>
      </c>
      <c r="CL145" s="525">
        <f>IF(AND($O145&gt;0,Sheet1!EN143=1),(1-($O145-Sheet1!$L143)/$O145)*CF145,0)</f>
        <v>0</v>
      </c>
      <c r="CM145" s="525">
        <f>IF(AND(Sheet1!$L143=0,Sheet1!$L142=0, Calculation!CE145&lt;Sheet1!EJ143-0.1,Sheet1!EJ143=Sheet1!EJ142,Sheet1!EJ143=Sheet1!EJ144),CF145-CL145,CF145-CL145)</f>
        <v>4.1444109195402303</v>
      </c>
      <c r="CN145" s="1059" t="str">
        <f t="shared" si="417"/>
        <v/>
      </c>
      <c r="CO145" s="1054">
        <f t="shared" si="418"/>
        <v>12.568888888888889</v>
      </c>
      <c r="CP145" s="539">
        <f t="shared" si="339"/>
        <v>855.26204754372748</v>
      </c>
      <c r="CQ145" s="539"/>
      <c r="CR145" s="539">
        <f ca="1">IF(B145&gt;Summary!$A$1,#N/A,CP145*MGtoAF)</f>
        <v>2623.9439618641559</v>
      </c>
      <c r="CS145" s="539">
        <f>Sheet1!BK143+Sheet1!BL143+Sheet1!BM143-Sheet1!ER143-DA145</f>
        <v>8.379999999999999</v>
      </c>
      <c r="CT145" s="539">
        <f t="shared" si="340"/>
        <v>8.4092405582922822</v>
      </c>
      <c r="CU145" s="539">
        <f>IF(Sheet1!ER143="FM",DA145,0)</f>
        <v>0</v>
      </c>
      <c r="CV145" s="539">
        <f t="shared" si="341"/>
        <v>0</v>
      </c>
      <c r="CW145" s="539">
        <f>IF(Sheet1!ER143="OTHER",DA145,0)</f>
        <v>0</v>
      </c>
      <c r="CX145" s="539">
        <f t="shared" si="342"/>
        <v>0</v>
      </c>
      <c r="CY145" s="539">
        <f t="shared" si="343"/>
        <v>8.379999999999999</v>
      </c>
      <c r="CZ145" s="539">
        <f t="shared" si="344"/>
        <v>8.4092405582922822</v>
      </c>
      <c r="DA145" s="539">
        <f>IF(OR(Sheet1!ER143="FM", Sheet1!ER143="OTHER"),SUM(Sheet1!BK143:'Sheet1'!BM143),0)</f>
        <v>0</v>
      </c>
      <c r="DB145" s="1030">
        <f>IF(AND($B145&gt;=$FV145,$B145&lt;=$FW145),MAX($CT145,Sheet1!EK143,0),MAX($CT145-(7/36)*$K145,0))</f>
        <v>0</v>
      </c>
      <c r="DC145" s="1031">
        <f t="shared" si="345"/>
        <v>4.1596483305966068</v>
      </c>
      <c r="DD145" s="1030">
        <f t="shared" si="346"/>
        <v>8.4092405582922822</v>
      </c>
      <c r="DE145" s="525">
        <f>IF(AND($O145&gt;0,Sheet1!EO143=1),(1-($O145-Sheet1!$L143)/$O145)*CZ145,0)</f>
        <v>0</v>
      </c>
      <c r="DF145" s="525">
        <f>IF(AND(Sheet1!$L143=0,Sheet1!$L142=0, Calculation!CY145&lt;Sheet1!$EK143-0.1,Sheet1!$EK143=Sheet1!$EK142,Sheet1!$EK143=Sheet1!$EK144),CZ145-DE145,CZ145-DE145)</f>
        <v>8.4092405582922822</v>
      </c>
      <c r="DG145" s="1059">
        <f t="shared" si="419"/>
        <v>12.568888888888889</v>
      </c>
      <c r="DH145" s="661">
        <f t="shared" si="347"/>
        <v>13.52</v>
      </c>
      <c r="DI145" s="539">
        <f t="shared" si="348"/>
        <v>525.71409614814695</v>
      </c>
      <c r="DJ145" s="661">
        <f t="shared" si="349"/>
        <v>13.567175697865354</v>
      </c>
      <c r="DK145" s="539">
        <f ca="1">IF(B145&gt;Summary!$A$1,#N/A,DI145*MGtoAF)</f>
        <v>1612.8908469825149</v>
      </c>
      <c r="DL145" s="661">
        <f t="shared" si="350"/>
        <v>13.519999999999998</v>
      </c>
      <c r="DM145" s="539">
        <f t="shared" si="351"/>
        <v>48.72</v>
      </c>
      <c r="DN145" s="539">
        <f>Sheet1!AB143-DM145</f>
        <v>0.17000000000000171</v>
      </c>
      <c r="DO145" s="758">
        <f t="shared" si="352"/>
        <v>3.4893267651888694E-3</v>
      </c>
      <c r="DP145" s="539">
        <f>(VLOOKUP(Sheet1!DC143,hhdcap_wcm,4)-(((VLOOKUP(Sheet1!DC143,hhdcap_wcm,3)-Sheet1!DC143)/(VLOOKUP(Sheet1!DC143,hhdcap_wcm,3)-VLOOKUP(Sheet1!DC143,hhdcap_wcm,1)))*(VLOOKUP(Sheet1!DC143,hhdcap_wcm,4)-VLOOKUP(Sheet1!DC143,hhdcap_wcm,2))))</f>
        <v>49314.000000119238</v>
      </c>
      <c r="DQ145" s="539">
        <f t="shared" si="353"/>
        <v>147.40000000104919</v>
      </c>
      <c r="DR145" s="539">
        <f t="shared" si="354"/>
        <v>74.331820474558327</v>
      </c>
      <c r="DS145" s="539">
        <f>Sheet1!EA143*AFtoMG</f>
        <v>0</v>
      </c>
      <c r="DT145" s="539">
        <f>Sheet1!EB143*AFtoMG</f>
        <v>0</v>
      </c>
      <c r="DU145" s="539">
        <f>Sheet1!EC143*AFtoMG</f>
        <v>0</v>
      </c>
      <c r="DV145" s="539">
        <f>Sheet1!ED143*AFtoMG</f>
        <v>0</v>
      </c>
      <c r="DW145" s="539">
        <f t="shared" si="355"/>
        <v>0</v>
      </c>
      <c r="DX145" s="539">
        <f t="shared" si="356"/>
        <v>0</v>
      </c>
      <c r="DY145" s="539">
        <f t="shared" si="357"/>
        <v>4819.5773247107918</v>
      </c>
      <c r="DZ145" s="539">
        <f t="shared" si="358"/>
        <v>14786.463232212709</v>
      </c>
      <c r="EA145" s="539"/>
      <c r="EB145" s="525">
        <f>IF(OR(B145&lt;FV145,B145&gt;FW145),(MIN(BF145+BY145+CT145+MAX(Sheet1!AA143+AQ145-73,0),K145)),0)</f>
        <v>13.567175697865354</v>
      </c>
      <c r="EC145" s="539"/>
      <c r="ED145" s="539">
        <f t="shared" si="359"/>
        <v>13.567175697865352</v>
      </c>
      <c r="EE145" s="539"/>
      <c r="EF145" s="539">
        <f>Sheet1!EH143+Sheet1!EI143+Sheet1!EJ143+Sheet1!EK143</f>
        <v>14</v>
      </c>
      <c r="EG145" s="1038">
        <f t="shared" si="420"/>
        <v>21.657999999999998</v>
      </c>
      <c r="EH145" s="525">
        <f t="shared" si="360"/>
        <v>0</v>
      </c>
      <c r="EI145" s="539">
        <f>IF(Sheet1!ET143=1,SUM('Calculations II'!AT145:BA145)+'Calculations II'!BC145+Sheet1!BV143+'Calculations II'!BE145+AP145,'Calculations II'!BK145)</f>
        <v>70.112808975369461</v>
      </c>
      <c r="EJ145" s="539">
        <f ca="1">EI145+'Calculations II'!D145+'Calculations II'!E145+'Calculations II'!O145</f>
        <v>66.023370968261162</v>
      </c>
      <c r="EK145" s="539"/>
      <c r="EL145" s="539"/>
      <c r="EM145" s="539">
        <f t="shared" si="361"/>
        <v>42503</v>
      </c>
      <c r="EN145" s="539">
        <f t="shared" si="362"/>
        <v>51.072824302134649</v>
      </c>
      <c r="EO145" s="539">
        <f t="shared" si="363"/>
        <v>79.009659195402293</v>
      </c>
      <c r="EP145" s="539">
        <v>0</v>
      </c>
      <c r="EQ145" s="539">
        <v>0</v>
      </c>
      <c r="ER145" s="539">
        <v>0</v>
      </c>
      <c r="ES145" s="525">
        <f t="shared" si="382"/>
        <v>1.3835023470737822</v>
      </c>
      <c r="ET145" s="539">
        <f>-(VLOOKUP(Sheet1!BQ143,Lookup!$O$4:$Q$262,2)-VLOOKUP(Sheet1!BQ142,Lookup!$O$4:$Q$262,2))/1000000</f>
        <v>0.69165509613926712</v>
      </c>
      <c r="EU145" s="539">
        <f>-(VLOOKUP(Sheet1!BR143,Lookup!$O$4:$Q$262,3)-VLOOKUP(Sheet1!BR142,Lookup!$O$4:$Q$262,3))/1000000</f>
        <v>0.69184725093451516</v>
      </c>
      <c r="EV145" s="539"/>
      <c r="EW145" s="539"/>
      <c r="EX145" s="539"/>
      <c r="EY145" s="539"/>
      <c r="EZ145" s="539"/>
      <c r="FA145" s="539"/>
      <c r="FB145" s="539"/>
      <c r="FC145" s="539"/>
      <c r="FD145" s="571" t="e">
        <f t="shared" si="364"/>
        <v>#N/A</v>
      </c>
      <c r="FE145" s="571" t="e">
        <f t="shared" si="365"/>
        <v>#N/A</v>
      </c>
      <c r="FF145" s="572" t="e">
        <f t="shared" si="366"/>
        <v>#N/A</v>
      </c>
      <c r="FG145" s="573" t="s">
        <v>670</v>
      </c>
      <c r="FH145" s="573" t="s">
        <v>670</v>
      </c>
      <c r="FI145" s="571" t="e">
        <v>#N/A</v>
      </c>
      <c r="FJ145" s="571" t="e">
        <v>#N/A</v>
      </c>
      <c r="FK145" s="539"/>
      <c r="FL145" s="1034">
        <v>0</v>
      </c>
      <c r="FM145" s="539"/>
      <c r="FN145" s="539"/>
      <c r="FO145" s="539">
        <f>O145+((Sheet1!CS143)*GPMtoMGD)</f>
        <v>82.289999999999992</v>
      </c>
      <c r="FP145" s="539">
        <f>IF(Sheet1!AA143+AQ145&lt;=Calculation!N145,AQ145,Calculation!N145-Sheet1!AA143)</f>
        <v>34.319334975369465</v>
      </c>
      <c r="FQ145" s="539">
        <f>(Sheet1!BP143+Sheet1!BO143)/694.4</f>
        <v>0.34331797235023043</v>
      </c>
      <c r="FR145" s="545"/>
      <c r="FS145" s="545"/>
      <c r="FT145" s="545"/>
      <c r="FU145" s="545"/>
      <c r="FV145" s="1309">
        <f t="shared" si="383"/>
        <v>42527</v>
      </c>
      <c r="FW145" s="1309">
        <f t="shared" si="384"/>
        <v>42662</v>
      </c>
      <c r="FX145" s="545"/>
      <c r="FY145" s="545">
        <f>Sheet1!DA143-Sheet1!CZ143-Sheet1!AE143</f>
        <v>50.697370000000021</v>
      </c>
      <c r="FZ145" s="539">
        <f t="shared" si="421"/>
        <v>9.74327688699924E-2</v>
      </c>
      <c r="GA145" s="539"/>
      <c r="GB145" s="539" t="str">
        <f t="shared" si="385"/>
        <v>n</v>
      </c>
      <c r="GC145" s="543">
        <f t="shared" si="386"/>
        <v>42415</v>
      </c>
      <c r="GD145" s="1309">
        <f t="shared" si="387"/>
        <v>42526</v>
      </c>
      <c r="GE145" s="539">
        <f t="shared" si="405"/>
        <v>6520</v>
      </c>
      <c r="GF145" s="1309">
        <f t="shared" si="388"/>
        <v>42527</v>
      </c>
      <c r="GG145" s="539">
        <f t="shared" si="312"/>
        <v>3260</v>
      </c>
      <c r="GH145" s="543">
        <f t="shared" si="389"/>
        <v>42675</v>
      </c>
      <c r="GJ145" s="525">
        <f t="shared" si="390"/>
        <v>0</v>
      </c>
      <c r="GK145" s="539" t="str">
        <f t="shared" si="367"/>
        <v/>
      </c>
      <c r="GL145" s="539">
        <f t="shared" si="391"/>
        <v>0</v>
      </c>
      <c r="GM145" s="539" t="str">
        <f t="shared" si="392"/>
        <v/>
      </c>
      <c r="GN145" s="539">
        <f>IF(GK145="P",Lookup!$M$12,IF(GK145="PP",Lookup!$M$13,IF(GK145="PPP",Lookup!$M$14,IF(GK145="T",Lookup!$M$15,IF(GK145="TP",Lookup!$M$16,IF(GK145="TPP",Lookup!$M$17,IF(GK145="TPPP",Lookup!$M$18,0)))))))*GJ145</f>
        <v>0</v>
      </c>
      <c r="GO145" s="539">
        <f t="shared" si="393"/>
        <v>0</v>
      </c>
      <c r="GP145" s="539">
        <f t="shared" si="368"/>
        <v>7279.0345333333389</v>
      </c>
      <c r="GQ145" s="539">
        <f t="shared" si="404"/>
        <v>2372.5666666666684</v>
      </c>
      <c r="GR145" s="539"/>
      <c r="GS145" s="539">
        <f t="shared" si="394"/>
        <v>0</v>
      </c>
      <c r="GT145" s="539" t="str">
        <f t="shared" si="395"/>
        <v/>
      </c>
      <c r="GU145" s="539">
        <f>IF(GK145="P",Lookup!$N$12,IF(GK145="PP",Lookup!$N$13,IF(GK145="PPP",Lookup!$N$14,IF(GK145="T",Lookup!$N$15,IF(GK145="TP",Lookup!$N$16,IF(GK145="TPP",Lookup!$N$17,IF(GK145="TPPP",Lookup!$N$18,0)))))))*GJ145</f>
        <v>0</v>
      </c>
      <c r="GV145" s="539">
        <f t="shared" si="396"/>
        <v>0</v>
      </c>
      <c r="GW145" s="539">
        <f t="shared" si="369"/>
        <v>3270.593890032701</v>
      </c>
      <c r="GX145" s="539">
        <f t="shared" si="401"/>
        <v>1066.0345143522493</v>
      </c>
      <c r="GY145" s="539"/>
      <c r="GZ145" s="539">
        <f t="shared" si="397"/>
        <v>0</v>
      </c>
      <c r="HA145" s="539" t="str">
        <f t="shared" si="398"/>
        <v/>
      </c>
      <c r="HB145" s="539">
        <f>IF(GK145="P",Lookup!$N$12,IF(GK145="PP",Lookup!$N$13,IF(GK145="PPP",Lookup!$N$14,IF(GK145="T",Lookup!$N$15,IF(GK145="TP",Lookup!$N$16,IF(GK145="TPP",Lookup!$N$17,IF(GK145="TPPP",Lookup!$N$18,0)))))))*GJ145</f>
        <v>0</v>
      </c>
      <c r="HC145" s="525">
        <f t="shared" si="370"/>
        <v>0</v>
      </c>
      <c r="HD145" s="539">
        <f t="shared" si="371"/>
        <v>2623.9439618641559</v>
      </c>
      <c r="HE145" s="539">
        <f t="shared" si="402"/>
        <v>855.26204754372748</v>
      </c>
      <c r="HF145" s="539"/>
      <c r="HG145" s="539">
        <f t="shared" si="399"/>
        <v>0</v>
      </c>
      <c r="HH145" s="539" t="str">
        <f t="shared" si="400"/>
        <v/>
      </c>
      <c r="HI145" s="539">
        <f>IF(GK145="P",Lookup!$N$12,IF(GK145="PP",Lookup!$N$13,IF(GK145="PPP",Lookup!$N$14,IF(GK145="T",Lookup!$N$15,IF(GK145="TP",Lookup!$N$16,IF(GK145="TPP",Lookup!$N$17,IF(GK145="TPPP",Lookup!$N$18,0)))))))*GJ145</f>
        <v>0</v>
      </c>
      <c r="HJ145" s="525">
        <f t="shared" si="372"/>
        <v>0</v>
      </c>
      <c r="HK145" s="539">
        <f t="shared" si="373"/>
        <v>1612.8908469825149</v>
      </c>
      <c r="HL145" s="539">
        <f t="shared" si="403"/>
        <v>525.71409614814695</v>
      </c>
      <c r="HM145" s="539"/>
      <c r="HN145" s="545"/>
      <c r="HO145" s="545"/>
      <c r="HP145" s="545"/>
      <c r="HQ145" s="545">
        <f>IF(AND(B145&gt;=$FV$4,B145&lt;=$FW$4),MAX(110/1.02+$HQ$6+MIN(113/1.02,G145),IF($HV$6-(Sheet1!DA143-Sheet1!DB143)+MIN(113/1.02,G145)&lt;G145+FL145,$HV$6-(Sheet1!DA143-Sheet1!DB143)+MIN(113/1.02,G145),G145+FL145)),MIN(110/1.02+$HQ$6+113/1.02,G145))</f>
        <v>218.62745098039215</v>
      </c>
      <c r="HR145" s="545">
        <f t="shared" si="422"/>
        <v>223</v>
      </c>
      <c r="HS145" s="545">
        <f>HR145+(Sheet1!DA143-Sheet1!DB143)</f>
        <v>516</v>
      </c>
      <c r="HT145" s="545">
        <f t="shared" si="423"/>
        <v>106.38718999999999</v>
      </c>
      <c r="HU145" s="545">
        <f t="shared" si="424"/>
        <v>409.61281000000002</v>
      </c>
      <c r="HV145" s="545">
        <f t="shared" si="425"/>
        <v>0</v>
      </c>
      <c r="HW145" s="537" t="str">
        <f t="shared" si="426"/>
        <v/>
      </c>
      <c r="HX145" s="545">
        <f t="shared" si="427"/>
        <v>227.37254901960785</v>
      </c>
      <c r="HY145" s="545">
        <f>Sheet1!CZ143</f>
        <v>446</v>
      </c>
      <c r="HZ145" s="545">
        <f t="shared" si="428"/>
        <v>0</v>
      </c>
      <c r="IA145" s="545">
        <f t="shared" si="429"/>
        <v>106.38718999999999</v>
      </c>
      <c r="IB145" s="545">
        <f t="shared" si="430"/>
        <v>446</v>
      </c>
      <c r="IC145" s="1038" t="str">
        <f t="shared" si="431"/>
        <v/>
      </c>
      <c r="ID145" s="545">
        <f t="shared" si="432"/>
        <v>339.61281000000002</v>
      </c>
      <c r="IE145" s="545">
        <f>Sheet1!DB143</f>
        <v>331</v>
      </c>
      <c r="IF145" s="537">
        <f>Sheet1!DA143</f>
        <v>624</v>
      </c>
      <c r="II145" s="1328">
        <f t="shared" si="406"/>
        <v>4.2732000000000028</v>
      </c>
    </row>
    <row r="146" spans="1:243" x14ac:dyDescent="0.2">
      <c r="A146" s="557" t="s">
        <v>9</v>
      </c>
      <c r="B146" s="535">
        <v>42504</v>
      </c>
      <c r="C146" s="540">
        <v>0</v>
      </c>
      <c r="D146" s="509">
        <f t="shared" ref="D146:D207" si="433">IF(AND(B146&gt;=DATE($A$1,7,15),B146&lt;=DATE($A$1,9,15)),200,300)</f>
        <v>300</v>
      </c>
      <c r="E146" s="509">
        <f t="shared" ref="E146:E206" si="434">IF(AND(B146&gt;=DATE($A$1,7,15),B146&lt;=DATE($A$1,9,15)),400,250)</f>
        <v>250</v>
      </c>
      <c r="F146" s="509">
        <v>250</v>
      </c>
      <c r="G146" s="539">
        <f>DR146+Sheet1!CZ144</f>
        <v>575.12203731679551</v>
      </c>
      <c r="H146" s="1094">
        <f>MAX(MIN(M146-D146*CFStoMGD-IF(AND($B146&gt;=$GC146,$B146&lt;=$GH146),MIN($O146-$ED146,113*CFStoMGD),MAX($O146-100*CFStoMGD,0)),M146+(Sheet1!DA144-Sheet1!DB144-E146)*CFStoMGD-IF(AND($B146&gt;=$GC146,$B146&lt;=$GH146),MIN($O146-$ED146,113*CFStoMGD),MAX($O146-100*CFStoMGD,0))),0)</f>
        <v>118.44739313564635</v>
      </c>
      <c r="I146" s="538">
        <f>IF(Sheet1!DA144&gt;=E146,(Sheet1!DA144-E146+P146)*CFStoMGD,0)</f>
        <v>298.08884671999999</v>
      </c>
      <c r="J146" s="1012">
        <f>IF(Sheet1!DB144&gt;=D146,(Sheet1!DB144-D146+P146)*CFStoMGD,0)</f>
        <v>106.10804671999999</v>
      </c>
      <c r="K146" s="833">
        <f t="shared" si="407"/>
        <v>64.64</v>
      </c>
      <c r="L146" s="539">
        <f>Sheet1!AA144+Sheet1!AB144-Sheet1!L144+(Sheet1!DA144-F146)*CFStoMGD-S146-T146-U146</f>
        <v>233.4504</v>
      </c>
      <c r="M146" s="539">
        <f t="shared" si="313"/>
        <v>379.19406262000814</v>
      </c>
      <c r="N146" s="839">
        <f>IF(Sheet1!DA144&gt;=F146,MIN(113*CFStoMGD,MIN(MAX(L146,0),MAX(M146,0))),0)</f>
        <v>73.043199999999999</v>
      </c>
      <c r="O146" s="542">
        <f>Sheet1!AA144+Sheet1!AB144</f>
        <v>80.900000000000006</v>
      </c>
      <c r="P146" s="542">
        <f t="shared" si="314"/>
        <v>125.1523</v>
      </c>
      <c r="Q146" s="827">
        <f t="shared" si="408"/>
        <v>66.88000000000001</v>
      </c>
      <c r="R146" s="827">
        <f t="shared" si="374"/>
        <v>14.07333051563821</v>
      </c>
      <c r="S146" s="827">
        <f t="shared" si="375"/>
        <v>14.02</v>
      </c>
      <c r="T146" s="827">
        <f t="shared" si="376"/>
        <v>50.620000000000005</v>
      </c>
      <c r="U146" s="827">
        <f t="shared" si="409"/>
        <v>0</v>
      </c>
      <c r="V146" s="827"/>
      <c r="W146" s="827">
        <f t="shared" si="377"/>
        <v>50.566669484361789</v>
      </c>
      <c r="X146" s="827">
        <f t="shared" si="378"/>
        <v>64.64</v>
      </c>
      <c r="Y146" s="827" t="str">
        <f t="shared" si="379"/>
        <v>FALSE</v>
      </c>
      <c r="Z146" s="827">
        <f t="shared" si="380"/>
        <v>80.900000000000006</v>
      </c>
      <c r="AA146" s="827">
        <f t="shared" si="381"/>
        <v>80.900000000000006</v>
      </c>
      <c r="AB146" s="1078">
        <f t="shared" si="410"/>
        <v>103.46336000000001</v>
      </c>
      <c r="AC146" s="542">
        <f>Sheet1!Y144*MGDtoCFS</f>
        <v>51.669799999999995</v>
      </c>
      <c r="AD146" s="542">
        <f>Sheet1!Z144*MGDtoCFS</f>
        <v>75.632829999999998</v>
      </c>
      <c r="AE146" s="542">
        <f>Sheet1!AA144*MGDtoCFS</f>
        <v>51.669799999999995</v>
      </c>
      <c r="AF146" s="542">
        <f>Sheet1!AB144*MGDtoCFS</f>
        <v>73.482500000000002</v>
      </c>
      <c r="AG146" s="542">
        <f>Sheet1!L144*MGDtoCFS</f>
        <v>0</v>
      </c>
      <c r="AH146" s="525">
        <f t="shared" si="315"/>
        <v>0</v>
      </c>
      <c r="AI146" s="1078">
        <f t="shared" si="316"/>
        <v>0</v>
      </c>
      <c r="AJ146" s="539">
        <f t="shared" si="317"/>
        <v>50.566669484361789</v>
      </c>
      <c r="AK146" s="539">
        <f t="shared" si="318"/>
        <v>78.22663769230769</v>
      </c>
      <c r="AL146" s="539">
        <f>(VLOOKUP(Sheet1!DC144,hhdcap_wcm,4)-(((VLOOKUP(Sheet1!DC144,hhdcap_wcm,3)-Sheet1!DC144)/(VLOOKUP(Sheet1!DC144,hhdcap_wcm,3)-VLOOKUP(Sheet1!DC144,hhdcap_wcm,1)))*(VLOOKUP(Sheet1!DC144,hhdcap_wcm,4)-VLOOKUP(Sheet1!DC144,hhdcap_wcm,2))))</f>
        <v>49564.100000118444</v>
      </c>
      <c r="AM146" s="539">
        <f t="shared" si="319"/>
        <v>250.09999999920547</v>
      </c>
      <c r="AN146" s="1054">
        <f t="shared" si="320"/>
        <v>4862.2439941951543</v>
      </c>
      <c r="AO146" s="539">
        <f t="shared" si="321"/>
        <v>14917.364574190733</v>
      </c>
      <c r="AP146" s="539">
        <f>Sheet1!BA144+Sheet1!BB144+Sheet1!BN144+CD146</f>
        <v>33.299999999999997</v>
      </c>
      <c r="AQ146" s="539">
        <f>Sheet1!BN144+(DO146*Sheet1!BN144)</f>
        <v>32.422865595942518</v>
      </c>
      <c r="AR146" s="539">
        <f>Sheet1!BA144+CD146</f>
        <v>0</v>
      </c>
      <c r="AS146" s="539">
        <f>Sheet1!BA144+Sheet1!BB144+CD146</f>
        <v>1</v>
      </c>
      <c r="AT146" s="661">
        <f>0</f>
        <v>0</v>
      </c>
      <c r="AU146" s="539">
        <f>IF(EB146&lt;K146,0,MAX(Sheet1!AA144+AQ146-15/36*K146-N146,Sheet1!EH144,0))</f>
        <v>0</v>
      </c>
      <c r="AV146" s="539">
        <f>IF(OR(B146&gt;=GD146,B146&lt;GC146),0,15/36*K146-MAX(0,64.6-(137.6-(Sheet1!AA144+Sheet1!AB144))))</f>
        <v>19.033333333333328</v>
      </c>
      <c r="AW146" s="1048"/>
      <c r="AX146" s="661"/>
      <c r="AY146" s="661">
        <f t="shared" si="411"/>
        <v>0</v>
      </c>
      <c r="AZ146" s="661">
        <f t="shared" si="412"/>
        <v>0</v>
      </c>
      <c r="BA146" s="1078">
        <f t="shared" si="413"/>
        <v>0</v>
      </c>
      <c r="BB146" s="1038">
        <f t="shared" si="322"/>
        <v>2391.6000000000017</v>
      </c>
      <c r="BC146" s="1060">
        <f t="shared" si="414"/>
        <v>26.933333333333334</v>
      </c>
      <c r="BD146" s="1038">
        <f ca="1">IF(B146&gt;Summary!$A$1,#N/A,BB146*MGtoAF)</f>
        <v>7337.4288000000051</v>
      </c>
      <c r="BE146" s="539">
        <f>Sheet1!BG144+Sheet1!BH144+Sheet1!BI144-BM146</f>
        <v>1.01</v>
      </c>
      <c r="BF146" s="539">
        <f t="shared" si="323"/>
        <v>1.013841927303466</v>
      </c>
      <c r="BG146" s="539">
        <f>IF(Sheet1!EP144="FM",BM146,0)</f>
        <v>0</v>
      </c>
      <c r="BH146" s="539">
        <f t="shared" si="324"/>
        <v>0</v>
      </c>
      <c r="BI146" s="539">
        <f>IF(Sheet1!EP144="OTHER",BM146,0)</f>
        <v>0</v>
      </c>
      <c r="BJ146" s="539">
        <f t="shared" si="325"/>
        <v>0</v>
      </c>
      <c r="BK146" s="539">
        <f t="shared" si="326"/>
        <v>1.01</v>
      </c>
      <c r="BL146" s="539">
        <f t="shared" si="327"/>
        <v>1.013841927303466</v>
      </c>
      <c r="BM146" s="539">
        <f>IF(OR(Sheet1!EP144="FM", Sheet1!EP144="OTHER"),SUM(Sheet1!BG144:'Sheet1'!BI144),0)</f>
        <v>0</v>
      </c>
      <c r="BN146" s="525">
        <f>IF(AND($B146&gt;=$FV146,$B146&lt;=$FW146),MAX(BF146,Sheet1!EI144,0),MAX(BF146-(7/36)*$K146,0))</f>
        <v>0</v>
      </c>
      <c r="BO146" s="539">
        <f t="shared" si="328"/>
        <v>11.555046961585424</v>
      </c>
      <c r="BP146" s="525">
        <f t="shared" si="329"/>
        <v>1.013841927303466</v>
      </c>
      <c r="BQ146" s="525">
        <f>IF(AND($O146&gt;0,Sheet1!EM144=1),(1-($O146-Sheet1!$L144)/$O146)*BL146,0)</f>
        <v>0</v>
      </c>
      <c r="BR146" s="525">
        <f>IF(AND(Sheet1!$L144=0,Sheet1!$L143=0, Calculation!BK146&lt;Sheet1!$EI144-0.1,Sheet1!$EI144=Sheet1!$EI143,Sheet1!$EI144=Sheet1!$EI145),BL146-BQ146,BL146-BQ146)</f>
        <v>1.013841927303466</v>
      </c>
      <c r="BS146" s="1054" t="str">
        <f t="shared" si="415"/>
        <v/>
      </c>
      <c r="BT146" s="1054">
        <f t="shared" si="416"/>
        <v>12.568888888888889</v>
      </c>
      <c r="BU146" s="539">
        <f t="shared" si="330"/>
        <v>1077.5895613138348</v>
      </c>
      <c r="BV146" s="539"/>
      <c r="BW146" s="539">
        <f ca="1">IF(B146&gt;Summary!$A$1,#N/A,BU146*MGtoAF)</f>
        <v>3306.0447741108451</v>
      </c>
      <c r="BX146" s="539">
        <f>Sheet1!BC144+Sheet1!BD144+Sheet1!BE144+Sheet1!BF144-CG146-CH146</f>
        <v>4.5</v>
      </c>
      <c r="BY146" s="539">
        <f t="shared" si="331"/>
        <v>4.517117497886729</v>
      </c>
      <c r="BZ146" s="539">
        <f>IF(Sheet1!EQ144="FM",CH146,0)</f>
        <v>0</v>
      </c>
      <c r="CA146" s="539">
        <f t="shared" si="332"/>
        <v>0</v>
      </c>
      <c r="CB146" s="539">
        <f>IF(Sheet1!EQ144="OTHER",CH146,0)</f>
        <v>0</v>
      </c>
      <c r="CC146" s="539">
        <f t="shared" si="333"/>
        <v>0</v>
      </c>
      <c r="CD146" s="539">
        <f t="shared" si="334"/>
        <v>0</v>
      </c>
      <c r="CE146" s="539">
        <f t="shared" si="335"/>
        <v>4.5</v>
      </c>
      <c r="CF146" s="539">
        <f t="shared" si="336"/>
        <v>4.517117497886729</v>
      </c>
      <c r="CG146" s="539">
        <f>IF(Sheet1!EQ144="CWA",SUM(Sheet1!BC144:'Sheet1'!BF144),0)</f>
        <v>0</v>
      </c>
      <c r="CH146" s="539">
        <f>IF(OR(Sheet1!EQ144="FM", Sheet1!EQ144="OTHER"),SUM(Sheet1!BC144:'Sheet1'!BF144),0)</f>
        <v>0</v>
      </c>
      <c r="CI146" s="525">
        <f>IF(AND($B146&gt;=$FV146,$B146&lt;=$FW146),MAX(CF146,Sheet1!EJ144,0),MAX(CF146-(7/36)*$K146,0))</f>
        <v>0</v>
      </c>
      <c r="CJ146" s="539">
        <f t="shared" si="337"/>
        <v>8.0517713910021591</v>
      </c>
      <c r="CK146" s="525">
        <f t="shared" si="338"/>
        <v>4.517117497886729</v>
      </c>
      <c r="CL146" s="525">
        <f>IF(AND($O146&gt;0,Sheet1!EN144=1),(1-($O146-Sheet1!$L144)/$O146)*CF146,0)</f>
        <v>0</v>
      </c>
      <c r="CM146" s="525">
        <f>IF(AND(Sheet1!$L144=0,Sheet1!$L143=0, Calculation!CE146&lt;Sheet1!EJ144-0.1,Sheet1!EJ144=Sheet1!EJ143,Sheet1!EJ144=Sheet1!EJ145),CF146-CL146,CF146-CL146)</f>
        <v>4.517117497886729</v>
      </c>
      <c r="CN146" s="1059" t="str">
        <f t="shared" si="417"/>
        <v/>
      </c>
      <c r="CO146" s="1054">
        <f t="shared" si="418"/>
        <v>12.568888888888889</v>
      </c>
      <c r="CP146" s="539">
        <f t="shared" si="339"/>
        <v>863.31381893472962</v>
      </c>
      <c r="CQ146" s="539"/>
      <c r="CR146" s="539">
        <f ca="1">IF(B146&gt;Summary!$A$1,#N/A,CP146*MGtoAF)</f>
        <v>2648.6467964917506</v>
      </c>
      <c r="CS146" s="539">
        <f>Sheet1!BK144+Sheet1!BL144+Sheet1!BM144-Sheet1!ER144-DA146</f>
        <v>8.51</v>
      </c>
      <c r="CT146" s="539">
        <f t="shared" si="340"/>
        <v>8.5423710904480146</v>
      </c>
      <c r="CU146" s="539">
        <f>IF(Sheet1!ER144="FM",DA146,0)</f>
        <v>0</v>
      </c>
      <c r="CV146" s="539">
        <f t="shared" si="341"/>
        <v>0</v>
      </c>
      <c r="CW146" s="539">
        <f>IF(Sheet1!ER144="OTHER",DA146,0)</f>
        <v>0</v>
      </c>
      <c r="CX146" s="539">
        <f t="shared" si="342"/>
        <v>0</v>
      </c>
      <c r="CY146" s="539">
        <f t="shared" si="343"/>
        <v>8.51</v>
      </c>
      <c r="CZ146" s="539">
        <f t="shared" si="344"/>
        <v>8.5423710904480146</v>
      </c>
      <c r="DA146" s="539">
        <f>IF(OR(Sheet1!ER144="FM", Sheet1!ER144="OTHER"),SUM(Sheet1!BK144:'Sheet1'!BM144),0)</f>
        <v>0</v>
      </c>
      <c r="DB146" s="1030">
        <f>IF(AND($B146&gt;=$FV146,$B146&lt;=$FW146),MAX($CT146,Sheet1!EK144,0),MAX($CT146-(7/36)*$K146,0))</f>
        <v>0</v>
      </c>
      <c r="DC146" s="1031">
        <f t="shared" si="345"/>
        <v>4.0265177984408744</v>
      </c>
      <c r="DD146" s="1030">
        <f t="shared" si="346"/>
        <v>8.5423710904480146</v>
      </c>
      <c r="DE146" s="525">
        <f>IF(AND($O146&gt;0,Sheet1!EO144=1),(1-($O146-Sheet1!$L144)/$O146)*CZ146,0)</f>
        <v>0</v>
      </c>
      <c r="DF146" s="525">
        <f>IF(AND(Sheet1!$L144=0,Sheet1!$L143=0, Calculation!CY146&lt;Sheet1!$EK144-0.1,Sheet1!$EK144=Sheet1!$EK143,Sheet1!$EK144=Sheet1!$EK145),CZ146-DE146,CZ146-DE146)</f>
        <v>8.5423710904480146</v>
      </c>
      <c r="DG146" s="1059">
        <f t="shared" si="419"/>
        <v>12.568888888888889</v>
      </c>
      <c r="DH146" s="661">
        <f t="shared" si="347"/>
        <v>14.02</v>
      </c>
      <c r="DI146" s="539">
        <f t="shared" si="348"/>
        <v>529.74061394658781</v>
      </c>
      <c r="DJ146" s="661">
        <f t="shared" si="349"/>
        <v>14.07333051563821</v>
      </c>
      <c r="DK146" s="539">
        <f ca="1">IF(B146&gt;Summary!$A$1,#N/A,DI146*MGtoAF)</f>
        <v>1625.2442035881315</v>
      </c>
      <c r="DL146" s="661">
        <f t="shared" si="350"/>
        <v>14.02</v>
      </c>
      <c r="DM146" s="539">
        <f t="shared" si="351"/>
        <v>47.319999999999993</v>
      </c>
      <c r="DN146" s="539">
        <f>Sheet1!AB144-DM146</f>
        <v>0.18000000000000682</v>
      </c>
      <c r="DO146" s="758">
        <f t="shared" si="352"/>
        <v>3.8038884192731792E-3</v>
      </c>
      <c r="DP146" s="539">
        <f>(VLOOKUP(Sheet1!DC144,hhdcap_wcm,4)-(((VLOOKUP(Sheet1!DC144,hhdcap_wcm,3)-Sheet1!DC144)/(VLOOKUP(Sheet1!DC144,hhdcap_wcm,3)-VLOOKUP(Sheet1!DC144,hhdcap_wcm,1)))*(VLOOKUP(Sheet1!DC144,hhdcap_wcm,4)-VLOOKUP(Sheet1!DC144,hhdcap_wcm,2))))</f>
        <v>49564.100000118444</v>
      </c>
      <c r="DQ146" s="539">
        <f t="shared" si="353"/>
        <v>250.09999999920547</v>
      </c>
      <c r="DR146" s="539">
        <f t="shared" si="354"/>
        <v>126.12203731679547</v>
      </c>
      <c r="DS146" s="539">
        <f>Sheet1!EA144*AFtoMG</f>
        <v>0</v>
      </c>
      <c r="DT146" s="539">
        <f>Sheet1!EB144*AFtoMG</f>
        <v>0</v>
      </c>
      <c r="DU146" s="539">
        <f>Sheet1!EC144*AFtoMG</f>
        <v>0</v>
      </c>
      <c r="DV146" s="539">
        <f>Sheet1!ED144*AFtoMG</f>
        <v>0</v>
      </c>
      <c r="DW146" s="539">
        <f t="shared" si="355"/>
        <v>0</v>
      </c>
      <c r="DX146" s="539">
        <f t="shared" si="356"/>
        <v>0</v>
      </c>
      <c r="DY146" s="539">
        <f t="shared" si="357"/>
        <v>4862.2439941951543</v>
      </c>
      <c r="DZ146" s="539">
        <f t="shared" si="358"/>
        <v>14917.364574190733</v>
      </c>
      <c r="EA146" s="539"/>
      <c r="EB146" s="525">
        <f>IF(OR(B146&lt;FV146,B146&gt;FW146),(MIN(BF146+BY146+CT146+MAX(Sheet1!AA144+AQ146-73,0),K146)),0)</f>
        <v>14.07333051563821</v>
      </c>
      <c r="EC146" s="539"/>
      <c r="ED146" s="539">
        <f t="shared" si="359"/>
        <v>14.073330515638208</v>
      </c>
      <c r="EE146" s="539"/>
      <c r="EF146" s="539">
        <f>Sheet1!EH144+Sheet1!EI144+Sheet1!EJ144+Sheet1!EK144</f>
        <v>14</v>
      </c>
      <c r="EG146" s="1038">
        <f t="shared" si="420"/>
        <v>21.657999999999998</v>
      </c>
      <c r="EH146" s="525">
        <f t="shared" si="360"/>
        <v>0</v>
      </c>
      <c r="EI146" s="539">
        <f>IF(Sheet1!ET144=1,SUM('Calculations II'!AT146:BA146)+'Calculations II'!BC146+Sheet1!BV144+'Calculations II'!BE146+AP146,'Calculations II'!BK146)</f>
        <v>57.769839595942521</v>
      </c>
      <c r="EJ146" s="539">
        <f ca="1">EI146+'Calculations II'!D146+'Calculations II'!E146+'Calculations II'!O146</f>
        <v>66.753084547156931</v>
      </c>
      <c r="EK146" s="539"/>
      <c r="EL146" s="539"/>
      <c r="EM146" s="539">
        <f t="shared" si="361"/>
        <v>42504</v>
      </c>
      <c r="EN146" s="539">
        <f t="shared" si="362"/>
        <v>50.566669484361789</v>
      </c>
      <c r="EO146" s="539">
        <f t="shared" si="363"/>
        <v>78.22663769230769</v>
      </c>
      <c r="EP146" s="539">
        <v>0</v>
      </c>
      <c r="EQ146" s="539">
        <v>0</v>
      </c>
      <c r="ER146" s="539">
        <v>0</v>
      </c>
      <c r="ES146" s="525">
        <f t="shared" si="382"/>
        <v>-8.5828782423942283</v>
      </c>
      <c r="ET146" s="539">
        <f>-(VLOOKUP(Sheet1!BQ144,Lookup!$O$4:$Q$262,2)-VLOOKUP(Sheet1!BQ143,Lookup!$O$4:$Q$262,2))/1000000</f>
        <v>-4.2908432626416575</v>
      </c>
      <c r="EU146" s="539">
        <f>-(VLOOKUP(Sheet1!BR144,Lookup!$O$4:$Q$262,3)-VLOOKUP(Sheet1!BR143,Lookup!$O$4:$Q$262,3))/1000000</f>
        <v>-4.2920349797525708</v>
      </c>
      <c r="EV146" s="539"/>
      <c r="EW146" s="539"/>
      <c r="EX146" s="539"/>
      <c r="EY146" s="539"/>
      <c r="EZ146" s="539"/>
      <c r="FA146" s="539"/>
      <c r="FB146" s="539"/>
      <c r="FC146" s="539"/>
      <c r="FD146" s="571" t="e">
        <f t="shared" si="364"/>
        <v>#N/A</v>
      </c>
      <c r="FE146" s="571" t="e">
        <f t="shared" si="365"/>
        <v>#N/A</v>
      </c>
      <c r="FF146" s="572" t="e">
        <f t="shared" si="366"/>
        <v>#N/A</v>
      </c>
      <c r="FG146" s="573" t="s">
        <v>670</v>
      </c>
      <c r="FH146" s="573" t="s">
        <v>670</v>
      </c>
      <c r="FI146" s="571" t="e">
        <v>#N/A</v>
      </c>
      <c r="FJ146" s="571" t="e">
        <v>#N/A</v>
      </c>
      <c r="FK146" s="539"/>
      <c r="FL146" s="1034">
        <v>0</v>
      </c>
      <c r="FM146" s="539"/>
      <c r="FN146" s="539"/>
      <c r="FO146" s="539">
        <f>O146+((Sheet1!CS144)*GPMtoMGD)</f>
        <v>80.900000000000006</v>
      </c>
      <c r="FP146" s="539">
        <f>IF(Sheet1!AA144+AQ146&lt;=Calculation!N146,AQ146,Calculation!N146-Sheet1!AA144)</f>
        <v>32.422865595942518</v>
      </c>
      <c r="FQ146" s="539">
        <f>(Sheet1!BP144+Sheet1!BO144)/694.4</f>
        <v>2.554435483870968</v>
      </c>
      <c r="FR146" s="545"/>
      <c r="FS146" s="545"/>
      <c r="FT146" s="545"/>
      <c r="FU146" s="545"/>
      <c r="FV146" s="1309">
        <f t="shared" si="383"/>
        <v>42527</v>
      </c>
      <c r="FW146" s="1309">
        <f t="shared" si="384"/>
        <v>42662</v>
      </c>
      <c r="FX146" s="545"/>
      <c r="FY146" s="545">
        <f>Sheet1!DA144-Sheet1!CZ144-Sheet1!AE144</f>
        <v>11.847700000000003</v>
      </c>
      <c r="FZ146" s="539">
        <f t="shared" si="421"/>
        <v>2.0600323463998847E-2</v>
      </c>
      <c r="GA146" s="539"/>
      <c r="GB146" s="539" t="str">
        <f t="shared" si="385"/>
        <v>n</v>
      </c>
      <c r="GC146" s="543">
        <f t="shared" si="386"/>
        <v>42415</v>
      </c>
      <c r="GD146" s="1309">
        <f t="shared" si="387"/>
        <v>42526</v>
      </c>
      <c r="GE146" s="539">
        <f t="shared" si="405"/>
        <v>6520</v>
      </c>
      <c r="GF146" s="1309">
        <f t="shared" si="388"/>
        <v>42527</v>
      </c>
      <c r="GG146" s="539">
        <f t="shared" ref="GG146:GG209" si="435">GG145</f>
        <v>3260</v>
      </c>
      <c r="GH146" s="543">
        <f t="shared" si="389"/>
        <v>42675</v>
      </c>
      <c r="GJ146" s="525">
        <f t="shared" si="390"/>
        <v>0</v>
      </c>
      <c r="GK146" s="539" t="str">
        <f t="shared" si="367"/>
        <v/>
      </c>
      <c r="GL146" s="539">
        <f t="shared" si="391"/>
        <v>0</v>
      </c>
      <c r="GM146" s="539" t="str">
        <f t="shared" si="392"/>
        <v/>
      </c>
      <c r="GN146" s="539">
        <f>IF(GK146="P",Lookup!$M$12,IF(GK146="PP",Lookup!$M$13,IF(GK146="PPP",Lookup!$M$14,IF(GK146="T",Lookup!$M$15,IF(GK146="TP",Lookup!$M$16,IF(GK146="TPP",Lookup!$M$17,IF(GK146="TPPP",Lookup!$M$18,0)))))))*GJ146</f>
        <v>0</v>
      </c>
      <c r="GO146" s="539">
        <f t="shared" si="393"/>
        <v>0</v>
      </c>
      <c r="GP146" s="539">
        <f t="shared" si="368"/>
        <v>7337.4288000000051</v>
      </c>
      <c r="GQ146" s="539">
        <f t="shared" si="404"/>
        <v>2391.6000000000017</v>
      </c>
      <c r="GR146" s="539"/>
      <c r="GS146" s="539">
        <f t="shared" si="394"/>
        <v>0</v>
      </c>
      <c r="GT146" s="539" t="str">
        <f t="shared" si="395"/>
        <v/>
      </c>
      <c r="GU146" s="539">
        <f>IF(GK146="P",Lookup!$N$12,IF(GK146="PP",Lookup!$N$13,IF(GK146="PPP",Lookup!$N$14,IF(GK146="T",Lookup!$N$15,IF(GK146="TP",Lookup!$N$16,IF(GK146="TPP",Lookup!$N$17,IF(GK146="TPPP",Lookup!$N$18,0)))))))*GJ146</f>
        <v>0</v>
      </c>
      <c r="GV146" s="539">
        <f t="shared" si="396"/>
        <v>0</v>
      </c>
      <c r="GW146" s="539">
        <f t="shared" si="369"/>
        <v>3306.0447741108451</v>
      </c>
      <c r="GX146" s="539">
        <f t="shared" si="401"/>
        <v>1077.5895613138348</v>
      </c>
      <c r="GY146" s="539"/>
      <c r="GZ146" s="539">
        <f t="shared" si="397"/>
        <v>0</v>
      </c>
      <c r="HA146" s="539" t="str">
        <f t="shared" si="398"/>
        <v/>
      </c>
      <c r="HB146" s="539">
        <f>IF(GK146="P",Lookup!$N$12,IF(GK146="PP",Lookup!$N$13,IF(GK146="PPP",Lookup!$N$14,IF(GK146="T",Lookup!$N$15,IF(GK146="TP",Lookup!$N$16,IF(GK146="TPP",Lookup!$N$17,IF(GK146="TPPP",Lookup!$N$18,0)))))))*GJ146</f>
        <v>0</v>
      </c>
      <c r="HC146" s="525">
        <f t="shared" si="370"/>
        <v>0</v>
      </c>
      <c r="HD146" s="539">
        <f t="shared" si="371"/>
        <v>2648.6467964917506</v>
      </c>
      <c r="HE146" s="539">
        <f t="shared" si="402"/>
        <v>863.31381893472962</v>
      </c>
      <c r="HF146" s="539"/>
      <c r="HG146" s="539">
        <f t="shared" si="399"/>
        <v>0</v>
      </c>
      <c r="HH146" s="539" t="str">
        <f t="shared" si="400"/>
        <v/>
      </c>
      <c r="HI146" s="539">
        <f>IF(GK146="P",Lookup!$N$12,IF(GK146="PP",Lookup!$N$13,IF(GK146="PPP",Lookup!$N$14,IF(GK146="T",Lookup!$N$15,IF(GK146="TP",Lookup!$N$16,IF(GK146="TPP",Lookup!$N$17,IF(GK146="TPPP",Lookup!$N$18,0)))))))*GJ146</f>
        <v>0</v>
      </c>
      <c r="HJ146" s="525">
        <f t="shared" si="372"/>
        <v>0</v>
      </c>
      <c r="HK146" s="539">
        <f t="shared" si="373"/>
        <v>1625.2442035881315</v>
      </c>
      <c r="HL146" s="539">
        <f t="shared" si="403"/>
        <v>529.74061394658781</v>
      </c>
      <c r="HM146" s="539"/>
      <c r="HN146" s="545"/>
      <c r="HO146" s="545"/>
      <c r="HP146" s="545"/>
      <c r="HQ146" s="545">
        <f>IF(AND(B146&gt;=$FV$4,B146&lt;=$FW$4),MAX(110/1.02+$HQ$6+MIN(113/1.02,G146),IF($HV$6-(Sheet1!DA144-Sheet1!DB144)+MIN(113/1.02,G146)&lt;G146+FL146,$HV$6-(Sheet1!DA144-Sheet1!DB144)+MIN(113/1.02,G146),G146+FL146)),MIN(110/1.02+$HQ$6+113/1.02,G146))</f>
        <v>218.62745098039215</v>
      </c>
      <c r="HR146" s="545">
        <f t="shared" si="422"/>
        <v>223</v>
      </c>
      <c r="HS146" s="545">
        <f>HR146+(Sheet1!DA144-Sheet1!DB144)</f>
        <v>470</v>
      </c>
      <c r="HT146" s="545">
        <f t="shared" si="423"/>
        <v>103.46336000000001</v>
      </c>
      <c r="HU146" s="545">
        <f t="shared" si="424"/>
        <v>366.53663999999998</v>
      </c>
      <c r="HV146" s="545">
        <f t="shared" si="425"/>
        <v>0</v>
      </c>
      <c r="HW146" s="537" t="str">
        <f t="shared" si="426"/>
        <v/>
      </c>
      <c r="HX146" s="545">
        <f t="shared" si="427"/>
        <v>230.37254901960785</v>
      </c>
      <c r="HY146" s="545">
        <f>Sheet1!CZ144</f>
        <v>449</v>
      </c>
      <c r="HZ146" s="545">
        <f t="shared" si="428"/>
        <v>0</v>
      </c>
      <c r="IA146" s="545">
        <f t="shared" si="429"/>
        <v>103.46336000000001</v>
      </c>
      <c r="IB146" s="545">
        <f t="shared" si="430"/>
        <v>449</v>
      </c>
      <c r="IC146" s="1038" t="str">
        <f t="shared" si="431"/>
        <v/>
      </c>
      <c r="ID146" s="545">
        <f t="shared" si="432"/>
        <v>345.53663999999998</v>
      </c>
      <c r="IE146" s="545">
        <f>Sheet1!DB144</f>
        <v>339</v>
      </c>
      <c r="IF146" s="537">
        <f>Sheet1!DA144</f>
        <v>586</v>
      </c>
      <c r="II146" s="1328">
        <f t="shared" si="406"/>
        <v>6.1631999999999891</v>
      </c>
    </row>
    <row r="147" spans="1:243" x14ac:dyDescent="0.2">
      <c r="A147" s="557" t="s">
        <v>3</v>
      </c>
      <c r="B147" s="535">
        <v>42505</v>
      </c>
      <c r="C147" s="540">
        <v>0</v>
      </c>
      <c r="D147" s="509">
        <f t="shared" si="433"/>
        <v>300</v>
      </c>
      <c r="E147" s="509">
        <f t="shared" si="434"/>
        <v>250</v>
      </c>
      <c r="F147" s="509">
        <v>250</v>
      </c>
      <c r="G147" s="539">
        <f>DR147+Sheet1!CZ145</f>
        <v>689.57488653621192</v>
      </c>
      <c r="H147" s="1094">
        <f>MAX(MIN(M147-D147*CFStoMGD-IF(AND($B147&gt;=$GC147,$B147&lt;=$GH147),MIN($O147-$ED147,113*CFStoMGD),MAX($O147-100*CFStoMGD,0)),M147+(Sheet1!DA145-Sheet1!DB145-E147)*CFStoMGD-IF(AND($B147&gt;=$GC147,$B147&lt;=$GH147),MIN($O147-$ED147,113*CFStoMGD),MAX($O147-100*CFStoMGD,0))),0)</f>
        <v>198.80222296096605</v>
      </c>
      <c r="I147" s="538">
        <f>IF(Sheet1!DA145&gt;=E147,(Sheet1!DA145-E147+P147)*CFStoMGD,0)</f>
        <v>363.89294848000003</v>
      </c>
      <c r="J147" s="1012">
        <f>IF(Sheet1!DB145&gt;=D147,(Sheet1!DB145-D147+P147)*CFStoMGD,0)</f>
        <v>177.72974847999998</v>
      </c>
      <c r="K147" s="833">
        <f t="shared" si="407"/>
        <v>64.64</v>
      </c>
      <c r="L147" s="539">
        <f>Sheet1!AA145+Sheet1!AB145-Sheet1!L145+(Sheet1!DA145-F147)*CFStoMGD-S147-T147-U147</f>
        <v>299.25440000000003</v>
      </c>
      <c r="M147" s="539">
        <f t="shared" si="313"/>
        <v>454.65603079014755</v>
      </c>
      <c r="N147" s="839">
        <f>IF(Sheet1!DA145&gt;=F147,MIN(113*CFStoMGD,MIN(MAX(L147,0),MAX(M147,0))),0)</f>
        <v>73.043199999999999</v>
      </c>
      <c r="O147" s="542">
        <f>Sheet1!AA145+Sheet1!AB145</f>
        <v>75.599999999999994</v>
      </c>
      <c r="P147" s="542">
        <f t="shared" si="314"/>
        <v>116.9532</v>
      </c>
      <c r="Q147" s="827">
        <f t="shared" si="408"/>
        <v>61.949999999999996</v>
      </c>
      <c r="R147" s="827">
        <f t="shared" si="374"/>
        <v>13.666192170818507</v>
      </c>
      <c r="S147" s="827">
        <f t="shared" si="375"/>
        <v>13.65</v>
      </c>
      <c r="T147" s="827">
        <f t="shared" si="376"/>
        <v>50.99</v>
      </c>
      <c r="U147" s="827">
        <f t="shared" si="409"/>
        <v>0</v>
      </c>
      <c r="V147" s="827"/>
      <c r="W147" s="827">
        <f t="shared" si="377"/>
        <v>50.973807829181496</v>
      </c>
      <c r="X147" s="827">
        <f t="shared" si="378"/>
        <v>64.64</v>
      </c>
      <c r="Y147" s="827" t="str">
        <f t="shared" si="379"/>
        <v>FALSE</v>
      </c>
      <c r="Z147" s="827">
        <f t="shared" si="380"/>
        <v>75.599999999999994</v>
      </c>
      <c r="AA147" s="827">
        <f t="shared" si="381"/>
        <v>75.599999999999994</v>
      </c>
      <c r="AB147" s="1078">
        <f t="shared" si="410"/>
        <v>95.836649999999992</v>
      </c>
      <c r="AC147" s="542">
        <f>Sheet1!Y145*MGDtoCFS</f>
        <v>51.669799999999995</v>
      </c>
      <c r="AD147" s="542">
        <f>Sheet1!Z145*MGDtoCFS</f>
        <v>73.482500000000002</v>
      </c>
      <c r="AE147" s="542">
        <f>Sheet1!AA145*MGDtoCFS</f>
        <v>51.669799999999995</v>
      </c>
      <c r="AF147" s="542">
        <f>Sheet1!AB145*MGDtoCFS</f>
        <v>65.2834</v>
      </c>
      <c r="AG147" s="542">
        <f>Sheet1!L145*MGDtoCFS</f>
        <v>0</v>
      </c>
      <c r="AH147" s="525">
        <f t="shared" si="315"/>
        <v>0</v>
      </c>
      <c r="AI147" s="1078">
        <f t="shared" si="316"/>
        <v>0</v>
      </c>
      <c r="AJ147" s="539">
        <f t="shared" si="317"/>
        <v>50.973807829181496</v>
      </c>
      <c r="AK147" s="539">
        <f t="shared" si="318"/>
        <v>78.856480711743771</v>
      </c>
      <c r="AL147" s="539">
        <f>(VLOOKUP(Sheet1!DC145,hhdcap_wcm,4)-(((VLOOKUP(Sheet1!DC145,hhdcap_wcm,3)-Sheet1!DC145)/(VLOOKUP(Sheet1!DC145,hhdcap_wcm,3)-VLOOKUP(Sheet1!DC145,hhdcap_wcm,1)))*(VLOOKUP(Sheet1!DC145,hhdcap_wcm,4)-VLOOKUP(Sheet1!DC145,hhdcap_wcm,2))))</f>
        <v>49803.200000119752</v>
      </c>
      <c r="AM147" s="539">
        <f t="shared" si="319"/>
        <v>239.10000000130822</v>
      </c>
      <c r="AN147" s="1054">
        <f t="shared" si="320"/>
        <v>4910.617802024336</v>
      </c>
      <c r="AO147" s="539">
        <f t="shared" si="321"/>
        <v>15065.775416610662</v>
      </c>
      <c r="AP147" s="539">
        <f>Sheet1!BA145+Sheet1!BB145+Sheet1!BN145+CD147</f>
        <v>28.5</v>
      </c>
      <c r="AQ147" s="539">
        <f>Sheet1!BN145+(DO147*Sheet1!BN145)</f>
        <v>27.532621589561096</v>
      </c>
      <c r="AR147" s="539">
        <f>Sheet1!BA145+CD147</f>
        <v>0</v>
      </c>
      <c r="AS147" s="539">
        <f>Sheet1!BA145+Sheet1!BB145+CD147</f>
        <v>1</v>
      </c>
      <c r="AT147" s="661">
        <f>0</f>
        <v>0</v>
      </c>
      <c r="AU147" s="539">
        <f>IF(EB147&lt;K147,0,MAX(Sheet1!AA145+AQ147-15/36*K147-N147,Sheet1!EH145,0))</f>
        <v>0</v>
      </c>
      <c r="AV147" s="539">
        <f>IF(OR(B147&gt;=GD147,B147&lt;GC147),0,15/36*K147-MAX(0,64.6-(137.6-(Sheet1!AA145+Sheet1!AB145))))</f>
        <v>24.333333333333339</v>
      </c>
      <c r="AW147" s="1048"/>
      <c r="AX147" s="661"/>
      <c r="AY147" s="661">
        <f t="shared" si="411"/>
        <v>0</v>
      </c>
      <c r="AZ147" s="661">
        <f t="shared" si="412"/>
        <v>0</v>
      </c>
      <c r="BA147" s="1078">
        <f t="shared" si="413"/>
        <v>0</v>
      </c>
      <c r="BB147" s="1038">
        <f t="shared" si="322"/>
        <v>2415.9333333333352</v>
      </c>
      <c r="BC147" s="1060">
        <f t="shared" si="414"/>
        <v>26.933333333333334</v>
      </c>
      <c r="BD147" s="1038">
        <f ca="1">IF(B147&gt;Summary!$A$1,#N/A,BB147*MGtoAF)</f>
        <v>7412.0834666666724</v>
      </c>
      <c r="BE147" s="539">
        <f>Sheet1!BG145+Sheet1!BH145+Sheet1!BI145-BM147</f>
        <v>1.01</v>
      </c>
      <c r="BF147" s="539">
        <f t="shared" si="323"/>
        <v>1.0111981020166074</v>
      </c>
      <c r="BG147" s="539">
        <f>IF(Sheet1!EP145="FM",BM147,0)</f>
        <v>0</v>
      </c>
      <c r="BH147" s="539">
        <f t="shared" si="324"/>
        <v>0</v>
      </c>
      <c r="BI147" s="539">
        <f>IF(Sheet1!EP145="OTHER",BM147,0)</f>
        <v>0</v>
      </c>
      <c r="BJ147" s="539">
        <f t="shared" si="325"/>
        <v>0</v>
      </c>
      <c r="BK147" s="539">
        <f t="shared" si="326"/>
        <v>1.01</v>
      </c>
      <c r="BL147" s="539">
        <f t="shared" si="327"/>
        <v>1.0111981020166074</v>
      </c>
      <c r="BM147" s="539">
        <f>IF(OR(Sheet1!EP145="FM", Sheet1!EP145="OTHER"),SUM(Sheet1!BG145:'Sheet1'!BI145),0)</f>
        <v>0</v>
      </c>
      <c r="BN147" s="525">
        <f>IF(AND($B147&gt;=$FV147,$B147&lt;=$FW147),MAX(BF147,Sheet1!EI145,0),MAX(BF147-(7/36)*$K147,0))</f>
        <v>0</v>
      </c>
      <c r="BO147" s="539">
        <f t="shared" si="328"/>
        <v>11.557690786872282</v>
      </c>
      <c r="BP147" s="525">
        <f t="shared" si="329"/>
        <v>1.0111981020166074</v>
      </c>
      <c r="BQ147" s="525">
        <f>IF(AND($O147&gt;0,Sheet1!EM145=1),(1-($O147-Sheet1!$L145)/$O147)*BL147,0)</f>
        <v>0</v>
      </c>
      <c r="BR147" s="525">
        <f>IF(AND(Sheet1!$L145=0,Sheet1!$L144=0, Calculation!BK147&lt;Sheet1!$EI145-0.1,Sheet1!$EI145=Sheet1!$EI144,Sheet1!$EI145=Sheet1!$EI146),BL147-BQ147,BL147-BQ147)</f>
        <v>1.0111981020166074</v>
      </c>
      <c r="BS147" s="1054" t="str">
        <f t="shared" si="415"/>
        <v/>
      </c>
      <c r="BT147" s="1054">
        <f t="shared" si="416"/>
        <v>12.568888888888889</v>
      </c>
      <c r="BU147" s="539">
        <f t="shared" si="330"/>
        <v>1089.147252100707</v>
      </c>
      <c r="BV147" s="539"/>
      <c r="BW147" s="539">
        <f ca="1">IF(B147&gt;Summary!$A$1,#N/A,BU147*MGtoAF)</f>
        <v>3341.5037694449688</v>
      </c>
      <c r="BX147" s="539">
        <f>Sheet1!BC145+Sheet1!BD145+Sheet1!BE145+Sheet1!BF145-CG147-CH147</f>
        <v>4.09</v>
      </c>
      <c r="BY147" s="539">
        <f t="shared" si="331"/>
        <v>4.0948517200474495</v>
      </c>
      <c r="BZ147" s="539">
        <f>IF(Sheet1!EQ145="FM",CH147,0)</f>
        <v>0</v>
      </c>
      <c r="CA147" s="539">
        <f t="shared" si="332"/>
        <v>0</v>
      </c>
      <c r="CB147" s="539">
        <f>IF(Sheet1!EQ145="OTHER",CH147,0)</f>
        <v>0</v>
      </c>
      <c r="CC147" s="539">
        <f t="shared" si="333"/>
        <v>0</v>
      </c>
      <c r="CD147" s="539">
        <f t="shared" si="334"/>
        <v>0</v>
      </c>
      <c r="CE147" s="539">
        <f t="shared" si="335"/>
        <v>4.09</v>
      </c>
      <c r="CF147" s="539">
        <f t="shared" si="336"/>
        <v>4.0948517200474495</v>
      </c>
      <c r="CG147" s="539">
        <f>IF(Sheet1!EQ145="CWA",SUM(Sheet1!BC145:'Sheet1'!BF145),0)</f>
        <v>0</v>
      </c>
      <c r="CH147" s="539">
        <f>IF(OR(Sheet1!EQ145="FM", Sheet1!EQ145="OTHER"),SUM(Sheet1!BC145:'Sheet1'!BF145),0)</f>
        <v>0</v>
      </c>
      <c r="CI147" s="525">
        <f>IF(AND($B147&gt;=$FV147,$B147&lt;=$FW147),MAX(CF147,Sheet1!EJ145,0),MAX(CF147-(7/36)*$K147,0))</f>
        <v>0</v>
      </c>
      <c r="CJ147" s="539">
        <f t="shared" si="337"/>
        <v>8.4740371688414395</v>
      </c>
      <c r="CK147" s="525">
        <f t="shared" si="338"/>
        <v>4.0948517200474495</v>
      </c>
      <c r="CL147" s="525">
        <f>IF(AND($O147&gt;0,Sheet1!EN145=1),(1-($O147-Sheet1!$L145)/$O147)*CF147,0)</f>
        <v>0</v>
      </c>
      <c r="CM147" s="525">
        <f>IF(AND(Sheet1!$L145=0,Sheet1!$L144=0, Calculation!CE147&lt;Sheet1!EJ145-0.1,Sheet1!EJ145=Sheet1!EJ144,Sheet1!EJ145=Sheet1!EJ146),CF147-CL147,CF147-CL147)</f>
        <v>4.0948517200474495</v>
      </c>
      <c r="CN147" s="1059" t="str">
        <f t="shared" si="417"/>
        <v/>
      </c>
      <c r="CO147" s="1054">
        <f t="shared" si="418"/>
        <v>12.568888888888889</v>
      </c>
      <c r="CP147" s="539">
        <f t="shared" si="339"/>
        <v>871.78785610357102</v>
      </c>
      <c r="CQ147" s="539"/>
      <c r="CR147" s="539">
        <f ca="1">IF(B147&gt;Summary!$A$1,#N/A,CP147*MGtoAF)</f>
        <v>2674.645142525756</v>
      </c>
      <c r="CS147" s="539">
        <f>Sheet1!BK145+Sheet1!BL145+Sheet1!BM145-Sheet1!ER145-DA147</f>
        <v>8.5500000000000007</v>
      </c>
      <c r="CT147" s="539">
        <f t="shared" si="340"/>
        <v>8.5601423487544501</v>
      </c>
      <c r="CU147" s="539">
        <f>IF(Sheet1!ER145="FM",DA147,0)</f>
        <v>0</v>
      </c>
      <c r="CV147" s="539">
        <f t="shared" si="341"/>
        <v>0</v>
      </c>
      <c r="CW147" s="539">
        <f>IF(Sheet1!ER145="OTHER",DA147,0)</f>
        <v>0</v>
      </c>
      <c r="CX147" s="539">
        <f t="shared" si="342"/>
        <v>0</v>
      </c>
      <c r="CY147" s="539">
        <f t="shared" si="343"/>
        <v>8.5500000000000007</v>
      </c>
      <c r="CZ147" s="539">
        <f t="shared" si="344"/>
        <v>8.5601423487544501</v>
      </c>
      <c r="DA147" s="539">
        <f>IF(OR(Sheet1!ER145="FM", Sheet1!ER145="OTHER"),SUM(Sheet1!BK145:'Sheet1'!BM145),0)</f>
        <v>0</v>
      </c>
      <c r="DB147" s="1030">
        <f>IF(AND($B147&gt;=$FV147,$B147&lt;=$FW147),MAX($CT147,Sheet1!EK145,0),MAX($CT147-(7/36)*$K147,0))</f>
        <v>0</v>
      </c>
      <c r="DC147" s="1031">
        <f t="shared" si="345"/>
        <v>4.0087465401344389</v>
      </c>
      <c r="DD147" s="1030">
        <f t="shared" si="346"/>
        <v>8.5601423487544501</v>
      </c>
      <c r="DE147" s="525">
        <f>IF(AND($O147&gt;0,Sheet1!EO145=1),(1-($O147-Sheet1!$L145)/$O147)*CZ147,0)</f>
        <v>0</v>
      </c>
      <c r="DF147" s="525">
        <f>IF(AND(Sheet1!$L145=0,Sheet1!$L144=0, Calculation!CY147&lt;Sheet1!$EK145-0.1,Sheet1!$EK145=Sheet1!$EK144,Sheet1!$EK145=Sheet1!$EK146),CZ147-DE147,CZ147-DE147)</f>
        <v>8.5601423487544501</v>
      </c>
      <c r="DG147" s="1059">
        <f t="shared" si="419"/>
        <v>12.568888888888889</v>
      </c>
      <c r="DH147" s="661">
        <f t="shared" si="347"/>
        <v>13.65</v>
      </c>
      <c r="DI147" s="539">
        <f t="shared" si="348"/>
        <v>533.74936048672225</v>
      </c>
      <c r="DJ147" s="661">
        <f t="shared" si="349"/>
        <v>13.666192170818507</v>
      </c>
      <c r="DK147" s="539">
        <f ca="1">IF(B147&gt;Summary!$A$1,#N/A,DI147*MGtoAF)</f>
        <v>1637.5430379732638</v>
      </c>
      <c r="DL147" s="661">
        <f t="shared" si="350"/>
        <v>13.65</v>
      </c>
      <c r="DM147" s="539">
        <f t="shared" si="351"/>
        <v>42.15</v>
      </c>
      <c r="DN147" s="539">
        <f>Sheet1!AB145-DM147</f>
        <v>5.0000000000004263E-2</v>
      </c>
      <c r="DO147" s="758">
        <f t="shared" si="352"/>
        <v>1.1862396204034226E-3</v>
      </c>
      <c r="DP147" s="539">
        <f>(VLOOKUP(Sheet1!DC145,hhdcap_wcm,4)-(((VLOOKUP(Sheet1!DC145,hhdcap_wcm,3)-Sheet1!DC145)/(VLOOKUP(Sheet1!DC145,hhdcap_wcm,3)-VLOOKUP(Sheet1!DC145,hhdcap_wcm,1)))*(VLOOKUP(Sheet1!DC145,hhdcap_wcm,4)-VLOOKUP(Sheet1!DC145,hhdcap_wcm,2))))</f>
        <v>49803.200000119752</v>
      </c>
      <c r="DQ147" s="539">
        <f t="shared" si="353"/>
        <v>239.10000000130822</v>
      </c>
      <c r="DR147" s="539">
        <f t="shared" si="354"/>
        <v>120.57488653621189</v>
      </c>
      <c r="DS147" s="539">
        <f>Sheet1!EA145*AFtoMG</f>
        <v>0</v>
      </c>
      <c r="DT147" s="539">
        <f>Sheet1!EB145*AFtoMG</f>
        <v>0</v>
      </c>
      <c r="DU147" s="539">
        <f>Sheet1!EC145*AFtoMG</f>
        <v>0</v>
      </c>
      <c r="DV147" s="539">
        <f>Sheet1!ED145*AFtoMG</f>
        <v>0</v>
      </c>
      <c r="DW147" s="539">
        <f t="shared" si="355"/>
        <v>0</v>
      </c>
      <c r="DX147" s="539">
        <f t="shared" si="356"/>
        <v>0</v>
      </c>
      <c r="DY147" s="539">
        <f t="shared" si="357"/>
        <v>4910.617802024336</v>
      </c>
      <c r="DZ147" s="539">
        <f t="shared" si="358"/>
        <v>15065.775416610662</v>
      </c>
      <c r="EA147" s="539"/>
      <c r="EB147" s="525">
        <f>IF(OR(B147&lt;FV147,B147&gt;FW147),(MIN(BF147+BY147+CT147+MAX(Sheet1!AA145+AQ147-73,0),K147)),0)</f>
        <v>13.666192170818507</v>
      </c>
      <c r="EC147" s="539"/>
      <c r="ED147" s="539">
        <f t="shared" si="359"/>
        <v>13.666192170818507</v>
      </c>
      <c r="EE147" s="539"/>
      <c r="EF147" s="539">
        <f>Sheet1!EH145+Sheet1!EI145+Sheet1!EJ145+Sheet1!EK145</f>
        <v>14</v>
      </c>
      <c r="EG147" s="1038">
        <f t="shared" si="420"/>
        <v>21.657999999999998</v>
      </c>
      <c r="EH147" s="525">
        <f t="shared" si="360"/>
        <v>0</v>
      </c>
      <c r="EI147" s="539">
        <f>IF(Sheet1!ET145=1,SUM('Calculations II'!AT147:BA147)+'Calculations II'!BC147+Sheet1!BV145+'Calculations II'!BE147+AP147,'Calculations II'!BK147)</f>
        <v>55.521501589561097</v>
      </c>
      <c r="EJ147" s="539">
        <f ca="1">EI147+'Calculations II'!D147+'Calculations II'!E147+'Calculations II'!O147</f>
        <v>62.18713932099277</v>
      </c>
      <c r="EK147" s="539"/>
      <c r="EL147" s="539"/>
      <c r="EM147" s="539">
        <f t="shared" si="361"/>
        <v>42505</v>
      </c>
      <c r="EN147" s="539">
        <f t="shared" si="362"/>
        <v>50.973807829181496</v>
      </c>
      <c r="EO147" s="539">
        <f t="shared" si="363"/>
        <v>78.856480711743771</v>
      </c>
      <c r="EP147" s="539">
        <v>0</v>
      </c>
      <c r="EQ147" s="539">
        <v>0</v>
      </c>
      <c r="ER147" s="539">
        <v>0</v>
      </c>
      <c r="ES147" s="525">
        <f t="shared" si="382"/>
        <v>-6.2372055444442633</v>
      </c>
      <c r="ET147" s="539">
        <f>-(VLOOKUP(Sheet1!BQ145,Lookup!$O$4:$Q$262,2)-VLOOKUP(Sheet1!BQ144,Lookup!$O$4:$Q$262,2))/1000000</f>
        <v>-3.1875085722742154</v>
      </c>
      <c r="EU147" s="539">
        <f>-(VLOOKUP(Sheet1!BR145,Lookup!$O$4:$Q$262,3)-VLOOKUP(Sheet1!BR144,Lookup!$O$4:$Q$262,3))/1000000</f>
        <v>-3.0496969721700475</v>
      </c>
      <c r="EV147" s="539"/>
      <c r="EW147" s="539"/>
      <c r="EX147" s="539"/>
      <c r="EY147" s="539"/>
      <c r="EZ147" s="539"/>
      <c r="FA147" s="539"/>
      <c r="FB147" s="539"/>
      <c r="FC147" s="539"/>
      <c r="FD147" s="571" t="e">
        <f t="shared" si="364"/>
        <v>#N/A</v>
      </c>
      <c r="FE147" s="571" t="e">
        <f t="shared" si="365"/>
        <v>#N/A</v>
      </c>
      <c r="FF147" s="572" t="e">
        <f t="shared" si="366"/>
        <v>#N/A</v>
      </c>
      <c r="FG147" s="573" t="s">
        <v>670</v>
      </c>
      <c r="FH147" s="573" t="s">
        <v>670</v>
      </c>
      <c r="FI147" s="571" t="e">
        <v>#N/A</v>
      </c>
      <c r="FJ147" s="571" t="e">
        <v>#N/A</v>
      </c>
      <c r="FK147" s="539"/>
      <c r="FL147" s="1034">
        <v>0</v>
      </c>
      <c r="FM147" s="539"/>
      <c r="FN147" s="539"/>
      <c r="FO147" s="539">
        <f>O147+((Sheet1!CS145)*GPMtoMGD)</f>
        <v>75.599999999999994</v>
      </c>
      <c r="FP147" s="539">
        <f>IF(Sheet1!AA145+AQ147&lt;=Calculation!N147,AQ147,Calculation!N147-Sheet1!AA145)</f>
        <v>27.532621589561096</v>
      </c>
      <c r="FQ147" s="539">
        <f>(Sheet1!BP145+Sheet1!BO145)/694.4</f>
        <v>2.5300979262672811</v>
      </c>
      <c r="FR147" s="545"/>
      <c r="FS147" s="545"/>
      <c r="FT147" s="545"/>
      <c r="FU147" s="545"/>
      <c r="FV147" s="1309">
        <f t="shared" si="383"/>
        <v>42527</v>
      </c>
      <c r="FW147" s="1309">
        <f t="shared" si="384"/>
        <v>42662</v>
      </c>
      <c r="FX147" s="545"/>
      <c r="FY147" s="545">
        <f>Sheet1!DA145-Sheet1!CZ145-Sheet1!AE145</f>
        <v>10.046800000000019</v>
      </c>
      <c r="FZ147" s="539">
        <f t="shared" si="421"/>
        <v>1.4569556107917261E-2</v>
      </c>
      <c r="GA147" s="539"/>
      <c r="GB147" s="539" t="str">
        <f t="shared" si="385"/>
        <v>n</v>
      </c>
      <c r="GC147" s="543">
        <f t="shared" si="386"/>
        <v>42415</v>
      </c>
      <c r="GD147" s="1309">
        <f t="shared" si="387"/>
        <v>42526</v>
      </c>
      <c r="GE147" s="539">
        <f t="shared" si="405"/>
        <v>6520</v>
      </c>
      <c r="GF147" s="1309">
        <f t="shared" si="388"/>
        <v>42527</v>
      </c>
      <c r="GG147" s="539">
        <f t="shared" si="435"/>
        <v>3260</v>
      </c>
      <c r="GH147" s="543">
        <f t="shared" si="389"/>
        <v>42675</v>
      </c>
      <c r="GJ147" s="525">
        <f t="shared" si="390"/>
        <v>0</v>
      </c>
      <c r="GK147" s="539" t="str">
        <f t="shared" si="367"/>
        <v/>
      </c>
      <c r="GL147" s="539">
        <f t="shared" si="391"/>
        <v>0</v>
      </c>
      <c r="GM147" s="539" t="str">
        <f t="shared" si="392"/>
        <v/>
      </c>
      <c r="GN147" s="539">
        <f>IF(GK147="P",Lookup!$M$12,IF(GK147="PP",Lookup!$M$13,IF(GK147="PPP",Lookup!$M$14,IF(GK147="T",Lookup!$M$15,IF(GK147="TP",Lookup!$M$16,IF(GK147="TPP",Lookup!$M$17,IF(GK147="TPPP",Lookup!$M$18,0)))))))*GJ147</f>
        <v>0</v>
      </c>
      <c r="GO147" s="539">
        <f t="shared" si="393"/>
        <v>0</v>
      </c>
      <c r="GP147" s="539">
        <f t="shared" si="368"/>
        <v>7412.0834666666724</v>
      </c>
      <c r="GQ147" s="539">
        <f t="shared" si="404"/>
        <v>2415.9333333333352</v>
      </c>
      <c r="GR147" s="539"/>
      <c r="GS147" s="539">
        <f t="shared" si="394"/>
        <v>0</v>
      </c>
      <c r="GT147" s="539" t="str">
        <f t="shared" si="395"/>
        <v/>
      </c>
      <c r="GU147" s="539">
        <f>IF(GK147="P",Lookup!$N$12,IF(GK147="PP",Lookup!$N$13,IF(GK147="PPP",Lookup!$N$14,IF(GK147="T",Lookup!$N$15,IF(GK147="TP",Lookup!$N$16,IF(GK147="TPP",Lookup!$N$17,IF(GK147="TPPP",Lookup!$N$18,0)))))))*GJ147</f>
        <v>0</v>
      </c>
      <c r="GV147" s="539">
        <f t="shared" si="396"/>
        <v>0</v>
      </c>
      <c r="GW147" s="539">
        <f t="shared" si="369"/>
        <v>3341.5037694449688</v>
      </c>
      <c r="GX147" s="539">
        <f t="shared" si="401"/>
        <v>1089.147252100707</v>
      </c>
      <c r="GY147" s="539"/>
      <c r="GZ147" s="539">
        <f t="shared" si="397"/>
        <v>0</v>
      </c>
      <c r="HA147" s="539" t="str">
        <f t="shared" si="398"/>
        <v/>
      </c>
      <c r="HB147" s="539">
        <f>IF(GK147="P",Lookup!$N$12,IF(GK147="PP",Lookup!$N$13,IF(GK147="PPP",Lookup!$N$14,IF(GK147="T",Lookup!$N$15,IF(GK147="TP",Lookup!$N$16,IF(GK147="TPP",Lookup!$N$17,IF(GK147="TPPP",Lookup!$N$18,0)))))))*GJ147</f>
        <v>0</v>
      </c>
      <c r="HC147" s="525">
        <f t="shared" si="370"/>
        <v>0</v>
      </c>
      <c r="HD147" s="539">
        <f t="shared" si="371"/>
        <v>2674.645142525756</v>
      </c>
      <c r="HE147" s="539">
        <f t="shared" si="402"/>
        <v>871.78785610357102</v>
      </c>
      <c r="HF147" s="539"/>
      <c r="HG147" s="539">
        <f t="shared" si="399"/>
        <v>0</v>
      </c>
      <c r="HH147" s="539" t="str">
        <f t="shared" si="400"/>
        <v/>
      </c>
      <c r="HI147" s="539">
        <f>IF(GK147="P",Lookup!$N$12,IF(GK147="PP",Lookup!$N$13,IF(GK147="PPP",Lookup!$N$14,IF(GK147="T",Lookup!$N$15,IF(GK147="TP",Lookup!$N$16,IF(GK147="TPP",Lookup!$N$17,IF(GK147="TPPP",Lookup!$N$18,0)))))))*GJ147</f>
        <v>0</v>
      </c>
      <c r="HJ147" s="525">
        <f t="shared" si="372"/>
        <v>0</v>
      </c>
      <c r="HK147" s="539">
        <f t="shared" si="373"/>
        <v>1637.5430379732638</v>
      </c>
      <c r="HL147" s="539">
        <f t="shared" si="403"/>
        <v>533.74936048672225</v>
      </c>
      <c r="HM147" s="539"/>
      <c r="HN147" s="545"/>
      <c r="HO147" s="545"/>
      <c r="HP147" s="545"/>
      <c r="HQ147" s="545">
        <f>IF(AND(B147&gt;=$FV$4,B147&lt;=$FW$4),MAX(110/1.02+$HQ$6+MIN(113/1.02,G147),IF($HV$6-(Sheet1!DA145-Sheet1!DB145)+MIN(113/1.02,G147)&lt;G147+FL147,$HV$6-(Sheet1!DA145-Sheet1!DB145)+MIN(113/1.02,G147),G147+FL147)),MIN(110/1.02+$HQ$6+113/1.02,G147))</f>
        <v>218.62745098039215</v>
      </c>
      <c r="HR147" s="545">
        <f t="shared" si="422"/>
        <v>223</v>
      </c>
      <c r="HS147" s="545">
        <f>HR147+(Sheet1!DA145-Sheet1!DB145)</f>
        <v>461</v>
      </c>
      <c r="HT147" s="545">
        <f t="shared" si="423"/>
        <v>95.836649999999992</v>
      </c>
      <c r="HU147" s="545">
        <f t="shared" si="424"/>
        <v>365.16335000000004</v>
      </c>
      <c r="HV147" s="545">
        <f t="shared" si="425"/>
        <v>0</v>
      </c>
      <c r="HW147" s="537" t="str">
        <f t="shared" si="426"/>
        <v/>
      </c>
      <c r="HX147" s="545">
        <f t="shared" si="427"/>
        <v>350.37254901960785</v>
      </c>
      <c r="HY147" s="545">
        <f>Sheet1!CZ145</f>
        <v>569</v>
      </c>
      <c r="HZ147" s="545">
        <f t="shared" si="428"/>
        <v>0</v>
      </c>
      <c r="IA147" s="545">
        <f t="shared" si="429"/>
        <v>95.836649999999992</v>
      </c>
      <c r="IB147" s="545">
        <f t="shared" si="430"/>
        <v>569</v>
      </c>
      <c r="IC147" s="1038" t="str">
        <f t="shared" si="431"/>
        <v/>
      </c>
      <c r="ID147" s="545">
        <f t="shared" si="432"/>
        <v>473.16335000000004</v>
      </c>
      <c r="IE147" s="545">
        <f>Sheet1!DB145</f>
        <v>458</v>
      </c>
      <c r="IF147" s="537">
        <f>Sheet1!DA145</f>
        <v>696</v>
      </c>
      <c r="II147" s="1328">
        <f t="shared" si="406"/>
        <v>11.093200000000003</v>
      </c>
    </row>
    <row r="148" spans="1:243" x14ac:dyDescent="0.2">
      <c r="A148" s="557" t="s">
        <v>4</v>
      </c>
      <c r="B148" s="535">
        <v>42506</v>
      </c>
      <c r="C148" s="540">
        <v>0</v>
      </c>
      <c r="D148" s="509">
        <f t="shared" si="433"/>
        <v>300</v>
      </c>
      <c r="E148" s="509">
        <f t="shared" si="434"/>
        <v>250</v>
      </c>
      <c r="F148" s="509">
        <v>250</v>
      </c>
      <c r="G148" s="539">
        <f>DR148+Sheet1!CZ146</f>
        <v>580.49773071104539</v>
      </c>
      <c r="H148" s="1094">
        <f>MAX(MIN(M148-D148*CFStoMGD-IF(AND($B148&gt;=$GC148,$B148&lt;=$GH148),MIN($O148-$ED148,113*CFStoMGD),MAX($O148-100*CFStoMGD,0)),M148+(Sheet1!DA146-Sheet1!DB146-E148)*CFStoMGD-IF(AND($B148&gt;=$GC148,$B148&lt;=$GH148),MIN($O148-$ED148,113*CFStoMGD),MAX($O148-100*CFStoMGD,0))),0)</f>
        <v>130.22497519653879</v>
      </c>
      <c r="I148" s="538">
        <f>IF(Sheet1!DA146&gt;=E148,(Sheet1!DA146-E148+P148)*CFStoMGD,0)</f>
        <v>382.06703391999997</v>
      </c>
      <c r="J148" s="1012">
        <f>IF(Sheet1!DB146&gt;=D148,(Sheet1!DB146-D148+P148)*CFStoMGD,0)</f>
        <v>175.21903391999999</v>
      </c>
      <c r="K148" s="833">
        <f t="shared" si="407"/>
        <v>64.64</v>
      </c>
      <c r="L148" s="539">
        <f>Sheet1!AA146+Sheet1!AB146-Sheet1!L146+(Sheet1!DA146-F148)*CFStoMGD-S148-T148-U148</f>
        <v>317.42840000000001</v>
      </c>
      <c r="M148" s="539">
        <f t="shared" si="313"/>
        <v>382.73840779425217</v>
      </c>
      <c r="N148" s="839">
        <f>IF(Sheet1!DA146&gt;=F148,MIN(113*CFStoMGD,MIN(MAX(L148,0),MAX(M148,0))),0)</f>
        <v>73.043199999999999</v>
      </c>
      <c r="O148" s="542">
        <f>Sheet1!AA146+Sheet1!AB146</f>
        <v>71.150000000000006</v>
      </c>
      <c r="P148" s="542">
        <f t="shared" si="314"/>
        <v>110.06904999999999</v>
      </c>
      <c r="Q148" s="827">
        <f t="shared" si="408"/>
        <v>58.640000000000008</v>
      </c>
      <c r="R148" s="827">
        <f t="shared" si="374"/>
        <v>12.556567402286626</v>
      </c>
      <c r="S148" s="827">
        <f t="shared" si="375"/>
        <v>12.51</v>
      </c>
      <c r="T148" s="827">
        <f t="shared" si="376"/>
        <v>52.13</v>
      </c>
      <c r="U148" s="827">
        <f t="shared" si="409"/>
        <v>0</v>
      </c>
      <c r="V148" s="827"/>
      <c r="W148" s="827">
        <f t="shared" si="377"/>
        <v>52.083432597713376</v>
      </c>
      <c r="X148" s="827">
        <f t="shared" si="378"/>
        <v>64.64</v>
      </c>
      <c r="Y148" s="827" t="str">
        <f t="shared" si="379"/>
        <v>FALSE</v>
      </c>
      <c r="Z148" s="827">
        <f t="shared" si="380"/>
        <v>71.150000000000006</v>
      </c>
      <c r="AA148" s="827">
        <f t="shared" si="381"/>
        <v>71.150000000000006</v>
      </c>
      <c r="AB148" s="1078">
        <f t="shared" si="410"/>
        <v>90.716080000000005</v>
      </c>
      <c r="AC148" s="542">
        <f>Sheet1!Y146*MGDtoCFS</f>
        <v>51.669799999999995</v>
      </c>
      <c r="AD148" s="542">
        <f>Sheet1!Z146*MGDtoCFS</f>
        <v>65.2834</v>
      </c>
      <c r="AE148" s="542">
        <f>Sheet1!AA146*MGDtoCFS</f>
        <v>51.669799999999995</v>
      </c>
      <c r="AF148" s="542">
        <f>Sheet1!AB146*MGDtoCFS</f>
        <v>58.399249999999995</v>
      </c>
      <c r="AG148" s="542">
        <f>Sheet1!L146*MGDtoCFS</f>
        <v>0</v>
      </c>
      <c r="AH148" s="525">
        <f t="shared" si="315"/>
        <v>0</v>
      </c>
      <c r="AI148" s="1078">
        <f t="shared" si="316"/>
        <v>0</v>
      </c>
      <c r="AJ148" s="539">
        <f t="shared" si="317"/>
        <v>52.083432597713376</v>
      </c>
      <c r="AK148" s="539">
        <f t="shared" si="318"/>
        <v>80.573070228662587</v>
      </c>
      <c r="AL148" s="539">
        <f>(VLOOKUP(Sheet1!DC146,hhdcap_wcm,4)-(((VLOOKUP(Sheet1!DC146,hhdcap_wcm,3)-Sheet1!DC146)/(VLOOKUP(Sheet1!DC146,hhdcap_wcm,3)-VLOOKUP(Sheet1!DC146,hhdcap_wcm,1)))*(VLOOKUP(Sheet1!DC146,hhdcap_wcm,4)-VLOOKUP(Sheet1!DC146,hhdcap_wcm,2))))</f>
        <v>49826.000000119755</v>
      </c>
      <c r="AM148" s="539">
        <f t="shared" si="319"/>
        <v>22.80000000000291</v>
      </c>
      <c r="AN148" s="1054">
        <f t="shared" si="320"/>
        <v>4962.701234622049</v>
      </c>
      <c r="AO148" s="539">
        <f t="shared" si="321"/>
        <v>15225.567387820447</v>
      </c>
      <c r="AP148" s="539">
        <f>Sheet1!BA146+Sheet1!BB146+Sheet1!BN146+CD148</f>
        <v>25.1</v>
      </c>
      <c r="AQ148" s="539">
        <f>Sheet1!BN146+(DO148*Sheet1!BN146)</f>
        <v>24.189710183461848</v>
      </c>
      <c r="AR148" s="539">
        <f>Sheet1!BA146+CD148</f>
        <v>0</v>
      </c>
      <c r="AS148" s="539">
        <f>Sheet1!BA146+Sheet1!BB146+CD148</f>
        <v>1</v>
      </c>
      <c r="AT148" s="661">
        <f>0</f>
        <v>0</v>
      </c>
      <c r="AU148" s="539">
        <f>IF(EB148&lt;K148,0,MAX(Sheet1!AA146+AQ148-15/36*K148-N148,Sheet1!EH146,0))</f>
        <v>0</v>
      </c>
      <c r="AV148" s="539">
        <f>IF(OR(B148&gt;=GD148,B148&lt;GC148),0,15/36*K148-MAX(0,64.6-(137.6-(Sheet1!AA146+Sheet1!AB146))))</f>
        <v>26.933333333333334</v>
      </c>
      <c r="AW148" s="1048"/>
      <c r="AX148" s="661"/>
      <c r="AY148" s="661">
        <f t="shared" si="411"/>
        <v>0</v>
      </c>
      <c r="AZ148" s="661">
        <f t="shared" si="412"/>
        <v>0</v>
      </c>
      <c r="BA148" s="1078">
        <f t="shared" si="413"/>
        <v>0</v>
      </c>
      <c r="BB148" s="1038">
        <f t="shared" si="322"/>
        <v>2442.8666666666686</v>
      </c>
      <c r="BC148" s="1060">
        <f t="shared" si="414"/>
        <v>26.933333333333334</v>
      </c>
      <c r="BD148" s="1038">
        <f ca="1">IF(B148&gt;Summary!$A$1,#N/A,BB148*MGtoAF)</f>
        <v>7494.7149333333391</v>
      </c>
      <c r="BE148" s="539">
        <f>Sheet1!BG146+Sheet1!BH146+Sheet1!BI146-BM148</f>
        <v>1.01</v>
      </c>
      <c r="BF148" s="539">
        <f t="shared" si="323"/>
        <v>1.0137596383940441</v>
      </c>
      <c r="BG148" s="539">
        <f>IF(Sheet1!EP146="FM",BM148,0)</f>
        <v>0</v>
      </c>
      <c r="BH148" s="539">
        <f t="shared" si="324"/>
        <v>0</v>
      </c>
      <c r="BI148" s="539">
        <f>IF(Sheet1!EP146="OTHER",BM148,0)</f>
        <v>0</v>
      </c>
      <c r="BJ148" s="539">
        <f t="shared" si="325"/>
        <v>0</v>
      </c>
      <c r="BK148" s="539">
        <f t="shared" si="326"/>
        <v>1.01</v>
      </c>
      <c r="BL148" s="539">
        <f t="shared" si="327"/>
        <v>1.0137596383940441</v>
      </c>
      <c r="BM148" s="539">
        <f>IF(OR(Sheet1!EP146="FM", Sheet1!EP146="OTHER"),SUM(Sheet1!BG146:'Sheet1'!BI146),0)</f>
        <v>0</v>
      </c>
      <c r="BN148" s="525">
        <f>IF(AND($B148&gt;=$FV148,$B148&lt;=$FW148),MAX(BF148,Sheet1!EI146,0),MAX(BF148-(7/36)*$K148,0))</f>
        <v>0</v>
      </c>
      <c r="BO148" s="539">
        <f t="shared" si="328"/>
        <v>11.555129250494845</v>
      </c>
      <c r="BP148" s="525">
        <f t="shared" si="329"/>
        <v>1.0137596383940441</v>
      </c>
      <c r="BQ148" s="525">
        <f>IF(AND($O148&gt;0,Sheet1!EM146=1),(1-($O148-Sheet1!$L146)/$O148)*BL148,0)</f>
        <v>0</v>
      </c>
      <c r="BR148" s="525">
        <f>IF(AND(Sheet1!$L146=0,Sheet1!$L145=0, Calculation!BK148&lt;Sheet1!$EI146-0.1,Sheet1!$EI146=Sheet1!$EI145,Sheet1!$EI146=Sheet1!$EI147),BL148-BQ148,BL148-BQ148)</f>
        <v>1.0137596383940441</v>
      </c>
      <c r="BS148" s="1054" t="str">
        <f t="shared" si="415"/>
        <v/>
      </c>
      <c r="BT148" s="1054">
        <f t="shared" si="416"/>
        <v>12.568888888888889</v>
      </c>
      <c r="BU148" s="539">
        <f t="shared" si="330"/>
        <v>1100.7023813512019</v>
      </c>
      <c r="BV148" s="539"/>
      <c r="BW148" s="539">
        <f ca="1">IF(B148&gt;Summary!$A$1,#N/A,BU148*MGtoAF)</f>
        <v>3376.9549059854876</v>
      </c>
      <c r="BX148" s="539">
        <f>Sheet1!BC146+Sheet1!BD146+Sheet1!BE146+Sheet1!BF146-CG148-CH148</f>
        <v>2.99</v>
      </c>
      <c r="BY148" s="539">
        <f t="shared" si="331"/>
        <v>3.0011300186120717</v>
      </c>
      <c r="BZ148" s="539">
        <f>IF(Sheet1!EQ146="FM",CH148,0)</f>
        <v>0</v>
      </c>
      <c r="CA148" s="539">
        <f t="shared" si="332"/>
        <v>0</v>
      </c>
      <c r="CB148" s="539">
        <f>IF(Sheet1!EQ146="OTHER",CH148,0)</f>
        <v>0</v>
      </c>
      <c r="CC148" s="539">
        <f t="shared" si="333"/>
        <v>0</v>
      </c>
      <c r="CD148" s="539">
        <f t="shared" si="334"/>
        <v>0</v>
      </c>
      <c r="CE148" s="539">
        <f t="shared" si="335"/>
        <v>2.99</v>
      </c>
      <c r="CF148" s="539">
        <f t="shared" si="336"/>
        <v>3.0011300186120717</v>
      </c>
      <c r="CG148" s="539">
        <f>IF(Sheet1!EQ146="CWA",SUM(Sheet1!BC146:'Sheet1'!BF146),0)</f>
        <v>0</v>
      </c>
      <c r="CH148" s="539">
        <f>IF(OR(Sheet1!EQ146="FM", Sheet1!EQ146="OTHER"),SUM(Sheet1!BC146:'Sheet1'!BF146),0)</f>
        <v>0</v>
      </c>
      <c r="CI148" s="525">
        <f>IF(AND($B148&gt;=$FV148,$B148&lt;=$FW148),MAX(CF148,Sheet1!EJ146,0),MAX(CF148-(7/36)*$K148,0))</f>
        <v>0</v>
      </c>
      <c r="CJ148" s="539">
        <f t="shared" si="337"/>
        <v>9.5677588702768173</v>
      </c>
      <c r="CK148" s="525">
        <f t="shared" si="338"/>
        <v>3.0011300186120717</v>
      </c>
      <c r="CL148" s="525">
        <f>IF(AND($O148&gt;0,Sheet1!EN146=1),(1-($O148-Sheet1!$L146)/$O148)*CF148,0)</f>
        <v>0</v>
      </c>
      <c r="CM148" s="525">
        <f>IF(AND(Sheet1!$L146=0,Sheet1!$L145=0, Calculation!CE148&lt;Sheet1!EJ146-0.1,Sheet1!EJ146=Sheet1!EJ145,Sheet1!EJ146=Sheet1!EJ147),CF148-CL148,CF148-CL148)</f>
        <v>3.0011300186120717</v>
      </c>
      <c r="CN148" s="1059" t="str">
        <f t="shared" si="417"/>
        <v/>
      </c>
      <c r="CO148" s="1054">
        <f t="shared" si="418"/>
        <v>12.568888888888889</v>
      </c>
      <c r="CP148" s="539">
        <f t="shared" si="339"/>
        <v>881.35561497384788</v>
      </c>
      <c r="CQ148" s="539"/>
      <c r="CR148" s="539">
        <f ca="1">IF(B148&gt;Summary!$A$1,#N/A,CP148*MGtoAF)</f>
        <v>2703.9990267397652</v>
      </c>
      <c r="CS148" s="539">
        <f>Sheet1!BK146+Sheet1!BL146+Sheet1!BM146-Sheet1!ER146-DA148</f>
        <v>8.51</v>
      </c>
      <c r="CT148" s="539">
        <f t="shared" si="340"/>
        <v>8.541677745280511</v>
      </c>
      <c r="CU148" s="539">
        <f>IF(Sheet1!ER146="FM",DA148,0)</f>
        <v>0</v>
      </c>
      <c r="CV148" s="539">
        <f t="shared" si="341"/>
        <v>0</v>
      </c>
      <c r="CW148" s="539">
        <f>IF(Sheet1!ER146="OTHER",DA148,0)</f>
        <v>0</v>
      </c>
      <c r="CX148" s="539">
        <f t="shared" si="342"/>
        <v>0</v>
      </c>
      <c r="CY148" s="539">
        <f t="shared" si="343"/>
        <v>8.51</v>
      </c>
      <c r="CZ148" s="539">
        <f t="shared" si="344"/>
        <v>8.541677745280511</v>
      </c>
      <c r="DA148" s="539">
        <f>IF(OR(Sheet1!ER146="FM", Sheet1!ER146="OTHER"),SUM(Sheet1!BK146:'Sheet1'!BM146),0)</f>
        <v>0</v>
      </c>
      <c r="DB148" s="1030">
        <f>IF(AND($B148&gt;=$FV148,$B148&lt;=$FW148),MAX($CT148,Sheet1!EK146,0),MAX($CT148-(7/36)*$K148,0))</f>
        <v>0</v>
      </c>
      <c r="DC148" s="1031">
        <f t="shared" si="345"/>
        <v>4.027211143608378</v>
      </c>
      <c r="DD148" s="1030">
        <f t="shared" si="346"/>
        <v>8.541677745280511</v>
      </c>
      <c r="DE148" s="525">
        <f>IF(AND($O148&gt;0,Sheet1!EO146=1),(1-($O148-Sheet1!$L146)/$O148)*CZ148,0)</f>
        <v>0</v>
      </c>
      <c r="DF148" s="525">
        <f>IF(AND(Sheet1!$L146=0,Sheet1!$L145=0, Calculation!CY148&lt;Sheet1!$EK146-0.1,Sheet1!$EK146=Sheet1!$EK145,Sheet1!$EK146=Sheet1!$EK147),CZ148-DE148,CZ148-DE148)</f>
        <v>8.541677745280511</v>
      </c>
      <c r="DG148" s="1059">
        <f t="shared" si="419"/>
        <v>12.568888888888889</v>
      </c>
      <c r="DH148" s="661">
        <f t="shared" si="347"/>
        <v>12.51</v>
      </c>
      <c r="DI148" s="539">
        <f t="shared" si="348"/>
        <v>537.77657163033064</v>
      </c>
      <c r="DJ148" s="661">
        <f t="shared" si="349"/>
        <v>12.556567402286626</v>
      </c>
      <c r="DK148" s="539">
        <f ca="1">IF(B148&gt;Summary!$A$1,#N/A,DI148*MGtoAF)</f>
        <v>1649.8985217618545</v>
      </c>
      <c r="DL148" s="661">
        <f t="shared" si="350"/>
        <v>12.51</v>
      </c>
      <c r="DM148" s="539">
        <f t="shared" si="351"/>
        <v>37.61</v>
      </c>
      <c r="DN148" s="539">
        <f>Sheet1!AB146-DM148</f>
        <v>0.14000000000000057</v>
      </c>
      <c r="DO148" s="758">
        <f t="shared" si="352"/>
        <v>3.722414251528864E-3</v>
      </c>
      <c r="DP148" s="539">
        <f>(VLOOKUP(Sheet1!DC146,hhdcap_wcm,4)-(((VLOOKUP(Sheet1!DC146,hhdcap_wcm,3)-Sheet1!DC146)/(VLOOKUP(Sheet1!DC146,hhdcap_wcm,3)-VLOOKUP(Sheet1!DC146,hhdcap_wcm,1)))*(VLOOKUP(Sheet1!DC146,hhdcap_wcm,4)-VLOOKUP(Sheet1!DC146,hhdcap_wcm,2))))</f>
        <v>49826.000000119755</v>
      </c>
      <c r="DQ148" s="539">
        <f t="shared" si="353"/>
        <v>22.80000000000291</v>
      </c>
      <c r="DR148" s="539">
        <f t="shared" si="354"/>
        <v>11.497730711045339</v>
      </c>
      <c r="DS148" s="539">
        <f>Sheet1!EA146*AFtoMG</f>
        <v>0</v>
      </c>
      <c r="DT148" s="539">
        <f>Sheet1!EB146*AFtoMG</f>
        <v>0</v>
      </c>
      <c r="DU148" s="539">
        <f>Sheet1!EC146*AFtoMG</f>
        <v>0</v>
      </c>
      <c r="DV148" s="539">
        <f>Sheet1!ED146*AFtoMG</f>
        <v>0</v>
      </c>
      <c r="DW148" s="539">
        <f t="shared" si="355"/>
        <v>0</v>
      </c>
      <c r="DX148" s="539">
        <f t="shared" si="356"/>
        <v>0</v>
      </c>
      <c r="DY148" s="539">
        <f t="shared" si="357"/>
        <v>4962.701234622049</v>
      </c>
      <c r="DZ148" s="539">
        <f t="shared" si="358"/>
        <v>15225.567387820447</v>
      </c>
      <c r="EA148" s="539"/>
      <c r="EB148" s="525">
        <f>IF(OR(B148&lt;FV148,B148&gt;FW148),(MIN(BF148+BY148+CT148+MAX(Sheet1!AA146+AQ148-73,0),K148)),0)</f>
        <v>12.556567402286626</v>
      </c>
      <c r="EC148" s="539"/>
      <c r="ED148" s="539">
        <f t="shared" si="359"/>
        <v>12.556567402286626</v>
      </c>
      <c r="EE148" s="539"/>
      <c r="EF148" s="539">
        <f>Sheet1!EH146+Sheet1!EI146+Sheet1!EJ146+Sheet1!EK146</f>
        <v>13.5</v>
      </c>
      <c r="EG148" s="1038">
        <f t="shared" si="420"/>
        <v>20.884499999999999</v>
      </c>
      <c r="EH148" s="525">
        <f t="shared" si="360"/>
        <v>0</v>
      </c>
      <c r="EI148" s="539">
        <f>IF(Sheet1!ET146=1,SUM('Calculations II'!AT148:BA148)+'Calculations II'!BC148+Sheet1!BV146+'Calculations II'!BE148+AP148,'Calculations II'!BK148)</f>
        <v>56.702454183461846</v>
      </c>
      <c r="EJ148" s="539">
        <f ca="1">EI148+'Calculations II'!D148+'Calculations II'!E148+'Calculations II'!O148</f>
        <v>58.312888192561893</v>
      </c>
      <c r="EK148" s="539"/>
      <c r="EL148" s="539"/>
      <c r="EM148" s="539">
        <f t="shared" si="361"/>
        <v>42506</v>
      </c>
      <c r="EN148" s="539">
        <f t="shared" si="362"/>
        <v>52.083432597713376</v>
      </c>
      <c r="EO148" s="539">
        <f t="shared" si="363"/>
        <v>80.573070228662587</v>
      </c>
      <c r="EP148" s="539">
        <v>0</v>
      </c>
      <c r="EQ148" s="539">
        <v>0</v>
      </c>
      <c r="ER148" s="539">
        <v>0</v>
      </c>
      <c r="ES148" s="525">
        <f t="shared" si="382"/>
        <v>-1.2482413058083579</v>
      </c>
      <c r="ET148" s="539">
        <f>-(VLOOKUP(Sheet1!BQ146,Lookup!$O$4:$Q$262,2)-VLOOKUP(Sheet1!BQ145,Lookup!$O$4:$Q$262,2))/1000000</f>
        <v>-0.55469553208931166</v>
      </c>
      <c r="EU148" s="539">
        <f>-(VLOOKUP(Sheet1!BR146,Lookup!$O$4:$Q$262,3)-VLOOKUP(Sheet1!BR145,Lookup!$O$4:$Q$262,3))/1000000</f>
        <v>-0.69354577371904624</v>
      </c>
      <c r="EV148" s="539"/>
      <c r="EW148" s="539"/>
      <c r="EX148" s="539"/>
      <c r="EY148" s="539"/>
      <c r="EZ148" s="539"/>
      <c r="FA148" s="539"/>
      <c r="FB148" s="539"/>
      <c r="FC148" s="539"/>
      <c r="FD148" s="571" t="e">
        <f t="shared" si="364"/>
        <v>#N/A</v>
      </c>
      <c r="FE148" s="571" t="e">
        <f t="shared" si="365"/>
        <v>#N/A</v>
      </c>
      <c r="FF148" s="572" t="e">
        <f t="shared" si="366"/>
        <v>#N/A</v>
      </c>
      <c r="FG148" s="573" t="s">
        <v>670</v>
      </c>
      <c r="FH148" s="573" t="s">
        <v>670</v>
      </c>
      <c r="FI148" s="571" t="e">
        <v>#N/A</v>
      </c>
      <c r="FJ148" s="571" t="e">
        <v>#N/A</v>
      </c>
      <c r="FK148" s="539"/>
      <c r="FL148" s="1034">
        <v>0</v>
      </c>
      <c r="FM148" s="539"/>
      <c r="FN148" s="539"/>
      <c r="FO148" s="539">
        <f>O148+((Sheet1!CS146)*GPMtoMGD)</f>
        <v>71.150000000000006</v>
      </c>
      <c r="FP148" s="539">
        <f>IF(Sheet1!AA146+AQ148&lt;=Calculation!N148,AQ148,Calculation!N148-Sheet1!AA146)</f>
        <v>24.189710183461848</v>
      </c>
      <c r="FQ148" s="539">
        <f>(Sheet1!BP146+Sheet1!BO146)/694.4</f>
        <v>2.366935483870968</v>
      </c>
      <c r="FR148" s="545"/>
      <c r="FS148" s="545"/>
      <c r="FT148" s="545"/>
      <c r="FU148" s="545"/>
      <c r="FV148" s="1309">
        <f t="shared" si="383"/>
        <v>42527</v>
      </c>
      <c r="FW148" s="1309">
        <f t="shared" si="384"/>
        <v>42662</v>
      </c>
      <c r="FX148" s="545"/>
      <c r="FY148" s="545">
        <f>Sheet1!DA146-Sheet1!CZ146-Sheet1!AE146</f>
        <v>51.930949999999996</v>
      </c>
      <c r="FZ148" s="539">
        <f t="shared" si="421"/>
        <v>8.9459350575566143E-2</v>
      </c>
      <c r="GA148" s="539"/>
      <c r="GB148" s="539" t="str">
        <f t="shared" si="385"/>
        <v>n</v>
      </c>
      <c r="GC148" s="543">
        <f t="shared" si="386"/>
        <v>42415</v>
      </c>
      <c r="GD148" s="1309">
        <f t="shared" si="387"/>
        <v>42526</v>
      </c>
      <c r="GE148" s="539">
        <f t="shared" si="405"/>
        <v>6520</v>
      </c>
      <c r="GF148" s="1309">
        <f t="shared" si="388"/>
        <v>42527</v>
      </c>
      <c r="GG148" s="539">
        <f t="shared" si="435"/>
        <v>3260</v>
      </c>
      <c r="GH148" s="543">
        <f t="shared" si="389"/>
        <v>42675</v>
      </c>
      <c r="GJ148" s="525">
        <f t="shared" si="390"/>
        <v>0</v>
      </c>
      <c r="GK148" s="539" t="str">
        <f t="shared" si="367"/>
        <v/>
      </c>
      <c r="GL148" s="539">
        <f t="shared" si="391"/>
        <v>0</v>
      </c>
      <c r="GM148" s="539" t="str">
        <f t="shared" si="392"/>
        <v/>
      </c>
      <c r="GN148" s="539">
        <f>IF(GK148="P",Lookup!$M$12,IF(GK148="PP",Lookup!$M$13,IF(GK148="PPP",Lookup!$M$14,IF(GK148="T",Lookup!$M$15,IF(GK148="TP",Lookup!$M$16,IF(GK148="TPP",Lookup!$M$17,IF(GK148="TPPP",Lookup!$M$18,0)))))))*GJ148</f>
        <v>0</v>
      </c>
      <c r="GO148" s="539">
        <f t="shared" si="393"/>
        <v>0</v>
      </c>
      <c r="GP148" s="539">
        <f t="shared" si="368"/>
        <v>7494.7149333333391</v>
      </c>
      <c r="GQ148" s="539">
        <f t="shared" si="404"/>
        <v>2442.8666666666686</v>
      </c>
      <c r="GR148" s="539"/>
      <c r="GS148" s="539">
        <f t="shared" si="394"/>
        <v>0</v>
      </c>
      <c r="GT148" s="539" t="str">
        <f t="shared" si="395"/>
        <v/>
      </c>
      <c r="GU148" s="539">
        <f>IF(GK148="P",Lookup!$N$12,IF(GK148="PP",Lookup!$N$13,IF(GK148="PPP",Lookup!$N$14,IF(GK148="T",Lookup!$N$15,IF(GK148="TP",Lookup!$N$16,IF(GK148="TPP",Lookup!$N$17,IF(GK148="TPPP",Lookup!$N$18,0)))))))*GJ148</f>
        <v>0</v>
      </c>
      <c r="GV148" s="539">
        <f t="shared" si="396"/>
        <v>0</v>
      </c>
      <c r="GW148" s="539">
        <f t="shared" si="369"/>
        <v>3376.9549059854876</v>
      </c>
      <c r="GX148" s="539">
        <f t="shared" si="401"/>
        <v>1100.7023813512019</v>
      </c>
      <c r="GY148" s="539"/>
      <c r="GZ148" s="539">
        <f t="shared" si="397"/>
        <v>0</v>
      </c>
      <c r="HA148" s="539" t="str">
        <f t="shared" si="398"/>
        <v/>
      </c>
      <c r="HB148" s="539">
        <f>IF(GK148="P",Lookup!$N$12,IF(GK148="PP",Lookup!$N$13,IF(GK148="PPP",Lookup!$N$14,IF(GK148="T",Lookup!$N$15,IF(GK148="TP",Lookup!$N$16,IF(GK148="TPP",Lookup!$N$17,IF(GK148="TPPP",Lookup!$N$18,0)))))))*GJ148</f>
        <v>0</v>
      </c>
      <c r="HC148" s="525">
        <f t="shared" si="370"/>
        <v>0</v>
      </c>
      <c r="HD148" s="539">
        <f t="shared" si="371"/>
        <v>2703.9990267397652</v>
      </c>
      <c r="HE148" s="539">
        <f t="shared" si="402"/>
        <v>881.35561497384788</v>
      </c>
      <c r="HF148" s="539"/>
      <c r="HG148" s="539">
        <f t="shared" si="399"/>
        <v>0</v>
      </c>
      <c r="HH148" s="539" t="str">
        <f t="shared" si="400"/>
        <v/>
      </c>
      <c r="HI148" s="539">
        <f>IF(GK148="P",Lookup!$N$12,IF(GK148="PP",Lookup!$N$13,IF(GK148="PPP",Lookup!$N$14,IF(GK148="T",Lookup!$N$15,IF(GK148="TP",Lookup!$N$16,IF(GK148="TPP",Lookup!$N$17,IF(GK148="TPPP",Lookup!$N$18,0)))))))*GJ148</f>
        <v>0</v>
      </c>
      <c r="HJ148" s="525">
        <f t="shared" si="372"/>
        <v>0</v>
      </c>
      <c r="HK148" s="539">
        <f t="shared" si="373"/>
        <v>1649.8985217618545</v>
      </c>
      <c r="HL148" s="539">
        <f t="shared" si="403"/>
        <v>537.77657163033064</v>
      </c>
      <c r="HM148" s="539"/>
      <c r="HN148" s="545"/>
      <c r="HO148" s="545"/>
      <c r="HP148" s="545"/>
      <c r="HQ148" s="545">
        <f>IF(AND(B148&gt;=$FV$4,B148&lt;=$FW$4),MAX(110/1.02+$HQ$6+MIN(113/1.02,G148),IF($HV$6-(Sheet1!DA146-Sheet1!DB146)+MIN(113/1.02,G148)&lt;G148+FL148,$HV$6-(Sheet1!DA146-Sheet1!DB146)+MIN(113/1.02,G148),G148+FL148)),MIN(110/1.02+$HQ$6+113/1.02,G148))</f>
        <v>218.62745098039215</v>
      </c>
      <c r="HR148" s="545">
        <f t="shared" si="422"/>
        <v>223</v>
      </c>
      <c r="HS148" s="545">
        <f>HR148+(Sheet1!DA146-Sheet1!DB146)</f>
        <v>493</v>
      </c>
      <c r="HT148" s="545">
        <f t="shared" si="423"/>
        <v>90.716080000000005</v>
      </c>
      <c r="HU148" s="545">
        <f t="shared" si="424"/>
        <v>402.28391999999997</v>
      </c>
      <c r="HV148" s="545">
        <f t="shared" si="425"/>
        <v>0</v>
      </c>
      <c r="HW148" s="537" t="str">
        <f t="shared" si="426"/>
        <v/>
      </c>
      <c r="HX148" s="545">
        <f t="shared" si="427"/>
        <v>350.37254901960785</v>
      </c>
      <c r="HY148" s="545">
        <f>Sheet1!CZ146</f>
        <v>569</v>
      </c>
      <c r="HZ148" s="545">
        <f t="shared" si="428"/>
        <v>0</v>
      </c>
      <c r="IA148" s="545">
        <f t="shared" si="429"/>
        <v>90.716080000000005</v>
      </c>
      <c r="IB148" s="545">
        <f t="shared" si="430"/>
        <v>569</v>
      </c>
      <c r="IC148" s="1038" t="str">
        <f t="shared" si="431"/>
        <v/>
      </c>
      <c r="ID148" s="545">
        <f t="shared" si="432"/>
        <v>478.28391999999997</v>
      </c>
      <c r="IE148" s="545">
        <f>Sheet1!DB146</f>
        <v>461</v>
      </c>
      <c r="IF148" s="537">
        <f>Sheet1!DA146</f>
        <v>731</v>
      </c>
      <c r="II148" s="1328">
        <f t="shared" si="406"/>
        <v>14.403199999999991</v>
      </c>
    </row>
    <row r="149" spans="1:243" x14ac:dyDescent="0.2">
      <c r="A149" s="557" t="s">
        <v>5</v>
      </c>
      <c r="B149" s="535">
        <v>42507</v>
      </c>
      <c r="C149" s="540">
        <v>0</v>
      </c>
      <c r="D149" s="509">
        <f t="shared" si="433"/>
        <v>300</v>
      </c>
      <c r="E149" s="509">
        <f t="shared" si="434"/>
        <v>250</v>
      </c>
      <c r="F149" s="509">
        <v>250</v>
      </c>
      <c r="G149" s="539">
        <f>DR149+Sheet1!CZ147</f>
        <v>540.25567322239033</v>
      </c>
      <c r="H149" s="1094">
        <f>MAX(MIN(M149-D149*CFStoMGD-IF(AND($B149&gt;=$GC149,$B149&lt;=$GH149),MIN($O149-$ED149,113*CFStoMGD),MAX($O149-100*CFStoMGD,0)),M149+(Sheet1!DA147-Sheet1!DB147-E149)*CFStoMGD-IF(AND($B149&gt;=$GC149,$B149&lt;=$GH149),MIN($O149-$ED149,113*CFStoMGD),MAX($O149-100*CFStoMGD,0))),0)</f>
        <v>105.2767131501781</v>
      </c>
      <c r="I149" s="538">
        <f>IF(Sheet1!DA147&gt;=E149,(Sheet1!DA147-E149+P149)*CFStoMGD,0)</f>
        <v>372.56026751999997</v>
      </c>
      <c r="J149" s="1012">
        <f>IF(Sheet1!DB147&gt;=D149,(Sheet1!DB147-D149+P149)*CFStoMGD,0)</f>
        <v>171.52986752000001</v>
      </c>
      <c r="K149" s="833">
        <f t="shared" si="407"/>
        <v>64.64</v>
      </c>
      <c r="L149" s="539">
        <f>Sheet1!AA147+Sheet1!AB147-Sheet1!L147+(Sheet1!DA147-F149)*CFStoMGD-S149-T149-U149</f>
        <v>307.92160000000001</v>
      </c>
      <c r="M149" s="539">
        <f t="shared" si="313"/>
        <v>356.20569251437217</v>
      </c>
      <c r="N149" s="839">
        <f>IF(Sheet1!DA147&gt;=F149,MIN(113*CFStoMGD,MIN(MAX(L149,0),MAX(M149,0))),0)</f>
        <v>73.043199999999999</v>
      </c>
      <c r="O149" s="542">
        <f>Sheet1!AA147+Sheet1!AB147</f>
        <v>69.400000000000006</v>
      </c>
      <c r="P149" s="542">
        <f t="shared" si="314"/>
        <v>107.36180000000002</v>
      </c>
      <c r="Q149" s="827">
        <f t="shared" si="408"/>
        <v>57.040000000000006</v>
      </c>
      <c r="R149" s="827">
        <f t="shared" si="374"/>
        <v>12.391020635805914</v>
      </c>
      <c r="S149" s="827">
        <f t="shared" si="375"/>
        <v>12.36</v>
      </c>
      <c r="T149" s="827">
        <f t="shared" si="376"/>
        <v>52.28</v>
      </c>
      <c r="U149" s="827">
        <f t="shared" si="409"/>
        <v>0</v>
      </c>
      <c r="V149" s="827"/>
      <c r="W149" s="827">
        <f t="shared" si="377"/>
        <v>52.248979364194085</v>
      </c>
      <c r="X149" s="827">
        <f t="shared" si="378"/>
        <v>64.64</v>
      </c>
      <c r="Y149" s="827" t="str">
        <f t="shared" si="379"/>
        <v>FALSE</v>
      </c>
      <c r="Z149" s="827">
        <f t="shared" si="380"/>
        <v>69.400000000000006</v>
      </c>
      <c r="AA149" s="827">
        <f t="shared" si="381"/>
        <v>69.400000000000006</v>
      </c>
      <c r="AB149" s="1078">
        <f t="shared" si="410"/>
        <v>88.240880000000004</v>
      </c>
      <c r="AC149" s="542">
        <f>Sheet1!Y147*MGDtoCFS</f>
        <v>51.669799999999995</v>
      </c>
      <c r="AD149" s="542">
        <f>Sheet1!Z147*MGDtoCFS</f>
        <v>58.399249999999995</v>
      </c>
      <c r="AE149" s="542">
        <f>Sheet1!AA147*MGDtoCFS</f>
        <v>51.747150000000005</v>
      </c>
      <c r="AF149" s="542">
        <f>Sheet1!AB147*MGDtoCFS</f>
        <v>55.614650000000005</v>
      </c>
      <c r="AG149" s="542">
        <f>Sheet1!L147*MGDtoCFS</f>
        <v>0</v>
      </c>
      <c r="AH149" s="525">
        <f t="shared" si="315"/>
        <v>0</v>
      </c>
      <c r="AI149" s="1078">
        <f t="shared" si="316"/>
        <v>0</v>
      </c>
      <c r="AJ149" s="539">
        <f t="shared" si="317"/>
        <v>52.248979364194085</v>
      </c>
      <c r="AK149" s="539">
        <f t="shared" si="318"/>
        <v>80.829171076408244</v>
      </c>
      <c r="AL149" s="539">
        <f>(VLOOKUP(Sheet1!DC147,hhdcap_wcm,4)-(((VLOOKUP(Sheet1!DC147,hhdcap_wcm,3)-Sheet1!DC147)/(VLOOKUP(Sheet1!DC147,hhdcap_wcm,3)-VLOOKUP(Sheet1!DC147,hhdcap_wcm,1)))*(VLOOKUP(Sheet1!DC147,hhdcap_wcm,4)-VLOOKUP(Sheet1!DC147,hhdcap_wcm,2))))</f>
        <v>49769.000000119755</v>
      </c>
      <c r="AM149" s="539">
        <f t="shared" si="319"/>
        <v>-57</v>
      </c>
      <c r="AN149" s="1054">
        <f t="shared" si="320"/>
        <v>5014.9502139862434</v>
      </c>
      <c r="AO149" s="539">
        <f t="shared" si="321"/>
        <v>15385.867256509795</v>
      </c>
      <c r="AP149" s="539">
        <f>Sheet1!BA147+Sheet1!BB147+Sheet1!BN147+CD149</f>
        <v>23.5</v>
      </c>
      <c r="AQ149" s="539">
        <f>Sheet1!BN147+(DO149*Sheet1!BN147)</f>
        <v>22.556469604015618</v>
      </c>
      <c r="AR149" s="539">
        <f>Sheet1!BA147+CD149</f>
        <v>0</v>
      </c>
      <c r="AS149" s="539">
        <f>Sheet1!BA147+Sheet1!BB147+CD149</f>
        <v>1</v>
      </c>
      <c r="AT149" s="661">
        <f>0</f>
        <v>0</v>
      </c>
      <c r="AU149" s="539">
        <f>IF(EB149&lt;K149,0,MAX(Sheet1!AA147+AQ149-15/36*K149-N149,Sheet1!EH147,0))</f>
        <v>0</v>
      </c>
      <c r="AV149" s="539">
        <f>IF(OR(B149&gt;=GD149,B149&lt;GC149),0,15/36*K149-MAX(0,64.6-(137.6-(Sheet1!AA147+Sheet1!AB147))))</f>
        <v>26.933333333333334</v>
      </c>
      <c r="AW149" s="1048"/>
      <c r="AX149" s="661"/>
      <c r="AY149" s="661">
        <f t="shared" si="411"/>
        <v>0</v>
      </c>
      <c r="AZ149" s="661">
        <f t="shared" si="412"/>
        <v>0</v>
      </c>
      <c r="BA149" s="1078">
        <f t="shared" si="413"/>
        <v>0</v>
      </c>
      <c r="BB149" s="1038">
        <f t="shared" si="322"/>
        <v>2469.800000000002</v>
      </c>
      <c r="BC149" s="1060">
        <f t="shared" si="414"/>
        <v>26.933333333333334</v>
      </c>
      <c r="BD149" s="1038">
        <f ca="1">IF(B149&gt;Summary!$A$1,#N/A,BB149*MGtoAF)</f>
        <v>7577.3464000000067</v>
      </c>
      <c r="BE149" s="539">
        <f>Sheet1!BG147+Sheet1!BH147+Sheet1!BI147-BM149</f>
        <v>1.01</v>
      </c>
      <c r="BF149" s="539">
        <f t="shared" si="323"/>
        <v>1.0125348577802566</v>
      </c>
      <c r="BG149" s="539">
        <f>IF(Sheet1!EP147="FM",BM149,0)</f>
        <v>0</v>
      </c>
      <c r="BH149" s="539">
        <f t="shared" si="324"/>
        <v>0</v>
      </c>
      <c r="BI149" s="539">
        <f>IF(Sheet1!EP147="OTHER",BM149,0)</f>
        <v>0</v>
      </c>
      <c r="BJ149" s="539">
        <f t="shared" si="325"/>
        <v>0</v>
      </c>
      <c r="BK149" s="539">
        <f t="shared" si="326"/>
        <v>1.01</v>
      </c>
      <c r="BL149" s="539">
        <f t="shared" si="327"/>
        <v>1.0125348577802566</v>
      </c>
      <c r="BM149" s="539">
        <f>IF(OR(Sheet1!EP147="FM", Sheet1!EP147="OTHER"),SUM(Sheet1!BG147:'Sheet1'!BI147),0)</f>
        <v>0</v>
      </c>
      <c r="BN149" s="525">
        <f>IF(AND($B149&gt;=$FV149,$B149&lt;=$FW149),MAX(BF149,Sheet1!EI147,0),MAX(BF149-(7/36)*$K149,0))</f>
        <v>0</v>
      </c>
      <c r="BO149" s="539">
        <f t="shared" si="328"/>
        <v>11.556354031108633</v>
      </c>
      <c r="BP149" s="525">
        <f t="shared" si="329"/>
        <v>1.0125348577802566</v>
      </c>
      <c r="BQ149" s="525">
        <f>IF(AND($O149&gt;0,Sheet1!EM147=1),(1-($O149-Sheet1!$L147)/$O149)*BL149,0)</f>
        <v>0</v>
      </c>
      <c r="BR149" s="525">
        <f>IF(AND(Sheet1!$L147=0,Sheet1!$L146=0, Calculation!BK149&lt;Sheet1!$EI147-0.1,Sheet1!$EI147=Sheet1!$EI146,Sheet1!$EI147=Sheet1!$EI148),BL149-BQ149,BL149-BQ149)</f>
        <v>1.0125348577802566</v>
      </c>
      <c r="BS149" s="1054" t="str">
        <f t="shared" si="415"/>
        <v/>
      </c>
      <c r="BT149" s="1054">
        <f t="shared" si="416"/>
        <v>12.568888888888889</v>
      </c>
      <c r="BU149" s="539">
        <f t="shared" si="330"/>
        <v>1112.2587353823105</v>
      </c>
      <c r="BV149" s="539"/>
      <c r="BW149" s="539">
        <f ca="1">IF(B149&gt;Summary!$A$1,#N/A,BU149*MGtoAF)</f>
        <v>3412.4098001529287</v>
      </c>
      <c r="BX149" s="539">
        <f>Sheet1!BC147+Sheet1!BD147+Sheet1!BE147+Sheet1!BF147-CG149-CH149</f>
        <v>3.3200000000000003</v>
      </c>
      <c r="BY149" s="539">
        <f t="shared" si="331"/>
        <v>3.328332403792527</v>
      </c>
      <c r="BZ149" s="539">
        <f>IF(Sheet1!EQ147="FM",CH149,0)</f>
        <v>0</v>
      </c>
      <c r="CA149" s="539">
        <f t="shared" si="332"/>
        <v>0</v>
      </c>
      <c r="CB149" s="539">
        <f>IF(Sheet1!EQ147="OTHER",CH149,0)</f>
        <v>0</v>
      </c>
      <c r="CC149" s="539">
        <f t="shared" si="333"/>
        <v>0</v>
      </c>
      <c r="CD149" s="539">
        <f t="shared" si="334"/>
        <v>0</v>
      </c>
      <c r="CE149" s="539">
        <f t="shared" si="335"/>
        <v>3.3200000000000003</v>
      </c>
      <c r="CF149" s="539">
        <f t="shared" si="336"/>
        <v>3.328332403792527</v>
      </c>
      <c r="CG149" s="539">
        <f>IF(Sheet1!EQ147="CWA",SUM(Sheet1!BC147:'Sheet1'!BF147),0)</f>
        <v>0</v>
      </c>
      <c r="CH149" s="539">
        <f>IF(OR(Sheet1!EQ147="FM", Sheet1!EQ147="OTHER"),SUM(Sheet1!BC147:'Sheet1'!BF147),0)</f>
        <v>0</v>
      </c>
      <c r="CI149" s="525">
        <f>IF(AND($B149&gt;=$FV149,$B149&lt;=$FW149),MAX(CF149,Sheet1!EJ147,0),MAX(CF149-(7/36)*$K149,0))</f>
        <v>0</v>
      </c>
      <c r="CJ149" s="539">
        <f t="shared" si="337"/>
        <v>9.2405564850963628</v>
      </c>
      <c r="CK149" s="525">
        <f t="shared" si="338"/>
        <v>3.328332403792527</v>
      </c>
      <c r="CL149" s="525">
        <f>IF(AND($O149&gt;0,Sheet1!EN147=1),(1-($O149-Sheet1!$L147)/$O149)*CF149,0)</f>
        <v>0</v>
      </c>
      <c r="CM149" s="525">
        <f>IF(AND(Sheet1!$L147=0,Sheet1!$L146=0, Calculation!CE149&lt;Sheet1!EJ147-0.1,Sheet1!EJ147=Sheet1!EJ146,Sheet1!EJ147=Sheet1!EJ148),CF149-CL149,CF149-CL149)</f>
        <v>3.328332403792527</v>
      </c>
      <c r="CN149" s="1059" t="str">
        <f t="shared" si="417"/>
        <v/>
      </c>
      <c r="CO149" s="1054">
        <f t="shared" si="418"/>
        <v>12.568888888888889</v>
      </c>
      <c r="CP149" s="539">
        <f t="shared" si="339"/>
        <v>890.59617145894424</v>
      </c>
      <c r="CQ149" s="539"/>
      <c r="CR149" s="539">
        <f ca="1">IF(B149&gt;Summary!$A$1,#N/A,CP149*MGtoAF)</f>
        <v>2732.3490540360408</v>
      </c>
      <c r="CS149" s="539">
        <f>Sheet1!BK147+Sheet1!BL147+Sheet1!BM147-Sheet1!ER147-DA149</f>
        <v>8.0299999999999994</v>
      </c>
      <c r="CT149" s="539">
        <f t="shared" si="340"/>
        <v>8.0501533742331297</v>
      </c>
      <c r="CU149" s="539">
        <f>IF(Sheet1!ER147="FM",DA149,0)</f>
        <v>0</v>
      </c>
      <c r="CV149" s="539">
        <f t="shared" si="341"/>
        <v>0</v>
      </c>
      <c r="CW149" s="539">
        <f>IF(Sheet1!ER147="OTHER",DA149,0)</f>
        <v>0</v>
      </c>
      <c r="CX149" s="539">
        <f t="shared" si="342"/>
        <v>0</v>
      </c>
      <c r="CY149" s="539">
        <f t="shared" si="343"/>
        <v>8.0299999999999994</v>
      </c>
      <c r="CZ149" s="539">
        <f t="shared" si="344"/>
        <v>8.0501533742331297</v>
      </c>
      <c r="DA149" s="539">
        <f>IF(OR(Sheet1!ER147="FM", Sheet1!ER147="OTHER"),SUM(Sheet1!BK147:'Sheet1'!BM147),0)</f>
        <v>0</v>
      </c>
      <c r="DB149" s="1030">
        <f>IF(AND($B149&gt;=$FV149,$B149&lt;=$FW149),MAX($CT149,Sheet1!EK147,0),MAX($CT149-(7/36)*$K149,0))</f>
        <v>0</v>
      </c>
      <c r="DC149" s="1031">
        <f t="shared" si="345"/>
        <v>4.5187355146557593</v>
      </c>
      <c r="DD149" s="1030">
        <f t="shared" si="346"/>
        <v>8.0501533742331297</v>
      </c>
      <c r="DE149" s="525">
        <f>IF(AND($O149&gt;0,Sheet1!EO147=1),(1-($O149-Sheet1!$L147)/$O149)*CZ149,0)</f>
        <v>0</v>
      </c>
      <c r="DF149" s="525">
        <f>IF(AND(Sheet1!$L147=0,Sheet1!$L146=0, Calculation!CY149&lt;Sheet1!$EK147-0.1,Sheet1!$EK147=Sheet1!$EK146,Sheet1!$EK147=Sheet1!$EK148),CZ149-DE149,CZ149-DE149)</f>
        <v>8.0501533742331297</v>
      </c>
      <c r="DG149" s="1059">
        <f t="shared" si="419"/>
        <v>12.568888888888889</v>
      </c>
      <c r="DH149" s="661">
        <f t="shared" si="347"/>
        <v>12.36</v>
      </c>
      <c r="DI149" s="539">
        <f t="shared" si="348"/>
        <v>542.2953071449864</v>
      </c>
      <c r="DJ149" s="661">
        <f t="shared" si="349"/>
        <v>12.391020635805914</v>
      </c>
      <c r="DK149" s="539">
        <f ca="1">IF(B149&gt;Summary!$A$1,#N/A,DI149*MGtoAF)</f>
        <v>1663.7620023208183</v>
      </c>
      <c r="DL149" s="661">
        <f t="shared" si="350"/>
        <v>12.36</v>
      </c>
      <c r="DM149" s="539">
        <f t="shared" si="351"/>
        <v>35.86</v>
      </c>
      <c r="DN149" s="539">
        <f>Sheet1!AB147-DM149</f>
        <v>9.0000000000003411E-2</v>
      </c>
      <c r="DO149" s="758">
        <f t="shared" si="352"/>
        <v>2.5097601784719301E-3</v>
      </c>
      <c r="DP149" s="539">
        <f>(VLOOKUP(Sheet1!DC147,hhdcap_wcm,4)-(((VLOOKUP(Sheet1!DC147,hhdcap_wcm,3)-Sheet1!DC147)/(VLOOKUP(Sheet1!DC147,hhdcap_wcm,3)-VLOOKUP(Sheet1!DC147,hhdcap_wcm,1)))*(VLOOKUP(Sheet1!DC147,hhdcap_wcm,4)-VLOOKUP(Sheet1!DC147,hhdcap_wcm,2))))</f>
        <v>49769.000000119755</v>
      </c>
      <c r="DQ149" s="539">
        <f t="shared" si="353"/>
        <v>-57</v>
      </c>
      <c r="DR149" s="539">
        <f t="shared" si="354"/>
        <v>-28.744326777609679</v>
      </c>
      <c r="DS149" s="539">
        <f>Sheet1!EA147*AFtoMG</f>
        <v>0</v>
      </c>
      <c r="DT149" s="539">
        <f>Sheet1!EB147*AFtoMG</f>
        <v>0</v>
      </c>
      <c r="DU149" s="539">
        <f>Sheet1!EC147*AFtoMG</f>
        <v>0</v>
      </c>
      <c r="DV149" s="539">
        <f>Sheet1!ED147*AFtoMG</f>
        <v>0</v>
      </c>
      <c r="DW149" s="539">
        <f t="shared" si="355"/>
        <v>0</v>
      </c>
      <c r="DX149" s="539">
        <f t="shared" si="356"/>
        <v>0</v>
      </c>
      <c r="DY149" s="539">
        <f t="shared" si="357"/>
        <v>5014.9502139862434</v>
      </c>
      <c r="DZ149" s="539">
        <f t="shared" si="358"/>
        <v>15385.867256509795</v>
      </c>
      <c r="EA149" s="539"/>
      <c r="EB149" s="525">
        <f>IF(OR(B149&lt;FV149,B149&gt;FW149),(MIN(BF149+BY149+CT149+MAX(Sheet1!AA147+AQ149-73,0),K149)),0)</f>
        <v>12.391020635805914</v>
      </c>
      <c r="EC149" s="539"/>
      <c r="ED149" s="539">
        <f t="shared" si="359"/>
        <v>12.391020635805912</v>
      </c>
      <c r="EE149" s="539"/>
      <c r="EF149" s="539">
        <f>Sheet1!EH147+Sheet1!EI147+Sheet1!EJ147+Sheet1!EK147</f>
        <v>13.5</v>
      </c>
      <c r="EG149" s="1038">
        <f t="shared" si="420"/>
        <v>20.884499999999999</v>
      </c>
      <c r="EH149" s="525">
        <f t="shared" si="360"/>
        <v>0</v>
      </c>
      <c r="EI149" s="539">
        <f>IF(Sheet1!ET147=1,SUM('Calculations II'!AT149:BA149)+'Calculations II'!BC149+Sheet1!BV147+'Calculations II'!BE149+AP149,'Calculations II'!BK149)</f>
        <v>58.318487604015615</v>
      </c>
      <c r="EJ149" s="539">
        <f ca="1">EI149+'Calculations II'!D149+'Calculations II'!E149+'Calculations II'!O149</f>
        <v>57.778430435645781</v>
      </c>
      <c r="EK149" s="539"/>
      <c r="EL149" s="539"/>
      <c r="EM149" s="539">
        <f t="shared" si="361"/>
        <v>42507</v>
      </c>
      <c r="EN149" s="539">
        <f t="shared" si="362"/>
        <v>52.248979364194085</v>
      </c>
      <c r="EO149" s="539">
        <f t="shared" si="363"/>
        <v>80.829171076408244</v>
      </c>
      <c r="EP149" s="539">
        <v>0</v>
      </c>
      <c r="EQ149" s="539">
        <v>0</v>
      </c>
      <c r="ER149" s="539">
        <v>0</v>
      </c>
      <c r="ES149" s="525">
        <f t="shared" si="382"/>
        <v>1.8029240142759868</v>
      </c>
      <c r="ET149" s="539">
        <f>-(VLOOKUP(Sheet1!BQ147,Lookup!$O$4:$Q$262,2)-VLOOKUP(Sheet1!BQ146,Lookup!$O$4:$Q$262,2))/1000000</f>
        <v>0.83200482357391348</v>
      </c>
      <c r="EU149" s="539">
        <f>-(VLOOKUP(Sheet1!BR147,Lookup!$O$4:$Q$262,3)-VLOOKUP(Sheet1!BR146,Lookup!$O$4:$Q$262,3))/1000000</f>
        <v>0.97091919070207333</v>
      </c>
      <c r="EV149" s="539"/>
      <c r="EW149" s="539"/>
      <c r="EX149" s="539"/>
      <c r="EY149" s="539"/>
      <c r="EZ149" s="539"/>
      <c r="FA149" s="539"/>
      <c r="FB149" s="539"/>
      <c r="FC149" s="539"/>
      <c r="FD149" s="571" t="e">
        <f t="shared" si="364"/>
        <v>#N/A</v>
      </c>
      <c r="FE149" s="571" t="e">
        <f t="shared" si="365"/>
        <v>#N/A</v>
      </c>
      <c r="FF149" s="572" t="e">
        <f t="shared" si="366"/>
        <v>#N/A</v>
      </c>
      <c r="FG149" s="573" t="s">
        <v>670</v>
      </c>
      <c r="FH149" s="573" t="s">
        <v>670</v>
      </c>
      <c r="FI149" s="571" t="e">
        <v>#N/A</v>
      </c>
      <c r="FJ149" s="571" t="e">
        <v>#N/A</v>
      </c>
      <c r="FK149" s="539"/>
      <c r="FL149" s="1034">
        <v>0</v>
      </c>
      <c r="FM149" s="539"/>
      <c r="FN149" s="539"/>
      <c r="FO149" s="539">
        <f>O149+((Sheet1!CS147)*GPMtoMGD)</f>
        <v>69.400000000000006</v>
      </c>
      <c r="FP149" s="539">
        <f>IF(Sheet1!AA147+AQ149&lt;=Calculation!N149,AQ149,Calculation!N149-Sheet1!AA147)</f>
        <v>22.556469604015618</v>
      </c>
      <c r="FQ149" s="539">
        <f>(Sheet1!BP147+Sheet1!BO147)/694.4</f>
        <v>2.6398329493087558</v>
      </c>
      <c r="FR149" s="545"/>
      <c r="FS149" s="545"/>
      <c r="FT149" s="545"/>
      <c r="FU149" s="545"/>
      <c r="FV149" s="1309">
        <f t="shared" si="383"/>
        <v>42527</v>
      </c>
      <c r="FW149" s="1309">
        <f t="shared" si="384"/>
        <v>42662</v>
      </c>
      <c r="FX149" s="545"/>
      <c r="FY149" s="545">
        <f>Sheet1!DA147-Sheet1!CZ147-Sheet1!AE147</f>
        <v>42.638199999999998</v>
      </c>
      <c r="FZ149" s="539">
        <f t="shared" si="421"/>
        <v>7.8922262390474618E-2</v>
      </c>
      <c r="GA149" s="539"/>
      <c r="GB149" s="539" t="str">
        <f t="shared" si="385"/>
        <v>n</v>
      </c>
      <c r="GC149" s="543">
        <f t="shared" si="386"/>
        <v>42415</v>
      </c>
      <c r="GD149" s="1309">
        <f t="shared" si="387"/>
        <v>42526</v>
      </c>
      <c r="GE149" s="539">
        <f t="shared" si="405"/>
        <v>6520</v>
      </c>
      <c r="GF149" s="1309">
        <f t="shared" si="388"/>
        <v>42527</v>
      </c>
      <c r="GG149" s="539">
        <f t="shared" si="435"/>
        <v>3260</v>
      </c>
      <c r="GH149" s="543">
        <f t="shared" si="389"/>
        <v>42675</v>
      </c>
      <c r="GJ149" s="525">
        <f t="shared" si="390"/>
        <v>0</v>
      </c>
      <c r="GK149" s="539" t="str">
        <f t="shared" si="367"/>
        <v/>
      </c>
      <c r="GL149" s="539">
        <f t="shared" si="391"/>
        <v>0</v>
      </c>
      <c r="GM149" s="539" t="str">
        <f t="shared" si="392"/>
        <v/>
      </c>
      <c r="GN149" s="539">
        <f>IF(GK149="P",Lookup!$M$12,IF(GK149="PP",Lookup!$M$13,IF(GK149="PPP",Lookup!$M$14,IF(GK149="T",Lookup!$M$15,IF(GK149="TP",Lookup!$M$16,IF(GK149="TPP",Lookup!$M$17,IF(GK149="TPPP",Lookup!$M$18,0)))))))*GJ149</f>
        <v>0</v>
      </c>
      <c r="GO149" s="539">
        <f t="shared" si="393"/>
        <v>0</v>
      </c>
      <c r="GP149" s="539">
        <f t="shared" si="368"/>
        <v>7577.3464000000067</v>
      </c>
      <c r="GQ149" s="539">
        <f t="shared" si="404"/>
        <v>2469.800000000002</v>
      </c>
      <c r="GR149" s="539"/>
      <c r="GS149" s="539">
        <f t="shared" si="394"/>
        <v>0</v>
      </c>
      <c r="GT149" s="539" t="str">
        <f t="shared" si="395"/>
        <v/>
      </c>
      <c r="GU149" s="539">
        <f>IF(GK149="P",Lookup!$N$12,IF(GK149="PP",Lookup!$N$13,IF(GK149="PPP",Lookup!$N$14,IF(GK149="T",Lookup!$N$15,IF(GK149="TP",Lookup!$N$16,IF(GK149="TPP",Lookup!$N$17,IF(GK149="TPPP",Lookup!$N$18,0)))))))*GJ149</f>
        <v>0</v>
      </c>
      <c r="GV149" s="539">
        <f t="shared" si="396"/>
        <v>0</v>
      </c>
      <c r="GW149" s="539">
        <f t="shared" si="369"/>
        <v>3412.4098001529287</v>
      </c>
      <c r="GX149" s="539">
        <f t="shared" si="401"/>
        <v>1112.2587353823105</v>
      </c>
      <c r="GY149" s="539"/>
      <c r="GZ149" s="539">
        <f t="shared" si="397"/>
        <v>0</v>
      </c>
      <c r="HA149" s="539" t="str">
        <f t="shared" si="398"/>
        <v/>
      </c>
      <c r="HB149" s="539">
        <f>IF(GK149="P",Lookup!$N$12,IF(GK149="PP",Lookup!$N$13,IF(GK149="PPP",Lookup!$N$14,IF(GK149="T",Lookup!$N$15,IF(GK149="TP",Lookup!$N$16,IF(GK149="TPP",Lookup!$N$17,IF(GK149="TPPP",Lookup!$N$18,0)))))))*GJ149</f>
        <v>0</v>
      </c>
      <c r="HC149" s="525">
        <f t="shared" si="370"/>
        <v>0</v>
      </c>
      <c r="HD149" s="539">
        <f t="shared" si="371"/>
        <v>2732.3490540360408</v>
      </c>
      <c r="HE149" s="539">
        <f t="shared" si="402"/>
        <v>890.59617145894424</v>
      </c>
      <c r="HF149" s="539"/>
      <c r="HG149" s="539">
        <f t="shared" si="399"/>
        <v>0</v>
      </c>
      <c r="HH149" s="539" t="str">
        <f t="shared" si="400"/>
        <v/>
      </c>
      <c r="HI149" s="539">
        <f>IF(GK149="P",Lookup!$N$12,IF(GK149="PP",Lookup!$N$13,IF(GK149="PPP",Lookup!$N$14,IF(GK149="T",Lookup!$N$15,IF(GK149="TP",Lookup!$N$16,IF(GK149="TPP",Lookup!$N$17,IF(GK149="TPPP",Lookup!$N$18,0)))))))*GJ149</f>
        <v>0</v>
      </c>
      <c r="HJ149" s="525">
        <f t="shared" si="372"/>
        <v>0</v>
      </c>
      <c r="HK149" s="539">
        <f t="shared" si="373"/>
        <v>1663.7620023208183</v>
      </c>
      <c r="HL149" s="539">
        <f t="shared" si="403"/>
        <v>542.2953071449864</v>
      </c>
      <c r="HM149" s="539"/>
      <c r="HN149" s="545"/>
      <c r="HO149" s="545"/>
      <c r="HP149" s="545"/>
      <c r="HQ149" s="545">
        <f>IF(AND(B149&gt;=$FV$4,B149&lt;=$FW$4),MAX(110/1.02+$HQ$6+MIN(113/1.02,G149),IF($HV$6-(Sheet1!DA147-Sheet1!DB147)+MIN(113/1.02,G149)&lt;G149+FL149,$HV$6-(Sheet1!DA147-Sheet1!DB147)+MIN(113/1.02,G149),G149+FL149)),MIN(110/1.02+$HQ$6+113/1.02,G149))</f>
        <v>218.62745098039215</v>
      </c>
      <c r="HR149" s="545">
        <f t="shared" si="422"/>
        <v>223</v>
      </c>
      <c r="HS149" s="545">
        <f>HR149+(Sheet1!DA147-Sheet1!DB147)</f>
        <v>484</v>
      </c>
      <c r="HT149" s="545">
        <f t="shared" si="423"/>
        <v>88.240880000000004</v>
      </c>
      <c r="HU149" s="545">
        <f t="shared" si="424"/>
        <v>395.75912</v>
      </c>
      <c r="HV149" s="545">
        <f t="shared" si="425"/>
        <v>0</v>
      </c>
      <c r="HW149" s="537" t="str">
        <f t="shared" si="426"/>
        <v/>
      </c>
      <c r="HX149" s="545">
        <f t="shared" si="427"/>
        <v>350.37254901960785</v>
      </c>
      <c r="HY149" s="545">
        <f>Sheet1!CZ147</f>
        <v>569</v>
      </c>
      <c r="HZ149" s="545">
        <f t="shared" si="428"/>
        <v>0</v>
      </c>
      <c r="IA149" s="545">
        <f t="shared" si="429"/>
        <v>88.240880000000004</v>
      </c>
      <c r="IB149" s="545">
        <f t="shared" si="430"/>
        <v>569</v>
      </c>
      <c r="IC149" s="1038" t="str">
        <f t="shared" si="431"/>
        <v/>
      </c>
      <c r="ID149" s="545">
        <f t="shared" si="432"/>
        <v>480.75912</v>
      </c>
      <c r="IE149" s="545">
        <f>Sheet1!DB147</f>
        <v>458</v>
      </c>
      <c r="IF149" s="537">
        <f>Sheet1!DA147</f>
        <v>719</v>
      </c>
      <c r="II149" s="1328">
        <f t="shared" si="406"/>
        <v>16.003199999999993</v>
      </c>
    </row>
    <row r="150" spans="1:243" x14ac:dyDescent="0.2">
      <c r="A150" s="557" t="s">
        <v>6</v>
      </c>
      <c r="B150" s="535">
        <v>42508</v>
      </c>
      <c r="C150" s="540">
        <v>0</v>
      </c>
      <c r="D150" s="509">
        <f t="shared" si="433"/>
        <v>300</v>
      </c>
      <c r="E150" s="509">
        <f t="shared" si="434"/>
        <v>250</v>
      </c>
      <c r="F150" s="509">
        <v>250</v>
      </c>
      <c r="G150" s="539">
        <f>DR150+Sheet1!CZ148</f>
        <v>509.76248108912591</v>
      </c>
      <c r="H150" s="1094">
        <f>MAX(MIN(M150-D150*CFStoMGD-IF(AND($B150&gt;=$GC150,$B150&lt;=$GH150),MIN($O150-$ED150,113*CFStoMGD),MAX($O150-100*CFStoMGD,0)),M150+(Sheet1!DA148-Sheet1!DB148-E150)*CFStoMGD-IF(AND($B150&gt;=$GC150,$B150&lt;=$GH150),MIN($O150-$ED150,113*CFStoMGD),MAX($O150-100*CFStoMGD,0))),0)</f>
        <v>86.118079584151062</v>
      </c>
      <c r="I150" s="538">
        <f>IF(Sheet1!DA148&gt;=E150,(Sheet1!DA148-E150+P150)*CFStoMGD,0)</f>
        <v>376.38866847999998</v>
      </c>
      <c r="J150" s="1012">
        <f>IF(Sheet1!DB148&gt;=D150,(Sheet1!DB148-D150+P150)*CFStoMGD,0)</f>
        <v>173.41906847999999</v>
      </c>
      <c r="K150" s="833">
        <f t="shared" si="407"/>
        <v>64.64</v>
      </c>
      <c r="L150" s="539">
        <f>Sheet1!AA148+Sheet1!AB148-Sheet1!L148+(Sheet1!DA148-F150)*CFStoMGD-S150-T150-U150</f>
        <v>311.75</v>
      </c>
      <c r="M150" s="539">
        <f t="shared" si="313"/>
        <v>336.1006771315312</v>
      </c>
      <c r="N150" s="839">
        <f>IF(Sheet1!DA148&gt;=F150,MIN(113*CFStoMGD,MIN(MAX(L150,0),MAX(M150,0))),0)</f>
        <v>73.043199999999999</v>
      </c>
      <c r="O150" s="542">
        <f>Sheet1!AA148+Sheet1!AB148</f>
        <v>69.349999999999994</v>
      </c>
      <c r="P150" s="542">
        <f t="shared" si="314"/>
        <v>107.28444999999999</v>
      </c>
      <c r="Q150" s="827">
        <f t="shared" si="408"/>
        <v>56.069999999999993</v>
      </c>
      <c r="R150" s="827">
        <f t="shared" si="374"/>
        <v>13.287402452619842</v>
      </c>
      <c r="S150" s="827">
        <f t="shared" si="375"/>
        <v>13.28</v>
      </c>
      <c r="T150" s="827">
        <f t="shared" si="376"/>
        <v>51.36</v>
      </c>
      <c r="U150" s="827">
        <f t="shared" si="409"/>
        <v>0</v>
      </c>
      <c r="V150" s="827"/>
      <c r="W150" s="827">
        <f t="shared" si="377"/>
        <v>51.352597547380157</v>
      </c>
      <c r="X150" s="827">
        <f t="shared" si="378"/>
        <v>64.64</v>
      </c>
      <c r="Y150" s="827" t="str">
        <f t="shared" si="379"/>
        <v>FALSE</v>
      </c>
      <c r="Z150" s="827">
        <f t="shared" si="380"/>
        <v>69.349999999999994</v>
      </c>
      <c r="AA150" s="827">
        <f t="shared" si="381"/>
        <v>69.349999999999994</v>
      </c>
      <c r="AB150" s="1078">
        <f t="shared" si="410"/>
        <v>86.740289999999987</v>
      </c>
      <c r="AC150" s="542">
        <f>Sheet1!Y148*MGDtoCFS</f>
        <v>51.747150000000005</v>
      </c>
      <c r="AD150" s="542">
        <f>Sheet1!Z148*MGDtoCFS</f>
        <v>55.614650000000005</v>
      </c>
      <c r="AE150" s="542">
        <f>Sheet1!AA148*MGDtoCFS</f>
        <v>51.747150000000005</v>
      </c>
      <c r="AF150" s="542">
        <f>Sheet1!AB148*MGDtoCFS</f>
        <v>55.537299999999995</v>
      </c>
      <c r="AG150" s="542">
        <f>Sheet1!L148*MGDtoCFS</f>
        <v>0</v>
      </c>
      <c r="AH150" s="525">
        <f t="shared" si="315"/>
        <v>0</v>
      </c>
      <c r="AI150" s="1078">
        <f t="shared" si="316"/>
        <v>0</v>
      </c>
      <c r="AJ150" s="539">
        <f t="shared" si="317"/>
        <v>51.352597547380157</v>
      </c>
      <c r="AK150" s="539">
        <f t="shared" si="318"/>
        <v>79.442468405797101</v>
      </c>
      <c r="AL150" s="539">
        <f>(VLOOKUP(Sheet1!DC148,hhdcap_wcm,4)-(((VLOOKUP(Sheet1!DC148,hhdcap_wcm,3)-Sheet1!DC148)/(VLOOKUP(Sheet1!DC148,hhdcap_wcm,3)-VLOOKUP(Sheet1!DC148,hhdcap_wcm,1)))*(VLOOKUP(Sheet1!DC148,hhdcap_wcm,4)-VLOOKUP(Sheet1!DC148,hhdcap_wcm,2))))</f>
        <v>49643.600000119492</v>
      </c>
      <c r="AM150" s="539">
        <f t="shared" si="319"/>
        <v>-125.40000000026339</v>
      </c>
      <c r="AN150" s="1054">
        <f t="shared" si="320"/>
        <v>5066.3028115336228</v>
      </c>
      <c r="AO150" s="539">
        <f t="shared" si="321"/>
        <v>15543.417025785155</v>
      </c>
      <c r="AP150" s="539">
        <f>Sheet1!BA148+Sheet1!BB148+Sheet1!BN148+CD150</f>
        <v>22.6</v>
      </c>
      <c r="AQ150" s="539">
        <f>Sheet1!BN148+(DO150*Sheet1!BN148)</f>
        <v>21.612040133779264</v>
      </c>
      <c r="AR150" s="539">
        <f>Sheet1!BA148+CD150</f>
        <v>0</v>
      </c>
      <c r="AS150" s="539">
        <f>Sheet1!BA148+Sheet1!BB148+CD150</f>
        <v>1</v>
      </c>
      <c r="AT150" s="661">
        <f>0</f>
        <v>0</v>
      </c>
      <c r="AU150" s="539">
        <f>IF(EB150&lt;K150,0,MAX(Sheet1!AA148+AQ150-15/36*K150-N150,Sheet1!EH148,0))</f>
        <v>0</v>
      </c>
      <c r="AV150" s="539">
        <f>IF(OR(B150&gt;=GD150,B150&lt;GC150),0,15/36*K150-MAX(0,64.6-(137.6-(Sheet1!AA148+Sheet1!AB148))))</f>
        <v>26.933333333333334</v>
      </c>
      <c r="AW150" s="1048"/>
      <c r="AX150" s="661"/>
      <c r="AY150" s="661">
        <f t="shared" si="411"/>
        <v>0</v>
      </c>
      <c r="AZ150" s="661">
        <f t="shared" si="412"/>
        <v>0</v>
      </c>
      <c r="BA150" s="1078">
        <f t="shared" si="413"/>
        <v>0</v>
      </c>
      <c r="BB150" s="1038">
        <f t="shared" si="322"/>
        <v>2496.7333333333354</v>
      </c>
      <c r="BC150" s="1060">
        <f t="shared" si="414"/>
        <v>26.933333333333334</v>
      </c>
      <c r="BD150" s="1038">
        <f ca="1">IF(B150&gt;Summary!$A$1,#N/A,BB150*MGtoAF)</f>
        <v>7659.9778666666734</v>
      </c>
      <c r="BE150" s="539">
        <f>Sheet1!BG148+Sheet1!BH148+Sheet1!BI148-BM150</f>
        <v>1.34</v>
      </c>
      <c r="BF150" s="539">
        <f t="shared" si="323"/>
        <v>1.340746934225195</v>
      </c>
      <c r="BG150" s="539">
        <f>IF(Sheet1!EP148="FM",BM150,0)</f>
        <v>0</v>
      </c>
      <c r="BH150" s="539">
        <f t="shared" si="324"/>
        <v>0</v>
      </c>
      <c r="BI150" s="539">
        <f>IF(Sheet1!EP148="OTHER",BM150,0)</f>
        <v>0</v>
      </c>
      <c r="BJ150" s="539">
        <f t="shared" si="325"/>
        <v>0</v>
      </c>
      <c r="BK150" s="539">
        <f t="shared" si="326"/>
        <v>1.34</v>
      </c>
      <c r="BL150" s="539">
        <f t="shared" si="327"/>
        <v>1.340746934225195</v>
      </c>
      <c r="BM150" s="539">
        <f>IF(OR(Sheet1!EP148="FM", Sheet1!EP148="OTHER"),SUM(Sheet1!BG148:'Sheet1'!BI148),0)</f>
        <v>0</v>
      </c>
      <c r="BN150" s="525">
        <f>IF(AND($B150&gt;=$FV150,$B150&lt;=$FW150),MAX(BF150,Sheet1!EI148,0),MAX(BF150-(7/36)*$K150,0))</f>
        <v>0</v>
      </c>
      <c r="BO150" s="539">
        <f t="shared" si="328"/>
        <v>11.228141954663695</v>
      </c>
      <c r="BP150" s="525">
        <f t="shared" si="329"/>
        <v>1.340746934225195</v>
      </c>
      <c r="BQ150" s="525">
        <f>IF(AND($O150&gt;0,Sheet1!EM148=1),(1-($O150-Sheet1!$L148)/$O150)*BL150,0)</f>
        <v>0</v>
      </c>
      <c r="BR150" s="525">
        <f>IF(AND(Sheet1!$L148=0,Sheet1!$L147=0, Calculation!BK150&lt;Sheet1!$EI148-0.1,Sheet1!$EI148=Sheet1!$EI147,Sheet1!$EI148=Sheet1!$EI149),BL150-BQ150,BL150-BQ150)</f>
        <v>1.340746934225195</v>
      </c>
      <c r="BS150" s="1054" t="str">
        <f t="shared" si="415"/>
        <v/>
      </c>
      <c r="BT150" s="1054">
        <f t="shared" si="416"/>
        <v>12.568888888888889</v>
      </c>
      <c r="BU150" s="539">
        <f t="shared" si="330"/>
        <v>1123.4868773369742</v>
      </c>
      <c r="BV150" s="539"/>
      <c r="BW150" s="539">
        <f ca="1">IF(B150&gt;Summary!$A$1,#N/A,BU150*MGtoAF)</f>
        <v>3446.857739669837</v>
      </c>
      <c r="BX150" s="539">
        <f>Sheet1!BC148+Sheet1!BD148+Sheet1!BE148+Sheet1!BF148-CG150-CH150</f>
        <v>3.5</v>
      </c>
      <c r="BY150" s="539">
        <f t="shared" si="331"/>
        <v>3.5019509476031212</v>
      </c>
      <c r="BZ150" s="539">
        <f>IF(Sheet1!EQ148="FM",CH150,0)</f>
        <v>0</v>
      </c>
      <c r="CA150" s="539">
        <f t="shared" si="332"/>
        <v>0</v>
      </c>
      <c r="CB150" s="539">
        <f>IF(Sheet1!EQ148="OTHER",CH150,0)</f>
        <v>0</v>
      </c>
      <c r="CC150" s="539">
        <f t="shared" si="333"/>
        <v>0</v>
      </c>
      <c r="CD150" s="539">
        <f t="shared" si="334"/>
        <v>0</v>
      </c>
      <c r="CE150" s="539">
        <f t="shared" si="335"/>
        <v>3.5</v>
      </c>
      <c r="CF150" s="539">
        <f t="shared" si="336"/>
        <v>3.5019509476031212</v>
      </c>
      <c r="CG150" s="539">
        <f>IF(Sheet1!EQ148="CWA",SUM(Sheet1!BC148:'Sheet1'!BF148),0)</f>
        <v>0</v>
      </c>
      <c r="CH150" s="539">
        <f>IF(OR(Sheet1!EQ148="FM", Sheet1!EQ148="OTHER"),SUM(Sheet1!BC148:'Sheet1'!BF148),0)</f>
        <v>0</v>
      </c>
      <c r="CI150" s="525">
        <f>IF(AND($B150&gt;=$FV150,$B150&lt;=$FW150),MAX(CF150,Sheet1!EJ148,0),MAX(CF150-(7/36)*$K150,0))</f>
        <v>0</v>
      </c>
      <c r="CJ150" s="539">
        <f t="shared" si="337"/>
        <v>9.0669379412857687</v>
      </c>
      <c r="CK150" s="525">
        <f t="shared" si="338"/>
        <v>3.5019509476031212</v>
      </c>
      <c r="CL150" s="525">
        <f>IF(AND($O150&gt;0,Sheet1!EN148=1),(1-($O150-Sheet1!$L148)/$O150)*CF150,0)</f>
        <v>0</v>
      </c>
      <c r="CM150" s="525">
        <f>IF(AND(Sheet1!$L148=0,Sheet1!$L147=0, Calculation!CE150&lt;Sheet1!EJ148-0.1,Sheet1!EJ148=Sheet1!EJ147,Sheet1!EJ148=Sheet1!EJ149),CF150-CL150,CF150-CL150)</f>
        <v>3.5019509476031212</v>
      </c>
      <c r="CN150" s="1059" t="str">
        <f t="shared" si="417"/>
        <v/>
      </c>
      <c r="CO150" s="1054">
        <f t="shared" si="418"/>
        <v>12.568888888888889</v>
      </c>
      <c r="CP150" s="539">
        <f t="shared" si="339"/>
        <v>899.66310940023004</v>
      </c>
      <c r="CQ150" s="539"/>
      <c r="CR150" s="539">
        <f ca="1">IF(B150&gt;Summary!$A$1,#N/A,CP150*MGtoAF)</f>
        <v>2760.1664196399056</v>
      </c>
      <c r="CS150" s="539">
        <f>Sheet1!BK148+Sheet1!BL148+Sheet1!BM148-Sheet1!ER148-DA150</f>
        <v>8.44</v>
      </c>
      <c r="CT150" s="539">
        <f t="shared" si="340"/>
        <v>8.4447045707915258</v>
      </c>
      <c r="CU150" s="539">
        <f>IF(Sheet1!ER148="FM",DA150,0)</f>
        <v>0</v>
      </c>
      <c r="CV150" s="539">
        <f t="shared" si="341"/>
        <v>0</v>
      </c>
      <c r="CW150" s="539">
        <f>IF(Sheet1!ER148="OTHER",DA150,0)</f>
        <v>0</v>
      </c>
      <c r="CX150" s="539">
        <f t="shared" si="342"/>
        <v>0</v>
      </c>
      <c r="CY150" s="539">
        <f t="shared" si="343"/>
        <v>8.44</v>
      </c>
      <c r="CZ150" s="539">
        <f t="shared" si="344"/>
        <v>8.4447045707915258</v>
      </c>
      <c r="DA150" s="539">
        <f>IF(OR(Sheet1!ER148="FM", Sheet1!ER148="OTHER"),SUM(Sheet1!BK148:'Sheet1'!BM148),0)</f>
        <v>0</v>
      </c>
      <c r="DB150" s="1030">
        <f>IF(AND($B150&gt;=$FV150,$B150&lt;=$FW150),MAX($CT150,Sheet1!EK148,0),MAX($CT150-(7/36)*$K150,0))</f>
        <v>0</v>
      </c>
      <c r="DC150" s="1031">
        <f t="shared" si="345"/>
        <v>4.1241843180973632</v>
      </c>
      <c r="DD150" s="1030">
        <f t="shared" si="346"/>
        <v>8.4447045707915258</v>
      </c>
      <c r="DE150" s="525">
        <f>IF(AND($O150&gt;0,Sheet1!EO148=1),(1-($O150-Sheet1!$L148)/$O150)*CZ150,0)</f>
        <v>0</v>
      </c>
      <c r="DF150" s="525">
        <f>IF(AND(Sheet1!$L148=0,Sheet1!$L147=0, Calculation!CY150&lt;Sheet1!$EK148-0.1,Sheet1!$EK148=Sheet1!$EK147,Sheet1!$EK148=Sheet1!$EK149),CZ150-DE150,CZ150-DE150)</f>
        <v>8.4447045707915258</v>
      </c>
      <c r="DG150" s="1059">
        <f t="shared" si="419"/>
        <v>12.568888888888889</v>
      </c>
      <c r="DH150" s="661">
        <f t="shared" si="347"/>
        <v>13.28</v>
      </c>
      <c r="DI150" s="539">
        <f t="shared" si="348"/>
        <v>546.41949146308377</v>
      </c>
      <c r="DJ150" s="661">
        <f t="shared" si="349"/>
        <v>13.287402452619842</v>
      </c>
      <c r="DK150" s="539">
        <f ca="1">IF(B150&gt;Summary!$A$1,#N/A,DI150*MGtoAF)</f>
        <v>1676.414999808741</v>
      </c>
      <c r="DL150" s="661">
        <f t="shared" si="350"/>
        <v>13.28</v>
      </c>
      <c r="DM150" s="539">
        <f t="shared" si="351"/>
        <v>35.880000000000003</v>
      </c>
      <c r="DN150" s="539">
        <f>Sheet1!AB148-DM150</f>
        <v>1.9999999999996021E-2</v>
      </c>
      <c r="DO150" s="758">
        <f t="shared" si="352"/>
        <v>5.5741360089175084E-4</v>
      </c>
      <c r="DP150" s="539">
        <f>(VLOOKUP(Sheet1!DC148,hhdcap_wcm,4)-(((VLOOKUP(Sheet1!DC148,hhdcap_wcm,3)-Sheet1!DC148)/(VLOOKUP(Sheet1!DC148,hhdcap_wcm,3)-VLOOKUP(Sheet1!DC148,hhdcap_wcm,1)))*(VLOOKUP(Sheet1!DC148,hhdcap_wcm,4)-VLOOKUP(Sheet1!DC148,hhdcap_wcm,2))))</f>
        <v>49643.600000119492</v>
      </c>
      <c r="DQ150" s="539">
        <f t="shared" si="353"/>
        <v>-125.40000000026339</v>
      </c>
      <c r="DR150" s="539">
        <f t="shared" si="354"/>
        <v>-63.237518910874115</v>
      </c>
      <c r="DS150" s="539">
        <f>Sheet1!EA148*AFtoMG</f>
        <v>0</v>
      </c>
      <c r="DT150" s="539">
        <f>Sheet1!EB148*AFtoMG</f>
        <v>0</v>
      </c>
      <c r="DU150" s="539">
        <f>Sheet1!EC148*AFtoMG</f>
        <v>0</v>
      </c>
      <c r="DV150" s="539">
        <f>Sheet1!ED148*AFtoMG</f>
        <v>0</v>
      </c>
      <c r="DW150" s="539">
        <f t="shared" si="355"/>
        <v>0</v>
      </c>
      <c r="DX150" s="539">
        <f t="shared" si="356"/>
        <v>0</v>
      </c>
      <c r="DY150" s="539">
        <f t="shared" si="357"/>
        <v>5066.3028115336228</v>
      </c>
      <c r="DZ150" s="539">
        <f t="shared" si="358"/>
        <v>15543.417025785155</v>
      </c>
      <c r="EA150" s="539"/>
      <c r="EB150" s="525">
        <f>IF(OR(B150&lt;FV150,B150&gt;FW150),(MIN(BF150+BY150+CT150+MAX(Sheet1!AA148+AQ150-73,0),K150)),0)</f>
        <v>13.287402452619842</v>
      </c>
      <c r="EC150" s="539"/>
      <c r="ED150" s="539">
        <f t="shared" si="359"/>
        <v>13.28740245261984</v>
      </c>
      <c r="EE150" s="539"/>
      <c r="EF150" s="539">
        <f>Sheet1!EH148+Sheet1!EI148+Sheet1!EJ148+Sheet1!EK148</f>
        <v>14</v>
      </c>
      <c r="EG150" s="1038">
        <f t="shared" si="420"/>
        <v>21.657999999999998</v>
      </c>
      <c r="EH150" s="525">
        <f t="shared" si="360"/>
        <v>0</v>
      </c>
      <c r="EI150" s="539">
        <f>IF(Sheet1!ET148=1,SUM('Calculations II'!AT150:BA150)+'Calculations II'!BC150+Sheet1!BV148+'Calculations II'!BE150+AP150,'Calculations II'!BK150)</f>
        <v>58.922432133779267</v>
      </c>
      <c r="EJ150" s="539">
        <f ca="1">EI150+'Calculations II'!D150+'Calculations II'!E150+'Calculations II'!O150</f>
        <v>56.650265596758608</v>
      </c>
      <c r="EK150" s="539"/>
      <c r="EL150" s="539"/>
      <c r="EM150" s="539">
        <f t="shared" si="361"/>
        <v>42508</v>
      </c>
      <c r="EN150" s="539">
        <f t="shared" si="362"/>
        <v>51.352597547380157</v>
      </c>
      <c r="EO150" s="539">
        <f t="shared" si="363"/>
        <v>79.442468405797101</v>
      </c>
      <c r="EP150" s="539">
        <v>0</v>
      </c>
      <c r="EQ150" s="539">
        <v>0</v>
      </c>
      <c r="ER150" s="539">
        <v>0</v>
      </c>
      <c r="ES150" s="525">
        <f t="shared" si="382"/>
        <v>3.1884124915025942</v>
      </c>
      <c r="ET150" s="539">
        <f>-(VLOOKUP(Sheet1!BQ148,Lookup!$O$4:$Q$262,2)-VLOOKUP(Sheet1!BQ147,Lookup!$O$4:$Q$262,2))/1000000</f>
        <v>1.6633171795581132</v>
      </c>
      <c r="EU150" s="539">
        <f>-(VLOOKUP(Sheet1!BR148,Lookup!$O$4:$Q$262,3)-VLOOKUP(Sheet1!BR147,Lookup!$O$4:$Q$262,3))/1000000</f>
        <v>1.525095311944481</v>
      </c>
      <c r="EV150" s="539"/>
      <c r="EW150" s="539"/>
      <c r="EX150" s="539"/>
      <c r="EY150" s="539"/>
      <c r="EZ150" s="539"/>
      <c r="FA150" s="539"/>
      <c r="FB150" s="539"/>
      <c r="FC150" s="539"/>
      <c r="FD150" s="571" t="e">
        <f t="shared" si="364"/>
        <v>#N/A</v>
      </c>
      <c r="FE150" s="571" t="e">
        <f t="shared" si="365"/>
        <v>#N/A</v>
      </c>
      <c r="FF150" s="572" t="e">
        <f t="shared" si="366"/>
        <v>#N/A</v>
      </c>
      <c r="FG150" s="573" t="s">
        <v>670</v>
      </c>
      <c r="FH150" s="573" t="s">
        <v>670</v>
      </c>
      <c r="FI150" s="571" t="e">
        <v>#N/A</v>
      </c>
      <c r="FJ150" s="571" t="e">
        <v>#N/A</v>
      </c>
      <c r="FK150" s="539"/>
      <c r="FL150" s="1034">
        <v>0</v>
      </c>
      <c r="FM150" s="539"/>
      <c r="FN150" s="539"/>
      <c r="FO150" s="539">
        <f>O150+((Sheet1!CS148)*GPMtoMGD)</f>
        <v>69.349999999999994</v>
      </c>
      <c r="FP150" s="539">
        <f>IF(Sheet1!AA148+AQ150&lt;=Calculation!N150,AQ150,Calculation!N150-Sheet1!AA148)</f>
        <v>21.612040133779264</v>
      </c>
      <c r="FQ150" s="539">
        <f>(Sheet1!BP148+Sheet1!BO148)/694.4</f>
        <v>2.5751728110599079</v>
      </c>
      <c r="FR150" s="545"/>
      <c r="FS150" s="545"/>
      <c r="FT150" s="545"/>
      <c r="FU150" s="545"/>
      <c r="FV150" s="1309">
        <f t="shared" si="383"/>
        <v>42527</v>
      </c>
      <c r="FW150" s="1309">
        <f t="shared" si="384"/>
        <v>42662</v>
      </c>
      <c r="FX150" s="545"/>
      <c r="FY150" s="545">
        <f>Sheet1!DA148-Sheet1!CZ148-Sheet1!AE148</f>
        <v>44.715550000000007</v>
      </c>
      <c r="FZ150" s="539">
        <f t="shared" si="421"/>
        <v>8.7718401527832376E-2</v>
      </c>
      <c r="GA150" s="539"/>
      <c r="GB150" s="539" t="str">
        <f t="shared" si="385"/>
        <v>n</v>
      </c>
      <c r="GC150" s="543">
        <f t="shared" si="386"/>
        <v>42415</v>
      </c>
      <c r="GD150" s="1309">
        <f t="shared" si="387"/>
        <v>42526</v>
      </c>
      <c r="GE150" s="539">
        <f t="shared" si="405"/>
        <v>6520</v>
      </c>
      <c r="GF150" s="1309">
        <f t="shared" si="388"/>
        <v>42527</v>
      </c>
      <c r="GG150" s="539">
        <f t="shared" si="435"/>
        <v>3260</v>
      </c>
      <c r="GH150" s="543">
        <f t="shared" si="389"/>
        <v>42675</v>
      </c>
      <c r="GJ150" s="525">
        <f t="shared" si="390"/>
        <v>0</v>
      </c>
      <c r="GK150" s="539" t="str">
        <f t="shared" si="367"/>
        <v/>
      </c>
      <c r="GL150" s="539">
        <f t="shared" si="391"/>
        <v>0</v>
      </c>
      <c r="GM150" s="539" t="str">
        <f t="shared" si="392"/>
        <v/>
      </c>
      <c r="GN150" s="539">
        <f>IF(GK150="P",Lookup!$M$12,IF(GK150="PP",Lookup!$M$13,IF(GK150="PPP",Lookup!$M$14,IF(GK150="T",Lookup!$M$15,IF(GK150="TP",Lookup!$M$16,IF(GK150="TPP",Lookup!$M$17,IF(GK150="TPPP",Lookup!$M$18,0)))))))*GJ150</f>
        <v>0</v>
      </c>
      <c r="GO150" s="539">
        <f t="shared" si="393"/>
        <v>0</v>
      </c>
      <c r="GP150" s="539">
        <f t="shared" si="368"/>
        <v>7659.9778666666734</v>
      </c>
      <c r="GQ150" s="539">
        <f t="shared" si="404"/>
        <v>2496.7333333333354</v>
      </c>
      <c r="GR150" s="539"/>
      <c r="GS150" s="539">
        <f t="shared" si="394"/>
        <v>0</v>
      </c>
      <c r="GT150" s="539" t="str">
        <f t="shared" si="395"/>
        <v/>
      </c>
      <c r="GU150" s="539">
        <f>IF(GK150="P",Lookup!$N$12,IF(GK150="PP",Lookup!$N$13,IF(GK150="PPP",Lookup!$N$14,IF(GK150="T",Lookup!$N$15,IF(GK150="TP",Lookup!$N$16,IF(GK150="TPP",Lookup!$N$17,IF(GK150="TPPP",Lookup!$N$18,0)))))))*GJ150</f>
        <v>0</v>
      </c>
      <c r="GV150" s="539">
        <f t="shared" si="396"/>
        <v>0</v>
      </c>
      <c r="GW150" s="539">
        <f t="shared" si="369"/>
        <v>3446.857739669837</v>
      </c>
      <c r="GX150" s="539">
        <f t="shared" si="401"/>
        <v>1123.4868773369742</v>
      </c>
      <c r="GY150" s="539"/>
      <c r="GZ150" s="539">
        <f t="shared" si="397"/>
        <v>0</v>
      </c>
      <c r="HA150" s="539" t="str">
        <f t="shared" si="398"/>
        <v/>
      </c>
      <c r="HB150" s="539">
        <f>IF(GK150="P",Lookup!$N$12,IF(GK150="PP",Lookup!$N$13,IF(GK150="PPP",Lookup!$N$14,IF(GK150="T",Lookup!$N$15,IF(GK150="TP",Lookup!$N$16,IF(GK150="TPP",Lookup!$N$17,IF(GK150="TPPP",Lookup!$N$18,0)))))))*GJ150</f>
        <v>0</v>
      </c>
      <c r="HC150" s="525">
        <f t="shared" si="370"/>
        <v>0</v>
      </c>
      <c r="HD150" s="539">
        <f t="shared" si="371"/>
        <v>2760.1664196399056</v>
      </c>
      <c r="HE150" s="539">
        <f t="shared" si="402"/>
        <v>899.66310940023004</v>
      </c>
      <c r="HF150" s="539"/>
      <c r="HG150" s="539">
        <f t="shared" si="399"/>
        <v>0</v>
      </c>
      <c r="HH150" s="539" t="str">
        <f t="shared" si="400"/>
        <v/>
      </c>
      <c r="HI150" s="539">
        <f>IF(GK150="P",Lookup!$N$12,IF(GK150="PP",Lookup!$N$13,IF(GK150="PPP",Lookup!$N$14,IF(GK150="T",Lookup!$N$15,IF(GK150="TP",Lookup!$N$16,IF(GK150="TPP",Lookup!$N$17,IF(GK150="TPPP",Lookup!$N$18,0)))))))*GJ150</f>
        <v>0</v>
      </c>
      <c r="HJ150" s="525">
        <f t="shared" si="372"/>
        <v>0</v>
      </c>
      <c r="HK150" s="539">
        <f t="shared" si="373"/>
        <v>1676.414999808741</v>
      </c>
      <c r="HL150" s="539">
        <f t="shared" si="403"/>
        <v>546.41949146308377</v>
      </c>
      <c r="HM150" s="539"/>
      <c r="HN150" s="545"/>
      <c r="HO150" s="545"/>
      <c r="HP150" s="545"/>
      <c r="HQ150" s="545">
        <f>IF(AND(B150&gt;=$FV$4,B150&lt;=$FW$4),MAX(110/1.02+$HQ$6+MIN(113/1.02,G150),IF($HV$6-(Sheet1!DA148-Sheet1!DB148)+MIN(113/1.02,G150)&lt;G150+FL150,$HV$6-(Sheet1!DA148-Sheet1!DB148)+MIN(113/1.02,G150),G150+FL150)),MIN(110/1.02+$HQ$6+113/1.02,G150))</f>
        <v>218.62745098039215</v>
      </c>
      <c r="HR150" s="545">
        <f t="shared" si="422"/>
        <v>223</v>
      </c>
      <c r="HS150" s="545">
        <f>HR150+(Sheet1!DA148-Sheet1!DB148)</f>
        <v>487</v>
      </c>
      <c r="HT150" s="545">
        <f t="shared" si="423"/>
        <v>86.740289999999987</v>
      </c>
      <c r="HU150" s="545">
        <f t="shared" si="424"/>
        <v>400.25971000000004</v>
      </c>
      <c r="HV150" s="545">
        <f t="shared" si="425"/>
        <v>0</v>
      </c>
      <c r="HW150" s="537" t="str">
        <f t="shared" si="426"/>
        <v/>
      </c>
      <c r="HX150" s="545">
        <f t="shared" si="427"/>
        <v>354.37254901960785</v>
      </c>
      <c r="HY150" s="545">
        <f>Sheet1!CZ148</f>
        <v>573</v>
      </c>
      <c r="HZ150" s="545">
        <f t="shared" si="428"/>
        <v>0</v>
      </c>
      <c r="IA150" s="545">
        <f t="shared" si="429"/>
        <v>86.740289999999987</v>
      </c>
      <c r="IB150" s="545">
        <f t="shared" si="430"/>
        <v>573</v>
      </c>
      <c r="IC150" s="1038" t="str">
        <f t="shared" si="431"/>
        <v/>
      </c>
      <c r="ID150" s="545">
        <f t="shared" si="432"/>
        <v>486.25971000000004</v>
      </c>
      <c r="IE150" s="545">
        <f>Sheet1!DB148</f>
        <v>461</v>
      </c>
      <c r="IF150" s="537">
        <f>Sheet1!DA148</f>
        <v>725</v>
      </c>
      <c r="II150" s="1328">
        <f t="shared" si="406"/>
        <v>16.973200000000006</v>
      </c>
    </row>
    <row r="151" spans="1:243" x14ac:dyDescent="0.2">
      <c r="A151" s="557" t="s">
        <v>7</v>
      </c>
      <c r="B151" s="535">
        <v>42509</v>
      </c>
      <c r="C151" s="540">
        <v>0</v>
      </c>
      <c r="D151" s="509">
        <f t="shared" si="433"/>
        <v>300</v>
      </c>
      <c r="E151" s="509">
        <f t="shared" si="434"/>
        <v>250</v>
      </c>
      <c r="F151" s="509">
        <v>250</v>
      </c>
      <c r="G151" s="539">
        <f>DR151+Sheet1!CZ149</f>
        <v>515.81391830506846</v>
      </c>
      <c r="H151" s="1094">
        <f>MAX(MIN(M151-D151*CFStoMGD-IF(AND($B151&gt;=$GC151,$B151&lt;=$GH151),MIN($O151-$ED151,113*CFStoMGD),MAX($O151-100*CFStoMGD,0)),M151+(Sheet1!DA149-Sheet1!DB149-E151)*CFStoMGD-IF(AND($B151&gt;=$GC151,$B151&lt;=$GH151),MIN($O151-$ED151,113*CFStoMGD),MAX($O151-100*CFStoMGD,0))),0)</f>
        <v>90.333226538958485</v>
      </c>
      <c r="I151" s="538">
        <f>IF(Sheet1!DA149&gt;=E151,(Sheet1!DA149-E151+P151)*CFStoMGD,0)</f>
        <v>441.07866752000001</v>
      </c>
      <c r="J151" s="1012">
        <f>IF(Sheet1!DB149&gt;=D151,(Sheet1!DB149-D151+P151)*CFStoMGD,0)</f>
        <v>177.34746752000001</v>
      </c>
      <c r="K151" s="833">
        <f t="shared" si="407"/>
        <v>64.64</v>
      </c>
      <c r="L151" s="539">
        <f>Sheet1!AA149+Sheet1!AB149-Sheet1!L149+(Sheet1!DA149-F151)*CFStoMGD-S151-T151-U151</f>
        <v>376.44</v>
      </c>
      <c r="M151" s="539">
        <f t="shared" si="313"/>
        <v>340.09055912824419</v>
      </c>
      <c r="N151" s="839">
        <f>IF(Sheet1!DA149&gt;=F151,MIN(113*CFStoMGD,MIN(MAX(L151,0),MAX(M151,0))),0)</f>
        <v>73.043199999999999</v>
      </c>
      <c r="O151" s="542">
        <f>Sheet1!AA149+Sheet1!AB149</f>
        <v>69.400000000000006</v>
      </c>
      <c r="P151" s="542">
        <f t="shared" si="314"/>
        <v>107.36179999999999</v>
      </c>
      <c r="Q151" s="827">
        <f t="shared" si="408"/>
        <v>55.860000000000007</v>
      </c>
      <c r="R151" s="827">
        <f t="shared" si="374"/>
        <v>13.562667410714283</v>
      </c>
      <c r="S151" s="827">
        <f t="shared" si="375"/>
        <v>13.54</v>
      </c>
      <c r="T151" s="827">
        <f t="shared" si="376"/>
        <v>51.1</v>
      </c>
      <c r="U151" s="827">
        <f t="shared" si="409"/>
        <v>0</v>
      </c>
      <c r="V151" s="827"/>
      <c r="W151" s="827">
        <f t="shared" si="377"/>
        <v>51.077332589285717</v>
      </c>
      <c r="X151" s="827">
        <f t="shared" si="378"/>
        <v>64.64</v>
      </c>
      <c r="Y151" s="827" t="str">
        <f t="shared" si="379"/>
        <v>FALSE</v>
      </c>
      <c r="Z151" s="827">
        <f t="shared" si="380"/>
        <v>69.400000000000006</v>
      </c>
      <c r="AA151" s="827">
        <f t="shared" si="381"/>
        <v>69.400000000000006</v>
      </c>
      <c r="AB151" s="1078">
        <f t="shared" si="410"/>
        <v>86.415420000000012</v>
      </c>
      <c r="AC151" s="542">
        <f>Sheet1!Y149*MGDtoCFS</f>
        <v>51.8245</v>
      </c>
      <c r="AD151" s="542">
        <f>Sheet1!Z149*MGDtoCFS</f>
        <v>55.537299999999995</v>
      </c>
      <c r="AE151" s="542">
        <f>Sheet1!AA149*MGDtoCFS</f>
        <v>51.8245</v>
      </c>
      <c r="AF151" s="542">
        <f>Sheet1!AB149*MGDtoCFS</f>
        <v>55.537299999999995</v>
      </c>
      <c r="AG151" s="542">
        <f>Sheet1!L149*MGDtoCFS</f>
        <v>0</v>
      </c>
      <c r="AH151" s="525">
        <f>AU151+BN151+CI151+DB151</f>
        <v>0</v>
      </c>
      <c r="AI151" s="1078">
        <f t="shared" si="316"/>
        <v>0</v>
      </c>
      <c r="AJ151" s="539">
        <f t="shared" si="317"/>
        <v>51.077332589285717</v>
      </c>
      <c r="AK151" s="539">
        <f t="shared" si="318"/>
        <v>79.016633515625003</v>
      </c>
      <c r="AL151" s="539">
        <f>(VLOOKUP(Sheet1!DC149,hhdcap_wcm,4)-(((VLOOKUP(Sheet1!DC149,hhdcap_wcm,3)-Sheet1!DC149)/(VLOOKUP(Sheet1!DC149,hhdcap_wcm,3)-VLOOKUP(Sheet1!DC149,hhdcap_wcm,1)))*(VLOOKUP(Sheet1!DC149,hhdcap_wcm,4)-VLOOKUP(Sheet1!DC149,hhdcap_wcm,2))))</f>
        <v>49530.200000118442</v>
      </c>
      <c r="AM151" s="539">
        <f t="shared" si="319"/>
        <v>-113.40000000104919</v>
      </c>
      <c r="AN151" s="1054">
        <f t="shared" si="320"/>
        <v>5117.3801441229089</v>
      </c>
      <c r="AO151" s="539">
        <f t="shared" si="321"/>
        <v>15700.122282169084</v>
      </c>
      <c r="AP151" s="539">
        <f>Sheet1!BA149+Sheet1!BB149+Sheet1!BN149+CD151</f>
        <v>22.3</v>
      </c>
      <c r="AQ151" s="539">
        <f>Sheet1!BN149+(DO151*Sheet1!BN149)</f>
        <v>21.335658482142854</v>
      </c>
      <c r="AR151" s="539">
        <f>Sheet1!BA149+CD151</f>
        <v>0</v>
      </c>
      <c r="AS151" s="539">
        <f>Sheet1!BA149+Sheet1!BB149+CD151</f>
        <v>1</v>
      </c>
      <c r="AT151" s="661">
        <f>0</f>
        <v>0</v>
      </c>
      <c r="AU151" s="539">
        <f>IF(EB151&lt;K151,0,MAX(Sheet1!AA149+AQ151-15/36*K151-N151,Sheet1!EH149,0))</f>
        <v>0</v>
      </c>
      <c r="AV151" s="539">
        <f>IF(OR(B151&gt;=GD151,B151&lt;GC151),0,15/36*K151-MAX(0,64.6-(137.6-(Sheet1!AA149+Sheet1!AB149))))</f>
        <v>26.933333333333334</v>
      </c>
      <c r="AW151" s="1048"/>
      <c r="AX151" s="661"/>
      <c r="AY151" s="661">
        <f t="shared" si="411"/>
        <v>0</v>
      </c>
      <c r="AZ151" s="661">
        <f t="shared" si="412"/>
        <v>0</v>
      </c>
      <c r="BA151" s="1078">
        <f t="shared" si="413"/>
        <v>0</v>
      </c>
      <c r="BB151" s="1038">
        <f t="shared" si="322"/>
        <v>2523.6666666666688</v>
      </c>
      <c r="BC151" s="1060">
        <f t="shared" si="414"/>
        <v>26.933333333333334</v>
      </c>
      <c r="BD151" s="1038">
        <f ca="1">IF(B151&gt;Summary!$A$1,#N/A,BB151*MGtoAF)</f>
        <v>7742.6093333333401</v>
      </c>
      <c r="BE151" s="539">
        <f>Sheet1!BG149+Sheet1!BH149+Sheet1!BI149-BM151</f>
        <v>1.5</v>
      </c>
      <c r="BF151" s="539">
        <f t="shared" si="323"/>
        <v>1.5025111607142856</v>
      </c>
      <c r="BG151" s="539">
        <f>IF(Sheet1!EP149="FM",BM151,0)</f>
        <v>0</v>
      </c>
      <c r="BH151" s="539">
        <f t="shared" si="324"/>
        <v>0</v>
      </c>
      <c r="BI151" s="539">
        <f>IF(Sheet1!EP149="OTHER",BM151,0)</f>
        <v>0</v>
      </c>
      <c r="BJ151" s="539">
        <f t="shared" si="325"/>
        <v>0</v>
      </c>
      <c r="BK151" s="539">
        <f t="shared" si="326"/>
        <v>1.5</v>
      </c>
      <c r="BL151" s="539">
        <f t="shared" si="327"/>
        <v>1.5025111607142856</v>
      </c>
      <c r="BM151" s="539">
        <f>IF(OR(Sheet1!EP149="FM", Sheet1!EP149="OTHER"),SUM(Sheet1!BG149:'Sheet1'!BI149),0)</f>
        <v>0</v>
      </c>
      <c r="BN151" s="525">
        <f>IF(AND($B151&gt;=$FV151,$B151&lt;=$FW151),MAX(BF151,Sheet1!EI149,0),MAX(BF151-(7/36)*$K151,0))</f>
        <v>0</v>
      </c>
      <c r="BO151" s="539">
        <f t="shared" si="328"/>
        <v>11.066377728174604</v>
      </c>
      <c r="BP151" s="525">
        <f t="shared" si="329"/>
        <v>1.5025111607142856</v>
      </c>
      <c r="BQ151" s="525">
        <f>IF(AND($O151&gt;0,Sheet1!EM149=1),(1-($O151-Sheet1!$L149)/$O151)*BL151,0)</f>
        <v>0</v>
      </c>
      <c r="BR151" s="525">
        <f>IF(AND(Sheet1!$L149=0,Sheet1!$L148=0, Calculation!BK151&lt;Sheet1!$EI149-0.1,Sheet1!$EI149=Sheet1!$EI148,Sheet1!$EI149=Sheet1!$EI150),BL151-BQ151,BL151-BQ151)</f>
        <v>1.5025111607142856</v>
      </c>
      <c r="BS151" s="1054" t="str">
        <f t="shared" si="415"/>
        <v/>
      </c>
      <c r="BT151" s="1054">
        <f t="shared" si="416"/>
        <v>12.568888888888889</v>
      </c>
      <c r="BU151" s="539">
        <f t="shared" si="330"/>
        <v>1134.5532550651487</v>
      </c>
      <c r="BV151" s="539"/>
      <c r="BW151" s="539">
        <f ca="1">IF(B151&gt;Summary!$A$1,#N/A,BU151*MGtoAF)</f>
        <v>3480.8093865398764</v>
      </c>
      <c r="BX151" s="539">
        <f>Sheet1!BC149+Sheet1!BD149+Sheet1!BE149+Sheet1!BF149-CG151-CH151</f>
        <v>3.5</v>
      </c>
      <c r="BY151" s="539">
        <f t="shared" si="331"/>
        <v>3.5058593749999996</v>
      </c>
      <c r="BZ151" s="539">
        <f>IF(Sheet1!EQ149="FM",CH151,0)</f>
        <v>0</v>
      </c>
      <c r="CA151" s="539">
        <f t="shared" si="332"/>
        <v>0</v>
      </c>
      <c r="CB151" s="539">
        <f>IF(Sheet1!EQ149="OTHER",CH151,0)</f>
        <v>0</v>
      </c>
      <c r="CC151" s="539">
        <f t="shared" si="333"/>
        <v>0</v>
      </c>
      <c r="CD151" s="539">
        <f t="shared" si="334"/>
        <v>0</v>
      </c>
      <c r="CE151" s="539">
        <f t="shared" si="335"/>
        <v>3.5</v>
      </c>
      <c r="CF151" s="539">
        <f t="shared" si="336"/>
        <v>3.5058593749999996</v>
      </c>
      <c r="CG151" s="539">
        <f>IF(Sheet1!EQ149="CWA",SUM(Sheet1!BC149:'Sheet1'!BF149),0)</f>
        <v>0</v>
      </c>
      <c r="CH151" s="539">
        <f>IF(OR(Sheet1!EQ149="FM", Sheet1!EQ149="OTHER"),SUM(Sheet1!BC149:'Sheet1'!BF149),0)</f>
        <v>0</v>
      </c>
      <c r="CI151" s="525">
        <f>IF(AND($B151&gt;=$FV151,$B151&lt;=$FW151),MAX(CF151,Sheet1!EJ149,0),MAX(CF151-(7/36)*$K151,0))</f>
        <v>0</v>
      </c>
      <c r="CJ151" s="539">
        <f t="shared" si="337"/>
        <v>9.063029513888889</v>
      </c>
      <c r="CK151" s="525">
        <f t="shared" si="338"/>
        <v>3.5058593749999996</v>
      </c>
      <c r="CL151" s="525">
        <f>IF(AND($O151&gt;0,Sheet1!EN149=1),(1-($O151-Sheet1!$L149)/$O151)*CF151,0)</f>
        <v>0</v>
      </c>
      <c r="CM151" s="525">
        <f>IF(AND(Sheet1!$L149=0,Sheet1!$L148=0, Calculation!CE151&lt;Sheet1!EJ149-0.1,Sheet1!EJ149=Sheet1!EJ148,Sheet1!EJ149=Sheet1!EJ150),CF151-CL151,CF151-CL151)</f>
        <v>3.5058593749999996</v>
      </c>
      <c r="CN151" s="1059" t="str">
        <f t="shared" si="417"/>
        <v/>
      </c>
      <c r="CO151" s="1054">
        <f t="shared" si="418"/>
        <v>12.568888888888889</v>
      </c>
      <c r="CP151" s="539">
        <f t="shared" si="339"/>
        <v>908.72613891411891</v>
      </c>
      <c r="CQ151" s="539"/>
      <c r="CR151" s="539">
        <f ca="1">IF(B151&gt;Summary!$A$1,#N/A,CP151*MGtoAF)</f>
        <v>2787.9717941885169</v>
      </c>
      <c r="CS151" s="539">
        <f>Sheet1!BK149+Sheet1!BL149+Sheet1!BM149-Sheet1!ER149-DA151</f>
        <v>8.5399999999999991</v>
      </c>
      <c r="CT151" s="539">
        <f t="shared" si="340"/>
        <v>8.5542968749999986</v>
      </c>
      <c r="CU151" s="539">
        <f>IF(Sheet1!ER149="FM",DA151,0)</f>
        <v>0</v>
      </c>
      <c r="CV151" s="539">
        <f t="shared" si="341"/>
        <v>0</v>
      </c>
      <c r="CW151" s="539">
        <f>IF(Sheet1!ER149="OTHER",DA151,0)</f>
        <v>0</v>
      </c>
      <c r="CX151" s="539">
        <f t="shared" si="342"/>
        <v>0</v>
      </c>
      <c r="CY151" s="539">
        <f t="shared" si="343"/>
        <v>8.5399999999999991</v>
      </c>
      <c r="CZ151" s="539">
        <f t="shared" si="344"/>
        <v>8.5542968749999986</v>
      </c>
      <c r="DA151" s="539">
        <f>IF(OR(Sheet1!ER149="FM", Sheet1!ER149="OTHER"),SUM(Sheet1!BK149:'Sheet1'!BM149),0)</f>
        <v>0</v>
      </c>
      <c r="DB151" s="1030">
        <f>IF(AND($B151&gt;=$FV151,$B151&lt;=$FW151),MAX($CT151,Sheet1!EK149,0),MAX($CT151-(7/36)*$K151,0))</f>
        <v>0</v>
      </c>
      <c r="DC151" s="1031">
        <f t="shared" si="345"/>
        <v>4.0145920138888904</v>
      </c>
      <c r="DD151" s="1030">
        <f t="shared" si="346"/>
        <v>8.5542968749999986</v>
      </c>
      <c r="DE151" s="525">
        <f>IF(AND($O151&gt;0,Sheet1!EO149=1),(1-($O151-Sheet1!$L149)/$O151)*CZ151,0)</f>
        <v>0</v>
      </c>
      <c r="DF151" s="525">
        <f>IF(AND(Sheet1!$L149=0,Sheet1!$L148=0, Calculation!CY151&lt;Sheet1!$EK149-0.1,Sheet1!$EK149=Sheet1!$EK148,Sheet1!$EK149=Sheet1!$EK150),CZ151-DE151,CZ151-DE151)</f>
        <v>8.5542968749999986</v>
      </c>
      <c r="DG151" s="1059">
        <f t="shared" si="419"/>
        <v>12.568888888888889</v>
      </c>
      <c r="DH151" s="661">
        <f t="shared" si="347"/>
        <v>13.54</v>
      </c>
      <c r="DI151" s="539">
        <f t="shared" si="348"/>
        <v>550.43408347697266</v>
      </c>
      <c r="DJ151" s="661">
        <f t="shared" si="349"/>
        <v>13.562667410714283</v>
      </c>
      <c r="DK151" s="539">
        <f ca="1">IF(B151&gt;Summary!$A$1,#N/A,DI151*MGtoAF)</f>
        <v>1688.7317681073521</v>
      </c>
      <c r="DL151" s="661">
        <f t="shared" si="350"/>
        <v>13.54</v>
      </c>
      <c r="DM151" s="539">
        <f t="shared" si="351"/>
        <v>35.840000000000003</v>
      </c>
      <c r="DN151" s="539">
        <f>Sheet1!AB149-DM151</f>
        <v>5.9999999999995168E-2</v>
      </c>
      <c r="DO151" s="758">
        <f t="shared" si="352"/>
        <v>1.6741071428570079E-3</v>
      </c>
      <c r="DP151" s="539">
        <f>(VLOOKUP(Sheet1!DC149,hhdcap_wcm,4)-(((VLOOKUP(Sheet1!DC149,hhdcap_wcm,3)-Sheet1!DC149)/(VLOOKUP(Sheet1!DC149,hhdcap_wcm,3)-VLOOKUP(Sheet1!DC149,hhdcap_wcm,1)))*(VLOOKUP(Sheet1!DC149,hhdcap_wcm,4)-VLOOKUP(Sheet1!DC149,hhdcap_wcm,2))))</f>
        <v>49530.200000118442</v>
      </c>
      <c r="DQ151" s="539">
        <f t="shared" si="353"/>
        <v>-113.40000000104919</v>
      </c>
      <c r="DR151" s="539">
        <f t="shared" si="354"/>
        <v>-57.186081694931509</v>
      </c>
      <c r="DS151" s="539">
        <f>Sheet1!EA149*AFtoMG</f>
        <v>0</v>
      </c>
      <c r="DT151" s="539">
        <f>Sheet1!EB149*AFtoMG</f>
        <v>0</v>
      </c>
      <c r="DU151" s="539">
        <f>Sheet1!EC149*AFtoMG</f>
        <v>0</v>
      </c>
      <c r="DV151" s="539">
        <f>Sheet1!ED149*AFtoMG</f>
        <v>0</v>
      </c>
      <c r="DW151" s="539">
        <f t="shared" si="355"/>
        <v>0</v>
      </c>
      <c r="DX151" s="539">
        <f t="shared" si="356"/>
        <v>0</v>
      </c>
      <c r="DY151" s="539">
        <f t="shared" si="357"/>
        <v>5117.3801441229089</v>
      </c>
      <c r="DZ151" s="539">
        <f t="shared" si="358"/>
        <v>15700.122282169084</v>
      </c>
      <c r="EA151" s="539"/>
      <c r="EB151" s="525">
        <f>IF(OR(B151&lt;FV151,B151&gt;FW151),(MIN(BF151+BY151+CT151+MAX(Sheet1!AA149+AQ151-73,0),K151)),0)</f>
        <v>13.562667410714283</v>
      </c>
      <c r="EC151" s="539"/>
      <c r="ED151" s="539">
        <f t="shared" si="359"/>
        <v>13.562667410714283</v>
      </c>
      <c r="EE151" s="539"/>
      <c r="EF151" s="539">
        <f>Sheet1!EH149+Sheet1!EI149+Sheet1!EJ149+Sheet1!EK149</f>
        <v>14</v>
      </c>
      <c r="EG151" s="1038">
        <f t="shared" si="420"/>
        <v>21.657999999999998</v>
      </c>
      <c r="EH151" s="525">
        <f t="shared" si="360"/>
        <v>0</v>
      </c>
      <c r="EI151" s="539">
        <f>IF(Sheet1!ET149=1,SUM('Calculations II'!AT151:BA151)+'Calculations II'!BC151+Sheet1!BV149+'Calculations II'!BE151+AP151,'Calculations II'!BK151)</f>
        <v>56.545406482142852</v>
      </c>
      <c r="EJ151" s="539">
        <f ca="1">EI151+'Calculations II'!D151+'Calculations II'!E151+'Calculations II'!O151</f>
        <v>52.795749009437841</v>
      </c>
      <c r="EK151" s="539"/>
      <c r="EL151" s="539"/>
      <c r="EM151" s="539">
        <f t="shared" si="361"/>
        <v>42509</v>
      </c>
      <c r="EN151" s="539">
        <f t="shared" si="362"/>
        <v>51.077332589285717</v>
      </c>
      <c r="EO151" s="539">
        <f t="shared" si="363"/>
        <v>79.016633515625003</v>
      </c>
      <c r="EP151" s="539">
        <v>0</v>
      </c>
      <c r="EQ151" s="539">
        <v>0</v>
      </c>
      <c r="ER151" s="539">
        <v>0</v>
      </c>
      <c r="ES151" s="525">
        <f t="shared" si="382"/>
        <v>1.3857450582933053</v>
      </c>
      <c r="ET151" s="539">
        <f>-(VLOOKUP(Sheet1!BQ149,Lookup!$O$4:$Q$262,2)-VLOOKUP(Sheet1!BQ148,Lookup!$O$4:$Q$262,2))/1000000</f>
        <v>0.69277637415403126</v>
      </c>
      <c r="EU151" s="539">
        <f>-(VLOOKUP(Sheet1!BR149,Lookup!$O$4:$Q$262,3)-VLOOKUP(Sheet1!BR148,Lookup!$O$4:$Q$262,3))/1000000</f>
        <v>0.69296868413927404</v>
      </c>
      <c r="EV151" s="539"/>
      <c r="EW151" s="539"/>
      <c r="EX151" s="539"/>
      <c r="EY151" s="539"/>
      <c r="EZ151" s="539"/>
      <c r="FA151" s="539"/>
      <c r="FB151" s="539"/>
      <c r="FC151" s="539"/>
      <c r="FD151" s="571" t="e">
        <f t="shared" si="364"/>
        <v>#N/A</v>
      </c>
      <c r="FE151" s="571" t="e">
        <f t="shared" si="365"/>
        <v>#N/A</v>
      </c>
      <c r="FF151" s="572" t="e">
        <f t="shared" si="366"/>
        <v>#N/A</v>
      </c>
      <c r="FG151" s="573" t="s">
        <v>670</v>
      </c>
      <c r="FH151" s="573" t="s">
        <v>670</v>
      </c>
      <c r="FI151" s="571" t="e">
        <v>#N/A</v>
      </c>
      <c r="FJ151" s="571" t="e">
        <v>#N/A</v>
      </c>
      <c r="FK151" s="539"/>
      <c r="FL151" s="1034">
        <v>0</v>
      </c>
      <c r="FM151" s="539"/>
      <c r="FN151" s="539"/>
      <c r="FO151" s="539">
        <f>O151+((Sheet1!CS149)*GPMtoMGD)</f>
        <v>69.400000000000006</v>
      </c>
      <c r="FP151" s="539">
        <f>IF(Sheet1!AA149+AQ151&lt;=Calculation!N151,AQ151,Calculation!N151-Sheet1!AA149)</f>
        <v>21.335658482142854</v>
      </c>
      <c r="FQ151" s="539">
        <f>(Sheet1!BP149+Sheet1!BO149)/694.4</f>
        <v>2.1091589861751152</v>
      </c>
      <c r="FR151" s="545"/>
      <c r="FS151" s="545"/>
      <c r="FT151" s="545"/>
      <c r="FU151" s="545"/>
      <c r="FV151" s="1309">
        <f t="shared" si="383"/>
        <v>42527</v>
      </c>
      <c r="FW151" s="1309">
        <f t="shared" si="384"/>
        <v>42662</v>
      </c>
      <c r="FX151" s="545"/>
      <c r="FY151" s="545">
        <f>Sheet1!DA149-Sheet1!CZ149-Sheet1!AE149</f>
        <v>144.63819999999998</v>
      </c>
      <c r="FZ151" s="539">
        <f t="shared" si="421"/>
        <v>0.2804077107404776</v>
      </c>
      <c r="GA151" s="539"/>
      <c r="GB151" s="539" t="str">
        <f t="shared" si="385"/>
        <v>n</v>
      </c>
      <c r="GC151" s="543">
        <f t="shared" si="386"/>
        <v>42415</v>
      </c>
      <c r="GD151" s="1309">
        <f t="shared" si="387"/>
        <v>42526</v>
      </c>
      <c r="GE151" s="539">
        <f t="shared" si="405"/>
        <v>6520</v>
      </c>
      <c r="GF151" s="1309">
        <f t="shared" si="388"/>
        <v>42527</v>
      </c>
      <c r="GG151" s="539">
        <f t="shared" si="435"/>
        <v>3260</v>
      </c>
      <c r="GH151" s="543">
        <f t="shared" si="389"/>
        <v>42675</v>
      </c>
      <c r="GJ151" s="525">
        <f t="shared" si="390"/>
        <v>0</v>
      </c>
      <c r="GK151" s="539" t="str">
        <f t="shared" si="367"/>
        <v/>
      </c>
      <c r="GL151" s="539">
        <f t="shared" si="391"/>
        <v>0</v>
      </c>
      <c r="GM151" s="539" t="str">
        <f t="shared" si="392"/>
        <v/>
      </c>
      <c r="GN151" s="539">
        <f>IF(GK151="P",Lookup!$M$12,IF(GK151="PP",Lookup!$M$13,IF(GK151="PPP",Lookup!$M$14,IF(GK151="T",Lookup!$M$15,IF(GK151="TP",Lookup!$M$16,IF(GK151="TPP",Lookup!$M$17,IF(GK151="TPPP",Lookup!$M$18,0)))))))*GJ151</f>
        <v>0</v>
      </c>
      <c r="GO151" s="539">
        <f t="shared" si="393"/>
        <v>0</v>
      </c>
      <c r="GP151" s="539">
        <f t="shared" si="368"/>
        <v>7742.6093333333401</v>
      </c>
      <c r="GQ151" s="539">
        <f t="shared" si="404"/>
        <v>2523.6666666666688</v>
      </c>
      <c r="GR151" s="539"/>
      <c r="GS151" s="539">
        <f t="shared" si="394"/>
        <v>0</v>
      </c>
      <c r="GT151" s="539" t="str">
        <f t="shared" si="395"/>
        <v/>
      </c>
      <c r="GU151" s="539">
        <f>IF(GK151="P",Lookup!$N$12,IF(GK151="PP",Lookup!$N$13,IF(GK151="PPP",Lookup!$N$14,IF(GK151="T",Lookup!$N$15,IF(GK151="TP",Lookup!$N$16,IF(GK151="TPP",Lookup!$N$17,IF(GK151="TPPP",Lookup!$N$18,0)))))))*GJ151</f>
        <v>0</v>
      </c>
      <c r="GV151" s="539">
        <f t="shared" si="396"/>
        <v>0</v>
      </c>
      <c r="GW151" s="539">
        <f t="shared" si="369"/>
        <v>3480.8093865398764</v>
      </c>
      <c r="GX151" s="539">
        <f t="shared" si="401"/>
        <v>1134.5532550651487</v>
      </c>
      <c r="GY151" s="539"/>
      <c r="GZ151" s="539">
        <f t="shared" si="397"/>
        <v>0</v>
      </c>
      <c r="HA151" s="539" t="str">
        <f t="shared" si="398"/>
        <v/>
      </c>
      <c r="HB151" s="539">
        <f>IF(GK151="P",Lookup!$N$12,IF(GK151="PP",Lookup!$N$13,IF(GK151="PPP",Lookup!$N$14,IF(GK151="T",Lookup!$N$15,IF(GK151="TP",Lookup!$N$16,IF(GK151="TPP",Lookup!$N$17,IF(GK151="TPPP",Lookup!$N$18,0)))))))*GJ151</f>
        <v>0</v>
      </c>
      <c r="HC151" s="525">
        <f t="shared" si="370"/>
        <v>0</v>
      </c>
      <c r="HD151" s="539">
        <f t="shared" si="371"/>
        <v>2787.9717941885169</v>
      </c>
      <c r="HE151" s="539">
        <f t="shared" si="402"/>
        <v>908.72613891411891</v>
      </c>
      <c r="HF151" s="539"/>
      <c r="HG151" s="539">
        <f t="shared" si="399"/>
        <v>0</v>
      </c>
      <c r="HH151" s="539" t="str">
        <f t="shared" si="400"/>
        <v/>
      </c>
      <c r="HI151" s="539">
        <f>IF(GK151="P",Lookup!$N$12,IF(GK151="PP",Lookup!$N$13,IF(GK151="PPP",Lookup!$N$14,IF(GK151="T",Lookup!$N$15,IF(GK151="TP",Lookup!$N$16,IF(GK151="TPP",Lookup!$N$17,IF(GK151="TPPP",Lookup!$N$18,0)))))))*GJ151</f>
        <v>0</v>
      </c>
      <c r="HJ151" s="525">
        <f t="shared" si="372"/>
        <v>0</v>
      </c>
      <c r="HK151" s="539">
        <f t="shared" si="373"/>
        <v>1688.7317681073521</v>
      </c>
      <c r="HL151" s="539">
        <f t="shared" si="403"/>
        <v>550.43408347697266</v>
      </c>
      <c r="HM151" s="539"/>
      <c r="HN151" s="545"/>
      <c r="HO151" s="545"/>
      <c r="HP151" s="545"/>
      <c r="HQ151" s="545">
        <f>IF(AND(B151&gt;=$FV$4,B151&lt;=$FW$4),MAX(110/1.02+$HQ$6+MIN(113/1.02,G151),IF($HV$6-(Sheet1!DA149-Sheet1!DB149)+MIN(113/1.02,G151)&lt;G151+FL151,$HV$6-(Sheet1!DA149-Sheet1!DB149)+MIN(113/1.02,G151),G151+FL151)),MIN(110/1.02+$HQ$6+113/1.02,G151))</f>
        <v>218.62745098039215</v>
      </c>
      <c r="HR151" s="545">
        <f t="shared" si="422"/>
        <v>223</v>
      </c>
      <c r="HS151" s="545">
        <f>HR151+(Sheet1!DA149-Sheet1!DB149)</f>
        <v>581</v>
      </c>
      <c r="HT151" s="545">
        <f t="shared" si="423"/>
        <v>86.415420000000012</v>
      </c>
      <c r="HU151" s="545">
        <f t="shared" si="424"/>
        <v>494.58457999999996</v>
      </c>
      <c r="HV151" s="545">
        <f t="shared" si="425"/>
        <v>0</v>
      </c>
      <c r="HW151" s="537" t="str">
        <f t="shared" si="426"/>
        <v/>
      </c>
      <c r="HX151" s="545">
        <f t="shared" si="427"/>
        <v>354.37254901960785</v>
      </c>
      <c r="HY151" s="545">
        <f>Sheet1!CZ149</f>
        <v>573</v>
      </c>
      <c r="HZ151" s="545">
        <f t="shared" si="428"/>
        <v>0</v>
      </c>
      <c r="IA151" s="545">
        <f t="shared" si="429"/>
        <v>86.415420000000012</v>
      </c>
      <c r="IB151" s="545">
        <f t="shared" si="430"/>
        <v>573</v>
      </c>
      <c r="IC151" s="1038" t="str">
        <f t="shared" si="431"/>
        <v/>
      </c>
      <c r="ID151" s="545">
        <f t="shared" si="432"/>
        <v>486.58457999999996</v>
      </c>
      <c r="IE151" s="545">
        <f>Sheet1!DB149</f>
        <v>467</v>
      </c>
      <c r="IF151" s="537">
        <f>Sheet1!DA149</f>
        <v>825</v>
      </c>
      <c r="II151" s="1328">
        <f t="shared" si="406"/>
        <v>17.183199999999992</v>
      </c>
    </row>
    <row r="152" spans="1:243" x14ac:dyDescent="0.2">
      <c r="A152" s="557" t="s">
        <v>8</v>
      </c>
      <c r="B152" s="535">
        <v>42510</v>
      </c>
      <c r="C152" s="540">
        <v>0</v>
      </c>
      <c r="D152" s="509">
        <f t="shared" si="433"/>
        <v>300</v>
      </c>
      <c r="E152" s="509">
        <f t="shared" si="434"/>
        <v>250</v>
      </c>
      <c r="F152" s="509">
        <v>250</v>
      </c>
      <c r="G152" s="539">
        <f>DR152+Sheet1!CZ150</f>
        <v>529.30156328794976</v>
      </c>
      <c r="H152" s="1094">
        <f>MAX(MIN(M152-D152*CFStoMGD-IF(AND($B152&gt;=$GC152,$B152&lt;=$GH152),MIN($O152-$ED152,113*CFStoMGD),MAX($O152-100*CFStoMGD,0)),M152+(Sheet1!DA150-Sheet1!DB150-E152)*CFStoMGD-IF(AND($B152&gt;=$GC152,$B152&lt;=$GH152),MIN($O152-$ED152,113*CFStoMGD),MAX($O152-100*CFStoMGD,0))),0)</f>
        <v>99.296043822220085</v>
      </c>
      <c r="I152" s="538">
        <f>IF(Sheet1!DA150&gt;=E152,(Sheet1!DA150-E152+P152)*CFStoMGD,0)</f>
        <v>387.39746809599995</v>
      </c>
      <c r="J152" s="1012">
        <f>IF(Sheet1!DB150&gt;=D152,(Sheet1!DB150-D152+P152)*CFStoMGD,0)</f>
        <v>153.400668096</v>
      </c>
      <c r="K152" s="833">
        <f t="shared" si="407"/>
        <v>64.64</v>
      </c>
      <c r="L152" s="539">
        <f>Sheet1!AA150+Sheet1!AB150-Sheet1!L150+(Sheet1!DA150-F152)*CFStoMGD-S152-T152-U152</f>
        <v>322.75880000000001</v>
      </c>
      <c r="M152" s="539">
        <f t="shared" si="313"/>
        <v>348.98334111951738</v>
      </c>
      <c r="N152" s="839">
        <f>IF(Sheet1!DA150&gt;=F152,MIN(113*CFStoMGD,MIN(MAX(L152,0),MAX(M152,0))),0)</f>
        <v>73.043199999999999</v>
      </c>
      <c r="O152" s="542">
        <f>Sheet1!AA150+Sheet1!AB150</f>
        <v>69.37</v>
      </c>
      <c r="P152" s="542">
        <f t="shared" si="314"/>
        <v>107.31539000000001</v>
      </c>
      <c r="Q152" s="827">
        <f t="shared" si="408"/>
        <v>55.790000000000006</v>
      </c>
      <c r="R152" s="827">
        <f t="shared" si="374"/>
        <v>13.602702702702704</v>
      </c>
      <c r="S152" s="827">
        <f t="shared" si="375"/>
        <v>13.58</v>
      </c>
      <c r="T152" s="827">
        <f t="shared" si="376"/>
        <v>51.06</v>
      </c>
      <c r="U152" s="827">
        <f t="shared" si="409"/>
        <v>0</v>
      </c>
      <c r="V152" s="827"/>
      <c r="W152" s="827">
        <f t="shared" si="377"/>
        <v>51.0372972972973</v>
      </c>
      <c r="X152" s="827">
        <f t="shared" si="378"/>
        <v>64.64</v>
      </c>
      <c r="Y152" s="827" t="str">
        <f t="shared" si="379"/>
        <v>FALSE</v>
      </c>
      <c r="Z152" s="827">
        <f t="shared" si="380"/>
        <v>69.37</v>
      </c>
      <c r="AA152" s="827">
        <f t="shared" si="381"/>
        <v>69.37</v>
      </c>
      <c r="AB152" s="1078">
        <f t="shared" si="410"/>
        <v>86.307130000000001</v>
      </c>
      <c r="AC152" s="542">
        <f>Sheet1!Y150*MGDtoCFS</f>
        <v>51.8245</v>
      </c>
      <c r="AD152" s="542">
        <f>Sheet1!Z150*MGDtoCFS</f>
        <v>55.537299999999995</v>
      </c>
      <c r="AE152" s="542">
        <f>Sheet1!AA150*MGDtoCFS</f>
        <v>51.700740000000003</v>
      </c>
      <c r="AF152" s="542">
        <f>Sheet1!AB150*MGDtoCFS</f>
        <v>55.614650000000005</v>
      </c>
      <c r="AG152" s="542">
        <f>Sheet1!L150*MGDtoCFS</f>
        <v>0</v>
      </c>
      <c r="AH152" s="525">
        <f t="shared" si="315"/>
        <v>0</v>
      </c>
      <c r="AI152" s="1078">
        <f t="shared" si="316"/>
        <v>0</v>
      </c>
      <c r="AJ152" s="539">
        <f t="shared" si="317"/>
        <v>51.0372972972973</v>
      </c>
      <c r="AK152" s="539">
        <f t="shared" si="318"/>
        <v>78.954698918918922</v>
      </c>
      <c r="AL152" s="539">
        <f>(VLOOKUP(Sheet1!DC150,hhdcap_wcm,4)-(((VLOOKUP(Sheet1!DC150,hhdcap_wcm,3)-Sheet1!DC150)/(VLOOKUP(Sheet1!DC150,hhdcap_wcm,3)-VLOOKUP(Sheet1!DC150,hhdcap_wcm,1)))*(VLOOKUP(Sheet1!DC150,hhdcap_wcm,4)-VLOOKUP(Sheet1!DC150,hhdcap_wcm,2))))</f>
        <v>49518.900000118447</v>
      </c>
      <c r="AM152" s="539">
        <f t="shared" si="319"/>
        <v>-11.299999999995634</v>
      </c>
      <c r="AN152" s="1054">
        <f t="shared" si="320"/>
        <v>5168.4174414202062</v>
      </c>
      <c r="AO152" s="539">
        <f t="shared" si="321"/>
        <v>15856.704710277192</v>
      </c>
      <c r="AP152" s="539">
        <f>Sheet1!BA150+Sheet1!BB150+Sheet1!BN150+CD152</f>
        <v>22.310000000000002</v>
      </c>
      <c r="AQ152" s="539">
        <f>Sheet1!BN150+(DO152*Sheet1!BN150)</f>
        <v>21.335608804680973</v>
      </c>
      <c r="AR152" s="539">
        <f>Sheet1!BA150+CD152</f>
        <v>0</v>
      </c>
      <c r="AS152" s="539">
        <f>Sheet1!BA150+Sheet1!BB150+CD152</f>
        <v>1.01</v>
      </c>
      <c r="AT152" s="661">
        <f>0</f>
        <v>0</v>
      </c>
      <c r="AU152" s="539">
        <f>IF(EB152&lt;K152,0,MAX(Sheet1!AA150+AQ152-15/36*K152-N152,Sheet1!EH150,0))</f>
        <v>0</v>
      </c>
      <c r="AV152" s="539">
        <f>IF(OR(B152&gt;=GD152,B152&lt;GC152),0,15/36*K152-MAX(0,64.6-(137.6-(Sheet1!AA150+Sheet1!AB150))))</f>
        <v>26.933333333333334</v>
      </c>
      <c r="AW152" s="1048"/>
      <c r="AX152" s="661"/>
      <c r="AY152" s="661">
        <f t="shared" si="411"/>
        <v>0</v>
      </c>
      <c r="AZ152" s="661">
        <f t="shared" si="412"/>
        <v>0</v>
      </c>
      <c r="BA152" s="1078">
        <f t="shared" si="413"/>
        <v>0</v>
      </c>
      <c r="BB152" s="1038">
        <f t="shared" si="322"/>
        <v>2550.6000000000022</v>
      </c>
      <c r="BC152" s="1060">
        <f t="shared" si="414"/>
        <v>26.933333333333334</v>
      </c>
      <c r="BD152" s="1038">
        <f ca="1">IF(B152&gt;Summary!$A$1,#N/A,BB152*MGtoAF)</f>
        <v>7825.2408000000069</v>
      </c>
      <c r="BE152" s="539">
        <f>Sheet1!BG150+Sheet1!BH150+Sheet1!BI150-BM152</f>
        <v>1.5</v>
      </c>
      <c r="BF152" s="539">
        <f t="shared" si="323"/>
        <v>1.5025076623014768</v>
      </c>
      <c r="BG152" s="539">
        <f>IF(Sheet1!EP150="FM",BM152,0)</f>
        <v>0</v>
      </c>
      <c r="BH152" s="539">
        <f t="shared" si="324"/>
        <v>0</v>
      </c>
      <c r="BI152" s="539">
        <f>IF(Sheet1!EP150="OTHER",BM152,0)</f>
        <v>0</v>
      </c>
      <c r="BJ152" s="539">
        <f t="shared" si="325"/>
        <v>0</v>
      </c>
      <c r="BK152" s="539">
        <f t="shared" si="326"/>
        <v>1.5</v>
      </c>
      <c r="BL152" s="539">
        <f t="shared" si="327"/>
        <v>1.5025076623014768</v>
      </c>
      <c r="BM152" s="539">
        <f>IF(OR(Sheet1!EP150="FM", Sheet1!EP150="OTHER"),SUM(Sheet1!BG150:'Sheet1'!BI150),0)</f>
        <v>0</v>
      </c>
      <c r="BN152" s="525">
        <f>IF(AND($B152&gt;=$FV152,$B152&lt;=$FW152),MAX(BF152,Sheet1!EI150,0),MAX(BF152-(7/36)*$K152,0))</f>
        <v>0</v>
      </c>
      <c r="BO152" s="539">
        <f t="shared" si="328"/>
        <v>11.066381226587412</v>
      </c>
      <c r="BP152" s="525">
        <f t="shared" si="329"/>
        <v>1.5025076623014768</v>
      </c>
      <c r="BQ152" s="525">
        <f>IF(AND($O152&gt;0,Sheet1!EM150=1),(1-($O152-Sheet1!$L150)/$O152)*BL152,0)</f>
        <v>0</v>
      </c>
      <c r="BR152" s="525">
        <f>IF(AND(Sheet1!$L150=0,Sheet1!$L149=0, Calculation!BK152&lt;Sheet1!$EI150-0.1,Sheet1!$EI150=Sheet1!$EI149,Sheet1!$EI150=Sheet1!$EI151),BL152-BQ152,BL152-BQ152)</f>
        <v>1.5025076623014768</v>
      </c>
      <c r="BS152" s="1054" t="str">
        <f t="shared" si="415"/>
        <v/>
      </c>
      <c r="BT152" s="1054">
        <f t="shared" si="416"/>
        <v>12.568888888888889</v>
      </c>
      <c r="BU152" s="539">
        <f t="shared" si="330"/>
        <v>1145.6196362917362</v>
      </c>
      <c r="BV152" s="539"/>
      <c r="BW152" s="539">
        <f ca="1">IF(B152&gt;Summary!$A$1,#N/A,BU152*MGtoAF)</f>
        <v>3514.761044143047</v>
      </c>
      <c r="BX152" s="539">
        <f>Sheet1!BC150+Sheet1!BD150+Sheet1!BE150+Sheet1!BF150-CG152-CH152</f>
        <v>3.5</v>
      </c>
      <c r="BY152" s="539">
        <f t="shared" si="331"/>
        <v>3.5058512120367791</v>
      </c>
      <c r="BZ152" s="539">
        <f>IF(Sheet1!EQ150="FM",CH152,0)</f>
        <v>0</v>
      </c>
      <c r="CA152" s="539">
        <f t="shared" si="332"/>
        <v>0</v>
      </c>
      <c r="CB152" s="539">
        <f>IF(Sheet1!EQ150="OTHER",CH152,0)</f>
        <v>0</v>
      </c>
      <c r="CC152" s="539">
        <f t="shared" si="333"/>
        <v>0</v>
      </c>
      <c r="CD152" s="539">
        <f t="shared" si="334"/>
        <v>0</v>
      </c>
      <c r="CE152" s="539">
        <f t="shared" si="335"/>
        <v>3.5</v>
      </c>
      <c r="CF152" s="539">
        <f t="shared" si="336"/>
        <v>3.5058512120367791</v>
      </c>
      <c r="CG152" s="539">
        <f>IF(Sheet1!EQ150="CWA",SUM(Sheet1!BC150:'Sheet1'!BF150),0)</f>
        <v>0</v>
      </c>
      <c r="CH152" s="539">
        <f>IF(OR(Sheet1!EQ150="FM", Sheet1!EQ150="OTHER"),SUM(Sheet1!BC150:'Sheet1'!BF150),0)</f>
        <v>0</v>
      </c>
      <c r="CI152" s="525">
        <f>IF(AND($B152&gt;=$FV152,$B152&lt;=$FW152),MAX(CF152,Sheet1!EJ150,0),MAX(CF152-(7/36)*$K152,0))</f>
        <v>0</v>
      </c>
      <c r="CJ152" s="539">
        <f t="shared" si="337"/>
        <v>9.0630376768521099</v>
      </c>
      <c r="CK152" s="525">
        <f t="shared" si="338"/>
        <v>3.5058512120367791</v>
      </c>
      <c r="CL152" s="525">
        <f>IF(AND($O152&gt;0,Sheet1!EN150=1),(1-($O152-Sheet1!$L150)/$O152)*CF152,0)</f>
        <v>0</v>
      </c>
      <c r="CM152" s="525">
        <f>IF(AND(Sheet1!$L150=0,Sheet1!$L149=0, Calculation!CE152&lt;Sheet1!EJ150-0.1,Sheet1!EJ150=Sheet1!EJ149,Sheet1!EJ150=Sheet1!EJ151),CF152-CL152,CF152-CL152)</f>
        <v>3.5058512120367791</v>
      </c>
      <c r="CN152" s="1059" t="str">
        <f t="shared" si="417"/>
        <v/>
      </c>
      <c r="CO152" s="1054">
        <f t="shared" si="418"/>
        <v>12.568888888888889</v>
      </c>
      <c r="CP152" s="539">
        <f t="shared" si="339"/>
        <v>917.78917659097101</v>
      </c>
      <c r="CQ152" s="539"/>
      <c r="CR152" s="539">
        <f ca="1">IF(B152&gt;Summary!$A$1,#N/A,CP152*MGtoAF)</f>
        <v>2815.777193781099</v>
      </c>
      <c r="CS152" s="539">
        <f>Sheet1!BK150+Sheet1!BL150+Sheet1!BM150-Sheet1!ER150-DA152</f>
        <v>8.58</v>
      </c>
      <c r="CT152" s="539">
        <f t="shared" si="340"/>
        <v>8.5943438283644475</v>
      </c>
      <c r="CU152" s="539">
        <f>IF(Sheet1!ER150="FM",DA152,0)</f>
        <v>0</v>
      </c>
      <c r="CV152" s="539">
        <f t="shared" si="341"/>
        <v>0</v>
      </c>
      <c r="CW152" s="539">
        <f>IF(Sheet1!ER150="OTHER",DA152,0)</f>
        <v>0</v>
      </c>
      <c r="CX152" s="539">
        <f t="shared" si="342"/>
        <v>0</v>
      </c>
      <c r="CY152" s="539">
        <f t="shared" si="343"/>
        <v>8.58</v>
      </c>
      <c r="CZ152" s="539">
        <f t="shared" si="344"/>
        <v>8.5943438283644475</v>
      </c>
      <c r="DA152" s="539">
        <f>IF(OR(Sheet1!ER150="FM", Sheet1!ER150="OTHER"),SUM(Sheet1!BK150:'Sheet1'!BM150),0)</f>
        <v>0</v>
      </c>
      <c r="DB152" s="1030">
        <f>IF(AND($B152&gt;=$FV152,$B152&lt;=$FW152),MAX($CT152,Sheet1!EK150,0),MAX($CT152-(7/36)*$K152,0))</f>
        <v>0</v>
      </c>
      <c r="DC152" s="1031">
        <f t="shared" si="345"/>
        <v>3.9745450605244415</v>
      </c>
      <c r="DD152" s="1030">
        <f t="shared" si="346"/>
        <v>8.5943438283644475</v>
      </c>
      <c r="DE152" s="525">
        <f>IF(AND($O152&gt;0,Sheet1!EO150=1),(1-($O152-Sheet1!$L150)/$O152)*CZ152,0)</f>
        <v>0</v>
      </c>
      <c r="DF152" s="525">
        <f>IF(AND(Sheet1!$L150=0,Sheet1!$L149=0, Calculation!CY152&lt;Sheet1!$EK150-0.1,Sheet1!$EK150=Sheet1!$EK149,Sheet1!$EK150=Sheet1!$EK151),CZ152-DE152,CZ152-DE152)</f>
        <v>8.5943438283644475</v>
      </c>
      <c r="DG152" s="1059">
        <f t="shared" si="419"/>
        <v>12.568888888888889</v>
      </c>
      <c r="DH152" s="661">
        <f t="shared" si="347"/>
        <v>13.58</v>
      </c>
      <c r="DI152" s="539">
        <f t="shared" si="348"/>
        <v>554.40862853749707</v>
      </c>
      <c r="DJ152" s="661">
        <f t="shared" si="349"/>
        <v>13.602702702702704</v>
      </c>
      <c r="DK152" s="539">
        <f ca="1">IF(B152&gt;Summary!$A$1,#N/A,DI152*MGtoAF)</f>
        <v>1700.9256723530411</v>
      </c>
      <c r="DL152" s="661">
        <f t="shared" si="350"/>
        <v>13.58</v>
      </c>
      <c r="DM152" s="539">
        <f t="shared" si="351"/>
        <v>35.89</v>
      </c>
      <c r="DN152" s="539">
        <f>Sheet1!AB150-DM152</f>
        <v>6.0000000000002274E-2</v>
      </c>
      <c r="DO152" s="758">
        <f t="shared" si="352"/>
        <v>1.6717748676512195E-3</v>
      </c>
      <c r="DP152" s="539">
        <f>(VLOOKUP(Sheet1!DC150,hhdcap_wcm,4)-(((VLOOKUP(Sheet1!DC150,hhdcap_wcm,3)-Sheet1!DC150)/(VLOOKUP(Sheet1!DC150,hhdcap_wcm,3)-VLOOKUP(Sheet1!DC150,hhdcap_wcm,1)))*(VLOOKUP(Sheet1!DC150,hhdcap_wcm,4)-VLOOKUP(Sheet1!DC150,hhdcap_wcm,2))))</f>
        <v>49518.900000118447</v>
      </c>
      <c r="DQ152" s="539">
        <f t="shared" si="353"/>
        <v>-11.299999999995634</v>
      </c>
      <c r="DR152" s="539">
        <f t="shared" si="354"/>
        <v>-5.6984367120502437</v>
      </c>
      <c r="DS152" s="539">
        <f>Sheet1!EA150*AFtoMG</f>
        <v>0</v>
      </c>
      <c r="DT152" s="539">
        <f>Sheet1!EB150*AFtoMG</f>
        <v>0</v>
      </c>
      <c r="DU152" s="539">
        <f>Sheet1!EC150*AFtoMG</f>
        <v>0</v>
      </c>
      <c r="DV152" s="539">
        <f>Sheet1!ED150*AFtoMG</f>
        <v>0</v>
      </c>
      <c r="DW152" s="539">
        <f t="shared" si="355"/>
        <v>0</v>
      </c>
      <c r="DX152" s="539">
        <f t="shared" si="356"/>
        <v>0</v>
      </c>
      <c r="DY152" s="539">
        <f t="shared" si="357"/>
        <v>5168.4174414202062</v>
      </c>
      <c r="DZ152" s="539">
        <f t="shared" si="358"/>
        <v>15856.704710277192</v>
      </c>
      <c r="EA152" s="539"/>
      <c r="EB152" s="525">
        <f>IF(OR(B152&lt;FV152,B152&gt;FW152),(MIN(BF152+BY152+CT152+MAX(Sheet1!AA150+AQ152-73,0),K152)),0)</f>
        <v>13.602702702702704</v>
      </c>
      <c r="EC152" s="539"/>
      <c r="ED152" s="539">
        <f t="shared" si="359"/>
        <v>13.602702702702704</v>
      </c>
      <c r="EE152" s="539"/>
      <c r="EF152" s="539">
        <f>Sheet1!EH150+Sheet1!EI150+Sheet1!EJ150+Sheet1!EK150</f>
        <v>13.5</v>
      </c>
      <c r="EG152" s="1038">
        <f t="shared" si="420"/>
        <v>20.884499999999999</v>
      </c>
      <c r="EH152" s="525">
        <f t="shared" si="360"/>
        <v>0</v>
      </c>
      <c r="EI152" s="539">
        <f>IF(Sheet1!ET150=1,SUM('Calculations II'!AT152:BA152)+'Calculations II'!BC152+Sheet1!BV150+'Calculations II'!BE152+AP152,'Calculations II'!BK152)</f>
        <v>56.412044804680967</v>
      </c>
      <c r="EJ152" s="539">
        <f ca="1">EI152+'Calculations II'!D152+'Calculations II'!E152+'Calculations II'!O152</f>
        <v>55.671721021496531</v>
      </c>
      <c r="EK152" s="539"/>
      <c r="EL152" s="539"/>
      <c r="EM152" s="539">
        <f t="shared" si="361"/>
        <v>42510</v>
      </c>
      <c r="EN152" s="539">
        <f t="shared" si="362"/>
        <v>51.0372972972973</v>
      </c>
      <c r="EO152" s="539">
        <f t="shared" si="363"/>
        <v>78.954698918918922</v>
      </c>
      <c r="EP152" s="539">
        <v>0</v>
      </c>
      <c r="EQ152" s="539">
        <v>0</v>
      </c>
      <c r="ER152" s="539">
        <v>0</v>
      </c>
      <c r="ES152" s="525">
        <f t="shared" si="382"/>
        <v>1.246914151048202</v>
      </c>
      <c r="ET152" s="539">
        <f>-(VLOOKUP(Sheet1!BQ150,Lookup!$O$4:$Q$262,2)-VLOOKUP(Sheet1!BQ149,Lookup!$O$4:$Q$262,2))/1000000</f>
        <v>0.55410572707746919</v>
      </c>
      <c r="EU152" s="539">
        <f>-(VLOOKUP(Sheet1!BR150,Lookup!$O$4:$Q$262,3)-VLOOKUP(Sheet1!BR149,Lookup!$O$4:$Q$262,3))/1000000</f>
        <v>0.69280842397073283</v>
      </c>
      <c r="EV152" s="539"/>
      <c r="EW152" s="539"/>
      <c r="EX152" s="539"/>
      <c r="EY152" s="539"/>
      <c r="EZ152" s="539"/>
      <c r="FA152" s="539"/>
      <c r="FB152" s="539"/>
      <c r="FC152" s="539"/>
      <c r="FD152" s="571" t="e">
        <f t="shared" si="364"/>
        <v>#N/A</v>
      </c>
      <c r="FE152" s="571" t="e">
        <f t="shared" si="365"/>
        <v>#N/A</v>
      </c>
      <c r="FF152" s="572" t="e">
        <f t="shared" si="366"/>
        <v>#N/A</v>
      </c>
      <c r="FG152" s="573" t="s">
        <v>670</v>
      </c>
      <c r="FH152" s="573" t="s">
        <v>670</v>
      </c>
      <c r="FI152" s="571" t="e">
        <v>#N/A</v>
      </c>
      <c r="FJ152" s="571" t="e">
        <v>#N/A</v>
      </c>
      <c r="FK152" s="539"/>
      <c r="FL152" s="1034">
        <v>0</v>
      </c>
      <c r="FM152" s="539"/>
      <c r="FN152" s="539"/>
      <c r="FO152" s="539">
        <f>O152+((Sheet1!CS150)*GPMtoMGD)</f>
        <v>69.37</v>
      </c>
      <c r="FP152" s="539">
        <f>IF(Sheet1!AA150+AQ152&lt;=Calculation!N152,AQ152,Calculation!N152-Sheet1!AA150)</f>
        <v>21.335608804680973</v>
      </c>
      <c r="FQ152" s="539">
        <f>(Sheet1!BP150+Sheet1!BO150)/694.4</f>
        <v>2.314516129032258</v>
      </c>
      <c r="FR152" s="545"/>
      <c r="FS152" s="545"/>
      <c r="FT152" s="545"/>
      <c r="FU152" s="545"/>
      <c r="FV152" s="1309">
        <f t="shared" si="383"/>
        <v>42527</v>
      </c>
      <c r="FW152" s="1309">
        <f t="shared" si="384"/>
        <v>42662</v>
      </c>
      <c r="FX152" s="545"/>
      <c r="FY152" s="545">
        <f>Sheet1!DA150-Sheet1!CZ150-Sheet1!AE150</f>
        <v>99.684609999999992</v>
      </c>
      <c r="FZ152" s="539">
        <f t="shared" si="421"/>
        <v>0.18833235515265187</v>
      </c>
      <c r="GA152" s="539"/>
      <c r="GB152" s="539" t="str">
        <f t="shared" si="385"/>
        <v>n</v>
      </c>
      <c r="GC152" s="543">
        <f t="shared" si="386"/>
        <v>42415</v>
      </c>
      <c r="GD152" s="1309">
        <f t="shared" si="387"/>
        <v>42526</v>
      </c>
      <c r="GE152" s="539">
        <f t="shared" si="405"/>
        <v>6520</v>
      </c>
      <c r="GF152" s="1309">
        <f t="shared" si="388"/>
        <v>42527</v>
      </c>
      <c r="GG152" s="539">
        <f t="shared" si="435"/>
        <v>3260</v>
      </c>
      <c r="GH152" s="543">
        <f t="shared" si="389"/>
        <v>42675</v>
      </c>
      <c r="GJ152" s="525">
        <f t="shared" si="390"/>
        <v>0</v>
      </c>
      <c r="GK152" s="539" t="str">
        <f t="shared" si="367"/>
        <v/>
      </c>
      <c r="GL152" s="539">
        <f t="shared" si="391"/>
        <v>0</v>
      </c>
      <c r="GM152" s="539" t="str">
        <f t="shared" si="392"/>
        <v/>
      </c>
      <c r="GN152" s="539">
        <f>IF(GK152="P",Lookup!$M$12,IF(GK152="PP",Lookup!$M$13,IF(GK152="PPP",Lookup!$M$14,IF(GK152="T",Lookup!$M$15,IF(GK152="TP",Lookup!$M$16,IF(GK152="TPP",Lookup!$M$17,IF(GK152="TPPP",Lookup!$M$18,0)))))))*GJ152</f>
        <v>0</v>
      </c>
      <c r="GO152" s="539">
        <f t="shared" si="393"/>
        <v>0</v>
      </c>
      <c r="GP152" s="539">
        <f t="shared" si="368"/>
        <v>7825.2408000000069</v>
      </c>
      <c r="GQ152" s="539">
        <f t="shared" si="404"/>
        <v>2550.6000000000022</v>
      </c>
      <c r="GR152" s="539"/>
      <c r="GS152" s="539">
        <f t="shared" si="394"/>
        <v>0</v>
      </c>
      <c r="GT152" s="539" t="str">
        <f t="shared" si="395"/>
        <v/>
      </c>
      <c r="GU152" s="539">
        <f>IF(GK152="P",Lookup!$N$12,IF(GK152="PP",Lookup!$N$13,IF(GK152="PPP",Lookup!$N$14,IF(GK152="T",Lookup!$N$15,IF(GK152="TP",Lookup!$N$16,IF(GK152="TPP",Lookup!$N$17,IF(GK152="TPPP",Lookup!$N$18,0)))))))*GJ152</f>
        <v>0</v>
      </c>
      <c r="GV152" s="539">
        <f t="shared" si="396"/>
        <v>0</v>
      </c>
      <c r="GW152" s="539">
        <f t="shared" si="369"/>
        <v>3514.761044143047</v>
      </c>
      <c r="GX152" s="539">
        <f t="shared" si="401"/>
        <v>1145.6196362917362</v>
      </c>
      <c r="GY152" s="539"/>
      <c r="GZ152" s="539">
        <f t="shared" si="397"/>
        <v>0</v>
      </c>
      <c r="HA152" s="539" t="str">
        <f t="shared" si="398"/>
        <v/>
      </c>
      <c r="HB152" s="539">
        <f>IF(GK152="P",Lookup!$N$12,IF(GK152="PP",Lookup!$N$13,IF(GK152="PPP",Lookup!$N$14,IF(GK152="T",Lookup!$N$15,IF(GK152="TP",Lookup!$N$16,IF(GK152="TPP",Lookup!$N$17,IF(GK152="TPPP",Lookup!$N$18,0)))))))*GJ152</f>
        <v>0</v>
      </c>
      <c r="HC152" s="525">
        <f t="shared" si="370"/>
        <v>0</v>
      </c>
      <c r="HD152" s="539">
        <f t="shared" si="371"/>
        <v>2815.777193781099</v>
      </c>
      <c r="HE152" s="539">
        <f t="shared" si="402"/>
        <v>917.78917659097101</v>
      </c>
      <c r="HF152" s="539"/>
      <c r="HG152" s="539">
        <f t="shared" si="399"/>
        <v>0</v>
      </c>
      <c r="HH152" s="539" t="str">
        <f t="shared" si="400"/>
        <v/>
      </c>
      <c r="HI152" s="539">
        <f>IF(GK152="P",Lookup!$N$12,IF(GK152="PP",Lookup!$N$13,IF(GK152="PPP",Lookup!$N$14,IF(GK152="T",Lookup!$N$15,IF(GK152="TP",Lookup!$N$16,IF(GK152="TPP",Lookup!$N$17,IF(GK152="TPPP",Lookup!$N$18,0)))))))*GJ152</f>
        <v>0</v>
      </c>
      <c r="HJ152" s="525">
        <f t="shared" si="372"/>
        <v>0</v>
      </c>
      <c r="HK152" s="539">
        <f t="shared" si="373"/>
        <v>1700.9256723530411</v>
      </c>
      <c r="HL152" s="539">
        <f t="shared" si="403"/>
        <v>554.40862853749707</v>
      </c>
      <c r="HM152" s="539"/>
      <c r="HN152" s="545"/>
      <c r="HO152" s="545"/>
      <c r="HP152" s="545"/>
      <c r="HQ152" s="545">
        <f>IF(AND(B152&gt;=$FV$4,B152&lt;=$FW$4),MAX(110/1.02+$HQ$6+MIN(113/1.02,G152),IF($HV$6-(Sheet1!DA150-Sheet1!DB150)+MIN(113/1.02,G152)&lt;G152+FL152,$HV$6-(Sheet1!DA150-Sheet1!DB150)+MIN(113/1.02,G152),G152+FL152)),MIN(110/1.02+$HQ$6+113/1.02,G152))</f>
        <v>218.62745098039215</v>
      </c>
      <c r="HR152" s="545">
        <f t="shared" si="422"/>
        <v>223</v>
      </c>
      <c r="HS152" s="545">
        <f>HR152+(Sheet1!DA150-Sheet1!DB150)</f>
        <v>535</v>
      </c>
      <c r="HT152" s="545">
        <f t="shared" si="423"/>
        <v>86.307130000000001</v>
      </c>
      <c r="HU152" s="545">
        <f t="shared" si="424"/>
        <v>448.69286999999997</v>
      </c>
      <c r="HV152" s="545">
        <f t="shared" si="425"/>
        <v>0</v>
      </c>
      <c r="HW152" s="537" t="str">
        <f t="shared" si="426"/>
        <v/>
      </c>
      <c r="HX152" s="545">
        <f t="shared" si="427"/>
        <v>316.37254901960785</v>
      </c>
      <c r="HY152" s="545">
        <f>Sheet1!CZ150</f>
        <v>535</v>
      </c>
      <c r="HZ152" s="545">
        <f t="shared" si="428"/>
        <v>0</v>
      </c>
      <c r="IA152" s="545">
        <f t="shared" si="429"/>
        <v>86.307130000000001</v>
      </c>
      <c r="IB152" s="545">
        <f t="shared" si="430"/>
        <v>535</v>
      </c>
      <c r="IC152" s="1038" t="str">
        <f t="shared" si="431"/>
        <v/>
      </c>
      <c r="ID152" s="545">
        <f t="shared" si="432"/>
        <v>448.69286999999997</v>
      </c>
      <c r="IE152" s="545">
        <f>Sheet1!DB150</f>
        <v>430</v>
      </c>
      <c r="IF152" s="537">
        <f>Sheet1!DA150</f>
        <v>742</v>
      </c>
      <c r="II152" s="1328">
        <f t="shared" si="406"/>
        <v>17.253199999999993</v>
      </c>
    </row>
    <row r="153" spans="1:243" x14ac:dyDescent="0.2">
      <c r="A153" s="557" t="s">
        <v>9</v>
      </c>
      <c r="B153" s="535">
        <v>42511</v>
      </c>
      <c r="C153" s="540">
        <v>0</v>
      </c>
      <c r="D153" s="509">
        <f t="shared" si="433"/>
        <v>300</v>
      </c>
      <c r="E153" s="509">
        <f t="shared" si="434"/>
        <v>250</v>
      </c>
      <c r="F153" s="509">
        <v>250</v>
      </c>
      <c r="G153" s="539">
        <f>DR153+Sheet1!CZ151</f>
        <v>653.62430660681048</v>
      </c>
      <c r="H153" s="1094">
        <f>MAX(MIN(M153-D153*CFStoMGD-IF(AND($B153&gt;=$GC153,$B153&lt;=$GH153),MIN($O153-$ED153,113*CFStoMGD),MAX($O153-100*CFStoMGD,0)),M153+(Sheet1!DA151-Sheet1!DB151-E153)*CFStoMGD-IF(AND($B153&gt;=$GC153,$B153&lt;=$GH153),MIN($O153-$ED153,113*CFStoMGD),MAX($O153-100*CFStoMGD,0))),0)</f>
        <v>181.13409858592067</v>
      </c>
      <c r="I153" s="538">
        <f>IF(Sheet1!DA151&gt;=E153,(Sheet1!DA151-E153+P153)*CFStoMGD,0)</f>
        <v>410.081466944</v>
      </c>
      <c r="J153" s="1012">
        <f>IF(Sheet1!DB151&gt;=D153,(Sheet1!DB151-D153+P153)*CFStoMGD,0)</f>
        <v>169.62066694399999</v>
      </c>
      <c r="K153" s="833">
        <f t="shared" si="407"/>
        <v>64.64</v>
      </c>
      <c r="L153" s="539">
        <f>Sheet1!AA151+Sheet1!AB151-Sheet1!L151+(Sheet1!DA151-F153)*CFStoMGD-S153-T153-U153</f>
        <v>345.44280000000003</v>
      </c>
      <c r="M153" s="539">
        <f t="shared" si="313"/>
        <v>430.95280682645517</v>
      </c>
      <c r="N153" s="839">
        <f>IF(Sheet1!DA151&gt;=F153,MIN(113*CFStoMGD,MIN(MAX(L153,0),MAX(M153,0))),0)</f>
        <v>73.043199999999999</v>
      </c>
      <c r="O153" s="542">
        <f>Sheet1!AA151+Sheet1!AB151</f>
        <v>69.430000000000007</v>
      </c>
      <c r="P153" s="542">
        <f t="shared" si="314"/>
        <v>107.40821</v>
      </c>
      <c r="Q153" s="827">
        <f t="shared" si="408"/>
        <v>55.910000000000011</v>
      </c>
      <c r="R153" s="827">
        <f t="shared" si="374"/>
        <v>13.53129175946548</v>
      </c>
      <c r="S153" s="827">
        <f t="shared" si="375"/>
        <v>13.52</v>
      </c>
      <c r="T153" s="827">
        <f t="shared" si="376"/>
        <v>51.120000000000005</v>
      </c>
      <c r="U153" s="827">
        <f t="shared" si="409"/>
        <v>0</v>
      </c>
      <c r="V153" s="827"/>
      <c r="W153" s="827">
        <f t="shared" si="377"/>
        <v>51.108708240534519</v>
      </c>
      <c r="X153" s="827">
        <f t="shared" si="378"/>
        <v>64.64</v>
      </c>
      <c r="Y153" s="827" t="str">
        <f t="shared" si="379"/>
        <v>FALSE</v>
      </c>
      <c r="Z153" s="827">
        <f t="shared" si="380"/>
        <v>69.430000000000007</v>
      </c>
      <c r="AA153" s="827">
        <f t="shared" si="381"/>
        <v>69.430000000000007</v>
      </c>
      <c r="AB153" s="1078">
        <f t="shared" si="410"/>
        <v>86.492770000000007</v>
      </c>
      <c r="AC153" s="542">
        <f>Sheet1!Y151*MGDtoCFS</f>
        <v>51.700740000000003</v>
      </c>
      <c r="AD153" s="542">
        <f>Sheet1!Z151*MGDtoCFS</f>
        <v>55.614650000000005</v>
      </c>
      <c r="AE153" s="542">
        <f>Sheet1!AA151*MGDtoCFS</f>
        <v>51.793559999999992</v>
      </c>
      <c r="AF153" s="542">
        <f>Sheet1!AB151*MGDtoCFS</f>
        <v>55.614650000000005</v>
      </c>
      <c r="AG153" s="542">
        <f>Sheet1!L151*MGDtoCFS</f>
        <v>0</v>
      </c>
      <c r="AH153" s="525">
        <f t="shared" si="315"/>
        <v>0</v>
      </c>
      <c r="AI153" s="1078">
        <f t="shared" si="316"/>
        <v>0</v>
      </c>
      <c r="AJ153" s="539">
        <f t="shared" si="317"/>
        <v>51.108708240534519</v>
      </c>
      <c r="AK153" s="539">
        <f t="shared" si="318"/>
        <v>79.065171648106897</v>
      </c>
      <c r="AL153" s="539">
        <f>(VLOOKUP(Sheet1!DC151,hhdcap_wcm,4)-(((VLOOKUP(Sheet1!DC151,hhdcap_wcm,3)-Sheet1!DC151)/(VLOOKUP(Sheet1!DC151,hhdcap_wcm,3)-VLOOKUP(Sheet1!DC151,hhdcap_wcm,1)))*(VLOOKUP(Sheet1!DC151,hhdcap_wcm,4)-VLOOKUP(Sheet1!DC151,hhdcap_wcm,2))))</f>
        <v>49746.200000119752</v>
      </c>
      <c r="AM153" s="539">
        <f t="shared" si="319"/>
        <v>227.30000000130531</v>
      </c>
      <c r="AN153" s="1054">
        <f t="shared" si="320"/>
        <v>5219.5261496607418</v>
      </c>
      <c r="AO153" s="539">
        <f t="shared" si="321"/>
        <v>16013.506227159156</v>
      </c>
      <c r="AP153" s="539">
        <f>Sheet1!BA151+Sheet1!BB151+Sheet1!BN151+CD153</f>
        <v>22.4</v>
      </c>
      <c r="AQ153" s="539">
        <f>Sheet1!BN151+(DO153*Sheet1!BN151)</f>
        <v>21.417873051224944</v>
      </c>
      <c r="AR153" s="539">
        <f>Sheet1!BA151+CD153</f>
        <v>0</v>
      </c>
      <c r="AS153" s="539">
        <f>Sheet1!BA151+Sheet1!BB151+CD153</f>
        <v>1</v>
      </c>
      <c r="AT153" s="661">
        <f>0</f>
        <v>0</v>
      </c>
      <c r="AU153" s="539">
        <f>IF(EB153&lt;K153,0,MAX(Sheet1!AA151+AQ153-15/36*K153-N153,Sheet1!EH151,0))</f>
        <v>0</v>
      </c>
      <c r="AV153" s="539">
        <f>IF(OR(B153&gt;=GD153,B153&lt;GC153),0,15/36*K153-MAX(0,64.6-(137.6-(Sheet1!AA151+Sheet1!AB151))))</f>
        <v>26.933333333333334</v>
      </c>
      <c r="AW153" s="1048"/>
      <c r="AX153" s="661"/>
      <c r="AY153" s="661">
        <f t="shared" si="411"/>
        <v>0</v>
      </c>
      <c r="AZ153" s="661">
        <f t="shared" si="412"/>
        <v>0</v>
      </c>
      <c r="BA153" s="1078">
        <f t="shared" si="413"/>
        <v>0</v>
      </c>
      <c r="BB153" s="1038">
        <f t="shared" si="322"/>
        <v>2577.5333333333356</v>
      </c>
      <c r="BC153" s="1060">
        <f t="shared" si="414"/>
        <v>26.933333333333334</v>
      </c>
      <c r="BD153" s="1038">
        <f ca="1">IF(B153&gt;Summary!$A$1,#N/A,BB153*MGtoAF)</f>
        <v>7907.8722666666736</v>
      </c>
      <c r="BE153" s="539">
        <f>Sheet1!BG151+Sheet1!BH151+Sheet1!BI151-BM153</f>
        <v>1.5</v>
      </c>
      <c r="BF153" s="539">
        <f t="shared" si="323"/>
        <v>1.5012527839643652</v>
      </c>
      <c r="BG153" s="539">
        <f>IF(Sheet1!EP151="FM",BM153,0)</f>
        <v>0</v>
      </c>
      <c r="BH153" s="539">
        <f t="shared" si="324"/>
        <v>0</v>
      </c>
      <c r="BI153" s="539">
        <f>IF(Sheet1!EP151="OTHER",BM153,0)</f>
        <v>0</v>
      </c>
      <c r="BJ153" s="539">
        <f t="shared" si="325"/>
        <v>0</v>
      </c>
      <c r="BK153" s="539">
        <f t="shared" si="326"/>
        <v>1.5</v>
      </c>
      <c r="BL153" s="539">
        <f t="shared" si="327"/>
        <v>1.5012527839643652</v>
      </c>
      <c r="BM153" s="539">
        <f>IF(OR(Sheet1!EP151="FM", Sheet1!EP151="OTHER"),SUM(Sheet1!BG151:'Sheet1'!BI151),0)</f>
        <v>0</v>
      </c>
      <c r="BN153" s="525">
        <f>IF(AND($B153&gt;=$FV153,$B153&lt;=$FW153),MAX(BF153,Sheet1!EI151,0),MAX(BF153-(7/36)*$K153,0))</f>
        <v>0</v>
      </c>
      <c r="BO153" s="539">
        <f t="shared" si="328"/>
        <v>11.067636104924524</v>
      </c>
      <c r="BP153" s="525">
        <f t="shared" si="329"/>
        <v>1.5012527839643652</v>
      </c>
      <c r="BQ153" s="525">
        <f>IF(AND($O153&gt;0,Sheet1!EM151=1),(1-($O153-Sheet1!$L151)/$O153)*BL153,0)</f>
        <v>0</v>
      </c>
      <c r="BR153" s="525">
        <f>IF(AND(Sheet1!$L151=0,Sheet1!$L150=0, Calculation!BK153&lt;Sheet1!$EI151-0.1,Sheet1!$EI151=Sheet1!$EI150,Sheet1!$EI151=Sheet1!$EI152),BL153-BQ153,BL153-BQ153)</f>
        <v>1.5012527839643652</v>
      </c>
      <c r="BS153" s="1054" t="str">
        <f t="shared" si="415"/>
        <v/>
      </c>
      <c r="BT153" s="1054">
        <f t="shared" si="416"/>
        <v>12.568888888888889</v>
      </c>
      <c r="BU153" s="539">
        <f t="shared" si="330"/>
        <v>1156.6872723966608</v>
      </c>
      <c r="BV153" s="539"/>
      <c r="BW153" s="539">
        <f ca="1">IF(B153&gt;Summary!$A$1,#N/A,BU153*MGtoAF)</f>
        <v>3548.7165517129552</v>
      </c>
      <c r="BX153" s="539">
        <f>Sheet1!BC151+Sheet1!BD151+Sheet1!BE151+Sheet1!BF151-CG153-CH153</f>
        <v>3.4699999999999998</v>
      </c>
      <c r="BY153" s="539">
        <f t="shared" si="331"/>
        <v>3.4728981069042315</v>
      </c>
      <c r="BZ153" s="539">
        <f>IF(Sheet1!EQ151="FM",CH153,0)</f>
        <v>0</v>
      </c>
      <c r="CA153" s="539">
        <f t="shared" si="332"/>
        <v>0</v>
      </c>
      <c r="CB153" s="539">
        <f>IF(Sheet1!EQ151="OTHER",CH153,0)</f>
        <v>0</v>
      </c>
      <c r="CC153" s="539">
        <f t="shared" si="333"/>
        <v>0</v>
      </c>
      <c r="CD153" s="539">
        <f t="shared" si="334"/>
        <v>0</v>
      </c>
      <c r="CE153" s="539">
        <f t="shared" si="335"/>
        <v>3.4699999999999998</v>
      </c>
      <c r="CF153" s="539">
        <f t="shared" si="336"/>
        <v>3.4728981069042315</v>
      </c>
      <c r="CG153" s="539">
        <f>IF(Sheet1!EQ151="CWA",SUM(Sheet1!BC151:'Sheet1'!BF151),0)</f>
        <v>0</v>
      </c>
      <c r="CH153" s="539">
        <f>IF(OR(Sheet1!EQ151="FM", Sheet1!EQ151="OTHER"),SUM(Sheet1!BC151:'Sheet1'!BF151),0)</f>
        <v>0</v>
      </c>
      <c r="CI153" s="525">
        <f>IF(AND($B153&gt;=$FV153,$B153&lt;=$FW153),MAX(CF153,Sheet1!EJ151,0),MAX(CF153-(7/36)*$K153,0))</f>
        <v>0</v>
      </c>
      <c r="CJ153" s="539">
        <f t="shared" si="337"/>
        <v>9.095990781984657</v>
      </c>
      <c r="CK153" s="525">
        <f t="shared" si="338"/>
        <v>3.4728981069042315</v>
      </c>
      <c r="CL153" s="525">
        <f>IF(AND($O153&gt;0,Sheet1!EN151=1),(1-($O153-Sheet1!$L151)/$O153)*CF153,0)</f>
        <v>0</v>
      </c>
      <c r="CM153" s="525">
        <f>IF(AND(Sheet1!$L151=0,Sheet1!$L150=0, Calculation!CE153&lt;Sheet1!EJ151-0.1,Sheet1!EJ151=Sheet1!EJ150,Sheet1!EJ151=Sheet1!EJ152),CF153-CL153,CF153-CL153)</f>
        <v>3.4728981069042315</v>
      </c>
      <c r="CN153" s="1059" t="str">
        <f t="shared" si="417"/>
        <v/>
      </c>
      <c r="CO153" s="1054">
        <f t="shared" si="418"/>
        <v>12.568888888888889</v>
      </c>
      <c r="CP153" s="539">
        <f t="shared" si="339"/>
        <v>926.88516737295572</v>
      </c>
      <c r="CQ153" s="539"/>
      <c r="CR153" s="539">
        <f ca="1">IF(B153&gt;Summary!$A$1,#N/A,CP153*MGtoAF)</f>
        <v>2843.6836935002284</v>
      </c>
      <c r="CS153" s="539">
        <f>Sheet1!BK151+Sheet1!BL151+Sheet1!BM151-Sheet1!ER151-DA153</f>
        <v>8.5500000000000007</v>
      </c>
      <c r="CT153" s="539">
        <f t="shared" si="340"/>
        <v>8.5571408685968837</v>
      </c>
      <c r="CU153" s="539">
        <f>IF(Sheet1!ER151="FM",DA153,0)</f>
        <v>0</v>
      </c>
      <c r="CV153" s="539">
        <f t="shared" si="341"/>
        <v>0</v>
      </c>
      <c r="CW153" s="539">
        <f>IF(Sheet1!ER151="OTHER",DA153,0)</f>
        <v>0</v>
      </c>
      <c r="CX153" s="539">
        <f t="shared" si="342"/>
        <v>0</v>
      </c>
      <c r="CY153" s="539">
        <f t="shared" si="343"/>
        <v>8.5500000000000007</v>
      </c>
      <c r="CZ153" s="539">
        <f t="shared" si="344"/>
        <v>8.5571408685968837</v>
      </c>
      <c r="DA153" s="539">
        <f>IF(OR(Sheet1!ER151="FM", Sheet1!ER151="OTHER"),SUM(Sheet1!BK151:'Sheet1'!BM151),0)</f>
        <v>0</v>
      </c>
      <c r="DB153" s="1030">
        <f>IF(AND($B153&gt;=$FV153,$B153&lt;=$FW153),MAX($CT153,Sheet1!EK151,0),MAX($CT153-(7/36)*$K153,0))</f>
        <v>0</v>
      </c>
      <c r="DC153" s="1031">
        <f t="shared" si="345"/>
        <v>4.0117480202920053</v>
      </c>
      <c r="DD153" s="1030">
        <f t="shared" si="346"/>
        <v>8.5571408685968837</v>
      </c>
      <c r="DE153" s="525">
        <f>IF(AND($O153&gt;0,Sheet1!EO151=1),(1-($O153-Sheet1!$L151)/$O153)*CZ153,0)</f>
        <v>0</v>
      </c>
      <c r="DF153" s="525">
        <f>IF(AND(Sheet1!$L151=0,Sheet1!$L150=0, Calculation!CY153&lt;Sheet1!$EK151-0.1,Sheet1!$EK151=Sheet1!$EK150,Sheet1!$EK151=Sheet1!$EK152),CZ153-DE153,CZ153-DE153)</f>
        <v>8.5571408685968837</v>
      </c>
      <c r="DG153" s="1059">
        <f t="shared" si="419"/>
        <v>12.568888888888889</v>
      </c>
      <c r="DH153" s="661">
        <f t="shared" si="347"/>
        <v>13.52</v>
      </c>
      <c r="DI153" s="539">
        <f t="shared" si="348"/>
        <v>558.42037655778904</v>
      </c>
      <c r="DJ153" s="661">
        <f t="shared" si="349"/>
        <v>13.53129175946548</v>
      </c>
      <c r="DK153" s="539">
        <f ca="1">IF(B153&gt;Summary!$A$1,#N/A,DI153*MGtoAF)</f>
        <v>1713.2337152792968</v>
      </c>
      <c r="DL153" s="661">
        <f t="shared" si="350"/>
        <v>13.52</v>
      </c>
      <c r="DM153" s="539">
        <f t="shared" si="351"/>
        <v>35.92</v>
      </c>
      <c r="DN153" s="539">
        <f>Sheet1!AB151-DM153</f>
        <v>3.0000000000001137E-2</v>
      </c>
      <c r="DO153" s="758">
        <f t="shared" si="352"/>
        <v>8.3518930957686898E-4</v>
      </c>
      <c r="DP153" s="539">
        <f>(VLOOKUP(Sheet1!DC151,hhdcap_wcm,4)-(((VLOOKUP(Sheet1!DC151,hhdcap_wcm,3)-Sheet1!DC151)/(VLOOKUP(Sheet1!DC151,hhdcap_wcm,3)-VLOOKUP(Sheet1!DC151,hhdcap_wcm,1)))*(VLOOKUP(Sheet1!DC151,hhdcap_wcm,4)-VLOOKUP(Sheet1!DC151,hhdcap_wcm,2))))</f>
        <v>49746.200000119752</v>
      </c>
      <c r="DQ153" s="539">
        <f t="shared" si="353"/>
        <v>227.30000000130531</v>
      </c>
      <c r="DR153" s="539">
        <f t="shared" si="354"/>
        <v>114.62430660681052</v>
      </c>
      <c r="DS153" s="539">
        <f>Sheet1!EA151*AFtoMG</f>
        <v>0</v>
      </c>
      <c r="DT153" s="539">
        <f>Sheet1!EB151*AFtoMG</f>
        <v>0</v>
      </c>
      <c r="DU153" s="539">
        <f>Sheet1!EC151*AFtoMG</f>
        <v>0</v>
      </c>
      <c r="DV153" s="539">
        <f>Sheet1!ED151*AFtoMG</f>
        <v>0</v>
      </c>
      <c r="DW153" s="539">
        <f t="shared" si="355"/>
        <v>0</v>
      </c>
      <c r="DX153" s="539">
        <f t="shared" si="356"/>
        <v>0</v>
      </c>
      <c r="DY153" s="539">
        <f t="shared" si="357"/>
        <v>5219.5261496607418</v>
      </c>
      <c r="DZ153" s="539">
        <f t="shared" si="358"/>
        <v>16013.506227159156</v>
      </c>
      <c r="EA153" s="539"/>
      <c r="EB153" s="525">
        <f>IF(OR(B153&lt;FV153,B153&gt;FW153),(MIN(BF153+BY153+CT153+MAX(Sheet1!AA151+AQ153-73,0),K153)),0)</f>
        <v>13.53129175946548</v>
      </c>
      <c r="EC153" s="539"/>
      <c r="ED153" s="539">
        <f t="shared" si="359"/>
        <v>13.53129175946548</v>
      </c>
      <c r="EE153" s="539"/>
      <c r="EF153" s="539">
        <f>Sheet1!EH151+Sheet1!EI151+Sheet1!EJ151+Sheet1!EK151</f>
        <v>13.5</v>
      </c>
      <c r="EG153" s="1038">
        <f t="shared" si="420"/>
        <v>20.884499999999999</v>
      </c>
      <c r="EH153" s="525">
        <f t="shared" si="360"/>
        <v>0</v>
      </c>
      <c r="EI153" s="539">
        <f>IF(Sheet1!ET151=1,SUM('Calculations II'!AT153:BA153)+'Calculations II'!BC153+Sheet1!BV151+'Calculations II'!BE153+AP153,'Calculations II'!BK153)</f>
        <v>53.098021051224947</v>
      </c>
      <c r="EJ153" s="539">
        <f ca="1">EI153+'Calculations II'!D153+'Calculations II'!E153+'Calculations II'!O153</f>
        <v>54.659268094371413</v>
      </c>
      <c r="EK153" s="539"/>
      <c r="EL153" s="539"/>
      <c r="EM153" s="539">
        <f t="shared" si="361"/>
        <v>42511</v>
      </c>
      <c r="EN153" s="539">
        <f t="shared" si="362"/>
        <v>51.108708240534519</v>
      </c>
      <c r="EO153" s="539">
        <f t="shared" si="363"/>
        <v>79.065171648106897</v>
      </c>
      <c r="EP153" s="539">
        <v>0</v>
      </c>
      <c r="EQ153" s="539">
        <v>0</v>
      </c>
      <c r="ER153" s="539">
        <v>0</v>
      </c>
      <c r="ES153" s="525">
        <f t="shared" si="382"/>
        <v>-2.0783227238793374</v>
      </c>
      <c r="ET153" s="539">
        <f>-(VLOOKUP(Sheet1!BQ151,Lookup!$O$4:$Q$262,2)-VLOOKUP(Sheet1!BQ150,Lookup!$O$4:$Q$262,2))/1000000</f>
        <v>-0.96975232182766502</v>
      </c>
      <c r="EU153" s="539">
        <f>-(VLOOKUP(Sheet1!BR151,Lookup!$O$4:$Q$262,3)-VLOOKUP(Sheet1!BR150,Lookup!$O$4:$Q$262,3))/1000000</f>
        <v>-1.1085704020516722</v>
      </c>
      <c r="EV153" s="539"/>
      <c r="EW153" s="539"/>
      <c r="EX153" s="539"/>
      <c r="EY153" s="539"/>
      <c r="EZ153" s="539"/>
      <c r="FA153" s="539"/>
      <c r="FB153" s="539"/>
      <c r="FC153" s="539"/>
      <c r="FD153" s="571" t="e">
        <f t="shared" si="364"/>
        <v>#N/A</v>
      </c>
      <c r="FE153" s="571" t="e">
        <f t="shared" si="365"/>
        <v>#N/A</v>
      </c>
      <c r="FF153" s="572" t="e">
        <f t="shared" si="366"/>
        <v>#N/A</v>
      </c>
      <c r="FG153" s="573" t="s">
        <v>670</v>
      </c>
      <c r="FH153" s="573" t="s">
        <v>670</v>
      </c>
      <c r="FI153" s="571" t="e">
        <v>#N/A</v>
      </c>
      <c r="FJ153" s="571" t="e">
        <v>#N/A</v>
      </c>
      <c r="FK153" s="539"/>
      <c r="FL153" s="1034">
        <v>0</v>
      </c>
      <c r="FM153" s="539"/>
      <c r="FN153" s="539"/>
      <c r="FO153" s="539">
        <f>O153+((Sheet1!CS151)*GPMtoMGD)</f>
        <v>69.430000000000007</v>
      </c>
      <c r="FP153" s="539">
        <f>IF(Sheet1!AA151+AQ153&lt;=Calculation!N153,AQ153,Calculation!N153-Sheet1!AA151)</f>
        <v>21.417873051224944</v>
      </c>
      <c r="FQ153" s="539">
        <f>(Sheet1!BP151+Sheet1!BO151)/694.4</f>
        <v>2.2020449308755761</v>
      </c>
      <c r="FR153" s="545"/>
      <c r="FS153" s="545"/>
      <c r="FT153" s="545"/>
      <c r="FU153" s="545"/>
      <c r="FV153" s="1309">
        <f t="shared" si="383"/>
        <v>42527</v>
      </c>
      <c r="FW153" s="1309">
        <f t="shared" si="384"/>
        <v>42662</v>
      </c>
      <c r="FX153" s="545"/>
      <c r="FY153" s="545">
        <f>Sheet1!DA151-Sheet1!CZ151-Sheet1!AE151</f>
        <v>130.59179</v>
      </c>
      <c r="FZ153" s="539">
        <f t="shared" si="421"/>
        <v>0.19979641007836305</v>
      </c>
      <c r="GA153" s="539"/>
      <c r="GB153" s="539" t="str">
        <f t="shared" si="385"/>
        <v>n</v>
      </c>
      <c r="GC153" s="543">
        <f t="shared" si="386"/>
        <v>42415</v>
      </c>
      <c r="GD153" s="1309">
        <f t="shared" si="387"/>
        <v>42526</v>
      </c>
      <c r="GE153" s="539">
        <f t="shared" si="405"/>
        <v>6520</v>
      </c>
      <c r="GF153" s="1309">
        <f t="shared" si="388"/>
        <v>42527</v>
      </c>
      <c r="GG153" s="539">
        <f t="shared" si="435"/>
        <v>3260</v>
      </c>
      <c r="GH153" s="543">
        <f t="shared" si="389"/>
        <v>42675</v>
      </c>
      <c r="GJ153" s="525">
        <f t="shared" si="390"/>
        <v>0</v>
      </c>
      <c r="GK153" s="539" t="str">
        <f t="shared" si="367"/>
        <v/>
      </c>
      <c r="GL153" s="539">
        <f t="shared" si="391"/>
        <v>0</v>
      </c>
      <c r="GM153" s="539" t="str">
        <f t="shared" si="392"/>
        <v/>
      </c>
      <c r="GN153" s="539">
        <f>IF(GK153="P",Lookup!$M$12,IF(GK153="PP",Lookup!$M$13,IF(GK153="PPP",Lookup!$M$14,IF(GK153="T",Lookup!$M$15,IF(GK153="TP",Lookup!$M$16,IF(GK153="TPP",Lookup!$M$17,IF(GK153="TPPP",Lookup!$M$18,0)))))))*GJ153</f>
        <v>0</v>
      </c>
      <c r="GO153" s="539">
        <f t="shared" si="393"/>
        <v>0</v>
      </c>
      <c r="GP153" s="539">
        <f t="shared" si="368"/>
        <v>7907.8722666666736</v>
      </c>
      <c r="GQ153" s="539">
        <f t="shared" si="404"/>
        <v>2577.5333333333356</v>
      </c>
      <c r="GR153" s="539"/>
      <c r="GS153" s="539">
        <f t="shared" si="394"/>
        <v>0</v>
      </c>
      <c r="GT153" s="539" t="str">
        <f t="shared" si="395"/>
        <v/>
      </c>
      <c r="GU153" s="539">
        <f>IF(GK153="P",Lookup!$N$12,IF(GK153="PP",Lookup!$N$13,IF(GK153="PPP",Lookup!$N$14,IF(GK153="T",Lookup!$N$15,IF(GK153="TP",Lookup!$N$16,IF(GK153="TPP",Lookup!$N$17,IF(GK153="TPPP",Lookup!$N$18,0)))))))*GJ153</f>
        <v>0</v>
      </c>
      <c r="GV153" s="539">
        <f t="shared" si="396"/>
        <v>0</v>
      </c>
      <c r="GW153" s="539">
        <f t="shared" si="369"/>
        <v>3548.7165517129552</v>
      </c>
      <c r="GX153" s="539">
        <f t="shared" si="401"/>
        <v>1156.6872723966608</v>
      </c>
      <c r="GY153" s="539"/>
      <c r="GZ153" s="539">
        <f t="shared" si="397"/>
        <v>0</v>
      </c>
      <c r="HA153" s="539" t="str">
        <f t="shared" si="398"/>
        <v/>
      </c>
      <c r="HB153" s="539">
        <f>IF(GK153="P",Lookup!$N$12,IF(GK153="PP",Lookup!$N$13,IF(GK153="PPP",Lookup!$N$14,IF(GK153="T",Lookup!$N$15,IF(GK153="TP",Lookup!$N$16,IF(GK153="TPP",Lookup!$N$17,IF(GK153="TPPP",Lookup!$N$18,0)))))))*GJ153</f>
        <v>0</v>
      </c>
      <c r="HC153" s="525">
        <f t="shared" si="370"/>
        <v>0</v>
      </c>
      <c r="HD153" s="539">
        <f t="shared" si="371"/>
        <v>2843.6836935002284</v>
      </c>
      <c r="HE153" s="539">
        <f t="shared" si="402"/>
        <v>926.88516737295572</v>
      </c>
      <c r="HF153" s="539"/>
      <c r="HG153" s="539">
        <f t="shared" si="399"/>
        <v>0</v>
      </c>
      <c r="HH153" s="539" t="str">
        <f t="shared" si="400"/>
        <v/>
      </c>
      <c r="HI153" s="539">
        <f>IF(GK153="P",Lookup!$N$12,IF(GK153="PP",Lookup!$N$13,IF(GK153="PPP",Lookup!$N$14,IF(GK153="T",Lookup!$N$15,IF(GK153="TP",Lookup!$N$16,IF(GK153="TPP",Lookup!$N$17,IF(GK153="TPPP",Lookup!$N$18,0)))))))*GJ153</f>
        <v>0</v>
      </c>
      <c r="HJ153" s="525">
        <f t="shared" si="372"/>
        <v>0</v>
      </c>
      <c r="HK153" s="539">
        <f t="shared" si="373"/>
        <v>1713.2337152792968</v>
      </c>
      <c r="HL153" s="539">
        <f t="shared" si="403"/>
        <v>558.42037655778904</v>
      </c>
      <c r="HM153" s="539"/>
      <c r="HN153" s="545"/>
      <c r="HO153" s="545"/>
      <c r="HP153" s="545"/>
      <c r="HQ153" s="545">
        <f>IF(AND(B153&gt;=$FV$4,B153&lt;=$FW$4),MAX(110/1.02+$HQ$6+MIN(113/1.02,G153),IF($HV$6-(Sheet1!DA151-Sheet1!DB151)+MIN(113/1.02,G153)&lt;G153+FL153,$HV$6-(Sheet1!DA151-Sheet1!DB151)+MIN(113/1.02,G153),G153+FL153)),MIN(110/1.02+$HQ$6+113/1.02,G153))</f>
        <v>218.62745098039215</v>
      </c>
      <c r="HR153" s="545">
        <f t="shared" si="422"/>
        <v>223</v>
      </c>
      <c r="HS153" s="545">
        <f>HR153+(Sheet1!DA151-Sheet1!DB151)</f>
        <v>545</v>
      </c>
      <c r="HT153" s="545">
        <f t="shared" si="423"/>
        <v>86.492770000000007</v>
      </c>
      <c r="HU153" s="545">
        <f t="shared" si="424"/>
        <v>458.50722999999999</v>
      </c>
      <c r="HV153" s="545">
        <f t="shared" si="425"/>
        <v>0</v>
      </c>
      <c r="HW153" s="537" t="str">
        <f t="shared" si="426"/>
        <v/>
      </c>
      <c r="HX153" s="545">
        <f t="shared" si="427"/>
        <v>320.37254901960785</v>
      </c>
      <c r="HY153" s="545">
        <f>Sheet1!CZ151</f>
        <v>539</v>
      </c>
      <c r="HZ153" s="545">
        <f t="shared" si="428"/>
        <v>0</v>
      </c>
      <c r="IA153" s="545">
        <f t="shared" si="429"/>
        <v>86.492770000000007</v>
      </c>
      <c r="IB153" s="545">
        <f t="shared" si="430"/>
        <v>539</v>
      </c>
      <c r="IC153" s="1038" t="str">
        <f t="shared" si="431"/>
        <v/>
      </c>
      <c r="ID153" s="545">
        <f t="shared" si="432"/>
        <v>452.50722999999999</v>
      </c>
      <c r="IE153" s="545">
        <f>Sheet1!DB151</f>
        <v>455</v>
      </c>
      <c r="IF153" s="537">
        <f>Sheet1!DA151</f>
        <v>777</v>
      </c>
      <c r="II153" s="1328">
        <f t="shared" si="406"/>
        <v>17.133199999999988</v>
      </c>
    </row>
    <row r="154" spans="1:243" x14ac:dyDescent="0.2">
      <c r="A154" s="557" t="s">
        <v>3</v>
      </c>
      <c r="B154" s="535">
        <v>42512</v>
      </c>
      <c r="C154" s="540">
        <v>0</v>
      </c>
      <c r="D154" s="509">
        <f t="shared" si="433"/>
        <v>300</v>
      </c>
      <c r="E154" s="509">
        <f t="shared" si="434"/>
        <v>250</v>
      </c>
      <c r="F154" s="509">
        <v>250</v>
      </c>
      <c r="G154" s="539">
        <f>DR154+Sheet1!CZ152</f>
        <v>1023.9727685326578</v>
      </c>
      <c r="H154" s="1094">
        <f>MAX(MIN(M154-D154*CFStoMGD-IF(AND($B154&gt;=$GC154,$B154&lt;=$GH154),MIN($O154-$ED154,113*CFStoMGD),MAX($O154-100*CFStoMGD,0)),M154+(Sheet1!DA152-Sheet1!DB152-E154)*CFStoMGD-IF(AND($B154&gt;=$GC154,$B154&lt;=$GH154),MIN($O154-$ED154,113*CFStoMGD),MAX($O154-100*CFStoMGD,0))),0)</f>
        <v>425.41015813260401</v>
      </c>
      <c r="I154" s="538">
        <f>IF(Sheet1!DA152&gt;=E154,(Sheet1!DA152-E154+P154)*CFStoMGD,0)</f>
        <v>599.34666943999991</v>
      </c>
      <c r="J154" s="1012">
        <f>IF(Sheet1!DB152&gt;=D154,(Sheet1!DB152-D154+P154)*CFStoMGD,0)</f>
        <v>355.65386943999999</v>
      </c>
      <c r="K154" s="833">
        <f t="shared" si="407"/>
        <v>64.64</v>
      </c>
      <c r="L154" s="539">
        <f>Sheet1!AA152+Sheet1!AB152-Sheet1!L152+(Sheet1!DA152-F154)*CFStoMGD-S154-T154-U154</f>
        <v>534.70799999999997</v>
      </c>
      <c r="M154" s="539">
        <f t="shared" si="313"/>
        <v>675.13391753110022</v>
      </c>
      <c r="N154" s="839">
        <f>IF(Sheet1!DA152&gt;=F154,MIN(113*CFStoMGD,MIN(MAX(L154,0),MAX(M154,0))),0)</f>
        <v>73.043199999999999</v>
      </c>
      <c r="O154" s="542">
        <f>Sheet1!AA152+Sheet1!AB152</f>
        <v>69.3</v>
      </c>
      <c r="P154" s="542">
        <f t="shared" si="314"/>
        <v>107.2071</v>
      </c>
      <c r="Q154" s="827">
        <f t="shared" si="408"/>
        <v>55.8</v>
      </c>
      <c r="R154" s="827">
        <f t="shared" si="374"/>
        <v>13.496240601503759</v>
      </c>
      <c r="S154" s="827">
        <f t="shared" si="375"/>
        <v>13.5</v>
      </c>
      <c r="T154" s="827">
        <f t="shared" si="376"/>
        <v>51.14</v>
      </c>
      <c r="U154" s="827">
        <f t="shared" si="409"/>
        <v>0</v>
      </c>
      <c r="V154" s="827"/>
      <c r="W154" s="827">
        <f t="shared" si="377"/>
        <v>51.143759398496243</v>
      </c>
      <c r="X154" s="827">
        <f t="shared" si="378"/>
        <v>64.64</v>
      </c>
      <c r="Y154" s="827" t="str">
        <f t="shared" si="379"/>
        <v>FALSE</v>
      </c>
      <c r="Z154" s="827">
        <f t="shared" si="380"/>
        <v>69.3</v>
      </c>
      <c r="AA154" s="827">
        <f t="shared" si="381"/>
        <v>69.3</v>
      </c>
      <c r="AB154" s="1078">
        <f t="shared" si="410"/>
        <v>86.322599999999994</v>
      </c>
      <c r="AC154" s="542">
        <f>Sheet1!Y152*MGDtoCFS</f>
        <v>51.793559999999992</v>
      </c>
      <c r="AD154" s="542">
        <f>Sheet1!Z152*MGDtoCFS</f>
        <v>55.614650000000005</v>
      </c>
      <c r="AE154" s="542">
        <f>Sheet1!AA152*MGDtoCFS</f>
        <v>51.669799999999995</v>
      </c>
      <c r="AF154" s="542">
        <f>Sheet1!AB152*MGDtoCFS</f>
        <v>55.537299999999995</v>
      </c>
      <c r="AG154" s="542">
        <f>Sheet1!L152*MGDtoCFS</f>
        <v>0</v>
      </c>
      <c r="AH154" s="525">
        <f t="shared" si="315"/>
        <v>0</v>
      </c>
      <c r="AI154" s="1078">
        <f t="shared" si="316"/>
        <v>0</v>
      </c>
      <c r="AJ154" s="539">
        <f t="shared" si="317"/>
        <v>51.143759398496243</v>
      </c>
      <c r="AK154" s="539">
        <f t="shared" si="318"/>
        <v>79.119395789473685</v>
      </c>
      <c r="AL154" s="539">
        <f>(VLOOKUP(Sheet1!DC152,hhdcap_wcm,4)-(((VLOOKUP(Sheet1!DC152,hhdcap_wcm,3)-Sheet1!DC152)/(VLOOKUP(Sheet1!DC152,hhdcap_wcm,3)-VLOOKUP(Sheet1!DC152,hhdcap_wcm,1)))*(VLOOKUP(Sheet1!DC152,hhdcap_wcm,4)-VLOOKUP(Sheet1!DC152,hhdcap_wcm,2))))</f>
        <v>50019.800000120013</v>
      </c>
      <c r="AM154" s="539">
        <f t="shared" si="319"/>
        <v>273.60000000026048</v>
      </c>
      <c r="AN154" s="1054">
        <f t="shared" si="320"/>
        <v>5270.6699090592374</v>
      </c>
      <c r="AO154" s="539">
        <f t="shared" si="321"/>
        <v>16170.41528099374</v>
      </c>
      <c r="AP154" s="539">
        <f>Sheet1!BA152+Sheet1!BB152+Sheet1!BN152+CD154</f>
        <v>22.41</v>
      </c>
      <c r="AQ154" s="539">
        <f>Sheet1!BN152+(DO154*Sheet1!BN152)</f>
        <v>21.394040657198552</v>
      </c>
      <c r="AR154" s="539">
        <f>Sheet1!BA152+CD154</f>
        <v>0</v>
      </c>
      <c r="AS154" s="539">
        <f>Sheet1!BA152+Sheet1!BB152+CD154</f>
        <v>1.01</v>
      </c>
      <c r="AT154" s="661">
        <f>0</f>
        <v>0</v>
      </c>
      <c r="AU154" s="539">
        <f>IF(EB154&lt;K154,0,MAX(Sheet1!AA152+AQ154-15/36*K154-N154,Sheet1!EH152,0))</f>
        <v>0</v>
      </c>
      <c r="AV154" s="539">
        <f>IF(OR(B154&gt;=GD154,B154&lt;GC154),0,15/36*K154-MAX(0,64.6-(137.6-(Sheet1!AA152+Sheet1!AB152))))</f>
        <v>26.933333333333334</v>
      </c>
      <c r="AW154" s="1048"/>
      <c r="AX154" s="661"/>
      <c r="AY154" s="661">
        <f t="shared" si="411"/>
        <v>0</v>
      </c>
      <c r="AZ154" s="661">
        <f t="shared" si="412"/>
        <v>0</v>
      </c>
      <c r="BA154" s="1078">
        <f t="shared" si="413"/>
        <v>0</v>
      </c>
      <c r="BB154" s="1038">
        <f t="shared" si="322"/>
        <v>2604.466666666669</v>
      </c>
      <c r="BC154" s="1060">
        <f t="shared" si="414"/>
        <v>26.933333333333334</v>
      </c>
      <c r="BD154" s="1038">
        <f ca="1">IF(B154&gt;Summary!$A$1,#N/A,BB154*MGtoAF)</f>
        <v>7990.5037333333403</v>
      </c>
      <c r="BE154" s="539">
        <f>Sheet1!BG152+Sheet1!BH152+Sheet1!BI152-BM154</f>
        <v>1.5</v>
      </c>
      <c r="BF154" s="539">
        <f t="shared" si="323"/>
        <v>1.4995822890559733</v>
      </c>
      <c r="BG154" s="539">
        <f>IF(Sheet1!EP152="FM",BM154,0)</f>
        <v>0</v>
      </c>
      <c r="BH154" s="539">
        <f t="shared" si="324"/>
        <v>0</v>
      </c>
      <c r="BI154" s="539">
        <f>IF(Sheet1!EP152="OTHER",BM154,0)</f>
        <v>0</v>
      </c>
      <c r="BJ154" s="539">
        <f t="shared" si="325"/>
        <v>0</v>
      </c>
      <c r="BK154" s="539">
        <f t="shared" si="326"/>
        <v>1.5</v>
      </c>
      <c r="BL154" s="539">
        <f t="shared" si="327"/>
        <v>1.4995822890559733</v>
      </c>
      <c r="BM154" s="539">
        <f>IF(OR(Sheet1!EP152="FM", Sheet1!EP152="OTHER"),SUM(Sheet1!BG152:'Sheet1'!BI152),0)</f>
        <v>0</v>
      </c>
      <c r="BN154" s="525">
        <f>IF(AND($B154&gt;=$FV154,$B154&lt;=$FW154),MAX(BF154,Sheet1!EI152,0),MAX(BF154-(7/36)*$K154,0))</f>
        <v>0</v>
      </c>
      <c r="BO154" s="539">
        <f t="shared" si="328"/>
        <v>11.069306599832915</v>
      </c>
      <c r="BP154" s="525">
        <f t="shared" si="329"/>
        <v>1.4995822890559733</v>
      </c>
      <c r="BQ154" s="525">
        <f>IF(AND($O154&gt;0,Sheet1!EM152=1),(1-($O154-Sheet1!$L152)/$O154)*BL154,0)</f>
        <v>0</v>
      </c>
      <c r="BR154" s="525">
        <f>IF(AND(Sheet1!$L152=0,Sheet1!$L151=0, Calculation!BK154&lt;Sheet1!$EI152-0.1,Sheet1!$EI152=Sheet1!$EI151,Sheet1!$EI152=Sheet1!$EI153),BL154-BQ154,BL154-BQ154)</f>
        <v>1.4995822890559733</v>
      </c>
      <c r="BS154" s="1054" t="str">
        <f t="shared" si="415"/>
        <v/>
      </c>
      <c r="BT154" s="1054">
        <f t="shared" si="416"/>
        <v>12.568888888888889</v>
      </c>
      <c r="BU154" s="539">
        <f t="shared" si="330"/>
        <v>1167.7565789964938</v>
      </c>
      <c r="BV154" s="539"/>
      <c r="BW154" s="539">
        <f ca="1">IF(B154&gt;Summary!$A$1,#N/A,BU154*MGtoAF)</f>
        <v>3582.6771843612428</v>
      </c>
      <c r="BX154" s="539">
        <f>Sheet1!BC152+Sheet1!BD152+Sheet1!BE152+Sheet1!BF152-CG154-CH154</f>
        <v>3.4800000000000004</v>
      </c>
      <c r="BY154" s="539">
        <f t="shared" si="331"/>
        <v>3.4790309106098585</v>
      </c>
      <c r="BZ154" s="539">
        <f>IF(Sheet1!EQ152="FM",CH154,0)</f>
        <v>0</v>
      </c>
      <c r="CA154" s="539">
        <f t="shared" si="332"/>
        <v>0</v>
      </c>
      <c r="CB154" s="539">
        <f>IF(Sheet1!EQ152="OTHER",CH154,0)</f>
        <v>0</v>
      </c>
      <c r="CC154" s="539">
        <f t="shared" si="333"/>
        <v>0</v>
      </c>
      <c r="CD154" s="539">
        <f t="shared" si="334"/>
        <v>0</v>
      </c>
      <c r="CE154" s="539">
        <f t="shared" si="335"/>
        <v>3.4800000000000004</v>
      </c>
      <c r="CF154" s="539">
        <f t="shared" si="336"/>
        <v>3.4790309106098585</v>
      </c>
      <c r="CG154" s="539">
        <f>IF(Sheet1!EQ152="CWA",SUM(Sheet1!BC152:'Sheet1'!BF152),0)</f>
        <v>0</v>
      </c>
      <c r="CH154" s="539">
        <f>IF(OR(Sheet1!EQ152="FM", Sheet1!EQ152="OTHER"),SUM(Sheet1!BC152:'Sheet1'!BF152),0)</f>
        <v>0</v>
      </c>
      <c r="CI154" s="525">
        <f>IF(AND($B154&gt;=$FV154,$B154&lt;=$FW154),MAX(CF154,Sheet1!EJ152,0),MAX(CF154-(7/36)*$K154,0))</f>
        <v>0</v>
      </c>
      <c r="CJ154" s="539">
        <f t="shared" si="337"/>
        <v>9.0898579782790314</v>
      </c>
      <c r="CK154" s="525">
        <f t="shared" si="338"/>
        <v>3.4790309106098585</v>
      </c>
      <c r="CL154" s="525">
        <f>IF(AND($O154&gt;0,Sheet1!EN152=1),(1-($O154-Sheet1!$L152)/$O154)*CF154,0)</f>
        <v>0</v>
      </c>
      <c r="CM154" s="525">
        <f>IF(AND(Sheet1!$L152=0,Sheet1!$L151=0, Calculation!CE154&lt;Sheet1!EJ152-0.1,Sheet1!EJ152=Sheet1!EJ151,Sheet1!EJ152=Sheet1!EJ153),CF154-CL154,CF154-CL154)</f>
        <v>3.4790309106098585</v>
      </c>
      <c r="CN154" s="1059" t="str">
        <f t="shared" si="417"/>
        <v/>
      </c>
      <c r="CO154" s="1054">
        <f t="shared" si="418"/>
        <v>12.568888888888889</v>
      </c>
      <c r="CP154" s="539">
        <f t="shared" si="339"/>
        <v>935.97502535123476</v>
      </c>
      <c r="CQ154" s="539"/>
      <c r="CR154" s="539">
        <f ca="1">IF(B154&gt;Summary!$A$1,#N/A,CP154*MGtoAF)</f>
        <v>2871.5713777775882</v>
      </c>
      <c r="CS154" s="539">
        <f>Sheet1!BK152+Sheet1!BL152+Sheet1!BM152-Sheet1!ER152-DA154</f>
        <v>8.52</v>
      </c>
      <c r="CT154" s="539">
        <f t="shared" si="340"/>
        <v>8.5176274018379274</v>
      </c>
      <c r="CU154" s="539">
        <f>IF(Sheet1!ER152="FM",DA154,0)</f>
        <v>0</v>
      </c>
      <c r="CV154" s="539">
        <f t="shared" si="341"/>
        <v>0</v>
      </c>
      <c r="CW154" s="539">
        <f>IF(Sheet1!ER152="OTHER",DA154,0)</f>
        <v>0</v>
      </c>
      <c r="CX154" s="539">
        <f t="shared" si="342"/>
        <v>0</v>
      </c>
      <c r="CY154" s="539">
        <f t="shared" si="343"/>
        <v>8.52</v>
      </c>
      <c r="CZ154" s="539">
        <f t="shared" si="344"/>
        <v>8.5176274018379274</v>
      </c>
      <c r="DA154" s="539">
        <f>IF(OR(Sheet1!ER152="FM", Sheet1!ER152="OTHER"),SUM(Sheet1!BK152:'Sheet1'!BM152),0)</f>
        <v>0</v>
      </c>
      <c r="DB154" s="1030">
        <f>IF(AND($B154&gt;=$FV154,$B154&lt;=$FW154),MAX($CT154,Sheet1!EK152,0),MAX($CT154-(7/36)*$K154,0))</f>
        <v>0</v>
      </c>
      <c r="DC154" s="1031">
        <f t="shared" si="345"/>
        <v>4.0512614870509616</v>
      </c>
      <c r="DD154" s="1030">
        <f t="shared" si="346"/>
        <v>8.5176274018379274</v>
      </c>
      <c r="DE154" s="525">
        <f>IF(AND($O154&gt;0,Sheet1!EO152=1),(1-($O154-Sheet1!$L152)/$O154)*CZ154,0)</f>
        <v>0</v>
      </c>
      <c r="DF154" s="525">
        <f>IF(AND(Sheet1!$L152=0,Sheet1!$L151=0, Calculation!CY154&lt;Sheet1!$EK152-0.1,Sheet1!$EK152=Sheet1!$EK151,Sheet1!$EK152=Sheet1!$EK153),CZ154-DE154,CZ154-DE154)</f>
        <v>8.5176274018379274</v>
      </c>
      <c r="DG154" s="1059">
        <f t="shared" si="419"/>
        <v>12.568888888888889</v>
      </c>
      <c r="DH154" s="661">
        <f t="shared" si="347"/>
        <v>13.5</v>
      </c>
      <c r="DI154" s="539">
        <f t="shared" si="348"/>
        <v>562.47163804484001</v>
      </c>
      <c r="DJ154" s="661">
        <f t="shared" si="349"/>
        <v>13.496240601503759</v>
      </c>
      <c r="DK154" s="539">
        <f ca="1">IF(B154&gt;Summary!$A$1,#N/A,DI154*MGtoAF)</f>
        <v>1725.6629855215692</v>
      </c>
      <c r="DL154" s="661">
        <f t="shared" si="350"/>
        <v>13.5</v>
      </c>
      <c r="DM154" s="539">
        <f t="shared" si="351"/>
        <v>35.909999999999997</v>
      </c>
      <c r="DN154" s="539">
        <f>Sheet1!AB152-DM154</f>
        <v>-9.9999999999980105E-3</v>
      </c>
      <c r="DO154" s="758">
        <f t="shared" si="352"/>
        <v>-2.7847396268443364E-4</v>
      </c>
      <c r="DP154" s="539">
        <f>(VLOOKUP(Sheet1!DC152,hhdcap_wcm,4)-(((VLOOKUP(Sheet1!DC152,hhdcap_wcm,3)-Sheet1!DC152)/(VLOOKUP(Sheet1!DC152,hhdcap_wcm,3)-VLOOKUP(Sheet1!DC152,hhdcap_wcm,1)))*(VLOOKUP(Sheet1!DC152,hhdcap_wcm,4)-VLOOKUP(Sheet1!DC152,hhdcap_wcm,2))))</f>
        <v>50019.800000120013</v>
      </c>
      <c r="DQ154" s="539">
        <f t="shared" si="353"/>
        <v>273.60000000026048</v>
      </c>
      <c r="DR154" s="539">
        <f t="shared" si="354"/>
        <v>137.97276853265782</v>
      </c>
      <c r="DS154" s="539">
        <f>Sheet1!EA152*AFtoMG</f>
        <v>0</v>
      </c>
      <c r="DT154" s="539">
        <f>Sheet1!EB152*AFtoMG</f>
        <v>0</v>
      </c>
      <c r="DU154" s="539">
        <f>Sheet1!EC152*AFtoMG</f>
        <v>0</v>
      </c>
      <c r="DV154" s="539">
        <f>Sheet1!ED152*AFtoMG</f>
        <v>0</v>
      </c>
      <c r="DW154" s="539">
        <f t="shared" si="355"/>
        <v>0</v>
      </c>
      <c r="DX154" s="539">
        <f t="shared" si="356"/>
        <v>0</v>
      </c>
      <c r="DY154" s="539">
        <f t="shared" si="357"/>
        <v>5270.6699090592374</v>
      </c>
      <c r="DZ154" s="539">
        <f t="shared" si="358"/>
        <v>16170.41528099374</v>
      </c>
      <c r="EA154" s="539"/>
      <c r="EB154" s="525">
        <f>IF(OR(B154&lt;FV154,B154&gt;FW154),(MIN(BF154+BY154+CT154+MAX(Sheet1!AA152+AQ154-73,0),K154)),0)</f>
        <v>13.496240601503759</v>
      </c>
      <c r="EC154" s="539"/>
      <c r="ED154" s="539">
        <f t="shared" si="359"/>
        <v>13.496240601503761</v>
      </c>
      <c r="EE154" s="539"/>
      <c r="EF154" s="539">
        <f>Sheet1!EH152+Sheet1!EI152+Sheet1!EJ152+Sheet1!EK152</f>
        <v>13.5</v>
      </c>
      <c r="EG154" s="1038">
        <f t="shared" si="420"/>
        <v>20.884499999999999</v>
      </c>
      <c r="EH154" s="525">
        <f t="shared" si="360"/>
        <v>0</v>
      </c>
      <c r="EI154" s="539">
        <f>IF(Sheet1!ET152=1,SUM('Calculations II'!AT154:BA154)+'Calculations II'!BC154+Sheet1!BV152+'Calculations II'!BE154+AP154,'Calculations II'!BK154)</f>
        <v>53.235498657198548</v>
      </c>
      <c r="EJ154" s="539">
        <f ca="1">EI154+'Calculations II'!D154+'Calculations II'!E154+'Calculations II'!O154</f>
        <v>56.126877676187185</v>
      </c>
      <c r="EK154" s="539"/>
      <c r="EL154" s="539"/>
      <c r="EM154" s="539">
        <f t="shared" si="361"/>
        <v>42512</v>
      </c>
      <c r="EN154" s="539">
        <f t="shared" si="362"/>
        <v>51.143759398496243</v>
      </c>
      <c r="EO154" s="539">
        <f t="shared" si="363"/>
        <v>79.119395789473685</v>
      </c>
      <c r="EP154" s="539">
        <v>0</v>
      </c>
      <c r="EQ154" s="539">
        <v>0</v>
      </c>
      <c r="ER154" s="539">
        <v>0</v>
      </c>
      <c r="ES154" s="525">
        <f t="shared" si="382"/>
        <v>-2.494918074346304</v>
      </c>
      <c r="ET154" s="539">
        <f>-(VLOOKUP(Sheet1!BQ152,Lookup!$O$4:$Q$262,2)-VLOOKUP(Sheet1!BQ151,Lookup!$O$4:$Q$262,2))/1000000</f>
        <v>-1.247285938233424</v>
      </c>
      <c r="EU154" s="539">
        <f>-(VLOOKUP(Sheet1!BR152,Lookup!$O$4:$Q$262,3)-VLOOKUP(Sheet1!BR151,Lookup!$O$4:$Q$262,3))/1000000</f>
        <v>-1.2476321361128799</v>
      </c>
      <c r="EV154" s="539"/>
      <c r="EW154" s="539"/>
      <c r="EX154" s="539"/>
      <c r="EY154" s="539"/>
      <c r="EZ154" s="539"/>
      <c r="FA154" s="539"/>
      <c r="FB154" s="539"/>
      <c r="FC154" s="539"/>
      <c r="FD154" s="571" t="e">
        <f t="shared" si="364"/>
        <v>#N/A</v>
      </c>
      <c r="FE154" s="571" t="e">
        <f t="shared" si="365"/>
        <v>#N/A</v>
      </c>
      <c r="FF154" s="572" t="e">
        <f t="shared" si="366"/>
        <v>#N/A</v>
      </c>
      <c r="FG154" s="573" t="s">
        <v>670</v>
      </c>
      <c r="FH154" s="573" t="s">
        <v>670</v>
      </c>
      <c r="FI154" s="571" t="e">
        <v>#N/A</v>
      </c>
      <c r="FJ154" s="571" t="e">
        <v>#N/A</v>
      </c>
      <c r="FK154" s="539"/>
      <c r="FL154" s="1034">
        <v>0</v>
      </c>
      <c r="FM154" s="539"/>
      <c r="FN154" s="539"/>
      <c r="FO154" s="539">
        <f>O154+((Sheet1!CS152)*GPMtoMGD)</f>
        <v>69.3</v>
      </c>
      <c r="FP154" s="539">
        <f>IF(Sheet1!AA152+AQ154&lt;=Calculation!N154,AQ154,Calculation!N154-Sheet1!AA152)</f>
        <v>21.394040657198552</v>
      </c>
      <c r="FQ154" s="539">
        <f>(Sheet1!BP152+Sheet1!BO152)/694.4</f>
        <v>2.4559331797235027</v>
      </c>
      <c r="FR154" s="545"/>
      <c r="FS154" s="545"/>
      <c r="FT154" s="545"/>
      <c r="FU154" s="545"/>
      <c r="FV154" s="1309">
        <f t="shared" si="383"/>
        <v>42527</v>
      </c>
      <c r="FW154" s="1309">
        <f t="shared" si="384"/>
        <v>42662</v>
      </c>
      <c r="FX154" s="545"/>
      <c r="FY154" s="545">
        <f>Sheet1!DA152-Sheet1!CZ152-Sheet1!AE152</f>
        <v>76.792900000000003</v>
      </c>
      <c r="FZ154" s="539">
        <f t="shared" si="421"/>
        <v>7.4995060767136829E-2</v>
      </c>
      <c r="GA154" s="539"/>
      <c r="GB154" s="539" t="str">
        <f t="shared" si="385"/>
        <v>n</v>
      </c>
      <c r="GC154" s="543">
        <f t="shared" si="386"/>
        <v>42415</v>
      </c>
      <c r="GD154" s="1309">
        <f t="shared" si="387"/>
        <v>42526</v>
      </c>
      <c r="GE154" s="539">
        <f t="shared" si="405"/>
        <v>6520</v>
      </c>
      <c r="GF154" s="1309">
        <f t="shared" si="388"/>
        <v>42527</v>
      </c>
      <c r="GG154" s="539">
        <f t="shared" si="435"/>
        <v>3260</v>
      </c>
      <c r="GH154" s="543">
        <f t="shared" si="389"/>
        <v>42675</v>
      </c>
      <c r="GJ154" s="525">
        <f t="shared" si="390"/>
        <v>0</v>
      </c>
      <c r="GK154" s="539" t="str">
        <f t="shared" si="367"/>
        <v/>
      </c>
      <c r="GL154" s="539">
        <f t="shared" si="391"/>
        <v>0</v>
      </c>
      <c r="GM154" s="539" t="str">
        <f t="shared" si="392"/>
        <v/>
      </c>
      <c r="GN154" s="539">
        <f>IF(GK154="P",Lookup!$M$12,IF(GK154="PP",Lookup!$M$13,IF(GK154="PPP",Lookup!$M$14,IF(GK154="T",Lookup!$M$15,IF(GK154="TP",Lookup!$M$16,IF(GK154="TPP",Lookup!$M$17,IF(GK154="TPPP",Lookup!$M$18,0)))))))*GJ154</f>
        <v>0</v>
      </c>
      <c r="GO154" s="539">
        <f t="shared" si="393"/>
        <v>0</v>
      </c>
      <c r="GP154" s="539">
        <f t="shared" si="368"/>
        <v>7990.5037333333403</v>
      </c>
      <c r="GQ154" s="539">
        <f t="shared" si="404"/>
        <v>2604.466666666669</v>
      </c>
      <c r="GR154" s="539"/>
      <c r="GS154" s="539">
        <f t="shared" si="394"/>
        <v>0</v>
      </c>
      <c r="GT154" s="539" t="str">
        <f t="shared" si="395"/>
        <v/>
      </c>
      <c r="GU154" s="539">
        <f>IF(GK154="P",Lookup!$N$12,IF(GK154="PP",Lookup!$N$13,IF(GK154="PPP",Lookup!$N$14,IF(GK154="T",Lookup!$N$15,IF(GK154="TP",Lookup!$N$16,IF(GK154="TPP",Lookup!$N$17,IF(GK154="TPPP",Lookup!$N$18,0)))))))*GJ154</f>
        <v>0</v>
      </c>
      <c r="GV154" s="539">
        <f t="shared" si="396"/>
        <v>0</v>
      </c>
      <c r="GW154" s="539">
        <f t="shared" si="369"/>
        <v>3582.6771843612428</v>
      </c>
      <c r="GX154" s="539">
        <f t="shared" si="401"/>
        <v>1167.7565789964938</v>
      </c>
      <c r="GY154" s="539"/>
      <c r="GZ154" s="539">
        <f t="shared" si="397"/>
        <v>0</v>
      </c>
      <c r="HA154" s="539" t="str">
        <f t="shared" si="398"/>
        <v/>
      </c>
      <c r="HB154" s="539">
        <f>IF(GK154="P",Lookup!$N$12,IF(GK154="PP",Lookup!$N$13,IF(GK154="PPP",Lookup!$N$14,IF(GK154="T",Lookup!$N$15,IF(GK154="TP",Lookup!$N$16,IF(GK154="TPP",Lookup!$N$17,IF(GK154="TPPP",Lookup!$N$18,0)))))))*GJ154</f>
        <v>0</v>
      </c>
      <c r="HC154" s="525">
        <f t="shared" si="370"/>
        <v>0</v>
      </c>
      <c r="HD154" s="539">
        <f t="shared" si="371"/>
        <v>2871.5713777775882</v>
      </c>
      <c r="HE154" s="539">
        <f t="shared" si="402"/>
        <v>935.97502535123476</v>
      </c>
      <c r="HF154" s="539"/>
      <c r="HG154" s="539">
        <f t="shared" si="399"/>
        <v>0</v>
      </c>
      <c r="HH154" s="539" t="str">
        <f t="shared" si="400"/>
        <v/>
      </c>
      <c r="HI154" s="539">
        <f>IF(GK154="P",Lookup!$N$12,IF(GK154="PP",Lookup!$N$13,IF(GK154="PPP",Lookup!$N$14,IF(GK154="T",Lookup!$N$15,IF(GK154="TP",Lookup!$N$16,IF(GK154="TPP",Lookup!$N$17,IF(GK154="TPPP",Lookup!$N$18,0)))))))*GJ154</f>
        <v>0</v>
      </c>
      <c r="HJ154" s="525">
        <f t="shared" si="372"/>
        <v>0</v>
      </c>
      <c r="HK154" s="539">
        <f t="shared" si="373"/>
        <v>1725.6629855215692</v>
      </c>
      <c r="HL154" s="539">
        <f t="shared" si="403"/>
        <v>562.47163804484001</v>
      </c>
      <c r="HM154" s="539"/>
      <c r="HN154" s="545"/>
      <c r="HO154" s="545"/>
      <c r="HP154" s="545"/>
      <c r="HQ154" s="545">
        <f>IF(AND(B154&gt;=$FV$4,B154&lt;=$FW$4),MAX(110/1.02+$HQ$6+MIN(113/1.02,G154),IF($HV$6-(Sheet1!DA152-Sheet1!DB152)+MIN(113/1.02,G154)&lt;G154+FL154,$HV$6-(Sheet1!DA152-Sheet1!DB152)+MIN(113/1.02,G154),G154+FL154)),MIN(110/1.02+$HQ$6+113/1.02,G154))</f>
        <v>218.62745098039215</v>
      </c>
      <c r="HR154" s="545">
        <f t="shared" si="422"/>
        <v>223</v>
      </c>
      <c r="HS154" s="545">
        <f>HR154+(Sheet1!DA152-Sheet1!DB152)</f>
        <v>550</v>
      </c>
      <c r="HT154" s="545">
        <f t="shared" si="423"/>
        <v>86.322599999999994</v>
      </c>
      <c r="HU154" s="545">
        <f t="shared" si="424"/>
        <v>463.67740000000003</v>
      </c>
      <c r="HV154" s="545">
        <f t="shared" si="425"/>
        <v>0</v>
      </c>
      <c r="HW154" s="537" t="str">
        <f t="shared" si="426"/>
        <v/>
      </c>
      <c r="HX154" s="545">
        <f t="shared" si="427"/>
        <v>667.37254901960785</v>
      </c>
      <c r="HY154" s="545">
        <f>Sheet1!CZ152</f>
        <v>886</v>
      </c>
      <c r="HZ154" s="545">
        <f t="shared" si="428"/>
        <v>0</v>
      </c>
      <c r="IA154" s="545">
        <f t="shared" si="429"/>
        <v>86.322599999999994</v>
      </c>
      <c r="IB154" s="545">
        <f t="shared" si="430"/>
        <v>886</v>
      </c>
      <c r="IC154" s="1038" t="str">
        <f t="shared" si="431"/>
        <v/>
      </c>
      <c r="ID154" s="545">
        <f t="shared" si="432"/>
        <v>799.67740000000003</v>
      </c>
      <c r="IE154" s="545">
        <f>Sheet1!DB152</f>
        <v>743</v>
      </c>
      <c r="IF154" s="537">
        <f>Sheet1!DA152</f>
        <v>1070</v>
      </c>
      <c r="II154" s="1328">
        <f t="shared" si="406"/>
        <v>17.243200000000002</v>
      </c>
    </row>
    <row r="155" spans="1:243" x14ac:dyDescent="0.2">
      <c r="A155" s="557" t="s">
        <v>4</v>
      </c>
      <c r="B155" s="535">
        <v>42513</v>
      </c>
      <c r="C155" s="540">
        <v>0</v>
      </c>
      <c r="D155" s="509">
        <f t="shared" si="433"/>
        <v>300</v>
      </c>
      <c r="E155" s="509">
        <f t="shared" si="434"/>
        <v>250</v>
      </c>
      <c r="F155" s="509">
        <v>250</v>
      </c>
      <c r="G155" s="539">
        <f>DR155+Sheet1!CZ153</f>
        <v>864.50226928895461</v>
      </c>
      <c r="H155" s="1094">
        <f>MAX(MIN(M155-D155*CFStoMGD-IF(AND($B155&gt;=$GC155,$B155&lt;=$GH155),MIN($O155-$ED155,113*CFStoMGD),MAX($O155-100*CFStoMGD,0)),M155+(Sheet1!DA153-Sheet1!DB153-E155)*CFStoMGD-IF(AND($B155&gt;=$GC155,$B155&lt;=$GH155),MIN($O155-$ED155,113*CFStoMGD),MAX($O155-100*CFStoMGD,0))),0)</f>
        <v>319.26170412561441</v>
      </c>
      <c r="I155" s="538">
        <f>IF(Sheet1!DA153&gt;=E155,(Sheet1!DA153-E155+P155)*CFStoMGD,0)</f>
        <v>618.73866943999997</v>
      </c>
      <c r="J155" s="1012">
        <f>IF(Sheet1!DB153&gt;=D155,(Sheet1!DB153-D155+P155)*CFStoMGD,0)</f>
        <v>353.06826943999994</v>
      </c>
      <c r="K155" s="833">
        <f t="shared" si="407"/>
        <v>64.64</v>
      </c>
      <c r="L155" s="539">
        <f>Sheet1!AA153+Sheet1!AB153-Sheet1!L153+(Sheet1!DA153-F155)*CFStoMGD-S155-T155-U155</f>
        <v>554.09999999999991</v>
      </c>
      <c r="M155" s="539">
        <f t="shared" si="313"/>
        <v>569.99055220574792</v>
      </c>
      <c r="N155" s="839">
        <f>IF(Sheet1!DA153&gt;=F155,MIN(113*CFStoMGD,MIN(MAX(L155,0),MAX(M155,0))),0)</f>
        <v>73.043199999999999</v>
      </c>
      <c r="O155" s="542">
        <f>Sheet1!AA153+Sheet1!AB153</f>
        <v>69.3</v>
      </c>
      <c r="P155" s="542">
        <f t="shared" si="314"/>
        <v>107.2071</v>
      </c>
      <c r="Q155" s="827">
        <f t="shared" si="408"/>
        <v>56.76</v>
      </c>
      <c r="R155" s="827">
        <f t="shared" si="374"/>
        <v>12.491151919866445</v>
      </c>
      <c r="S155" s="827">
        <f t="shared" si="375"/>
        <v>12.54</v>
      </c>
      <c r="T155" s="827">
        <f t="shared" si="376"/>
        <v>52.1</v>
      </c>
      <c r="U155" s="827">
        <f t="shared" si="409"/>
        <v>0</v>
      </c>
      <c r="V155" s="827"/>
      <c r="W155" s="827">
        <f t="shared" si="377"/>
        <v>52.148848080133554</v>
      </c>
      <c r="X155" s="827">
        <f t="shared" si="378"/>
        <v>64.64</v>
      </c>
      <c r="Y155" s="827" t="str">
        <f t="shared" si="379"/>
        <v>FALSE</v>
      </c>
      <c r="Z155" s="827">
        <f t="shared" si="380"/>
        <v>69.3</v>
      </c>
      <c r="AA155" s="827">
        <f t="shared" si="381"/>
        <v>69.3</v>
      </c>
      <c r="AB155" s="1078">
        <f t="shared" si="410"/>
        <v>87.807719999999989</v>
      </c>
      <c r="AC155" s="542">
        <f>Sheet1!Y153*MGDtoCFS</f>
        <v>51.669799999999995</v>
      </c>
      <c r="AD155" s="542">
        <f>Sheet1!Z153*MGDtoCFS</f>
        <v>55.537299999999995</v>
      </c>
      <c r="AE155" s="542">
        <f>Sheet1!AA153*MGDtoCFS</f>
        <v>51.8245</v>
      </c>
      <c r="AF155" s="542">
        <f>Sheet1!AB153*MGDtoCFS</f>
        <v>55.382599999999996</v>
      </c>
      <c r="AG155" s="542">
        <f>Sheet1!L153*MGDtoCFS</f>
        <v>0</v>
      </c>
      <c r="AH155" s="525">
        <f t="shared" si="315"/>
        <v>0</v>
      </c>
      <c r="AI155" s="1078">
        <f t="shared" si="316"/>
        <v>0</v>
      </c>
      <c r="AJ155" s="539">
        <f t="shared" si="317"/>
        <v>52.148848080133554</v>
      </c>
      <c r="AK155" s="539">
        <f t="shared" si="318"/>
        <v>80.674267979966601</v>
      </c>
      <c r="AL155" s="539">
        <f>(VLOOKUP(Sheet1!DC153,hhdcap_wcm,4)-(((VLOOKUP(Sheet1!DC153,hhdcap_wcm,3)-Sheet1!DC153)/(VLOOKUP(Sheet1!DC153,hhdcap_wcm,3)-VLOOKUP(Sheet1!DC153,hhdcap_wcm,1)))*(VLOOKUP(Sheet1!DC153,hhdcap_wcm,4)-VLOOKUP(Sheet1!DC153,hhdcap_wcm,2))))</f>
        <v>49997.00000012001</v>
      </c>
      <c r="AM155" s="539">
        <f t="shared" si="319"/>
        <v>-22.80000000000291</v>
      </c>
      <c r="AN155" s="1054">
        <f t="shared" si="320"/>
        <v>5322.818757139371</v>
      </c>
      <c r="AO155" s="539">
        <f t="shared" si="321"/>
        <v>16330.40794690359</v>
      </c>
      <c r="AP155" s="539">
        <f>Sheet1!BA153+Sheet1!BB153+Sheet1!BN153+CD155</f>
        <v>23.4</v>
      </c>
      <c r="AQ155" s="539">
        <f>Sheet1!BN153+(DO155*Sheet1!BN153)</f>
        <v>22.312743461324427</v>
      </c>
      <c r="AR155" s="539">
        <f>Sheet1!BA153+CD155</f>
        <v>0</v>
      </c>
      <c r="AS155" s="539">
        <f>Sheet1!BA153+Sheet1!BB153+CD155</f>
        <v>1</v>
      </c>
      <c r="AT155" s="661">
        <f>0</f>
        <v>0</v>
      </c>
      <c r="AU155" s="539">
        <f>IF(EB155&lt;K155,0,MAX(Sheet1!AA153+AQ155-15/36*K155-N155,Sheet1!EH153,0))</f>
        <v>0</v>
      </c>
      <c r="AV155" s="539">
        <f>IF(OR(B155&gt;=GD155,B155&lt;GC155),0,15/36*K155-MAX(0,64.6-(137.6-(Sheet1!AA153+Sheet1!AB153))))</f>
        <v>26.933333333333334</v>
      </c>
      <c r="AW155" s="1048"/>
      <c r="AX155" s="661"/>
      <c r="AY155" s="661">
        <f t="shared" si="411"/>
        <v>0</v>
      </c>
      <c r="AZ155" s="661">
        <f t="shared" si="412"/>
        <v>0</v>
      </c>
      <c r="BA155" s="1078">
        <f t="shared" si="413"/>
        <v>0</v>
      </c>
      <c r="BB155" s="1038">
        <f t="shared" si="322"/>
        <v>2631.4000000000024</v>
      </c>
      <c r="BC155" s="1060">
        <f t="shared" si="414"/>
        <v>26.933333333333334</v>
      </c>
      <c r="BD155" s="1038">
        <f ca="1">IF(B155&gt;Summary!$A$1,#N/A,BB155*MGtoAF)</f>
        <v>8073.135200000007</v>
      </c>
      <c r="BE155" s="539">
        <f>Sheet1!BG153+Sheet1!BH153+Sheet1!BI153-BM155</f>
        <v>0.53</v>
      </c>
      <c r="BF155" s="539">
        <f t="shared" si="323"/>
        <v>0.52793544796883696</v>
      </c>
      <c r="BG155" s="539">
        <f>IF(Sheet1!EP153="FM",BM155,0)</f>
        <v>0</v>
      </c>
      <c r="BH155" s="539">
        <f t="shared" si="324"/>
        <v>0</v>
      </c>
      <c r="BI155" s="539">
        <f>IF(Sheet1!EP153="OTHER",BM155,0)</f>
        <v>0</v>
      </c>
      <c r="BJ155" s="539">
        <f t="shared" si="325"/>
        <v>0</v>
      </c>
      <c r="BK155" s="539">
        <f t="shared" si="326"/>
        <v>0.53</v>
      </c>
      <c r="BL155" s="539">
        <f t="shared" si="327"/>
        <v>0.52793544796883696</v>
      </c>
      <c r="BM155" s="539">
        <f>IF(OR(Sheet1!EP153="FM", Sheet1!EP153="OTHER"),SUM(Sheet1!BG153:'Sheet1'!BI153),0)</f>
        <v>0</v>
      </c>
      <c r="BN155" s="525">
        <f>IF(AND($B155&gt;=$FV155,$B155&lt;=$FW155),MAX(BF155,Sheet1!EI153,0),MAX(BF155-(7/36)*$K155,0))</f>
        <v>0</v>
      </c>
      <c r="BO155" s="539">
        <f t="shared" si="328"/>
        <v>12.040953440920052</v>
      </c>
      <c r="BP155" s="525">
        <f t="shared" si="329"/>
        <v>0.52793544796883696</v>
      </c>
      <c r="BQ155" s="525">
        <f>IF(AND($O155&gt;0,Sheet1!EM153=1),(1-($O155-Sheet1!$L153)/$O155)*BL155,0)</f>
        <v>0</v>
      </c>
      <c r="BR155" s="525">
        <f>IF(AND(Sheet1!$L153=0,Sheet1!$L152=0, Calculation!BK155&lt;Sheet1!$EI153-0.1,Sheet1!$EI153=Sheet1!$EI152,Sheet1!$EI153=Sheet1!$EI154),BL155-BQ155,BL155-BQ155)</f>
        <v>0.52793544796883696</v>
      </c>
      <c r="BS155" s="1054" t="str">
        <f t="shared" si="415"/>
        <v/>
      </c>
      <c r="BT155" s="1054">
        <f t="shared" si="416"/>
        <v>12.568888888888889</v>
      </c>
      <c r="BU155" s="539">
        <f t="shared" si="330"/>
        <v>1179.7975324374138</v>
      </c>
      <c r="BV155" s="539"/>
      <c r="BW155" s="539">
        <f ca="1">IF(B155&gt;Summary!$A$1,#N/A,BU155*MGtoAF)</f>
        <v>3619.6188295179854</v>
      </c>
      <c r="BX155" s="539">
        <f>Sheet1!BC153+Sheet1!BD153+Sheet1!BE153+Sheet1!BF153-CG155-CH155</f>
        <v>3.49</v>
      </c>
      <c r="BY155" s="539">
        <f t="shared" si="331"/>
        <v>3.476405119643851</v>
      </c>
      <c r="BZ155" s="539">
        <f>IF(Sheet1!EQ153="FM",CH155,0)</f>
        <v>0</v>
      </c>
      <c r="CA155" s="539">
        <f t="shared" si="332"/>
        <v>0</v>
      </c>
      <c r="CB155" s="539">
        <f>IF(Sheet1!EQ153="OTHER",CH155,0)</f>
        <v>0</v>
      </c>
      <c r="CC155" s="539">
        <f t="shared" si="333"/>
        <v>0</v>
      </c>
      <c r="CD155" s="539">
        <f t="shared" si="334"/>
        <v>0</v>
      </c>
      <c r="CE155" s="539">
        <f t="shared" si="335"/>
        <v>3.49</v>
      </c>
      <c r="CF155" s="539">
        <f t="shared" si="336"/>
        <v>3.476405119643851</v>
      </c>
      <c r="CG155" s="539">
        <f>IF(Sheet1!EQ153="CWA",SUM(Sheet1!BC153:'Sheet1'!BF153),0)</f>
        <v>0</v>
      </c>
      <c r="CH155" s="539">
        <f>IF(OR(Sheet1!EQ153="FM", Sheet1!EQ153="OTHER"),SUM(Sheet1!BC153:'Sheet1'!BF153),0)</f>
        <v>0</v>
      </c>
      <c r="CI155" s="525">
        <f>IF(AND($B155&gt;=$FV155,$B155&lt;=$FW155),MAX(CF155,Sheet1!EJ153,0),MAX(CF155-(7/36)*$K155,0))</f>
        <v>0</v>
      </c>
      <c r="CJ155" s="539">
        <f t="shared" si="337"/>
        <v>9.0924837692450389</v>
      </c>
      <c r="CK155" s="525">
        <f t="shared" si="338"/>
        <v>3.476405119643851</v>
      </c>
      <c r="CL155" s="525">
        <f>IF(AND($O155&gt;0,Sheet1!EN153=1),(1-($O155-Sheet1!$L153)/$O155)*CF155,0)</f>
        <v>0</v>
      </c>
      <c r="CM155" s="525">
        <f>IF(AND(Sheet1!$L153=0,Sheet1!$L152=0, Calculation!CE155&lt;Sheet1!EJ153-0.1,Sheet1!EJ153=Sheet1!EJ152,Sheet1!EJ153=Sheet1!EJ154),CF155-CL155,CF155-CL155)</f>
        <v>3.476405119643851</v>
      </c>
      <c r="CN155" s="1059" t="str">
        <f t="shared" si="417"/>
        <v/>
      </c>
      <c r="CO155" s="1054">
        <f t="shared" si="418"/>
        <v>12.568888888888889</v>
      </c>
      <c r="CP155" s="539">
        <f t="shared" si="339"/>
        <v>945.06750912047983</v>
      </c>
      <c r="CQ155" s="539"/>
      <c r="CR155" s="539">
        <f ca="1">IF(B155&gt;Summary!$A$1,#N/A,CP155*MGtoAF)</f>
        <v>2899.4671179816323</v>
      </c>
      <c r="CS155" s="539">
        <f>Sheet1!BK153+Sheet1!BL153+Sheet1!BM153-Sheet1!ER153-DA155</f>
        <v>8.52</v>
      </c>
      <c r="CT155" s="539">
        <f t="shared" si="340"/>
        <v>8.4868113522537563</v>
      </c>
      <c r="CU155" s="539">
        <f>IF(Sheet1!ER153="FM",DA155,0)</f>
        <v>0</v>
      </c>
      <c r="CV155" s="539">
        <f t="shared" si="341"/>
        <v>0</v>
      </c>
      <c r="CW155" s="539">
        <f>IF(Sheet1!ER153="OTHER",DA155,0)</f>
        <v>0</v>
      </c>
      <c r="CX155" s="539">
        <f t="shared" si="342"/>
        <v>0</v>
      </c>
      <c r="CY155" s="539">
        <f t="shared" si="343"/>
        <v>8.52</v>
      </c>
      <c r="CZ155" s="539">
        <f t="shared" si="344"/>
        <v>8.4868113522537563</v>
      </c>
      <c r="DA155" s="539">
        <f>IF(OR(Sheet1!ER153="FM", Sheet1!ER153="OTHER"),SUM(Sheet1!BK153:'Sheet1'!BM153),0)</f>
        <v>0</v>
      </c>
      <c r="DB155" s="1030">
        <f>IF(AND($B155&gt;=$FV155,$B155&lt;=$FW155),MAX($CT155,Sheet1!EK153,0),MAX($CT155-(7/36)*$K155,0))</f>
        <v>0</v>
      </c>
      <c r="DC155" s="1031">
        <f t="shared" si="345"/>
        <v>4.0820775366351327</v>
      </c>
      <c r="DD155" s="1030">
        <f t="shared" si="346"/>
        <v>8.4868113522537563</v>
      </c>
      <c r="DE155" s="525">
        <f>IF(AND($O155&gt;0,Sheet1!EO153=1),(1-($O155-Sheet1!$L153)/$O155)*CZ155,0)</f>
        <v>0</v>
      </c>
      <c r="DF155" s="525">
        <f>IF(AND(Sheet1!$L153=0,Sheet1!$L152=0, Calculation!CY155&lt;Sheet1!$EK153-0.1,Sheet1!$EK153=Sheet1!$EK152,Sheet1!$EK153=Sheet1!$EK154),CZ155-DE155,CZ155-DE155)</f>
        <v>8.4868113522537563</v>
      </c>
      <c r="DG155" s="1059">
        <f t="shared" si="419"/>
        <v>12.568888888888889</v>
      </c>
      <c r="DH155" s="661">
        <f t="shared" si="347"/>
        <v>12.54</v>
      </c>
      <c r="DI155" s="539">
        <f t="shared" si="348"/>
        <v>566.5537155814751</v>
      </c>
      <c r="DJ155" s="661">
        <f t="shared" si="349"/>
        <v>12.491151919866445</v>
      </c>
      <c r="DK155" s="539">
        <f ca="1">IF(B155&gt;Summary!$A$1,#N/A,DI155*MGtoAF)</f>
        <v>1738.1867994039656</v>
      </c>
      <c r="DL155" s="661">
        <f t="shared" si="350"/>
        <v>12.54</v>
      </c>
      <c r="DM155" s="539">
        <f t="shared" si="351"/>
        <v>35.94</v>
      </c>
      <c r="DN155" s="539">
        <f>Sheet1!AB153-DM155</f>
        <v>-0.14000000000000057</v>
      </c>
      <c r="DO155" s="758">
        <f t="shared" si="352"/>
        <v>-3.8953811908736943E-3</v>
      </c>
      <c r="DP155" s="539">
        <f>(VLOOKUP(Sheet1!DC153,hhdcap_wcm,4)-(((VLOOKUP(Sheet1!DC153,hhdcap_wcm,3)-Sheet1!DC153)/(VLOOKUP(Sheet1!DC153,hhdcap_wcm,3)-VLOOKUP(Sheet1!DC153,hhdcap_wcm,1)))*(VLOOKUP(Sheet1!DC153,hhdcap_wcm,4)-VLOOKUP(Sheet1!DC153,hhdcap_wcm,2))))</f>
        <v>49997.00000012001</v>
      </c>
      <c r="DQ155" s="539">
        <f t="shared" si="353"/>
        <v>-22.80000000000291</v>
      </c>
      <c r="DR155" s="539">
        <f t="shared" si="354"/>
        <v>-11.497730711045339</v>
      </c>
      <c r="DS155" s="539">
        <f>Sheet1!EA153*AFtoMG</f>
        <v>0</v>
      </c>
      <c r="DT155" s="539">
        <f>Sheet1!EB153*AFtoMG</f>
        <v>0</v>
      </c>
      <c r="DU155" s="539">
        <f>Sheet1!EC153*AFtoMG</f>
        <v>0</v>
      </c>
      <c r="DV155" s="539">
        <f>Sheet1!ED153*AFtoMG</f>
        <v>0</v>
      </c>
      <c r="DW155" s="539">
        <f t="shared" si="355"/>
        <v>0</v>
      </c>
      <c r="DX155" s="539">
        <f t="shared" si="356"/>
        <v>0</v>
      </c>
      <c r="DY155" s="539">
        <f t="shared" si="357"/>
        <v>5322.818757139371</v>
      </c>
      <c r="DZ155" s="539">
        <f t="shared" si="358"/>
        <v>16330.40794690359</v>
      </c>
      <c r="EA155" s="539"/>
      <c r="EB155" s="525">
        <f>IF(OR(B155&lt;FV155,B155&gt;FW155),(MIN(BF155+BY155+CT155+MAX(Sheet1!AA153+AQ155-73,0),K155)),0)</f>
        <v>12.491151919866445</v>
      </c>
      <c r="EC155" s="539"/>
      <c r="ED155" s="539">
        <f t="shared" si="359"/>
        <v>12.491151919866443</v>
      </c>
      <c r="EE155" s="539"/>
      <c r="EF155" s="539">
        <f>Sheet1!EH153+Sheet1!EI153+Sheet1!EJ153+Sheet1!EK153</f>
        <v>12.5</v>
      </c>
      <c r="EG155" s="1038">
        <f t="shared" si="420"/>
        <v>19.337499999999999</v>
      </c>
      <c r="EH155" s="525">
        <f t="shared" si="360"/>
        <v>0</v>
      </c>
      <c r="EI155" s="539">
        <f>IF(Sheet1!ET153=1,SUM('Calculations II'!AT155:BA155)+'Calculations II'!BC155+Sheet1!BV153+'Calculations II'!BE155+AP155,'Calculations II'!BK155)</f>
        <v>55.845567461324435</v>
      </c>
      <c r="EJ155" s="539">
        <f ca="1">EI155+'Calculations II'!D155+'Calculations II'!E155+'Calculations II'!O155</f>
        <v>55.405917869686228</v>
      </c>
      <c r="EK155" s="539"/>
      <c r="EL155" s="539"/>
      <c r="EM155" s="539">
        <f t="shared" si="361"/>
        <v>42513</v>
      </c>
      <c r="EN155" s="539">
        <f t="shared" si="362"/>
        <v>52.148848080133554</v>
      </c>
      <c r="EO155" s="539">
        <f t="shared" si="363"/>
        <v>80.674267979966601</v>
      </c>
      <c r="EP155" s="539">
        <v>0</v>
      </c>
      <c r="EQ155" s="539">
        <v>0</v>
      </c>
      <c r="ER155" s="539">
        <v>0</v>
      </c>
      <c r="ES155" s="525">
        <f t="shared" si="382"/>
        <v>-0.27727723279989136</v>
      </c>
      <c r="ET155" s="539">
        <f>-(VLOOKUP(Sheet1!BQ153,Lookup!$O$4:$Q$262,2)-VLOOKUP(Sheet1!BQ152,Lookup!$O$4:$Q$262,2))/1000000</f>
        <v>-0.13861938096742332</v>
      </c>
      <c r="EU155" s="539">
        <f>-(VLOOKUP(Sheet1!BR153,Lookup!$O$4:$Q$262,3)-VLOOKUP(Sheet1!BR152,Lookup!$O$4:$Q$262,3))/1000000</f>
        <v>-0.13865785183246807</v>
      </c>
      <c r="EV155" s="539"/>
      <c r="EW155" s="539"/>
      <c r="EX155" s="539"/>
      <c r="EY155" s="539"/>
      <c r="EZ155" s="539"/>
      <c r="FA155" s="539"/>
      <c r="FB155" s="539"/>
      <c r="FC155" s="539"/>
      <c r="FD155" s="571" t="e">
        <f t="shared" si="364"/>
        <v>#N/A</v>
      </c>
      <c r="FE155" s="571" t="e">
        <f t="shared" si="365"/>
        <v>#N/A</v>
      </c>
      <c r="FF155" s="572" t="e">
        <f t="shared" si="366"/>
        <v>#N/A</v>
      </c>
      <c r="FG155" s="573" t="s">
        <v>670</v>
      </c>
      <c r="FH155" s="573" t="s">
        <v>670</v>
      </c>
      <c r="FI155" s="571" t="e">
        <v>#N/A</v>
      </c>
      <c r="FJ155" s="571" t="e">
        <v>#N/A</v>
      </c>
      <c r="FK155" s="539"/>
      <c r="FL155" s="1034">
        <v>0</v>
      </c>
      <c r="FM155" s="539"/>
      <c r="FN155" s="539"/>
      <c r="FO155" s="539">
        <f>O155+((Sheet1!CS153)*GPMtoMGD)</f>
        <v>69.3</v>
      </c>
      <c r="FP155" s="539">
        <f>IF(Sheet1!AA153+AQ155&lt;=Calculation!N155,AQ155,Calculation!N155-Sheet1!AA153)</f>
        <v>22.312743461324427</v>
      </c>
      <c r="FQ155" s="539">
        <f>(Sheet1!BP153+Sheet1!BO153)/694.4</f>
        <v>2.8886808755760369</v>
      </c>
      <c r="FR155" s="545"/>
      <c r="FS155" s="545"/>
      <c r="FT155" s="545"/>
      <c r="FU155" s="545"/>
      <c r="FV155" s="1309">
        <f t="shared" si="383"/>
        <v>42527</v>
      </c>
      <c r="FW155" s="1309">
        <f t="shared" si="384"/>
        <v>42662</v>
      </c>
      <c r="FX155" s="545"/>
      <c r="FY155" s="545">
        <f>Sheet1!DA153-Sheet1!CZ153-Sheet1!AE153</f>
        <v>116.7929</v>
      </c>
      <c r="FZ155" s="539">
        <f t="shared" si="421"/>
        <v>0.1350984307953999</v>
      </c>
      <c r="GA155" s="539"/>
      <c r="GB155" s="539" t="str">
        <f t="shared" si="385"/>
        <v>n</v>
      </c>
      <c r="GC155" s="543">
        <f t="shared" si="386"/>
        <v>42415</v>
      </c>
      <c r="GD155" s="1309">
        <f t="shared" si="387"/>
        <v>42526</v>
      </c>
      <c r="GE155" s="539">
        <f t="shared" si="405"/>
        <v>6520</v>
      </c>
      <c r="GF155" s="1309">
        <f t="shared" si="388"/>
        <v>42527</v>
      </c>
      <c r="GG155" s="539">
        <f t="shared" si="435"/>
        <v>3260</v>
      </c>
      <c r="GH155" s="543">
        <f t="shared" si="389"/>
        <v>42675</v>
      </c>
      <c r="GJ155" s="525">
        <f t="shared" si="390"/>
        <v>0</v>
      </c>
      <c r="GK155" s="539" t="str">
        <f t="shared" si="367"/>
        <v/>
      </c>
      <c r="GL155" s="539">
        <f t="shared" si="391"/>
        <v>0</v>
      </c>
      <c r="GM155" s="539" t="str">
        <f t="shared" si="392"/>
        <v/>
      </c>
      <c r="GN155" s="539">
        <f>IF(GK155="P",Lookup!$M$12,IF(GK155="PP",Lookup!$M$13,IF(GK155="PPP",Lookup!$M$14,IF(GK155="T",Lookup!$M$15,IF(GK155="TP",Lookup!$M$16,IF(GK155="TPP",Lookup!$M$17,IF(GK155="TPPP",Lookup!$M$18,0)))))))*GJ155</f>
        <v>0</v>
      </c>
      <c r="GO155" s="539">
        <f t="shared" si="393"/>
        <v>0</v>
      </c>
      <c r="GP155" s="539">
        <f t="shared" si="368"/>
        <v>8073.135200000007</v>
      </c>
      <c r="GQ155" s="539">
        <f t="shared" si="404"/>
        <v>2631.4000000000024</v>
      </c>
      <c r="GR155" s="539"/>
      <c r="GS155" s="539">
        <f t="shared" si="394"/>
        <v>0</v>
      </c>
      <c r="GT155" s="539" t="str">
        <f t="shared" si="395"/>
        <v/>
      </c>
      <c r="GU155" s="539">
        <f>IF(GK155="P",Lookup!$N$12,IF(GK155="PP",Lookup!$N$13,IF(GK155="PPP",Lookup!$N$14,IF(GK155="T",Lookup!$N$15,IF(GK155="TP",Lookup!$N$16,IF(GK155="TPP",Lookup!$N$17,IF(GK155="TPPP",Lookup!$N$18,0)))))))*GJ155</f>
        <v>0</v>
      </c>
      <c r="GV155" s="539">
        <f t="shared" si="396"/>
        <v>0</v>
      </c>
      <c r="GW155" s="539">
        <f t="shared" si="369"/>
        <v>3619.6188295179854</v>
      </c>
      <c r="GX155" s="539">
        <f t="shared" si="401"/>
        <v>1179.7975324374138</v>
      </c>
      <c r="GY155" s="539"/>
      <c r="GZ155" s="539">
        <f t="shared" si="397"/>
        <v>0</v>
      </c>
      <c r="HA155" s="539" t="str">
        <f t="shared" si="398"/>
        <v/>
      </c>
      <c r="HB155" s="539">
        <f>IF(GK155="P",Lookup!$N$12,IF(GK155="PP",Lookup!$N$13,IF(GK155="PPP",Lookup!$N$14,IF(GK155="T",Lookup!$N$15,IF(GK155="TP",Lookup!$N$16,IF(GK155="TPP",Lookup!$N$17,IF(GK155="TPPP",Lookup!$N$18,0)))))))*GJ155</f>
        <v>0</v>
      </c>
      <c r="HC155" s="525">
        <f t="shared" si="370"/>
        <v>0</v>
      </c>
      <c r="HD155" s="539">
        <f t="shared" si="371"/>
        <v>2899.4671179816323</v>
      </c>
      <c r="HE155" s="539">
        <f t="shared" si="402"/>
        <v>945.06750912047983</v>
      </c>
      <c r="HF155" s="539"/>
      <c r="HG155" s="539">
        <f t="shared" si="399"/>
        <v>0</v>
      </c>
      <c r="HH155" s="539" t="str">
        <f t="shared" si="400"/>
        <v/>
      </c>
      <c r="HI155" s="539">
        <f>IF(GK155="P",Lookup!$N$12,IF(GK155="PP",Lookup!$N$13,IF(GK155="PPP",Lookup!$N$14,IF(GK155="T",Lookup!$N$15,IF(GK155="TP",Lookup!$N$16,IF(GK155="TPP",Lookup!$N$17,IF(GK155="TPPP",Lookup!$N$18,0)))))))*GJ155</f>
        <v>0</v>
      </c>
      <c r="HJ155" s="525">
        <f t="shared" si="372"/>
        <v>0</v>
      </c>
      <c r="HK155" s="539">
        <f t="shared" si="373"/>
        <v>1738.1867994039656</v>
      </c>
      <c r="HL155" s="539">
        <f t="shared" si="403"/>
        <v>566.5537155814751</v>
      </c>
      <c r="HM155" s="539"/>
      <c r="HN155" s="545"/>
      <c r="HO155" s="545"/>
      <c r="HP155" s="545"/>
      <c r="HQ155" s="545">
        <f>IF(AND(B155&gt;=$FV$4,B155&lt;=$FW$4),MAX(110/1.02+$HQ$6+MIN(113/1.02,G155),IF($HV$6-(Sheet1!DA153-Sheet1!DB153)+MIN(113/1.02,G155)&lt;G155+FL155,$HV$6-(Sheet1!DA153-Sheet1!DB153)+MIN(113/1.02,G155),G155+FL155)),MIN(110/1.02+$HQ$6+113/1.02,G155))</f>
        <v>218.62745098039215</v>
      </c>
      <c r="HR155" s="545">
        <f t="shared" si="422"/>
        <v>223</v>
      </c>
      <c r="HS155" s="545">
        <f>HR155+(Sheet1!DA153-Sheet1!DB153)</f>
        <v>584</v>
      </c>
      <c r="HT155" s="545">
        <f t="shared" si="423"/>
        <v>87.807719999999989</v>
      </c>
      <c r="HU155" s="545">
        <f t="shared" si="424"/>
        <v>496.19227999999998</v>
      </c>
      <c r="HV155" s="545">
        <f t="shared" si="425"/>
        <v>0</v>
      </c>
      <c r="HW155" s="537" t="str">
        <f t="shared" si="426"/>
        <v/>
      </c>
      <c r="HX155" s="545">
        <f t="shared" si="427"/>
        <v>657.37254901960785</v>
      </c>
      <c r="HY155" s="545">
        <f>Sheet1!CZ153</f>
        <v>876</v>
      </c>
      <c r="HZ155" s="545">
        <f t="shared" si="428"/>
        <v>0</v>
      </c>
      <c r="IA155" s="545">
        <f t="shared" si="429"/>
        <v>87.807719999999989</v>
      </c>
      <c r="IB155" s="545">
        <f t="shared" si="430"/>
        <v>876</v>
      </c>
      <c r="IC155" s="1038" t="str">
        <f t="shared" si="431"/>
        <v/>
      </c>
      <c r="ID155" s="545">
        <f t="shared" si="432"/>
        <v>788.19227999999998</v>
      </c>
      <c r="IE155" s="545">
        <f>Sheet1!DB153</f>
        <v>739</v>
      </c>
      <c r="IF155" s="537">
        <f>Sheet1!DA153</f>
        <v>1100</v>
      </c>
      <c r="II155" s="1328">
        <f t="shared" si="406"/>
        <v>16.283200000000001</v>
      </c>
    </row>
    <row r="156" spans="1:243" x14ac:dyDescent="0.2">
      <c r="A156" s="557" t="s">
        <v>5</v>
      </c>
      <c r="B156" s="535">
        <v>42514</v>
      </c>
      <c r="C156" s="540">
        <v>0</v>
      </c>
      <c r="D156" s="509">
        <f t="shared" si="433"/>
        <v>300</v>
      </c>
      <c r="E156" s="509">
        <f t="shared" si="434"/>
        <v>250</v>
      </c>
      <c r="F156" s="509">
        <v>250</v>
      </c>
      <c r="G156" s="539">
        <f>DR156+Sheet1!CZ154</f>
        <v>670.26021180017494</v>
      </c>
      <c r="H156" s="1094">
        <f>MAX(MIN(M156-D156*CFStoMGD-IF(AND($B156&gt;=$GC156,$B156&lt;=$GH156),MIN($O156-$ED156,113*CFStoMGD),MAX($O156-100*CFStoMGD,0)),M156+(Sheet1!DA154-Sheet1!DB154-E156)*CFStoMGD-IF(AND($B156&gt;=$GC156,$B156&lt;=$GH156),MIN($O156-$ED156,113*CFStoMGD),MAX($O156-100*CFStoMGD,0))),0)</f>
        <v>192.04895788896522</v>
      </c>
      <c r="I156" s="538">
        <f>IF(Sheet1!DA154&gt;=E156,(Sheet1!DA154-E156+P156)*CFStoMGD,0)</f>
        <v>552.59869823999998</v>
      </c>
      <c r="J156" s="1012">
        <f>IF(Sheet1!DB154&gt;=D156,(Sheet1!DB154-D156+P156)*CFStoMGD,0)</f>
        <v>273.35389823999998</v>
      </c>
      <c r="K156" s="833">
        <f t="shared" si="407"/>
        <v>64.64</v>
      </c>
      <c r="L156" s="539">
        <f>Sheet1!AA154+Sheet1!AB154-Sheet1!L154+(Sheet1!DA154-F156)*CFStoMGD-S156-T156-U156</f>
        <v>487.95999999999987</v>
      </c>
      <c r="M156" s="539">
        <f t="shared" si="313"/>
        <v>441.92132492578577</v>
      </c>
      <c r="N156" s="839">
        <f>IF(Sheet1!DA154&gt;=F156,MIN(113*CFStoMGD,MIN(MAX(L156,0),MAX(M156,0))),0)</f>
        <v>73.043199999999999</v>
      </c>
      <c r="O156" s="542">
        <f>Sheet1!AA154+Sheet1!AB154</f>
        <v>67.8</v>
      </c>
      <c r="P156" s="542">
        <f t="shared" si="314"/>
        <v>104.88659999999999</v>
      </c>
      <c r="Q156" s="827">
        <f t="shared" si="408"/>
        <v>55.98</v>
      </c>
      <c r="R156" s="827">
        <f t="shared" si="374"/>
        <v>11.847632963179429</v>
      </c>
      <c r="S156" s="827">
        <f t="shared" si="375"/>
        <v>11.82</v>
      </c>
      <c r="T156" s="827">
        <f t="shared" si="376"/>
        <v>52.82</v>
      </c>
      <c r="U156" s="827">
        <f t="shared" si="409"/>
        <v>0</v>
      </c>
      <c r="V156" s="827"/>
      <c r="W156" s="827">
        <f t="shared" si="377"/>
        <v>52.792367036820572</v>
      </c>
      <c r="X156" s="827">
        <f t="shared" si="378"/>
        <v>64.64</v>
      </c>
      <c r="Y156" s="827" t="str">
        <f t="shared" si="379"/>
        <v>FALSE</v>
      </c>
      <c r="Z156" s="827">
        <f t="shared" si="380"/>
        <v>67.8</v>
      </c>
      <c r="AA156" s="827">
        <f t="shared" si="381"/>
        <v>67.8</v>
      </c>
      <c r="AB156" s="1078">
        <f t="shared" si="410"/>
        <v>86.60105999999999</v>
      </c>
      <c r="AC156" s="542">
        <f>Sheet1!Y154*MGDtoCFS</f>
        <v>51.8245</v>
      </c>
      <c r="AD156" s="542">
        <f>Sheet1!Z154*MGDtoCFS</f>
        <v>55.382599999999996</v>
      </c>
      <c r="AE156" s="542">
        <f>Sheet1!AA154*MGDtoCFS</f>
        <v>51.8245</v>
      </c>
      <c r="AF156" s="542">
        <f>Sheet1!AB154*MGDtoCFS</f>
        <v>53.062099999999994</v>
      </c>
      <c r="AG156" s="542">
        <f>Sheet1!L154*MGDtoCFS</f>
        <v>0</v>
      </c>
      <c r="AH156" s="525">
        <f t="shared" si="315"/>
        <v>0</v>
      </c>
      <c r="AI156" s="1078">
        <f t="shared" si="316"/>
        <v>0</v>
      </c>
      <c r="AJ156" s="539">
        <f t="shared" si="317"/>
        <v>52.792367036820572</v>
      </c>
      <c r="AK156" s="539">
        <f t="shared" si="318"/>
        <v>81.669791805961424</v>
      </c>
      <c r="AL156" s="539">
        <f>(VLOOKUP(Sheet1!DC154,hhdcap_wcm,4)-(((VLOOKUP(Sheet1!DC154,hhdcap_wcm,3)-Sheet1!DC154)/(VLOOKUP(Sheet1!DC154,hhdcap_wcm,3)-VLOOKUP(Sheet1!DC154,hhdcap_wcm,1)))*(VLOOKUP(Sheet1!DC154,hhdcap_wcm,4)-VLOOKUP(Sheet1!DC154,hhdcap_wcm,2))))</f>
        <v>49894.400000119756</v>
      </c>
      <c r="AM156" s="539">
        <f t="shared" si="319"/>
        <v>-102.6000000002532</v>
      </c>
      <c r="AN156" s="1054">
        <f t="shared" si="320"/>
        <v>5375.6111241761919</v>
      </c>
      <c r="AO156" s="539">
        <f t="shared" si="321"/>
        <v>16492.374928972557</v>
      </c>
      <c r="AP156" s="539">
        <f>Sheet1!BA154+Sheet1!BB154+Sheet1!BN154+CD156</f>
        <v>22.4</v>
      </c>
      <c r="AQ156" s="539">
        <f>Sheet1!BN154+(DO156*Sheet1!BN154)</f>
        <v>21.450029222676793</v>
      </c>
      <c r="AR156" s="539">
        <f>Sheet1!BA154+CD156</f>
        <v>0</v>
      </c>
      <c r="AS156" s="539">
        <f>Sheet1!BA154+Sheet1!BB154+CD156</f>
        <v>1</v>
      </c>
      <c r="AT156" s="661">
        <f>0</f>
        <v>0</v>
      </c>
      <c r="AU156" s="539">
        <f>IF(EB156&lt;K156,0,MAX(Sheet1!AA154+AQ156-15/36*K156-N156,Sheet1!EH154,0))</f>
        <v>0</v>
      </c>
      <c r="AV156" s="539">
        <f>IF(OR(B156&gt;=GD156,B156&lt;GC156),0,15/36*K156-MAX(0,64.6-(137.6-(Sheet1!AA154+Sheet1!AB154))))</f>
        <v>26.933333333333334</v>
      </c>
      <c r="AW156" s="1048"/>
      <c r="AX156" s="661"/>
      <c r="AY156" s="661">
        <f t="shared" si="411"/>
        <v>0</v>
      </c>
      <c r="AZ156" s="661">
        <f t="shared" si="412"/>
        <v>0</v>
      </c>
      <c r="BA156" s="1078">
        <f t="shared" si="413"/>
        <v>0</v>
      </c>
      <c r="BB156" s="1038">
        <f t="shared" si="322"/>
        <v>2658.3333333333358</v>
      </c>
      <c r="BC156" s="1060">
        <f t="shared" si="414"/>
        <v>26.933333333333334</v>
      </c>
      <c r="BD156" s="1038">
        <f ca="1">IF(B156&gt;Summary!$A$1,#N/A,BB156*MGtoAF)</f>
        <v>8155.7666666666746</v>
      </c>
      <c r="BE156" s="539">
        <f>Sheet1!BG154+Sheet1!BH154+Sheet1!BI154-BM156</f>
        <v>0</v>
      </c>
      <c r="BF156" s="539">
        <f t="shared" si="323"/>
        <v>0</v>
      </c>
      <c r="BG156" s="539">
        <f>IF(Sheet1!EP154="FM",BM156,0)</f>
        <v>0</v>
      </c>
      <c r="BH156" s="539">
        <f t="shared" si="324"/>
        <v>0</v>
      </c>
      <c r="BI156" s="539">
        <f>IF(Sheet1!EP154="OTHER",BM156,0)</f>
        <v>0</v>
      </c>
      <c r="BJ156" s="539">
        <f t="shared" si="325"/>
        <v>0</v>
      </c>
      <c r="BK156" s="539">
        <f t="shared" si="326"/>
        <v>0</v>
      </c>
      <c r="BL156" s="539">
        <f t="shared" si="327"/>
        <v>0</v>
      </c>
      <c r="BM156" s="539">
        <f>IF(OR(Sheet1!EP154="FM", Sheet1!EP154="OTHER"),SUM(Sheet1!BG154:'Sheet1'!BI154),0)</f>
        <v>0</v>
      </c>
      <c r="BN156" s="525">
        <f>IF(AND($B156&gt;=$FV156,$B156&lt;=$FW156),MAX(BF156,Sheet1!EI154,0),MAX(BF156-(7/36)*$K156,0))</f>
        <v>0</v>
      </c>
      <c r="BO156" s="539">
        <f t="shared" si="328"/>
        <v>12.568888888888889</v>
      </c>
      <c r="BP156" s="525">
        <f t="shared" si="329"/>
        <v>0</v>
      </c>
      <c r="BQ156" s="525">
        <f>IF(AND($O156&gt;0,Sheet1!EM154=1),(1-($O156-Sheet1!$L154)/$O156)*BL156,0)</f>
        <v>0</v>
      </c>
      <c r="BR156" s="525">
        <f>IF(AND(Sheet1!$L154=0,Sheet1!$L153=0, Calculation!BK156&lt;Sheet1!$EI154-0.1,Sheet1!$EI154=Sheet1!$EI153,Sheet1!$EI154=Sheet1!$EI155),BL156-BQ156,BL156-BQ156)</f>
        <v>0</v>
      </c>
      <c r="BS156" s="1054" t="str">
        <f t="shared" si="415"/>
        <v/>
      </c>
      <c r="BT156" s="1054">
        <f t="shared" si="416"/>
        <v>12.568888888888889</v>
      </c>
      <c r="BU156" s="539">
        <f t="shared" si="330"/>
        <v>1192.3664213263028</v>
      </c>
      <c r="BV156" s="539"/>
      <c r="BW156" s="539">
        <f ca="1">IF(B156&gt;Summary!$A$1,#N/A,BU156*MGtoAF)</f>
        <v>3658.1801806290969</v>
      </c>
      <c r="BX156" s="539">
        <f>Sheet1!BC154+Sheet1!BD154+Sheet1!BE154+Sheet1!BF154-CG156-CH156</f>
        <v>3.33</v>
      </c>
      <c r="BY156" s="539">
        <f t="shared" si="331"/>
        <v>3.3377849210987725</v>
      </c>
      <c r="BZ156" s="539">
        <f>IF(Sheet1!EQ154="FM",CH156,0)</f>
        <v>0</v>
      </c>
      <c r="CA156" s="539">
        <f t="shared" si="332"/>
        <v>0</v>
      </c>
      <c r="CB156" s="539">
        <f>IF(Sheet1!EQ154="OTHER",CH156,0)</f>
        <v>0</v>
      </c>
      <c r="CC156" s="539">
        <f t="shared" si="333"/>
        <v>0</v>
      </c>
      <c r="CD156" s="539">
        <f t="shared" si="334"/>
        <v>0</v>
      </c>
      <c r="CE156" s="539">
        <f t="shared" si="335"/>
        <v>3.33</v>
      </c>
      <c r="CF156" s="539">
        <f t="shared" si="336"/>
        <v>3.3377849210987725</v>
      </c>
      <c r="CG156" s="539">
        <f>IF(Sheet1!EQ154="CWA",SUM(Sheet1!BC154:'Sheet1'!BF154),0)</f>
        <v>0</v>
      </c>
      <c r="CH156" s="539">
        <f>IF(OR(Sheet1!EQ154="FM", Sheet1!EQ154="OTHER"),SUM(Sheet1!BC154:'Sheet1'!BF154),0)</f>
        <v>0</v>
      </c>
      <c r="CI156" s="525">
        <f>IF(AND($B156&gt;=$FV156,$B156&lt;=$FW156),MAX(CF156,Sheet1!EJ154,0),MAX(CF156-(7/36)*$K156,0))</f>
        <v>0</v>
      </c>
      <c r="CJ156" s="539">
        <f t="shared" si="337"/>
        <v>9.2311039677901157</v>
      </c>
      <c r="CK156" s="525">
        <f t="shared" si="338"/>
        <v>3.3377849210987725</v>
      </c>
      <c r="CL156" s="525">
        <f>IF(AND($O156&gt;0,Sheet1!EN154=1),(1-($O156-Sheet1!$L154)/$O156)*CF156,0)</f>
        <v>0</v>
      </c>
      <c r="CM156" s="525">
        <f>IF(AND(Sheet1!$L154=0,Sheet1!$L153=0, Calculation!CE156&lt;Sheet1!EJ154-0.1,Sheet1!EJ154=Sheet1!EJ153,Sheet1!EJ154=Sheet1!EJ155),CF156-CL156,CF156-CL156)</f>
        <v>3.3377849210987725</v>
      </c>
      <c r="CN156" s="1059" t="str">
        <f t="shared" si="417"/>
        <v/>
      </c>
      <c r="CO156" s="1054">
        <f t="shared" si="418"/>
        <v>12.568888888888889</v>
      </c>
      <c r="CP156" s="539">
        <f t="shared" si="339"/>
        <v>954.29861308826992</v>
      </c>
      <c r="CQ156" s="539"/>
      <c r="CR156" s="539">
        <f ca="1">IF(B156&gt;Summary!$A$1,#N/A,CP156*MGtoAF)</f>
        <v>2927.7881449548122</v>
      </c>
      <c r="CS156" s="539">
        <f>Sheet1!BK154+Sheet1!BL154+Sheet1!BM154-Sheet1!ER154-DA156</f>
        <v>8.49</v>
      </c>
      <c r="CT156" s="539">
        <f t="shared" si="340"/>
        <v>8.5098480420806553</v>
      </c>
      <c r="CU156" s="539">
        <f>IF(Sheet1!ER154="FM",DA156,0)</f>
        <v>0</v>
      </c>
      <c r="CV156" s="539">
        <f t="shared" si="341"/>
        <v>0</v>
      </c>
      <c r="CW156" s="539">
        <f>IF(Sheet1!ER154="OTHER",DA156,0)</f>
        <v>0</v>
      </c>
      <c r="CX156" s="539">
        <f t="shared" si="342"/>
        <v>0</v>
      </c>
      <c r="CY156" s="539">
        <f t="shared" si="343"/>
        <v>8.49</v>
      </c>
      <c r="CZ156" s="539">
        <f t="shared" si="344"/>
        <v>8.5098480420806553</v>
      </c>
      <c r="DA156" s="539">
        <f>IF(OR(Sheet1!ER154="FM", Sheet1!ER154="OTHER"),SUM(Sheet1!BK154:'Sheet1'!BM154),0)</f>
        <v>0</v>
      </c>
      <c r="DB156" s="1030">
        <f>IF(AND($B156&gt;=$FV156,$B156&lt;=$FW156),MAX($CT156,Sheet1!EK154,0),MAX($CT156-(7/36)*$K156,0))</f>
        <v>0</v>
      </c>
      <c r="DC156" s="1031">
        <f t="shared" si="345"/>
        <v>4.0590408468082337</v>
      </c>
      <c r="DD156" s="1030">
        <f t="shared" si="346"/>
        <v>8.5098480420806553</v>
      </c>
      <c r="DE156" s="525">
        <f>IF(AND($O156&gt;0,Sheet1!EO154=1),(1-($O156-Sheet1!$L154)/$O156)*CZ156,0)</f>
        <v>0</v>
      </c>
      <c r="DF156" s="525">
        <f>IF(AND(Sheet1!$L154=0,Sheet1!$L153=0, Calculation!CY156&lt;Sheet1!$EK154-0.1,Sheet1!$EK154=Sheet1!$EK153,Sheet1!$EK154=Sheet1!$EK155),CZ156-DE156,CZ156-DE156)</f>
        <v>8.5098480420806553</v>
      </c>
      <c r="DG156" s="1059">
        <f t="shared" si="419"/>
        <v>12.568888888888889</v>
      </c>
      <c r="DH156" s="661">
        <f t="shared" si="347"/>
        <v>11.82</v>
      </c>
      <c r="DI156" s="539">
        <f t="shared" si="348"/>
        <v>570.61275642828332</v>
      </c>
      <c r="DJ156" s="661">
        <f t="shared" si="349"/>
        <v>11.847632963179429</v>
      </c>
      <c r="DK156" s="539">
        <f ca="1">IF(B156&gt;Summary!$A$1,#N/A,DI156*MGtoAF)</f>
        <v>1750.6399367219733</v>
      </c>
      <c r="DL156" s="661">
        <f t="shared" si="350"/>
        <v>11.82</v>
      </c>
      <c r="DM156" s="539">
        <f t="shared" si="351"/>
        <v>34.22</v>
      </c>
      <c r="DN156" s="539">
        <f>Sheet1!AB154-DM156</f>
        <v>7.9999999999998295E-2</v>
      </c>
      <c r="DO156" s="758">
        <f t="shared" si="352"/>
        <v>2.3378141437755203E-3</v>
      </c>
      <c r="DP156" s="539">
        <f>(VLOOKUP(Sheet1!DC154,hhdcap_wcm,4)-(((VLOOKUP(Sheet1!DC154,hhdcap_wcm,3)-Sheet1!DC154)/(VLOOKUP(Sheet1!DC154,hhdcap_wcm,3)-VLOOKUP(Sheet1!DC154,hhdcap_wcm,1)))*(VLOOKUP(Sheet1!DC154,hhdcap_wcm,4)-VLOOKUP(Sheet1!DC154,hhdcap_wcm,2))))</f>
        <v>49894.400000119756</v>
      </c>
      <c r="DQ156" s="539">
        <f t="shared" si="353"/>
        <v>-102.6000000002532</v>
      </c>
      <c r="DR156" s="539">
        <f t="shared" si="354"/>
        <v>-51.739788199825107</v>
      </c>
      <c r="DS156" s="539">
        <f>Sheet1!EA154*AFtoMG</f>
        <v>0</v>
      </c>
      <c r="DT156" s="539">
        <f>Sheet1!EB154*AFtoMG</f>
        <v>0</v>
      </c>
      <c r="DU156" s="539">
        <f>Sheet1!EC154*AFtoMG</f>
        <v>0</v>
      </c>
      <c r="DV156" s="539">
        <f>Sheet1!ED154*AFtoMG</f>
        <v>0</v>
      </c>
      <c r="DW156" s="539">
        <f t="shared" si="355"/>
        <v>0</v>
      </c>
      <c r="DX156" s="539">
        <f t="shared" si="356"/>
        <v>0</v>
      </c>
      <c r="DY156" s="539">
        <f t="shared" si="357"/>
        <v>5375.6111241761919</v>
      </c>
      <c r="DZ156" s="539">
        <f t="shared" si="358"/>
        <v>16492.374928972557</v>
      </c>
      <c r="EA156" s="539"/>
      <c r="EB156" s="525">
        <f>IF(OR(B156&lt;FV156,B156&gt;FW156),(MIN(BF156+BY156+CT156+MAX(Sheet1!AA154+AQ156-73,0),K156)),0)</f>
        <v>11.847632963179429</v>
      </c>
      <c r="EC156" s="539"/>
      <c r="ED156" s="539">
        <f t="shared" si="359"/>
        <v>11.847632963179429</v>
      </c>
      <c r="EE156" s="539"/>
      <c r="EF156" s="539">
        <f>Sheet1!EH154+Sheet1!EI154+Sheet1!EJ154+Sheet1!EK154</f>
        <v>12</v>
      </c>
      <c r="EG156" s="1038">
        <f t="shared" si="420"/>
        <v>18.564</v>
      </c>
      <c r="EH156" s="525">
        <f t="shared" si="360"/>
        <v>0</v>
      </c>
      <c r="EI156" s="539">
        <f>IF(Sheet1!ET154=1,SUM('Calculations II'!AT156:BA156)+'Calculations II'!BC156+Sheet1!BV154+'Calculations II'!BE156+AP156,'Calculations II'!BK156)</f>
        <v>54.584073222676793</v>
      </c>
      <c r="EJ156" s="539">
        <f ca="1">EI156+'Calculations II'!D156+'Calculations II'!E156+'Calculations II'!O156</f>
        <v>55.348495880699566</v>
      </c>
      <c r="EK156" s="539"/>
      <c r="EL156" s="539"/>
      <c r="EM156" s="539">
        <f t="shared" si="361"/>
        <v>42514</v>
      </c>
      <c r="EN156" s="539">
        <f t="shared" si="362"/>
        <v>52.792367036820572</v>
      </c>
      <c r="EO156" s="539">
        <f t="shared" si="363"/>
        <v>81.669791805961424</v>
      </c>
      <c r="EP156" s="539">
        <v>0</v>
      </c>
      <c r="EQ156" s="539">
        <v>0</v>
      </c>
      <c r="ER156" s="539">
        <v>0</v>
      </c>
      <c r="ES156" s="525">
        <f t="shared" si="382"/>
        <v>-0.97055366981856905</v>
      </c>
      <c r="ET156" s="539">
        <f>-(VLOOKUP(Sheet1!BQ154,Lookup!$O$4:$Q$262,2)-VLOOKUP(Sheet1!BQ153,Lookup!$O$4:$Q$262,2))/1000000</f>
        <v>-0.55454163976110149</v>
      </c>
      <c r="EU156" s="539">
        <f>-(VLOOKUP(Sheet1!BR154,Lookup!$O$4:$Q$262,3)-VLOOKUP(Sheet1!BR153,Lookup!$O$4:$Q$262,3))/1000000</f>
        <v>-0.41601203005746751</v>
      </c>
      <c r="EV156" s="539"/>
      <c r="EW156" s="539"/>
      <c r="EX156" s="539"/>
      <c r="EY156" s="539"/>
      <c r="EZ156" s="539"/>
      <c r="FA156" s="539"/>
      <c r="FB156" s="539"/>
      <c r="FC156" s="539"/>
      <c r="FD156" s="571" t="e">
        <f t="shared" si="364"/>
        <v>#N/A</v>
      </c>
      <c r="FE156" s="571" t="e">
        <f t="shared" si="365"/>
        <v>#N/A</v>
      </c>
      <c r="FF156" s="572" t="e">
        <f t="shared" si="366"/>
        <v>#N/A</v>
      </c>
      <c r="FG156" s="573" t="s">
        <v>670</v>
      </c>
      <c r="FH156" s="573" t="s">
        <v>670</v>
      </c>
      <c r="FI156" s="571" t="e">
        <v>#N/A</v>
      </c>
      <c r="FJ156" s="571" t="e">
        <v>#N/A</v>
      </c>
      <c r="FK156" s="539"/>
      <c r="FL156" s="1034">
        <v>0</v>
      </c>
      <c r="FM156" s="539"/>
      <c r="FN156" s="539"/>
      <c r="FO156" s="539">
        <f>O156+((Sheet1!CS154)*GPMtoMGD)</f>
        <v>67.8</v>
      </c>
      <c r="FP156" s="539">
        <f>IF(Sheet1!AA154+AQ156&lt;=Calculation!N156,AQ156,Calculation!N156-Sheet1!AA154)</f>
        <v>21.450029222676793</v>
      </c>
      <c r="FQ156" s="539">
        <f>(Sheet1!BP154+Sheet1!BO154)/694.4</f>
        <v>2.1722350230414746</v>
      </c>
      <c r="FR156" s="545"/>
      <c r="FS156" s="545"/>
      <c r="FT156" s="545"/>
      <c r="FU156" s="545"/>
      <c r="FV156" s="1309">
        <f t="shared" si="383"/>
        <v>42527</v>
      </c>
      <c r="FW156" s="1309">
        <f t="shared" si="384"/>
        <v>42662</v>
      </c>
      <c r="FX156" s="545"/>
      <c r="FY156" s="545">
        <f>Sheet1!DA154-Sheet1!CZ154-Sheet1!AE154</f>
        <v>173.11340000000001</v>
      </c>
      <c r="FZ156" s="539">
        <f t="shared" si="421"/>
        <v>0.25827790006370005</v>
      </c>
      <c r="GA156" s="539"/>
      <c r="GB156" s="539" t="str">
        <f t="shared" si="385"/>
        <v>n</v>
      </c>
      <c r="GC156" s="543">
        <f t="shared" si="386"/>
        <v>42415</v>
      </c>
      <c r="GD156" s="1309">
        <f t="shared" si="387"/>
        <v>42526</v>
      </c>
      <c r="GE156" s="539">
        <f t="shared" si="405"/>
        <v>6520</v>
      </c>
      <c r="GF156" s="1309">
        <f t="shared" si="388"/>
        <v>42527</v>
      </c>
      <c r="GG156" s="539">
        <f t="shared" si="435"/>
        <v>3260</v>
      </c>
      <c r="GH156" s="543">
        <f t="shared" si="389"/>
        <v>42675</v>
      </c>
      <c r="GJ156" s="525">
        <f t="shared" si="390"/>
        <v>0</v>
      </c>
      <c r="GK156" s="539" t="str">
        <f t="shared" si="367"/>
        <v/>
      </c>
      <c r="GL156" s="539">
        <f t="shared" si="391"/>
        <v>0</v>
      </c>
      <c r="GM156" s="539" t="str">
        <f t="shared" si="392"/>
        <v/>
      </c>
      <c r="GN156" s="539">
        <f>IF(GK156="P",Lookup!$M$12,IF(GK156="PP",Lookup!$M$13,IF(GK156="PPP",Lookup!$M$14,IF(GK156="T",Lookup!$M$15,IF(GK156="TP",Lookup!$M$16,IF(GK156="TPP",Lookup!$M$17,IF(GK156="TPPP",Lookup!$M$18,0)))))))*GJ156</f>
        <v>0</v>
      </c>
      <c r="GO156" s="539">
        <f t="shared" si="393"/>
        <v>0</v>
      </c>
      <c r="GP156" s="539">
        <f t="shared" si="368"/>
        <v>8155.7666666666746</v>
      </c>
      <c r="GQ156" s="539">
        <f t="shared" si="404"/>
        <v>2658.3333333333358</v>
      </c>
      <c r="GR156" s="539"/>
      <c r="GS156" s="539">
        <f t="shared" si="394"/>
        <v>0</v>
      </c>
      <c r="GT156" s="539" t="str">
        <f t="shared" si="395"/>
        <v/>
      </c>
      <c r="GU156" s="539">
        <f>IF(GK156="P",Lookup!$N$12,IF(GK156="PP",Lookup!$N$13,IF(GK156="PPP",Lookup!$N$14,IF(GK156="T",Lookup!$N$15,IF(GK156="TP",Lookup!$N$16,IF(GK156="TPP",Lookup!$N$17,IF(GK156="TPPP",Lookup!$N$18,0)))))))*GJ156</f>
        <v>0</v>
      </c>
      <c r="GV156" s="539">
        <f t="shared" si="396"/>
        <v>0</v>
      </c>
      <c r="GW156" s="539">
        <f t="shared" si="369"/>
        <v>3658.1801806290969</v>
      </c>
      <c r="GX156" s="539">
        <f t="shared" si="401"/>
        <v>1192.3664213263028</v>
      </c>
      <c r="GY156" s="539"/>
      <c r="GZ156" s="539">
        <f t="shared" si="397"/>
        <v>0</v>
      </c>
      <c r="HA156" s="539" t="str">
        <f t="shared" si="398"/>
        <v/>
      </c>
      <c r="HB156" s="539">
        <f>IF(GK156="P",Lookup!$N$12,IF(GK156="PP",Lookup!$N$13,IF(GK156="PPP",Lookup!$N$14,IF(GK156="T",Lookup!$N$15,IF(GK156="TP",Lookup!$N$16,IF(GK156="TPP",Lookup!$N$17,IF(GK156="TPPP",Lookup!$N$18,0)))))))*GJ156</f>
        <v>0</v>
      </c>
      <c r="HC156" s="525">
        <f t="shared" si="370"/>
        <v>0</v>
      </c>
      <c r="HD156" s="539">
        <f t="shared" si="371"/>
        <v>2927.7881449548122</v>
      </c>
      <c r="HE156" s="539">
        <f t="shared" si="402"/>
        <v>954.29861308826992</v>
      </c>
      <c r="HF156" s="539"/>
      <c r="HG156" s="539">
        <f t="shared" si="399"/>
        <v>0</v>
      </c>
      <c r="HH156" s="539" t="str">
        <f t="shared" si="400"/>
        <v/>
      </c>
      <c r="HI156" s="539">
        <f>IF(GK156="P",Lookup!$N$12,IF(GK156="PP",Lookup!$N$13,IF(GK156="PPP",Lookup!$N$14,IF(GK156="T",Lookup!$N$15,IF(GK156="TP",Lookup!$N$16,IF(GK156="TPP",Lookup!$N$17,IF(GK156="TPPP",Lookup!$N$18,0)))))))*GJ156</f>
        <v>0</v>
      </c>
      <c r="HJ156" s="525">
        <f t="shared" si="372"/>
        <v>0</v>
      </c>
      <c r="HK156" s="539">
        <f t="shared" si="373"/>
        <v>1750.6399367219733</v>
      </c>
      <c r="HL156" s="539">
        <f t="shared" si="403"/>
        <v>570.61275642828332</v>
      </c>
      <c r="HM156" s="539"/>
      <c r="HN156" s="545"/>
      <c r="HO156" s="545"/>
      <c r="HP156" s="545"/>
      <c r="HQ156" s="545">
        <f>IF(AND(B156&gt;=$FV$4,B156&lt;=$FW$4),MAX(110/1.02+$HQ$6+MIN(113/1.02,G156),IF($HV$6-(Sheet1!DA154-Sheet1!DB154)+MIN(113/1.02,G156)&lt;G156+FL156,$HV$6-(Sheet1!DA154-Sheet1!DB154)+MIN(113/1.02,G156),G156+FL156)),MIN(110/1.02+$HQ$6+113/1.02,G156))</f>
        <v>218.62745098039215</v>
      </c>
      <c r="HR156" s="545">
        <f t="shared" si="422"/>
        <v>223</v>
      </c>
      <c r="HS156" s="545">
        <f>HR156+(Sheet1!DA154-Sheet1!DB154)</f>
        <v>605</v>
      </c>
      <c r="HT156" s="545">
        <f t="shared" si="423"/>
        <v>86.60105999999999</v>
      </c>
      <c r="HU156" s="545">
        <f t="shared" si="424"/>
        <v>518.39894000000004</v>
      </c>
      <c r="HV156" s="545">
        <f t="shared" si="425"/>
        <v>0</v>
      </c>
      <c r="HW156" s="537" t="str">
        <f t="shared" si="426"/>
        <v/>
      </c>
      <c r="HX156" s="545">
        <f t="shared" si="427"/>
        <v>503.37254901960785</v>
      </c>
      <c r="HY156" s="545">
        <f>Sheet1!CZ154</f>
        <v>722</v>
      </c>
      <c r="HZ156" s="545">
        <f t="shared" si="428"/>
        <v>0</v>
      </c>
      <c r="IA156" s="545">
        <f t="shared" si="429"/>
        <v>86.60105999999999</v>
      </c>
      <c r="IB156" s="545">
        <f t="shared" si="430"/>
        <v>722</v>
      </c>
      <c r="IC156" s="1038" t="str">
        <f t="shared" si="431"/>
        <v/>
      </c>
      <c r="ID156" s="545">
        <f t="shared" si="432"/>
        <v>635.39894000000004</v>
      </c>
      <c r="IE156" s="545">
        <f>Sheet1!DB154</f>
        <v>618</v>
      </c>
      <c r="IF156" s="537">
        <f>Sheet1!DA154</f>
        <v>1000</v>
      </c>
      <c r="II156" s="1328">
        <f t="shared" si="406"/>
        <v>17.063200000000002</v>
      </c>
    </row>
    <row r="157" spans="1:243" x14ac:dyDescent="0.2">
      <c r="A157" s="557" t="s">
        <v>6</v>
      </c>
      <c r="B157" s="535">
        <v>42515</v>
      </c>
      <c r="C157" s="540">
        <v>0</v>
      </c>
      <c r="D157" s="509">
        <f t="shared" si="433"/>
        <v>300</v>
      </c>
      <c r="E157" s="509">
        <f t="shared" si="434"/>
        <v>250</v>
      </c>
      <c r="F157" s="509">
        <v>250</v>
      </c>
      <c r="G157" s="539">
        <f>DR157+Sheet1!CZ155</f>
        <v>687.50680786686769</v>
      </c>
      <c r="H157" s="1094">
        <f>MAX(MIN(M157-D157*CFStoMGD-IF(AND($B157&gt;=$GC157,$B157&lt;=$GH157),MIN($O157-$ED157,113*CFStoMGD),MAX($O157-100*CFStoMGD,0)),M157+(Sheet1!DA155-Sheet1!DB155-E157)*CFStoMGD-IF(AND($B157&gt;=$GC157,$B157&lt;=$GH157),MIN($O157-$ED157,113*CFStoMGD),MAX($O157-100*CFStoMGD,0))),0)</f>
        <v>204.51146313180928</v>
      </c>
      <c r="I157" s="538">
        <f>IF(Sheet1!DA155&gt;=E157,(Sheet1!DA155-E157+P157)*CFStoMGD,0)</f>
        <v>497.53752531199996</v>
      </c>
      <c r="J157" s="1012">
        <f>IF(Sheet1!DB155&gt;=D157,(Sheet1!DB155-D157+P157)*CFStoMGD,0)</f>
        <v>262.89432531199998</v>
      </c>
      <c r="K157" s="833">
        <f t="shared" si="407"/>
        <v>64.64</v>
      </c>
      <c r="L157" s="539">
        <f>Sheet1!AA155+Sheet1!AB155-Sheet1!L155+(Sheet1!DA155-F157)*CFStoMGD-S157-T157-U157</f>
        <v>432.89879999999994</v>
      </c>
      <c r="M157" s="539">
        <f t="shared" si="313"/>
        <v>453.29248861724614</v>
      </c>
      <c r="N157" s="839">
        <f>IF(Sheet1!DA155&gt;=F157,MIN(113*CFStoMGD,MIN(MAX(L157,0),MAX(M157,0))),0)</f>
        <v>73.043199999999999</v>
      </c>
      <c r="O157" s="542">
        <f>Sheet1!AA155+Sheet1!AB155</f>
        <v>66.39</v>
      </c>
      <c r="P157" s="542">
        <f t="shared" si="314"/>
        <v>102.70533</v>
      </c>
      <c r="Q157" s="827">
        <f t="shared" si="408"/>
        <v>54.84</v>
      </c>
      <c r="R157" s="827">
        <f t="shared" si="374"/>
        <v>11.528974514563107</v>
      </c>
      <c r="S157" s="827">
        <f t="shared" si="375"/>
        <v>11.549999999999999</v>
      </c>
      <c r="T157" s="827">
        <f t="shared" si="376"/>
        <v>53.09</v>
      </c>
      <c r="U157" s="827">
        <f t="shared" si="409"/>
        <v>0</v>
      </c>
      <c r="V157" s="827"/>
      <c r="W157" s="827">
        <f t="shared" si="377"/>
        <v>53.111025485436897</v>
      </c>
      <c r="X157" s="827">
        <f t="shared" si="378"/>
        <v>64.64</v>
      </c>
      <c r="Y157" s="827" t="str">
        <f t="shared" si="379"/>
        <v>FALSE</v>
      </c>
      <c r="Z157" s="827">
        <f t="shared" si="380"/>
        <v>66.39</v>
      </c>
      <c r="AA157" s="827">
        <f t="shared" si="381"/>
        <v>66.39</v>
      </c>
      <c r="AB157" s="1078">
        <f t="shared" si="410"/>
        <v>84.837479999999999</v>
      </c>
      <c r="AC157" s="542">
        <f>Sheet1!Y155*MGDtoCFS</f>
        <v>51.8245</v>
      </c>
      <c r="AD157" s="542">
        <f>Sheet1!Z155*MGDtoCFS</f>
        <v>53.062099999999994</v>
      </c>
      <c r="AE157" s="542">
        <f>Sheet1!AA155*MGDtoCFS</f>
        <v>51.80903</v>
      </c>
      <c r="AF157" s="542">
        <f>Sheet1!AB155*MGDtoCFS</f>
        <v>50.896299999999997</v>
      </c>
      <c r="AG157" s="542">
        <f>Sheet1!L155*MGDtoCFS</f>
        <v>0</v>
      </c>
      <c r="AH157" s="525">
        <f t="shared" si="315"/>
        <v>0</v>
      </c>
      <c r="AI157" s="1078">
        <f t="shared" si="316"/>
        <v>0</v>
      </c>
      <c r="AJ157" s="539">
        <f t="shared" si="317"/>
        <v>53.111025485436897</v>
      </c>
      <c r="AK157" s="539">
        <f t="shared" si="318"/>
        <v>82.162756425970883</v>
      </c>
      <c r="AL157" s="539">
        <f>(VLOOKUP(Sheet1!DC155,hhdcap_wcm,4)-(((VLOOKUP(Sheet1!DC155,hhdcap_wcm,3)-Sheet1!DC155)/(VLOOKUP(Sheet1!DC155,hhdcap_wcm,3)-VLOOKUP(Sheet1!DC155,hhdcap_wcm,1)))*(VLOOKUP(Sheet1!DC155,hhdcap_wcm,4)-VLOOKUP(Sheet1!DC155,hhdcap_wcm,2))))</f>
        <v>49826.000000119755</v>
      </c>
      <c r="AM157" s="539">
        <f t="shared" si="319"/>
        <v>-68.400000000001455</v>
      </c>
      <c r="AN157" s="1054">
        <f t="shared" si="320"/>
        <v>5428.7221496616294</v>
      </c>
      <c r="AO157" s="539">
        <f t="shared" si="321"/>
        <v>16655.319555161881</v>
      </c>
      <c r="AP157" s="539">
        <f>Sheet1!BA155+Sheet1!BB155+Sheet1!BN155+CD157</f>
        <v>21.41</v>
      </c>
      <c r="AQ157" s="539">
        <f>Sheet1!BN155+(DO157*Sheet1!BN155)</f>
        <v>20.362864077669901</v>
      </c>
      <c r="AR157" s="539">
        <f>Sheet1!BA155+CD157</f>
        <v>0</v>
      </c>
      <c r="AS157" s="539">
        <f>Sheet1!BA155+Sheet1!BB155+CD157</f>
        <v>1.01</v>
      </c>
      <c r="AT157" s="661">
        <f>0</f>
        <v>0</v>
      </c>
      <c r="AU157" s="539">
        <f>IF(EB157&lt;K157,0,MAX(Sheet1!AA155+AQ157-15/36*K157-N157,Sheet1!EH155,0))</f>
        <v>0</v>
      </c>
      <c r="AV157" s="539">
        <f>IF(OR(B157&gt;=GD157,B157&lt;GC157),0,15/36*K157-MAX(0,64.6-(137.6-(Sheet1!AA155+Sheet1!AB155))))</f>
        <v>26.933333333333334</v>
      </c>
      <c r="AW157" s="1048"/>
      <c r="AX157" s="661"/>
      <c r="AY157" s="661">
        <f t="shared" si="411"/>
        <v>0</v>
      </c>
      <c r="AZ157" s="661">
        <f t="shared" si="412"/>
        <v>0</v>
      </c>
      <c r="BA157" s="1078">
        <f t="shared" si="413"/>
        <v>0</v>
      </c>
      <c r="BB157" s="1038">
        <f t="shared" si="322"/>
        <v>2685.2666666666692</v>
      </c>
      <c r="BC157" s="1060">
        <f t="shared" si="414"/>
        <v>26.933333333333334</v>
      </c>
      <c r="BD157" s="1038">
        <f ca="1">IF(B157&gt;Summary!$A$1,#N/A,BB157*MGtoAF)</f>
        <v>8238.3981333333413</v>
      </c>
      <c r="BE157" s="539">
        <f>Sheet1!BG155+Sheet1!BH155+Sheet1!BI155-BM157</f>
        <v>0</v>
      </c>
      <c r="BF157" s="539">
        <f t="shared" si="323"/>
        <v>0</v>
      </c>
      <c r="BG157" s="539">
        <f>IF(Sheet1!EP155="FM",BM157,0)</f>
        <v>0</v>
      </c>
      <c r="BH157" s="539">
        <f t="shared" si="324"/>
        <v>0</v>
      </c>
      <c r="BI157" s="539">
        <f>IF(Sheet1!EP155="OTHER",BM157,0)</f>
        <v>0</v>
      </c>
      <c r="BJ157" s="539">
        <f t="shared" si="325"/>
        <v>0</v>
      </c>
      <c r="BK157" s="539">
        <f t="shared" si="326"/>
        <v>0</v>
      </c>
      <c r="BL157" s="539">
        <f t="shared" si="327"/>
        <v>0</v>
      </c>
      <c r="BM157" s="539">
        <f>IF(OR(Sheet1!EP155="FM", Sheet1!EP155="OTHER"),SUM(Sheet1!BG155:'Sheet1'!BI155),0)</f>
        <v>0</v>
      </c>
      <c r="BN157" s="525">
        <f>IF(AND($B157&gt;=$FV157,$B157&lt;=$FW157),MAX(BF157,Sheet1!EI155,0),MAX(BF157-(7/36)*$K157,0))</f>
        <v>0</v>
      </c>
      <c r="BO157" s="539">
        <f t="shared" si="328"/>
        <v>12.568888888888889</v>
      </c>
      <c r="BP157" s="525">
        <f t="shared" si="329"/>
        <v>0</v>
      </c>
      <c r="BQ157" s="525">
        <f>IF(AND($O157&gt;0,Sheet1!EM155=1),(1-($O157-Sheet1!$L155)/$O157)*BL157,0)</f>
        <v>0</v>
      </c>
      <c r="BR157" s="525">
        <f>IF(AND(Sheet1!$L155=0,Sheet1!$L154=0, Calculation!BK157&lt;Sheet1!$EI155-0.1,Sheet1!$EI155=Sheet1!$EI154,Sheet1!$EI155=Sheet1!$EI156),BL157-BQ157,BL157-BQ157)</f>
        <v>0</v>
      </c>
      <c r="BS157" s="1054" t="str">
        <f t="shared" si="415"/>
        <v/>
      </c>
      <c r="BT157" s="1054">
        <f t="shared" si="416"/>
        <v>12.568888888888889</v>
      </c>
      <c r="BU157" s="539">
        <f t="shared" si="330"/>
        <v>1204.9353102151917</v>
      </c>
      <c r="BV157" s="539"/>
      <c r="BW157" s="539">
        <f ca="1">IF(B157&gt;Summary!$A$1,#N/A,BU157*MGtoAF)</f>
        <v>3696.7415317402083</v>
      </c>
      <c r="BX157" s="539">
        <f>Sheet1!BC155+Sheet1!BD155+Sheet1!BE155+Sheet1!BF155-CG157-CH157</f>
        <v>3.01</v>
      </c>
      <c r="BY157" s="539">
        <f t="shared" si="331"/>
        <v>3.0045206310679609</v>
      </c>
      <c r="BZ157" s="539">
        <f>IF(Sheet1!EQ155="FM",CH157,0)</f>
        <v>0</v>
      </c>
      <c r="CA157" s="539">
        <f t="shared" si="332"/>
        <v>0</v>
      </c>
      <c r="CB157" s="539">
        <f>IF(Sheet1!EQ155="OTHER",CH157,0)</f>
        <v>0</v>
      </c>
      <c r="CC157" s="539">
        <f t="shared" si="333"/>
        <v>0</v>
      </c>
      <c r="CD157" s="539">
        <f t="shared" si="334"/>
        <v>0</v>
      </c>
      <c r="CE157" s="539">
        <f t="shared" si="335"/>
        <v>3.01</v>
      </c>
      <c r="CF157" s="539">
        <f t="shared" si="336"/>
        <v>3.0045206310679609</v>
      </c>
      <c r="CG157" s="539">
        <f>IF(Sheet1!EQ155="CWA",SUM(Sheet1!BC155:'Sheet1'!BF155),0)</f>
        <v>0</v>
      </c>
      <c r="CH157" s="539">
        <f>IF(OR(Sheet1!EQ155="FM", Sheet1!EQ155="OTHER"),SUM(Sheet1!BC155:'Sheet1'!BF155),0)</f>
        <v>0</v>
      </c>
      <c r="CI157" s="525">
        <f>IF(AND($B157&gt;=$FV157,$B157&lt;=$FW157),MAX(CF157,Sheet1!EJ155,0),MAX(CF157-(7/36)*$K157,0))</f>
        <v>0</v>
      </c>
      <c r="CJ157" s="539">
        <f t="shared" si="337"/>
        <v>9.5643682578209273</v>
      </c>
      <c r="CK157" s="525">
        <f t="shared" si="338"/>
        <v>3.0045206310679609</v>
      </c>
      <c r="CL157" s="525">
        <f>IF(AND($O157&gt;0,Sheet1!EN155=1),(1-($O157-Sheet1!$L155)/$O157)*CF157,0)</f>
        <v>0</v>
      </c>
      <c r="CM157" s="525">
        <f>IF(AND(Sheet1!$L155=0,Sheet1!$L154=0, Calculation!CE157&lt;Sheet1!EJ155-0.1,Sheet1!EJ155=Sheet1!EJ154,Sheet1!EJ155=Sheet1!EJ156),CF157-CL157,CF157-CL157)</f>
        <v>3.0045206310679609</v>
      </c>
      <c r="CN157" s="1059" t="str">
        <f t="shared" si="417"/>
        <v/>
      </c>
      <c r="CO157" s="1054">
        <f t="shared" si="418"/>
        <v>12.568888888888889</v>
      </c>
      <c r="CP157" s="539">
        <f t="shared" si="339"/>
        <v>963.86298134609081</v>
      </c>
      <c r="CQ157" s="539"/>
      <c r="CR157" s="539">
        <f ca="1">IF(B157&gt;Summary!$A$1,#N/A,CP157*MGtoAF)</f>
        <v>2957.1316267698066</v>
      </c>
      <c r="CS157" s="539">
        <f>Sheet1!BK155+Sheet1!BL155+Sheet1!BM155-Sheet1!ER155-DA157</f>
        <v>8.5399999999999991</v>
      </c>
      <c r="CT157" s="539">
        <f t="shared" si="340"/>
        <v>8.5244538834951449</v>
      </c>
      <c r="CU157" s="539">
        <f>IF(Sheet1!ER155="FM",DA157,0)</f>
        <v>0</v>
      </c>
      <c r="CV157" s="539">
        <f t="shared" si="341"/>
        <v>0</v>
      </c>
      <c r="CW157" s="539">
        <f>IF(Sheet1!ER155="OTHER",DA157,0)</f>
        <v>0</v>
      </c>
      <c r="CX157" s="539">
        <f t="shared" si="342"/>
        <v>0</v>
      </c>
      <c r="CY157" s="539">
        <f t="shared" si="343"/>
        <v>8.5399999999999991</v>
      </c>
      <c r="CZ157" s="539">
        <f t="shared" si="344"/>
        <v>8.5244538834951449</v>
      </c>
      <c r="DA157" s="539">
        <f>IF(OR(Sheet1!ER155="FM", Sheet1!ER155="OTHER"),SUM(Sheet1!BK155:'Sheet1'!BM155),0)</f>
        <v>0</v>
      </c>
      <c r="DB157" s="1030">
        <f>IF(AND($B157&gt;=$FV157,$B157&lt;=$FW157),MAX($CT157,Sheet1!EK155,0),MAX($CT157-(7/36)*$K157,0))</f>
        <v>0</v>
      </c>
      <c r="DC157" s="1031">
        <f t="shared" si="345"/>
        <v>4.0444350053937441</v>
      </c>
      <c r="DD157" s="1030">
        <f t="shared" si="346"/>
        <v>8.5244538834951449</v>
      </c>
      <c r="DE157" s="525">
        <f>IF(AND($O157&gt;0,Sheet1!EO155=1),(1-($O157-Sheet1!$L155)/$O157)*CZ157,0)</f>
        <v>0</v>
      </c>
      <c r="DF157" s="525">
        <f>IF(AND(Sheet1!$L155=0,Sheet1!$L154=0, Calculation!CY157&lt;Sheet1!$EK155-0.1,Sheet1!$EK155=Sheet1!$EK154,Sheet1!$EK155=Sheet1!$EK156),CZ157-DE157,CZ157-DE157)</f>
        <v>8.5244538834951449</v>
      </c>
      <c r="DG157" s="1059">
        <f t="shared" si="419"/>
        <v>12.568888888888889</v>
      </c>
      <c r="DH157" s="661">
        <f t="shared" si="347"/>
        <v>11.549999999999999</v>
      </c>
      <c r="DI157" s="539">
        <f t="shared" si="348"/>
        <v>574.6571914336771</v>
      </c>
      <c r="DJ157" s="661">
        <f t="shared" si="349"/>
        <v>11.528974514563107</v>
      </c>
      <c r="DK157" s="539">
        <f ca="1">IF(B157&gt;Summary!$A$1,#N/A,DI157*MGtoAF)</f>
        <v>1763.0482633185213</v>
      </c>
      <c r="DL157" s="661">
        <f t="shared" si="350"/>
        <v>11.549999999999999</v>
      </c>
      <c r="DM157" s="539">
        <f t="shared" si="351"/>
        <v>32.96</v>
      </c>
      <c r="DN157" s="539">
        <f>Sheet1!AB155-DM157</f>
        <v>-6.0000000000002274E-2</v>
      </c>
      <c r="DO157" s="758">
        <f t="shared" si="352"/>
        <v>-1.8203883495146321E-3</v>
      </c>
      <c r="DP157" s="539">
        <f>(VLOOKUP(Sheet1!DC155,hhdcap_wcm,4)-(((VLOOKUP(Sheet1!DC155,hhdcap_wcm,3)-Sheet1!DC155)/(VLOOKUP(Sheet1!DC155,hhdcap_wcm,3)-VLOOKUP(Sheet1!DC155,hhdcap_wcm,1)))*(VLOOKUP(Sheet1!DC155,hhdcap_wcm,4)-VLOOKUP(Sheet1!DC155,hhdcap_wcm,2))))</f>
        <v>49826.000000119755</v>
      </c>
      <c r="DQ157" s="539">
        <f t="shared" si="353"/>
        <v>-68.400000000001455</v>
      </c>
      <c r="DR157" s="539">
        <f t="shared" si="354"/>
        <v>-34.493192133132347</v>
      </c>
      <c r="DS157" s="539">
        <f>Sheet1!EA155*AFtoMG</f>
        <v>0</v>
      </c>
      <c r="DT157" s="539">
        <f>Sheet1!EB155*AFtoMG</f>
        <v>0</v>
      </c>
      <c r="DU157" s="539">
        <f>Sheet1!EC155*AFtoMG</f>
        <v>0</v>
      </c>
      <c r="DV157" s="539">
        <f>Sheet1!ED155*AFtoMG</f>
        <v>0</v>
      </c>
      <c r="DW157" s="539">
        <f t="shared" si="355"/>
        <v>0</v>
      </c>
      <c r="DX157" s="539">
        <f t="shared" si="356"/>
        <v>0</v>
      </c>
      <c r="DY157" s="539">
        <f t="shared" si="357"/>
        <v>5428.7221496616294</v>
      </c>
      <c r="DZ157" s="539">
        <f t="shared" si="358"/>
        <v>16655.319555161881</v>
      </c>
      <c r="EA157" s="539"/>
      <c r="EB157" s="525">
        <f>IF(OR(B157&lt;FV157,B157&gt;FW157),(MIN(BF157+BY157+CT157+MAX(Sheet1!AA155+AQ157-73,0),K157)),0)</f>
        <v>11.528974514563107</v>
      </c>
      <c r="EC157" s="539"/>
      <c r="ED157" s="539">
        <f t="shared" si="359"/>
        <v>11.528974514563107</v>
      </c>
      <c r="EE157" s="539"/>
      <c r="EF157" s="539">
        <f>Sheet1!EH155+Sheet1!EI155+Sheet1!EJ155+Sheet1!EK155</f>
        <v>12.5</v>
      </c>
      <c r="EG157" s="1038">
        <f t="shared" si="420"/>
        <v>19.337499999999999</v>
      </c>
      <c r="EH157" s="525">
        <f t="shared" si="360"/>
        <v>0</v>
      </c>
      <c r="EI157" s="539">
        <f>IF(Sheet1!ET155=1,SUM('Calculations II'!AT157:BA157)+'Calculations II'!BC157+Sheet1!BV155+'Calculations II'!BE157+AP157,'Calculations II'!BK157)</f>
        <v>56.545764077669901</v>
      </c>
      <c r="EJ157" s="539">
        <f ca="1">EI157+'Calculations II'!D157+'Calculations II'!E157+'Calculations II'!O157</f>
        <v>54.934930685039859</v>
      </c>
      <c r="EK157" s="539"/>
      <c r="EL157" s="539"/>
      <c r="EM157" s="539">
        <f t="shared" si="361"/>
        <v>42515</v>
      </c>
      <c r="EN157" s="539">
        <f t="shared" si="362"/>
        <v>53.111025485436897</v>
      </c>
      <c r="EO157" s="539">
        <f t="shared" si="363"/>
        <v>82.162756425970883</v>
      </c>
      <c r="EP157" s="539">
        <v>0</v>
      </c>
      <c r="EQ157" s="539">
        <v>0</v>
      </c>
      <c r="ER157" s="539">
        <v>0</v>
      </c>
      <c r="ES157" s="525">
        <f t="shared" si="382"/>
        <v>1.9409855138270482</v>
      </c>
      <c r="ET157" s="539">
        <f>-(VLOOKUP(Sheet1!BQ155,Lookup!$O$4:$Q$262,2)-VLOOKUP(Sheet1!BQ154,Lookup!$O$4:$Q$262,2))/1000000</f>
        <v>0.97038054893054815</v>
      </c>
      <c r="EU157" s="539">
        <f>-(VLOOKUP(Sheet1!BR155,Lookup!$O$4:$Q$262,3)-VLOOKUP(Sheet1!BR154,Lookup!$O$4:$Q$262,3))/1000000</f>
        <v>0.97060496489650006</v>
      </c>
      <c r="EV157" s="539"/>
      <c r="EW157" s="539"/>
      <c r="EX157" s="539"/>
      <c r="EY157" s="539"/>
      <c r="EZ157" s="539"/>
      <c r="FA157" s="539"/>
      <c r="FB157" s="539"/>
      <c r="FC157" s="539"/>
      <c r="FD157" s="571" t="e">
        <f t="shared" si="364"/>
        <v>#N/A</v>
      </c>
      <c r="FE157" s="571" t="e">
        <f t="shared" si="365"/>
        <v>#N/A</v>
      </c>
      <c r="FF157" s="572" t="e">
        <f t="shared" si="366"/>
        <v>#N/A</v>
      </c>
      <c r="FG157" s="573" t="s">
        <v>670</v>
      </c>
      <c r="FH157" s="573" t="s">
        <v>670</v>
      </c>
      <c r="FI157" s="571" t="e">
        <v>#N/A</v>
      </c>
      <c r="FJ157" s="571" t="e">
        <v>#N/A</v>
      </c>
      <c r="FK157" s="539"/>
      <c r="FL157" s="1034">
        <v>0</v>
      </c>
      <c r="FM157" s="539"/>
      <c r="FN157" s="539"/>
      <c r="FO157" s="539">
        <f>O157+((Sheet1!CS155)*GPMtoMGD)</f>
        <v>66.39</v>
      </c>
      <c r="FP157" s="539">
        <f>IF(Sheet1!AA155+AQ157&lt;=Calculation!N157,AQ157,Calculation!N157-Sheet1!AA155)</f>
        <v>20.362864077669901</v>
      </c>
      <c r="FQ157" s="539">
        <f>(Sheet1!BP155+Sheet1!BO155)/694.4</f>
        <v>2.4785426267281108</v>
      </c>
      <c r="FR157" s="545"/>
      <c r="FS157" s="545"/>
      <c r="FT157" s="545"/>
      <c r="FU157" s="545"/>
      <c r="FV157" s="1309">
        <f t="shared" si="383"/>
        <v>42527</v>
      </c>
      <c r="FW157" s="1309">
        <f t="shared" si="384"/>
        <v>42662</v>
      </c>
      <c r="FX157" s="545"/>
      <c r="FY157" s="545">
        <f>Sheet1!DA155-Sheet1!CZ155-Sheet1!AE155</f>
        <v>92.294670000000011</v>
      </c>
      <c r="FZ157" s="539">
        <f t="shared" si="421"/>
        <v>0.13424546338146578</v>
      </c>
      <c r="GA157" s="539"/>
      <c r="GB157" s="539" t="str">
        <f t="shared" si="385"/>
        <v>n</v>
      </c>
      <c r="GC157" s="543">
        <f t="shared" si="386"/>
        <v>42415</v>
      </c>
      <c r="GD157" s="1309">
        <f t="shared" si="387"/>
        <v>42526</v>
      </c>
      <c r="GE157" s="539">
        <f t="shared" si="405"/>
        <v>6520</v>
      </c>
      <c r="GF157" s="1309">
        <f t="shared" si="388"/>
        <v>42527</v>
      </c>
      <c r="GG157" s="539">
        <f t="shared" si="435"/>
        <v>3260</v>
      </c>
      <c r="GH157" s="543">
        <f t="shared" si="389"/>
        <v>42675</v>
      </c>
      <c r="GJ157" s="525">
        <f t="shared" si="390"/>
        <v>0</v>
      </c>
      <c r="GK157" s="539" t="str">
        <f t="shared" si="367"/>
        <v/>
      </c>
      <c r="GL157" s="539">
        <f t="shared" si="391"/>
        <v>0</v>
      </c>
      <c r="GM157" s="539" t="str">
        <f t="shared" si="392"/>
        <v/>
      </c>
      <c r="GN157" s="539">
        <f>IF(GK157="P",Lookup!$M$12,IF(GK157="PP",Lookup!$M$13,IF(GK157="PPP",Lookup!$M$14,IF(GK157="T",Lookup!$M$15,IF(GK157="TP",Lookup!$M$16,IF(GK157="TPP",Lookup!$M$17,IF(GK157="TPPP",Lookup!$M$18,0)))))))*GJ157</f>
        <v>0</v>
      </c>
      <c r="GO157" s="539">
        <f t="shared" si="393"/>
        <v>0</v>
      </c>
      <c r="GP157" s="539">
        <f t="shared" si="368"/>
        <v>8238.3981333333413</v>
      </c>
      <c r="GQ157" s="539">
        <f t="shared" si="404"/>
        <v>2685.2666666666692</v>
      </c>
      <c r="GR157" s="539"/>
      <c r="GS157" s="539">
        <f t="shared" si="394"/>
        <v>0</v>
      </c>
      <c r="GT157" s="539" t="str">
        <f t="shared" si="395"/>
        <v/>
      </c>
      <c r="GU157" s="539">
        <f>IF(GK157="P",Lookup!$N$12,IF(GK157="PP",Lookup!$N$13,IF(GK157="PPP",Lookup!$N$14,IF(GK157="T",Lookup!$N$15,IF(GK157="TP",Lookup!$N$16,IF(GK157="TPP",Lookup!$N$17,IF(GK157="TPPP",Lookup!$N$18,0)))))))*GJ157</f>
        <v>0</v>
      </c>
      <c r="GV157" s="539">
        <f t="shared" si="396"/>
        <v>0</v>
      </c>
      <c r="GW157" s="539">
        <f t="shared" si="369"/>
        <v>3696.7415317402083</v>
      </c>
      <c r="GX157" s="539">
        <f t="shared" si="401"/>
        <v>1204.9353102151917</v>
      </c>
      <c r="GY157" s="539"/>
      <c r="GZ157" s="539">
        <f t="shared" si="397"/>
        <v>0</v>
      </c>
      <c r="HA157" s="539" t="str">
        <f t="shared" si="398"/>
        <v/>
      </c>
      <c r="HB157" s="539">
        <f>IF(GK157="P",Lookup!$N$12,IF(GK157="PP",Lookup!$N$13,IF(GK157="PPP",Lookup!$N$14,IF(GK157="T",Lookup!$N$15,IF(GK157="TP",Lookup!$N$16,IF(GK157="TPP",Lookup!$N$17,IF(GK157="TPPP",Lookup!$N$18,0)))))))*GJ157</f>
        <v>0</v>
      </c>
      <c r="HC157" s="525">
        <f t="shared" si="370"/>
        <v>0</v>
      </c>
      <c r="HD157" s="539">
        <f t="shared" si="371"/>
        <v>2957.1316267698066</v>
      </c>
      <c r="HE157" s="539">
        <f t="shared" si="402"/>
        <v>963.86298134609081</v>
      </c>
      <c r="HF157" s="539"/>
      <c r="HG157" s="539">
        <f t="shared" si="399"/>
        <v>0</v>
      </c>
      <c r="HH157" s="539" t="str">
        <f t="shared" si="400"/>
        <v/>
      </c>
      <c r="HI157" s="539">
        <f>IF(GK157="P",Lookup!$N$12,IF(GK157="PP",Lookup!$N$13,IF(GK157="PPP",Lookup!$N$14,IF(GK157="T",Lookup!$N$15,IF(GK157="TP",Lookup!$N$16,IF(GK157="TPP",Lookup!$N$17,IF(GK157="TPPP",Lookup!$N$18,0)))))))*GJ157</f>
        <v>0</v>
      </c>
      <c r="HJ157" s="525">
        <f t="shared" si="372"/>
        <v>0</v>
      </c>
      <c r="HK157" s="539">
        <f t="shared" si="373"/>
        <v>1763.0482633185213</v>
      </c>
      <c r="HL157" s="539">
        <f t="shared" si="403"/>
        <v>574.6571914336771</v>
      </c>
      <c r="HM157" s="539"/>
      <c r="HN157" s="545"/>
      <c r="HO157" s="545"/>
      <c r="HP157" s="545"/>
      <c r="HQ157" s="545">
        <f>IF(AND(B157&gt;=$FV$4,B157&lt;=$FW$4),MAX(110/1.02+$HQ$6+MIN(113/1.02,G157),IF($HV$6-(Sheet1!DA155-Sheet1!DB155)+MIN(113/1.02,G157)&lt;G157+FL157,$HV$6-(Sheet1!DA155-Sheet1!DB155)+MIN(113/1.02,G157),G157+FL157)),MIN(110/1.02+$HQ$6+113/1.02,G157))</f>
        <v>218.62745098039215</v>
      </c>
      <c r="HR157" s="545">
        <f t="shared" si="422"/>
        <v>223</v>
      </c>
      <c r="HS157" s="545">
        <f>HR157+(Sheet1!DA155-Sheet1!DB155)</f>
        <v>536</v>
      </c>
      <c r="HT157" s="545">
        <f t="shared" si="423"/>
        <v>84.837479999999999</v>
      </c>
      <c r="HU157" s="545">
        <f t="shared" si="424"/>
        <v>451.16251999999997</v>
      </c>
      <c r="HV157" s="545">
        <f t="shared" si="425"/>
        <v>0</v>
      </c>
      <c r="HW157" s="537" t="str">
        <f t="shared" si="426"/>
        <v/>
      </c>
      <c r="HX157" s="545">
        <f t="shared" si="427"/>
        <v>503.37254901960785</v>
      </c>
      <c r="HY157" s="545">
        <f>Sheet1!CZ155</f>
        <v>722</v>
      </c>
      <c r="HZ157" s="545">
        <f t="shared" si="428"/>
        <v>0</v>
      </c>
      <c r="IA157" s="545">
        <f t="shared" si="429"/>
        <v>84.837479999999999</v>
      </c>
      <c r="IB157" s="545">
        <f t="shared" si="430"/>
        <v>722</v>
      </c>
      <c r="IC157" s="1038" t="str">
        <f t="shared" si="431"/>
        <v/>
      </c>
      <c r="ID157" s="545">
        <f t="shared" si="432"/>
        <v>637.16251999999997</v>
      </c>
      <c r="IE157" s="545">
        <f>Sheet1!DB155</f>
        <v>604</v>
      </c>
      <c r="IF157" s="537">
        <f>Sheet1!DA155</f>
        <v>917</v>
      </c>
      <c r="II157" s="1328">
        <f t="shared" si="406"/>
        <v>18.203199999999995</v>
      </c>
    </row>
    <row r="158" spans="1:243" ht="13.5" customHeight="1" x14ac:dyDescent="0.2">
      <c r="A158" s="557" t="s">
        <v>7</v>
      </c>
      <c r="B158" s="535">
        <v>42516</v>
      </c>
      <c r="C158" s="540">
        <v>0</v>
      </c>
      <c r="D158" s="509">
        <f t="shared" si="433"/>
        <v>300</v>
      </c>
      <c r="E158" s="509">
        <f t="shared" si="434"/>
        <v>250</v>
      </c>
      <c r="F158" s="509">
        <v>250</v>
      </c>
      <c r="G158" s="539">
        <f>DR158+Sheet1!CZ156</f>
        <v>634.01815431151624</v>
      </c>
      <c r="H158" s="1094">
        <f>MAX(MIN(M158-D158*CFStoMGD-IF(AND($B158&gt;=$GC158,$B158&lt;=$GH158),MIN($O158-$ED158,113*CFStoMGD),MAX($O158-100*CFStoMGD,0)),M158+(Sheet1!DA156-Sheet1!DB156-E158)*CFStoMGD-IF(AND($B158&gt;=$GC158,$B158&lt;=$GH158),MIN($O158-$ED158,113*CFStoMGD),MAX($O158-100*CFStoMGD,0))),0)</f>
        <v>170.13459762525355</v>
      </c>
      <c r="I158" s="538">
        <f>IF(Sheet1!DA156&gt;=E158,(Sheet1!DA156-E158+P158)*CFStoMGD,0)</f>
        <v>493.65912531199996</v>
      </c>
      <c r="J158" s="1012">
        <f>IF(Sheet1!DB156&gt;=D158,(Sheet1!DB156-D158+P158)*CFStoMGD,0)</f>
        <v>260.95512531200001</v>
      </c>
      <c r="K158" s="833">
        <f t="shared" si="407"/>
        <v>64.64</v>
      </c>
      <c r="L158" s="539">
        <f>Sheet1!AA156+Sheet1!AB156-Sheet1!L156+(Sheet1!DA156-F158)*CFStoMGD-S158-T158-U158</f>
        <v>429.0204</v>
      </c>
      <c r="M158" s="539">
        <f t="shared" si="313"/>
        <v>418.0259216459034</v>
      </c>
      <c r="N158" s="839">
        <f>IF(Sheet1!DA156&gt;=F158,MIN(113*CFStoMGD,MIN(MAX(L158,0),MAX(M158,0))),0)</f>
        <v>73.043199999999999</v>
      </c>
      <c r="O158" s="542">
        <f>Sheet1!AA156+Sheet1!AB156</f>
        <v>66.39</v>
      </c>
      <c r="P158" s="542">
        <f t="shared" si="314"/>
        <v>102.70533</v>
      </c>
      <c r="Q158" s="827">
        <f t="shared" si="408"/>
        <v>53.96</v>
      </c>
      <c r="R158" s="827">
        <f t="shared" si="374"/>
        <v>12.418675979350137</v>
      </c>
      <c r="S158" s="827">
        <f t="shared" si="375"/>
        <v>12.430000000000001</v>
      </c>
      <c r="T158" s="827">
        <f t="shared" si="376"/>
        <v>52.21</v>
      </c>
      <c r="U158" s="827">
        <f t="shared" si="409"/>
        <v>0</v>
      </c>
      <c r="V158" s="827"/>
      <c r="W158" s="827">
        <f t="shared" si="377"/>
        <v>52.22132402064986</v>
      </c>
      <c r="X158" s="827">
        <f t="shared" si="378"/>
        <v>64.64</v>
      </c>
      <c r="Y158" s="827" t="str">
        <f t="shared" si="379"/>
        <v>FALSE</v>
      </c>
      <c r="Z158" s="827">
        <f t="shared" si="380"/>
        <v>66.39</v>
      </c>
      <c r="AA158" s="827">
        <f t="shared" si="381"/>
        <v>66.39</v>
      </c>
      <c r="AB158" s="1078">
        <f t="shared" si="410"/>
        <v>83.476119999999995</v>
      </c>
      <c r="AC158" s="542">
        <f>Sheet1!Y156*MGDtoCFS</f>
        <v>51.80903</v>
      </c>
      <c r="AD158" s="542">
        <f>Sheet1!Z156*MGDtoCFS</f>
        <v>50.896299999999997</v>
      </c>
      <c r="AE158" s="542">
        <f>Sheet1!AA156*MGDtoCFS</f>
        <v>51.80903</v>
      </c>
      <c r="AF158" s="542">
        <f>Sheet1!AB156*MGDtoCFS</f>
        <v>50.896299999999997</v>
      </c>
      <c r="AG158" s="542">
        <f>Sheet1!L156*MGDtoCFS</f>
        <v>0</v>
      </c>
      <c r="AH158" s="525">
        <f t="shared" si="315"/>
        <v>0</v>
      </c>
      <c r="AI158" s="1078">
        <f t="shared" si="316"/>
        <v>0</v>
      </c>
      <c r="AJ158" s="539">
        <f t="shared" si="317"/>
        <v>52.22132402064986</v>
      </c>
      <c r="AK158" s="539">
        <f t="shared" si="318"/>
        <v>80.786388259945326</v>
      </c>
      <c r="AL158" s="539">
        <f>(VLOOKUP(Sheet1!DC156,hhdcap_wcm,4)-(((VLOOKUP(Sheet1!DC156,hhdcap_wcm,3)-Sheet1!DC156)/(VLOOKUP(Sheet1!DC156,hhdcap_wcm,3)-VLOOKUP(Sheet1!DC156,hhdcap_wcm,1)))*(VLOOKUP(Sheet1!DC156,hhdcap_wcm,4)-VLOOKUP(Sheet1!DC156,hhdcap_wcm,2))))</f>
        <v>49643.600000119492</v>
      </c>
      <c r="AM158" s="539">
        <f t="shared" si="319"/>
        <v>-182.40000000026339</v>
      </c>
      <c r="AN158" s="1054">
        <f t="shared" si="320"/>
        <v>5480.9434736822786</v>
      </c>
      <c r="AO158" s="539">
        <f t="shared" si="321"/>
        <v>16815.534577257233</v>
      </c>
      <c r="AP158" s="539">
        <f>Sheet1!BA156+Sheet1!BB156+Sheet1!BN156+CD158</f>
        <v>20.5</v>
      </c>
      <c r="AQ158" s="539">
        <f>Sheet1!BN156+(DO158*Sheet1!BN156)</f>
        <v>19.482235044032794</v>
      </c>
      <c r="AR158" s="539">
        <f>Sheet1!BA156+CD158</f>
        <v>0</v>
      </c>
      <c r="AS158" s="539">
        <f>Sheet1!BA156+Sheet1!BB156+CD158</f>
        <v>1</v>
      </c>
      <c r="AT158" s="661">
        <f>0</f>
        <v>0</v>
      </c>
      <c r="AU158" s="539">
        <f>IF(EB158&lt;K158,0,MAX(Sheet1!AA156+AQ158-15/36*K158-N158,Sheet1!EH156,0))</f>
        <v>0</v>
      </c>
      <c r="AV158" s="539">
        <f>IF(OR(B158&gt;=GD158,B158&lt;GC158),0,15/36*K158-MAX(0,64.6-(137.6-(Sheet1!AA156+Sheet1!AB156))))</f>
        <v>26.933333333333334</v>
      </c>
      <c r="AW158" s="1048"/>
      <c r="AX158" s="661"/>
      <c r="AY158" s="661">
        <f t="shared" si="411"/>
        <v>0</v>
      </c>
      <c r="AZ158" s="661">
        <f t="shared" si="412"/>
        <v>0</v>
      </c>
      <c r="BA158" s="1078">
        <f t="shared" si="413"/>
        <v>0</v>
      </c>
      <c r="BB158" s="1038">
        <f t="shared" si="322"/>
        <v>2712.2000000000025</v>
      </c>
      <c r="BC158" s="1060">
        <f t="shared" si="414"/>
        <v>26.933333333333334</v>
      </c>
      <c r="BD158" s="1038">
        <f ca="1">IF(B158&gt;Summary!$A$1,#N/A,BB158*MGtoAF)</f>
        <v>8321.0296000000071</v>
      </c>
      <c r="BE158" s="539">
        <f>Sheet1!BG156+Sheet1!BH156+Sheet1!BI156-BM158</f>
        <v>0.88</v>
      </c>
      <c r="BF158" s="539">
        <f t="shared" si="323"/>
        <v>0.87919829942301853</v>
      </c>
      <c r="BG158" s="539">
        <f>IF(Sheet1!EP156="FM",BM158,0)</f>
        <v>0</v>
      </c>
      <c r="BH158" s="539">
        <f t="shared" si="324"/>
        <v>0</v>
      </c>
      <c r="BI158" s="539">
        <f>IF(Sheet1!EP156="OTHER",BM158,0)</f>
        <v>0</v>
      </c>
      <c r="BJ158" s="539">
        <f t="shared" si="325"/>
        <v>0</v>
      </c>
      <c r="BK158" s="539">
        <f t="shared" si="326"/>
        <v>0.88</v>
      </c>
      <c r="BL158" s="539">
        <f t="shared" si="327"/>
        <v>0.87919829942301853</v>
      </c>
      <c r="BM158" s="539">
        <f>IF(OR(Sheet1!EP156="FM", Sheet1!EP156="OTHER"),SUM(Sheet1!BG156:'Sheet1'!BI156),0)</f>
        <v>0</v>
      </c>
      <c r="BN158" s="525">
        <f>IF(AND($B158&gt;=$FV158,$B158&lt;=$FW158),MAX(BF158,Sheet1!EI156,0),MAX(BF158-(7/36)*$K158,0))</f>
        <v>0</v>
      </c>
      <c r="BO158" s="539">
        <f t="shared" si="328"/>
        <v>11.68969058946587</v>
      </c>
      <c r="BP158" s="525">
        <f t="shared" si="329"/>
        <v>0.87919829942301853</v>
      </c>
      <c r="BQ158" s="525">
        <f>IF(AND($O158&gt;0,Sheet1!EM156=1),(1-($O158-Sheet1!$L156)/$O158)*BL158,0)</f>
        <v>0</v>
      </c>
      <c r="BR158" s="525">
        <f>IF(AND(Sheet1!$L156=0,Sheet1!$L155=0, Calculation!BK158&lt;Sheet1!$EI156-0.1,Sheet1!$EI156=Sheet1!$EI155,Sheet1!$EI156=Sheet1!$EI157),BL158-BQ158,BL158-BQ158)</f>
        <v>0.87919829942301853</v>
      </c>
      <c r="BS158" s="1054" t="str">
        <f t="shared" si="415"/>
        <v/>
      </c>
      <c r="BT158" s="1054">
        <f t="shared" si="416"/>
        <v>12.568888888888889</v>
      </c>
      <c r="BU158" s="539">
        <f t="shared" si="330"/>
        <v>1216.6250008046577</v>
      </c>
      <c r="BV158" s="539"/>
      <c r="BW158" s="539">
        <f ca="1">IF(B158&gt;Summary!$A$1,#N/A,BU158*MGtoAF)</f>
        <v>3732.6055024686898</v>
      </c>
      <c r="BX158" s="539">
        <f>Sheet1!BC156+Sheet1!BD156+Sheet1!BE156+Sheet1!BF156-CG158-CH158</f>
        <v>2.99</v>
      </c>
      <c r="BY158" s="539">
        <f t="shared" si="331"/>
        <v>2.9872760400850291</v>
      </c>
      <c r="BZ158" s="539">
        <f>IF(Sheet1!EQ156="FM",CH158,0)</f>
        <v>0</v>
      </c>
      <c r="CA158" s="539">
        <f t="shared" si="332"/>
        <v>0</v>
      </c>
      <c r="CB158" s="539">
        <f>IF(Sheet1!EQ156="OTHER",CH158,0)</f>
        <v>0</v>
      </c>
      <c r="CC158" s="539">
        <f t="shared" si="333"/>
        <v>0</v>
      </c>
      <c r="CD158" s="539">
        <f t="shared" si="334"/>
        <v>0</v>
      </c>
      <c r="CE158" s="539">
        <f t="shared" si="335"/>
        <v>2.99</v>
      </c>
      <c r="CF158" s="539">
        <f t="shared" si="336"/>
        <v>2.9872760400850291</v>
      </c>
      <c r="CG158" s="539">
        <f>IF(Sheet1!EQ156="CWA",SUM(Sheet1!BC156:'Sheet1'!BF156),0)</f>
        <v>0</v>
      </c>
      <c r="CH158" s="539">
        <f>IF(OR(Sheet1!EQ156="FM", Sheet1!EQ156="OTHER"),SUM(Sheet1!BC156:'Sheet1'!BF156),0)</f>
        <v>0</v>
      </c>
      <c r="CI158" s="525">
        <f>IF(AND($B158&gt;=$FV158,$B158&lt;=$FW158),MAX(CF158,Sheet1!EJ156,0),MAX(CF158-(7/36)*$K158,0))</f>
        <v>0</v>
      </c>
      <c r="CJ158" s="539">
        <f t="shared" si="337"/>
        <v>9.5816128488038608</v>
      </c>
      <c r="CK158" s="525">
        <f t="shared" si="338"/>
        <v>2.9872760400850291</v>
      </c>
      <c r="CL158" s="525">
        <f>IF(AND($O158&gt;0,Sheet1!EN156=1),(1-($O158-Sheet1!$L156)/$O158)*CF158,0)</f>
        <v>0</v>
      </c>
      <c r="CM158" s="525">
        <f>IF(AND(Sheet1!$L156=0,Sheet1!$L155=0, Calculation!CE158&lt;Sheet1!EJ156-0.1,Sheet1!EJ156=Sheet1!EJ155,Sheet1!EJ156=Sheet1!EJ157),CF158-CL158,CF158-CL158)</f>
        <v>2.9872760400850291</v>
      </c>
      <c r="CN158" s="1059" t="str">
        <f t="shared" si="417"/>
        <v/>
      </c>
      <c r="CO158" s="1054">
        <f t="shared" si="418"/>
        <v>12.568888888888889</v>
      </c>
      <c r="CP158" s="539">
        <f t="shared" si="339"/>
        <v>973.44459419489465</v>
      </c>
      <c r="CQ158" s="539"/>
      <c r="CR158" s="539">
        <f ca="1">IF(B158&gt;Summary!$A$1,#N/A,CP158*MGtoAF)</f>
        <v>2986.5280149899368</v>
      </c>
      <c r="CS158" s="539">
        <f>Sheet1!BK156+Sheet1!BL156+Sheet1!BM156-Sheet1!ER156-DA158</f>
        <v>8.56</v>
      </c>
      <c r="CT158" s="539">
        <f t="shared" si="340"/>
        <v>8.5522016398420888</v>
      </c>
      <c r="CU158" s="539">
        <f>IF(Sheet1!ER156="FM",DA158,0)</f>
        <v>0</v>
      </c>
      <c r="CV158" s="539">
        <f t="shared" si="341"/>
        <v>0</v>
      </c>
      <c r="CW158" s="539">
        <f>IF(Sheet1!ER156="OTHER",DA158,0)</f>
        <v>0</v>
      </c>
      <c r="CX158" s="539">
        <f t="shared" si="342"/>
        <v>0</v>
      </c>
      <c r="CY158" s="539">
        <f t="shared" si="343"/>
        <v>8.56</v>
      </c>
      <c r="CZ158" s="539">
        <f t="shared" si="344"/>
        <v>8.5522016398420888</v>
      </c>
      <c r="DA158" s="539">
        <f>IF(OR(Sheet1!ER156="FM", Sheet1!ER156="OTHER"),SUM(Sheet1!BK156:'Sheet1'!BM156),0)</f>
        <v>0</v>
      </c>
      <c r="DB158" s="1030">
        <f>IF(AND($B158&gt;=$FV158,$B158&lt;=$FW158),MAX($CT158,Sheet1!EK156,0),MAX($CT158-(7/36)*$K158,0))</f>
        <v>0</v>
      </c>
      <c r="DC158" s="1031">
        <f t="shared" si="345"/>
        <v>4.0166872490468002</v>
      </c>
      <c r="DD158" s="1030">
        <f t="shared" si="346"/>
        <v>8.5522016398420888</v>
      </c>
      <c r="DE158" s="525">
        <f>IF(AND($O158&gt;0,Sheet1!EO156=1),(1-($O158-Sheet1!$L156)/$O158)*CZ158,0)</f>
        <v>0</v>
      </c>
      <c r="DF158" s="525">
        <f>IF(AND(Sheet1!$L156=0,Sheet1!$L155=0, Calculation!CY158&lt;Sheet1!$EK156-0.1,Sheet1!$EK156=Sheet1!$EK155,Sheet1!$EK156=Sheet1!$EK157),CZ158-DE158,CZ158-DE158)</f>
        <v>8.5522016398420888</v>
      </c>
      <c r="DG158" s="1059">
        <f t="shared" si="419"/>
        <v>12.568888888888889</v>
      </c>
      <c r="DH158" s="661">
        <f t="shared" si="347"/>
        <v>12.43</v>
      </c>
      <c r="DI158" s="539">
        <f t="shared" si="348"/>
        <v>578.67387868272385</v>
      </c>
      <c r="DJ158" s="661">
        <f t="shared" si="349"/>
        <v>12.418675979350137</v>
      </c>
      <c r="DK158" s="539">
        <f ca="1">IF(B158&gt;Summary!$A$1,#N/A,DI158*MGtoAF)</f>
        <v>1775.3714597985968</v>
      </c>
      <c r="DL158" s="661">
        <f t="shared" si="350"/>
        <v>12.430000000000001</v>
      </c>
      <c r="DM158" s="539">
        <f t="shared" si="351"/>
        <v>32.93</v>
      </c>
      <c r="DN158" s="539">
        <f>Sheet1!AB156-DM158</f>
        <v>-3.0000000000001137E-2</v>
      </c>
      <c r="DO158" s="758">
        <f t="shared" si="352"/>
        <v>-9.1102338293352978E-4</v>
      </c>
      <c r="DP158" s="539">
        <f>(VLOOKUP(Sheet1!DC156,hhdcap_wcm,4)-(((VLOOKUP(Sheet1!DC156,hhdcap_wcm,3)-Sheet1!DC156)/(VLOOKUP(Sheet1!DC156,hhdcap_wcm,3)-VLOOKUP(Sheet1!DC156,hhdcap_wcm,1)))*(VLOOKUP(Sheet1!DC156,hhdcap_wcm,4)-VLOOKUP(Sheet1!DC156,hhdcap_wcm,2))))</f>
        <v>49643.600000119492</v>
      </c>
      <c r="DQ158" s="539">
        <f t="shared" si="353"/>
        <v>-182.40000000026339</v>
      </c>
      <c r="DR158" s="539">
        <f t="shared" si="354"/>
        <v>-91.981845688483801</v>
      </c>
      <c r="DS158" s="539">
        <f>Sheet1!EA156*AFtoMG</f>
        <v>0</v>
      </c>
      <c r="DT158" s="539">
        <f>Sheet1!EB156*AFtoMG</f>
        <v>0</v>
      </c>
      <c r="DU158" s="539">
        <f>Sheet1!EC156*AFtoMG</f>
        <v>0</v>
      </c>
      <c r="DV158" s="539">
        <f>Sheet1!ED156*AFtoMG</f>
        <v>0</v>
      </c>
      <c r="DW158" s="539">
        <f t="shared" si="355"/>
        <v>0</v>
      </c>
      <c r="DX158" s="539">
        <f t="shared" si="356"/>
        <v>0</v>
      </c>
      <c r="DY158" s="539">
        <f t="shared" si="357"/>
        <v>5480.9434736822786</v>
      </c>
      <c r="DZ158" s="539">
        <f t="shared" si="358"/>
        <v>16815.534577257233</v>
      </c>
      <c r="EA158" s="539"/>
      <c r="EB158" s="525">
        <f>IF(OR(B158&lt;FV158,B158&gt;FW158),(MIN(BF158+BY158+CT158+MAX(Sheet1!AA156+AQ158-73,0),K158)),0)</f>
        <v>12.418675979350137</v>
      </c>
      <c r="EC158" s="539"/>
      <c r="ED158" s="539">
        <f t="shared" si="359"/>
        <v>12.418675979350137</v>
      </c>
      <c r="EE158" s="539"/>
      <c r="EF158" s="539">
        <f>Sheet1!EH156+Sheet1!EI156+Sheet1!EJ156+Sheet1!EK156</f>
        <v>13.5</v>
      </c>
      <c r="EG158" s="1038">
        <f t="shared" si="420"/>
        <v>20.884499999999999</v>
      </c>
      <c r="EH158" s="525">
        <f t="shared" si="360"/>
        <v>0</v>
      </c>
      <c r="EI158" s="539">
        <f>IF(Sheet1!ET156=1,SUM('Calculations II'!AT158:BA158)+'Calculations II'!BC158+Sheet1!BV156+'Calculations II'!BE158+AP158,'Calculations II'!BK158)</f>
        <v>54.542239044032797</v>
      </c>
      <c r="EJ158" s="539">
        <f ca="1">EI158+'Calculations II'!D158+'Calculations II'!E158+'Calculations II'!O158</f>
        <v>53.303710596713913</v>
      </c>
      <c r="EK158" s="539"/>
      <c r="EL158" s="539"/>
      <c r="EM158" s="539">
        <f t="shared" si="361"/>
        <v>42516</v>
      </c>
      <c r="EN158" s="539">
        <f t="shared" si="362"/>
        <v>52.22132402064986</v>
      </c>
      <c r="EO158" s="539">
        <f t="shared" si="363"/>
        <v>80.786388259945326</v>
      </c>
      <c r="EP158" s="539">
        <v>0</v>
      </c>
      <c r="EQ158" s="539">
        <v>0</v>
      </c>
      <c r="ER158" s="539">
        <v>0</v>
      </c>
      <c r="ES158" s="525">
        <f t="shared" si="382"/>
        <v>0.97023950298523154</v>
      </c>
      <c r="ET158" s="539">
        <f>-(VLOOKUP(Sheet1!BQ156,Lookup!$O$4:$Q$262,2)-VLOOKUP(Sheet1!BQ155,Lookup!$O$4:$Q$262,2))/1000000</f>
        <v>0.55436212561113762</v>
      </c>
      <c r="EU158" s="539">
        <f>-(VLOOKUP(Sheet1!BR156,Lookup!$O$4:$Q$262,3)-VLOOKUP(Sheet1!BR155,Lookup!$O$4:$Q$262,3))/1000000</f>
        <v>0.41587737737409397</v>
      </c>
      <c r="EV158" s="539"/>
      <c r="EW158" s="539"/>
      <c r="EX158" s="539"/>
      <c r="EY158" s="539"/>
      <c r="EZ158" s="539"/>
      <c r="FA158" s="539"/>
      <c r="FB158" s="539"/>
      <c r="FC158" s="539"/>
      <c r="FD158" s="571" t="e">
        <f t="shared" si="364"/>
        <v>#N/A</v>
      </c>
      <c r="FE158" s="571" t="e">
        <f t="shared" si="365"/>
        <v>#N/A</v>
      </c>
      <c r="FF158" s="572" t="e">
        <f t="shared" si="366"/>
        <v>#N/A</v>
      </c>
      <c r="FG158" s="573" t="s">
        <v>670</v>
      </c>
      <c r="FH158" s="573" t="s">
        <v>670</v>
      </c>
      <c r="FI158" s="571" t="e">
        <v>#N/A</v>
      </c>
      <c r="FJ158" s="571" t="e">
        <v>#N/A</v>
      </c>
      <c r="FK158" s="539"/>
      <c r="FL158" s="1034">
        <v>0</v>
      </c>
      <c r="FM158" s="539"/>
      <c r="FN158" s="539"/>
      <c r="FO158" s="539">
        <f>O158+((Sheet1!CS156)*GPMtoMGD)</f>
        <v>66.39</v>
      </c>
      <c r="FP158" s="539">
        <f>IF(Sheet1!AA156+AQ158&lt;=Calculation!N158,AQ158,Calculation!N158-Sheet1!AA156)</f>
        <v>19.482235044032794</v>
      </c>
      <c r="FQ158" s="539">
        <f>(Sheet1!BP156+Sheet1!BO156)/694.4</f>
        <v>2.5398905529953919</v>
      </c>
      <c r="FR158" s="545"/>
      <c r="FS158" s="545"/>
      <c r="FT158" s="545"/>
      <c r="FU158" s="545"/>
      <c r="FV158" s="1309">
        <f t="shared" si="383"/>
        <v>42527</v>
      </c>
      <c r="FW158" s="1309">
        <f t="shared" si="384"/>
        <v>42662</v>
      </c>
      <c r="FX158" s="545"/>
      <c r="FY158" s="545">
        <f>Sheet1!DA156-Sheet1!CZ156-Sheet1!AE156</f>
        <v>82.294670000000011</v>
      </c>
      <c r="FZ158" s="539">
        <f t="shared" si="421"/>
        <v>0.12979860188603629</v>
      </c>
      <c r="GA158" s="539"/>
      <c r="GB158" s="539" t="str">
        <f t="shared" si="385"/>
        <v>n</v>
      </c>
      <c r="GC158" s="543">
        <f t="shared" si="386"/>
        <v>42415</v>
      </c>
      <c r="GD158" s="1309">
        <f t="shared" si="387"/>
        <v>42526</v>
      </c>
      <c r="GE158" s="539">
        <f t="shared" si="405"/>
        <v>6520</v>
      </c>
      <c r="GF158" s="1309">
        <f t="shared" si="388"/>
        <v>42527</v>
      </c>
      <c r="GG158" s="539">
        <f t="shared" si="435"/>
        <v>3260</v>
      </c>
      <c r="GH158" s="543">
        <f t="shared" si="389"/>
        <v>42675</v>
      </c>
      <c r="GJ158" s="525">
        <f t="shared" si="390"/>
        <v>0</v>
      </c>
      <c r="GK158" s="539" t="str">
        <f t="shared" si="367"/>
        <v/>
      </c>
      <c r="GL158" s="539">
        <f t="shared" si="391"/>
        <v>0</v>
      </c>
      <c r="GM158" s="539" t="str">
        <f t="shared" si="392"/>
        <v/>
      </c>
      <c r="GN158" s="539">
        <f>IF(GK158="P",Lookup!$M$12,IF(GK158="PP",Lookup!$M$13,IF(GK158="PPP",Lookup!$M$14,IF(GK158="T",Lookup!$M$15,IF(GK158="TP",Lookup!$M$16,IF(GK158="TPP",Lookup!$M$17,IF(GK158="TPPP",Lookup!$M$18,0)))))))*GJ158</f>
        <v>0</v>
      </c>
      <c r="GO158" s="539">
        <f t="shared" si="393"/>
        <v>0</v>
      </c>
      <c r="GP158" s="539">
        <f t="shared" si="368"/>
        <v>8321.0296000000071</v>
      </c>
      <c r="GQ158" s="539">
        <f t="shared" si="404"/>
        <v>2712.2000000000025</v>
      </c>
      <c r="GR158" s="539"/>
      <c r="GS158" s="539">
        <f t="shared" si="394"/>
        <v>0</v>
      </c>
      <c r="GT158" s="539" t="str">
        <f t="shared" si="395"/>
        <v/>
      </c>
      <c r="GU158" s="539">
        <f>IF(GK158="P",Lookup!$N$12,IF(GK158="PP",Lookup!$N$13,IF(GK158="PPP",Lookup!$N$14,IF(GK158="T",Lookup!$N$15,IF(GK158="TP",Lookup!$N$16,IF(GK158="TPP",Lookup!$N$17,IF(GK158="TPPP",Lookup!$N$18,0)))))))*GJ158</f>
        <v>0</v>
      </c>
      <c r="GV158" s="539">
        <f t="shared" si="396"/>
        <v>0</v>
      </c>
      <c r="GW158" s="539">
        <f t="shared" si="369"/>
        <v>3732.6055024686898</v>
      </c>
      <c r="GX158" s="539">
        <f t="shared" si="401"/>
        <v>1216.6250008046577</v>
      </c>
      <c r="GY158" s="539"/>
      <c r="GZ158" s="539">
        <f t="shared" si="397"/>
        <v>0</v>
      </c>
      <c r="HA158" s="539" t="str">
        <f t="shared" si="398"/>
        <v/>
      </c>
      <c r="HB158" s="539">
        <f>IF(GK158="P",Lookup!$N$12,IF(GK158="PP",Lookup!$N$13,IF(GK158="PPP",Lookup!$N$14,IF(GK158="T",Lookup!$N$15,IF(GK158="TP",Lookup!$N$16,IF(GK158="TPP",Lookup!$N$17,IF(GK158="TPPP",Lookup!$N$18,0)))))))*GJ158</f>
        <v>0</v>
      </c>
      <c r="HC158" s="525">
        <f t="shared" si="370"/>
        <v>0</v>
      </c>
      <c r="HD158" s="539">
        <f t="shared" si="371"/>
        <v>2986.5280149899368</v>
      </c>
      <c r="HE158" s="539">
        <f t="shared" si="402"/>
        <v>973.44459419489465</v>
      </c>
      <c r="HF158" s="539"/>
      <c r="HG158" s="539">
        <f t="shared" si="399"/>
        <v>0</v>
      </c>
      <c r="HH158" s="539" t="str">
        <f t="shared" si="400"/>
        <v/>
      </c>
      <c r="HI158" s="539">
        <f>IF(GK158="P",Lookup!$N$12,IF(GK158="PP",Lookup!$N$13,IF(GK158="PPP",Lookup!$N$14,IF(GK158="T",Lookup!$N$15,IF(GK158="TP",Lookup!$N$16,IF(GK158="TPP",Lookup!$N$17,IF(GK158="TPPP",Lookup!$N$18,0)))))))*GJ158</f>
        <v>0</v>
      </c>
      <c r="HJ158" s="525">
        <f t="shared" si="372"/>
        <v>0</v>
      </c>
      <c r="HK158" s="539">
        <f t="shared" si="373"/>
        <v>1775.3714597985968</v>
      </c>
      <c r="HL158" s="539">
        <f t="shared" si="403"/>
        <v>578.67387868272385</v>
      </c>
      <c r="HM158" s="539"/>
      <c r="HN158" s="545"/>
      <c r="HO158" s="545"/>
      <c r="HP158" s="545"/>
      <c r="HQ158" s="545">
        <f>IF(AND(B158&gt;=$FV$4,B158&lt;=$FW$4),MAX(110/1.02+$HQ$6+MIN(113/1.02,G158),IF($HV$6-(Sheet1!DA156-Sheet1!DB156)+MIN(113/1.02,G158)&lt;G158+FL158,$HV$6-(Sheet1!DA156-Sheet1!DB156)+MIN(113/1.02,G158),G158+FL158)),MIN(110/1.02+$HQ$6+113/1.02,G158))</f>
        <v>218.62745098039215</v>
      </c>
      <c r="HR158" s="545">
        <f t="shared" si="422"/>
        <v>223</v>
      </c>
      <c r="HS158" s="545">
        <f>HR158+(Sheet1!DA156-Sheet1!DB156)</f>
        <v>533</v>
      </c>
      <c r="HT158" s="545">
        <f t="shared" si="423"/>
        <v>83.476119999999995</v>
      </c>
      <c r="HU158" s="545">
        <f t="shared" si="424"/>
        <v>449.52388000000002</v>
      </c>
      <c r="HV158" s="545">
        <f t="shared" si="425"/>
        <v>0</v>
      </c>
      <c r="HW158" s="537" t="str">
        <f t="shared" si="426"/>
        <v/>
      </c>
      <c r="HX158" s="545">
        <f t="shared" si="427"/>
        <v>507.37254901960785</v>
      </c>
      <c r="HY158" s="545">
        <f>Sheet1!CZ156</f>
        <v>726</v>
      </c>
      <c r="HZ158" s="545">
        <f t="shared" si="428"/>
        <v>0</v>
      </c>
      <c r="IA158" s="545">
        <f t="shared" si="429"/>
        <v>83.476119999999995</v>
      </c>
      <c r="IB158" s="545">
        <f t="shared" si="430"/>
        <v>726</v>
      </c>
      <c r="IC158" s="1038" t="str">
        <f t="shared" si="431"/>
        <v/>
      </c>
      <c r="ID158" s="545">
        <f t="shared" si="432"/>
        <v>642.52387999999996</v>
      </c>
      <c r="IE158" s="545">
        <f>Sheet1!DB156</f>
        <v>601</v>
      </c>
      <c r="IF158" s="537">
        <f>Sheet1!DA156</f>
        <v>911</v>
      </c>
      <c r="II158" s="1328">
        <f t="shared" si="406"/>
        <v>19.083199999999998</v>
      </c>
    </row>
    <row r="159" spans="1:243" x14ac:dyDescent="0.2">
      <c r="A159" s="557" t="s">
        <v>8</v>
      </c>
      <c r="B159" s="535">
        <v>42517</v>
      </c>
      <c r="C159" s="540">
        <v>0</v>
      </c>
      <c r="D159" s="509">
        <f t="shared" si="433"/>
        <v>300</v>
      </c>
      <c r="E159" s="509">
        <f t="shared" si="434"/>
        <v>250</v>
      </c>
      <c r="F159" s="509">
        <v>250</v>
      </c>
      <c r="G159" s="539">
        <f>DR159+Sheet1!CZ157</f>
        <v>463.21079172917632</v>
      </c>
      <c r="H159" s="1094">
        <f>MAX(MIN(M159-D159*CFStoMGD-IF(AND($B159&gt;=$GC159,$B159&lt;=$GH159),MIN($O159-$ED159,113*CFStoMGD),MAX($O159-100*CFStoMGD,0)),M159+(Sheet1!DA157-Sheet1!DB157-E159)*CFStoMGD-IF(AND($B159&gt;=$GC159,$B159&lt;=$GH159),MIN($O159-$ED159,113*CFStoMGD),MAX($O159-100*CFStoMGD,0))),0)</f>
        <v>57.914544264771955</v>
      </c>
      <c r="I159" s="538">
        <f>IF(Sheet1!DA157&gt;=E159,(Sheet1!DA157-E159+P159)*CFStoMGD,0)</f>
        <v>442.80710879999998</v>
      </c>
      <c r="J159" s="1012">
        <f>IF(Sheet1!DB157&gt;=D159,(Sheet1!DB157-D159+P159)*CFStoMGD,0)</f>
        <v>142.23110879999999</v>
      </c>
      <c r="K159" s="833">
        <f t="shared" si="407"/>
        <v>57.914544264771955</v>
      </c>
      <c r="L159" s="539">
        <f>Sheet1!AA157+Sheet1!AB157-Sheet1!L157+(Sheet1!DA157-F159)*CFStoMGD-S159-T159-U159</f>
        <v>384.89385573522804</v>
      </c>
      <c r="M159" s="539">
        <f t="shared" si="313"/>
        <v>305.4078448892144</v>
      </c>
      <c r="N159" s="839">
        <f>IF(Sheet1!DA157&gt;=F159,MIN(113*CFStoMGD,MIN(MAX(L159,0),MAX(M159,0))),0)</f>
        <v>73.043199999999999</v>
      </c>
      <c r="O159" s="542">
        <f>Sheet1!AA157+Sheet1!AB157</f>
        <v>67.25</v>
      </c>
      <c r="P159" s="542">
        <f t="shared" si="314"/>
        <v>104.03574999999999</v>
      </c>
      <c r="Q159" s="827">
        <f t="shared" si="408"/>
        <v>53.63</v>
      </c>
      <c r="R159" s="827">
        <f t="shared" si="374"/>
        <v>13.67669937555754</v>
      </c>
      <c r="S159" s="827">
        <f t="shared" si="375"/>
        <v>13.62</v>
      </c>
      <c r="T159" s="827">
        <f t="shared" si="376"/>
        <v>44.294544264771957</v>
      </c>
      <c r="U159" s="827">
        <f t="shared" si="409"/>
        <v>0</v>
      </c>
      <c r="V159" s="827"/>
      <c r="W159" s="827">
        <f t="shared" si="377"/>
        <v>44.237844889214415</v>
      </c>
      <c r="X159" s="827">
        <f t="shared" si="378"/>
        <v>57.914544264771955</v>
      </c>
      <c r="Y159" s="827" t="str">
        <f t="shared" si="379"/>
        <v>FALSE</v>
      </c>
      <c r="Z159" s="827">
        <f t="shared" si="380"/>
        <v>67.25</v>
      </c>
      <c r="AA159" s="827">
        <f t="shared" si="381"/>
        <v>67.25</v>
      </c>
      <c r="AB159" s="1078">
        <f t="shared" si="410"/>
        <v>82.965609999999998</v>
      </c>
      <c r="AC159" s="542">
        <f>Sheet1!Y157*MGDtoCFS</f>
        <v>51.80903</v>
      </c>
      <c r="AD159" s="542">
        <f>Sheet1!Z157*MGDtoCFS</f>
        <v>50.896299999999997</v>
      </c>
      <c r="AE159" s="542">
        <f>Sheet1!AA157*MGDtoCFS</f>
        <v>51.793559999999992</v>
      </c>
      <c r="AF159" s="542">
        <f>Sheet1!AB157*MGDtoCFS</f>
        <v>52.242190000000001</v>
      </c>
      <c r="AG159" s="542">
        <f>Sheet1!L157*MGDtoCFS</f>
        <v>0</v>
      </c>
      <c r="AH159" s="525">
        <f t="shared" si="315"/>
        <v>0</v>
      </c>
      <c r="AI159" s="1078">
        <f t="shared" si="316"/>
        <v>0</v>
      </c>
      <c r="AJ159" s="539">
        <f t="shared" si="317"/>
        <v>44.237844889214415</v>
      </c>
      <c r="AK159" s="539">
        <f t="shared" si="318"/>
        <v>68.435946043614692</v>
      </c>
      <c r="AL159" s="539">
        <f>(VLOOKUP(Sheet1!DC157,hhdcap_wcm,4)-(((VLOOKUP(Sheet1!DC157,hhdcap_wcm,3)-Sheet1!DC157)/(VLOOKUP(Sheet1!DC157,hhdcap_wcm,3)-VLOOKUP(Sheet1!DC157,hhdcap_wcm,1)))*(VLOOKUP(Sheet1!DC157,hhdcap_wcm,4)-VLOOKUP(Sheet1!DC157,hhdcap_wcm,2))))</f>
        <v>49552.800000118448</v>
      </c>
      <c r="AM159" s="539">
        <f t="shared" si="319"/>
        <v>-90.800000001043372</v>
      </c>
      <c r="AN159" s="1054">
        <f t="shared" si="320"/>
        <v>5529.6479852381572</v>
      </c>
      <c r="AO159" s="539">
        <f t="shared" si="321"/>
        <v>16964.960018710666</v>
      </c>
      <c r="AP159" s="539">
        <f>Sheet1!BA157+Sheet1!BB157+Sheet1!BN157+CD159</f>
        <v>20.010000000000002</v>
      </c>
      <c r="AQ159" s="539">
        <f>Sheet1!BN157+(DO159*Sheet1!BN157)</f>
        <v>19.07909604519774</v>
      </c>
      <c r="AR159" s="539">
        <f>Sheet1!BA157+CD159</f>
        <v>0</v>
      </c>
      <c r="AS159" s="539">
        <f>Sheet1!BA157+Sheet1!BB157+CD159</f>
        <v>1.01</v>
      </c>
      <c r="AT159" s="661">
        <f>0</f>
        <v>0</v>
      </c>
      <c r="AU159" s="539">
        <f>IF(EB159&lt;K159,0,MAX(Sheet1!AA157+AQ159-15/36*K159-N159,Sheet1!EH157,0))</f>
        <v>0</v>
      </c>
      <c r="AV159" s="539">
        <f>IF(OR(B159&gt;=GD159,B159&lt;GC159),0,15/36*K159-MAX(0,64.6-(137.6-(Sheet1!AA157+Sheet1!AB157))))</f>
        <v>24.131060110321648</v>
      </c>
      <c r="AW159" s="1048"/>
      <c r="AX159" s="661"/>
      <c r="AY159" s="661">
        <f t="shared" si="411"/>
        <v>0</v>
      </c>
      <c r="AZ159" s="661">
        <f t="shared" si="412"/>
        <v>0</v>
      </c>
      <c r="BA159" s="1078">
        <f t="shared" si="413"/>
        <v>0</v>
      </c>
      <c r="BB159" s="1038">
        <f t="shared" si="322"/>
        <v>2716.666666666667</v>
      </c>
      <c r="BC159" s="1060">
        <f t="shared" si="414"/>
        <v>24.131060110321648</v>
      </c>
      <c r="BD159" s="1038">
        <f ca="1">IF(B159&gt;Summary!$A$1,#N/A,BB159*MGtoAF)</f>
        <v>8334.7333333333336</v>
      </c>
      <c r="BE159" s="539">
        <f>Sheet1!BG157+Sheet1!BH157+Sheet1!BI157-BM159</f>
        <v>1.49</v>
      </c>
      <c r="BF159" s="539">
        <f t="shared" si="323"/>
        <v>1.4962027951234018</v>
      </c>
      <c r="BG159" s="539">
        <f>IF(Sheet1!EP157="FM",BM159,0)</f>
        <v>0</v>
      </c>
      <c r="BH159" s="539">
        <f t="shared" si="324"/>
        <v>0</v>
      </c>
      <c r="BI159" s="539">
        <f>IF(Sheet1!EP157="OTHER",BM159,0)</f>
        <v>0</v>
      </c>
      <c r="BJ159" s="539">
        <f t="shared" si="325"/>
        <v>0</v>
      </c>
      <c r="BK159" s="539">
        <f t="shared" si="326"/>
        <v>1.49</v>
      </c>
      <c r="BL159" s="539">
        <f t="shared" si="327"/>
        <v>1.4962027951234018</v>
      </c>
      <c r="BM159" s="539">
        <f>IF(OR(Sheet1!EP157="FM", Sheet1!EP157="OTHER"),SUM(Sheet1!BG157:'Sheet1'!BI157),0)</f>
        <v>0</v>
      </c>
      <c r="BN159" s="525">
        <f>IF(AND($B159&gt;=$FV159,$B159&lt;=$FW159),MAX(BF159,Sheet1!EI157,0),MAX(BF159-(7/36)*$K159,0))</f>
        <v>0</v>
      </c>
      <c r="BO159" s="539">
        <f t="shared" si="328"/>
        <v>9.7649585896933679</v>
      </c>
      <c r="BP159" s="525">
        <f t="shared" si="329"/>
        <v>1.4962027951234018</v>
      </c>
      <c r="BQ159" s="525">
        <f>IF(AND($O159&gt;0,Sheet1!EM157=1),(1-($O159-Sheet1!$L157)/$O159)*BL159,0)</f>
        <v>0</v>
      </c>
      <c r="BR159" s="525">
        <f>IF(AND(Sheet1!$L157=0,Sheet1!$L156=0, Calculation!BK159&lt;Sheet1!$EI157-0.1,Sheet1!$EI157=Sheet1!$EI156,Sheet1!$EI157=Sheet1!$EI158),BL159-BQ159,BL159-BQ159)</f>
        <v>1.4962027951234018</v>
      </c>
      <c r="BS159" s="1054" t="str">
        <f t="shared" si="415"/>
        <v/>
      </c>
      <c r="BT159" s="1054">
        <f t="shared" si="416"/>
        <v>11.26116138481677</v>
      </c>
      <c r="BU159" s="539">
        <f t="shared" si="330"/>
        <v>1234.4336460977916</v>
      </c>
      <c r="BV159" s="539"/>
      <c r="BW159" s="539">
        <f ca="1">IF(B159&gt;Summary!$A$1,#N/A,BU159*MGtoAF)</f>
        <v>3787.2424262280247</v>
      </c>
      <c r="BX159" s="539">
        <f>Sheet1!BC157+Sheet1!BD157+Sheet1!BE157+Sheet1!BF157-CG159-CH159</f>
        <v>3.3099999999999996</v>
      </c>
      <c r="BY159" s="539">
        <f t="shared" si="331"/>
        <v>3.3237793636633954</v>
      </c>
      <c r="BZ159" s="539">
        <f>IF(Sheet1!EQ157="FM",CH159,0)</f>
        <v>0</v>
      </c>
      <c r="CA159" s="539">
        <f t="shared" si="332"/>
        <v>0</v>
      </c>
      <c r="CB159" s="539">
        <f>IF(Sheet1!EQ157="OTHER",CH159,0)</f>
        <v>0</v>
      </c>
      <c r="CC159" s="539">
        <f t="shared" si="333"/>
        <v>0</v>
      </c>
      <c r="CD159" s="539">
        <f t="shared" si="334"/>
        <v>0</v>
      </c>
      <c r="CE159" s="539">
        <f t="shared" si="335"/>
        <v>3.3099999999999996</v>
      </c>
      <c r="CF159" s="539">
        <f t="shared" si="336"/>
        <v>3.3237793636633954</v>
      </c>
      <c r="CG159" s="539">
        <f>IF(Sheet1!EQ157="CWA",SUM(Sheet1!BC157:'Sheet1'!BF157),0)</f>
        <v>0</v>
      </c>
      <c r="CH159" s="539">
        <f>IF(OR(Sheet1!EQ157="FM", Sheet1!EQ157="OTHER"),SUM(Sheet1!BC157:'Sheet1'!BF157),0)</f>
        <v>0</v>
      </c>
      <c r="CI159" s="525">
        <f>IF(AND($B159&gt;=$FV159,$B159&lt;=$FW159),MAX(CF159,Sheet1!EJ157,0),MAX(CF159-(7/36)*$K159,0))</f>
        <v>0</v>
      </c>
      <c r="CJ159" s="539">
        <f t="shared" si="337"/>
        <v>7.9373820211533745</v>
      </c>
      <c r="CK159" s="525">
        <f t="shared" si="338"/>
        <v>3.3237793636633954</v>
      </c>
      <c r="CL159" s="525">
        <f>IF(AND($O159&gt;0,Sheet1!EN157=1),(1-($O159-Sheet1!$L157)/$O159)*CF159,0)</f>
        <v>0</v>
      </c>
      <c r="CM159" s="525">
        <f>IF(AND(Sheet1!$L157=0,Sheet1!$L156=0, Calculation!CE159&lt;Sheet1!EJ157-0.1,Sheet1!EJ157=Sheet1!EJ156,Sheet1!EJ157=Sheet1!EJ158),CF159-CL159,CF159-CL159)</f>
        <v>3.3237793636633954</v>
      </c>
      <c r="CN159" s="1059" t="str">
        <f t="shared" si="417"/>
        <v/>
      </c>
      <c r="CO159" s="1054">
        <f t="shared" si="418"/>
        <v>11.26116138481677</v>
      </c>
      <c r="CP159" s="539">
        <f t="shared" si="339"/>
        <v>989.42566291948856</v>
      </c>
      <c r="CQ159" s="539"/>
      <c r="CR159" s="539">
        <f ca="1">IF(B159&gt;Summary!$A$1,#N/A,CP159*MGtoAF)</f>
        <v>3035.5579338369907</v>
      </c>
      <c r="CS159" s="539">
        <f>Sheet1!BK157+Sheet1!BL157+Sheet1!BM157-Sheet1!ER157-DA159</f>
        <v>8.82</v>
      </c>
      <c r="CT159" s="539">
        <f t="shared" si="340"/>
        <v>8.8567172167707415</v>
      </c>
      <c r="CU159" s="539">
        <f>IF(Sheet1!ER157="FM",DA159,0)</f>
        <v>0</v>
      </c>
      <c r="CV159" s="539">
        <f t="shared" si="341"/>
        <v>0</v>
      </c>
      <c r="CW159" s="539">
        <f>IF(Sheet1!ER157="OTHER",DA159,0)</f>
        <v>0</v>
      </c>
      <c r="CX159" s="539">
        <f t="shared" si="342"/>
        <v>0</v>
      </c>
      <c r="CY159" s="539">
        <f t="shared" si="343"/>
        <v>8.82</v>
      </c>
      <c r="CZ159" s="539">
        <f t="shared" si="344"/>
        <v>8.8567172167707415</v>
      </c>
      <c r="DA159" s="539">
        <f>IF(OR(Sheet1!ER157="FM", Sheet1!ER157="OTHER"),SUM(Sheet1!BK157:'Sheet1'!BM157),0)</f>
        <v>0</v>
      </c>
      <c r="DB159" s="1030">
        <f>IF(AND($B159&gt;=$FV159,$B159&lt;=$FW159),MAX($CT159,Sheet1!EK157,0),MAX($CT159-(7/36)*$K159,0))</f>
        <v>0</v>
      </c>
      <c r="DC159" s="1031">
        <f t="shared" si="345"/>
        <v>2.4044441680460285</v>
      </c>
      <c r="DD159" s="1030">
        <f t="shared" si="346"/>
        <v>8.8567172167707415</v>
      </c>
      <c r="DE159" s="525">
        <f>IF(AND($O159&gt;0,Sheet1!EO157=1),(1-($O159-Sheet1!$L157)/$O159)*CZ159,0)</f>
        <v>0</v>
      </c>
      <c r="DF159" s="525">
        <f>IF(AND(Sheet1!$L157=0,Sheet1!$L156=0, Calculation!CY159&lt;Sheet1!$EK157-0.1,Sheet1!$EK157=Sheet1!$EK156,Sheet1!$EK157=Sheet1!$EK158),CZ159-DE159,CZ159-DE159)</f>
        <v>8.8567172167707415</v>
      </c>
      <c r="DG159" s="1059">
        <f t="shared" si="419"/>
        <v>11.26116138481677</v>
      </c>
      <c r="DH159" s="661">
        <f t="shared" si="347"/>
        <v>13.620000000000001</v>
      </c>
      <c r="DI159" s="539">
        <f t="shared" si="348"/>
        <v>589.12200955421042</v>
      </c>
      <c r="DJ159" s="661">
        <f t="shared" si="349"/>
        <v>13.67669937555754</v>
      </c>
      <c r="DK159" s="539">
        <f ca="1">IF(B159&gt;Summary!$A$1,#N/A,DI159*MGtoAF)</f>
        <v>1807.4263253123177</v>
      </c>
      <c r="DL159" s="661">
        <f t="shared" si="350"/>
        <v>13.62</v>
      </c>
      <c r="DM159" s="539">
        <f t="shared" si="351"/>
        <v>33.630000000000003</v>
      </c>
      <c r="DN159" s="539">
        <f>Sheet1!AB157-DM159</f>
        <v>0.14000000000000057</v>
      </c>
      <c r="DO159" s="758">
        <f t="shared" si="352"/>
        <v>4.1629497472494966E-3</v>
      </c>
      <c r="DP159" s="539">
        <f>(VLOOKUP(Sheet1!DC157,hhdcap_wcm,4)-(((VLOOKUP(Sheet1!DC157,hhdcap_wcm,3)-Sheet1!DC157)/(VLOOKUP(Sheet1!DC157,hhdcap_wcm,3)-VLOOKUP(Sheet1!DC157,hhdcap_wcm,1)))*(VLOOKUP(Sheet1!DC157,hhdcap_wcm,4)-VLOOKUP(Sheet1!DC157,hhdcap_wcm,2))))</f>
        <v>49552.800000118448</v>
      </c>
      <c r="DQ159" s="539">
        <f t="shared" si="353"/>
        <v>-90.800000001043372</v>
      </c>
      <c r="DR159" s="539">
        <f t="shared" si="354"/>
        <v>-45.789208270823679</v>
      </c>
      <c r="DS159" s="539">
        <f>Sheet1!EA157*AFtoMG</f>
        <v>0</v>
      </c>
      <c r="DT159" s="539">
        <f>Sheet1!EB157*AFtoMG</f>
        <v>0</v>
      </c>
      <c r="DU159" s="539">
        <f>Sheet1!EC157*AFtoMG</f>
        <v>0</v>
      </c>
      <c r="DV159" s="539">
        <f>Sheet1!ED157*AFtoMG</f>
        <v>0</v>
      </c>
      <c r="DW159" s="539">
        <f t="shared" si="355"/>
        <v>0</v>
      </c>
      <c r="DX159" s="539">
        <f t="shared" si="356"/>
        <v>0</v>
      </c>
      <c r="DY159" s="539">
        <f t="shared" si="357"/>
        <v>5529.6479852381572</v>
      </c>
      <c r="DZ159" s="539">
        <f t="shared" si="358"/>
        <v>16964.960018710666</v>
      </c>
      <c r="EA159" s="539"/>
      <c r="EB159" s="525">
        <f>IF(OR(B159&lt;FV159,B159&gt;FW159),(MIN(BF159+BY159+CT159+MAX(Sheet1!AA157+AQ159-73,0),K159)),0)</f>
        <v>13.67669937555754</v>
      </c>
      <c r="EC159" s="539"/>
      <c r="ED159" s="539">
        <f t="shared" si="359"/>
        <v>13.67669937555754</v>
      </c>
      <c r="EE159" s="539"/>
      <c r="EF159" s="539">
        <f>Sheet1!EH157+Sheet1!EI157+Sheet1!EJ157+Sheet1!EK157</f>
        <v>14</v>
      </c>
      <c r="EG159" s="1038">
        <f t="shared" si="420"/>
        <v>21.657999999999998</v>
      </c>
      <c r="EH159" s="525">
        <f t="shared" si="360"/>
        <v>0</v>
      </c>
      <c r="EI159" s="539">
        <f>IF(Sheet1!ET157=1,SUM('Calculations II'!AT159:BA159)+'Calculations II'!BC159+Sheet1!BV157+'Calculations II'!BE159+AP159,'Calculations II'!BK159)</f>
        <v>56.856384045197728</v>
      </c>
      <c r="EJ159" s="539">
        <f ca="1">EI159+'Calculations II'!D159+'Calculations II'!E159+'Calculations II'!O159</f>
        <v>54.92561990150103</v>
      </c>
      <c r="EK159" s="539"/>
      <c r="EL159" s="539"/>
      <c r="EM159" s="539">
        <f t="shared" si="361"/>
        <v>42517</v>
      </c>
      <c r="EN159" s="539">
        <f t="shared" si="362"/>
        <v>44.237844889214415</v>
      </c>
      <c r="EO159" s="539">
        <f t="shared" si="363"/>
        <v>68.435946043614692</v>
      </c>
      <c r="EP159" s="539">
        <v>0</v>
      </c>
      <c r="EQ159" s="539">
        <v>0</v>
      </c>
      <c r="ER159" s="539">
        <v>0</v>
      </c>
      <c r="ES159" s="525">
        <f t="shared" si="382"/>
        <v>4.0179812325198574</v>
      </c>
      <c r="ET159" s="539">
        <f>-(VLOOKUP(Sheet1!BQ157,Lookup!$O$4:$Q$262,2)-VLOOKUP(Sheet1!BQ156,Lookup!$O$4:$Q$262,2))/1000000</f>
        <v>1.93945979046553</v>
      </c>
      <c r="EU159" s="539">
        <f>-(VLOOKUP(Sheet1!BR157,Lookup!$O$4:$Q$262,3)-VLOOKUP(Sheet1!BR156,Lookup!$O$4:$Q$262,3))/1000000</f>
        <v>2.0785214420543277</v>
      </c>
      <c r="EV159" s="539"/>
      <c r="EW159" s="539"/>
      <c r="EX159" s="539"/>
      <c r="EY159" s="539"/>
      <c r="EZ159" s="539"/>
      <c r="FA159" s="539"/>
      <c r="FB159" s="539"/>
      <c r="FC159" s="539"/>
      <c r="FD159" s="571" t="e">
        <f t="shared" si="364"/>
        <v>#N/A</v>
      </c>
      <c r="FE159" s="571" t="e">
        <f t="shared" si="365"/>
        <v>#N/A</v>
      </c>
      <c r="FF159" s="572" t="e">
        <f t="shared" si="366"/>
        <v>#N/A</v>
      </c>
      <c r="FG159" s="573" t="s">
        <v>670</v>
      </c>
      <c r="FH159" s="573" t="s">
        <v>670</v>
      </c>
      <c r="FI159" s="571" t="e">
        <v>#N/A</v>
      </c>
      <c r="FJ159" s="571" t="e">
        <v>#N/A</v>
      </c>
      <c r="FK159" s="539"/>
      <c r="FL159" s="1034">
        <v>0</v>
      </c>
      <c r="FM159" s="539"/>
      <c r="FN159" s="539"/>
      <c r="FO159" s="539">
        <f>O159+((Sheet1!CS157)*GPMtoMGD)</f>
        <v>67.25</v>
      </c>
      <c r="FP159" s="539">
        <f>IF(Sheet1!AA157+AQ159&lt;=Calculation!N159,AQ159,Calculation!N159-Sheet1!AA157)</f>
        <v>19.07909604519774</v>
      </c>
      <c r="FQ159" s="539">
        <f>(Sheet1!BP157+Sheet1!BO157)/694.4</f>
        <v>2.3711117511520738</v>
      </c>
      <c r="FR159" s="545"/>
      <c r="FS159" s="545"/>
      <c r="FT159" s="545"/>
      <c r="FU159" s="545"/>
      <c r="FV159" s="1309">
        <f t="shared" si="383"/>
        <v>42527</v>
      </c>
      <c r="FW159" s="1309">
        <f t="shared" si="384"/>
        <v>42662</v>
      </c>
      <c r="FX159" s="545"/>
      <c r="FY159" s="545">
        <f>Sheet1!DA157-Sheet1!CZ157-Sheet1!AE157</f>
        <v>217.96424999999999</v>
      </c>
      <c r="FZ159" s="539">
        <f t="shared" si="421"/>
        <v>0.47055088933989325</v>
      </c>
      <c r="GA159" s="539"/>
      <c r="GB159" s="539" t="str">
        <f t="shared" si="385"/>
        <v>n</v>
      </c>
      <c r="GC159" s="543">
        <f t="shared" si="386"/>
        <v>42415</v>
      </c>
      <c r="GD159" s="1309">
        <f t="shared" si="387"/>
        <v>42526</v>
      </c>
      <c r="GE159" s="539">
        <f t="shared" si="405"/>
        <v>6520</v>
      </c>
      <c r="GF159" s="1309">
        <f t="shared" si="388"/>
        <v>42527</v>
      </c>
      <c r="GG159" s="539">
        <f t="shared" si="435"/>
        <v>3260</v>
      </c>
      <c r="GH159" s="543">
        <f t="shared" si="389"/>
        <v>42675</v>
      </c>
      <c r="GJ159" s="525">
        <f t="shared" si="390"/>
        <v>24.131060110321648</v>
      </c>
      <c r="GK159" s="539" t="str">
        <f t="shared" si="367"/>
        <v>PPP</v>
      </c>
      <c r="GL159" s="539">
        <f t="shared" si="391"/>
        <v>24.131060110321648</v>
      </c>
      <c r="GM159" s="539" t="str">
        <f t="shared" si="392"/>
        <v/>
      </c>
      <c r="GN159" s="539">
        <f>IF(GK159="P",Lookup!$M$12,IF(GK159="PP",Lookup!$M$13,IF(GK159="PPP",Lookup!$M$14,IF(GK159="T",Lookup!$M$15,IF(GK159="TP",Lookup!$M$16,IF(GK159="TPP",Lookup!$M$17,IF(GK159="TPPP",Lookup!$M$18,0)))))))*GJ159</f>
        <v>0</v>
      </c>
      <c r="GO159" s="539">
        <f t="shared" si="393"/>
        <v>0</v>
      </c>
      <c r="GP159" s="539">
        <f t="shared" si="368"/>
        <v>8334.7333333333336</v>
      </c>
      <c r="GQ159" s="539">
        <f t="shared" si="404"/>
        <v>2716.666666666667</v>
      </c>
      <c r="GR159" s="539"/>
      <c r="GS159" s="539">
        <f t="shared" si="394"/>
        <v>0</v>
      </c>
      <c r="GT159" s="539" t="str">
        <f t="shared" si="395"/>
        <v>P</v>
      </c>
      <c r="GU159" s="539">
        <f>IF(GK159="P",Lookup!$N$12,IF(GK159="PP",Lookup!$N$13,IF(GK159="PPP",Lookup!$N$14,IF(GK159="T",Lookup!$N$15,IF(GK159="TP",Lookup!$N$16,IF(GK159="TPP",Lookup!$N$17,IF(GK159="TPPP",Lookup!$N$18,0)))))))*GJ159</f>
        <v>8.0436867034405495</v>
      </c>
      <c r="GV159" s="539">
        <f t="shared" si="396"/>
        <v>8.0436867034405495</v>
      </c>
      <c r="GW159" s="539">
        <f t="shared" si="369"/>
        <v>3762.564395421869</v>
      </c>
      <c r="GX159" s="539">
        <f t="shared" si="401"/>
        <v>1226.3899593943511</v>
      </c>
      <c r="GY159" s="539"/>
      <c r="GZ159" s="539">
        <f t="shared" si="397"/>
        <v>0</v>
      </c>
      <c r="HA159" s="539" t="str">
        <f t="shared" si="398"/>
        <v>P</v>
      </c>
      <c r="HB159" s="539">
        <f>IF(GK159="P",Lookup!$N$12,IF(GK159="PP",Lookup!$N$13,IF(GK159="PPP",Lookup!$N$14,IF(GK159="T",Lookup!$N$15,IF(GK159="TP",Lookup!$N$16,IF(GK159="TPP",Lookup!$N$17,IF(GK159="TPPP",Lookup!$N$18,0)))))))*GJ159</f>
        <v>8.0436867034405495</v>
      </c>
      <c r="HC159" s="525">
        <f t="shared" si="370"/>
        <v>8.0436867034405495</v>
      </c>
      <c r="HD159" s="539">
        <f t="shared" si="371"/>
        <v>3010.8799030308351</v>
      </c>
      <c r="HE159" s="539">
        <f t="shared" si="402"/>
        <v>981.38197621604797</v>
      </c>
      <c r="HF159" s="539"/>
      <c r="HG159" s="539">
        <f t="shared" si="399"/>
        <v>0</v>
      </c>
      <c r="HH159" s="539" t="str">
        <f t="shared" si="400"/>
        <v>P</v>
      </c>
      <c r="HI159" s="539">
        <f>IF(GK159="P",Lookup!$N$12,IF(GK159="PP",Lookup!$N$13,IF(GK159="PPP",Lookup!$N$14,IF(GK159="T",Lookup!$N$15,IF(GK159="TP",Lookup!$N$16,IF(GK159="TPP",Lookup!$N$17,IF(GK159="TPPP",Lookup!$N$18,0)))))))*GJ159</f>
        <v>8.0436867034405495</v>
      </c>
      <c r="HJ159" s="525">
        <f t="shared" si="372"/>
        <v>8.0436867034405495</v>
      </c>
      <c r="HK159" s="539">
        <f t="shared" si="373"/>
        <v>1782.748294506162</v>
      </c>
      <c r="HL159" s="539">
        <f t="shared" si="403"/>
        <v>581.07832285076984</v>
      </c>
      <c r="HM159" s="539"/>
      <c r="HN159" s="545"/>
      <c r="HO159" s="545"/>
      <c r="HP159" s="545"/>
      <c r="HQ159" s="545">
        <f>IF(AND(B159&gt;=$FV$4,B159&lt;=$FW$4),MAX(110/1.02+$HQ$6+MIN(113/1.02,G159),IF($HV$6-(Sheet1!DA157-Sheet1!DB157)+MIN(113/1.02,G159)&lt;G159+FL159,$HV$6-(Sheet1!DA157-Sheet1!DB157)+MIN(113/1.02,G159),G159+FL159)),MIN(110/1.02+$HQ$6+113/1.02,G159))</f>
        <v>218.62745098039215</v>
      </c>
      <c r="HR159" s="545">
        <f t="shared" si="422"/>
        <v>223</v>
      </c>
      <c r="HS159" s="545">
        <f>HR159+(Sheet1!DA157-Sheet1!DB157)</f>
        <v>638</v>
      </c>
      <c r="HT159" s="545">
        <f t="shared" si="423"/>
        <v>82.965609999999998</v>
      </c>
      <c r="HU159" s="545">
        <f t="shared" si="424"/>
        <v>555.03439000000003</v>
      </c>
      <c r="HV159" s="545">
        <f t="shared" si="425"/>
        <v>0</v>
      </c>
      <c r="HW159" s="537" t="str">
        <f t="shared" si="426"/>
        <v/>
      </c>
      <c r="HX159" s="545">
        <f t="shared" si="427"/>
        <v>290.37254901960785</v>
      </c>
      <c r="HY159" s="545">
        <f>Sheet1!CZ157</f>
        <v>509</v>
      </c>
      <c r="HZ159" s="545">
        <f t="shared" si="428"/>
        <v>0</v>
      </c>
      <c r="IA159" s="545">
        <f t="shared" si="429"/>
        <v>82.965609999999998</v>
      </c>
      <c r="IB159" s="545">
        <f t="shared" si="430"/>
        <v>509</v>
      </c>
      <c r="IC159" s="1038" t="str">
        <f t="shared" si="431"/>
        <v/>
      </c>
      <c r="ID159" s="545">
        <f t="shared" si="432"/>
        <v>426.03439000000003</v>
      </c>
      <c r="IE159" s="545">
        <f>Sheet1!DB157</f>
        <v>416</v>
      </c>
      <c r="IF159" s="537">
        <f>Sheet1!DA157</f>
        <v>831</v>
      </c>
      <c r="II159" s="1328">
        <f t="shared" si="406"/>
        <v>19.413199999999996</v>
      </c>
    </row>
    <row r="160" spans="1:243" x14ac:dyDescent="0.2">
      <c r="A160" s="557" t="s">
        <v>9</v>
      </c>
      <c r="B160" s="535">
        <v>42518</v>
      </c>
      <c r="C160" s="540">
        <v>0</v>
      </c>
      <c r="D160" s="509">
        <f t="shared" si="433"/>
        <v>300</v>
      </c>
      <c r="E160" s="509">
        <f t="shared" si="434"/>
        <v>250</v>
      </c>
      <c r="F160" s="509">
        <v>250</v>
      </c>
      <c r="G160" s="539">
        <f>DR160+Sheet1!CZ158</f>
        <v>572.03580433739171</v>
      </c>
      <c r="H160" s="1094">
        <f>MAX(MIN(M160-D160*CFStoMGD-IF(AND($B160&gt;=$GC160,$B160&lt;=$GH160),MIN($O160-$ED160,113*CFStoMGD),MAX($O160-100*CFStoMGD,0)),M160+(Sheet1!DA158-Sheet1!DB158-E160)*CFStoMGD-IF(AND($B160&gt;=$GC160,$B160&lt;=$GH160),MIN($O160-$ED160,113*CFStoMGD),MAX($O160-100*CFStoMGD,0))),0)</f>
        <v>126.91059225492724</v>
      </c>
      <c r="I160" s="538">
        <f>IF(Sheet1!DA158&gt;=E160,(Sheet1!DA158-E160+P160)*CFStoMGD,0)</f>
        <v>344.33225100800001</v>
      </c>
      <c r="J160" s="1012">
        <f>IF(Sheet1!DB158&gt;=D160,(Sheet1!DB158-D160+P160)*CFStoMGD,0)</f>
        <v>147.180251008</v>
      </c>
      <c r="K160" s="833">
        <f t="shared" si="407"/>
        <v>64.64</v>
      </c>
      <c r="L160" s="539">
        <f>Sheet1!AA158+Sheet1!AB158-Sheet1!L158+(Sheet1!DA158-F160)*CFStoMGD-S160-T160-U160</f>
        <v>279.69359999999995</v>
      </c>
      <c r="M160" s="539">
        <f t="shared" si="313"/>
        <v>377.15922280216381</v>
      </c>
      <c r="N160" s="839">
        <f>IF(Sheet1!DA158&gt;=F160,MIN(113*CFStoMGD,MIN(MAX(L160,0),MAX(M160,0))),0)</f>
        <v>73.043199999999999</v>
      </c>
      <c r="O160" s="542">
        <f>Sheet1!AA158+Sheet1!AB158</f>
        <v>70.259999999999991</v>
      </c>
      <c r="P160" s="542">
        <f t="shared" si="314"/>
        <v>108.69221999999999</v>
      </c>
      <c r="Q160" s="827">
        <f t="shared" si="408"/>
        <v>56.339999999999989</v>
      </c>
      <c r="R160" s="827">
        <f t="shared" si="374"/>
        <v>13.931369452763406</v>
      </c>
      <c r="S160" s="827">
        <f t="shared" si="375"/>
        <v>13.92</v>
      </c>
      <c r="T160" s="827">
        <f>IF(OR(B160&lt;GC160,B160&gt;GD160),0, K160-DL160)</f>
        <v>50.72</v>
      </c>
      <c r="U160" s="827">
        <f t="shared" si="409"/>
        <v>0</v>
      </c>
      <c r="V160" s="827"/>
      <c r="W160" s="827">
        <f t="shared" si="377"/>
        <v>50.708630547236595</v>
      </c>
      <c r="X160" s="827">
        <f t="shared" si="378"/>
        <v>64.64</v>
      </c>
      <c r="Y160" s="827" t="str">
        <f t="shared" si="379"/>
        <v>FALSE</v>
      </c>
      <c r="Z160" s="827">
        <f t="shared" si="380"/>
        <v>70.259999999999991</v>
      </c>
      <c r="AA160" s="827">
        <f t="shared" si="381"/>
        <v>70.259999999999991</v>
      </c>
      <c r="AB160" s="1078">
        <f t="shared" si="410"/>
        <v>87.157979999999981</v>
      </c>
      <c r="AC160" s="542">
        <f>Sheet1!Y158*MGDtoCFS</f>
        <v>51.793559999999992</v>
      </c>
      <c r="AD160" s="542">
        <f>Sheet1!Z158*MGDtoCFS</f>
        <v>52.242190000000001</v>
      </c>
      <c r="AE160" s="542">
        <f>Sheet1!AA158*MGDtoCFS</f>
        <v>51.8245</v>
      </c>
      <c r="AF160" s="542">
        <f>Sheet1!AB158*MGDtoCFS</f>
        <v>56.867719999999991</v>
      </c>
      <c r="AG160" s="542">
        <f>Sheet1!L158*MGDtoCFS</f>
        <v>0</v>
      </c>
      <c r="AH160" s="525">
        <f t="shared" si="315"/>
        <v>0</v>
      </c>
      <c r="AI160" s="1078">
        <f t="shared" si="316"/>
        <v>0</v>
      </c>
      <c r="AJ160" s="539">
        <f t="shared" si="317"/>
        <v>50.708630547236595</v>
      </c>
      <c r="AK160" s="539">
        <f t="shared" si="318"/>
        <v>78.446251456575013</v>
      </c>
      <c r="AL160" s="539">
        <f>(VLOOKUP(Sheet1!DC158,hhdcap_wcm,4)-(((VLOOKUP(Sheet1!DC158,hhdcap_wcm,3)-Sheet1!DC158)/(VLOOKUP(Sheet1!DC158,hhdcap_wcm,3)-VLOOKUP(Sheet1!DC158,hhdcap_wcm,1)))*(VLOOKUP(Sheet1!DC158,hhdcap_wcm,4)-VLOOKUP(Sheet1!DC158,hhdcap_wcm,2))))</f>
        <v>49677.800000119496</v>
      </c>
      <c r="AM160" s="539">
        <f t="shared" si="319"/>
        <v>125.00000000104774</v>
      </c>
      <c r="AN160" s="1054">
        <f t="shared" si="320"/>
        <v>5580.3566157853948</v>
      </c>
      <c r="AO160" s="539">
        <f t="shared" si="321"/>
        <v>17120.534097229593</v>
      </c>
      <c r="AP160" s="539">
        <f>Sheet1!BA158+Sheet1!BB158+Sheet1!BN158+CD160</f>
        <v>22.810000000000002</v>
      </c>
      <c r="AQ160" s="539">
        <f>Sheet1!BN158+(DO160*Sheet1!BN158)</f>
        <v>21.817805608494417</v>
      </c>
      <c r="AR160" s="539">
        <f>Sheet1!BA158+CD160</f>
        <v>0</v>
      </c>
      <c r="AS160" s="539">
        <f>Sheet1!BA158+Sheet1!BB158+CD160</f>
        <v>1.01</v>
      </c>
      <c r="AT160" s="661">
        <f>0</f>
        <v>0</v>
      </c>
      <c r="AU160" s="539">
        <f>IF(EB160&lt;K160,0,MAX(Sheet1!AA158+AQ160-15/36*K160-N160,Sheet1!EH158,0))</f>
        <v>0</v>
      </c>
      <c r="AV160" s="539">
        <f>IF(OR(B160&gt;=GD160,B160&lt;GC160),0,15/36*K160-MAX(0,64.6-(137.6-(Sheet1!AA158+Sheet1!AB158))))</f>
        <v>26.933333333333334</v>
      </c>
      <c r="AW160" s="1048"/>
      <c r="AX160" s="661"/>
      <c r="AY160" s="661">
        <f t="shared" si="411"/>
        <v>0</v>
      </c>
      <c r="AZ160" s="661">
        <f t="shared" si="412"/>
        <v>0</v>
      </c>
      <c r="BA160" s="1078">
        <f t="shared" si="413"/>
        <v>0</v>
      </c>
      <c r="BB160" s="1038">
        <f t="shared" si="322"/>
        <v>2716.666666666667</v>
      </c>
      <c r="BC160" s="1060">
        <f t="shared" si="414"/>
        <v>26.933333333333334</v>
      </c>
      <c r="BD160" s="1038">
        <f ca="1">IF(B160&gt;Summary!$A$1,#N/A,BB160*MGtoAF)</f>
        <v>8334.7333333333336</v>
      </c>
      <c r="BE160" s="539">
        <f>Sheet1!BG158+Sheet1!BH158+Sheet1!BI158-BM160</f>
        <v>1.49</v>
      </c>
      <c r="BF160" s="539">
        <f t="shared" si="323"/>
        <v>1.4912169888374622</v>
      </c>
      <c r="BG160" s="539">
        <f>IF(Sheet1!EP158="FM",BM160,0)</f>
        <v>0</v>
      </c>
      <c r="BH160" s="539">
        <f t="shared" si="324"/>
        <v>0</v>
      </c>
      <c r="BI160" s="539">
        <f>IF(Sheet1!EP158="OTHER",BM160,0)</f>
        <v>0</v>
      </c>
      <c r="BJ160" s="539">
        <f t="shared" si="325"/>
        <v>0</v>
      </c>
      <c r="BK160" s="539">
        <f t="shared" si="326"/>
        <v>1.49</v>
      </c>
      <c r="BL160" s="539">
        <f t="shared" si="327"/>
        <v>1.4912169888374622</v>
      </c>
      <c r="BM160" s="539">
        <f>IF(OR(Sheet1!EP158="FM", Sheet1!EP158="OTHER"),SUM(Sheet1!BG158:'Sheet1'!BI158),0)</f>
        <v>0</v>
      </c>
      <c r="BN160" s="525">
        <f>IF(AND($B160&gt;=$FV160,$B160&lt;=$FW160),MAX(BF160,Sheet1!EI158,0),MAX(BF160-(7/36)*$K160,0))</f>
        <v>0</v>
      </c>
      <c r="BO160" s="539">
        <f t="shared" si="328"/>
        <v>11.077671900051428</v>
      </c>
      <c r="BP160" s="525">
        <f t="shared" si="329"/>
        <v>1.4912169888374622</v>
      </c>
      <c r="BQ160" s="525">
        <f>IF(AND($O160&gt;0,Sheet1!EM158=1),(1-($O160-Sheet1!$L158)/$O160)*BL160,0)</f>
        <v>0</v>
      </c>
      <c r="BR160" s="525">
        <f>IF(AND(Sheet1!$L158=0,Sheet1!$L157=0, Calculation!BK160&lt;Sheet1!$EI158-0.1,Sheet1!$EI158=Sheet1!$EI157,Sheet1!$EI158=Sheet1!$EI159),BL160-BQ160,BL160-BQ160)</f>
        <v>1.4912169888374622</v>
      </c>
      <c r="BS160" s="1054" t="str">
        <f t="shared" si="415"/>
        <v/>
      </c>
      <c r="BT160" s="1054">
        <f t="shared" si="416"/>
        <v>12.568888888888889</v>
      </c>
      <c r="BU160" s="539">
        <f t="shared" si="330"/>
        <v>1254.4890957756209</v>
      </c>
      <c r="BV160" s="539"/>
      <c r="BW160" s="539">
        <f ca="1">IF(B160&gt;Summary!$A$1,#N/A,BU160*MGtoAF)</f>
        <v>3848.7725458396048</v>
      </c>
      <c r="BX160" s="539">
        <f>Sheet1!BC158+Sheet1!BD158+Sheet1!BE158+Sheet1!BF158-CG160-CH160</f>
        <v>3.5</v>
      </c>
      <c r="BY160" s="539">
        <f t="shared" si="331"/>
        <v>3.5028586986114885</v>
      </c>
      <c r="BZ160" s="539">
        <f>IF(Sheet1!EQ158="FM",CH160,0)</f>
        <v>0</v>
      </c>
      <c r="CA160" s="539">
        <f t="shared" si="332"/>
        <v>0</v>
      </c>
      <c r="CB160" s="539">
        <f>IF(Sheet1!EQ158="OTHER",CH160,0)</f>
        <v>0</v>
      </c>
      <c r="CC160" s="539">
        <f t="shared" si="333"/>
        <v>0</v>
      </c>
      <c r="CD160" s="539">
        <f t="shared" si="334"/>
        <v>0</v>
      </c>
      <c r="CE160" s="539">
        <f t="shared" si="335"/>
        <v>3.5</v>
      </c>
      <c r="CF160" s="539">
        <f t="shared" si="336"/>
        <v>3.5028586986114885</v>
      </c>
      <c r="CG160" s="539">
        <f>IF(Sheet1!EQ158="CWA",SUM(Sheet1!BC158:'Sheet1'!BF158),0)</f>
        <v>0</v>
      </c>
      <c r="CH160" s="539">
        <f>IF(OR(Sheet1!EQ158="FM", Sheet1!EQ158="OTHER"),SUM(Sheet1!BC158:'Sheet1'!BF158),0)</f>
        <v>0</v>
      </c>
      <c r="CI160" s="525">
        <f>IF(AND($B160&gt;=$FV160,$B160&lt;=$FW160),MAX(CF160,Sheet1!EJ158,0),MAX(CF160-(7/36)*$K160,0))</f>
        <v>0</v>
      </c>
      <c r="CJ160" s="539">
        <f t="shared" si="337"/>
        <v>9.0660301902774005</v>
      </c>
      <c r="CK160" s="525">
        <f t="shared" si="338"/>
        <v>3.5028586986114885</v>
      </c>
      <c r="CL160" s="525">
        <f>IF(AND($O160&gt;0,Sheet1!EN158=1),(1-($O160-Sheet1!$L158)/$O160)*CF160,0)</f>
        <v>0</v>
      </c>
      <c r="CM160" s="525">
        <f>IF(AND(Sheet1!$L158=0,Sheet1!$L157=0, Calculation!CE160&lt;Sheet1!EJ158-0.1,Sheet1!EJ158=Sheet1!EJ157,Sheet1!EJ158=Sheet1!EJ159),CF160-CL160,CF160-CL160)</f>
        <v>3.5028586986114885</v>
      </c>
      <c r="CN160" s="1059" t="str">
        <f t="shared" si="417"/>
        <v/>
      </c>
      <c r="CO160" s="1054">
        <f t="shared" si="418"/>
        <v>12.568888888888889</v>
      </c>
      <c r="CP160" s="539">
        <f t="shared" si="339"/>
        <v>1007.4694708875437</v>
      </c>
      <c r="CQ160" s="539"/>
      <c r="CR160" s="539">
        <f ca="1">IF(B160&gt;Summary!$A$1,#N/A,CP160*MGtoAF)</f>
        <v>3090.9163366829844</v>
      </c>
      <c r="CS160" s="539">
        <f>Sheet1!BK158+Sheet1!BL158+Sheet1!BM158-Sheet1!ER158-DA160</f>
        <v>8.93</v>
      </c>
      <c r="CT160" s="539">
        <f t="shared" si="340"/>
        <v>8.9372937653144557</v>
      </c>
      <c r="CU160" s="539">
        <f>IF(Sheet1!ER158="FM",DA160,0)</f>
        <v>0</v>
      </c>
      <c r="CV160" s="539">
        <f t="shared" si="341"/>
        <v>0</v>
      </c>
      <c r="CW160" s="539">
        <f>IF(Sheet1!ER158="OTHER",DA160,0)</f>
        <v>0</v>
      </c>
      <c r="CX160" s="539">
        <f t="shared" si="342"/>
        <v>0</v>
      </c>
      <c r="CY160" s="539">
        <f t="shared" si="343"/>
        <v>8.93</v>
      </c>
      <c r="CZ160" s="539">
        <f t="shared" si="344"/>
        <v>8.9372937653144557</v>
      </c>
      <c r="DA160" s="539">
        <f>IF(OR(Sheet1!ER158="FM", Sheet1!ER158="OTHER"),SUM(Sheet1!BK158:'Sheet1'!BM158),0)</f>
        <v>0</v>
      </c>
      <c r="DB160" s="1030">
        <f>IF(AND($B160&gt;=$FV160,$B160&lt;=$FW160),MAX($CT160,Sheet1!EK158,0),MAX($CT160-(7/36)*$K160,0))</f>
        <v>0</v>
      </c>
      <c r="DC160" s="1031">
        <f t="shared" si="345"/>
        <v>3.6315951235744333</v>
      </c>
      <c r="DD160" s="1030">
        <f t="shared" si="346"/>
        <v>8.9372937653144557</v>
      </c>
      <c r="DE160" s="525">
        <f>IF(AND($O160&gt;0,Sheet1!EO158=1),(1-($O160-Sheet1!$L158)/$O160)*CZ160,0)</f>
        <v>0</v>
      </c>
      <c r="DF160" s="525">
        <f>IF(AND(Sheet1!$L158=0,Sheet1!$L157=0, Calculation!CY160&lt;Sheet1!$EK158-0.1,Sheet1!$EK158=Sheet1!$EK157,Sheet1!$EK158=Sheet1!$EK159),CZ160-DE160,CZ160-DE160)</f>
        <v>8.9372937653144557</v>
      </c>
      <c r="DG160" s="1059">
        <f t="shared" si="419"/>
        <v>12.568888888888889</v>
      </c>
      <c r="DH160" s="661">
        <f t="shared" si="347"/>
        <v>13.92</v>
      </c>
      <c r="DI160" s="539">
        <f t="shared" si="348"/>
        <v>601.73138245556265</v>
      </c>
      <c r="DJ160" s="661">
        <f t="shared" si="349"/>
        <v>13.931369452763406</v>
      </c>
      <c r="DK160" s="539">
        <f ca="1">IF(B160&gt;Summary!$A$1,#N/A,DI160*MGtoAF)</f>
        <v>1846.1118813736662</v>
      </c>
      <c r="DL160" s="661">
        <f t="shared" si="350"/>
        <v>13.92</v>
      </c>
      <c r="DM160" s="539">
        <f t="shared" si="351"/>
        <v>36.730000000000004</v>
      </c>
      <c r="DN160" s="539">
        <f>Sheet1!AB158-DM160</f>
        <v>2.9999999999994031E-2</v>
      </c>
      <c r="DO160" s="758">
        <f t="shared" si="352"/>
        <v>8.1677103185390763E-4</v>
      </c>
      <c r="DP160" s="539">
        <f>(VLOOKUP(Sheet1!DC158,hhdcap_wcm,4)-(((VLOOKUP(Sheet1!DC158,hhdcap_wcm,3)-Sheet1!DC158)/(VLOOKUP(Sheet1!DC158,hhdcap_wcm,3)-VLOOKUP(Sheet1!DC158,hhdcap_wcm,1)))*(VLOOKUP(Sheet1!DC158,hhdcap_wcm,4)-VLOOKUP(Sheet1!DC158,hhdcap_wcm,2))))</f>
        <v>49677.800000119496</v>
      </c>
      <c r="DQ160" s="539">
        <f t="shared" si="353"/>
        <v>125.00000000104774</v>
      </c>
      <c r="DR160" s="539">
        <f t="shared" si="354"/>
        <v>63.035804337391689</v>
      </c>
      <c r="DS160" s="539">
        <f>Sheet1!EA158*AFtoMG</f>
        <v>0</v>
      </c>
      <c r="DT160" s="539">
        <f>Sheet1!EB158*AFtoMG</f>
        <v>0</v>
      </c>
      <c r="DU160" s="539">
        <f>Sheet1!EC158*AFtoMG</f>
        <v>0</v>
      </c>
      <c r="DV160" s="539">
        <f>Sheet1!ED158*AFtoMG</f>
        <v>0</v>
      </c>
      <c r="DW160" s="539">
        <f t="shared" si="355"/>
        <v>0</v>
      </c>
      <c r="DX160" s="539">
        <f t="shared" si="356"/>
        <v>0</v>
      </c>
      <c r="DY160" s="539">
        <f t="shared" si="357"/>
        <v>5580.3566157853948</v>
      </c>
      <c r="DZ160" s="539">
        <f t="shared" si="358"/>
        <v>17120.534097229593</v>
      </c>
      <c r="EA160" s="539"/>
      <c r="EB160" s="525">
        <f>IF(OR(B160&lt;FV160,B160&gt;FW160),(MIN(BF160+BY160+CT160+MAX(Sheet1!AA158+AQ160-73,0),K160)),0)</f>
        <v>13.931369452763406</v>
      </c>
      <c r="EC160" s="539"/>
      <c r="ED160" s="539">
        <f t="shared" si="359"/>
        <v>13.931369452763407</v>
      </c>
      <c r="EE160" s="539"/>
      <c r="EF160" s="539">
        <f>Sheet1!EH158+Sheet1!EI158+Sheet1!EJ158+Sheet1!EK158</f>
        <v>14</v>
      </c>
      <c r="EG160" s="1038">
        <f t="shared" si="420"/>
        <v>21.657999999999998</v>
      </c>
      <c r="EH160" s="525">
        <f t="shared" si="360"/>
        <v>0</v>
      </c>
      <c r="EI160" s="539">
        <f>IF(Sheet1!ET158=1,SUM('Calculations II'!AT160:BA160)+'Calculations II'!BC160+Sheet1!BV158+'Calculations II'!BE160+AP160,'Calculations II'!BK160)</f>
        <v>55.11512160849442</v>
      </c>
      <c r="EJ160" s="539">
        <f ca="1">EI160+'Calculations II'!D160+'Calculations II'!E160+'Calculations II'!O160</f>
        <v>55.613662457529237</v>
      </c>
      <c r="EK160" s="539"/>
      <c r="EL160" s="539"/>
      <c r="EM160" s="539">
        <f t="shared" si="361"/>
        <v>42518</v>
      </c>
      <c r="EN160" s="539">
        <f t="shared" si="362"/>
        <v>50.708630547236595</v>
      </c>
      <c r="EO160" s="539">
        <f t="shared" si="363"/>
        <v>78.446251456575013</v>
      </c>
      <c r="EP160" s="539">
        <v>0</v>
      </c>
      <c r="EQ160" s="539">
        <v>0</v>
      </c>
      <c r="ER160" s="539">
        <v>0</v>
      </c>
      <c r="ES160" s="525">
        <f t="shared" si="382"/>
        <v>-0.96962413941002268</v>
      </c>
      <c r="ET160" s="539">
        <f>-(VLOOKUP(Sheet1!BQ158,Lookup!$O$4:$Q$262,2)-VLOOKUP(Sheet1!BQ157,Lookup!$O$4:$Q$262,2))/1000000</f>
        <v>-0.41549277513958888</v>
      </c>
      <c r="EU160" s="539">
        <f>-(VLOOKUP(Sheet1!BR158,Lookup!$O$4:$Q$262,3)-VLOOKUP(Sheet1!BR157,Lookup!$O$4:$Q$262,3))/1000000</f>
        <v>-0.55413136427043375</v>
      </c>
      <c r="EV160" s="539"/>
      <c r="EW160" s="539"/>
      <c r="EX160" s="539"/>
      <c r="EY160" s="539"/>
      <c r="EZ160" s="539"/>
      <c r="FA160" s="539"/>
      <c r="FB160" s="539"/>
      <c r="FC160" s="539"/>
      <c r="FD160" s="571" t="e">
        <f t="shared" si="364"/>
        <v>#N/A</v>
      </c>
      <c r="FE160" s="571" t="e">
        <f t="shared" si="365"/>
        <v>#N/A</v>
      </c>
      <c r="FF160" s="572" t="e">
        <f t="shared" si="366"/>
        <v>#N/A</v>
      </c>
      <c r="FG160" s="573" t="s">
        <v>670</v>
      </c>
      <c r="FH160" s="573" t="s">
        <v>670</v>
      </c>
      <c r="FI160" s="571" t="e">
        <v>#N/A</v>
      </c>
      <c r="FJ160" s="571" t="e">
        <v>#N/A</v>
      </c>
      <c r="FK160" s="539"/>
      <c r="FL160" s="1034">
        <v>0</v>
      </c>
      <c r="FM160" s="539"/>
      <c r="FN160" s="539"/>
      <c r="FO160" s="539">
        <f>O160+((Sheet1!CS158)*GPMtoMGD)</f>
        <v>70.259999999999991</v>
      </c>
      <c r="FP160" s="539">
        <f>IF(Sheet1!AA158+AQ160&lt;=Calculation!N160,AQ160,Calculation!N160-Sheet1!AA158)</f>
        <v>21.817805608494417</v>
      </c>
      <c r="FQ160" s="539">
        <f>(Sheet1!BP158+Sheet1!BO158)/694.4</f>
        <v>2.2757776497695854</v>
      </c>
      <c r="FR160" s="545"/>
      <c r="FS160" s="545"/>
      <c r="FT160" s="545"/>
      <c r="FU160" s="545"/>
      <c r="FV160" s="1309">
        <f t="shared" si="383"/>
        <v>42527</v>
      </c>
      <c r="FW160" s="1309">
        <f t="shared" si="384"/>
        <v>42662</v>
      </c>
      <c r="FX160" s="545"/>
      <c r="FY160" s="545">
        <f>Sheet1!DA158-Sheet1!CZ158-Sheet1!AE158</f>
        <v>56.307780000000022</v>
      </c>
      <c r="FZ160" s="539">
        <f t="shared" si="421"/>
        <v>9.8434013348558169E-2</v>
      </c>
      <c r="GA160" s="539"/>
      <c r="GB160" s="539" t="str">
        <f t="shared" si="385"/>
        <v>n</v>
      </c>
      <c r="GC160" s="543">
        <f t="shared" si="386"/>
        <v>42415</v>
      </c>
      <c r="GD160" s="1309">
        <f t="shared" si="387"/>
        <v>42526</v>
      </c>
      <c r="GE160" s="539">
        <f t="shared" si="405"/>
        <v>6520</v>
      </c>
      <c r="GF160" s="1309">
        <f t="shared" si="388"/>
        <v>42527</v>
      </c>
      <c r="GG160" s="539">
        <f t="shared" si="435"/>
        <v>3260</v>
      </c>
      <c r="GH160" s="543">
        <f t="shared" si="389"/>
        <v>42675</v>
      </c>
      <c r="GJ160" s="525">
        <f t="shared" si="390"/>
        <v>26.933333333333334</v>
      </c>
      <c r="GK160" s="539" t="str">
        <f t="shared" si="367"/>
        <v>PPP</v>
      </c>
      <c r="GL160" s="539">
        <f t="shared" si="391"/>
        <v>26.933333333333334</v>
      </c>
      <c r="GM160" s="539" t="str">
        <f t="shared" si="392"/>
        <v/>
      </c>
      <c r="GN160" s="539">
        <f>IF(GK160="P",Lookup!$M$12,IF(GK160="PP",Lookup!$M$13,IF(GK160="PPP",Lookup!$M$14,IF(GK160="T",Lookup!$M$15,IF(GK160="TP",Lookup!$M$16,IF(GK160="TPP",Lookup!$M$17,IF(GK160="TPPP",Lookup!$M$18,0)))))))*GJ160</f>
        <v>0</v>
      </c>
      <c r="GO160" s="539">
        <f t="shared" si="393"/>
        <v>0</v>
      </c>
      <c r="GP160" s="539">
        <f t="shared" si="368"/>
        <v>8334.7333333333336</v>
      </c>
      <c r="GQ160" s="539">
        <f t="shared" si="404"/>
        <v>2716.666666666667</v>
      </c>
      <c r="GR160" s="539"/>
      <c r="GS160" s="539">
        <f t="shared" si="394"/>
        <v>0</v>
      </c>
      <c r="GT160" s="539" t="str">
        <f t="shared" si="395"/>
        <v>P</v>
      </c>
      <c r="GU160" s="539">
        <f>IF(GK160="P",Lookup!$N$12,IF(GK160="PP",Lookup!$N$13,IF(GK160="PPP",Lookup!$N$14,IF(GK160="T",Lookup!$N$15,IF(GK160="TP",Lookup!$N$16,IF(GK160="TPP",Lookup!$N$17,IF(GK160="TPPP",Lookup!$N$18,0)))))))*GJ160</f>
        <v>8.9777777777777779</v>
      </c>
      <c r="GV160" s="539">
        <f t="shared" si="396"/>
        <v>8.9777777777777779</v>
      </c>
      <c r="GW160" s="539">
        <f t="shared" si="369"/>
        <v>3821.2287236173825</v>
      </c>
      <c r="GX160" s="539">
        <f t="shared" si="401"/>
        <v>1245.511317997843</v>
      </c>
      <c r="GY160" s="539"/>
      <c r="GZ160" s="539">
        <f t="shared" si="397"/>
        <v>0</v>
      </c>
      <c r="HA160" s="539" t="str">
        <f t="shared" si="398"/>
        <v>P</v>
      </c>
      <c r="HB160" s="539">
        <f>IF(GK160="P",Lookup!$N$12,IF(GK160="PP",Lookup!$N$13,IF(GK160="PPP",Lookup!$N$14,IF(GK160="T",Lookup!$N$15,IF(GK160="TP",Lookup!$N$16,IF(GK160="TPP",Lookup!$N$17,IF(GK160="TPPP",Lookup!$N$18,0)))))))*GJ160</f>
        <v>8.9777777777777779</v>
      </c>
      <c r="HC160" s="525">
        <f t="shared" si="370"/>
        <v>8.9777777777777779</v>
      </c>
      <c r="HD160" s="539">
        <f t="shared" si="371"/>
        <v>3063.372514460762</v>
      </c>
      <c r="HE160" s="539">
        <f t="shared" si="402"/>
        <v>998.49169310976595</v>
      </c>
      <c r="HF160" s="539"/>
      <c r="HG160" s="539">
        <f t="shared" si="399"/>
        <v>0</v>
      </c>
      <c r="HH160" s="539" t="str">
        <f t="shared" si="400"/>
        <v>P</v>
      </c>
      <c r="HI160" s="539">
        <f>IF(GK160="P",Lookup!$N$12,IF(GK160="PP",Lookup!$N$13,IF(GK160="PPP",Lookup!$N$14,IF(GK160="T",Lookup!$N$15,IF(GK160="TP",Lookup!$N$16,IF(GK160="TPP",Lookup!$N$17,IF(GK160="TPPP",Lookup!$N$18,0)))))))*GJ160</f>
        <v>8.9777777777777779</v>
      </c>
      <c r="HJ160" s="525">
        <f t="shared" si="372"/>
        <v>8.9777777777777779</v>
      </c>
      <c r="HK160" s="539">
        <f t="shared" si="373"/>
        <v>1818.568059151444</v>
      </c>
      <c r="HL160" s="539">
        <f t="shared" si="403"/>
        <v>592.75360467778489</v>
      </c>
      <c r="HM160" s="539"/>
      <c r="HN160" s="545"/>
      <c r="HO160" s="545"/>
      <c r="HP160" s="545"/>
      <c r="HQ160" s="545">
        <f>IF(AND(B160&gt;=$FV$4,B160&lt;=$FW$4),MAX(110/1.02+$HQ$6+MIN(113/1.02,G160),IF($HV$6-(Sheet1!DA158-Sheet1!DB158)+MIN(113/1.02,G160)&lt;G160+FL160,$HV$6-(Sheet1!DA158-Sheet1!DB158)+MIN(113/1.02,G160),G160+FL160)),MIN(110/1.02+$HQ$6+113/1.02,G160))</f>
        <v>218.62745098039215</v>
      </c>
      <c r="HR160" s="545">
        <f t="shared" si="422"/>
        <v>223</v>
      </c>
      <c r="HS160" s="545">
        <f>HR160+(Sheet1!DA158-Sheet1!DB158)</f>
        <v>478</v>
      </c>
      <c r="HT160" s="545">
        <f t="shared" si="423"/>
        <v>87.157979999999981</v>
      </c>
      <c r="HU160" s="545">
        <f t="shared" si="424"/>
        <v>390.84202000000005</v>
      </c>
      <c r="HV160" s="545">
        <f t="shared" si="425"/>
        <v>0</v>
      </c>
      <c r="HW160" s="537" t="str">
        <f t="shared" si="426"/>
        <v/>
      </c>
      <c r="HX160" s="545">
        <f t="shared" si="427"/>
        <v>290.37254901960785</v>
      </c>
      <c r="HY160" s="545">
        <f>Sheet1!CZ158</f>
        <v>509</v>
      </c>
      <c r="HZ160" s="545">
        <f t="shared" si="428"/>
        <v>0</v>
      </c>
      <c r="IA160" s="545">
        <f t="shared" si="429"/>
        <v>87.157979999999981</v>
      </c>
      <c r="IB160" s="545">
        <f t="shared" si="430"/>
        <v>509</v>
      </c>
      <c r="IC160" s="1038" t="str">
        <f t="shared" si="431"/>
        <v/>
      </c>
      <c r="ID160" s="545">
        <f t="shared" si="432"/>
        <v>421.84202000000005</v>
      </c>
      <c r="IE160" s="545">
        <f>Sheet1!DB158</f>
        <v>419</v>
      </c>
      <c r="IF160" s="537">
        <f>Sheet1!DA158</f>
        <v>674</v>
      </c>
      <c r="II160" s="1328">
        <f t="shared" si="406"/>
        <v>16.70320000000001</v>
      </c>
    </row>
    <row r="161" spans="1:243" x14ac:dyDescent="0.2">
      <c r="A161" s="557" t="s">
        <v>3</v>
      </c>
      <c r="B161" s="535">
        <v>42519</v>
      </c>
      <c r="C161" s="540">
        <v>0</v>
      </c>
      <c r="D161" s="509">
        <f t="shared" si="433"/>
        <v>300</v>
      </c>
      <c r="E161" s="509">
        <f t="shared" si="434"/>
        <v>250</v>
      </c>
      <c r="F161" s="509">
        <v>250</v>
      </c>
      <c r="G161" s="539">
        <f>DR161+Sheet1!CZ159</f>
        <v>531.99546142221914</v>
      </c>
      <c r="H161" s="1094">
        <f>MAX(MIN(M161-D161*CFStoMGD-IF(AND($B161&gt;=$GC161,$B161&lt;=$GH161),MIN($O161-$ED161,113*CFStoMGD),MAX($O161-100*CFStoMGD,0)),M161+(Sheet1!DA159-Sheet1!DB159-E161)*CFStoMGD-IF(AND($B161&gt;=$GC161,$B161&lt;=$GH161),MIN($O161-$ED161,113*CFStoMGD),MAX($O161-100*CFStoMGD,0))),0)</f>
        <v>99.45094607345338</v>
      </c>
      <c r="I161" s="538">
        <f>IF(Sheet1!DA159&gt;=E161,(Sheet1!DA159-E161+P161)*CFStoMGD,0)</f>
        <v>341.66382777599995</v>
      </c>
      <c r="J161" s="1012">
        <f>IF(Sheet1!DB159&gt;=D161,(Sheet1!DB159-D161+P161)*CFStoMGD,0)</f>
        <v>136.10862777599999</v>
      </c>
      <c r="K161" s="833">
        <f t="shared" si="407"/>
        <v>64.64</v>
      </c>
      <c r="L161" s="539">
        <f>Sheet1!AA159+Sheet1!AB159-Sheet1!L159+(Sheet1!DA159-F161)*CFStoMGD-S161-T161-U161</f>
        <v>277.02519999999998</v>
      </c>
      <c r="M161" s="539">
        <f t="shared" si="313"/>
        <v>350.75950358858893</v>
      </c>
      <c r="N161" s="839">
        <f>IF(Sheet1!DA159&gt;=F161,MIN(113*CFStoMGD,MIN(MAX(L161,0),MAX(M161,0))),0)</f>
        <v>73.043199999999999</v>
      </c>
      <c r="O161" s="542">
        <f>Sheet1!AA159+Sheet1!AB159</f>
        <v>71.47</v>
      </c>
      <c r="P161" s="542">
        <f t="shared" si="314"/>
        <v>110.56408999999999</v>
      </c>
      <c r="Q161" s="827">
        <f t="shared" si="408"/>
        <v>57.37</v>
      </c>
      <c r="R161" s="827">
        <f t="shared" si="374"/>
        <v>14.081442484864438</v>
      </c>
      <c r="S161" s="827">
        <f t="shared" si="375"/>
        <v>14.100000000000001</v>
      </c>
      <c r="T161" s="827">
        <f t="shared" si="376"/>
        <v>50.54</v>
      </c>
      <c r="U161" s="827">
        <f t="shared" si="409"/>
        <v>0</v>
      </c>
      <c r="V161" s="827"/>
      <c r="W161" s="827">
        <f t="shared" si="377"/>
        <v>50.558557515135561</v>
      </c>
      <c r="X161" s="827">
        <f t="shared" si="378"/>
        <v>64.64</v>
      </c>
      <c r="Y161" s="827" t="str">
        <f t="shared" si="379"/>
        <v>FALSE</v>
      </c>
      <c r="Z161" s="827">
        <f t="shared" si="380"/>
        <v>71.47</v>
      </c>
      <c r="AA161" s="827">
        <f t="shared" si="381"/>
        <v>71.47</v>
      </c>
      <c r="AB161" s="1078">
        <f t="shared" si="410"/>
        <v>88.751389999999986</v>
      </c>
      <c r="AC161" s="542">
        <f>Sheet1!Y159*MGDtoCFS</f>
        <v>51.8245</v>
      </c>
      <c r="AD161" s="542">
        <f>Sheet1!Z159*MGDtoCFS</f>
        <v>56.867719999999991</v>
      </c>
      <c r="AE161" s="542">
        <f>Sheet1!AA159*MGDtoCFS</f>
        <v>51.870910000000002</v>
      </c>
      <c r="AF161" s="542">
        <f>Sheet1!AB159*MGDtoCFS</f>
        <v>58.693179999999991</v>
      </c>
      <c r="AG161" s="542">
        <f>Sheet1!L159*MGDtoCFS</f>
        <v>0</v>
      </c>
      <c r="AH161" s="525">
        <f t="shared" si="315"/>
        <v>0</v>
      </c>
      <c r="AI161" s="1078">
        <f t="shared" si="316"/>
        <v>0</v>
      </c>
      <c r="AJ161" s="539">
        <f t="shared" si="317"/>
        <v>50.558557515135561</v>
      </c>
      <c r="AK161" s="539">
        <f t="shared" si="318"/>
        <v>78.214088475914707</v>
      </c>
      <c r="AL161" s="539">
        <f>(VLOOKUP(Sheet1!DC159,hhdcap_wcm,4)-(((VLOOKUP(Sheet1!DC159,hhdcap_wcm,3)-Sheet1!DC159)/(VLOOKUP(Sheet1!DC159,hhdcap_wcm,3)-VLOOKUP(Sheet1!DC159,hhdcap_wcm,1)))*(VLOOKUP(Sheet1!DC159,hhdcap_wcm,4)-VLOOKUP(Sheet1!DC159,hhdcap_wcm,2))))</f>
        <v>49723.400000119756</v>
      </c>
      <c r="AM161" s="539">
        <f t="shared" si="319"/>
        <v>45.600000000260479</v>
      </c>
      <c r="AN161" s="1054">
        <f t="shared" si="320"/>
        <v>5624.1552144322823</v>
      </c>
      <c r="AO161" s="539">
        <f t="shared" si="321"/>
        <v>17254.908197878241</v>
      </c>
      <c r="AP161" s="539">
        <f>Sheet1!BA159+Sheet1!BB159+Sheet1!BN159+CD161</f>
        <v>23.89</v>
      </c>
      <c r="AQ161" s="539">
        <f>Sheet1!BN159+(DO161*Sheet1!BN159)</f>
        <v>22.969728876020003</v>
      </c>
      <c r="AR161" s="539">
        <f>Sheet1!BA159+CD161</f>
        <v>0</v>
      </c>
      <c r="AS161" s="539">
        <f>Sheet1!BA159+Sheet1!BB159+CD161</f>
        <v>0.89</v>
      </c>
      <c r="AT161" s="661">
        <f>0</f>
        <v>0</v>
      </c>
      <c r="AU161" s="539">
        <f>IF(EB161&lt;K161,0,MAX(Sheet1!AA159+AQ161-15/36*K161-N161,Sheet1!EH159,0))</f>
        <v>0</v>
      </c>
      <c r="AV161" s="539">
        <f>IF(OR(B161&gt;=GD161,B161&lt;GC161),0,15/36*K161-MAX(0,64.6-(137.6-(Sheet1!AA159+Sheet1!AB159))))</f>
        <v>26.933333333333334</v>
      </c>
      <c r="AW161" s="1048"/>
      <c r="AX161" s="661"/>
      <c r="AY161" s="661">
        <f t="shared" si="411"/>
        <v>0</v>
      </c>
      <c r="AZ161" s="661">
        <f t="shared" si="412"/>
        <v>0</v>
      </c>
      <c r="BA161" s="1078">
        <f t="shared" si="413"/>
        <v>0</v>
      </c>
      <c r="BB161" s="1038">
        <f t="shared" si="322"/>
        <v>2716.666666666667</v>
      </c>
      <c r="BC161" s="1060">
        <f t="shared" si="414"/>
        <v>26.933333333333334</v>
      </c>
      <c r="BD161" s="1038">
        <f ca="1">IF(B161&gt;Summary!$A$1,#N/A,BB161*MGtoAF)</f>
        <v>8334.7333333333336</v>
      </c>
      <c r="BE161" s="539">
        <f>Sheet1!BG159+Sheet1!BH159+Sheet1!BI159-BM161</f>
        <v>1.5</v>
      </c>
      <c r="BF161" s="539">
        <f t="shared" si="323"/>
        <v>1.4980257962621741</v>
      </c>
      <c r="BG161" s="539">
        <f>IF(Sheet1!EP159="FM",BM161,0)</f>
        <v>0</v>
      </c>
      <c r="BH161" s="539">
        <f t="shared" si="324"/>
        <v>0</v>
      </c>
      <c r="BI161" s="539">
        <f>IF(Sheet1!EP159="OTHER",BM161,0)</f>
        <v>0</v>
      </c>
      <c r="BJ161" s="539">
        <f t="shared" si="325"/>
        <v>0</v>
      </c>
      <c r="BK161" s="539">
        <f t="shared" si="326"/>
        <v>1.5</v>
      </c>
      <c r="BL161" s="539">
        <f t="shared" si="327"/>
        <v>1.4980257962621741</v>
      </c>
      <c r="BM161" s="539">
        <f>IF(OR(Sheet1!EP159="FM", Sheet1!EP159="OTHER"),SUM(Sheet1!BG159:'Sheet1'!BI159),0)</f>
        <v>0</v>
      </c>
      <c r="BN161" s="525">
        <f>IF(AND($B161&gt;=$FV161,$B161&lt;=$FW161),MAX(BF161,Sheet1!EI159,0),MAX(BF161-(7/36)*$K161,0))</f>
        <v>0</v>
      </c>
      <c r="BO161" s="539">
        <f t="shared" si="328"/>
        <v>11.070863092626714</v>
      </c>
      <c r="BP161" s="525">
        <f t="shared" si="329"/>
        <v>1.4980257962621741</v>
      </c>
      <c r="BQ161" s="525">
        <f>IF(AND($O161&gt;0,Sheet1!EM159=1),(1-($O161-Sheet1!$L159)/$O161)*BL161,0)</f>
        <v>0</v>
      </c>
      <c r="BR161" s="525">
        <f>IF(AND(Sheet1!$L159=0,Sheet1!$L158=0, Calculation!BK161&lt;Sheet1!$EI159-0.1,Sheet1!$EI159=Sheet1!$EI158,Sheet1!$EI159=Sheet1!$EI160),BL161-BQ161,BL161-BQ161)</f>
        <v>1.4980257962621741</v>
      </c>
      <c r="BS161" s="1054" t="str">
        <f t="shared" si="415"/>
        <v/>
      </c>
      <c r="BT161" s="1054">
        <f t="shared" si="416"/>
        <v>12.568888888888889</v>
      </c>
      <c r="BU161" s="539">
        <f t="shared" si="330"/>
        <v>1267.7777777777778</v>
      </c>
      <c r="BV161" s="539"/>
      <c r="BW161" s="539">
        <f ca="1">IF(B161&gt;Summary!$A$1,#N/A,BU161*MGtoAF)</f>
        <v>3889.5422222222223</v>
      </c>
      <c r="BX161" s="539">
        <f>Sheet1!BC159+Sheet1!BD159+Sheet1!BE159+Sheet1!BF159-CG161-CH161</f>
        <v>3.4800000000000004</v>
      </c>
      <c r="BY161" s="539">
        <f t="shared" si="331"/>
        <v>3.4754198473282445</v>
      </c>
      <c r="BZ161" s="539">
        <f>IF(Sheet1!EQ159="FM",CH161,0)</f>
        <v>0</v>
      </c>
      <c r="CA161" s="539">
        <f t="shared" si="332"/>
        <v>0</v>
      </c>
      <c r="CB161" s="539">
        <f>IF(Sheet1!EQ159="OTHER",CH161,0)</f>
        <v>0</v>
      </c>
      <c r="CC161" s="539">
        <f t="shared" si="333"/>
        <v>0</v>
      </c>
      <c r="CD161" s="539">
        <f t="shared" si="334"/>
        <v>0</v>
      </c>
      <c r="CE161" s="539">
        <f t="shared" si="335"/>
        <v>3.4800000000000004</v>
      </c>
      <c r="CF161" s="539">
        <f t="shared" si="336"/>
        <v>3.4754198473282445</v>
      </c>
      <c r="CG161" s="539">
        <f>IF(Sheet1!EQ159="CWA",SUM(Sheet1!BC159:'Sheet1'!BF159),0)</f>
        <v>0</v>
      </c>
      <c r="CH161" s="539">
        <f>IF(OR(Sheet1!EQ159="FM", Sheet1!EQ159="OTHER"),SUM(Sheet1!BC159:'Sheet1'!BF159),0)</f>
        <v>0</v>
      </c>
      <c r="CI161" s="525">
        <f>IF(AND($B161&gt;=$FV161,$B161&lt;=$FW161),MAX(CF161,Sheet1!EJ159,0),MAX(CF161-(7/36)*$K161,0))</f>
        <v>0</v>
      </c>
      <c r="CJ161" s="539">
        <f t="shared" si="337"/>
        <v>9.0934690415606454</v>
      </c>
      <c r="CK161" s="525">
        <f t="shared" si="338"/>
        <v>3.4754198473282445</v>
      </c>
      <c r="CL161" s="525">
        <f>IF(AND($O161&gt;0,Sheet1!EN159=1),(1-($O161-Sheet1!$L159)/$O161)*CF161,0)</f>
        <v>0</v>
      </c>
      <c r="CM161" s="525">
        <f>IF(AND(Sheet1!$L159=0,Sheet1!$L158=0, Calculation!CE161&lt;Sheet1!EJ159-0.1,Sheet1!EJ159=Sheet1!EJ158,Sheet1!EJ159=Sheet1!EJ160),CF161-CL161,CF161-CL161)</f>
        <v>3.4754198473282445</v>
      </c>
      <c r="CN161" s="1059" t="str">
        <f t="shared" si="417"/>
        <v/>
      </c>
      <c r="CO161" s="1054">
        <f t="shared" si="418"/>
        <v>12.568888888888889</v>
      </c>
      <c r="CP161" s="539">
        <f t="shared" si="339"/>
        <v>1025.5407177068821</v>
      </c>
      <c r="CQ161" s="539"/>
      <c r="CR161" s="539">
        <f ca="1">IF(B161&gt;Summary!$A$1,#N/A,CP161*MGtoAF)</f>
        <v>3146.3589219247142</v>
      </c>
      <c r="CS161" s="539">
        <f>Sheet1!BK159+Sheet1!BL159+Sheet1!BM159-Sheet1!ER159-DA161</f>
        <v>9.120000000000001</v>
      </c>
      <c r="CT161" s="539">
        <f t="shared" si="340"/>
        <v>9.1079968412740193</v>
      </c>
      <c r="CU161" s="539">
        <f>IF(Sheet1!ER159="FM",DA161,0)</f>
        <v>0</v>
      </c>
      <c r="CV161" s="539">
        <f t="shared" si="341"/>
        <v>0</v>
      </c>
      <c r="CW161" s="539">
        <f>IF(Sheet1!ER159="OTHER",DA161,0)</f>
        <v>0</v>
      </c>
      <c r="CX161" s="539">
        <f t="shared" si="342"/>
        <v>0</v>
      </c>
      <c r="CY161" s="539">
        <f t="shared" si="343"/>
        <v>9.120000000000001</v>
      </c>
      <c r="CZ161" s="539">
        <f t="shared" si="344"/>
        <v>9.1079968412740193</v>
      </c>
      <c r="DA161" s="539">
        <f>IF(OR(Sheet1!ER159="FM", Sheet1!ER159="OTHER"),SUM(Sheet1!BK159:'Sheet1'!BM159),0)</f>
        <v>0</v>
      </c>
      <c r="DB161" s="1030">
        <f>IF(AND($B161&gt;=$FV161,$B161&lt;=$FW161),MAX($CT161,Sheet1!EK159,0),MAX($CT161-(7/36)*$K161,0))</f>
        <v>0</v>
      </c>
      <c r="DC161" s="1031">
        <f t="shared" si="345"/>
        <v>3.4608920476148697</v>
      </c>
      <c r="DD161" s="1030">
        <f t="shared" si="346"/>
        <v>9.1079968412740193</v>
      </c>
      <c r="DE161" s="525">
        <f>IF(AND($O161&gt;0,Sheet1!EO159=1),(1-($O161-Sheet1!$L159)/$O161)*CZ161,0)</f>
        <v>0</v>
      </c>
      <c r="DF161" s="525">
        <f>IF(AND(Sheet1!$L159=0,Sheet1!$L158=0, Calculation!CY161&lt;Sheet1!$EK159-0.1,Sheet1!$EK159=Sheet1!$EK158,Sheet1!$EK159=Sheet1!$EK160),CZ161-DE161,CZ161-DE161)</f>
        <v>9.1079968412740193</v>
      </c>
      <c r="DG161" s="1059">
        <f t="shared" si="419"/>
        <v>12.568888888888889</v>
      </c>
      <c r="DH161" s="661">
        <f t="shared" si="347"/>
        <v>14.100000000000001</v>
      </c>
      <c r="DI161" s="539">
        <f t="shared" si="348"/>
        <v>614.17005228095525</v>
      </c>
      <c r="DJ161" s="661">
        <f t="shared" si="349"/>
        <v>14.081442484864438</v>
      </c>
      <c r="DK161" s="539">
        <f ca="1">IF(B161&gt;Summary!$A$1,#N/A,DI161*MGtoAF)</f>
        <v>1884.2737203979707</v>
      </c>
      <c r="DL161" s="661">
        <f t="shared" si="350"/>
        <v>14.100000000000001</v>
      </c>
      <c r="DM161" s="539">
        <f t="shared" si="351"/>
        <v>37.99</v>
      </c>
      <c r="DN161" s="539">
        <f>Sheet1!AB159-DM161</f>
        <v>-5.0000000000004263E-2</v>
      </c>
      <c r="DO161" s="758">
        <f t="shared" si="352"/>
        <v>-1.3161358252172745E-3</v>
      </c>
      <c r="DP161" s="539">
        <f>(VLOOKUP(Sheet1!DC159,hhdcap_wcm,4)-(((VLOOKUP(Sheet1!DC159,hhdcap_wcm,3)-Sheet1!DC159)/(VLOOKUP(Sheet1!DC159,hhdcap_wcm,3)-VLOOKUP(Sheet1!DC159,hhdcap_wcm,1)))*(VLOOKUP(Sheet1!DC159,hhdcap_wcm,4)-VLOOKUP(Sheet1!DC159,hhdcap_wcm,2))))</f>
        <v>49723.400000119756</v>
      </c>
      <c r="DQ161" s="539">
        <f t="shared" si="353"/>
        <v>45.600000000260479</v>
      </c>
      <c r="DR161" s="539">
        <f t="shared" si="354"/>
        <v>22.995461422219098</v>
      </c>
      <c r="DS161" s="539">
        <f>Sheet1!EA159*AFtoMG</f>
        <v>0</v>
      </c>
      <c r="DT161" s="539">
        <f>Sheet1!EB159*AFtoMG</f>
        <v>0</v>
      </c>
      <c r="DU161" s="539">
        <f>Sheet1!EC159*AFtoMG</f>
        <v>0</v>
      </c>
      <c r="DV161" s="539">
        <f>Sheet1!ED159*AFtoMG</f>
        <v>0</v>
      </c>
      <c r="DW161" s="539">
        <f t="shared" si="355"/>
        <v>0</v>
      </c>
      <c r="DX161" s="539">
        <f t="shared" si="356"/>
        <v>0</v>
      </c>
      <c r="DY161" s="539">
        <f t="shared" si="357"/>
        <v>5624.1552144322823</v>
      </c>
      <c r="DZ161" s="539">
        <f t="shared" si="358"/>
        <v>17254.908197878241</v>
      </c>
      <c r="EA161" s="539"/>
      <c r="EB161" s="525">
        <f>IF(OR(B161&lt;FV161,B161&gt;FW161),(MIN(BF161+BY161+CT161+MAX(Sheet1!AA159+AQ161-73,0),K161)),0)</f>
        <v>14.081442484864438</v>
      </c>
      <c r="EC161" s="539"/>
      <c r="ED161" s="539">
        <f t="shared" si="359"/>
        <v>14.081442484864439</v>
      </c>
      <c r="EE161" s="539"/>
      <c r="EF161" s="539">
        <f>Sheet1!EH159+Sheet1!EI159+Sheet1!EJ159+Sheet1!EK159</f>
        <v>14</v>
      </c>
      <c r="EG161" s="1038">
        <f t="shared" si="420"/>
        <v>21.657999999999998</v>
      </c>
      <c r="EH161" s="525">
        <f t="shared" si="360"/>
        <v>0</v>
      </c>
      <c r="EI161" s="539">
        <f>IF(Sheet1!ET159=1,SUM('Calculations II'!AT161:BA161)+'Calculations II'!BC161+Sheet1!BV159+'Calculations II'!BE161+AP161,'Calculations II'!BK161)</f>
        <v>53.917544876020003</v>
      </c>
      <c r="EJ161" s="539">
        <f ca="1">EI161+'Calculations II'!D161+'Calculations II'!E161+'Calculations II'!O161</f>
        <v>58.6542467585476</v>
      </c>
      <c r="EK161" s="539"/>
      <c r="EL161" s="539"/>
      <c r="EM161" s="539">
        <f t="shared" si="361"/>
        <v>42519</v>
      </c>
      <c r="EN161" s="539">
        <f t="shared" si="362"/>
        <v>50.558557515135561</v>
      </c>
      <c r="EO161" s="539">
        <f t="shared" si="363"/>
        <v>78.214088475914707</v>
      </c>
      <c r="EP161" s="539">
        <v>0</v>
      </c>
      <c r="EQ161" s="539">
        <v>0</v>
      </c>
      <c r="ER161" s="539">
        <v>0</v>
      </c>
      <c r="ES161" s="525">
        <f t="shared" si="382"/>
        <v>-3.0483570931098352</v>
      </c>
      <c r="ET161" s="539">
        <f>-(VLOOKUP(Sheet1!BQ159,Lookup!$O$4:$Q$262,2)-VLOOKUP(Sheet1!BQ158,Lookup!$O$4:$Q$262,2))/1000000</f>
        <v>-1.5239670153259413</v>
      </c>
      <c r="EU161" s="539">
        <f>-(VLOOKUP(Sheet1!BR159,Lookup!$O$4:$Q$262,3)-VLOOKUP(Sheet1!BR158,Lookup!$O$4:$Q$262,3))/1000000</f>
        <v>-1.5243900777838939</v>
      </c>
      <c r="EV161" s="539"/>
      <c r="EW161" s="539"/>
      <c r="EX161" s="539"/>
      <c r="EY161" s="539"/>
      <c r="EZ161" s="539"/>
      <c r="FA161" s="539"/>
      <c r="FB161" s="539"/>
      <c r="FC161" s="539"/>
      <c r="FD161" s="571" t="e">
        <f t="shared" si="364"/>
        <v>#N/A</v>
      </c>
      <c r="FE161" s="571" t="e">
        <f t="shared" si="365"/>
        <v>#N/A</v>
      </c>
      <c r="FF161" s="572" t="e">
        <f t="shared" si="366"/>
        <v>#N/A</v>
      </c>
      <c r="FG161" s="573" t="s">
        <v>670</v>
      </c>
      <c r="FH161" s="573" t="s">
        <v>670</v>
      </c>
      <c r="FI161" s="571" t="e">
        <v>#N/A</v>
      </c>
      <c r="FJ161" s="571" t="e">
        <v>#N/A</v>
      </c>
      <c r="FK161" s="539"/>
      <c r="FL161" s="1034">
        <v>0</v>
      </c>
      <c r="FM161" s="539"/>
      <c r="FN161" s="539"/>
      <c r="FO161" s="539">
        <f>O161+((Sheet1!CS159)*GPMtoMGD)</f>
        <v>71.47</v>
      </c>
      <c r="FP161" s="539">
        <f>IF(Sheet1!AA159+AQ161&lt;=Calculation!N161,AQ161,Calculation!N161-Sheet1!AA159)</f>
        <v>22.969728876020003</v>
      </c>
      <c r="FQ161" s="539">
        <f>(Sheet1!BP159+Sheet1!BO159)/694.4</f>
        <v>2.4776785714285716</v>
      </c>
      <c r="FR161" s="545"/>
      <c r="FS161" s="545"/>
      <c r="FT161" s="545"/>
      <c r="FU161" s="545"/>
      <c r="FV161" s="1309">
        <f t="shared" si="383"/>
        <v>42527</v>
      </c>
      <c r="FW161" s="1309">
        <f t="shared" si="384"/>
        <v>42662</v>
      </c>
      <c r="FX161" s="545"/>
      <c r="FY161" s="545">
        <f>Sheet1!DA159-Sheet1!CZ159-Sheet1!AE159</f>
        <v>48.435910000000007</v>
      </c>
      <c r="FZ161" s="539">
        <f t="shared" si="421"/>
        <v>9.104572033474316E-2</v>
      </c>
      <c r="GA161" s="539"/>
      <c r="GB161" s="539" t="str">
        <f t="shared" si="385"/>
        <v>n</v>
      </c>
      <c r="GC161" s="543">
        <f t="shared" si="386"/>
        <v>42415</v>
      </c>
      <c r="GD161" s="1309">
        <f t="shared" si="387"/>
        <v>42526</v>
      </c>
      <c r="GE161" s="539">
        <f t="shared" si="405"/>
        <v>6520</v>
      </c>
      <c r="GF161" s="1309">
        <f t="shared" si="388"/>
        <v>42527</v>
      </c>
      <c r="GG161" s="539">
        <f t="shared" si="435"/>
        <v>3260</v>
      </c>
      <c r="GH161" s="543">
        <f t="shared" si="389"/>
        <v>42675</v>
      </c>
      <c r="GJ161" s="525">
        <f t="shared" si="390"/>
        <v>26.933333333333334</v>
      </c>
      <c r="GK161" s="539" t="str">
        <f t="shared" si="367"/>
        <v>PPP</v>
      </c>
      <c r="GL161" s="539">
        <f t="shared" si="391"/>
        <v>26.933333333333334</v>
      </c>
      <c r="GM161" s="539" t="str">
        <f t="shared" si="392"/>
        <v/>
      </c>
      <c r="GN161" s="539">
        <f>IF(GK161="P",Lookup!$M$12,IF(GK161="PP",Lookup!$M$13,IF(GK161="PPP",Lookup!$M$14,IF(GK161="T",Lookup!$M$15,IF(GK161="TP",Lookup!$M$16,IF(GK161="TPP",Lookup!$M$17,IF(GK161="TPPP",Lookup!$M$18,0)))))))*GJ161</f>
        <v>0</v>
      </c>
      <c r="GO161" s="539">
        <f t="shared" si="393"/>
        <v>0</v>
      </c>
      <c r="GP161" s="539">
        <f t="shared" si="368"/>
        <v>8334.7333333333336</v>
      </c>
      <c r="GQ161" s="539">
        <f>(IF(AND(GB160="Y",B161=GD161),1392.1,(IF(AND(B161&lt;GF161,B161&gt;=GC161),MIN(BB160+AV161-AU161,15/36*GE161),IF(B161=GF161,15/36*GG161,IF(AND(B161&gt;GF161,B161&lt;GH161),MIN(BB160+AV161-AU161,15/36*GG161),IF(B161&gt;=GH161,0,0)))))))+DS161</f>
        <v>2716.666666666667</v>
      </c>
      <c r="GR161" s="539"/>
      <c r="GS161" s="539">
        <f t="shared" si="394"/>
        <v>0</v>
      </c>
      <c r="GT161" s="539" t="str">
        <f t="shared" si="395"/>
        <v>P</v>
      </c>
      <c r="GU161" s="539">
        <f>IF(GK161="P",Lookup!$N$12,IF(GK161="PP",Lookup!$N$13,IF(GK161="PPP",Lookup!$N$14,IF(GK161="T",Lookup!$N$15,IF(GK161="TP",Lookup!$N$16,IF(GK161="TPP",Lookup!$N$17,IF(GK161="TPPP",Lookup!$N$18,0)))))))*GJ161</f>
        <v>8.9777777777777779</v>
      </c>
      <c r="GV161" s="539">
        <f t="shared" si="396"/>
        <v>2.2178189095302514</v>
      </c>
      <c r="GW161" s="539">
        <f t="shared" si="369"/>
        <v>3882.7379538077835</v>
      </c>
      <c r="GX161" s="539">
        <f t="shared" si="401"/>
        <v>1265.5599588682476</v>
      </c>
      <c r="GY161" s="539"/>
      <c r="GZ161" s="539">
        <f t="shared" si="397"/>
        <v>0</v>
      </c>
      <c r="HA161" s="539" t="str">
        <f t="shared" si="398"/>
        <v>P</v>
      </c>
      <c r="HB161" s="539">
        <f>IF(GK161="P",Lookup!$N$12,IF(GK161="PP",Lookup!$N$13,IF(GK161="PPP",Lookup!$N$14,IF(GK161="T",Lookup!$N$15,IF(GK161="TP",Lookup!$N$16,IF(GK161="TPP",Lookup!$N$17,IF(GK161="TPPP",Lookup!$N$18,0)))))))*GJ161</f>
        <v>8.9777777777777779</v>
      </c>
      <c r="HC161" s="525">
        <f t="shared" si="370"/>
        <v>8.9777777777777779</v>
      </c>
      <c r="HD161" s="539">
        <f t="shared" si="371"/>
        <v>3118.8150997024923</v>
      </c>
      <c r="HE161" s="539">
        <f t="shared" si="402"/>
        <v>1016.5629399291043</v>
      </c>
      <c r="HF161" s="539"/>
      <c r="HG161" s="539">
        <f t="shared" si="399"/>
        <v>0</v>
      </c>
      <c r="HH161" s="539" t="str">
        <f t="shared" si="400"/>
        <v>P</v>
      </c>
      <c r="HI161" s="539">
        <f>IF(GK161="P",Lookup!$N$12,IF(GK161="PP",Lookup!$N$13,IF(GK161="PPP",Lookup!$N$14,IF(GK161="T",Lookup!$N$15,IF(GK161="TP",Lookup!$N$16,IF(GK161="TPP",Lookup!$N$17,IF(GK161="TPPP",Lookup!$N$18,0)))))))*GJ161</f>
        <v>8.9777777777777779</v>
      </c>
      <c r="HJ161" s="525">
        <f t="shared" si="372"/>
        <v>8.9777777777777779</v>
      </c>
      <c r="HK161" s="539">
        <f t="shared" si="373"/>
        <v>1856.7298981757485</v>
      </c>
      <c r="HL161" s="539">
        <f t="shared" si="403"/>
        <v>605.19227450317749</v>
      </c>
      <c r="HM161" s="539"/>
      <c r="HN161" s="545"/>
      <c r="HO161" s="545"/>
      <c r="HP161" s="545"/>
      <c r="HQ161" s="545">
        <f>IF(AND(B161&gt;=$FV$4,B161&lt;=$FW$4),MAX(110/1.02+$HQ$6+MIN(113/1.02,G161),IF($HV$6-(Sheet1!DA159-Sheet1!DB159)+MIN(113/1.02,G161)&lt;G161+FL161,$HV$6-(Sheet1!DA159-Sheet1!DB159)+MIN(113/1.02,G161),G161+FL161)),MIN(110/1.02+$HQ$6+113/1.02,G161))</f>
        <v>218.62745098039215</v>
      </c>
      <c r="HR161" s="545">
        <f t="shared" si="422"/>
        <v>223</v>
      </c>
      <c r="HS161" s="545">
        <f>HR161+(Sheet1!DA159-Sheet1!DB159)</f>
        <v>491</v>
      </c>
      <c r="HT161" s="545">
        <f t="shared" si="423"/>
        <v>88.751389999999986</v>
      </c>
      <c r="HU161" s="545">
        <f t="shared" si="424"/>
        <v>402.24860999999999</v>
      </c>
      <c r="HV161" s="545">
        <f t="shared" si="425"/>
        <v>0</v>
      </c>
      <c r="HW161" s="537" t="str">
        <f t="shared" si="426"/>
        <v/>
      </c>
      <c r="HX161" s="545">
        <f t="shared" si="427"/>
        <v>290.37254901960785</v>
      </c>
      <c r="HY161" s="545">
        <f>Sheet1!CZ159</f>
        <v>509</v>
      </c>
      <c r="HZ161" s="545">
        <f t="shared" si="428"/>
        <v>0</v>
      </c>
      <c r="IA161" s="545">
        <f t="shared" si="429"/>
        <v>88.751389999999986</v>
      </c>
      <c r="IB161" s="545">
        <f t="shared" si="430"/>
        <v>509</v>
      </c>
      <c r="IC161" s="1038" t="str">
        <f t="shared" si="431"/>
        <v/>
      </c>
      <c r="ID161" s="545">
        <f t="shared" si="432"/>
        <v>420.24860999999999</v>
      </c>
      <c r="IE161" s="545">
        <f>Sheet1!DB159</f>
        <v>400</v>
      </c>
      <c r="IF161" s="537">
        <f>Sheet1!DA159</f>
        <v>668</v>
      </c>
      <c r="II161" s="1328">
        <f t="shared" si="406"/>
        <v>15.673200000000001</v>
      </c>
    </row>
    <row r="162" spans="1:243" x14ac:dyDescent="0.2">
      <c r="A162" s="557" t="s">
        <v>4</v>
      </c>
      <c r="B162" s="535">
        <v>42520</v>
      </c>
      <c r="C162" s="540">
        <v>0</v>
      </c>
      <c r="D162" s="509">
        <f t="shared" si="433"/>
        <v>300</v>
      </c>
      <c r="E162" s="509">
        <f t="shared" si="434"/>
        <v>250</v>
      </c>
      <c r="F162" s="509">
        <v>250</v>
      </c>
      <c r="G162" s="539">
        <f>DR162+Sheet1!CZ160</f>
        <v>497.50226928895466</v>
      </c>
      <c r="H162" s="1094">
        <f>MAX(MIN(M162-D162*CFStoMGD-IF(AND($B162&gt;=$GC162,$B162&lt;=$GH162),MIN($O162-$ED162,113*CFStoMGD),MAX($O162-100*CFStoMGD,0)),M162+(Sheet1!DA160-Sheet1!DB160-E162)*CFStoMGD-IF(AND($B162&gt;=$GC162,$B162&lt;=$GH162),MIN($O162-$ED162,113*CFStoMGD),MAX($O162-100*CFStoMGD,0))),0)</f>
        <v>76.762641750198185</v>
      </c>
      <c r="I162" s="538">
        <f>IF(Sheet1!DA160&gt;=E162,(Sheet1!DA160-E162+P162)*CFStoMGD,0)</f>
        <v>331.25142911999995</v>
      </c>
      <c r="J162" s="1012">
        <f>IF(Sheet1!DB160&gt;=D162,(Sheet1!DB160-D162+P162)*CFStoMGD,0)</f>
        <v>148.32022911999999</v>
      </c>
      <c r="K162" s="833">
        <f t="shared" si="407"/>
        <v>64.64</v>
      </c>
      <c r="L162" s="539">
        <f>Sheet1!AA160+Sheet1!AB160-Sheet1!L160+(Sheet1!DA160-F162)*CFStoMGD-S162-T162-U162</f>
        <v>266.61279999999999</v>
      </c>
      <c r="M162" s="539">
        <f t="shared" si="313"/>
        <v>328.01717620574789</v>
      </c>
      <c r="N162" s="839">
        <f>IF(Sheet1!DA160&gt;=F162,MIN(113*CFStoMGD,MIN(MAX(L162,0),MAX(M162,0))),0)</f>
        <v>73.043199999999999</v>
      </c>
      <c r="O162" s="542">
        <f>Sheet1!AA160+Sheet1!AB160</f>
        <v>71.400000000000006</v>
      </c>
      <c r="P162" s="542">
        <f t="shared" si="314"/>
        <v>110.4558</v>
      </c>
      <c r="Q162" s="827">
        <f t="shared" si="408"/>
        <v>57.290000000000006</v>
      </c>
      <c r="R162" s="827">
        <f t="shared" si="374"/>
        <v>14.065465544450289</v>
      </c>
      <c r="S162" s="827">
        <f t="shared" si="375"/>
        <v>14.110000000000001</v>
      </c>
      <c r="T162" s="827">
        <f t="shared" si="376"/>
        <v>50.53</v>
      </c>
      <c r="U162" s="827">
        <f t="shared" si="409"/>
        <v>0</v>
      </c>
      <c r="V162" s="827"/>
      <c r="W162" s="827">
        <f t="shared" si="377"/>
        <v>50.57453445554971</v>
      </c>
      <c r="X162" s="827">
        <f t="shared" si="378"/>
        <v>64.64</v>
      </c>
      <c r="Y162" s="827" t="str">
        <f t="shared" si="379"/>
        <v>FALSE</v>
      </c>
      <c r="Z162" s="827">
        <f t="shared" si="380"/>
        <v>71.400000000000006</v>
      </c>
      <c r="AA162" s="827">
        <f t="shared" si="381"/>
        <v>71.400000000000006</v>
      </c>
      <c r="AB162" s="1078">
        <f t="shared" si="410"/>
        <v>88.627630000000011</v>
      </c>
      <c r="AC162" s="542">
        <f>Sheet1!Y160*MGDtoCFS</f>
        <v>51.870910000000002</v>
      </c>
      <c r="AD162" s="542">
        <f>Sheet1!Z160*MGDtoCFS</f>
        <v>58.693179999999991</v>
      </c>
      <c r="AE162" s="542">
        <f>Sheet1!AA160*MGDtoCFS</f>
        <v>51.8245</v>
      </c>
      <c r="AF162" s="542">
        <f>Sheet1!AB160*MGDtoCFS</f>
        <v>58.631299999999996</v>
      </c>
      <c r="AG162" s="542">
        <f>Sheet1!L160*MGDtoCFS</f>
        <v>0</v>
      </c>
      <c r="AH162" s="525">
        <f t="shared" si="315"/>
        <v>0</v>
      </c>
      <c r="AI162" s="1078">
        <f t="shared" si="316"/>
        <v>0</v>
      </c>
      <c r="AJ162" s="539">
        <f t="shared" si="317"/>
        <v>50.57453445554971</v>
      </c>
      <c r="AK162" s="539">
        <f t="shared" si="318"/>
        <v>78.238804802735402</v>
      </c>
      <c r="AL162" s="539">
        <f>(VLOOKUP(Sheet1!DC160,hhdcap_wcm,4)-(((VLOOKUP(Sheet1!DC160,hhdcap_wcm,3)-Sheet1!DC160)/(VLOOKUP(Sheet1!DC160,hhdcap_wcm,3)-VLOOKUP(Sheet1!DC160,hhdcap_wcm,1)))*(VLOOKUP(Sheet1!DC160,hhdcap_wcm,4)-VLOOKUP(Sheet1!DC160,hhdcap_wcm,2))))</f>
        <v>49700.600000119754</v>
      </c>
      <c r="AM162" s="539">
        <f t="shared" si="319"/>
        <v>-22.80000000000291</v>
      </c>
      <c r="AN162" s="1054">
        <f t="shared" si="320"/>
        <v>5674.7297488878321</v>
      </c>
      <c r="AO162" s="539">
        <f t="shared" si="321"/>
        <v>17410.070869587867</v>
      </c>
      <c r="AP162" s="539">
        <f>Sheet1!BA160+Sheet1!BB160+Sheet1!BN160+CD162</f>
        <v>23.91</v>
      </c>
      <c r="AQ162" s="539">
        <f>Sheet1!BN160+(DO162*Sheet1!BN160)</f>
        <v>22.827722251446602</v>
      </c>
      <c r="AR162" s="539">
        <f>Sheet1!BA160+CD162</f>
        <v>0</v>
      </c>
      <c r="AS162" s="539">
        <f>Sheet1!BA160+Sheet1!BB160+CD162</f>
        <v>1.01</v>
      </c>
      <c r="AT162" s="661">
        <f>0</f>
        <v>0</v>
      </c>
      <c r="AU162" s="539">
        <f>IF(EB162&lt;K162,0,MAX(Sheet1!AA160+AQ162-15/36*K162-N162,Sheet1!EH160,0))</f>
        <v>0</v>
      </c>
      <c r="AV162" s="539">
        <f>IF(OR(B162&gt;=GD162,B162&lt;GC162),0,15/36*K162-MAX(0,64.6-(137.6-(Sheet1!AA160+Sheet1!AB160))))</f>
        <v>26.933333333333334</v>
      </c>
      <c r="AW162" s="1048"/>
      <c r="AX162" s="661"/>
      <c r="AY162" s="661">
        <f t="shared" si="411"/>
        <v>0</v>
      </c>
      <c r="AZ162" s="661">
        <f t="shared" si="412"/>
        <v>0</v>
      </c>
      <c r="BA162" s="1078">
        <f t="shared" si="413"/>
        <v>0</v>
      </c>
      <c r="BB162" s="1038">
        <f t="shared" si="322"/>
        <v>2716.666666666667</v>
      </c>
      <c r="BC162" s="1060">
        <f t="shared" si="414"/>
        <v>26.933333333333334</v>
      </c>
      <c r="BD162" s="1038">
        <f ca="1">IF(B162&gt;Summary!$A$1,#N/A,BB162*MGtoAF)</f>
        <v>8334.7333333333336</v>
      </c>
      <c r="BE162" s="539">
        <f>Sheet1!BG160+Sheet1!BH160+Sheet1!BI160-BM162</f>
        <v>1.49</v>
      </c>
      <c r="BF162" s="539">
        <f t="shared" si="323"/>
        <v>1.4852972119936874</v>
      </c>
      <c r="BG162" s="539">
        <f>IF(Sheet1!EP160="FM",BM162,0)</f>
        <v>0</v>
      </c>
      <c r="BH162" s="539">
        <f t="shared" si="324"/>
        <v>0</v>
      </c>
      <c r="BI162" s="539">
        <f>IF(Sheet1!EP160="OTHER",BM162,0)</f>
        <v>0</v>
      </c>
      <c r="BJ162" s="539">
        <f t="shared" si="325"/>
        <v>0</v>
      </c>
      <c r="BK162" s="539">
        <f t="shared" si="326"/>
        <v>1.49</v>
      </c>
      <c r="BL162" s="539">
        <f t="shared" si="327"/>
        <v>1.4852972119936874</v>
      </c>
      <c r="BM162" s="539">
        <f>IF(OR(Sheet1!EP160="FM", Sheet1!EP160="OTHER"),SUM(Sheet1!BG160:'Sheet1'!BI160),0)</f>
        <v>0</v>
      </c>
      <c r="BN162" s="525">
        <f>IF(AND($B162&gt;=$FV162,$B162&lt;=$FW162),MAX(BF162,Sheet1!EI160,0),MAX(BF162-(7/36)*$K162,0))</f>
        <v>0</v>
      </c>
      <c r="BO162" s="539">
        <f t="shared" si="328"/>
        <v>11.083591676895201</v>
      </c>
      <c r="BP162" s="525">
        <f t="shared" si="329"/>
        <v>1.4852972119936874</v>
      </c>
      <c r="BQ162" s="525">
        <f>IF(AND($O162&gt;0,Sheet1!EM160=1),(1-($O162-Sheet1!$L160)/$O162)*BL162,0)</f>
        <v>0</v>
      </c>
      <c r="BR162" s="525">
        <f>IF(AND(Sheet1!$L160=0,Sheet1!$L159=0, Calculation!BK162&lt;Sheet1!$EI160-0.1,Sheet1!$EI160=Sheet1!$EI159,Sheet1!$EI160=Sheet1!$EI161),BL162-BQ162,BL162-BQ162)</f>
        <v>1.4852972119936874</v>
      </c>
      <c r="BS162" s="1054" t="str">
        <f t="shared" si="415"/>
        <v/>
      </c>
      <c r="BT162" s="1054">
        <f t="shared" si="416"/>
        <v>12.568888888888889</v>
      </c>
      <c r="BU162" s="539">
        <f>GV162+GX162</f>
        <v>1267.7777777777778</v>
      </c>
      <c r="BV162" s="539"/>
      <c r="BW162" s="539">
        <f ca="1">IF(B162&gt;Summary!$A$1,#N/A,BU162*MGtoAF)</f>
        <v>3889.5422222222223</v>
      </c>
      <c r="BX162" s="539">
        <f>Sheet1!BC160+Sheet1!BD160+Sheet1!BE160+Sheet1!BF160-CG162-CH162</f>
        <v>3.49</v>
      </c>
      <c r="BY162" s="539">
        <f t="shared" si="331"/>
        <v>3.4789847448711204</v>
      </c>
      <c r="BZ162" s="539">
        <f>IF(Sheet1!EQ160="FM",CH162,0)</f>
        <v>0</v>
      </c>
      <c r="CA162" s="539">
        <f t="shared" si="332"/>
        <v>0</v>
      </c>
      <c r="CB162" s="539">
        <f>IF(Sheet1!EQ160="OTHER",CH162,0)</f>
        <v>0</v>
      </c>
      <c r="CC162" s="539">
        <f t="shared" si="333"/>
        <v>0</v>
      </c>
      <c r="CD162" s="539">
        <f t="shared" si="334"/>
        <v>0</v>
      </c>
      <c r="CE162" s="539">
        <f t="shared" si="335"/>
        <v>3.49</v>
      </c>
      <c r="CF162" s="539">
        <f t="shared" si="336"/>
        <v>3.4789847448711204</v>
      </c>
      <c r="CG162" s="539">
        <f>IF(Sheet1!EQ160="CWA",SUM(Sheet1!BC160:'Sheet1'!BF160),0)</f>
        <v>0</v>
      </c>
      <c r="CH162" s="539">
        <f>IF(OR(Sheet1!EQ160="FM", Sheet1!EQ160="OTHER"),SUM(Sheet1!BC160:'Sheet1'!BF160),0)</f>
        <v>0</v>
      </c>
      <c r="CI162" s="525">
        <f>IF(AND($B162&gt;=$FV162,$B162&lt;=$FW162),MAX(CF162,Sheet1!EJ160,0),MAX(CF162-(7/36)*$K162,0))</f>
        <v>0</v>
      </c>
      <c r="CJ162" s="539">
        <f t="shared" si="337"/>
        <v>9.089904144017769</v>
      </c>
      <c r="CK162" s="525">
        <f t="shared" si="338"/>
        <v>3.4789847448711204</v>
      </c>
      <c r="CL162" s="525">
        <f>IF(AND($O162&gt;0,Sheet1!EN160=1),(1-($O162-Sheet1!$L160)/$O162)*CF162,0)</f>
        <v>0</v>
      </c>
      <c r="CM162" s="525">
        <f>IF(AND(Sheet1!$L160=0,Sheet1!$L159=0, Calculation!CE162&lt;Sheet1!EJ160-0.1,Sheet1!EJ160=Sheet1!EJ159,Sheet1!EJ160=Sheet1!EJ161),CF162-CL162,CF162-CL162)</f>
        <v>3.4789847448711204</v>
      </c>
      <c r="CN162" s="1059" t="str">
        <f t="shared" si="417"/>
        <v/>
      </c>
      <c r="CO162" s="1054">
        <f t="shared" si="418"/>
        <v>12.568888888888889</v>
      </c>
      <c r="CP162" s="539">
        <f t="shared" si="339"/>
        <v>1053.6390843560141</v>
      </c>
      <c r="CQ162" s="539"/>
      <c r="CR162" s="539">
        <f ca="1">IF(B162&gt;Summary!$A$1,#N/A,CP162*MGtoAF)</f>
        <v>3232.5647108042513</v>
      </c>
      <c r="CS162" s="539">
        <f>Sheet1!BK160+Sheet1!BL160+Sheet1!BM160-Sheet1!ER160-DA162</f>
        <v>9.1300000000000008</v>
      </c>
      <c r="CT162" s="539">
        <f t="shared" si="340"/>
        <v>9.1011835875854814</v>
      </c>
      <c r="CU162" s="539">
        <f>IF(Sheet1!ER160="FM",DA162,0)</f>
        <v>0</v>
      </c>
      <c r="CV162" s="539">
        <f t="shared" si="341"/>
        <v>0</v>
      </c>
      <c r="CW162" s="539">
        <f>IF(Sheet1!ER160="OTHER",DA162,0)</f>
        <v>0</v>
      </c>
      <c r="CX162" s="539">
        <f t="shared" si="342"/>
        <v>0</v>
      </c>
      <c r="CY162" s="539">
        <f t="shared" si="343"/>
        <v>9.1300000000000008</v>
      </c>
      <c r="CZ162" s="539">
        <f t="shared" si="344"/>
        <v>9.1011835875854814</v>
      </c>
      <c r="DA162" s="539">
        <f>IF(OR(Sheet1!ER160="FM", Sheet1!ER160="OTHER"),SUM(Sheet1!BK160:'Sheet1'!BM160),0)</f>
        <v>0</v>
      </c>
      <c r="DB162" s="1030">
        <f>IF(AND($B162&gt;=$FV162,$B162&lt;=$FW162),MAX($CT162,Sheet1!EK160,0),MAX($CT162-(7/36)*$K162,0))</f>
        <v>0</v>
      </c>
      <c r="DC162" s="1031">
        <f t="shared" si="345"/>
        <v>3.4677053013034076</v>
      </c>
      <c r="DD162" s="1030">
        <f t="shared" si="346"/>
        <v>9.1011835875854814</v>
      </c>
      <c r="DE162" s="525">
        <f>IF(AND($O162&gt;0,Sheet1!EO160=1),(1-($O162-Sheet1!$L160)/$O162)*CZ162,0)</f>
        <v>0</v>
      </c>
      <c r="DF162" s="525">
        <f>IF(AND(Sheet1!$L160=0,Sheet1!$L159=0, Calculation!CY162&lt;Sheet1!$EK160-0.1,Sheet1!$EK160=Sheet1!$EK159,Sheet1!$EK160=Sheet1!$EK161),CZ162-DE162,CZ162-DE162)</f>
        <v>9.1011835875854814</v>
      </c>
      <c r="DG162" s="1059">
        <f t="shared" si="419"/>
        <v>12.568888888888889</v>
      </c>
      <c r="DH162" s="661">
        <f t="shared" si="347"/>
        <v>14.110000000000001</v>
      </c>
      <c r="DI162" s="539">
        <f t="shared" si="348"/>
        <v>636.64622008737297</v>
      </c>
      <c r="DJ162" s="661">
        <f t="shared" si="349"/>
        <v>14.065465544450289</v>
      </c>
      <c r="DK162" s="539">
        <f ca="1">IF(B162&gt;Summary!$A$1,#N/A,DI162*MGtoAF)</f>
        <v>1953.2306032280603</v>
      </c>
      <c r="DL162" s="661">
        <f t="shared" si="350"/>
        <v>14.110000000000001</v>
      </c>
      <c r="DM162" s="539">
        <f t="shared" si="351"/>
        <v>38.020000000000003</v>
      </c>
      <c r="DN162" s="539">
        <f>Sheet1!AB160-DM162</f>
        <v>-0.12000000000000455</v>
      </c>
      <c r="DO162" s="758">
        <f t="shared" si="352"/>
        <v>-3.1562335612836541E-3</v>
      </c>
      <c r="DP162" s="539">
        <f>(VLOOKUP(Sheet1!DC160,hhdcap_wcm,4)-(((VLOOKUP(Sheet1!DC160,hhdcap_wcm,3)-Sheet1!DC160)/(VLOOKUP(Sheet1!DC160,hhdcap_wcm,3)-VLOOKUP(Sheet1!DC160,hhdcap_wcm,1)))*(VLOOKUP(Sheet1!DC160,hhdcap_wcm,4)-VLOOKUP(Sheet1!DC160,hhdcap_wcm,2))))</f>
        <v>49700.600000119754</v>
      </c>
      <c r="DQ162" s="539">
        <f t="shared" si="353"/>
        <v>-22.80000000000291</v>
      </c>
      <c r="DR162" s="539">
        <f t="shared" si="354"/>
        <v>-11.497730711045339</v>
      </c>
      <c r="DS162" s="539">
        <f>Sheet1!EA160*AFtoMG</f>
        <v>0</v>
      </c>
      <c r="DT162" s="539">
        <f>Sheet1!EB160*AFtoMG</f>
        <v>0</v>
      </c>
      <c r="DU162" s="539">
        <f>Sheet1!EC160*AFtoMG</f>
        <v>0</v>
      </c>
      <c r="DV162" s="539">
        <f>Sheet1!ED160*AFtoMG</f>
        <v>0</v>
      </c>
      <c r="DW162" s="539">
        <f t="shared" si="355"/>
        <v>0</v>
      </c>
      <c r="DX162" s="539">
        <f t="shared" si="356"/>
        <v>0</v>
      </c>
      <c r="DY162" s="539">
        <f t="shared" si="357"/>
        <v>5674.7297488878321</v>
      </c>
      <c r="DZ162" s="539">
        <f t="shared" si="358"/>
        <v>17410.070869587867</v>
      </c>
      <c r="EA162" s="539"/>
      <c r="EB162" s="525">
        <f>IF(OR(B162&lt;FV162,B162&gt;FW162),(MIN(BF162+BY162+CT162+MAX(Sheet1!AA160+AQ162-73,0),K162)),0)</f>
        <v>14.065465544450289</v>
      </c>
      <c r="EC162" s="539"/>
      <c r="ED162" s="539">
        <f t="shared" si="359"/>
        <v>14.065465544450289</v>
      </c>
      <c r="EE162" s="539"/>
      <c r="EF162" s="539">
        <f>Sheet1!EH160+Sheet1!EI160+Sheet1!EJ160+Sheet1!EK160</f>
        <v>14</v>
      </c>
      <c r="EG162" s="1038">
        <f t="shared" si="420"/>
        <v>21.657999999999998</v>
      </c>
      <c r="EH162" s="525">
        <f t="shared" si="360"/>
        <v>0</v>
      </c>
      <c r="EI162" s="539">
        <f>IF(Sheet1!ET160=1,SUM('Calculations II'!AT162:BA162)+'Calculations II'!BC162+Sheet1!BV160+'Calculations II'!BE162+AP162,'Calculations II'!BK162)</f>
        <v>65.037138251446606</v>
      </c>
      <c r="EJ162" s="539">
        <f ca="1">EI162+'Calculations II'!D162+'Calculations II'!E162+'Calculations II'!O162</f>
        <v>55.886543525812939</v>
      </c>
      <c r="EK162" s="539"/>
      <c r="EL162" s="539"/>
      <c r="EM162" s="539">
        <f t="shared" si="361"/>
        <v>42520</v>
      </c>
      <c r="EN162" s="539">
        <f t="shared" si="362"/>
        <v>50.57453445554971</v>
      </c>
      <c r="EO162" s="539">
        <f t="shared" si="363"/>
        <v>78.238804802735402</v>
      </c>
      <c r="EP162" s="539">
        <v>0</v>
      </c>
      <c r="EQ162" s="539">
        <v>0</v>
      </c>
      <c r="ER162" s="539">
        <v>0</v>
      </c>
      <c r="ES162" s="525">
        <f t="shared" si="382"/>
        <v>8.0332323558400205</v>
      </c>
      <c r="ET162" s="539">
        <f>-(VLOOKUP(Sheet1!BQ160,Lookup!$O$4:$Q$262,2)-VLOOKUP(Sheet1!BQ159,Lookup!$O$4:$Q$262,2))/1000000</f>
        <v>4.0160586204073949</v>
      </c>
      <c r="EU162" s="539">
        <f>-(VLOOKUP(Sheet1!BR160,Lookup!$O$4:$Q$262,3)-VLOOKUP(Sheet1!BR159,Lookup!$O$4:$Q$262,3))/1000000</f>
        <v>4.0171737354326247</v>
      </c>
      <c r="EV162" s="539"/>
      <c r="EW162" s="539"/>
      <c r="EX162" s="539"/>
      <c r="EY162" s="539"/>
      <c r="EZ162" s="539"/>
      <c r="FA162" s="539"/>
      <c r="FB162" s="539"/>
      <c r="FC162" s="539"/>
      <c r="FD162" s="571" t="e">
        <f t="shared" si="364"/>
        <v>#N/A</v>
      </c>
      <c r="FE162" s="571" t="e">
        <f t="shared" si="365"/>
        <v>#N/A</v>
      </c>
      <c r="FF162" s="572" t="e">
        <f t="shared" si="366"/>
        <v>#N/A</v>
      </c>
      <c r="FG162" s="573" t="s">
        <v>670</v>
      </c>
      <c r="FH162" s="573" t="s">
        <v>670</v>
      </c>
      <c r="FI162" s="571" t="e">
        <v>#N/A</v>
      </c>
      <c r="FJ162" s="571" t="e">
        <v>#N/A</v>
      </c>
      <c r="FK162" s="539"/>
      <c r="FL162" s="1034">
        <v>0</v>
      </c>
      <c r="FM162" s="539"/>
      <c r="FN162" s="539"/>
      <c r="FO162" s="539">
        <f>O162+((Sheet1!CS160)*GPMtoMGD)</f>
        <v>71.400000000000006</v>
      </c>
      <c r="FP162" s="539">
        <f>IF(Sheet1!AA160+AQ162&lt;=Calculation!N162,AQ162,Calculation!N162-Sheet1!AA160)</f>
        <v>22.827722251446602</v>
      </c>
      <c r="FQ162" s="539">
        <f>(Sheet1!BP160+Sheet1!BO160)/694.4</f>
        <v>3.2142857142857144</v>
      </c>
      <c r="FR162" s="545"/>
      <c r="FS162" s="545"/>
      <c r="FT162" s="545"/>
      <c r="FU162" s="545"/>
      <c r="FV162" s="1309">
        <f t="shared" si="383"/>
        <v>42527</v>
      </c>
      <c r="FW162" s="1309">
        <f t="shared" si="384"/>
        <v>42662</v>
      </c>
      <c r="FX162" s="545"/>
      <c r="FY162" s="545">
        <f>Sheet1!DA160-Sheet1!CZ160-Sheet1!AE160</f>
        <v>32.544199999999989</v>
      </c>
      <c r="FZ162" s="539">
        <f t="shared" si="421"/>
        <v>6.5415179003129265E-2</v>
      </c>
      <c r="GA162" s="539"/>
      <c r="GB162" s="539" t="str">
        <f t="shared" si="385"/>
        <v>n</v>
      </c>
      <c r="GC162" s="543">
        <f t="shared" si="386"/>
        <v>42415</v>
      </c>
      <c r="GD162" s="1309">
        <f t="shared" si="387"/>
        <v>42526</v>
      </c>
      <c r="GE162" s="539">
        <f t="shared" si="405"/>
        <v>6520</v>
      </c>
      <c r="GF162" s="1309">
        <f t="shared" si="388"/>
        <v>42527</v>
      </c>
      <c r="GG162" s="539">
        <f t="shared" si="435"/>
        <v>3260</v>
      </c>
      <c r="GH162" s="543">
        <f t="shared" si="389"/>
        <v>42675</v>
      </c>
      <c r="GJ162" s="525">
        <f t="shared" si="390"/>
        <v>38.016925010228533</v>
      </c>
      <c r="GK162" s="539" t="str">
        <f t="shared" si="367"/>
        <v>PP</v>
      </c>
      <c r="GL162" s="539">
        <f t="shared" si="391"/>
        <v>26.933333333333334</v>
      </c>
      <c r="GM162" s="539" t="str">
        <f t="shared" si="392"/>
        <v/>
      </c>
      <c r="GN162" s="539">
        <f>IF(GK162="P",Lookup!$M$12,IF(GK162="PP",Lookup!$M$13,IF(GK162="PPP",Lookup!$M$14,IF(GK162="T",Lookup!$M$15,IF(GK162="TP",Lookup!$M$16,IF(GK162="TPP",Lookup!$M$17,IF(GK162="TPPP",Lookup!$M$18,0)))))))*GJ162</f>
        <v>0</v>
      </c>
      <c r="GO162" s="539">
        <f t="shared" si="393"/>
        <v>0</v>
      </c>
      <c r="GP162" s="539">
        <f t="shared" si="368"/>
        <v>8334.7333333333336</v>
      </c>
      <c r="GQ162" s="539">
        <f t="shared" ref="GQ162:GQ186" si="436">(IF(AND(GB161="Y",B162=GD162),1392.1,(IF(AND(B162&lt;GF162,B162&gt;=GC162),MIN(BB161+AV162-AU162,15/36*GE162),IF(B162=GF162,15/36*GG162,IF(AND(B162&gt;GF162,B162&lt;GH162),MIN(BB161+AV162-AU162,15/36*GG162),IF(B162&gt;=GH162,0,0)))))))+DS162</f>
        <v>2716.666666666667</v>
      </c>
      <c r="GR162" s="539"/>
      <c r="GS162" s="539">
        <f t="shared" si="394"/>
        <v>11.083591676895201</v>
      </c>
      <c r="GT162" s="539" t="str">
        <f t="shared" si="395"/>
        <v/>
      </c>
      <c r="GU162" s="539">
        <f>IF(GK162="P",Lookup!$N$12,IF(GK162="PP",Lookup!$N$13,IF(GK162="PPP",Lookup!$N$14,IF(GK162="T",Lookup!$N$15,IF(GK162="TP",Lookup!$N$16,IF(GK162="TPP",Lookup!$N$17,IF(GK162="TPPP",Lookup!$N$18,0)))))))*GJ162</f>
        <v>19.008462505114267</v>
      </c>
      <c r="GV162" s="539">
        <f t="shared" si="396"/>
        <v>0</v>
      </c>
      <c r="GW162" s="539">
        <f t="shared" si="369"/>
        <v>3889.5422222222223</v>
      </c>
      <c r="GX162" s="539">
        <f t="shared" si="401"/>
        <v>1267.7777777777778</v>
      </c>
      <c r="GY162" s="539"/>
      <c r="GZ162" s="539">
        <f t="shared" si="397"/>
        <v>0</v>
      </c>
      <c r="HA162" s="539" t="str">
        <f t="shared" si="398"/>
        <v>P</v>
      </c>
      <c r="HB162" s="539">
        <f>IF(GK162="P",Lookup!$N$12,IF(GK162="PP",Lookup!$N$13,IF(GK162="PPP",Lookup!$N$14,IF(GK162="T",Lookup!$N$15,IF(GK162="TP",Lookup!$N$16,IF(GK162="TPP",Lookup!$N$17,IF(GK162="TPPP",Lookup!$N$18,0)))))))*GJ162</f>
        <v>19.008462505114267</v>
      </c>
      <c r="HC162" s="525">
        <f t="shared" si="370"/>
        <v>19.008462505114267</v>
      </c>
      <c r="HD162" s="539">
        <f t="shared" si="371"/>
        <v>3174.2467478385606</v>
      </c>
      <c r="HE162" s="539">
        <f t="shared" si="402"/>
        <v>1034.6306218508998</v>
      </c>
      <c r="HF162" s="539"/>
      <c r="HG162" s="539">
        <f t="shared" si="399"/>
        <v>0</v>
      </c>
      <c r="HH162" s="539" t="str">
        <f t="shared" si="400"/>
        <v>P</v>
      </c>
      <c r="HI162" s="539">
        <f>IF(GK162="P",Lookup!$N$12,IF(GK162="PP",Lookup!$N$13,IF(GK162="PPP",Lookup!$N$14,IF(GK162="T",Lookup!$N$15,IF(GK162="TP",Lookup!$N$16,IF(GK162="TPP",Lookup!$N$17,IF(GK162="TPPP",Lookup!$N$18,0)))))))*GJ162</f>
        <v>19.008462505114267</v>
      </c>
      <c r="HJ162" s="525">
        <f t="shared" si="372"/>
        <v>19.008462505114267</v>
      </c>
      <c r="HK162" s="539">
        <f t="shared" si="373"/>
        <v>1894.9126402623697</v>
      </c>
      <c r="HL162" s="539">
        <f t="shared" si="403"/>
        <v>617.6377575822587</v>
      </c>
      <c r="HM162" s="539"/>
      <c r="HN162" s="545"/>
      <c r="HO162" s="545"/>
      <c r="HP162" s="545"/>
      <c r="HQ162" s="545">
        <f>IF(AND(B162&gt;=$FV$4,B162&lt;=$FW$4),MAX(110/1.02+$HQ$6+MIN(113/1.02,G162),IF($HV$6-(Sheet1!DA160-Sheet1!DB160)+MIN(113/1.02,G162)&lt;G162+FL162,$HV$6-(Sheet1!DA160-Sheet1!DB160)+MIN(113/1.02,G162),G162+FL162)),MIN(110/1.02+$HQ$6+113/1.02,G162))</f>
        <v>218.62745098039215</v>
      </c>
      <c r="HR162" s="545">
        <f t="shared" si="422"/>
        <v>223</v>
      </c>
      <c r="HS162" s="545">
        <f>HR162+(Sheet1!DA160-Sheet1!DB160)</f>
        <v>456</v>
      </c>
      <c r="HT162" s="545">
        <f t="shared" si="423"/>
        <v>88.627630000000011</v>
      </c>
      <c r="HU162" s="545">
        <f t="shared" si="424"/>
        <v>367.37236999999999</v>
      </c>
      <c r="HV162" s="545">
        <f t="shared" si="425"/>
        <v>0</v>
      </c>
      <c r="HW162" s="537" t="str">
        <f t="shared" si="426"/>
        <v/>
      </c>
      <c r="HX162" s="545">
        <f t="shared" si="427"/>
        <v>290.37254901960785</v>
      </c>
      <c r="HY162" s="545">
        <f>Sheet1!CZ160</f>
        <v>509</v>
      </c>
      <c r="HZ162" s="545">
        <f t="shared" si="428"/>
        <v>0</v>
      </c>
      <c r="IA162" s="545">
        <f t="shared" si="429"/>
        <v>88.627630000000011</v>
      </c>
      <c r="IB162" s="545">
        <f t="shared" si="430"/>
        <v>509</v>
      </c>
      <c r="IC162" s="1038" t="str">
        <f t="shared" si="431"/>
        <v/>
      </c>
      <c r="ID162" s="545">
        <f t="shared" si="432"/>
        <v>420.37236999999999</v>
      </c>
      <c r="IE162" s="545">
        <f>Sheet1!DB160</f>
        <v>419</v>
      </c>
      <c r="IF162" s="537">
        <f>Sheet1!DA160</f>
        <v>652</v>
      </c>
      <c r="II162" s="1328">
        <f t="shared" si="406"/>
        <v>15.753199999999993</v>
      </c>
    </row>
    <row r="163" spans="1:243" x14ac:dyDescent="0.2">
      <c r="A163" s="557" t="s">
        <v>5</v>
      </c>
      <c r="B163" s="535">
        <v>42521</v>
      </c>
      <c r="C163" s="540">
        <v>0</v>
      </c>
      <c r="D163" s="509">
        <f t="shared" si="433"/>
        <v>300</v>
      </c>
      <c r="E163" s="509">
        <f t="shared" si="434"/>
        <v>250</v>
      </c>
      <c r="F163" s="509">
        <v>250</v>
      </c>
      <c r="G163" s="539">
        <f>DR163+Sheet1!CZ161</f>
        <v>409.97428139117233</v>
      </c>
      <c r="H163" s="1094">
        <f>MAX(MIN(M163-D163*CFStoMGD-IF(AND($B163&gt;=$GC163,$B163&lt;=$GH163),MIN($O163-$ED163,113*CFStoMGD),MAX($O163-100*CFStoMGD,0)),M163+(Sheet1!DA161-Sheet1!DB161-E163)*CFStoMGD-IF(AND($B163&gt;=$GC163,$B163&lt;=$GH163),MIN($O163-$ED163,113*CFStoMGD),MAX($O163-100*CFStoMGD,0))),0)</f>
        <v>12.93076978364833</v>
      </c>
      <c r="I163" s="538">
        <f>IF(Sheet1!DA161&gt;=E163,(Sheet1!DA161-E163+P163)*CFStoMGD,0)</f>
        <v>312.48170547199999</v>
      </c>
      <c r="J163" s="1012">
        <f>IF(Sheet1!DB161&gt;=D163,(Sheet1!DB161-D163+P163)*CFStoMGD,0)</f>
        <v>134.075305472</v>
      </c>
      <c r="K163" s="833">
        <f t="shared" si="407"/>
        <v>12.93076978364833</v>
      </c>
      <c r="L163" s="539">
        <f>Sheet1!AA161+Sheet1!AB161-Sheet1!L161+(Sheet1!DA161-F163)*CFStoMGD-S163-T163-U163</f>
        <v>299.55243021635169</v>
      </c>
      <c r="M163" s="539">
        <f t="shared" si="313"/>
        <v>270.30752300107889</v>
      </c>
      <c r="N163" s="839">
        <f>IF(Sheet1!DA161&gt;=F163,MIN(113*CFStoMGD,MIN(MAX(L163,0),MAX(M163,0))),0)</f>
        <v>73.043199999999999</v>
      </c>
      <c r="O163" s="542">
        <f>Sheet1!AA161+Sheet1!AB161</f>
        <v>77.84</v>
      </c>
      <c r="P163" s="542">
        <f t="shared" si="314"/>
        <v>120.41847999999999</v>
      </c>
      <c r="Q163" s="827">
        <f t="shared" si="408"/>
        <v>63.46</v>
      </c>
      <c r="R163" s="827">
        <f t="shared" si="374"/>
        <v>12.93076978364833</v>
      </c>
      <c r="S163" s="827">
        <f t="shared" si="375"/>
        <v>14.38</v>
      </c>
      <c r="T163" s="827">
        <f t="shared" si="376"/>
        <v>-1.4492302163516708</v>
      </c>
      <c r="U163" s="827">
        <f t="shared" si="409"/>
        <v>0</v>
      </c>
      <c r="V163" s="827"/>
      <c r="W163" s="827">
        <f t="shared" si="377"/>
        <v>0</v>
      </c>
      <c r="X163" s="827">
        <f t="shared" si="378"/>
        <v>12.93076978364833</v>
      </c>
      <c r="Y163" s="827" t="str">
        <f t="shared" si="379"/>
        <v>FALSE</v>
      </c>
      <c r="Z163" s="827">
        <f t="shared" si="380"/>
        <v>77.84</v>
      </c>
      <c r="AA163" s="827">
        <f t="shared" si="381"/>
        <v>77.84</v>
      </c>
      <c r="AB163" s="1078">
        <f t="shared" si="410"/>
        <v>98.172619999999995</v>
      </c>
      <c r="AC163" s="542">
        <f>Sheet1!Y161*MGDtoCFS</f>
        <v>51.8245</v>
      </c>
      <c r="AD163" s="542">
        <f>Sheet1!Z161*MGDtoCFS</f>
        <v>58.631299999999996</v>
      </c>
      <c r="AE163" s="542">
        <f>Sheet1!AA161*MGDtoCFS</f>
        <v>51.886379999999996</v>
      </c>
      <c r="AF163" s="542">
        <f>Sheet1!AB161*MGDtoCFS</f>
        <v>68.532099999999986</v>
      </c>
      <c r="AG163" s="542">
        <f>Sheet1!L161*MGDtoCFS</f>
        <v>0</v>
      </c>
      <c r="AH163" s="525">
        <f t="shared" si="315"/>
        <v>7.864277669872191</v>
      </c>
      <c r="AI163" s="1078">
        <f t="shared" si="316"/>
        <v>12.166037555292279</v>
      </c>
      <c r="AJ163" s="539">
        <f t="shared" si="317"/>
        <v>0</v>
      </c>
      <c r="AK163" s="539">
        <f t="shared" si="318"/>
        <v>0</v>
      </c>
      <c r="AL163" s="539">
        <f>(VLOOKUP(Sheet1!DC161,hhdcap_wcm,4)-(((VLOOKUP(Sheet1!DC161,hhdcap_wcm,3)-Sheet1!DC161)/(VLOOKUP(Sheet1!DC161,hhdcap_wcm,3)-VLOOKUP(Sheet1!DC161,hhdcap_wcm,1)))*(VLOOKUP(Sheet1!DC161,hhdcap_wcm,4)-VLOOKUP(Sheet1!DC161,hhdcap_wcm,2))))</f>
        <v>49496.300000118448</v>
      </c>
      <c r="AM163" s="539">
        <f t="shared" si="319"/>
        <v>-204.30000000130531</v>
      </c>
      <c r="AN163" s="1054">
        <f>(IF(AND(B163&gt;=GC163,B163&lt;GF163),MIN(BB163+BU163+CP163+DI163,GE163),IF(B163=GF163,GG163,IF(AND(B163&gt;GF163,B163&lt;GH163),BB163+BU163+CP163+DI163,IF(B163&gt;=GH163,0,0)))))</f>
        <v>5660.5729942190383</v>
      </c>
      <c r="AO163" s="539">
        <f t="shared" si="321"/>
        <v>17366.637946264011</v>
      </c>
      <c r="AP163" s="539">
        <f>Sheet1!BA161+Sheet1!BB161+Sheet1!BN161+CD163</f>
        <v>29.91</v>
      </c>
      <c r="AQ163" s="539">
        <f>Sheet1!BN161+(DO163*Sheet1!BN161)</f>
        <v>28.906525174983063</v>
      </c>
      <c r="AR163" s="539">
        <f>Sheet1!BA161+CD163</f>
        <v>0</v>
      </c>
      <c r="AS163" s="539">
        <f>Sheet1!BA161+Sheet1!BB161+CD163</f>
        <v>1.01</v>
      </c>
      <c r="AT163" s="661">
        <f>0</f>
        <v>0</v>
      </c>
      <c r="AU163" s="539">
        <f>IF(EB163&lt;K163,0,MAX(Sheet1!AA161+AQ163-15/36*K163-N163,Sheet1!EH161,0))</f>
        <v>0</v>
      </c>
      <c r="AV163" s="539">
        <f>IF(OR(B163&gt;=GD163,B163&lt;GC163),0,15/36*K163-MAX(0,64.6-(137.6-(Sheet1!AA161+Sheet1!AB161))))</f>
        <v>0.54782074318680074</v>
      </c>
      <c r="AW163" s="1048"/>
      <c r="AX163" s="661"/>
      <c r="AY163" s="661">
        <f t="shared" si="411"/>
        <v>0</v>
      </c>
      <c r="AZ163" s="661">
        <f t="shared" si="412"/>
        <v>0</v>
      </c>
      <c r="BA163" s="1078">
        <f t="shared" si="413"/>
        <v>0</v>
      </c>
      <c r="BB163" s="1038">
        <f t="shared" si="322"/>
        <v>2716.666666666667</v>
      </c>
      <c r="BC163" s="1060">
        <f t="shared" si="414"/>
        <v>5.3878207431868042</v>
      </c>
      <c r="BD163" s="1038">
        <f ca="1">IF(B163&gt;Summary!$A$1,#N/A,BB163*MGtoAF)</f>
        <v>8334.7333333333336</v>
      </c>
      <c r="BE163" s="539">
        <f>Sheet1!BG161+Sheet1!BH161+Sheet1!BI161-BM163</f>
        <v>1.49</v>
      </c>
      <c r="BF163" s="539">
        <f t="shared" si="323"/>
        <v>1.4903364190562203</v>
      </c>
      <c r="BG163" s="539">
        <f>IF(Sheet1!EP161="FM",BM163,0)</f>
        <v>0</v>
      </c>
      <c r="BH163" s="539">
        <f t="shared" si="324"/>
        <v>0</v>
      </c>
      <c r="BI163" s="539">
        <f>IF(Sheet1!EP161="OTHER",BM163,0)</f>
        <v>0</v>
      </c>
      <c r="BJ163" s="539">
        <f t="shared" si="325"/>
        <v>0</v>
      </c>
      <c r="BK163" s="539">
        <f t="shared" si="326"/>
        <v>1.49</v>
      </c>
      <c r="BL163" s="539">
        <f t="shared" si="327"/>
        <v>1.4903364190562203</v>
      </c>
      <c r="BM163" s="539">
        <f>IF(OR(Sheet1!EP161="FM", Sheet1!EP161="OTHER"),SUM(Sheet1!BG161:'Sheet1'!BI161),0)</f>
        <v>0</v>
      </c>
      <c r="BN163" s="525">
        <f>IF(AND($B163&gt;=$FV163,$B163&lt;=$FW163),MAX(BF163,Sheet1!EI161,0),MAX(BF163-(7/36)*$K163,0))</f>
        <v>0</v>
      </c>
      <c r="BO163" s="539">
        <f t="shared" si="328"/>
        <v>1.0239799277642885</v>
      </c>
      <c r="BP163" s="525">
        <f t="shared" si="329"/>
        <v>1.4903364190562203</v>
      </c>
      <c r="BQ163" s="525">
        <f>IF(AND($O163&gt;0,Sheet1!EM161=1),(1-($O163-Sheet1!$L161)/$O163)*BL163,0)</f>
        <v>0</v>
      </c>
      <c r="BR163" s="525">
        <f>IF(AND(Sheet1!$L161=0,Sheet1!$L160=0, Calculation!BK163&lt;Sheet1!$EI161-0.1,Sheet1!$EI161=Sheet1!$EI160,Sheet1!$EI161=Sheet1!$EI162),BL163-BQ163,BL163-BQ163)</f>
        <v>1.4903364190562203</v>
      </c>
      <c r="BS163" s="1054" t="str">
        <f t="shared" si="415"/>
        <v/>
      </c>
      <c r="BT163" s="1054">
        <f t="shared" si="416"/>
        <v>2.5143163468205088</v>
      </c>
      <c r="BU163" s="539">
        <f t="shared" si="330"/>
        <v>1267.7777777777778</v>
      </c>
      <c r="BV163" s="539"/>
      <c r="BW163" s="539">
        <f ca="1">IF(B163&gt;Summary!$A$1,#N/A,BU163*MGtoAF)</f>
        <v>3889.5422222222223</v>
      </c>
      <c r="BX163" s="539">
        <f>Sheet1!BC161+Sheet1!BD161+Sheet1!BE161+Sheet1!BF161-CG163-CH163</f>
        <v>3.74</v>
      </c>
      <c r="BY163" s="539">
        <f t="shared" si="331"/>
        <v>3.7408444344095733</v>
      </c>
      <c r="BZ163" s="539">
        <f>IF(Sheet1!EQ161="FM",CH163,0)</f>
        <v>0</v>
      </c>
      <c r="CA163" s="539">
        <f t="shared" si="332"/>
        <v>0</v>
      </c>
      <c r="CB163" s="539">
        <f>IF(Sheet1!EQ161="OTHER",CH163,0)</f>
        <v>0</v>
      </c>
      <c r="CC163" s="539">
        <f t="shared" si="333"/>
        <v>0</v>
      </c>
      <c r="CD163" s="539">
        <f t="shared" si="334"/>
        <v>0</v>
      </c>
      <c r="CE163" s="539">
        <f t="shared" si="335"/>
        <v>3.74</v>
      </c>
      <c r="CF163" s="539">
        <f t="shared" si="336"/>
        <v>3.7408444344095733</v>
      </c>
      <c r="CG163" s="539">
        <f>IF(Sheet1!EQ161="CWA",SUM(Sheet1!BC161:'Sheet1'!BF161),0)</f>
        <v>0</v>
      </c>
      <c r="CH163" s="539">
        <f>IF(OR(Sheet1!EQ161="FM", Sheet1!EQ161="OTHER"),SUM(Sheet1!BC161:'Sheet1'!BF161),0)</f>
        <v>0</v>
      </c>
      <c r="CI163" s="525">
        <f>IF(AND($B163&gt;=$FV163,$B163&lt;=$FW163),MAX(CF163,Sheet1!EJ161,0),MAX(CF163-(7/36)*$K163,0))</f>
        <v>1.2265280875890645</v>
      </c>
      <c r="CJ163" s="539">
        <f t="shared" si="337"/>
        <v>-1.2265280875890645</v>
      </c>
      <c r="CK163" s="525">
        <f t="shared" si="338"/>
        <v>2.5143163468205088</v>
      </c>
      <c r="CL163" s="525">
        <f>IF(AND($O163&gt;0,Sheet1!EN161=1),(1-($O163-Sheet1!$L161)/$O163)*CF163,0)</f>
        <v>0</v>
      </c>
      <c r="CM163" s="525">
        <f>IF(AND(Sheet1!$L161=0,Sheet1!$L160=0, Calculation!CE163&lt;Sheet1!EJ161-0.1,Sheet1!EJ161=Sheet1!EJ160,Sheet1!EJ161=Sheet1!EJ162),CF163-CL163,CF163-CL163)</f>
        <v>3.7408444344095733</v>
      </c>
      <c r="CN163" s="1059">
        <f t="shared" si="417"/>
        <v>1.2265280875890645</v>
      </c>
      <c r="CO163" s="1054">
        <f t="shared" si="418"/>
        <v>2.5143163468205088</v>
      </c>
      <c r="CP163" s="539">
        <f t="shared" si="339"/>
        <v>1051.9719285163117</v>
      </c>
      <c r="CQ163" s="539"/>
      <c r="CR163" s="539">
        <f ca="1">IF(B163&gt;Summary!$A$1,#N/A,CP163*MGtoAF)</f>
        <v>3227.4498766880442</v>
      </c>
      <c r="CS163" s="539">
        <f>Sheet1!BK161+Sheet1!BL161+Sheet1!BM161-Sheet1!ER161-DA163</f>
        <v>9.15</v>
      </c>
      <c r="CT163" s="539">
        <f t="shared" si="340"/>
        <v>9.1520659291036353</v>
      </c>
      <c r="CU163" s="539">
        <f>IF(Sheet1!ER161="FM",DA163,0)</f>
        <v>0</v>
      </c>
      <c r="CV163" s="539">
        <f t="shared" si="341"/>
        <v>0</v>
      </c>
      <c r="CW163" s="539">
        <f>IF(Sheet1!ER161="OTHER",DA163,0)</f>
        <v>0</v>
      </c>
      <c r="CX163" s="539">
        <f t="shared" si="342"/>
        <v>0</v>
      </c>
      <c r="CY163" s="539">
        <f t="shared" si="343"/>
        <v>9.15</v>
      </c>
      <c r="CZ163" s="539">
        <f t="shared" si="344"/>
        <v>9.1520659291036353</v>
      </c>
      <c r="DA163" s="539">
        <f>IF(OR(Sheet1!ER161="FM", Sheet1!ER161="OTHER"),SUM(Sheet1!BK161:'Sheet1'!BM161),0)</f>
        <v>0</v>
      </c>
      <c r="DB163" s="1030">
        <f>IF(AND($B163&gt;=$FV163,$B163&lt;=$FW163),MAX($CT163,Sheet1!EK161,0),MAX($CT163-(7/36)*$K163,0))</f>
        <v>6.6377495822831261</v>
      </c>
      <c r="DC163" s="1031">
        <f t="shared" si="345"/>
        <v>-6.6377495822831261</v>
      </c>
      <c r="DD163" s="1030">
        <f t="shared" si="346"/>
        <v>2.5143163468205092</v>
      </c>
      <c r="DE163" s="525">
        <f>IF(AND($O163&gt;0,Sheet1!EO161=1),(1-($O163-Sheet1!$L161)/$O163)*CZ163,0)</f>
        <v>0</v>
      </c>
      <c r="DF163" s="525">
        <f>IF(AND(Sheet1!$L161=0,Sheet1!$L160=0, Calculation!CY163&lt;Sheet1!$EK161-0.1,Sheet1!$EK161=Sheet1!$EK160,Sheet1!$EK161=Sheet1!$EK162),CZ163-DE163,CZ163-DE163)</f>
        <v>9.1520659291036353</v>
      </c>
      <c r="DG163" s="1059">
        <f t="shared" si="419"/>
        <v>2.5143163468205088</v>
      </c>
      <c r="DH163" s="661">
        <f t="shared" si="347"/>
        <v>14.38</v>
      </c>
      <c r="DI163" s="539">
        <f t="shared" si="348"/>
        <v>624.15662125828214</v>
      </c>
      <c r="DJ163" s="661">
        <f t="shared" si="349"/>
        <v>14.383246782569429</v>
      </c>
      <c r="DK163" s="539">
        <f ca="1">IF(B163&gt;Summary!$A$1,#N/A,DI163*MGtoAF)</f>
        <v>1914.9125140204096</v>
      </c>
      <c r="DL163" s="661">
        <f t="shared" si="350"/>
        <v>14.38</v>
      </c>
      <c r="DM163" s="539">
        <f t="shared" si="351"/>
        <v>44.29</v>
      </c>
      <c r="DN163" s="539">
        <f>Sheet1!AB161-DM163</f>
        <v>9.9999999999980105E-3</v>
      </c>
      <c r="DO163" s="758">
        <f t="shared" si="352"/>
        <v>2.2578460149013345E-4</v>
      </c>
      <c r="DP163" s="539">
        <f>(VLOOKUP(Sheet1!DC161,hhdcap_wcm,4)-(((VLOOKUP(Sheet1!DC161,hhdcap_wcm,3)-Sheet1!DC161)/(VLOOKUP(Sheet1!DC161,hhdcap_wcm,3)-VLOOKUP(Sheet1!DC161,hhdcap_wcm,1)))*(VLOOKUP(Sheet1!DC161,hhdcap_wcm,4)-VLOOKUP(Sheet1!DC161,hhdcap_wcm,2))))</f>
        <v>49496.300000118448</v>
      </c>
      <c r="DQ163" s="539">
        <f t="shared" si="353"/>
        <v>-204.30000000130531</v>
      </c>
      <c r="DR163" s="539">
        <f t="shared" si="354"/>
        <v>-103.02571860882767</v>
      </c>
      <c r="DS163" s="539">
        <f>Sheet1!EA161*AFtoMG</f>
        <v>0</v>
      </c>
      <c r="DT163" s="539">
        <f>Sheet1!EB161*AFtoMG</f>
        <v>0</v>
      </c>
      <c r="DU163" s="539">
        <f>Sheet1!EC161*AFtoMG</f>
        <v>0</v>
      </c>
      <c r="DV163" s="539">
        <f>Sheet1!ED161*AFtoMG</f>
        <v>0</v>
      </c>
      <c r="DW163" s="539">
        <f t="shared" si="355"/>
        <v>0</v>
      </c>
      <c r="DX163" s="539">
        <f t="shared" si="356"/>
        <v>0</v>
      </c>
      <c r="DY163" s="539">
        <f t="shared" si="357"/>
        <v>5660.5729942190383</v>
      </c>
      <c r="DZ163" s="539">
        <f t="shared" si="358"/>
        <v>17366.637946264011</v>
      </c>
      <c r="EA163" s="539"/>
      <c r="EB163" s="525">
        <f>IF(OR(B163&lt;FV163,B163&gt;FW163),(MIN(BF163+BY163+CT163+MAX(Sheet1!AA161+AQ163-73,0),K163)),0)</f>
        <v>12.93076978364833</v>
      </c>
      <c r="EC163" s="539"/>
      <c r="ED163" s="539">
        <f t="shared" si="359"/>
        <v>14.383246782569429</v>
      </c>
      <c r="EE163" s="539"/>
      <c r="EF163" s="539">
        <f>Sheet1!EH161+Sheet1!EI161+Sheet1!EJ161+Sheet1!EK161</f>
        <v>14.5</v>
      </c>
      <c r="EG163" s="1038">
        <f t="shared" si="420"/>
        <v>22.4315</v>
      </c>
      <c r="EH163" s="525">
        <f t="shared" si="360"/>
        <v>6.4118006709510915</v>
      </c>
      <c r="EI163" s="539">
        <f>IF(Sheet1!ET161=1,SUM('Calculations II'!AT163:BA163)+'Calculations II'!BC163+Sheet1!BV161+'Calculations II'!BE163+AP163,'Calculations II'!BK163)</f>
        <v>66.643141174983057</v>
      </c>
      <c r="EJ163" s="539">
        <f ca="1">EI163+'Calculations II'!D163+'Calculations II'!E163+'Calculations II'!O163</f>
        <v>61.847574349672371</v>
      </c>
      <c r="EK163" s="539"/>
      <c r="EL163" s="539"/>
      <c r="EM163" s="539">
        <f t="shared" si="361"/>
        <v>42521</v>
      </c>
      <c r="EN163" s="539">
        <f t="shared" si="362"/>
        <v>-7.864277669872191</v>
      </c>
      <c r="EO163" s="539">
        <f t="shared" si="363"/>
        <v>-12.166037555292279</v>
      </c>
      <c r="EP163" s="539">
        <v>0</v>
      </c>
      <c r="EQ163" s="539">
        <v>0</v>
      </c>
      <c r="ER163" s="539">
        <v>0</v>
      </c>
      <c r="ES163" s="525">
        <f t="shared" si="382"/>
        <v>3.5976057452088743</v>
      </c>
      <c r="ET163" s="539">
        <f>-(VLOOKUP(Sheet1!BQ161,Lookup!$O$4:$Q$262,2)-VLOOKUP(Sheet1!BQ160,Lookup!$O$4:$Q$262,2))/1000000</f>
        <v>1.7985530540780201</v>
      </c>
      <c r="EU163" s="539">
        <f>-(VLOOKUP(Sheet1!BR161,Lookup!$O$4:$Q$262,3)-VLOOKUP(Sheet1!BR160,Lookup!$O$4:$Q$262,3))/1000000</f>
        <v>1.7990526911308542</v>
      </c>
      <c r="EV163" s="539"/>
      <c r="EW163" s="539"/>
      <c r="EX163" s="539"/>
      <c r="EY163" s="539"/>
      <c r="EZ163" s="539"/>
      <c r="FA163" s="539"/>
      <c r="FB163" s="539"/>
      <c r="FC163" s="539"/>
      <c r="FD163" s="571" t="e">
        <f t="shared" si="364"/>
        <v>#N/A</v>
      </c>
      <c r="FE163" s="571" t="e">
        <f t="shared" si="365"/>
        <v>#N/A</v>
      </c>
      <c r="FF163" s="572" t="e">
        <f t="shared" si="366"/>
        <v>#N/A</v>
      </c>
      <c r="FG163" s="573" t="s">
        <v>670</v>
      </c>
      <c r="FH163" s="573" t="s">
        <v>670</v>
      </c>
      <c r="FI163" s="571" t="e">
        <v>#N/A</v>
      </c>
      <c r="FJ163" s="571" t="e">
        <v>#N/A</v>
      </c>
      <c r="FK163" s="539"/>
      <c r="FL163" s="1034">
        <v>0</v>
      </c>
      <c r="FM163" s="539"/>
      <c r="FN163" s="539"/>
      <c r="FO163" s="539">
        <f>O163+((Sheet1!CS161)*GPMtoMGD)</f>
        <v>77.84</v>
      </c>
      <c r="FP163" s="539">
        <f>IF(Sheet1!AA161+AQ163&lt;=Calculation!N163,AQ163,Calculation!N163-Sheet1!AA161)</f>
        <v>28.906525174983063</v>
      </c>
      <c r="FQ163" s="539">
        <f>(Sheet1!BP161+Sheet1!BO161)/694.4</f>
        <v>3.8184043778801846</v>
      </c>
      <c r="FR163" s="545"/>
      <c r="FS163" s="545"/>
      <c r="FT163" s="545"/>
      <c r="FU163" s="545"/>
      <c r="FV163" s="1309">
        <f t="shared" si="383"/>
        <v>42527</v>
      </c>
      <c r="FW163" s="1309">
        <f t="shared" si="384"/>
        <v>42662</v>
      </c>
      <c r="FX163" s="545"/>
      <c r="FY163" s="545">
        <f>Sheet1!DA161-Sheet1!CZ161-Sheet1!AE161</f>
        <v>-20.418480000000002</v>
      </c>
      <c r="FZ163" s="539">
        <f t="shared" si="421"/>
        <v>-4.9804294871165201E-2</v>
      </c>
      <c r="GA163" s="539"/>
      <c r="GB163" s="539" t="str">
        <f t="shared" si="385"/>
        <v>n</v>
      </c>
      <c r="GC163" s="543">
        <f t="shared" si="386"/>
        <v>42415</v>
      </c>
      <c r="GD163" s="1309">
        <f t="shared" si="387"/>
        <v>42526</v>
      </c>
      <c r="GE163" s="539">
        <f t="shared" si="405"/>
        <v>6520</v>
      </c>
      <c r="GF163" s="1309">
        <f t="shared" si="388"/>
        <v>42527</v>
      </c>
      <c r="GG163" s="539">
        <f t="shared" si="435"/>
        <v>3260</v>
      </c>
      <c r="GH163" s="543">
        <f t="shared" si="389"/>
        <v>42675</v>
      </c>
      <c r="GJ163" s="525">
        <f t="shared" si="390"/>
        <v>1.5718006709510892</v>
      </c>
      <c r="GK163" s="539" t="str">
        <f t="shared" si="367"/>
        <v>PP</v>
      </c>
      <c r="GL163" s="539">
        <f t="shared" si="391"/>
        <v>0.54782074318680074</v>
      </c>
      <c r="GM163" s="539" t="str">
        <f t="shared" si="392"/>
        <v/>
      </c>
      <c r="GN163" s="539">
        <f>IF(GK163="P",Lookup!$M$12,IF(GK163="PP",Lookup!$M$13,IF(GK163="PPP",Lookup!$M$14,IF(GK163="T",Lookup!$M$15,IF(GK163="TP",Lookup!$M$16,IF(GK163="TPP",Lookup!$M$17,IF(GK163="TPPP",Lookup!$M$18,0)))))))*GJ163</f>
        <v>0</v>
      </c>
      <c r="GO163" s="539">
        <f t="shared" si="393"/>
        <v>0</v>
      </c>
      <c r="GP163" s="539">
        <f t="shared" si="368"/>
        <v>8334.7333333333336</v>
      </c>
      <c r="GQ163" s="539">
        <f t="shared" si="436"/>
        <v>2716.666666666667</v>
      </c>
      <c r="GR163" s="539"/>
      <c r="GS163" s="539">
        <f t="shared" si="394"/>
        <v>1.0239799277642885</v>
      </c>
      <c r="GT163" s="539" t="str">
        <f t="shared" si="395"/>
        <v/>
      </c>
      <c r="GU163" s="539">
        <f>IF(GK163="P",Lookup!$N$12,IF(GK163="PP",Lookup!$N$13,IF(GK163="PPP",Lookup!$N$14,IF(GK163="T",Lookup!$N$15,IF(GK163="TP",Lookup!$N$16,IF(GK163="TPP",Lookup!$N$17,IF(GK163="TPPP",Lookup!$N$18,0)))))))*GJ163</f>
        <v>0.78590033547554461</v>
      </c>
      <c r="GV163" s="539">
        <f t="shared" si="396"/>
        <v>0</v>
      </c>
      <c r="GW163" s="539">
        <f t="shared" si="369"/>
        <v>3889.5422222222223</v>
      </c>
      <c r="GX163" s="539">
        <f t="shared" si="401"/>
        <v>1267.7777777777778</v>
      </c>
      <c r="GY163" s="539"/>
      <c r="GZ163" s="539">
        <f t="shared" si="397"/>
        <v>0</v>
      </c>
      <c r="HA163" s="539" t="str">
        <f t="shared" si="398"/>
        <v>P</v>
      </c>
      <c r="HB163" s="539">
        <f>IF(GK163="P",Lookup!$N$12,IF(GK163="PP",Lookup!$N$13,IF(GK163="PPP",Lookup!$N$14,IF(GK163="T",Lookup!$N$15,IF(GK163="TP",Lookup!$N$16,IF(GK163="TPP",Lookup!$N$17,IF(GK163="TPPP",Lookup!$N$18,0)))))))*GJ163</f>
        <v>0.78590033547554461</v>
      </c>
      <c r="HC163" s="525">
        <f t="shared" si="370"/>
        <v>0.78590033547554461</v>
      </c>
      <c r="HD163" s="539">
        <f t="shared" si="371"/>
        <v>3225.0387344588053</v>
      </c>
      <c r="HE163" s="539">
        <f t="shared" si="402"/>
        <v>1051.186028180836</v>
      </c>
      <c r="HF163" s="539"/>
      <c r="HG163" s="539">
        <f t="shared" si="399"/>
        <v>0</v>
      </c>
      <c r="HH163" s="539" t="str">
        <f t="shared" si="400"/>
        <v>P</v>
      </c>
      <c r="HI163" s="539">
        <f>IF(GK163="P",Lookup!$N$12,IF(GK163="PP",Lookup!$N$13,IF(GK163="PPP",Lookup!$N$14,IF(GK163="T",Lookup!$N$15,IF(GK163="TP",Lookup!$N$16,IF(GK163="TPP",Lookup!$N$17,IF(GK163="TPPP",Lookup!$N$18,0)))))))*GJ163</f>
        <v>0.78590033547554461</v>
      </c>
      <c r="HJ163" s="525">
        <f t="shared" si="372"/>
        <v>0.78590033547554461</v>
      </c>
      <c r="HK163" s="539">
        <f t="shared" si="373"/>
        <v>1912.5013717911709</v>
      </c>
      <c r="HL163" s="539">
        <f t="shared" si="403"/>
        <v>623.37072092280664</v>
      </c>
      <c r="HM163" s="539"/>
      <c r="HN163" s="545"/>
      <c r="HO163" s="545"/>
      <c r="HP163" s="545"/>
      <c r="HQ163" s="545">
        <f>IF(AND(B163&gt;=$FV$4,B163&lt;=$FW$4),MAX(110/1.02+$HQ$6+MIN(113/1.02,G163),IF($HV$6-(Sheet1!DA161-Sheet1!DB161)+MIN(113/1.02,G163)&lt;G163+FL163,$HV$6-(Sheet1!DA161-Sheet1!DB161)+MIN(113/1.02,G163),G163+FL163)),MIN(110/1.02+$HQ$6+113/1.02,G163))</f>
        <v>218.62745098039215</v>
      </c>
      <c r="HR163" s="545">
        <f t="shared" si="422"/>
        <v>223</v>
      </c>
      <c r="HS163" s="545">
        <f>HR163+(Sheet1!DA161-Sheet1!DB161)</f>
        <v>449</v>
      </c>
      <c r="HT163" s="545">
        <f t="shared" si="423"/>
        <v>98.172619999999995</v>
      </c>
      <c r="HU163" s="545">
        <f t="shared" si="424"/>
        <v>350.82738000000001</v>
      </c>
      <c r="HV163" s="545">
        <f t="shared" si="425"/>
        <v>0</v>
      </c>
      <c r="HW163" s="537" t="str">
        <f t="shared" si="426"/>
        <v/>
      </c>
      <c r="HX163" s="545">
        <f t="shared" si="427"/>
        <v>282.20651146431555</v>
      </c>
      <c r="HY163" s="545">
        <f>Sheet1!CZ161</f>
        <v>513</v>
      </c>
      <c r="HZ163" s="545">
        <f t="shared" si="428"/>
        <v>12.166037555292279</v>
      </c>
      <c r="IA163" s="545">
        <f t="shared" si="429"/>
        <v>98.172619999999995</v>
      </c>
      <c r="IB163" s="545">
        <f t="shared" si="430"/>
        <v>500.83396244470771</v>
      </c>
      <c r="IC163" s="1038" t="str">
        <f t="shared" si="431"/>
        <v/>
      </c>
      <c r="ID163" s="545">
        <f t="shared" si="432"/>
        <v>402.66134244470771</v>
      </c>
      <c r="IE163" s="545">
        <f>Sheet1!DB161</f>
        <v>387</v>
      </c>
      <c r="IF163" s="537">
        <f>Sheet1!DA161</f>
        <v>613</v>
      </c>
      <c r="II163" s="1328">
        <f t="shared" si="406"/>
        <v>9.5831999999999979</v>
      </c>
    </row>
    <row r="164" spans="1:243" x14ac:dyDescent="0.2">
      <c r="A164" s="557" t="s">
        <v>6</v>
      </c>
      <c r="B164" s="535">
        <v>42522</v>
      </c>
      <c r="C164" s="540">
        <v>0</v>
      </c>
      <c r="D164" s="509">
        <f t="shared" si="433"/>
        <v>300</v>
      </c>
      <c r="E164" s="509">
        <f t="shared" si="434"/>
        <v>250</v>
      </c>
      <c r="F164" s="509">
        <v>250</v>
      </c>
      <c r="G164" s="539">
        <f>DR164+Sheet1!CZ162</f>
        <v>499.30156328794607</v>
      </c>
      <c r="H164" s="1094">
        <f>MAX(MIN(M164-D164*CFStoMGD-IF(AND($B164&gt;=$GC164,$B164&lt;=$GH164),MIN($O164-$ED164,113*CFStoMGD),MAX($O164-100*CFStoMGD,0)),M164+(Sheet1!DA162-Sheet1!DB162-E164)*CFStoMGD-IF(AND($B164&gt;=$GC164,$B164&lt;=$GH164),MIN($O164-$ED164,113*CFStoMGD),MAX($O164-100*CFStoMGD,0))),0)</f>
        <v>66.552792013954871</v>
      </c>
      <c r="I164" s="538">
        <f>IF(Sheet1!DA162&gt;=E164,(Sheet1!DA162-E164+P164)*CFStoMGD,0)</f>
        <v>321.82000063999999</v>
      </c>
      <c r="J164" s="1012">
        <f>IF(Sheet1!DB162&gt;=D164,(Sheet1!DB162-D164+P164)*CFStoMGD,0)</f>
        <v>142.76720063999997</v>
      </c>
      <c r="K164" s="833">
        <f t="shared" si="407"/>
        <v>64.64</v>
      </c>
      <c r="L164" s="539">
        <f>Sheet1!AA162+Sheet1!AB162-Sheet1!L162+(Sheet1!DA162-F164)*CFStoMGD-S164-T164-U164</f>
        <v>257.18159999999995</v>
      </c>
      <c r="M164" s="539">
        <f t="shared" si="313"/>
        <v>329.2035011195149</v>
      </c>
      <c r="N164" s="839">
        <f>IF(Sheet1!DA162&gt;=F164,MIN(113*CFStoMGD,MIN(MAX(L164,0),MAX(M164,0))),0)</f>
        <v>73.043199999999999</v>
      </c>
      <c r="O164" s="542">
        <f>Sheet1!AA162+Sheet1!AB162</f>
        <v>83.300000000000011</v>
      </c>
      <c r="P164" s="542">
        <f t="shared" si="314"/>
        <v>128.86509999999998</v>
      </c>
      <c r="Q164" s="827">
        <f t="shared" si="408"/>
        <v>68.760000000000005</v>
      </c>
      <c r="R164" s="827">
        <f t="shared" si="374"/>
        <v>14.569290894439968</v>
      </c>
      <c r="S164" s="827">
        <f t="shared" si="375"/>
        <v>14.540000000000001</v>
      </c>
      <c r="T164" s="827">
        <f t="shared" si="376"/>
        <v>50.1</v>
      </c>
      <c r="U164" s="827">
        <f t="shared" si="409"/>
        <v>0</v>
      </c>
      <c r="V164" s="827"/>
      <c r="W164" s="827">
        <f t="shared" si="377"/>
        <v>50.070709105560034</v>
      </c>
      <c r="X164" s="827">
        <f t="shared" si="378"/>
        <v>64.64</v>
      </c>
      <c r="Y164" s="827" t="str">
        <f t="shared" si="379"/>
        <v>FALSE</v>
      </c>
      <c r="Z164" s="827">
        <f t="shared" si="380"/>
        <v>83.300000000000011</v>
      </c>
      <c r="AA164" s="827">
        <f t="shared" si="381"/>
        <v>83.300000000000011</v>
      </c>
      <c r="AB164" s="1078">
        <f t="shared" si="410"/>
        <v>106.37172</v>
      </c>
      <c r="AC164" s="542">
        <f>Sheet1!Y162*MGDtoCFS</f>
        <v>51.886379999999996</v>
      </c>
      <c r="AD164" s="542">
        <f>Sheet1!Z162*MGDtoCFS</f>
        <v>68.532099999999986</v>
      </c>
      <c r="AE164" s="542">
        <f>Sheet1!AA162*MGDtoCFS</f>
        <v>51.917320000000004</v>
      </c>
      <c r="AF164" s="542">
        <f>Sheet1!AB162*MGDtoCFS</f>
        <v>76.947779999999995</v>
      </c>
      <c r="AG164" s="542">
        <f>Sheet1!L162*MGDtoCFS</f>
        <v>0</v>
      </c>
      <c r="AH164" s="525">
        <f t="shared" si="315"/>
        <v>0</v>
      </c>
      <c r="AI164" s="1078">
        <f t="shared" si="316"/>
        <v>0</v>
      </c>
      <c r="AJ164" s="539">
        <f t="shared" si="317"/>
        <v>50.070709105560034</v>
      </c>
      <c r="AK164" s="539">
        <f t="shared" si="318"/>
        <v>77.459386986301368</v>
      </c>
      <c r="AL164" s="539">
        <f>(VLOOKUP(Sheet1!DC162,hhdcap_wcm,4)-(((VLOOKUP(Sheet1!DC162,hhdcap_wcm,3)-Sheet1!DC162)/(VLOOKUP(Sheet1!DC162,hhdcap_wcm,3)-VLOOKUP(Sheet1!DC162,hhdcap_wcm,1)))*(VLOOKUP(Sheet1!DC162,hhdcap_wcm,4)-VLOOKUP(Sheet1!DC162,hhdcap_wcm,2))))</f>
        <v>49485.000000118445</v>
      </c>
      <c r="AM164" s="539">
        <f t="shared" si="319"/>
        <v>-11.30000000000291</v>
      </c>
      <c r="AN164" s="1054">
        <f t="shared" si="320"/>
        <v>5700.3437033245982</v>
      </c>
      <c r="AO164" s="539">
        <f t="shared" si="321"/>
        <v>17488.654481799869</v>
      </c>
      <c r="AP164" s="539">
        <f>Sheet1!BA162+Sheet1!BB162+Sheet1!BN162+CD164</f>
        <v>35.1</v>
      </c>
      <c r="AQ164" s="539">
        <f>Sheet1!BN162+(DO164*Sheet1!BN162)</f>
        <v>34.168694601128124</v>
      </c>
      <c r="AR164" s="539">
        <f>Sheet1!BA162+CD164</f>
        <v>0</v>
      </c>
      <c r="AS164" s="539">
        <f>Sheet1!BA162+Sheet1!BB162+CD164</f>
        <v>1</v>
      </c>
      <c r="AT164" s="661">
        <f>0</f>
        <v>0</v>
      </c>
      <c r="AU164" s="539">
        <f>IF(EB164&lt;K164,0,MAX(Sheet1!AA162+AQ164-15/36*K164-N164,Sheet1!EH162,0))</f>
        <v>0</v>
      </c>
      <c r="AV164" s="539">
        <f>IF(OR(B164&gt;=GD164,B164&lt;GC164),0,15/36*K164-MAX(0,64.6-(137.6-(Sheet1!AA162+Sheet1!AB162))))</f>
        <v>16.633333333333322</v>
      </c>
      <c r="AW164" s="1048"/>
      <c r="AX164" s="661"/>
      <c r="AY164" s="661">
        <f t="shared" si="411"/>
        <v>0</v>
      </c>
      <c r="AZ164" s="661">
        <f t="shared" si="412"/>
        <v>0</v>
      </c>
      <c r="BA164" s="1078">
        <f t="shared" si="413"/>
        <v>0</v>
      </c>
      <c r="BB164" s="1038">
        <f t="shared" si="322"/>
        <v>2716.666666666667</v>
      </c>
      <c r="BC164" s="1060">
        <f t="shared" si="414"/>
        <v>26.933333333333334</v>
      </c>
      <c r="BD164" s="1038">
        <f ca="1">IF(B164&gt;Summary!$A$1,#N/A,BB164*MGtoAF)</f>
        <v>8334.7333333333336</v>
      </c>
      <c r="BE164" s="539">
        <f>Sheet1!BG162+Sheet1!BH162+Sheet1!BI162-BM164</f>
        <v>1.49</v>
      </c>
      <c r="BF164" s="539">
        <f t="shared" si="323"/>
        <v>1.4930016116035456</v>
      </c>
      <c r="BG164" s="539">
        <f>IF(Sheet1!EP162="FM",BM164,0)</f>
        <v>0</v>
      </c>
      <c r="BH164" s="539">
        <f t="shared" si="324"/>
        <v>0</v>
      </c>
      <c r="BI164" s="539">
        <f>IF(Sheet1!EP162="OTHER",BM164,0)</f>
        <v>0</v>
      </c>
      <c r="BJ164" s="539">
        <f t="shared" si="325"/>
        <v>0</v>
      </c>
      <c r="BK164" s="539">
        <f t="shared" si="326"/>
        <v>1.49</v>
      </c>
      <c r="BL164" s="539">
        <f t="shared" si="327"/>
        <v>1.4930016116035456</v>
      </c>
      <c r="BM164" s="539">
        <f>IF(OR(Sheet1!EP162="FM", Sheet1!EP162="OTHER"),SUM(Sheet1!BG162:'Sheet1'!BI162),0)</f>
        <v>0</v>
      </c>
      <c r="BN164" s="525">
        <f>IF(AND($B164&gt;=$FV164,$B164&lt;=$FW164),MAX(BF164,Sheet1!EI162,0),MAX(BF164-(7/36)*$K164,0))</f>
        <v>0</v>
      </c>
      <c r="BO164" s="539">
        <f t="shared" si="328"/>
        <v>11.075887277285343</v>
      </c>
      <c r="BP164" s="525">
        <f t="shared" si="329"/>
        <v>1.4930016116035456</v>
      </c>
      <c r="BQ164" s="525">
        <f>IF(AND($O164&gt;0,Sheet1!EM162=1),(1-($O164-Sheet1!$L162)/$O164)*BL164,0)</f>
        <v>0</v>
      </c>
      <c r="BR164" s="525">
        <f>IF(AND(Sheet1!$L162=0,Sheet1!$L161=0, Calculation!BK164&lt;Sheet1!$EI162-0.1,Sheet1!$EI162=Sheet1!$EI161,Sheet1!$EI162=Sheet1!$EI163),BL164-BQ164,BL164-BQ164)</f>
        <v>1.4930016116035456</v>
      </c>
      <c r="BS164" s="1054" t="str">
        <f t="shared" si="415"/>
        <v/>
      </c>
      <c r="BT164" s="1054">
        <f t="shared" si="416"/>
        <v>12.568888888888889</v>
      </c>
      <c r="BU164" s="539">
        <f t="shared" si="330"/>
        <v>1267.7777777777778</v>
      </c>
      <c r="BV164" s="539"/>
      <c r="BW164" s="539">
        <f ca="1">IF(B164&gt;Summary!$A$1,#N/A,BU164*MGtoAF)</f>
        <v>3889.5422222222223</v>
      </c>
      <c r="BX164" s="539">
        <f>Sheet1!BC162+Sheet1!BD162+Sheet1!BE162+Sheet1!BF162-CG164-CH164</f>
        <v>3.8899999999999997</v>
      </c>
      <c r="BY164" s="539">
        <f t="shared" si="331"/>
        <v>3.8978364222401289</v>
      </c>
      <c r="BZ164" s="539">
        <f>IF(Sheet1!EQ162="FM",CH164,0)</f>
        <v>0</v>
      </c>
      <c r="CA164" s="539">
        <f t="shared" si="332"/>
        <v>0</v>
      </c>
      <c r="CB164" s="539">
        <f>IF(Sheet1!EQ162="OTHER",CH164,0)</f>
        <v>0</v>
      </c>
      <c r="CC164" s="539">
        <f t="shared" si="333"/>
        <v>0</v>
      </c>
      <c r="CD164" s="539">
        <f t="shared" si="334"/>
        <v>0</v>
      </c>
      <c r="CE164" s="539">
        <f t="shared" si="335"/>
        <v>3.8899999999999997</v>
      </c>
      <c r="CF164" s="539">
        <f t="shared" si="336"/>
        <v>3.8978364222401289</v>
      </c>
      <c r="CG164" s="539">
        <f>IF(Sheet1!EQ162="CWA",SUM(Sheet1!BC162:'Sheet1'!BF162),0)</f>
        <v>0</v>
      </c>
      <c r="CH164" s="539">
        <f>IF(OR(Sheet1!EQ162="FM", Sheet1!EQ162="OTHER"),SUM(Sheet1!BC162:'Sheet1'!BF162),0)</f>
        <v>0</v>
      </c>
      <c r="CI164" s="525">
        <f>IF(AND($B164&gt;=$FV164,$B164&lt;=$FW164),MAX(CF164,Sheet1!EJ162,0),MAX(CF164-(7/36)*$K164,0))</f>
        <v>0</v>
      </c>
      <c r="CJ164" s="539">
        <f t="shared" si="337"/>
        <v>8.6710524666487601</v>
      </c>
      <c r="CK164" s="525">
        <f t="shared" si="338"/>
        <v>3.8978364222401289</v>
      </c>
      <c r="CL164" s="525">
        <f>IF(AND($O164&gt;0,Sheet1!EN162=1),(1-($O164-Sheet1!$L162)/$O164)*CF164,0)</f>
        <v>0</v>
      </c>
      <c r="CM164" s="525">
        <f>IF(AND(Sheet1!$L162=0,Sheet1!$L161=0, Calculation!CE164&lt;Sheet1!EJ162-0.1,Sheet1!EJ162=Sheet1!EJ161,Sheet1!EJ162=Sheet1!EJ163),CF164-CL164,CF164-CL164)</f>
        <v>3.8978364222401289</v>
      </c>
      <c r="CN164" s="1059" t="str">
        <f t="shared" si="417"/>
        <v/>
      </c>
      <c r="CO164" s="1054">
        <f t="shared" si="418"/>
        <v>12.568888888888889</v>
      </c>
      <c r="CP164" s="539">
        <f t="shared" si="339"/>
        <v>1074.4975912882696</v>
      </c>
      <c r="CQ164" s="539"/>
      <c r="CR164" s="539">
        <f ca="1">IF(B164&gt;Summary!$A$1,#N/A,CP164*MGtoAF)</f>
        <v>3296.5586100724113</v>
      </c>
      <c r="CS164" s="539">
        <f>Sheet1!BK162+Sheet1!BL162+Sheet1!BM162-Sheet1!ER162-DA164</f>
        <v>9.16</v>
      </c>
      <c r="CT164" s="539">
        <f t="shared" si="340"/>
        <v>9.178452860596293</v>
      </c>
      <c r="CU164" s="539">
        <f>IF(Sheet1!ER162="FM",DA164,0)</f>
        <v>0</v>
      </c>
      <c r="CV164" s="539">
        <f t="shared" si="341"/>
        <v>0</v>
      </c>
      <c r="CW164" s="539">
        <f>IF(Sheet1!ER162="OTHER",DA164,0)</f>
        <v>0</v>
      </c>
      <c r="CX164" s="539">
        <f t="shared" si="342"/>
        <v>0</v>
      </c>
      <c r="CY164" s="539">
        <f t="shared" si="343"/>
        <v>9.16</v>
      </c>
      <c r="CZ164" s="539">
        <f t="shared" si="344"/>
        <v>9.178452860596293</v>
      </c>
      <c r="DA164" s="539">
        <f>IF(OR(Sheet1!ER162="FM", Sheet1!ER162="OTHER"),SUM(Sheet1!BK162:'Sheet1'!BM162),0)</f>
        <v>0</v>
      </c>
      <c r="DB164" s="1030">
        <f>IF(AND($B164&gt;=$FV164,$B164&lt;=$FW164),MAX($CT164,Sheet1!EK162,0),MAX($CT164-(7/36)*$K164,0))</f>
        <v>0</v>
      </c>
      <c r="DC164" s="1031">
        <f t="shared" si="345"/>
        <v>3.390436028292596</v>
      </c>
      <c r="DD164" s="1030">
        <f t="shared" si="346"/>
        <v>9.178452860596293</v>
      </c>
      <c r="DE164" s="525">
        <f>IF(AND($O164&gt;0,Sheet1!EO162=1),(1-($O164-Sheet1!$L162)/$O164)*CZ164,0)</f>
        <v>0</v>
      </c>
      <c r="DF164" s="525">
        <f>IF(AND(Sheet1!$L162=0,Sheet1!$L161=0, Calculation!CY164&lt;Sheet1!$EK162-0.1,Sheet1!$EK162=Sheet1!$EK161,Sheet1!$EK162=Sheet1!$EK163),CZ164-DE164,CZ164-DE164)</f>
        <v>9.178452860596293</v>
      </c>
      <c r="DG164" s="1059">
        <f t="shared" si="419"/>
        <v>12.568888888888889</v>
      </c>
      <c r="DH164" s="661">
        <f t="shared" si="347"/>
        <v>14.54</v>
      </c>
      <c r="DI164" s="539">
        <f t="shared" si="348"/>
        <v>641.40166759188401</v>
      </c>
      <c r="DJ164" s="661">
        <f t="shared" si="349"/>
        <v>14.569290894439968</v>
      </c>
      <c r="DK164" s="539">
        <f ca="1">IF(B164&gt;Summary!$A$1,#N/A,DI164*MGtoAF)</f>
        <v>1967.8203161719002</v>
      </c>
      <c r="DL164" s="661">
        <f>CY164+CE164+BK164</f>
        <v>14.540000000000001</v>
      </c>
      <c r="DM164" s="539">
        <f t="shared" si="351"/>
        <v>49.64</v>
      </c>
      <c r="DN164" s="539">
        <f>Sheet1!AB162-DM164</f>
        <v>0.10000000000000142</v>
      </c>
      <c r="DO164" s="758">
        <f t="shared" si="352"/>
        <v>2.0145044319097786E-3</v>
      </c>
      <c r="DP164" s="539">
        <f>(VLOOKUP(Sheet1!DC162,hhdcap_wcm,4)-(((VLOOKUP(Sheet1!DC162,hhdcap_wcm,3)-Sheet1!DC162)/(VLOOKUP(Sheet1!DC162,hhdcap_wcm,3)-VLOOKUP(Sheet1!DC162,hhdcap_wcm,1)))*(VLOOKUP(Sheet1!DC162,hhdcap_wcm,4)-VLOOKUP(Sheet1!DC162,hhdcap_wcm,2))))</f>
        <v>49485.000000118445</v>
      </c>
      <c r="DQ164" s="539">
        <f t="shared" si="353"/>
        <v>-11.30000000000291</v>
      </c>
      <c r="DR164" s="539">
        <f t="shared" si="354"/>
        <v>-5.6984367120539128</v>
      </c>
      <c r="DS164" s="539">
        <f>Sheet1!EA162*AFtoMG</f>
        <v>0</v>
      </c>
      <c r="DT164" s="539">
        <f>Sheet1!EB162*AFtoMG</f>
        <v>0</v>
      </c>
      <c r="DU164" s="539">
        <f>Sheet1!EC162*AFtoMG</f>
        <v>0</v>
      </c>
      <c r="DV164" s="539">
        <f>Sheet1!ED162*AFtoMG</f>
        <v>0</v>
      </c>
      <c r="DW164" s="539">
        <f t="shared" si="355"/>
        <v>0</v>
      </c>
      <c r="DX164" s="539">
        <f t="shared" si="356"/>
        <v>0</v>
      </c>
      <c r="DY164" s="539">
        <f t="shared" si="357"/>
        <v>5700.3437033245982</v>
      </c>
      <c r="DZ164" s="539">
        <f t="shared" si="358"/>
        <v>17488.654481799869</v>
      </c>
      <c r="EA164" s="539"/>
      <c r="EB164" s="525">
        <f>IF(OR(B164&lt;FV164,B164&gt;FW164),(MIN(BF164+BY164+CT164+MAX(Sheet1!AA162+AQ164-73,0),K164)),0)</f>
        <v>14.569290894439968</v>
      </c>
      <c r="EC164" s="539"/>
      <c r="ED164" s="539">
        <f t="shared" si="359"/>
        <v>14.569290894439968</v>
      </c>
      <c r="EE164" s="539"/>
      <c r="EF164" s="539">
        <f>Sheet1!EH162+Sheet1!EI162+Sheet1!EJ162+Sheet1!EK162</f>
        <v>14.5</v>
      </c>
      <c r="EG164" s="1038">
        <f t="shared" si="420"/>
        <v>22.4315</v>
      </c>
      <c r="EH164" s="525">
        <f t="shared" si="360"/>
        <v>0</v>
      </c>
      <c r="EI164" s="539">
        <f>IF(Sheet1!ET162=1,SUM('Calculations II'!AT164:BA164)+'Calculations II'!BC164+Sheet1!BV162+'Calculations II'!BE164+AP164,'Calculations II'!BK164)</f>
        <v>63.958702601128124</v>
      </c>
      <c r="EJ164" s="539">
        <f ca="1">EI164+'Calculations II'!D164+'Calculations II'!E164+'Calculations II'!O164</f>
        <v>70.169108734445487</v>
      </c>
      <c r="EK164" s="539"/>
      <c r="EL164" s="539"/>
      <c r="EM164" s="539">
        <f t="shared" si="361"/>
        <v>42522</v>
      </c>
      <c r="EN164" s="539">
        <f t="shared" si="362"/>
        <v>50.070709105560034</v>
      </c>
      <c r="EO164" s="539">
        <f t="shared" si="363"/>
        <v>77.459386986301368</v>
      </c>
      <c r="EP164" s="539">
        <v>0</v>
      </c>
      <c r="EQ164" s="539">
        <v>0</v>
      </c>
      <c r="ER164" s="539">
        <v>0</v>
      </c>
      <c r="ES164" s="525">
        <f t="shared" si="382"/>
        <v>-4.7049969753160958</v>
      </c>
      <c r="ET164" s="539">
        <f>-(VLOOKUP(Sheet1!BQ162,Lookup!$O$4:$Q$262,2)-VLOOKUP(Sheet1!BQ161,Lookup!$O$4:$Q$262,2))/1000000</f>
        <v>-2.352171786817137</v>
      </c>
      <c r="EU164" s="539">
        <f>-(VLOOKUP(Sheet1!BR162,Lookup!$O$4:$Q$262,3)-VLOOKUP(Sheet1!BR161,Lookup!$O$4:$Q$262,3))/1000000</f>
        <v>-2.3528251884989588</v>
      </c>
      <c r="EV164" s="539"/>
      <c r="EW164" s="539"/>
      <c r="EX164" s="539"/>
      <c r="EY164" s="539">
        <f t="shared" ref="EY164:EY190" si="437">DR164+(DJ164*1.547)</f>
        <v>16.840256301644718</v>
      </c>
      <c r="EZ164" s="539">
        <f t="shared" ref="EZ164:EZ190" si="438">EY164/1.547</f>
        <v>10.885750679796198</v>
      </c>
      <c r="FA164" s="539"/>
      <c r="FB164" s="539"/>
      <c r="FC164" s="539"/>
      <c r="FD164" s="571" t="e">
        <f t="shared" si="364"/>
        <v>#N/A</v>
      </c>
      <c r="FE164" s="571" t="e">
        <f t="shared" si="365"/>
        <v>#N/A</v>
      </c>
      <c r="FF164" s="572" t="e">
        <f t="shared" si="366"/>
        <v>#N/A</v>
      </c>
      <c r="FG164" s="573" t="s">
        <v>670</v>
      </c>
      <c r="FH164" s="573" t="s">
        <v>670</v>
      </c>
      <c r="FI164" s="571" t="e">
        <v>#N/A</v>
      </c>
      <c r="FJ164" s="571" t="e">
        <v>#N/A</v>
      </c>
      <c r="FK164" s="539">
        <v>25000</v>
      </c>
      <c r="FL164" s="1034">
        <v>0</v>
      </c>
      <c r="FM164" s="539"/>
      <c r="FN164" s="539"/>
      <c r="FO164" s="539">
        <f>O164+((Sheet1!CS162)*GPMtoMGD)</f>
        <v>83.300000000000011</v>
      </c>
      <c r="FP164" s="539">
        <f>IF(Sheet1!AA162+AQ164&lt;=Calculation!N164,AQ164,Calculation!N164-Sheet1!AA162)</f>
        <v>34.168694601128124</v>
      </c>
      <c r="FQ164" s="539">
        <f>(Sheet1!BP162+Sheet1!BO162)/694.4</f>
        <v>3.3657834101382487</v>
      </c>
      <c r="FR164" s="545"/>
      <c r="FS164" s="545"/>
      <c r="FT164" s="545"/>
      <c r="FU164" s="545"/>
      <c r="FV164" s="1309">
        <f t="shared" si="383"/>
        <v>42527</v>
      </c>
      <c r="FW164" s="1309">
        <f t="shared" si="384"/>
        <v>42662</v>
      </c>
      <c r="FX164" s="545"/>
      <c r="FY164" s="545">
        <f>Sheet1!DA162-Sheet1!CZ162-Sheet1!AE162</f>
        <v>-14.865100000000012</v>
      </c>
      <c r="FZ164" s="539">
        <f t="shared" si="421"/>
        <v>-2.9771787418633303E-2</v>
      </c>
      <c r="GA164" s="539"/>
      <c r="GB164" s="539" t="str">
        <f t="shared" si="385"/>
        <v>n</v>
      </c>
      <c r="GC164" s="543">
        <f t="shared" si="386"/>
        <v>42415</v>
      </c>
      <c r="GD164" s="1309">
        <f t="shared" si="387"/>
        <v>42526</v>
      </c>
      <c r="GE164" s="539">
        <f t="shared" si="405"/>
        <v>6520</v>
      </c>
      <c r="GF164" s="1309">
        <f t="shared" si="388"/>
        <v>42527</v>
      </c>
      <c r="GG164" s="539">
        <f t="shared" si="435"/>
        <v>3260</v>
      </c>
      <c r="GH164" s="543">
        <f t="shared" si="389"/>
        <v>42675</v>
      </c>
      <c r="GJ164" s="525">
        <f t="shared" si="390"/>
        <v>27.709220610618665</v>
      </c>
      <c r="GK164" s="539" t="str">
        <f t="shared" si="367"/>
        <v>PP</v>
      </c>
      <c r="GL164" s="539">
        <f t="shared" si="391"/>
        <v>16.633333333333322</v>
      </c>
      <c r="GM164" s="539" t="str">
        <f t="shared" si="392"/>
        <v/>
      </c>
      <c r="GN164" s="539">
        <f>IF(GK164="P",Lookup!$M$12,IF(GK164="PP",Lookup!$M$13,IF(GK164="PPP",Lookup!$M$14,IF(GK164="T",Lookup!$M$15,IF(GK164="TP",Lookup!$M$16,IF(GK164="TPP",Lookup!$M$17,IF(GK164="TPPP",Lookup!$M$18,0)))))))*GJ164</f>
        <v>0</v>
      </c>
      <c r="GO164" s="539">
        <f t="shared" si="393"/>
        <v>0</v>
      </c>
      <c r="GP164" s="539">
        <f t="shared" si="368"/>
        <v>8334.7333333333336</v>
      </c>
      <c r="GQ164" s="539">
        <f t="shared" si="436"/>
        <v>2716.666666666667</v>
      </c>
      <c r="GR164" s="539"/>
      <c r="GS164" s="539">
        <f t="shared" si="394"/>
        <v>11.075887277285343</v>
      </c>
      <c r="GT164" s="539" t="str">
        <f t="shared" si="395"/>
        <v/>
      </c>
      <c r="GU164" s="539">
        <f>IF(GK164="P",Lookup!$N$12,IF(GK164="PP",Lookup!$N$13,IF(GK164="PPP",Lookup!$N$14,IF(GK164="T",Lookup!$N$15,IF(GK164="TP",Lookup!$N$16,IF(GK164="TPP",Lookup!$N$17,IF(GK164="TPPP",Lookup!$N$18,0)))))))*GJ164</f>
        <v>13.854610305309333</v>
      </c>
      <c r="GV164" s="539">
        <f t="shared" si="396"/>
        <v>0</v>
      </c>
      <c r="GW164" s="539">
        <f t="shared" si="369"/>
        <v>3889.5422222222223</v>
      </c>
      <c r="GX164" s="539">
        <f t="shared" si="401"/>
        <v>1267.7777777777778</v>
      </c>
      <c r="GY164" s="539"/>
      <c r="GZ164" s="539">
        <f t="shared" si="397"/>
        <v>0</v>
      </c>
      <c r="HA164" s="539" t="str">
        <f t="shared" si="398"/>
        <v>P</v>
      </c>
      <c r="HB164" s="539">
        <f>IF(GK164="P",Lookup!$N$12,IF(GK164="PP",Lookup!$N$13,IF(GK164="PPP",Lookup!$N$14,IF(GK164="T",Lookup!$N$15,IF(GK164="TP",Lookup!$N$16,IF(GK164="TPP",Lookup!$N$17,IF(GK164="TPPP",Lookup!$N$18,0)))))))*GJ164</f>
        <v>13.854610305309333</v>
      </c>
      <c r="HC164" s="525">
        <f t="shared" si="370"/>
        <v>13.854610305309333</v>
      </c>
      <c r="HD164" s="539">
        <f t="shared" si="371"/>
        <v>3254.0526656557226</v>
      </c>
      <c r="HE164" s="539">
        <f t="shared" si="402"/>
        <v>1060.6429809829604</v>
      </c>
      <c r="HF164" s="539"/>
      <c r="HG164" s="539">
        <f t="shared" si="399"/>
        <v>0</v>
      </c>
      <c r="HH164" s="539" t="str">
        <f t="shared" si="400"/>
        <v>P</v>
      </c>
      <c r="HI164" s="539">
        <f>IF(GK164="P",Lookup!$N$12,IF(GK164="PP",Lookup!$N$13,IF(GK164="PPP",Lookup!$N$14,IF(GK164="T",Lookup!$N$15,IF(GK164="TP",Lookup!$N$16,IF(GK164="TPP",Lookup!$N$17,IF(GK164="TPPP",Lookup!$N$18,0)))))))*GJ164</f>
        <v>13.854610305309333</v>
      </c>
      <c r="HJ164" s="525">
        <f t="shared" si="372"/>
        <v>13.854610305309333</v>
      </c>
      <c r="HK164" s="539">
        <f t="shared" si="373"/>
        <v>1925.3143717552114</v>
      </c>
      <c r="HL164" s="539">
        <f t="shared" si="403"/>
        <v>627.54705728657473</v>
      </c>
      <c r="HM164" s="539"/>
      <c r="HN164" s="545"/>
      <c r="HO164" s="545"/>
      <c r="HP164" s="545"/>
      <c r="HQ164" s="545">
        <f>IF(AND(B164&gt;=$FV$4,B164&lt;=$FW$4),MAX(110/1.02+$HQ$6+MIN(113/1.02,G164),IF($HV$6-(Sheet1!DA162-Sheet1!DB162)+MIN(113/1.02,G164)&lt;G164+FL164,$HV$6-(Sheet1!DA162-Sheet1!DB162)+MIN(113/1.02,G164),G164+FL164)),MIN(110/1.02+$HQ$6+113/1.02,G164))</f>
        <v>218.62745098039215</v>
      </c>
      <c r="HR164" s="545">
        <f t="shared" si="422"/>
        <v>223</v>
      </c>
      <c r="HS164" s="545">
        <f>HR164+(Sheet1!DA162-Sheet1!DB162)</f>
        <v>450</v>
      </c>
      <c r="HT164" s="545">
        <f t="shared" si="423"/>
        <v>106.37172</v>
      </c>
      <c r="HU164" s="545">
        <f t="shared" si="424"/>
        <v>343.62828000000002</v>
      </c>
      <c r="HV164" s="545">
        <f t="shared" si="425"/>
        <v>0</v>
      </c>
      <c r="HW164" s="537" t="str">
        <f t="shared" si="426"/>
        <v/>
      </c>
      <c r="HX164" s="545">
        <f t="shared" si="427"/>
        <v>286.37254901960785</v>
      </c>
      <c r="HY164" s="545">
        <f>Sheet1!CZ162</f>
        <v>505</v>
      </c>
      <c r="HZ164" s="545">
        <f t="shared" si="428"/>
        <v>0</v>
      </c>
      <c r="IA164" s="545">
        <f t="shared" si="429"/>
        <v>106.37172</v>
      </c>
      <c r="IB164" s="545">
        <f t="shared" si="430"/>
        <v>505</v>
      </c>
      <c r="IC164" s="1038" t="str">
        <f t="shared" si="431"/>
        <v/>
      </c>
      <c r="ID164" s="545">
        <f t="shared" si="432"/>
        <v>398.62828000000002</v>
      </c>
      <c r="IE164" s="545">
        <f>Sheet1!DB162</f>
        <v>392</v>
      </c>
      <c r="IF164" s="537">
        <f>Sheet1!DA162</f>
        <v>619</v>
      </c>
      <c r="II164" s="1328">
        <f t="shared" si="406"/>
        <v>4.2831999999999937</v>
      </c>
    </row>
    <row r="165" spans="1:243" x14ac:dyDescent="0.2">
      <c r="A165" s="557" t="s">
        <v>7</v>
      </c>
      <c r="B165" s="535">
        <v>42523</v>
      </c>
      <c r="C165" s="540">
        <v>0</v>
      </c>
      <c r="D165" s="509">
        <f t="shared" si="433"/>
        <v>300</v>
      </c>
      <c r="E165" s="509">
        <f t="shared" si="434"/>
        <v>250</v>
      </c>
      <c r="F165" s="509">
        <v>250</v>
      </c>
      <c r="G165" s="539">
        <f>DR165+Sheet1!CZ163</f>
        <v>510.69843671205393</v>
      </c>
      <c r="H165" s="1094">
        <f>MAX(MIN(M165-D165*CFStoMGD-IF(AND($B165&gt;=$GC165,$B165&lt;=$GH165),MIN($O165-$ED165,113*CFStoMGD),MAX($O165-100*CFStoMGD,0)),M165+(Sheet1!DA163-Sheet1!DB163-E165)*CFStoMGD-IF(AND($B165&gt;=$GC165,$B165&lt;=$GH165),MIN($O165-$ED165,113*CFStoMGD),MAX($O165-100*CFStoMGD,0))),0)</f>
        <v>73.105269517189257</v>
      </c>
      <c r="I165" s="538">
        <f>IF(Sheet1!DA163&gt;=E165,(Sheet1!DA163-E165+P165)*CFStoMGD,0)</f>
        <v>340.33278028799998</v>
      </c>
      <c r="J165" s="1012">
        <f>IF(Sheet1!DB163&gt;=D165,(Sheet1!DB163-D165+P165)*CFStoMGD,0)</f>
        <v>148.99838028799999</v>
      </c>
      <c r="K165" s="833">
        <f t="shared" si="407"/>
        <v>64.64</v>
      </c>
      <c r="L165" s="539">
        <f>Sheet1!AA163+Sheet1!AB163-Sheet1!L163+(Sheet1!DA163-F165)*CFStoMGD-S165-T165-U165</f>
        <v>275.69440000000003</v>
      </c>
      <c r="M165" s="539">
        <f t="shared" si="313"/>
        <v>336.71777888048513</v>
      </c>
      <c r="N165" s="839">
        <f>IF(Sheet1!DA163&gt;=F165,MIN(113*CFStoMGD,MIN(MAX(L165,0),MAX(M165,0))),0)</f>
        <v>73.043199999999999</v>
      </c>
      <c r="O165" s="542">
        <f>Sheet1!AA163+Sheet1!AB163</f>
        <v>84.36</v>
      </c>
      <c r="P165" s="542">
        <f t="shared" si="314"/>
        <v>130.50492</v>
      </c>
      <c r="Q165" s="827">
        <f t="shared" si="408"/>
        <v>69.73</v>
      </c>
      <c r="R165" s="827">
        <f t="shared" si="374"/>
        <v>14.66749063670412</v>
      </c>
      <c r="S165" s="827">
        <f t="shared" si="375"/>
        <v>14.63</v>
      </c>
      <c r="T165" s="827">
        <f t="shared" si="376"/>
        <v>50.01</v>
      </c>
      <c r="U165" s="827">
        <f t="shared" si="409"/>
        <v>0</v>
      </c>
      <c r="V165" s="827"/>
      <c r="W165" s="827">
        <f t="shared" si="377"/>
        <v>49.972509363295885</v>
      </c>
      <c r="X165" s="827">
        <f t="shared" si="378"/>
        <v>64.64</v>
      </c>
      <c r="Y165" s="827" t="str">
        <f t="shared" si="379"/>
        <v>FALSE</v>
      </c>
      <c r="Z165" s="827">
        <f t="shared" si="380"/>
        <v>84.36</v>
      </c>
      <c r="AA165" s="827">
        <f t="shared" si="381"/>
        <v>84.36</v>
      </c>
      <c r="AB165" s="1078">
        <f t="shared" si="410"/>
        <v>107.87231</v>
      </c>
      <c r="AC165" s="542">
        <f>Sheet1!Y163*MGDtoCFS</f>
        <v>51.917320000000004</v>
      </c>
      <c r="AD165" s="542">
        <f>Sheet1!Z163*MGDtoCFS</f>
        <v>76.947779999999995</v>
      </c>
      <c r="AE165" s="542">
        <f>Sheet1!AA163*MGDtoCFS</f>
        <v>51.8245</v>
      </c>
      <c r="AF165" s="542">
        <f>Sheet1!AB163*MGDtoCFS</f>
        <v>78.680419999999998</v>
      </c>
      <c r="AG165" s="542">
        <f>Sheet1!L163*MGDtoCFS</f>
        <v>0</v>
      </c>
      <c r="AH165" s="525">
        <f t="shared" si="315"/>
        <v>0</v>
      </c>
      <c r="AI165" s="1078">
        <f t="shared" si="316"/>
        <v>0</v>
      </c>
      <c r="AJ165" s="539">
        <f t="shared" si="317"/>
        <v>49.972509363295885</v>
      </c>
      <c r="AK165" s="539">
        <f t="shared" si="318"/>
        <v>77.307471985018736</v>
      </c>
      <c r="AL165" s="539">
        <f>(VLOOKUP(Sheet1!DC163,hhdcap_wcm,4)-(((VLOOKUP(Sheet1!DC163,hhdcap_wcm,3)-Sheet1!DC163)/(VLOOKUP(Sheet1!DC163,hhdcap_wcm,3)-VLOOKUP(Sheet1!DC163,hhdcap_wcm,1)))*(VLOOKUP(Sheet1!DC163,hhdcap_wcm,4)-VLOOKUP(Sheet1!DC163,hhdcap_wcm,2))))</f>
        <v>49496.300000118448</v>
      </c>
      <c r="AM165" s="539">
        <f t="shared" si="319"/>
        <v>11.30000000000291</v>
      </c>
      <c r="AN165" s="1054">
        <f t="shared" si="320"/>
        <v>5738.9562126878936</v>
      </c>
      <c r="AO165" s="539">
        <f t="shared" si="321"/>
        <v>17607.117660526459</v>
      </c>
      <c r="AP165" s="539">
        <f>Sheet1!BA163+Sheet1!BB163+Sheet1!BN163+CD165</f>
        <v>36.1</v>
      </c>
      <c r="AQ165" s="539">
        <f>Sheet1!BN163+(DO165*Sheet1!BN163)</f>
        <v>35.189946777054992</v>
      </c>
      <c r="AR165" s="539">
        <f>Sheet1!BA163+CD165</f>
        <v>0</v>
      </c>
      <c r="AS165" s="539">
        <f>Sheet1!BA163+Sheet1!BB163+CD165</f>
        <v>1</v>
      </c>
      <c r="AT165" s="661">
        <f>0</f>
        <v>0</v>
      </c>
      <c r="AU165" s="539">
        <f>IF(EB165&lt;K165,0,MAX(Sheet1!AA163+AQ165-15/36*K165-N165,Sheet1!EH163,0))</f>
        <v>0</v>
      </c>
      <c r="AV165" s="539">
        <f>IF(OR(B165&gt;=GD165,B165&lt;GC165),0,15/36*K165-MAX(0,64.6-(137.6-(Sheet1!AA163+Sheet1!AB163))))</f>
        <v>15.573333333333334</v>
      </c>
      <c r="AW165" s="1048"/>
      <c r="AX165" s="661"/>
      <c r="AY165" s="661">
        <f t="shared" si="411"/>
        <v>0</v>
      </c>
      <c r="AZ165" s="661">
        <f t="shared" si="412"/>
        <v>0</v>
      </c>
      <c r="BA165" s="1078">
        <f t="shared" si="413"/>
        <v>0</v>
      </c>
      <c r="BB165" s="1038">
        <f t="shared" si="322"/>
        <v>2716.666666666667</v>
      </c>
      <c r="BC165" s="1060">
        <f t="shared" si="414"/>
        <v>26.933333333333334</v>
      </c>
      <c r="BD165" s="1038">
        <f ca="1">IF(B165&gt;Summary!$A$1,#N/A,BB165*MGtoAF)</f>
        <v>8334.7333333333336</v>
      </c>
      <c r="BE165" s="539">
        <f>Sheet1!BG163+Sheet1!BH163+Sheet1!BI163-BM165</f>
        <v>1.49</v>
      </c>
      <c r="BF165" s="539">
        <f t="shared" si="323"/>
        <v>1.4938182534989157</v>
      </c>
      <c r="BG165" s="539">
        <f>IF(Sheet1!EP163="FM",BM165,0)</f>
        <v>0</v>
      </c>
      <c r="BH165" s="539">
        <f t="shared" si="324"/>
        <v>0</v>
      </c>
      <c r="BI165" s="539">
        <f>IF(Sheet1!EP163="OTHER",BM165,0)</f>
        <v>0</v>
      </c>
      <c r="BJ165" s="539">
        <f t="shared" si="325"/>
        <v>0</v>
      </c>
      <c r="BK165" s="539">
        <f t="shared" si="326"/>
        <v>1.49</v>
      </c>
      <c r="BL165" s="539">
        <f t="shared" si="327"/>
        <v>1.4938182534989157</v>
      </c>
      <c r="BM165" s="539">
        <f>IF(OR(Sheet1!EP163="FM", Sheet1!EP163="OTHER"),SUM(Sheet1!BG163:'Sheet1'!BI163),0)</f>
        <v>0</v>
      </c>
      <c r="BN165" s="525">
        <f>IF(AND($B165&gt;=$FV165,$B165&lt;=$FW165),MAX(BF165,Sheet1!EI163,0),MAX(BF165-(7/36)*$K165,0))</f>
        <v>0</v>
      </c>
      <c r="BO165" s="539">
        <f t="shared" si="328"/>
        <v>11.075070635389974</v>
      </c>
      <c r="BP165" s="525">
        <f t="shared" si="329"/>
        <v>1.4938182534989157</v>
      </c>
      <c r="BQ165" s="525">
        <f>IF(AND($O165&gt;0,Sheet1!EM163=1),(1-($O165-Sheet1!$L163)/$O165)*BL165,0)</f>
        <v>0</v>
      </c>
      <c r="BR165" s="525">
        <f>IF(AND(Sheet1!$L163=0,Sheet1!$L162=0, Calculation!BK165&lt;Sheet1!$EI163-0.1,Sheet1!$EI163=Sheet1!$EI162,Sheet1!$EI163=Sheet1!$EI164),BL165-BQ165,BL165-BQ165)</f>
        <v>1.4938182534989157</v>
      </c>
      <c r="BS165" s="1054" t="str">
        <f t="shared" si="415"/>
        <v/>
      </c>
      <c r="BT165" s="1054">
        <f t="shared" si="416"/>
        <v>12.568888888888889</v>
      </c>
      <c r="BU165" s="539">
        <f t="shared" si="330"/>
        <v>1267.7777777777778</v>
      </c>
      <c r="BV165" s="539"/>
      <c r="BW165" s="539">
        <f ca="1">IF(B165&gt;Summary!$A$1,#N/A,BU165*MGtoAF)</f>
        <v>3889.5422222222223</v>
      </c>
      <c r="BX165" s="539">
        <f>Sheet1!BC163+Sheet1!BD163+Sheet1!BE163+Sheet1!BF163-CG165-CH165</f>
        <v>3.9800000000000004</v>
      </c>
      <c r="BY165" s="539">
        <f t="shared" si="331"/>
        <v>3.990199093238715</v>
      </c>
      <c r="BZ165" s="539">
        <f>IF(Sheet1!EQ163="FM",CH165,0)</f>
        <v>0</v>
      </c>
      <c r="CA165" s="539">
        <f t="shared" si="332"/>
        <v>0</v>
      </c>
      <c r="CB165" s="539">
        <f>IF(Sheet1!EQ163="OTHER",CH165,0)</f>
        <v>0</v>
      </c>
      <c r="CC165" s="539">
        <f t="shared" si="333"/>
        <v>0</v>
      </c>
      <c r="CD165" s="539">
        <f t="shared" si="334"/>
        <v>0</v>
      </c>
      <c r="CE165" s="539">
        <f t="shared" si="335"/>
        <v>3.9800000000000004</v>
      </c>
      <c r="CF165" s="539">
        <f t="shared" si="336"/>
        <v>3.990199093238715</v>
      </c>
      <c r="CG165" s="539">
        <f>IF(Sheet1!EQ163="CWA",SUM(Sheet1!BC163:'Sheet1'!BF163),0)</f>
        <v>0</v>
      </c>
      <c r="CH165" s="539">
        <f>IF(OR(Sheet1!EQ163="FM", Sheet1!EQ163="OTHER"),SUM(Sheet1!BC163:'Sheet1'!BF163),0)</f>
        <v>0</v>
      </c>
      <c r="CI165" s="525">
        <f>IF(AND($B165&gt;=$FV165,$B165&lt;=$FW165),MAX(CF165,Sheet1!EJ163,0),MAX(CF165-(7/36)*$K165,0))</f>
        <v>0</v>
      </c>
      <c r="CJ165" s="539">
        <f t="shared" si="337"/>
        <v>8.578689795650174</v>
      </c>
      <c r="CK165" s="525">
        <f t="shared" si="338"/>
        <v>3.990199093238715</v>
      </c>
      <c r="CL165" s="525">
        <f>IF(AND($O165&gt;0,Sheet1!EN163=1),(1-($O165-Sheet1!$L163)/$O165)*CF165,0)</f>
        <v>0</v>
      </c>
      <c r="CM165" s="525">
        <f>IF(AND(Sheet1!$L163=0,Sheet1!$L162=0, Calculation!CE165&lt;Sheet1!EJ163-0.1,Sheet1!EJ163=Sheet1!EJ162,Sheet1!EJ163=Sheet1!EJ164),CF165-CL165,CF165-CL165)</f>
        <v>3.990199093238715</v>
      </c>
      <c r="CN165" s="1059" t="str">
        <f t="shared" si="417"/>
        <v/>
      </c>
      <c r="CO165" s="1054">
        <f t="shared" si="418"/>
        <v>12.568888888888889</v>
      </c>
      <c r="CP165" s="539">
        <f t="shared" si="339"/>
        <v>1096.4004830682816</v>
      </c>
      <c r="CQ165" s="539"/>
      <c r="CR165" s="539">
        <f ca="1">IF(B165&gt;Summary!$A$1,#N/A,CP165*MGtoAF)</f>
        <v>3363.756682053488</v>
      </c>
      <c r="CS165" s="539">
        <f>Sheet1!BK163+Sheet1!BL163+Sheet1!BM163-Sheet1!ER163-DA165</f>
        <v>9.16</v>
      </c>
      <c r="CT165" s="539">
        <f t="shared" si="340"/>
        <v>9.1834732899664893</v>
      </c>
      <c r="CU165" s="539">
        <f>IF(Sheet1!ER163="FM",DA165,0)</f>
        <v>0</v>
      </c>
      <c r="CV165" s="539">
        <f t="shared" si="341"/>
        <v>0</v>
      </c>
      <c r="CW165" s="539">
        <f>IF(Sheet1!ER163="OTHER",DA165,0)</f>
        <v>0</v>
      </c>
      <c r="CX165" s="539">
        <f t="shared" si="342"/>
        <v>0</v>
      </c>
      <c r="CY165" s="539">
        <f t="shared" si="343"/>
        <v>9.16</v>
      </c>
      <c r="CZ165" s="539">
        <f t="shared" si="344"/>
        <v>9.1834732899664893</v>
      </c>
      <c r="DA165" s="539">
        <f>IF(OR(Sheet1!ER163="FM", Sheet1!ER163="OTHER"),SUM(Sheet1!BK163:'Sheet1'!BM163),0)</f>
        <v>0</v>
      </c>
      <c r="DB165" s="1030">
        <f>IF(AND($B165&gt;=$FV165,$B165&lt;=$FW165),MAX($CT165,Sheet1!EK163,0),MAX($CT165-(7/36)*$K165,0))</f>
        <v>0</v>
      </c>
      <c r="DC165" s="1031">
        <f t="shared" si="345"/>
        <v>3.3854155989223997</v>
      </c>
      <c r="DD165" s="1030">
        <f t="shared" si="346"/>
        <v>9.1834732899664893</v>
      </c>
      <c r="DE165" s="525">
        <f>IF(AND($O165&gt;0,Sheet1!EO163=1),(1-($O165-Sheet1!$L163)/$O165)*CZ165,0)</f>
        <v>0</v>
      </c>
      <c r="DF165" s="525">
        <f>IF(AND(Sheet1!$L163=0,Sheet1!$L162=0, Calculation!CY165&lt;Sheet1!$EK163-0.1,Sheet1!$EK163=Sheet1!$EK162,Sheet1!$EK163=Sheet1!$EK164),CZ165-DE165,CZ165-DE165)</f>
        <v>9.1834732899664893</v>
      </c>
      <c r="DG165" s="1059">
        <f t="shared" si="419"/>
        <v>12.568888888888889</v>
      </c>
      <c r="DH165" s="661">
        <f t="shared" si="347"/>
        <v>14.63</v>
      </c>
      <c r="DI165" s="539">
        <f t="shared" si="348"/>
        <v>658.11128517516806</v>
      </c>
      <c r="DJ165" s="661">
        <f t="shared" si="349"/>
        <v>14.66749063670412</v>
      </c>
      <c r="DK165" s="539">
        <f ca="1">IF(B165&gt;Summary!$A$1,#N/A,DI165*MGtoAF)</f>
        <v>2019.0854229174156</v>
      </c>
      <c r="DL165" s="661">
        <f t="shared" si="350"/>
        <v>14.63</v>
      </c>
      <c r="DM165" s="539">
        <f t="shared" si="351"/>
        <v>50.730000000000004</v>
      </c>
      <c r="DN165" s="539">
        <f>Sheet1!AB163-DM165</f>
        <v>0.12999999999999545</v>
      </c>
      <c r="DO165" s="758">
        <f t="shared" si="352"/>
        <v>2.5625862408830166E-3</v>
      </c>
      <c r="DP165" s="539">
        <f>(VLOOKUP(Sheet1!DC163,hhdcap_wcm,4)-(((VLOOKUP(Sheet1!DC163,hhdcap_wcm,3)-Sheet1!DC163)/(VLOOKUP(Sheet1!DC163,hhdcap_wcm,3)-VLOOKUP(Sheet1!DC163,hhdcap_wcm,1)))*(VLOOKUP(Sheet1!DC163,hhdcap_wcm,4)-VLOOKUP(Sheet1!DC163,hhdcap_wcm,2))))</f>
        <v>49496.300000118448</v>
      </c>
      <c r="DQ165" s="539">
        <f t="shared" si="353"/>
        <v>11.30000000000291</v>
      </c>
      <c r="DR165" s="539">
        <f t="shared" si="354"/>
        <v>5.6984367120539128</v>
      </c>
      <c r="DS165" s="539">
        <f>Sheet1!EA163*AFtoMG</f>
        <v>0</v>
      </c>
      <c r="DT165" s="539">
        <f>Sheet1!EB163*AFtoMG</f>
        <v>0</v>
      </c>
      <c r="DU165" s="539">
        <f>Sheet1!EC163*AFtoMG</f>
        <v>0</v>
      </c>
      <c r="DV165" s="539">
        <f>Sheet1!ED163*AFtoMG</f>
        <v>0</v>
      </c>
      <c r="DW165" s="539">
        <f t="shared" si="355"/>
        <v>0</v>
      </c>
      <c r="DX165" s="539">
        <f t="shared" si="356"/>
        <v>0</v>
      </c>
      <c r="DY165" s="539">
        <f t="shared" si="357"/>
        <v>5738.9562126878936</v>
      </c>
      <c r="DZ165" s="539">
        <f t="shared" si="358"/>
        <v>17607.117660526459</v>
      </c>
      <c r="EA165" s="539"/>
      <c r="EB165" s="525">
        <f>IF(OR(B165&lt;FV165,B165&gt;FW165),(MIN(BF165+BY165+CT165+MAX(Sheet1!AA163+AQ165-73,0),K165)),0)</f>
        <v>14.66749063670412</v>
      </c>
      <c r="EC165" s="539"/>
      <c r="ED165" s="539">
        <f t="shared" si="359"/>
        <v>14.66749063670412</v>
      </c>
      <c r="EE165" s="539"/>
      <c r="EF165" s="539">
        <f>Sheet1!EH163+Sheet1!EI163+Sheet1!EJ163+Sheet1!EK163</f>
        <v>14.5</v>
      </c>
      <c r="EG165" s="1038">
        <f t="shared" si="420"/>
        <v>22.4315</v>
      </c>
      <c r="EH165" s="525">
        <f t="shared" si="360"/>
        <v>0</v>
      </c>
      <c r="EI165" s="539">
        <f>IF(Sheet1!ET163=1,SUM('Calculations II'!AT165:BA165)+'Calculations II'!BC165+Sheet1!BV163+'Calculations II'!BE165+AP165,'Calculations II'!BK165)</f>
        <v>60.238514777054988</v>
      </c>
      <c r="EJ165" s="539">
        <f ca="1">EI165+'Calculations II'!D165+'Calculations II'!E165+'Calculations II'!O165</f>
        <v>67.705307014429152</v>
      </c>
      <c r="EK165" s="539"/>
      <c r="EL165" s="539"/>
      <c r="EM165" s="539">
        <f t="shared" si="361"/>
        <v>42523</v>
      </c>
      <c r="EN165" s="539">
        <f t="shared" si="362"/>
        <v>49.972509363295885</v>
      </c>
      <c r="EO165" s="539">
        <f t="shared" si="363"/>
        <v>77.307471985018736</v>
      </c>
      <c r="EP165" s="539">
        <v>0</v>
      </c>
      <c r="EQ165" s="539">
        <v>0</v>
      </c>
      <c r="ER165" s="539">
        <v>0</v>
      </c>
      <c r="ES165" s="525">
        <f t="shared" si="382"/>
        <v>-9.1438025292958862</v>
      </c>
      <c r="ET165" s="539">
        <f>-(VLOOKUP(Sheet1!BQ163,Lookup!$O$4:$Q$262,2)-VLOOKUP(Sheet1!BQ162,Lookup!$O$4:$Q$262,2))/1000000</f>
        <v>-4.5712667148576189</v>
      </c>
      <c r="EU165" s="539">
        <f>-(VLOOKUP(Sheet1!BR163,Lookup!$O$4:$Q$262,3)-VLOOKUP(Sheet1!BR162,Lookup!$O$4:$Q$262,3))/1000000</f>
        <v>-4.5725358144382682</v>
      </c>
      <c r="EV165" s="539"/>
      <c r="EW165" s="539"/>
      <c r="EX165" s="539"/>
      <c r="EY165" s="539">
        <f t="shared" si="437"/>
        <v>28.389044727035184</v>
      </c>
      <c r="EZ165" s="539">
        <f t="shared" si="438"/>
        <v>18.35103085134789</v>
      </c>
      <c r="FA165" s="539"/>
      <c r="FB165" s="539"/>
      <c r="FC165" s="539"/>
      <c r="FD165" s="571" t="e">
        <f t="shared" si="364"/>
        <v>#N/A</v>
      </c>
      <c r="FE165" s="571" t="e">
        <f t="shared" si="365"/>
        <v>#N/A</v>
      </c>
      <c r="FF165" s="572" t="e">
        <f t="shared" si="366"/>
        <v>#N/A</v>
      </c>
      <c r="FG165" s="573" t="s">
        <v>670</v>
      </c>
      <c r="FH165" s="573" t="s">
        <v>670</v>
      </c>
      <c r="FI165" s="571" t="e">
        <v>#N/A</v>
      </c>
      <c r="FJ165" s="571" t="e">
        <v>#N/A</v>
      </c>
      <c r="FK165" s="539">
        <v>24950</v>
      </c>
      <c r="FL165" s="1034">
        <v>0</v>
      </c>
      <c r="FM165" s="539"/>
      <c r="FN165" s="539"/>
      <c r="FO165" s="539">
        <f>O165+((Sheet1!CS163)*GPMtoMGD)</f>
        <v>84.36</v>
      </c>
      <c r="FP165" s="539">
        <f>IF(Sheet1!AA163+AQ165&lt;=Calculation!N165,AQ165,Calculation!N165-Sheet1!AA163)</f>
        <v>35.189946777054992</v>
      </c>
      <c r="FQ165" s="539">
        <f>(Sheet1!BP163+Sheet1!BO163)/694.4</f>
        <v>2.6326324884792625</v>
      </c>
      <c r="FR165" s="545"/>
      <c r="FS165" s="545"/>
      <c r="FT165" s="545"/>
      <c r="FU165" s="545"/>
      <c r="FV165" s="1309">
        <f t="shared" si="383"/>
        <v>42527</v>
      </c>
      <c r="FW165" s="1309">
        <f t="shared" si="384"/>
        <v>42662</v>
      </c>
      <c r="FX165" s="545"/>
      <c r="FY165" s="545">
        <f>Sheet1!DA163-Sheet1!CZ163-Sheet1!AE163</f>
        <v>10.495080000000002</v>
      </c>
      <c r="FZ165" s="539">
        <f t="shared" si="421"/>
        <v>2.0550444735191978E-2</v>
      </c>
      <c r="GA165" s="539"/>
      <c r="GB165" s="539" t="str">
        <f t="shared" si="385"/>
        <v>n</v>
      </c>
      <c r="GC165" s="543">
        <f t="shared" si="386"/>
        <v>42415</v>
      </c>
      <c r="GD165" s="1309">
        <f t="shared" si="387"/>
        <v>42526</v>
      </c>
      <c r="GE165" s="539">
        <f t="shared" si="405"/>
        <v>6520</v>
      </c>
      <c r="GF165" s="1309">
        <f t="shared" si="388"/>
        <v>42527</v>
      </c>
      <c r="GG165" s="539">
        <f t="shared" si="435"/>
        <v>3260</v>
      </c>
      <c r="GH165" s="543">
        <f t="shared" si="389"/>
        <v>42675</v>
      </c>
      <c r="GJ165" s="525">
        <f t="shared" si="390"/>
        <v>26.648403968723308</v>
      </c>
      <c r="GK165" s="539" t="str">
        <f t="shared" si="367"/>
        <v>PP</v>
      </c>
      <c r="GL165" s="539">
        <f t="shared" si="391"/>
        <v>15.573333333333334</v>
      </c>
      <c r="GM165" s="539" t="str">
        <f t="shared" si="392"/>
        <v/>
      </c>
      <c r="GN165" s="539">
        <f>IF(GK165="P",Lookup!$M$12,IF(GK165="PP",Lookup!$M$13,IF(GK165="PPP",Lookup!$M$14,IF(GK165="T",Lookup!$M$15,IF(GK165="TP",Lookup!$M$16,IF(GK165="TPP",Lookup!$M$17,IF(GK165="TPPP",Lookup!$M$18,0)))))))*GJ165</f>
        <v>0</v>
      </c>
      <c r="GO165" s="539">
        <f t="shared" si="393"/>
        <v>0</v>
      </c>
      <c r="GP165" s="539">
        <f t="shared" si="368"/>
        <v>8334.7333333333336</v>
      </c>
      <c r="GQ165" s="539">
        <f t="shared" si="436"/>
        <v>2716.666666666667</v>
      </c>
      <c r="GR165" s="539"/>
      <c r="GS165" s="539">
        <f t="shared" si="394"/>
        <v>11.075070635389974</v>
      </c>
      <c r="GT165" s="539" t="str">
        <f t="shared" si="395"/>
        <v/>
      </c>
      <c r="GU165" s="539">
        <f>IF(GK165="P",Lookup!$N$12,IF(GK165="PP",Lookup!$N$13,IF(GK165="PPP",Lookup!$N$14,IF(GK165="T",Lookup!$N$15,IF(GK165="TP",Lookup!$N$16,IF(GK165="TPP",Lookup!$N$17,IF(GK165="TPPP",Lookup!$N$18,0)))))))*GJ165</f>
        <v>13.324201984361654</v>
      </c>
      <c r="GV165" s="539">
        <f t="shared" si="396"/>
        <v>0</v>
      </c>
      <c r="GW165" s="539">
        <f t="shared" si="369"/>
        <v>3889.5422222222223</v>
      </c>
      <c r="GX165" s="539">
        <f t="shared" si="401"/>
        <v>1267.7777777777778</v>
      </c>
      <c r="GY165" s="539"/>
      <c r="GZ165" s="539">
        <f t="shared" si="397"/>
        <v>0</v>
      </c>
      <c r="HA165" s="539" t="str">
        <f t="shared" si="398"/>
        <v>P</v>
      </c>
      <c r="HB165" s="539">
        <f>IF(GK165="P",Lookup!$N$12,IF(GK165="PP",Lookup!$N$13,IF(GK165="PPP",Lookup!$N$14,IF(GK165="T",Lookup!$N$15,IF(GK165="TP",Lookup!$N$16,IF(GK165="TPP",Lookup!$N$17,IF(GK165="TPPP",Lookup!$N$18,0)))))))*GJ165</f>
        <v>13.324201984361654</v>
      </c>
      <c r="HC165" s="525">
        <f t="shared" si="370"/>
        <v>13.324201984361654</v>
      </c>
      <c r="HD165" s="539">
        <f t="shared" si="371"/>
        <v>3322.8780303654662</v>
      </c>
      <c r="HE165" s="539">
        <f t="shared" si="402"/>
        <v>1083.0762810839199</v>
      </c>
      <c r="HF165" s="539"/>
      <c r="HG165" s="539">
        <f t="shared" si="399"/>
        <v>0</v>
      </c>
      <c r="HH165" s="539" t="str">
        <f t="shared" si="400"/>
        <v>P</v>
      </c>
      <c r="HI165" s="539">
        <f>IF(GK165="P",Lookup!$N$12,IF(GK165="PP",Lookup!$N$13,IF(GK165="PPP",Lookup!$N$14,IF(GK165="T",Lookup!$N$15,IF(GK165="TP",Lookup!$N$16,IF(GK165="TPP",Lookup!$N$17,IF(GK165="TPPP",Lookup!$N$18,0)))))))*GJ165</f>
        <v>13.324201984361654</v>
      </c>
      <c r="HJ165" s="525">
        <f t="shared" si="372"/>
        <v>13.324201984361654</v>
      </c>
      <c r="HK165" s="539">
        <f t="shared" si="373"/>
        <v>1978.206771229394</v>
      </c>
      <c r="HL165" s="539">
        <f t="shared" si="403"/>
        <v>644.78708319080636</v>
      </c>
      <c r="HM165" s="539"/>
      <c r="HN165" s="545"/>
      <c r="HO165" s="545"/>
      <c r="HP165" s="545"/>
      <c r="HQ165" s="545">
        <f>IF(AND(B165&gt;=$FV$4,B165&lt;=$FW$4),MAX(110/1.02+$HQ$6+MIN(113/1.02,G165),IF($HV$6-(Sheet1!DA163-Sheet1!DB163)+MIN(113/1.02,G165)&lt;G165+FL165,$HV$6-(Sheet1!DA163-Sheet1!DB163)+MIN(113/1.02,G165),G165+FL165)),MIN(110/1.02+$HQ$6+113/1.02,G165))</f>
        <v>218.62745098039215</v>
      </c>
      <c r="HR165" s="545">
        <f t="shared" si="422"/>
        <v>223</v>
      </c>
      <c r="HS165" s="545">
        <f>HR165+(Sheet1!DA163-Sheet1!DB163)</f>
        <v>469</v>
      </c>
      <c r="HT165" s="545">
        <f t="shared" si="423"/>
        <v>107.87231</v>
      </c>
      <c r="HU165" s="545">
        <f t="shared" si="424"/>
        <v>361.12769000000003</v>
      </c>
      <c r="HV165" s="545">
        <f t="shared" si="425"/>
        <v>0</v>
      </c>
      <c r="HW165" s="537" t="str">
        <f t="shared" si="426"/>
        <v/>
      </c>
      <c r="HX165" s="545">
        <f t="shared" si="427"/>
        <v>286.37254901960785</v>
      </c>
      <c r="HY165" s="545">
        <f>Sheet1!CZ163</f>
        <v>505</v>
      </c>
      <c r="HZ165" s="545">
        <f t="shared" si="428"/>
        <v>0</v>
      </c>
      <c r="IA165" s="545">
        <f t="shared" si="429"/>
        <v>107.87231</v>
      </c>
      <c r="IB165" s="545">
        <f t="shared" si="430"/>
        <v>505</v>
      </c>
      <c r="IC165" s="1038" t="str">
        <f t="shared" si="431"/>
        <v/>
      </c>
      <c r="ID165" s="545">
        <f t="shared" si="432"/>
        <v>397.12769000000003</v>
      </c>
      <c r="IE165" s="545">
        <f>Sheet1!DB163</f>
        <v>400</v>
      </c>
      <c r="IF165" s="537">
        <f>Sheet1!DA163</f>
        <v>646</v>
      </c>
      <c r="II165" s="1328">
        <f t="shared" si="406"/>
        <v>3.3131999999999948</v>
      </c>
    </row>
    <row r="166" spans="1:243" x14ac:dyDescent="0.2">
      <c r="A166" s="557" t="s">
        <v>8</v>
      </c>
      <c r="B166" s="535">
        <v>42524</v>
      </c>
      <c r="C166" s="540">
        <v>0</v>
      </c>
      <c r="D166" s="509">
        <f t="shared" si="433"/>
        <v>300</v>
      </c>
      <c r="E166" s="509">
        <f t="shared" si="434"/>
        <v>250</v>
      </c>
      <c r="F166" s="509">
        <v>250</v>
      </c>
      <c r="G166" s="539">
        <f>DR166+Sheet1!CZ164</f>
        <v>410.30610186638745</v>
      </c>
      <c r="H166" s="1094">
        <f>MAX(MIN(M166-D166*CFStoMGD-IF(AND($B166&gt;=$GC166,$B166&lt;=$GH166),MIN($O166-$ED166,113*CFStoMGD),MAX($O166-100*CFStoMGD,0)),M166+(Sheet1!DA164-Sheet1!DB164-E166)*CFStoMGD-IF(AND($B166&gt;=$GC166,$B166&lt;=$GH166),MIN($O166-$ED166,113*CFStoMGD),MAX($O166-100*CFStoMGD,0))),0)</f>
        <v>11.115853204693465</v>
      </c>
      <c r="I166" s="538">
        <f>IF(Sheet1!DA164&gt;=E166,(Sheet1!DA164-E166+P166)*CFStoMGD,0)</f>
        <v>319.64004249599998</v>
      </c>
      <c r="J166" s="1012">
        <f>IF(Sheet1!DB164&gt;=D166,(Sheet1!DB164-D166+P166)*CFStoMGD,0)</f>
        <v>103.096042496</v>
      </c>
      <c r="K166" s="833">
        <f t="shared" si="407"/>
        <v>11.115853204693465</v>
      </c>
      <c r="L166" s="539">
        <f>Sheet1!AA164+Sheet1!AB164-Sheet1!L164+(Sheet1!DA164-F166)*CFStoMGD-S166-T166-U166</f>
        <v>308.52574679530647</v>
      </c>
      <c r="M166" s="539">
        <f t="shared" si="313"/>
        <v>270.52630153136153</v>
      </c>
      <c r="N166" s="839">
        <f>IF(Sheet1!DA164&gt;=F166,MIN(113*CFStoMGD,MIN(MAX(L166,0),MAX(M166,0))),0)</f>
        <v>73.043199999999999</v>
      </c>
      <c r="O166" s="542">
        <f>Sheet1!AA164+Sheet1!AB164</f>
        <v>81.12</v>
      </c>
      <c r="P166" s="542">
        <f t="shared" si="314"/>
        <v>125.49263999999999</v>
      </c>
      <c r="Q166" s="827">
        <f t="shared" si="408"/>
        <v>65.52000000000001</v>
      </c>
      <c r="R166" s="827">
        <f t="shared" si="374"/>
        <v>11.115853204693465</v>
      </c>
      <c r="S166" s="827">
        <f t="shared" si="375"/>
        <v>15.6</v>
      </c>
      <c r="T166" s="827">
        <f t="shared" si="376"/>
        <v>-4.4841467953065344</v>
      </c>
      <c r="U166" s="827">
        <f t="shared" si="409"/>
        <v>0</v>
      </c>
      <c r="V166" s="827"/>
      <c r="W166" s="827">
        <f t="shared" si="377"/>
        <v>0</v>
      </c>
      <c r="X166" s="827">
        <f t="shared" si="378"/>
        <v>11.115853204693465</v>
      </c>
      <c r="Y166" s="827" t="str">
        <f t="shared" si="379"/>
        <v>FALSE</v>
      </c>
      <c r="Z166" s="827">
        <f t="shared" si="380"/>
        <v>81.12</v>
      </c>
      <c r="AA166" s="827">
        <f t="shared" si="381"/>
        <v>81.12</v>
      </c>
      <c r="AB166" s="1078">
        <f t="shared" si="410"/>
        <v>101.35944000000001</v>
      </c>
      <c r="AC166" s="542">
        <f>Sheet1!Y164*MGDtoCFS</f>
        <v>51.8245</v>
      </c>
      <c r="AD166" s="542">
        <f>Sheet1!Z164*MGDtoCFS</f>
        <v>78.680419999999998</v>
      </c>
      <c r="AE166" s="542">
        <f>Sheet1!AA164*MGDtoCFS</f>
        <v>51.855440000000002</v>
      </c>
      <c r="AF166" s="542">
        <f>Sheet1!AB164*MGDtoCFS</f>
        <v>73.637199999999993</v>
      </c>
      <c r="AG166" s="542">
        <f>Sheet1!L164*MGDtoCFS</f>
        <v>0</v>
      </c>
      <c r="AH166" s="525">
        <f t="shared" si="315"/>
        <v>9.8339351945965685</v>
      </c>
      <c r="AI166" s="1078">
        <f t="shared" si="316"/>
        <v>15.213097746040891</v>
      </c>
      <c r="AJ166" s="539">
        <f t="shared" si="317"/>
        <v>0</v>
      </c>
      <c r="AK166" s="539">
        <f t="shared" si="318"/>
        <v>0</v>
      </c>
      <c r="AL166" s="539">
        <f>(VLOOKUP(Sheet1!DC164,hhdcap_wcm,4)-(((VLOOKUP(Sheet1!DC164,hhdcap_wcm,3)-Sheet1!DC164)/(VLOOKUP(Sheet1!DC164,hhdcap_wcm,3)-VLOOKUP(Sheet1!DC164,hhdcap_wcm,1)))*(VLOOKUP(Sheet1!DC164,hhdcap_wcm,4)-VLOOKUP(Sheet1!DC164,hhdcap_wcm,2))))</f>
        <v>49439.400000119495</v>
      </c>
      <c r="AM166" s="539">
        <f t="shared" si="319"/>
        <v>-56.899999998953717</v>
      </c>
      <c r="AN166" s="1054">
        <f t="shared" si="320"/>
        <v>5716.4885790246599</v>
      </c>
      <c r="AO166" s="539">
        <f t="shared" si="321"/>
        <v>17538.186960447656</v>
      </c>
      <c r="AP166" s="539">
        <f>Sheet1!BA164+Sheet1!BB164+Sheet1!BN164+CD166</f>
        <v>31.91</v>
      </c>
      <c r="AQ166" s="539">
        <f>Sheet1!BN164+(DO166*Sheet1!BN164)</f>
        <v>30.958535045253633</v>
      </c>
      <c r="AR166" s="539">
        <f>Sheet1!BA164+CD166</f>
        <v>0</v>
      </c>
      <c r="AS166" s="539">
        <f>Sheet1!BA164+Sheet1!BB164+CD166</f>
        <v>1.01</v>
      </c>
      <c r="AT166" s="661">
        <f>0</f>
        <v>0</v>
      </c>
      <c r="AU166" s="539">
        <f>IF(EB166&lt;K166,0,MAX(Sheet1!AA164+AQ166-15/36*K166-N166,Sheet1!EH164,0))</f>
        <v>0</v>
      </c>
      <c r="AV166" s="539">
        <f>IF(OR(B166&gt;=GD166,B166&lt;GC166),0,15/36*K166-MAX(0,64.6-(137.6-(Sheet1!AA164+Sheet1!AB164))))</f>
        <v>-3.4883944980443937</v>
      </c>
      <c r="AW166" s="1048"/>
      <c r="AX166" s="661"/>
      <c r="AY166" s="661">
        <f t="shared" si="411"/>
        <v>0</v>
      </c>
      <c r="AZ166" s="661">
        <f t="shared" si="412"/>
        <v>0</v>
      </c>
      <c r="BA166" s="1078">
        <f t="shared" si="413"/>
        <v>0</v>
      </c>
      <c r="BB166" s="1038">
        <f t="shared" si="322"/>
        <v>2713.534460732762</v>
      </c>
      <c r="BC166" s="1060">
        <f t="shared" si="414"/>
        <v>4.6316055019556108</v>
      </c>
      <c r="BD166" s="1038">
        <f ca="1">IF(B166&gt;Summary!$A$1,#N/A,BB166*MGtoAF)</f>
        <v>8325.1237255281139</v>
      </c>
      <c r="BE166" s="539">
        <f>Sheet1!BG164+Sheet1!BH164+Sheet1!BI164-BM166</f>
        <v>1.47</v>
      </c>
      <c r="BF166" s="539">
        <f t="shared" si="323"/>
        <v>1.4727846769101243</v>
      </c>
      <c r="BG166" s="539">
        <f>IF(Sheet1!EP164="FM",BM166,0)</f>
        <v>0</v>
      </c>
      <c r="BH166" s="539">
        <f t="shared" si="324"/>
        <v>0</v>
      </c>
      <c r="BI166" s="539">
        <f>IF(Sheet1!EP164="OTHER",BM166,0)</f>
        <v>0</v>
      </c>
      <c r="BJ166" s="539">
        <f t="shared" si="325"/>
        <v>0</v>
      </c>
      <c r="BK166" s="539">
        <f t="shared" si="326"/>
        <v>1.47</v>
      </c>
      <c r="BL166" s="539">
        <f t="shared" si="327"/>
        <v>1.4727846769101243</v>
      </c>
      <c r="BM166" s="539">
        <f>IF(OR(Sheet1!EP164="FM", Sheet1!EP164="OTHER"),SUM(Sheet1!BG164:'Sheet1'!BI164),0)</f>
        <v>0</v>
      </c>
      <c r="BN166" s="525">
        <f>IF(AND($B166&gt;=$FV166,$B166&lt;=$FW166),MAX(BF166,Sheet1!EI164,0),MAX(BF166-(7/36)*$K166,0))</f>
        <v>0</v>
      </c>
      <c r="BO166" s="539">
        <f t="shared" si="328"/>
        <v>0.68863122400249388</v>
      </c>
      <c r="BP166" s="525">
        <f t="shared" si="329"/>
        <v>1.4727846769101243</v>
      </c>
      <c r="BQ166" s="525">
        <f>IF(AND($O166&gt;0,Sheet1!EM164=1),(1-($O166-Sheet1!$L164)/$O166)*BL166,0)</f>
        <v>0</v>
      </c>
      <c r="BR166" s="525">
        <f>IF(AND(Sheet1!$L164=0,Sheet1!$L163=0, Calculation!BK166&lt;Sheet1!$EI164-0.1,Sheet1!$EI164=Sheet1!$EI163,Sheet1!$EI164=Sheet1!$EI165),BL166-BQ166,BL166-BQ166)</f>
        <v>1.4727846769101243</v>
      </c>
      <c r="BS166" s="1054" t="str">
        <f t="shared" si="415"/>
        <v/>
      </c>
      <c r="BT166" s="1054">
        <f t="shared" si="416"/>
        <v>2.1614159009126181</v>
      </c>
      <c r="BU166" s="539">
        <f t="shared" si="330"/>
        <v>1267.7777777777778</v>
      </c>
      <c r="BV166" s="539"/>
      <c r="BW166" s="539">
        <f ca="1">IF(B166&gt;Summary!$A$1,#N/A,BU166*MGtoAF)</f>
        <v>3889.5422222222223</v>
      </c>
      <c r="BX166" s="539">
        <f>Sheet1!BC164+Sheet1!BD164+Sheet1!BE164+Sheet1!BF164-CG166-CH166</f>
        <v>4.32</v>
      </c>
      <c r="BY166" s="539">
        <f t="shared" si="331"/>
        <v>4.3281835403073039</v>
      </c>
      <c r="BZ166" s="539">
        <f>IF(Sheet1!EQ164="FM",CH166,0)</f>
        <v>0</v>
      </c>
      <c r="CA166" s="539">
        <f t="shared" si="332"/>
        <v>0</v>
      </c>
      <c r="CB166" s="539">
        <f>IF(Sheet1!EQ164="OTHER",CH166,0)</f>
        <v>0</v>
      </c>
      <c r="CC166" s="539">
        <f t="shared" si="333"/>
        <v>0</v>
      </c>
      <c r="CD166" s="539">
        <f t="shared" si="334"/>
        <v>0</v>
      </c>
      <c r="CE166" s="539">
        <f t="shared" si="335"/>
        <v>4.32</v>
      </c>
      <c r="CF166" s="539">
        <f t="shared" si="336"/>
        <v>4.3281835403073039</v>
      </c>
      <c r="CG166" s="539">
        <f>IF(Sheet1!EQ164="CWA",SUM(Sheet1!BC164:'Sheet1'!BF164),0)</f>
        <v>0</v>
      </c>
      <c r="CH166" s="539">
        <f>IF(OR(Sheet1!EQ164="FM", Sheet1!EQ164="OTHER"),SUM(Sheet1!BC164:'Sheet1'!BF164),0)</f>
        <v>0</v>
      </c>
      <c r="CI166" s="525">
        <f>IF(AND($B166&gt;=$FV166,$B166&lt;=$FW166),MAX(CF166,Sheet1!EJ164,0),MAX(CF166-(7/36)*$K166,0))</f>
        <v>2.1667676393946858</v>
      </c>
      <c r="CJ166" s="539">
        <f t="shared" si="337"/>
        <v>-2.1667676393946858</v>
      </c>
      <c r="CK166" s="525">
        <f t="shared" si="338"/>
        <v>2.1614159009126181</v>
      </c>
      <c r="CL166" s="525">
        <f>IF(AND($O166&gt;0,Sheet1!EN164=1),(1-($O166-Sheet1!$L164)/$O166)*CF166,0)</f>
        <v>0</v>
      </c>
      <c r="CM166" s="525">
        <f>IF(AND(Sheet1!$L164=0,Sheet1!$L163=0, Calculation!CE166&lt;Sheet1!EJ164-0.1,Sheet1!EJ164=Sheet1!EJ163,Sheet1!EJ164=Sheet1!EJ165),CF166-CL166,CF166-CL166)</f>
        <v>4.3281835403073039</v>
      </c>
      <c r="CN166" s="1059">
        <f t="shared" si="417"/>
        <v>2.1667676393946858</v>
      </c>
      <c r="CO166" s="1054">
        <f t="shared" si="418"/>
        <v>2.1614159009126181</v>
      </c>
      <c r="CP166" s="539">
        <f t="shared" si="339"/>
        <v>1092.2331691194238</v>
      </c>
      <c r="CQ166" s="539"/>
      <c r="CR166" s="539">
        <f ca="1">IF(B166&gt;Summary!$A$1,#N/A,CP166*MGtoAF)</f>
        <v>3350.9713628583922</v>
      </c>
      <c r="CS166" s="539">
        <f>Sheet1!BK164+Sheet1!BL164+Sheet1!BM164-Sheet1!ER164-DA166</f>
        <v>9.8099999999999987</v>
      </c>
      <c r="CT166" s="539">
        <f t="shared" si="340"/>
        <v>9.8285834561145009</v>
      </c>
      <c r="CU166" s="539">
        <f>IF(Sheet1!ER164="FM",DA166,0)</f>
        <v>0</v>
      </c>
      <c r="CV166" s="539">
        <f t="shared" si="341"/>
        <v>0</v>
      </c>
      <c r="CW166" s="539">
        <f>IF(Sheet1!ER164="OTHER",DA166,0)</f>
        <v>0</v>
      </c>
      <c r="CX166" s="539">
        <f t="shared" si="342"/>
        <v>0</v>
      </c>
      <c r="CY166" s="539">
        <f t="shared" si="343"/>
        <v>9.8099999999999987</v>
      </c>
      <c r="CZ166" s="539">
        <f t="shared" si="344"/>
        <v>9.8285834561145009</v>
      </c>
      <c r="DA166" s="539">
        <f>IF(OR(Sheet1!ER164="FM", Sheet1!ER164="OTHER"),SUM(Sheet1!BK164:'Sheet1'!BM164),0)</f>
        <v>0</v>
      </c>
      <c r="DB166" s="1030">
        <f>IF(AND($B166&gt;=$FV166,$B166&lt;=$FW166),MAX($CT166,Sheet1!EK164,0),MAX($CT166-(7/36)*$K166,0))</f>
        <v>7.6671675552018828</v>
      </c>
      <c r="DC166" s="1031">
        <f t="shared" si="345"/>
        <v>-7.6671675552018828</v>
      </c>
      <c r="DD166" s="1030">
        <f t="shared" si="346"/>
        <v>2.1614159009126181</v>
      </c>
      <c r="DE166" s="525">
        <f>IF(AND($O166&gt;0,Sheet1!EO164=1),(1-($O166-Sheet1!$L164)/$O166)*CZ166,0)</f>
        <v>0</v>
      </c>
      <c r="DF166" s="525">
        <f>IF(AND(Sheet1!$L164=0,Sheet1!$L163=0, Calculation!CY166&lt;Sheet1!$EK164-0.1,Sheet1!$EK164=Sheet1!$EK163,Sheet1!$EK164=Sheet1!$EK165),CZ166-DE166,CZ166-DE166)</f>
        <v>9.8285834561145009</v>
      </c>
      <c r="DG166" s="1059">
        <f t="shared" si="419"/>
        <v>2.1614159009126181</v>
      </c>
      <c r="DH166" s="661">
        <f t="shared" si="347"/>
        <v>15.599999999999998</v>
      </c>
      <c r="DI166" s="539">
        <f t="shared" si="348"/>
        <v>642.94317139469592</v>
      </c>
      <c r="DJ166" s="661">
        <f t="shared" si="349"/>
        <v>15.629551673331928</v>
      </c>
      <c r="DK166" s="539">
        <f ca="1">IF(B166&gt;Summary!$A$1,#N/A,DI166*MGtoAF)</f>
        <v>1972.5496498389271</v>
      </c>
      <c r="DL166" s="661">
        <f t="shared" si="350"/>
        <v>15.6</v>
      </c>
      <c r="DM166" s="539">
        <f t="shared" si="351"/>
        <v>47.51</v>
      </c>
      <c r="DN166" s="539">
        <f>Sheet1!AB164-DM166</f>
        <v>9.0000000000003411E-2</v>
      </c>
      <c r="DO166" s="758">
        <f t="shared" si="352"/>
        <v>1.8943380340981566E-3</v>
      </c>
      <c r="DP166" s="539">
        <f>(VLOOKUP(Sheet1!DC164,hhdcap_wcm,4)-(((VLOOKUP(Sheet1!DC164,hhdcap_wcm,3)-Sheet1!DC164)/(VLOOKUP(Sheet1!DC164,hhdcap_wcm,3)-VLOOKUP(Sheet1!DC164,hhdcap_wcm,1)))*(VLOOKUP(Sheet1!DC164,hhdcap_wcm,4)-VLOOKUP(Sheet1!DC164,hhdcap_wcm,2))))</f>
        <v>49439.400000119495</v>
      </c>
      <c r="DQ166" s="539">
        <f t="shared" si="353"/>
        <v>-56.899999998953717</v>
      </c>
      <c r="DR166" s="539">
        <f t="shared" si="354"/>
        <v>-28.69389813361256</v>
      </c>
      <c r="DS166" s="539">
        <f>Sheet1!EA164*AFtoMG</f>
        <v>0</v>
      </c>
      <c r="DT166" s="539">
        <f>Sheet1!EB164*AFtoMG</f>
        <v>0</v>
      </c>
      <c r="DU166" s="539">
        <f>Sheet1!EC164*AFtoMG</f>
        <v>0</v>
      </c>
      <c r="DV166" s="539">
        <f>Sheet1!ED164*AFtoMG</f>
        <v>0</v>
      </c>
      <c r="DW166" s="539">
        <f t="shared" si="355"/>
        <v>0</v>
      </c>
      <c r="DX166" s="539">
        <f t="shared" si="356"/>
        <v>0</v>
      </c>
      <c r="DY166" s="539">
        <f t="shared" si="357"/>
        <v>5716.4885790246599</v>
      </c>
      <c r="DZ166" s="539">
        <f t="shared" si="358"/>
        <v>17538.186960447656</v>
      </c>
      <c r="EA166" s="539"/>
      <c r="EB166" s="525">
        <f>IF(OR(B166&lt;FV166,B166&gt;FW166),(MIN(BF166+BY166+CT166+MAX(Sheet1!AA164+AQ166-73,0),K166)),0)</f>
        <v>11.115853204693465</v>
      </c>
      <c r="EC166" s="539"/>
      <c r="ED166" s="539">
        <f t="shared" si="359"/>
        <v>15.629551673331928</v>
      </c>
      <c r="EE166" s="539"/>
      <c r="EF166" s="539">
        <f>Sheet1!EH164+Sheet1!EI164+Sheet1!EJ164+Sheet1!EK164</f>
        <v>16</v>
      </c>
      <c r="EG166" s="1038">
        <f t="shared" si="420"/>
        <v>24.751999999999999</v>
      </c>
      <c r="EH166" s="525">
        <f t="shared" si="360"/>
        <v>5.3202367259581056</v>
      </c>
      <c r="EI166" s="539">
        <f>IF(Sheet1!ET164=1,SUM('Calculations II'!AT166:BA166)+'Calculations II'!BC166+Sheet1!BV164+'Calculations II'!BE166+AP166,'Calculations II'!BK166)</f>
        <v>69.050963045253638</v>
      </c>
      <c r="EJ166" s="539">
        <f ca="1">EI166+'Calculations II'!D166+'Calculations II'!E166+'Calculations II'!O166</f>
        <v>66.217988206646098</v>
      </c>
      <c r="EK166" s="539"/>
      <c r="EL166" s="539"/>
      <c r="EM166" s="539">
        <f t="shared" si="361"/>
        <v>42524</v>
      </c>
      <c r="EN166" s="539">
        <f t="shared" si="362"/>
        <v>-9.8339351945965685</v>
      </c>
      <c r="EO166" s="539">
        <f t="shared" si="363"/>
        <v>-15.213097746040891</v>
      </c>
      <c r="EP166" s="539">
        <v>0</v>
      </c>
      <c r="EQ166" s="539">
        <v>0</v>
      </c>
      <c r="ER166" s="539">
        <v>0</v>
      </c>
      <c r="ES166" s="525">
        <f t="shared" si="382"/>
        <v>3.4652217010563424</v>
      </c>
      <c r="ET166" s="539">
        <f>-(VLOOKUP(Sheet1!BQ164,Lookup!$O$4:$Q$262,2)-VLOOKUP(Sheet1!BQ163,Lookup!$O$4:$Q$262,2))/1000000</f>
        <v>1.6630863862926066</v>
      </c>
      <c r="EU166" s="539">
        <f>-(VLOOKUP(Sheet1!BR164,Lookup!$O$4:$Q$262,3)-VLOOKUP(Sheet1!BR163,Lookup!$O$4:$Q$262,3))/1000000</f>
        <v>1.802135314763736</v>
      </c>
      <c r="EV166" s="539"/>
      <c r="EW166" s="539"/>
      <c r="EX166" s="539"/>
      <c r="EY166" s="539">
        <f t="shared" si="437"/>
        <v>-4.5149816949680677</v>
      </c>
      <c r="EZ166" s="539">
        <f t="shared" si="438"/>
        <v>-2.9185402035992682</v>
      </c>
      <c r="FA166" s="539"/>
      <c r="FB166" s="539"/>
      <c r="FC166" s="539"/>
      <c r="FD166" s="571" t="e">
        <f t="shared" si="364"/>
        <v>#N/A</v>
      </c>
      <c r="FE166" s="571" t="e">
        <f t="shared" si="365"/>
        <v>#N/A</v>
      </c>
      <c r="FF166" s="572" t="e">
        <f t="shared" si="366"/>
        <v>#N/A</v>
      </c>
      <c r="FG166" s="573" t="s">
        <v>670</v>
      </c>
      <c r="FH166" s="573" t="s">
        <v>670</v>
      </c>
      <c r="FI166" s="571" t="e">
        <v>#N/A</v>
      </c>
      <c r="FJ166" s="571" t="e">
        <v>#N/A</v>
      </c>
      <c r="FK166" s="539">
        <v>24900</v>
      </c>
      <c r="FL166" s="1034">
        <v>0</v>
      </c>
      <c r="FM166" s="539"/>
      <c r="FN166" s="539"/>
      <c r="FO166" s="539">
        <f>O166+((Sheet1!CS164)*GPMtoMGD)</f>
        <v>81.12</v>
      </c>
      <c r="FP166" s="539">
        <f>IF(Sheet1!AA164+AQ166&lt;=Calculation!N166,AQ166,Calculation!N166-Sheet1!AA164)</f>
        <v>30.958535045253633</v>
      </c>
      <c r="FQ166" s="539">
        <f>(Sheet1!BP164+Sheet1!BO164)/694.4</f>
        <v>3.2360311059907834</v>
      </c>
      <c r="FR166" s="545"/>
      <c r="FS166" s="545"/>
      <c r="FT166" s="545"/>
      <c r="FU166" s="545"/>
      <c r="FV166" s="1309">
        <f t="shared" si="383"/>
        <v>42527</v>
      </c>
      <c r="FW166" s="1309">
        <f t="shared" si="384"/>
        <v>42662</v>
      </c>
      <c r="FX166" s="545"/>
      <c r="FY166" s="545">
        <f>Sheet1!DA164-Sheet1!CZ164-Sheet1!AE164</f>
        <v>54.507360000000006</v>
      </c>
      <c r="FZ166" s="539">
        <f t="shared" si="421"/>
        <v>0.13284559930271239</v>
      </c>
      <c r="GA166" s="539"/>
      <c r="GB166" s="539" t="str">
        <f t="shared" si="385"/>
        <v>n</v>
      </c>
      <c r="GC166" s="543">
        <f t="shared" si="386"/>
        <v>42415</v>
      </c>
      <c r="GD166" s="1309">
        <f t="shared" si="387"/>
        <v>42526</v>
      </c>
      <c r="GE166" s="539">
        <f t="shared" si="405"/>
        <v>6520</v>
      </c>
      <c r="GF166" s="1309">
        <f t="shared" si="388"/>
        <v>42527</v>
      </c>
      <c r="GG166" s="539">
        <f t="shared" si="435"/>
        <v>3260</v>
      </c>
      <c r="GH166" s="543">
        <f t="shared" si="389"/>
        <v>42675</v>
      </c>
      <c r="GJ166" s="525">
        <f t="shared" si="390"/>
        <v>0.68863122400249388</v>
      </c>
      <c r="GK166" s="539" t="str">
        <f t="shared" si="367"/>
        <v>TPP</v>
      </c>
      <c r="GL166" s="539">
        <f t="shared" si="391"/>
        <v>0</v>
      </c>
      <c r="GM166" s="539" t="str">
        <f t="shared" si="392"/>
        <v>T</v>
      </c>
      <c r="GN166" s="539">
        <f>IF(GK166="P",Lookup!$M$12,IF(GK166="PP",Lookup!$M$13,IF(GK166="PPP",Lookup!$M$14,IF(GK166="T",Lookup!$M$15,IF(GK166="TP",Lookup!$M$16,IF(GK166="TPP",Lookup!$M$17,IF(GK166="TPPP",Lookup!$M$18,0)))))))*GJ166</f>
        <v>0.3561885641392209</v>
      </c>
      <c r="GO166" s="539">
        <f t="shared" si="393"/>
        <v>0.3561885641392209</v>
      </c>
      <c r="GP166" s="539">
        <f t="shared" si="368"/>
        <v>8324.0309390133352</v>
      </c>
      <c r="GQ166" s="539">
        <f t="shared" si="436"/>
        <v>2713.1782721686227</v>
      </c>
      <c r="GR166" s="539"/>
      <c r="GS166" s="539">
        <f t="shared" si="394"/>
        <v>0.68863122400249388</v>
      </c>
      <c r="GT166" s="539" t="str">
        <f t="shared" si="395"/>
        <v/>
      </c>
      <c r="GU166" s="539">
        <f>IF(GK166="P",Lookup!$N$12,IF(GK166="PP",Lookup!$N$13,IF(GK166="PPP",Lookup!$N$14,IF(GK166="T",Lookup!$N$15,IF(GK166="TP",Lookup!$N$16,IF(GK166="TPP",Lookup!$N$17,IF(GK166="TPPP",Lookup!$N$18,0)))))))*GJ166</f>
        <v>0.16622132993163649</v>
      </c>
      <c r="GV166" s="539">
        <f t="shared" si="396"/>
        <v>0</v>
      </c>
      <c r="GW166" s="539">
        <f t="shared" si="369"/>
        <v>3889.5422222222223</v>
      </c>
      <c r="GX166" s="539">
        <f t="shared" si="401"/>
        <v>1267.7777777777778</v>
      </c>
      <c r="GY166" s="539"/>
      <c r="GZ166" s="539">
        <f t="shared" si="397"/>
        <v>0</v>
      </c>
      <c r="HA166" s="539" t="str">
        <f t="shared" si="398"/>
        <v>P</v>
      </c>
      <c r="HB166" s="539">
        <f>IF(GK166="P",Lookup!$N$12,IF(GK166="PP",Lookup!$N$13,IF(GK166="PPP",Lookup!$N$14,IF(GK166="T",Lookup!$N$15,IF(GK166="TP",Lookup!$N$16,IF(GK166="TPP",Lookup!$N$17,IF(GK166="TPPP",Lookup!$N$18,0)))))))*GJ166</f>
        <v>0.16622132993163649</v>
      </c>
      <c r="HC166" s="525">
        <f t="shared" si="370"/>
        <v>0.16622132993163649</v>
      </c>
      <c r="HD166" s="539">
        <f t="shared" si="371"/>
        <v>3350.4613958181621</v>
      </c>
      <c r="HE166" s="539">
        <f t="shared" si="402"/>
        <v>1092.0669477894921</v>
      </c>
      <c r="HF166" s="539"/>
      <c r="HG166" s="539">
        <f t="shared" si="399"/>
        <v>0</v>
      </c>
      <c r="HH166" s="539" t="str">
        <f t="shared" si="400"/>
        <v>P</v>
      </c>
      <c r="HI166" s="539">
        <f>IF(GK166="P",Lookup!$N$12,IF(GK166="PP",Lookup!$N$13,IF(GK166="PPP",Lookup!$N$14,IF(GK166="T",Lookup!$N$15,IF(GK166="TP",Lookup!$N$16,IF(GK166="TPP",Lookup!$N$17,IF(GK166="TPPP",Lookup!$N$18,0)))))))*GJ166</f>
        <v>0.16622132993163649</v>
      </c>
      <c r="HJ166" s="525">
        <f t="shared" si="372"/>
        <v>0.16622132993163649</v>
      </c>
      <c r="HK166" s="539">
        <f t="shared" si="373"/>
        <v>1972.0396827986967</v>
      </c>
      <c r="HL166" s="539">
        <f t="shared" si="403"/>
        <v>642.77695006476426</v>
      </c>
      <c r="HM166" s="539"/>
      <c r="HN166" s="545"/>
      <c r="HO166" s="545"/>
      <c r="HP166" s="545"/>
      <c r="HQ166" s="545">
        <f>IF(AND(B166&gt;=$FV$4,B166&lt;=$FW$4),MAX(110/1.02+$HQ$6+MIN(113/1.02,G166),IF($HV$6-(Sheet1!DA164-Sheet1!DB164)+MIN(113/1.02,G166)&lt;G166+FL166,$HV$6-(Sheet1!DA164-Sheet1!DB164)+MIN(113/1.02,G166),G166+FL166)),MIN(110/1.02+$HQ$6+113/1.02,G166))</f>
        <v>218.62745098039215</v>
      </c>
      <c r="HR166" s="545">
        <f t="shared" si="422"/>
        <v>223</v>
      </c>
      <c r="HS166" s="545">
        <f>HR166+(Sheet1!DA164-Sheet1!DB164)</f>
        <v>508</v>
      </c>
      <c r="HT166" s="545">
        <f t="shared" si="423"/>
        <v>101.35944000000001</v>
      </c>
      <c r="HU166" s="545">
        <f t="shared" si="424"/>
        <v>406.64055999999999</v>
      </c>
      <c r="HV166" s="545">
        <f t="shared" si="425"/>
        <v>0</v>
      </c>
      <c r="HW166" s="537" t="str">
        <f t="shared" si="426"/>
        <v/>
      </c>
      <c r="HX166" s="545">
        <f t="shared" si="427"/>
        <v>205.15945127356696</v>
      </c>
      <c r="HY166" s="545">
        <f>Sheet1!CZ164</f>
        <v>439</v>
      </c>
      <c r="HZ166" s="545">
        <f t="shared" si="428"/>
        <v>15.213097746040891</v>
      </c>
      <c r="IA166" s="545">
        <f t="shared" si="429"/>
        <v>101.35944000000001</v>
      </c>
      <c r="IB166" s="545">
        <f t="shared" si="430"/>
        <v>423.78690225395911</v>
      </c>
      <c r="IC166" s="1038" t="str">
        <f t="shared" si="431"/>
        <v/>
      </c>
      <c r="ID166" s="545">
        <f t="shared" si="432"/>
        <v>322.42746225395911</v>
      </c>
      <c r="IE166" s="545">
        <f>Sheet1!DB164</f>
        <v>334</v>
      </c>
      <c r="IF166" s="537">
        <f>Sheet1!DA164</f>
        <v>619</v>
      </c>
      <c r="II166" s="1328">
        <f t="shared" si="406"/>
        <v>7.5231999999999886</v>
      </c>
    </row>
    <row r="167" spans="1:243" x14ac:dyDescent="0.2">
      <c r="A167" s="557" t="s">
        <v>9</v>
      </c>
      <c r="B167" s="535">
        <v>42525</v>
      </c>
      <c r="C167" s="540">
        <v>0</v>
      </c>
      <c r="D167" s="509">
        <f t="shared" si="433"/>
        <v>300</v>
      </c>
      <c r="E167" s="509">
        <f t="shared" si="434"/>
        <v>250</v>
      </c>
      <c r="F167" s="509">
        <v>250</v>
      </c>
      <c r="G167" s="539">
        <f>DR167+Sheet1!CZ165</f>
        <v>427.50226928895466</v>
      </c>
      <c r="H167" s="1094">
        <f>MAX(MIN(M167-D167*CFStoMGD-IF(AND($B167&gt;=$GC167,$B167&lt;=$GH167),MIN($O167-$ED167,113*CFStoMGD),MAX($O167-100*CFStoMGD,0)),M167+(Sheet1!DA165-Sheet1!DB165-E167)*CFStoMGD-IF(AND($B167&gt;=$GC167,$B167&lt;=$GH167),MIN($O167-$ED167,113*CFStoMGD),MAX($O167-100*CFStoMGD,0))),0)</f>
        <v>21.564622297118518</v>
      </c>
      <c r="I167" s="538">
        <f>IF(Sheet1!DA165&gt;=E167,(Sheet1!DA165-E167+P167)*CFStoMGD,0)</f>
        <v>280.13040678399994</v>
      </c>
      <c r="J167" s="1012">
        <f>IF(Sheet1!DB165&gt;=D167,(Sheet1!DB165-D167+P167)*CFStoMGD,0)</f>
        <v>90.735206783999999</v>
      </c>
      <c r="K167" s="833">
        <f t="shared" si="407"/>
        <v>21.564622297118518</v>
      </c>
      <c r="L167" s="539">
        <f>Sheet1!AA165+Sheet1!AB165-Sheet1!L165+(Sheet1!DA165-F167)*CFStoMGD-S167-T167-U167</f>
        <v>258.5673777028814</v>
      </c>
      <c r="M167" s="539">
        <f t="shared" si="313"/>
        <v>281.86421620574794</v>
      </c>
      <c r="N167" s="839">
        <f>IF(Sheet1!DA165&gt;=F167,MIN(113*CFStoMGD,MIN(MAX(L167,0),MAX(M167,0))),0)</f>
        <v>73.043199999999999</v>
      </c>
      <c r="O167" s="542">
        <f>Sheet1!AA165+Sheet1!AB165</f>
        <v>82.97999999999999</v>
      </c>
      <c r="P167" s="542">
        <f t="shared" si="314"/>
        <v>128.37006</v>
      </c>
      <c r="Q167" s="827">
        <f t="shared" si="408"/>
        <v>66.429999999999993</v>
      </c>
      <c r="R167" s="827">
        <f t="shared" si="374"/>
        <v>16.600406091370559</v>
      </c>
      <c r="S167" s="827">
        <f t="shared" si="375"/>
        <v>16.549999999999997</v>
      </c>
      <c r="T167" s="827">
        <f t="shared" si="376"/>
        <v>5.014622297118521</v>
      </c>
      <c r="U167" s="827">
        <f t="shared" si="409"/>
        <v>0</v>
      </c>
      <c r="V167" s="827"/>
      <c r="W167" s="827">
        <f t="shared" si="377"/>
        <v>4.9642162057479595</v>
      </c>
      <c r="X167" s="827">
        <f t="shared" si="378"/>
        <v>21.564622297118518</v>
      </c>
      <c r="Y167" s="827" t="str">
        <f t="shared" si="379"/>
        <v>FALSE</v>
      </c>
      <c r="Z167" s="827">
        <f t="shared" si="380"/>
        <v>82.97999999999999</v>
      </c>
      <c r="AA167" s="827">
        <f t="shared" si="381"/>
        <v>82.97999999999999</v>
      </c>
      <c r="AB167" s="1078">
        <f t="shared" si="410"/>
        <v>102.76720999999998</v>
      </c>
      <c r="AC167" s="542">
        <f>Sheet1!Y165*MGDtoCFS</f>
        <v>51.855440000000002</v>
      </c>
      <c r="AD167" s="542">
        <f>Sheet1!Z165*MGDtoCFS</f>
        <v>73.637199999999993</v>
      </c>
      <c r="AE167" s="542">
        <f>Sheet1!AA165*MGDtoCFS</f>
        <v>51.948259999999998</v>
      </c>
      <c r="AF167" s="542">
        <f>Sheet1!AB165*MGDtoCFS</f>
        <v>76.42179999999999</v>
      </c>
      <c r="AG167" s="542">
        <f>Sheet1!L165*MGDtoCFS</f>
        <v>0</v>
      </c>
      <c r="AH167" s="525">
        <f t="shared" si="315"/>
        <v>6.7196260158695873</v>
      </c>
      <c r="AI167" s="1078">
        <f t="shared" si="316"/>
        <v>10.395261446550251</v>
      </c>
      <c r="AJ167" s="539">
        <f t="shared" si="317"/>
        <v>4.9642162057479595</v>
      </c>
      <c r="AK167" s="539">
        <f t="shared" si="318"/>
        <v>7.6796424702920927</v>
      </c>
      <c r="AL167" s="539">
        <f>(VLOOKUP(Sheet1!DC165,hhdcap_wcm,4)-(((VLOOKUP(Sheet1!DC165,hhdcap_wcm,3)-Sheet1!DC165)/(VLOOKUP(Sheet1!DC165,hhdcap_wcm,3)-VLOOKUP(Sheet1!DC165,hhdcap_wcm,1)))*(VLOOKUP(Sheet1!DC165,hhdcap_wcm,4)-VLOOKUP(Sheet1!DC165,hhdcap_wcm,2))))</f>
        <v>49416.600000119492</v>
      </c>
      <c r="AM167" s="539">
        <f t="shared" si="319"/>
        <v>-22.80000000000291</v>
      </c>
      <c r="AN167" s="1054">
        <f t="shared" si="320"/>
        <v>5704.7531692145385</v>
      </c>
      <c r="AO167" s="539">
        <f t="shared" si="321"/>
        <v>17502.182723150203</v>
      </c>
      <c r="AP167" s="539">
        <f>Sheet1!BA165+Sheet1!BB165+Sheet1!BN165+CD167</f>
        <v>32.700000000000003</v>
      </c>
      <c r="AQ167" s="539">
        <f>Sheet1!BN165+(DO167*Sheet1!BN165)</f>
        <v>31.796548223350253</v>
      </c>
      <c r="AR167" s="539">
        <f>Sheet1!BA165+CD167</f>
        <v>0</v>
      </c>
      <c r="AS167" s="539">
        <f>Sheet1!BA165+Sheet1!BB165+CD167</f>
        <v>1</v>
      </c>
      <c r="AT167" s="661">
        <f>0</f>
        <v>0</v>
      </c>
      <c r="AU167" s="539">
        <f>IF(EB167&lt;K167,0,MAX(Sheet1!AA165+AQ167-15/36*K167-N167,Sheet1!EH165,0))</f>
        <v>0</v>
      </c>
      <c r="AV167" s="539">
        <f>IF(OR(B167&gt;=GD167,B167&lt;GC167),0,15/36*K167-MAX(0,64.6-(137.6-(Sheet1!AA165+Sheet1!AB165))))</f>
        <v>-0.99474070953393934</v>
      </c>
      <c r="AW167" s="1048"/>
      <c r="AX167" s="661"/>
      <c r="AY167" s="661">
        <f t="shared" si="411"/>
        <v>0</v>
      </c>
      <c r="AZ167" s="661">
        <f t="shared" si="412"/>
        <v>0</v>
      </c>
      <c r="BA167" s="1078">
        <f t="shared" si="413"/>
        <v>0</v>
      </c>
      <c r="BB167" s="1038">
        <f t="shared" si="322"/>
        <v>2713.9355387807204</v>
      </c>
      <c r="BC167" s="1060">
        <f t="shared" si="414"/>
        <v>8.9852592904660504</v>
      </c>
      <c r="BD167" s="1038">
        <f ca="1">IF(B167&gt;Summary!$A$1,#N/A,BB167*MGtoAF)</f>
        <v>8326.3542329792508</v>
      </c>
      <c r="BE167" s="539">
        <f>Sheet1!BG165+Sheet1!BH165+Sheet1!BI165-BM167</f>
        <v>1.49</v>
      </c>
      <c r="BF167" s="539">
        <f t="shared" si="323"/>
        <v>1.4945380710659899</v>
      </c>
      <c r="BG167" s="539">
        <f>IF(Sheet1!EP165="FM",BM167,0)</f>
        <v>0</v>
      </c>
      <c r="BH167" s="539">
        <f t="shared" si="324"/>
        <v>0</v>
      </c>
      <c r="BI167" s="539">
        <f>IF(Sheet1!EP165="OTHER",BM167,0)</f>
        <v>0</v>
      </c>
      <c r="BJ167" s="539">
        <f t="shared" si="325"/>
        <v>0</v>
      </c>
      <c r="BK167" s="539">
        <f t="shared" si="326"/>
        <v>1.49</v>
      </c>
      <c r="BL167" s="539">
        <f t="shared" si="327"/>
        <v>1.4945380710659899</v>
      </c>
      <c r="BM167" s="539">
        <f>IF(OR(Sheet1!EP165="FM", Sheet1!EP165="OTHER"),SUM(Sheet1!BG165:'Sheet1'!BI165),0)</f>
        <v>0</v>
      </c>
      <c r="BN167" s="525">
        <f>IF(AND($B167&gt;=$FV167,$B167&lt;=$FW167),MAX(BF167,Sheet1!EI165,0),MAX(BF167-(7/36)*$K167,0))</f>
        <v>0</v>
      </c>
      <c r="BO167" s="539">
        <f t="shared" si="328"/>
        <v>2.6985829311514999</v>
      </c>
      <c r="BP167" s="525">
        <f t="shared" si="329"/>
        <v>1.4945380710659899</v>
      </c>
      <c r="BQ167" s="525">
        <f>IF(AND($O167&gt;0,Sheet1!EM165=1),(1-($O167-Sheet1!$L165)/$O167)*BL167,0)</f>
        <v>0</v>
      </c>
      <c r="BR167" s="525">
        <f>IF(AND(Sheet1!$L165=0,Sheet1!$L164=0, Calculation!BK167&lt;Sheet1!$EI165-0.1,Sheet1!$EI165=Sheet1!$EI164,Sheet1!$EI165=Sheet1!$EI166),BL167-BQ167,BL167-BQ167)</f>
        <v>1.4945380710659899</v>
      </c>
      <c r="BS167" s="1054" t="str">
        <f t="shared" si="415"/>
        <v/>
      </c>
      <c r="BT167" s="1054">
        <f t="shared" si="416"/>
        <v>4.1931210022174898</v>
      </c>
      <c r="BU167" s="539">
        <f t="shared" si="330"/>
        <v>1267.7777777777778</v>
      </c>
      <c r="BV167" s="539"/>
      <c r="BW167" s="539">
        <f ca="1">IF(B167&gt;Summary!$A$1,#N/A,BU167*MGtoAF)</f>
        <v>3889.5422222222223</v>
      </c>
      <c r="BX167" s="539">
        <f>Sheet1!BC165+Sheet1!BD165+Sheet1!BE165+Sheet1!BF165-CG167-CH167</f>
        <v>4.79</v>
      </c>
      <c r="BY167" s="539">
        <f t="shared" si="331"/>
        <v>4.8045888324873092</v>
      </c>
      <c r="BZ167" s="539">
        <f>IF(Sheet1!EQ165="FM",CH167,0)</f>
        <v>0</v>
      </c>
      <c r="CA167" s="539">
        <f t="shared" si="332"/>
        <v>0</v>
      </c>
      <c r="CB167" s="539">
        <f>IF(Sheet1!EQ165="OTHER",CH167,0)</f>
        <v>0</v>
      </c>
      <c r="CC167" s="539">
        <f t="shared" si="333"/>
        <v>0</v>
      </c>
      <c r="CD167" s="539">
        <f t="shared" si="334"/>
        <v>0</v>
      </c>
      <c r="CE167" s="539">
        <f t="shared" si="335"/>
        <v>4.79</v>
      </c>
      <c r="CF167" s="539">
        <f t="shared" si="336"/>
        <v>4.8045888324873092</v>
      </c>
      <c r="CG167" s="539">
        <f>IF(Sheet1!EQ165="CWA",SUM(Sheet1!BC165:'Sheet1'!BF165),0)</f>
        <v>0</v>
      </c>
      <c r="CH167" s="539">
        <f>IF(OR(Sheet1!EQ165="FM", Sheet1!EQ165="OTHER"),SUM(Sheet1!BC165:'Sheet1'!BF165),0)</f>
        <v>0</v>
      </c>
      <c r="CI167" s="525">
        <f>IF(AND($B167&gt;=$FV167,$B167&lt;=$FW167),MAX(CF167,Sheet1!EJ165,0),MAX(CF167-(7/36)*$K167,0))</f>
        <v>0.61146783026981932</v>
      </c>
      <c r="CJ167" s="539">
        <f t="shared" si="337"/>
        <v>-0.61146783026981932</v>
      </c>
      <c r="CK167" s="525">
        <f t="shared" si="338"/>
        <v>4.1931210022174898</v>
      </c>
      <c r="CL167" s="525">
        <f>IF(AND($O167&gt;0,Sheet1!EN165=1),(1-($O167-Sheet1!$L165)/$O167)*CF167,0)</f>
        <v>0</v>
      </c>
      <c r="CM167" s="525">
        <f>IF(AND(Sheet1!$L165=0,Sheet1!$L164=0, Calculation!CE167&lt;Sheet1!EJ165-0.1,Sheet1!EJ165=Sheet1!EJ164,Sheet1!EJ165=Sheet1!EJ166),CF167-CL167,CF167-CL167)</f>
        <v>4.8045888324873092</v>
      </c>
      <c r="CN167" s="1059">
        <f t="shared" si="417"/>
        <v>0.61146783026981932</v>
      </c>
      <c r="CO167" s="1054">
        <f t="shared" si="418"/>
        <v>4.1931210022174898</v>
      </c>
      <c r="CP167" s="539">
        <f t="shared" si="339"/>
        <v>1091.6616155457136</v>
      </c>
      <c r="CQ167" s="539"/>
      <c r="CR167" s="539">
        <f ca="1">IF(B167&gt;Summary!$A$1,#N/A,CP167*MGtoAF)</f>
        <v>3349.2178364942497</v>
      </c>
      <c r="CS167" s="539">
        <f>Sheet1!BK165+Sheet1!BL165+Sheet1!BM165-Sheet1!ER165-DA167</f>
        <v>10.27</v>
      </c>
      <c r="CT167" s="539">
        <f t="shared" si="340"/>
        <v>10.301279187817258</v>
      </c>
      <c r="CU167" s="539">
        <f>IF(Sheet1!ER165="FM",DA167,0)</f>
        <v>0</v>
      </c>
      <c r="CV167" s="539">
        <f t="shared" si="341"/>
        <v>0</v>
      </c>
      <c r="CW167" s="539">
        <f>IF(Sheet1!ER165="OTHER",DA167,0)</f>
        <v>0</v>
      </c>
      <c r="CX167" s="539">
        <f t="shared" si="342"/>
        <v>0</v>
      </c>
      <c r="CY167" s="539">
        <f t="shared" si="343"/>
        <v>10.27</v>
      </c>
      <c r="CZ167" s="539">
        <f t="shared" si="344"/>
        <v>10.301279187817258</v>
      </c>
      <c r="DA167" s="539">
        <f>IF(OR(Sheet1!ER165="FM", Sheet1!ER165="OTHER"),SUM(Sheet1!BK165:'Sheet1'!BM165),0)</f>
        <v>0</v>
      </c>
      <c r="DB167" s="1030">
        <f>IF(AND($B167&gt;=$FV167,$B167&lt;=$FW167),MAX($CT167,Sheet1!EK165,0),MAX($CT167-(7/36)*$K167,0))</f>
        <v>6.108158185599768</v>
      </c>
      <c r="DC167" s="1031">
        <f t="shared" si="345"/>
        <v>-6.108158185599768</v>
      </c>
      <c r="DD167" s="1030">
        <f t="shared" si="346"/>
        <v>4.1931210022174898</v>
      </c>
      <c r="DE167" s="525">
        <f>IF(AND($O167&gt;0,Sheet1!EO165=1),(1-($O167-Sheet1!$L165)/$O167)*CZ167,0)</f>
        <v>0</v>
      </c>
      <c r="DF167" s="525">
        <f>IF(AND(Sheet1!$L165=0,Sheet1!$L164=0, Calculation!CY167&lt;Sheet1!$EK165-0.1,Sheet1!$EK165=Sheet1!$EK164,Sheet1!$EK165=Sheet1!$EK166),CZ167-DE167,CZ167-DE167)</f>
        <v>10.301279187817258</v>
      </c>
      <c r="DG167" s="1059">
        <f t="shared" si="419"/>
        <v>4.1931210022174898</v>
      </c>
      <c r="DH167" s="661">
        <f t="shared" si="347"/>
        <v>16.55</v>
      </c>
      <c r="DI167" s="539">
        <f t="shared" si="348"/>
        <v>631.37823711032604</v>
      </c>
      <c r="DJ167" s="661">
        <f t="shared" si="349"/>
        <v>16.600406091370559</v>
      </c>
      <c r="DK167" s="539">
        <f ca="1">IF(B167&gt;Summary!$A$1,#N/A,DI167*MGtoAF)</f>
        <v>1937.0684314544803</v>
      </c>
      <c r="DL167" s="661">
        <f t="shared" si="350"/>
        <v>16.549999999999997</v>
      </c>
      <c r="DM167" s="539">
        <f t="shared" si="351"/>
        <v>49.25</v>
      </c>
      <c r="DN167" s="539">
        <f>Sheet1!AB165-DM167</f>
        <v>0.14999999999999858</v>
      </c>
      <c r="DO167" s="758">
        <f t="shared" si="352"/>
        <v>3.0456852791877886E-3</v>
      </c>
      <c r="DP167" s="539">
        <f>(VLOOKUP(Sheet1!DC165,hhdcap_wcm,4)-(((VLOOKUP(Sheet1!DC165,hhdcap_wcm,3)-Sheet1!DC165)/(VLOOKUP(Sheet1!DC165,hhdcap_wcm,3)-VLOOKUP(Sheet1!DC165,hhdcap_wcm,1)))*(VLOOKUP(Sheet1!DC165,hhdcap_wcm,4)-VLOOKUP(Sheet1!DC165,hhdcap_wcm,2))))</f>
        <v>49416.600000119492</v>
      </c>
      <c r="DQ167" s="539">
        <f t="shared" si="353"/>
        <v>-22.80000000000291</v>
      </c>
      <c r="DR167" s="539">
        <f t="shared" si="354"/>
        <v>-11.497730711045339</v>
      </c>
      <c r="DS167" s="539">
        <f>Sheet1!EA165*AFtoMG</f>
        <v>0</v>
      </c>
      <c r="DT167" s="539">
        <f>Sheet1!EB165*AFtoMG</f>
        <v>0</v>
      </c>
      <c r="DU167" s="539">
        <f>Sheet1!EC165*AFtoMG</f>
        <v>0</v>
      </c>
      <c r="DV167" s="539">
        <f>Sheet1!ED165*AFtoMG</f>
        <v>0</v>
      </c>
      <c r="DW167" s="539">
        <f t="shared" si="355"/>
        <v>0</v>
      </c>
      <c r="DX167" s="539">
        <f t="shared" si="356"/>
        <v>0</v>
      </c>
      <c r="DY167" s="539">
        <f t="shared" si="357"/>
        <v>5704.7531692145385</v>
      </c>
      <c r="DZ167" s="539">
        <f t="shared" si="358"/>
        <v>17502.182723150203</v>
      </c>
      <c r="EA167" s="539"/>
      <c r="EB167" s="525">
        <f>IF(OR(B167&lt;FV167,B167&gt;FW167),(MIN(BF167+BY167+CT167+MAX(Sheet1!AA165+AQ167-73,0),K167)),0)</f>
        <v>16.600406091370559</v>
      </c>
      <c r="EC167" s="539"/>
      <c r="ED167" s="539">
        <f t="shared" si="359"/>
        <v>16.600406091370555</v>
      </c>
      <c r="EE167" s="539"/>
      <c r="EF167" s="539">
        <f>Sheet1!EH165+Sheet1!EI165+Sheet1!EJ165+Sheet1!EK165</f>
        <v>16.5</v>
      </c>
      <c r="EG167" s="1038">
        <f t="shared" si="420"/>
        <v>25.525499999999997</v>
      </c>
      <c r="EH167" s="525">
        <f t="shared" si="360"/>
        <v>6.71962601586959</v>
      </c>
      <c r="EI167" s="539">
        <f>IF(Sheet1!ET165=1,SUM('Calculations II'!AT167:BA167)+'Calculations II'!BC167+Sheet1!BV165+'Calculations II'!BE167+AP167,'Calculations II'!BK167)</f>
        <v>73.56980422335026</v>
      </c>
      <c r="EJ167" s="539">
        <f ca="1">EI167+'Calculations II'!D167+'Calculations II'!E167+'Calculations II'!O167</f>
        <v>66.536822283690782</v>
      </c>
      <c r="EK167" s="539"/>
      <c r="EL167" s="539"/>
      <c r="EM167" s="539">
        <f t="shared" si="361"/>
        <v>42525</v>
      </c>
      <c r="EN167" s="539">
        <f t="shared" si="362"/>
        <v>-1.7554098101216278</v>
      </c>
      <c r="EO167" s="539">
        <f t="shared" si="363"/>
        <v>-2.715618976258158</v>
      </c>
      <c r="EP167" s="539">
        <v>0</v>
      </c>
      <c r="EQ167" s="539">
        <v>0</v>
      </c>
      <c r="ER167" s="539">
        <v>0</v>
      </c>
      <c r="ES167" s="525">
        <f t="shared" si="382"/>
        <v>6.7859720583467666</v>
      </c>
      <c r="ET167" s="539">
        <f>-(VLOOKUP(Sheet1!BQ165,Lookup!$O$4:$Q$262,2)-VLOOKUP(Sheet1!BQ164,Lookup!$O$4:$Q$262,2))/1000000</f>
        <v>3.4617990613041298</v>
      </c>
      <c r="EU167" s="539">
        <f>-(VLOOKUP(Sheet1!BR165,Lookup!$O$4:$Q$262,3)-VLOOKUP(Sheet1!BR164,Lookup!$O$4:$Q$262,3))/1000000</f>
        <v>3.3241729970426372</v>
      </c>
      <c r="EV167" s="539"/>
      <c r="EW167" s="539"/>
      <c r="EX167" s="539"/>
      <c r="EY167" s="539">
        <f t="shared" si="437"/>
        <v>14.183097512304915</v>
      </c>
      <c r="EZ167" s="539">
        <f t="shared" si="438"/>
        <v>9.1681302600548911</v>
      </c>
      <c r="FA167" s="539"/>
      <c r="FB167" s="539"/>
      <c r="FC167" s="539"/>
      <c r="FD167" s="571" t="e">
        <f t="shared" si="364"/>
        <v>#N/A</v>
      </c>
      <c r="FE167" s="571" t="e">
        <f t="shared" si="365"/>
        <v>#N/A</v>
      </c>
      <c r="FF167" s="572" t="e">
        <f t="shared" si="366"/>
        <v>#N/A</v>
      </c>
      <c r="FG167" s="573" t="s">
        <v>670</v>
      </c>
      <c r="FH167" s="573" t="s">
        <v>670</v>
      </c>
      <c r="FI167" s="571" t="e">
        <v>#N/A</v>
      </c>
      <c r="FJ167" s="571" t="e">
        <v>#N/A</v>
      </c>
      <c r="FK167" s="539">
        <v>24850</v>
      </c>
      <c r="FL167" s="1034">
        <v>0</v>
      </c>
      <c r="FM167" s="539"/>
      <c r="FN167" s="539"/>
      <c r="FO167" s="539">
        <f>O167+((Sheet1!CS165)*GPMtoMGD)</f>
        <v>82.97999999999999</v>
      </c>
      <c r="FP167" s="539">
        <f>IF(Sheet1!AA165+AQ167&lt;=Calculation!N167,AQ167,Calculation!N167-Sheet1!AA165)</f>
        <v>31.796548223350253</v>
      </c>
      <c r="FQ167" s="539">
        <f>(Sheet1!BP165+Sheet1!BO165)/694.4</f>
        <v>3.8600230414746548</v>
      </c>
      <c r="FR167" s="545"/>
      <c r="FS167" s="545"/>
      <c r="FT167" s="545"/>
      <c r="FU167" s="545"/>
      <c r="FV167" s="1309">
        <f t="shared" si="383"/>
        <v>42527</v>
      </c>
      <c r="FW167" s="1309">
        <f t="shared" si="384"/>
        <v>42662</v>
      </c>
      <c r="FX167" s="545"/>
      <c r="FY167" s="545">
        <f>Sheet1!DA165-Sheet1!CZ165-Sheet1!AE165</f>
        <v>-12.370059999999967</v>
      </c>
      <c r="FZ167" s="539">
        <f t="shared" si="421"/>
        <v>-2.8935659266966073E-2</v>
      </c>
      <c r="GA167" s="539"/>
      <c r="GB167" s="539" t="str">
        <f t="shared" si="385"/>
        <v>n</v>
      </c>
      <c r="GC167" s="543">
        <f t="shared" si="386"/>
        <v>42415</v>
      </c>
      <c r="GD167" s="1309">
        <f t="shared" si="387"/>
        <v>42526</v>
      </c>
      <c r="GE167" s="539">
        <f t="shared" si="405"/>
        <v>6520</v>
      </c>
      <c r="GF167" s="1309">
        <f t="shared" si="388"/>
        <v>42527</v>
      </c>
      <c r="GG167" s="539">
        <f t="shared" si="435"/>
        <v>3260</v>
      </c>
      <c r="GH167" s="543">
        <f t="shared" si="389"/>
        <v>42675</v>
      </c>
      <c r="GJ167" s="525">
        <f t="shared" si="390"/>
        <v>2.6985829311514999</v>
      </c>
      <c r="GK167" s="539" t="str">
        <f t="shared" si="367"/>
        <v>TPP</v>
      </c>
      <c r="GL167" s="539">
        <f t="shared" si="391"/>
        <v>0</v>
      </c>
      <c r="GM167" s="539" t="str">
        <f t="shared" si="392"/>
        <v>T</v>
      </c>
      <c r="GN167" s="539">
        <f>IF(GK167="P",Lookup!$M$12,IF(GK167="PP",Lookup!$M$13,IF(GK167="PPP",Lookup!$M$14,IF(GK167="T",Lookup!$M$15,IF(GK167="TP",Lookup!$M$16,IF(GK167="TPP",Lookup!$M$17,IF(GK167="TPPP",Lookup!$M$18,0)))))))*GJ167</f>
        <v>1.395818757492155</v>
      </c>
      <c r="GO167" s="539">
        <f t="shared" si="393"/>
        <v>1.395818757492155</v>
      </c>
      <c r="GP167" s="539">
        <f t="shared" si="368"/>
        <v>8322.0718610312651</v>
      </c>
      <c r="GQ167" s="539">
        <f t="shared" si="436"/>
        <v>2712.5397200232283</v>
      </c>
      <c r="GR167" s="539"/>
      <c r="GS167" s="539">
        <f t="shared" si="394"/>
        <v>2.6985829311514999</v>
      </c>
      <c r="GT167" s="539" t="str">
        <f t="shared" si="395"/>
        <v/>
      </c>
      <c r="GU167" s="539">
        <f>IF(GK167="P",Lookup!$N$12,IF(GK167="PP",Lookup!$N$13,IF(GK167="PPP",Lookup!$N$14,IF(GK167="T",Lookup!$N$15,IF(GK167="TP",Lookup!$N$16,IF(GK167="TPP",Lookup!$N$17,IF(GK167="TPPP",Lookup!$N$18,0)))))))*GJ167</f>
        <v>0.65138208682967247</v>
      </c>
      <c r="GV167" s="539">
        <f t="shared" si="396"/>
        <v>0</v>
      </c>
      <c r="GW167" s="539">
        <f t="shared" si="369"/>
        <v>3889.5422222222223</v>
      </c>
      <c r="GX167" s="539">
        <f t="shared" si="401"/>
        <v>1267.7777777777778</v>
      </c>
      <c r="GY167" s="539"/>
      <c r="GZ167" s="539">
        <f t="shared" si="397"/>
        <v>0</v>
      </c>
      <c r="HA167" s="539" t="str">
        <f t="shared" si="398"/>
        <v>P</v>
      </c>
      <c r="HB167" s="539">
        <f>IF(GK167="P",Lookup!$N$12,IF(GK167="PP",Lookup!$N$13,IF(GK167="PPP",Lookup!$N$14,IF(GK167="T",Lookup!$N$15,IF(GK167="TP",Lookup!$N$16,IF(GK167="TPP",Lookup!$N$17,IF(GK167="TPPP",Lookup!$N$18,0)))))))*GJ167</f>
        <v>0.65138208682967247</v>
      </c>
      <c r="HC167" s="525">
        <f t="shared" si="370"/>
        <v>0.65138208682967247</v>
      </c>
      <c r="HD167" s="539">
        <f t="shared" si="371"/>
        <v>3347.2193962518559</v>
      </c>
      <c r="HE167" s="539">
        <f t="shared" si="402"/>
        <v>1091.0102334588839</v>
      </c>
      <c r="HF167" s="539"/>
      <c r="HG167" s="539">
        <f t="shared" si="399"/>
        <v>0</v>
      </c>
      <c r="HH167" s="539" t="str">
        <f t="shared" si="400"/>
        <v>P</v>
      </c>
      <c r="HI167" s="539">
        <f>IF(GK167="P",Lookup!$N$12,IF(GK167="PP",Lookup!$N$13,IF(GK167="PPP",Lookup!$N$14,IF(GK167="T",Lookup!$N$15,IF(GK167="TP",Lookup!$N$16,IF(GK167="TPP",Lookup!$N$17,IF(GK167="TPPP",Lookup!$N$18,0)))))))*GJ167</f>
        <v>0.65138208682967247</v>
      </c>
      <c r="HJ167" s="525">
        <f t="shared" si="372"/>
        <v>0.65138208682967247</v>
      </c>
      <c r="HK167" s="539">
        <f t="shared" si="373"/>
        <v>1935.0699912120867</v>
      </c>
      <c r="HL167" s="539">
        <f t="shared" si="403"/>
        <v>630.72685502349634</v>
      </c>
      <c r="HM167" s="539"/>
      <c r="HN167" s="545"/>
      <c r="HO167" s="545"/>
      <c r="HP167" s="545"/>
      <c r="HQ167" s="545">
        <f>IF(AND(B167&gt;=$FV$4,B167&lt;=$FW$4),MAX(110/1.02+$HQ$6+MIN(113/1.02,G167),IF($HV$6-(Sheet1!DA165-Sheet1!DB165)+MIN(113/1.02,G167)&lt;G167+FL167,$HV$6-(Sheet1!DA165-Sheet1!DB165)+MIN(113/1.02,G167),G167+FL167)),MIN(110/1.02+$HQ$6+113/1.02,G167))</f>
        <v>218.62745098039215</v>
      </c>
      <c r="HR167" s="545">
        <f t="shared" si="422"/>
        <v>223</v>
      </c>
      <c r="HS167" s="545">
        <f>HR167+(Sheet1!DA165-Sheet1!DB165)</f>
        <v>466</v>
      </c>
      <c r="HT167" s="545">
        <f t="shared" si="423"/>
        <v>102.76720999999998</v>
      </c>
      <c r="HU167" s="545">
        <f t="shared" si="424"/>
        <v>363.23279000000002</v>
      </c>
      <c r="HV167" s="545">
        <f t="shared" si="425"/>
        <v>0</v>
      </c>
      <c r="HW167" s="537" t="str">
        <f t="shared" si="426"/>
        <v/>
      </c>
      <c r="HX167" s="545">
        <f t="shared" si="427"/>
        <v>209.97728757305759</v>
      </c>
      <c r="HY167" s="545">
        <f>Sheet1!CZ165</f>
        <v>439</v>
      </c>
      <c r="HZ167" s="545">
        <f t="shared" si="428"/>
        <v>10.395261446550251</v>
      </c>
      <c r="IA167" s="545">
        <f t="shared" si="429"/>
        <v>102.76720999999998</v>
      </c>
      <c r="IB167" s="545">
        <f t="shared" si="430"/>
        <v>428.60473855344975</v>
      </c>
      <c r="IC167" s="1038" t="str">
        <f t="shared" si="431"/>
        <v/>
      </c>
      <c r="ID167" s="545">
        <f t="shared" si="432"/>
        <v>325.83752855344977</v>
      </c>
      <c r="IE167" s="545">
        <f>Sheet1!DB165</f>
        <v>312</v>
      </c>
      <c r="IF167" s="537">
        <f>Sheet1!DA165</f>
        <v>555</v>
      </c>
      <c r="II167" s="1328">
        <f t="shared" si="406"/>
        <v>6.6132000000000062</v>
      </c>
    </row>
    <row r="168" spans="1:243" x14ac:dyDescent="0.2">
      <c r="A168" s="557" t="s">
        <v>3</v>
      </c>
      <c r="B168" s="535">
        <v>42526</v>
      </c>
      <c r="C168" s="540">
        <v>0</v>
      </c>
      <c r="D168" s="509">
        <f t="shared" si="433"/>
        <v>300</v>
      </c>
      <c r="E168" s="509">
        <f t="shared" si="434"/>
        <v>250</v>
      </c>
      <c r="F168" s="509">
        <v>250</v>
      </c>
      <c r="G168" s="539">
        <f>DR168+Sheet1!CZ166</f>
        <v>404.50680786673922</v>
      </c>
      <c r="H168" s="1094">
        <f>MAX(MIN(M168-D168*CFStoMGD-IF(AND($B168&gt;=$GC168,$B168&lt;=$GH168),MIN($O168-$ED168,113*CFStoMGD),MAX($O168-100*CFStoMGD,0)),M168+(Sheet1!DA166-Sheet1!DB166-E168)*CFStoMGD-IF(AND($B168&gt;=$GC168,$B168&lt;=$GH168),MIN($O168-$ED168,113*CFStoMGD),MAX($O168-100*CFStoMGD,0))),0)</f>
        <v>0.26088515497053777</v>
      </c>
      <c r="I168" s="538">
        <f>IF(Sheet1!DA166&gt;=E168,(Sheet1!DA166-E168+P168)*CFStoMGD,0)</f>
        <v>266.38188601599995</v>
      </c>
      <c r="J168" s="1012">
        <f>IF(Sheet1!DB166&gt;=D168,(Sheet1!DB166-D168+P168)*CFStoMGD,0)</f>
        <v>103.48908601599999</v>
      </c>
      <c r="K168" s="833">
        <f t="shared" si="407"/>
        <v>0.26088515497053777</v>
      </c>
      <c r="L168" s="539">
        <f>Sheet1!AA166+Sheet1!AB166-Sheet1!L166+(Sheet1!DA166-F168)*CFStoMGD-S168-T168-U168</f>
        <v>266.12271484502946</v>
      </c>
      <c r="M168" s="539">
        <f t="shared" si="313"/>
        <v>266.70266461716147</v>
      </c>
      <c r="N168" s="839">
        <f>IF(Sheet1!DA166&gt;=F168,MIN(113*CFStoMGD,MIN(MAX(L168,0),MAX(M168,0))),0)</f>
        <v>73.043199999999999</v>
      </c>
      <c r="O168" s="542">
        <f>Sheet1!AA166+Sheet1!AB166</f>
        <v>89.27000000000001</v>
      </c>
      <c r="P168" s="542">
        <f t="shared" si="314"/>
        <v>138.10068999999999</v>
      </c>
      <c r="Q168" s="827">
        <f t="shared" si="408"/>
        <v>72.600000000000009</v>
      </c>
      <c r="R168" s="827">
        <f t="shared" si="374"/>
        <v>0.26088515497053777</v>
      </c>
      <c r="S168" s="827">
        <f t="shared" si="375"/>
        <v>16.669999999999998</v>
      </c>
      <c r="T168" s="827">
        <f t="shared" si="376"/>
        <v>-16.40911484502946</v>
      </c>
      <c r="U168" s="827">
        <f t="shared" si="409"/>
        <v>0</v>
      </c>
      <c r="V168" s="827"/>
      <c r="W168" s="827">
        <f t="shared" si="377"/>
        <v>0</v>
      </c>
      <c r="X168" s="827">
        <f t="shared" si="378"/>
        <v>0.26088515497053777</v>
      </c>
      <c r="Y168" s="827" t="str">
        <f t="shared" si="379"/>
        <v>FALSE</v>
      </c>
      <c r="Z168" s="827">
        <f t="shared" si="380"/>
        <v>89.27000000000001</v>
      </c>
      <c r="AA168" s="827">
        <f t="shared" si="381"/>
        <v>89.27000000000001</v>
      </c>
      <c r="AB168" s="1078">
        <f t="shared" si="410"/>
        <v>112.3122</v>
      </c>
      <c r="AC168" s="542">
        <f>Sheet1!Y166*MGDtoCFS</f>
        <v>51.948259999999998</v>
      </c>
      <c r="AD168" s="542">
        <f>Sheet1!Z166*MGDtoCFS</f>
        <v>76.42179999999999</v>
      </c>
      <c r="AE168" s="542">
        <f>Sheet1!AA166*MGDtoCFS</f>
        <v>51.979199999999999</v>
      </c>
      <c r="AF168" s="542">
        <f>Sheet1!AB166*MGDtoCFS</f>
        <v>86.121489999999994</v>
      </c>
      <c r="AG168" s="542">
        <f>Sheet1!L166*MGDtoCFS</f>
        <v>0</v>
      </c>
      <c r="AH168" s="525">
        <f t="shared" si="315"/>
        <v>16.596037530742915</v>
      </c>
      <c r="AI168" s="1078">
        <f t="shared" si="316"/>
        <v>25.674070060059289</v>
      </c>
      <c r="AJ168" s="539">
        <f t="shared" si="317"/>
        <v>0</v>
      </c>
      <c r="AK168" s="539">
        <f t="shared" si="318"/>
        <v>0</v>
      </c>
      <c r="AL168" s="539">
        <f>(VLOOKUP(Sheet1!DC166,hhdcap_wcm,4)-(((VLOOKUP(Sheet1!DC166,hhdcap_wcm,3)-Sheet1!DC166)/(VLOOKUP(Sheet1!DC166,hhdcap_wcm,3)-VLOOKUP(Sheet1!DC166,hhdcap_wcm,1)))*(VLOOKUP(Sheet1!DC166,hhdcap_wcm,4)-VLOOKUP(Sheet1!DC166,hhdcap_wcm,2))))</f>
        <v>49348.200000119235</v>
      </c>
      <c r="AM168" s="539">
        <f t="shared" si="319"/>
        <v>-68.400000000256114</v>
      </c>
      <c r="AN168" s="1054">
        <f>(IF(AND(B168&gt;=GC168,B168&lt;GF168),MIN(BB168+BU168+CP168+DI168,GE168),IF(B168=GF168,GG168,IF(AND(B168&gt;GF168,B168&lt;GH168),BB168+BU168+CP168+DI168,IF(B168&gt;=GH168,0,0)))))</f>
        <v>5671.5610941530522</v>
      </c>
      <c r="AO168" s="539">
        <f t="shared" si="321"/>
        <v>17400.349436861565</v>
      </c>
      <c r="AP168" s="539">
        <f>Sheet1!BA166+Sheet1!BB166+Sheet1!BN166+CD168</f>
        <v>38.739999999999995</v>
      </c>
      <c r="AQ168" s="539">
        <f>Sheet1!BN166+(DO168*Sheet1!BN166)</f>
        <v>37.475022559104858</v>
      </c>
      <c r="AR168" s="539">
        <f>Sheet1!BA166+CD168</f>
        <v>0</v>
      </c>
      <c r="AS168" s="539">
        <f>Sheet1!BA166+Sheet1!BB166+CD168</f>
        <v>1.44</v>
      </c>
      <c r="AT168" s="661">
        <f>0</f>
        <v>0</v>
      </c>
      <c r="AU168" s="539">
        <f>IF(EB168&lt;K168,0,MAX(Sheet1!AA166+AQ168-15/36*K168-N168,Sheet1!EH166,0))</f>
        <v>0</v>
      </c>
      <c r="AV168" s="539">
        <f>IF(OR(B168&gt;=GD168,B168&lt;GC168),0,15/36*K168-MAX(0,64.6-(137.6-(Sheet1!AA166+Sheet1!AB166))))</f>
        <v>0</v>
      </c>
      <c r="AW168" s="1048"/>
      <c r="AX168" s="661"/>
      <c r="AY168" s="661">
        <f t="shared" si="411"/>
        <v>0</v>
      </c>
      <c r="AZ168" s="661">
        <f t="shared" si="412"/>
        <v>0</v>
      </c>
      <c r="BA168" s="1078">
        <f t="shared" si="413"/>
        <v>0</v>
      </c>
      <c r="BB168" s="1038">
        <f t="shared" si="322"/>
        <v>2713.9355387807204</v>
      </c>
      <c r="BC168" s="1060">
        <f t="shared" si="414"/>
        <v>0.10870214790439074</v>
      </c>
      <c r="BD168" s="1038">
        <f ca="1">IF(B168&gt;Summary!$A$1,#N/A,BB168*MGtoAF)</f>
        <v>8326.3542329792508</v>
      </c>
      <c r="BE168" s="539">
        <f>Sheet1!BG166+Sheet1!BH166+Sheet1!BI166-BM168</f>
        <v>1.49</v>
      </c>
      <c r="BF168" s="539">
        <f t="shared" si="323"/>
        <v>1.4969915177765747</v>
      </c>
      <c r="BG168" s="539">
        <f>IF(Sheet1!EP166="FM",BM168,0)</f>
        <v>0</v>
      </c>
      <c r="BH168" s="539">
        <f t="shared" si="324"/>
        <v>0</v>
      </c>
      <c r="BI168" s="539">
        <f>IF(Sheet1!EP166="OTHER",BM168,0)</f>
        <v>0</v>
      </c>
      <c r="BJ168" s="539">
        <f t="shared" si="325"/>
        <v>0</v>
      </c>
      <c r="BK168" s="539">
        <f t="shared" si="326"/>
        <v>1.49</v>
      </c>
      <c r="BL168" s="539">
        <f t="shared" si="327"/>
        <v>1.4969915177765747</v>
      </c>
      <c r="BM168" s="539">
        <f>IF(OR(Sheet1!EP166="FM", Sheet1!EP166="OTHER"),SUM(Sheet1!BG166:'Sheet1'!BI166),0)</f>
        <v>0</v>
      </c>
      <c r="BN168" s="525">
        <f>IF(AND($B168&gt;=$FV168,$B168&lt;=$FW168),MAX(BF168,Sheet1!EI166,0),MAX(BF168-(7/36)*$K168,0))</f>
        <v>1.4462638487545256</v>
      </c>
      <c r="BO168" s="539">
        <f t="shared" si="328"/>
        <v>-1.4462638487545256</v>
      </c>
      <c r="BP168" s="525">
        <f t="shared" si="329"/>
        <v>5.072766902204906E-2</v>
      </c>
      <c r="BQ168" s="525">
        <f>IF(AND($O168&gt;0,Sheet1!EM166=1),(1-($O168-Sheet1!$L166)/$O168)*BL168,0)</f>
        <v>0</v>
      </c>
      <c r="BR168" s="525">
        <f>IF(AND(Sheet1!$L166=0,Sheet1!$L165=0, Calculation!BK168&lt;Sheet1!$EI166-0.1,Sheet1!$EI166=Sheet1!$EI165,Sheet1!$EI166=Sheet1!$EI167),BL168-BQ168,BL168-BQ168)</f>
        <v>1.4969915177765747</v>
      </c>
      <c r="BS168" s="1054">
        <f t="shared" si="415"/>
        <v>1.4462638487545256</v>
      </c>
      <c r="BT168" s="1054">
        <f t="shared" si="416"/>
        <v>5.0727669022049011E-2</v>
      </c>
      <c r="BU168" s="539">
        <f t="shared" si="330"/>
        <v>1264.8852500802686</v>
      </c>
      <c r="BV168" s="539"/>
      <c r="BW168" s="539">
        <f ca="1">IF(B168&gt;Summary!$A$1,#N/A,BU168*MGtoAF)</f>
        <v>3880.6679472462642</v>
      </c>
      <c r="BX168" s="539">
        <f>Sheet1!BC166+Sheet1!BD166+Sheet1!BE166+Sheet1!BF166-CG168-CH168</f>
        <v>4.8999999999999995</v>
      </c>
      <c r="BY168" s="539">
        <f t="shared" si="331"/>
        <v>4.9229922396679298</v>
      </c>
      <c r="BZ168" s="539">
        <f>IF(Sheet1!EQ166="FM",CH168,0)</f>
        <v>0</v>
      </c>
      <c r="CA168" s="539">
        <f t="shared" si="332"/>
        <v>0</v>
      </c>
      <c r="CB168" s="539">
        <f>IF(Sheet1!EQ166="OTHER",CH168,0)</f>
        <v>0</v>
      </c>
      <c r="CC168" s="539">
        <f t="shared" si="333"/>
        <v>0</v>
      </c>
      <c r="CD168" s="539">
        <f t="shared" si="334"/>
        <v>0</v>
      </c>
      <c r="CE168" s="539">
        <f t="shared" si="335"/>
        <v>4.8999999999999995</v>
      </c>
      <c r="CF168" s="539">
        <f t="shared" si="336"/>
        <v>4.9229922396679298</v>
      </c>
      <c r="CG168" s="539">
        <f>IF(Sheet1!EQ166="CWA",SUM(Sheet1!BC166:'Sheet1'!BF166),0)</f>
        <v>0</v>
      </c>
      <c r="CH168" s="539">
        <f>IF(OR(Sheet1!EQ166="FM", Sheet1!EQ166="OTHER"),SUM(Sheet1!BC166:'Sheet1'!BF166),0)</f>
        <v>0</v>
      </c>
      <c r="CI168" s="525">
        <f>IF(AND($B168&gt;=$FV168,$B168&lt;=$FW168),MAX(CF168,Sheet1!EJ166,0),MAX(CF168-(7/36)*$K168,0))</f>
        <v>4.8722645706458811</v>
      </c>
      <c r="CJ168" s="539">
        <f t="shared" si="337"/>
        <v>-4.8722645706458811</v>
      </c>
      <c r="CK168" s="525">
        <f t="shared" si="338"/>
        <v>5.0727669022048616E-2</v>
      </c>
      <c r="CL168" s="525">
        <f>IF(AND($O168&gt;0,Sheet1!EN166=1),(1-($O168-Sheet1!$L166)/$O168)*CF168,0)</f>
        <v>0</v>
      </c>
      <c r="CM168" s="525">
        <f>IF(AND(Sheet1!$L166=0,Sheet1!$L165=0, Calculation!CE168&lt;Sheet1!EJ166-0.1,Sheet1!EJ166=Sheet1!EJ165,Sheet1!EJ166=Sheet1!EJ167),CF168-CL168,CF168-CL168)</f>
        <v>4.9229922396679298</v>
      </c>
      <c r="CN168" s="1059">
        <f t="shared" si="417"/>
        <v>4.8722645706458811</v>
      </c>
      <c r="CO168" s="1054">
        <f t="shared" si="418"/>
        <v>5.0727669022049011E-2</v>
      </c>
      <c r="CP168" s="539">
        <f t="shared" si="339"/>
        <v>1081.9170864044218</v>
      </c>
      <c r="CQ168" s="539"/>
      <c r="CR168" s="539">
        <f ca="1">IF(B168&gt;Summary!$A$1,#N/A,CP168*MGtoAF)</f>
        <v>3319.3216210887658</v>
      </c>
      <c r="CS168" s="539">
        <f>Sheet1!BK166+Sheet1!BL166+Sheet1!BM166-Sheet1!ER166-DA168</f>
        <v>10.280000000000001</v>
      </c>
      <c r="CT168" s="539">
        <f t="shared" si="340"/>
        <v>10.328236780364557</v>
      </c>
      <c r="CU168" s="539">
        <f>IF(Sheet1!ER166="FM",DA168,0)</f>
        <v>0</v>
      </c>
      <c r="CV168" s="539">
        <f t="shared" si="341"/>
        <v>0</v>
      </c>
      <c r="CW168" s="539">
        <f>IF(Sheet1!ER166="OTHER",DA168,0)</f>
        <v>0</v>
      </c>
      <c r="CX168" s="539">
        <f t="shared" si="342"/>
        <v>0</v>
      </c>
      <c r="CY168" s="539">
        <f t="shared" si="343"/>
        <v>10.280000000000001</v>
      </c>
      <c r="CZ168" s="539">
        <f t="shared" si="344"/>
        <v>10.328236780364557</v>
      </c>
      <c r="DA168" s="539">
        <f>IF(OR(Sheet1!ER166="FM", Sheet1!ER166="OTHER"),SUM(Sheet1!BK166:'Sheet1'!BM166),0)</f>
        <v>0</v>
      </c>
      <c r="DB168" s="1030">
        <f>IF(AND($B168&gt;=$FV168,$B168&lt;=$FW168),MAX($CT168,Sheet1!EK166,0),MAX($CT168-(7/36)*$K168,0))</f>
        <v>10.277509111342509</v>
      </c>
      <c r="DC168" s="1031">
        <f t="shared" si="345"/>
        <v>-10.277509111342509</v>
      </c>
      <c r="DD168" s="1030">
        <f t="shared" si="346"/>
        <v>5.0727669022048616E-2</v>
      </c>
      <c r="DE168" s="525">
        <f>IF(AND($O168&gt;0,Sheet1!EO166=1),(1-($O168-Sheet1!$L166)/$O168)*CZ168,0)</f>
        <v>0</v>
      </c>
      <c r="DF168" s="525">
        <f>IF(AND(Sheet1!$L166=0,Sheet1!$L165=0, Calculation!CY168&lt;Sheet1!$EK166-0.1,Sheet1!$EK166=Sheet1!$EK165,Sheet1!$EK166=Sheet1!$EK167),CZ168-DE168,CZ168-DE168)</f>
        <v>10.328236780364557</v>
      </c>
      <c r="DG168" s="1059">
        <f t="shared" si="419"/>
        <v>5.0727669022049011E-2</v>
      </c>
      <c r="DH168" s="661">
        <f t="shared" si="347"/>
        <v>16.670000000000002</v>
      </c>
      <c r="DI168" s="539">
        <f t="shared" si="348"/>
        <v>610.82321888764102</v>
      </c>
      <c r="DJ168" s="661">
        <f t="shared" si="349"/>
        <v>16.748220537809061</v>
      </c>
      <c r="DK168" s="539">
        <f ca="1">IF(B168&gt;Summary!$A$1,#N/A,DI168*MGtoAF)</f>
        <v>1874.0056355472827</v>
      </c>
      <c r="DL168" s="661">
        <f t="shared" si="350"/>
        <v>16.669999999999998</v>
      </c>
      <c r="DM168" s="539">
        <f t="shared" si="351"/>
        <v>55.41</v>
      </c>
      <c r="DN168" s="539">
        <f>Sheet1!AB166-DM168</f>
        <v>0.26000000000000512</v>
      </c>
      <c r="DO168" s="758">
        <f t="shared" si="352"/>
        <v>4.6922938097817201E-3</v>
      </c>
      <c r="DP168" s="539">
        <f>(VLOOKUP(Sheet1!DC166,hhdcap_wcm,4)-(((VLOOKUP(Sheet1!DC166,hhdcap_wcm,3)-Sheet1!DC166)/(VLOOKUP(Sheet1!DC166,hhdcap_wcm,3)-VLOOKUP(Sheet1!DC166,hhdcap_wcm,1)))*(VLOOKUP(Sheet1!DC166,hhdcap_wcm,4)-VLOOKUP(Sheet1!DC166,hhdcap_wcm,2))))</f>
        <v>49348.200000119235</v>
      </c>
      <c r="DQ168" s="539">
        <f t="shared" si="353"/>
        <v>-68.400000000256114</v>
      </c>
      <c r="DR168" s="539">
        <f t="shared" si="354"/>
        <v>-34.49319213326077</v>
      </c>
      <c r="DS168" s="539">
        <f>Sheet1!EA166*AFtoMG</f>
        <v>0</v>
      </c>
      <c r="DT168" s="539">
        <f>Sheet1!EB166*AFtoMG</f>
        <v>0</v>
      </c>
      <c r="DU168" s="539">
        <f>Sheet1!EC166*AFtoMG</f>
        <v>0</v>
      </c>
      <c r="DV168" s="539">
        <f>Sheet1!ED166*AFtoMG</f>
        <v>0</v>
      </c>
      <c r="DW168" s="539">
        <f t="shared" si="355"/>
        <v>0</v>
      </c>
      <c r="DX168" s="539">
        <f t="shared" si="356"/>
        <v>0</v>
      </c>
      <c r="DY168" s="539">
        <f t="shared" si="357"/>
        <v>5671.5610941530522</v>
      </c>
      <c r="DZ168" s="539">
        <f t="shared" si="358"/>
        <v>17400.349436861565</v>
      </c>
      <c r="EA168" s="539"/>
      <c r="EB168" s="525">
        <f>IF(OR(B168&lt;FV168,B168&gt;FW168),(MIN(BF168+BY168+CT168+MAX(Sheet1!AA166+AQ168-73,0),K168)),0)</f>
        <v>0.26088515497053777</v>
      </c>
      <c r="EC168" s="539"/>
      <c r="ED168" s="539">
        <f t="shared" si="359"/>
        <v>16.748220537809061</v>
      </c>
      <c r="EE168" s="539"/>
      <c r="EF168" s="539">
        <f>Sheet1!EH166+Sheet1!EI166+Sheet1!EJ166+Sheet1!EK166</f>
        <v>16.5</v>
      </c>
      <c r="EG168" s="1038">
        <f t="shared" si="420"/>
        <v>25.525499999999997</v>
      </c>
      <c r="EH168" s="525">
        <f t="shared" si="360"/>
        <v>0.10870214790439148</v>
      </c>
      <c r="EI168" s="539">
        <f>IF(Sheet1!ET166=1,SUM('Calculations II'!AT168:BA168)+'Calculations II'!BC168+Sheet1!BV166+'Calculations II'!BE168+AP168,'Calculations II'!BK168)</f>
        <v>80.64283655910485</v>
      </c>
      <c r="EJ168" s="539">
        <f ca="1">EI168+'Calculations II'!D168+'Calculations II'!E168+'Calculations II'!O168</f>
        <v>74.52131665948076</v>
      </c>
      <c r="EK168" s="539"/>
      <c r="EL168" s="539"/>
      <c r="EM168" s="539">
        <f t="shared" si="361"/>
        <v>42526</v>
      </c>
      <c r="EN168" s="539">
        <f t="shared" si="362"/>
        <v>-16.596037530742915</v>
      </c>
      <c r="EO168" s="539">
        <f t="shared" si="363"/>
        <v>-25.674070060059289</v>
      </c>
      <c r="EP168" s="539">
        <v>0</v>
      </c>
      <c r="EQ168" s="539">
        <v>0</v>
      </c>
      <c r="ER168" s="539">
        <v>0</v>
      </c>
      <c r="ES168" s="525">
        <f t="shared" si="382"/>
        <v>6.6400428318188416</v>
      </c>
      <c r="ET168" s="539">
        <f>-(VLOOKUP(Sheet1!BQ166,Lookup!$O$4:$Q$262,2)-VLOOKUP(Sheet1!BQ165,Lookup!$O$4:$Q$262,2))/1000000</f>
        <v>3.319560271004852</v>
      </c>
      <c r="EU168" s="539">
        <f>-(VLOOKUP(Sheet1!BR166,Lookup!$O$4:$Q$262,3)-VLOOKUP(Sheet1!BR165,Lookup!$O$4:$Q$262,3))/1000000</f>
        <v>3.3204825608139896</v>
      </c>
      <c r="EV168" s="539"/>
      <c r="EW168" s="539"/>
      <c r="EX168" s="539"/>
      <c r="EY168" s="539">
        <f t="shared" si="437"/>
        <v>-8.5836949612701545</v>
      </c>
      <c r="EZ168" s="539">
        <f t="shared" si="438"/>
        <v>-5.5486069562185873</v>
      </c>
      <c r="FA168" s="539"/>
      <c r="FB168" s="539"/>
      <c r="FC168" s="539"/>
      <c r="FD168" s="571" t="e">
        <f t="shared" si="364"/>
        <v>#N/A</v>
      </c>
      <c r="FE168" s="571" t="e">
        <f t="shared" si="365"/>
        <v>#N/A</v>
      </c>
      <c r="FF168" s="572" t="e">
        <f t="shared" si="366"/>
        <v>#N/A</v>
      </c>
      <c r="FG168" s="573" t="s">
        <v>670</v>
      </c>
      <c r="FH168" s="573" t="s">
        <v>670</v>
      </c>
      <c r="FI168" s="571" t="e">
        <v>#N/A</v>
      </c>
      <c r="FJ168" s="571" t="e">
        <v>#N/A</v>
      </c>
      <c r="FK168" s="539">
        <v>24800</v>
      </c>
      <c r="FL168" s="1034">
        <v>0</v>
      </c>
      <c r="FM168" s="539"/>
      <c r="FN168" s="539"/>
      <c r="FO168" s="539">
        <f>O168+((Sheet1!CS166)*GPMtoMGD)</f>
        <v>89.27000000000001</v>
      </c>
      <c r="FP168" s="539">
        <f>IF(Sheet1!AA166+AQ168&lt;=Calculation!N168,AQ168,Calculation!N168-Sheet1!AA166)</f>
        <v>37.475022559104858</v>
      </c>
      <c r="FQ168" s="539">
        <f>(Sheet1!BP166+Sheet1!BO166)/694.4</f>
        <v>4.4043778801843319</v>
      </c>
      <c r="FR168" s="545"/>
      <c r="FS168" s="545"/>
      <c r="FT168" s="545"/>
      <c r="FU168" s="545"/>
      <c r="FV168" s="1309">
        <f t="shared" si="383"/>
        <v>42527</v>
      </c>
      <c r="FW168" s="1309">
        <f t="shared" si="384"/>
        <v>42662</v>
      </c>
      <c r="FX168" s="545"/>
      <c r="FY168" s="545">
        <f>Sheet1!DA166-Sheet1!CZ166-Sheet1!AE166</f>
        <v>-53.100690000000014</v>
      </c>
      <c r="FZ168" s="539">
        <f t="shared" si="421"/>
        <v>-0.13127267320923189</v>
      </c>
      <c r="GA168" s="539"/>
      <c r="GB168" s="539" t="str">
        <f t="shared" si="385"/>
        <v>n</v>
      </c>
      <c r="GC168" s="543">
        <f t="shared" si="386"/>
        <v>42415</v>
      </c>
      <c r="GD168" s="1309">
        <f t="shared" si="387"/>
        <v>42526</v>
      </c>
      <c r="GE168" s="539">
        <f t="shared" si="405"/>
        <v>6520</v>
      </c>
      <c r="GF168" s="1309">
        <f t="shared" si="388"/>
        <v>42527</v>
      </c>
      <c r="GG168" s="539">
        <f t="shared" si="435"/>
        <v>3260</v>
      </c>
      <c r="GH168" s="543">
        <f t="shared" si="389"/>
        <v>42675</v>
      </c>
      <c r="GJ168" s="1311">
        <v>0</v>
      </c>
      <c r="GK168" s="539" t="str">
        <f t="shared" si="367"/>
        <v/>
      </c>
      <c r="GL168" s="539">
        <f t="shared" si="391"/>
        <v>0</v>
      </c>
      <c r="GM168" s="539" t="str">
        <f t="shared" si="392"/>
        <v/>
      </c>
      <c r="GN168" s="539">
        <f>IF(GK168="P",Lookup!$M$12,IF(GK168="PP",Lookup!$M$13,IF(GK168="PPP",Lookup!$M$14,IF(GK168="T",Lookup!$M$15,IF(GK168="TP",Lookup!$M$16,IF(GK168="TPP",Lookup!$M$17,IF(GK168="TPPP",Lookup!$M$18,0)))))))*GJ168</f>
        <v>0</v>
      </c>
      <c r="GO168" s="539">
        <f t="shared" si="393"/>
        <v>0</v>
      </c>
      <c r="GP168" s="539">
        <f t="shared" si="368"/>
        <v>8326.3542329792508</v>
      </c>
      <c r="GQ168" s="539">
        <f t="shared" si="436"/>
        <v>2713.9355387807204</v>
      </c>
      <c r="GR168" s="539"/>
      <c r="GS168" s="539">
        <f t="shared" si="394"/>
        <v>0</v>
      </c>
      <c r="GT168" s="539" t="str">
        <f t="shared" si="395"/>
        <v/>
      </c>
      <c r="GU168" s="539">
        <f>IF(GK168="P",Lookup!$N$12,IF(GK168="PP",Lookup!$N$13,IF(GK168="PPP",Lookup!$N$14,IF(GK168="T",Lookup!$N$15,IF(GK168="TP",Lookup!$N$16,IF(GK168="TPP",Lookup!$N$17,IF(GK168="TPPP",Lookup!$N$18,0)))))))*GJ168</f>
        <v>0</v>
      </c>
      <c r="GV168" s="539">
        <f t="shared" si="396"/>
        <v>0</v>
      </c>
      <c r="GW168" s="539">
        <f t="shared" si="369"/>
        <v>3880.6679472462642</v>
      </c>
      <c r="GX168" s="539">
        <f t="shared" si="401"/>
        <v>1264.8852500802686</v>
      </c>
      <c r="GY168" s="539"/>
      <c r="GZ168" s="539">
        <f t="shared" si="397"/>
        <v>0</v>
      </c>
      <c r="HA168" s="539" t="str">
        <f t="shared" si="398"/>
        <v/>
      </c>
      <c r="HB168" s="539">
        <f>IF(GK168="P",Lookup!$N$12,IF(GK168="PP",Lookup!$N$13,IF(GK168="PPP",Lookup!$N$14,IF(GK168="T",Lookup!$N$15,IF(GK168="TP",Lookup!$N$16,IF(GK168="TPP",Lookup!$N$17,IF(GK168="TPPP",Lookup!$N$18,0)))))))*GJ168</f>
        <v>0</v>
      </c>
      <c r="HC168" s="525">
        <f t="shared" si="370"/>
        <v>0</v>
      </c>
      <c r="HD168" s="539">
        <f t="shared" si="371"/>
        <v>3319.3216210887658</v>
      </c>
      <c r="HE168" s="539">
        <f t="shared" si="402"/>
        <v>1081.9170864044218</v>
      </c>
      <c r="HF168" s="539"/>
      <c r="HG168" s="539">
        <f t="shared" si="399"/>
        <v>0</v>
      </c>
      <c r="HH168" s="539" t="str">
        <f t="shared" si="400"/>
        <v/>
      </c>
      <c r="HI168" s="539">
        <f>IF(GK168="P",Lookup!$N$12,IF(GK168="PP",Lookup!$N$13,IF(GK168="PPP",Lookup!$N$14,IF(GK168="T",Lookup!$N$15,IF(GK168="TP",Lookup!$N$16,IF(GK168="TPP",Lookup!$N$17,IF(GK168="TPPP",Lookup!$N$18,0)))))))*GJ168</f>
        <v>0</v>
      </c>
      <c r="HJ168" s="525">
        <f t="shared" si="372"/>
        <v>0</v>
      </c>
      <c r="HK168" s="539">
        <f t="shared" si="373"/>
        <v>1874.0056355472827</v>
      </c>
      <c r="HL168" s="539">
        <f t="shared" si="403"/>
        <v>610.82321888764102</v>
      </c>
      <c r="HM168" s="539"/>
      <c r="HN168" s="545"/>
      <c r="HO168" s="545"/>
      <c r="HP168" s="545"/>
      <c r="HQ168" s="545">
        <f>IF(AND(B168&gt;=$FV$4,B168&lt;=$FW$4),MAX(110/1.02+$HQ$6+MIN(113/1.02,G168),IF($HV$6-(Sheet1!DA166-Sheet1!DB166)+MIN(113/1.02,G168)&lt;G168+FL168,$HV$6-(Sheet1!DA166-Sheet1!DB166)+MIN(113/1.02,G168),G168+FL168)),MIN(110/1.02+$HQ$6+113/1.02,G168))</f>
        <v>218.62745098039215</v>
      </c>
      <c r="HR168" s="545">
        <f t="shared" si="422"/>
        <v>223</v>
      </c>
      <c r="HS168" s="545">
        <f>HR168+(Sheet1!DA166-Sheet1!DB166)</f>
        <v>425</v>
      </c>
      <c r="HT168" s="545">
        <f t="shared" si="423"/>
        <v>112.3122</v>
      </c>
      <c r="HU168" s="545">
        <f t="shared" si="424"/>
        <v>312.68779999999998</v>
      </c>
      <c r="HV168" s="545">
        <f t="shared" si="425"/>
        <v>0</v>
      </c>
      <c r="HW168" s="545" t="str">
        <f t="shared" si="426"/>
        <v/>
      </c>
      <c r="HX168" s="545">
        <f t="shared" si="427"/>
        <v>194.69847895954854</v>
      </c>
      <c r="HY168" s="545">
        <f>Sheet1!CZ166</f>
        <v>439</v>
      </c>
      <c r="HZ168" s="545">
        <f t="shared" si="428"/>
        <v>25.674070060059289</v>
      </c>
      <c r="IA168" s="545">
        <f t="shared" si="429"/>
        <v>112.3122</v>
      </c>
      <c r="IB168" s="545">
        <f t="shared" si="430"/>
        <v>413.32592993994069</v>
      </c>
      <c r="IC168" s="1038" t="str">
        <f t="shared" si="431"/>
        <v/>
      </c>
      <c r="ID168" s="545">
        <f t="shared" si="432"/>
        <v>301.01372993994067</v>
      </c>
      <c r="IE168" s="545">
        <f>Sheet1!DB166</f>
        <v>322</v>
      </c>
      <c r="IF168" s="537">
        <f>Sheet1!DA166</f>
        <v>524</v>
      </c>
      <c r="II168" s="1328">
        <f t="shared" si="406"/>
        <v>0.44319999999999027</v>
      </c>
    </row>
    <row r="169" spans="1:243" x14ac:dyDescent="0.2">
      <c r="A169" s="557" t="s">
        <v>4</v>
      </c>
      <c r="B169" s="535">
        <v>42527</v>
      </c>
      <c r="C169" s="540">
        <v>0</v>
      </c>
      <c r="D169" s="509">
        <f t="shared" si="433"/>
        <v>300</v>
      </c>
      <c r="E169" s="509">
        <f t="shared" si="434"/>
        <v>250</v>
      </c>
      <c r="F169" s="509">
        <v>250</v>
      </c>
      <c r="G169" s="539">
        <f>DR169+Sheet1!CZ167</f>
        <v>322.25567322239033</v>
      </c>
      <c r="H169" s="1094">
        <f>MAX(MIN(M169-D169*CFStoMGD-IF(AND($B169&gt;=$GC169,$B169&lt;=$GH169),MIN($O169-$ED169,113*CFStoMGD),MAX($O169-100*CFStoMGD,0)),M169+(Sheet1!DA167-Sheet1!DB167-E169)*CFStoMGD-IF(AND($B169&gt;=$GC169,$B169&lt;=$GH169),MIN($O169-$ED169,113*CFStoMGD),MAX($O169-100*CFStoMGD,0))),0)</f>
        <v>0</v>
      </c>
      <c r="I169" s="538">
        <f>IF(Sheet1!DA167&gt;=E169,(Sheet1!DA167-E169+P169)*CFStoMGD,0)</f>
        <v>267.41186623999999</v>
      </c>
      <c r="J169" s="1012">
        <f>IF(Sheet1!DB167&gt;=D169,(Sheet1!DB167-D169+P169)*CFStoMGD,0)</f>
        <v>0</v>
      </c>
      <c r="K169" s="833">
        <f t="shared" si="407"/>
        <v>0</v>
      </c>
      <c r="L169" s="539">
        <f>Sheet1!AA167+Sheet1!AB167-Sheet1!L167+(Sheet1!DA167-F169)*CFStoMGD-S169-T169-U169</f>
        <v>250.72121618660537</v>
      </c>
      <c r="M169" s="539">
        <f t="shared" si="313"/>
        <v>212.47218851437219</v>
      </c>
      <c r="N169" s="839">
        <f>IF(Sheet1!DA167&gt;=F169,MIN(113*CFStoMGD,MIN(MAX(L169,0),MAX(M169,0))),0)</f>
        <v>73.043199999999999</v>
      </c>
      <c r="O169" s="542">
        <f>Sheet1!AA167+Sheet1!AB167</f>
        <v>90.300000000000011</v>
      </c>
      <c r="P169" s="542">
        <f t="shared" si="314"/>
        <v>139.69409999999999</v>
      </c>
      <c r="Q169" s="827">
        <f t="shared" si="408"/>
        <v>73.043199999999999</v>
      </c>
      <c r="R169" s="827">
        <f t="shared" si="374"/>
        <v>15.5</v>
      </c>
      <c r="S169" s="827">
        <f t="shared" si="375"/>
        <v>0</v>
      </c>
      <c r="T169" s="827">
        <f t="shared" si="376"/>
        <v>0</v>
      </c>
      <c r="U169" s="827">
        <f t="shared" si="409"/>
        <v>16.692383813394592</v>
      </c>
      <c r="V169" s="827"/>
      <c r="W169" s="827">
        <f t="shared" si="377"/>
        <v>0</v>
      </c>
      <c r="X169" s="827">
        <f t="shared" si="378"/>
        <v>0</v>
      </c>
      <c r="Y169" s="827" t="str">
        <f t="shared" si="379"/>
        <v>FALSE</v>
      </c>
      <c r="Z169" s="827">
        <f t="shared" si="380"/>
        <v>90.300000000000011</v>
      </c>
      <c r="AA169" s="827">
        <f t="shared" si="381"/>
        <v>89.735583813394584</v>
      </c>
      <c r="AB169" s="1078">
        <f t="shared" si="410"/>
        <v>112.9978304</v>
      </c>
      <c r="AC169" s="542">
        <f>Sheet1!Y167*MGDtoCFS</f>
        <v>51.979199999999999</v>
      </c>
      <c r="AD169" s="542">
        <f>Sheet1!Z167*MGDtoCFS</f>
        <v>86.121489999999994</v>
      </c>
      <c r="AE169" s="542">
        <f>Sheet1!AA167*MGDtoCFS</f>
        <v>51.979199999999999</v>
      </c>
      <c r="AF169" s="542">
        <f>Sheet1!AB167*MGDtoCFS</f>
        <v>87.7149</v>
      </c>
      <c r="AG169" s="542">
        <f>Sheet1!L167*MGDtoCFS</f>
        <v>0</v>
      </c>
      <c r="AH169" s="525">
        <f t="shared" si="315"/>
        <v>17.263903728573958</v>
      </c>
      <c r="AI169" s="1078">
        <f t="shared" si="316"/>
        <v>26.707259068103912</v>
      </c>
      <c r="AJ169" s="539">
        <f t="shared" si="317"/>
        <v>0</v>
      </c>
      <c r="AK169" s="539">
        <f t="shared" si="318"/>
        <v>0</v>
      </c>
      <c r="AL169" s="539">
        <f>(VLOOKUP(Sheet1!DC167,hhdcap_wcm,4)-(((VLOOKUP(Sheet1!DC167,hhdcap_wcm,3)-Sheet1!DC167)/(VLOOKUP(Sheet1!DC167,hhdcap_wcm,3)-VLOOKUP(Sheet1!DC167,hhdcap_wcm,1)))*(VLOOKUP(Sheet1!DC167,hhdcap_wcm,4)-VLOOKUP(Sheet1!DC167,hhdcap_wcm,2))))</f>
        <v>49291.200000119235</v>
      </c>
      <c r="AM169" s="539">
        <f t="shared" si="319"/>
        <v>-57</v>
      </c>
      <c r="AN169" s="1054">
        <f t="shared" si="320"/>
        <v>3260</v>
      </c>
      <c r="AO169" s="539">
        <f t="shared" si="321"/>
        <v>10001.68</v>
      </c>
      <c r="AP169" s="539">
        <f>Sheet1!BA167+Sheet1!BB167+Sheet1!BN167+CD169</f>
        <v>39.93</v>
      </c>
      <c r="AQ169" s="539">
        <f>Sheet1!BN167+(DO169*Sheet1!BN167)</f>
        <v>38.073864640395833</v>
      </c>
      <c r="AR169" s="539">
        <f>Sheet1!BA167+CD169</f>
        <v>0</v>
      </c>
      <c r="AS169" s="539">
        <f>Sheet1!BA167+Sheet1!BB167+CD169</f>
        <v>1.93</v>
      </c>
      <c r="AT169" s="661">
        <f>0</f>
        <v>0</v>
      </c>
      <c r="AU169" s="1310">
        <f>O169-ED169-N169</f>
        <v>0.56441618660541337</v>
      </c>
      <c r="AV169" s="539">
        <f>IF(OR(B169&gt;=GD169,B169&lt;GC169),0,15/36*K169-MAX(0,64.6-(137.6-(Sheet1!AA167+Sheet1!AB167))))</f>
        <v>0</v>
      </c>
      <c r="AW169" s="1048"/>
      <c r="AX169" s="661"/>
      <c r="AY169" s="661">
        <f t="shared" si="411"/>
        <v>0</v>
      </c>
      <c r="AZ169" s="661">
        <f t="shared" si="412"/>
        <v>0</v>
      </c>
      <c r="BA169" s="1078">
        <f t="shared" si="413"/>
        <v>0</v>
      </c>
      <c r="BB169" s="1038">
        <f t="shared" si="322"/>
        <v>1358.3333333333335</v>
      </c>
      <c r="BC169" s="1060">
        <f t="shared" si="414"/>
        <v>0</v>
      </c>
      <c r="BD169" s="1038">
        <f ca="1">IF(B169&gt;Summary!$A$1,#N/A,BB169*MGtoAF)</f>
        <v>4167.3666666666668</v>
      </c>
      <c r="BE169" s="539">
        <f>Sheet1!BG167+Sheet1!BH167+Sheet1!BI167-BM169</f>
        <v>1.49</v>
      </c>
      <c r="BF169" s="539">
        <f t="shared" si="323"/>
        <v>1.492896271426047</v>
      </c>
      <c r="BG169" s="539">
        <f>IF(Sheet1!EP167="FM",BM169,0)</f>
        <v>0</v>
      </c>
      <c r="BH169" s="539">
        <f t="shared" si="324"/>
        <v>0</v>
      </c>
      <c r="BI169" s="539">
        <f>IF(Sheet1!EP167="OTHER",BM169,0)</f>
        <v>0</v>
      </c>
      <c r="BJ169" s="539">
        <f t="shared" si="325"/>
        <v>0</v>
      </c>
      <c r="BK169" s="539">
        <f t="shared" si="326"/>
        <v>1.49</v>
      </c>
      <c r="BL169" s="539">
        <f t="shared" si="327"/>
        <v>1.492896271426047</v>
      </c>
      <c r="BM169" s="539">
        <f>IF(OR(Sheet1!EP167="FM", Sheet1!EP167="OTHER"),SUM(Sheet1!BG167:'Sheet1'!BI167),0)</f>
        <v>0</v>
      </c>
      <c r="BN169" s="525">
        <f>IF(AND($B169&gt;=$FV169,$B169&lt;=$FW169),MAX(BF169,Sheet1!EI167,0),MAX(BF169-(7/36)*$K169,0))</f>
        <v>1.5</v>
      </c>
      <c r="BO169" s="539">
        <f t="shared" si="328"/>
        <v>0</v>
      </c>
      <c r="BP169" s="525">
        <f t="shared" si="329"/>
        <v>0</v>
      </c>
      <c r="BQ169" s="525">
        <f>IF(AND($O169&gt;0,Sheet1!EM167=1),(1-($O169-Sheet1!$L167)/$O169)*BL169,0)</f>
        <v>0</v>
      </c>
      <c r="BR169" s="525">
        <f>IF(AND(Sheet1!$L167=0,Sheet1!$L166=0, Calculation!BK169&lt;Sheet1!$EI167-0.1,Sheet1!$EI167=Sheet1!$EI166,Sheet1!$EI167=Sheet1!$EI168),BL169-BQ169,BL169-BQ169)</f>
        <v>1.492896271426047</v>
      </c>
      <c r="BS169" s="1054">
        <f t="shared" si="415"/>
        <v>1.492896271426047</v>
      </c>
      <c r="BT169" s="1054">
        <f t="shared" si="416"/>
        <v>0</v>
      </c>
      <c r="BU169" s="539">
        <f t="shared" si="330"/>
        <v>633.88888888888891</v>
      </c>
      <c r="BV169" s="539"/>
      <c r="BW169" s="539">
        <f ca="1">IF(B169&gt;Summary!$A$1,#N/A,BU169*MGtoAF)</f>
        <v>1944.7711111111112</v>
      </c>
      <c r="BX169" s="539">
        <f>Sheet1!BC167+Sheet1!BD167+Sheet1!BE167+Sheet1!BF167-CG169-CH169</f>
        <v>5</v>
      </c>
      <c r="BY169" s="539">
        <f t="shared" si="331"/>
        <v>5.0097190316310298</v>
      </c>
      <c r="BZ169" s="539">
        <f>IF(Sheet1!EQ167="FM",CH169,0)</f>
        <v>0</v>
      </c>
      <c r="CA169" s="539">
        <f t="shared" si="332"/>
        <v>0</v>
      </c>
      <c r="CB169" s="539">
        <f>IF(Sheet1!EQ167="OTHER",CH169,0)</f>
        <v>0</v>
      </c>
      <c r="CC169" s="539">
        <f t="shared" si="333"/>
        <v>0</v>
      </c>
      <c r="CD169" s="539">
        <f t="shared" si="334"/>
        <v>0</v>
      </c>
      <c r="CE169" s="539">
        <f t="shared" si="335"/>
        <v>5</v>
      </c>
      <c r="CF169" s="539">
        <f t="shared" si="336"/>
        <v>5.0097190316310298</v>
      </c>
      <c r="CG169" s="539">
        <f>IF(Sheet1!EQ167="CWA",SUM(Sheet1!BC167:'Sheet1'!BF167),0)</f>
        <v>0</v>
      </c>
      <c r="CH169" s="539">
        <f>IF(OR(Sheet1!EQ167="FM", Sheet1!EQ167="OTHER"),SUM(Sheet1!BC167:'Sheet1'!BF167),0)</f>
        <v>0</v>
      </c>
      <c r="CI169" s="525">
        <f>IF(AND($B169&gt;=$FV169,$B169&lt;=$FW169),MAX(CF169,Sheet1!EJ167,0),MAX(CF169-(7/36)*$K169,0))</f>
        <v>5.0097190316310298</v>
      </c>
      <c r="CJ169" s="539">
        <f t="shared" si="337"/>
        <v>0</v>
      </c>
      <c r="CK169" s="525">
        <f t="shared" si="338"/>
        <v>0</v>
      </c>
      <c r="CL169" s="525">
        <f>IF(AND($O169&gt;0,Sheet1!EN167=1),(1-($O169-Sheet1!$L167)/$O169)*CF169,0)</f>
        <v>0</v>
      </c>
      <c r="CM169" s="525">
        <f>IF(AND(Sheet1!$L167=0,Sheet1!$L166=0, Calculation!CE169&lt;Sheet1!EJ167-0.1,Sheet1!EJ167=Sheet1!EJ166,Sheet1!EJ167=Sheet1!EJ168),CF169-CL169,CF169-CL169)</f>
        <v>5.0097190316310298</v>
      </c>
      <c r="CN169" s="1059">
        <f t="shared" si="417"/>
        <v>5.0097190316310298</v>
      </c>
      <c r="CO169" s="1054">
        <f t="shared" si="418"/>
        <v>0</v>
      </c>
      <c r="CP169" s="539">
        <f t="shared" si="339"/>
        <v>633.88888888888891</v>
      </c>
      <c r="CQ169" s="539"/>
      <c r="CR169" s="539">
        <f ca="1">IF(B169&gt;Summary!$A$1,#N/A,CP169*MGtoAF)</f>
        <v>1944.7711111111112</v>
      </c>
      <c r="CS169" s="539">
        <f>Sheet1!BK167+Sheet1!BL167+Sheet1!BM167-Sheet1!ER167-DA169</f>
        <v>10.17</v>
      </c>
      <c r="CT169" s="539">
        <f t="shared" si="340"/>
        <v>10.189768510337515</v>
      </c>
      <c r="CU169" s="539">
        <f>IF(Sheet1!ER167="FM",DA169,0)</f>
        <v>0</v>
      </c>
      <c r="CV169" s="539">
        <f t="shared" si="341"/>
        <v>0</v>
      </c>
      <c r="CW169" s="539">
        <f>IF(Sheet1!ER167="OTHER",DA169,0)</f>
        <v>0</v>
      </c>
      <c r="CX169" s="539">
        <f t="shared" si="342"/>
        <v>0</v>
      </c>
      <c r="CY169" s="539">
        <f t="shared" si="343"/>
        <v>10.17</v>
      </c>
      <c r="CZ169" s="539">
        <f t="shared" si="344"/>
        <v>10.189768510337515</v>
      </c>
      <c r="DA169" s="539">
        <f>IF(OR(Sheet1!ER167="FM", Sheet1!ER167="OTHER"),SUM(Sheet1!BK167:'Sheet1'!BM167),0)</f>
        <v>0</v>
      </c>
      <c r="DB169" s="1030">
        <f>IF(AND($B169&gt;=$FV169,$B169&lt;=$FW169),MAX($CT169,Sheet1!EK167,0),MAX($CT169-(7/36)*$K169,0))</f>
        <v>10.189768510337515</v>
      </c>
      <c r="DC169" s="1031">
        <f t="shared" si="345"/>
        <v>0</v>
      </c>
      <c r="DD169" s="1030">
        <f t="shared" si="346"/>
        <v>0</v>
      </c>
      <c r="DE169" s="525">
        <f>IF(AND($O169&gt;0,Sheet1!EO167=1),(1-($O169-Sheet1!$L167)/$O169)*CZ169,0)</f>
        <v>0</v>
      </c>
      <c r="DF169" s="525">
        <f>IF(AND(Sheet1!$L167=0,Sheet1!$L166=0, Calculation!CY169&lt;Sheet1!$EK167-0.1,Sheet1!$EK167=Sheet1!$EK166,Sheet1!$EK167=Sheet1!$EK168),CZ169-DE169,CZ169-DE169)</f>
        <v>10.189768510337515</v>
      </c>
      <c r="DG169" s="1059">
        <f t="shared" si="419"/>
        <v>0</v>
      </c>
      <c r="DH169" s="661">
        <f t="shared" si="347"/>
        <v>16.66</v>
      </c>
      <c r="DI169" s="539">
        <f t="shared" si="348"/>
        <v>633.88888888888891</v>
      </c>
      <c r="DJ169" s="661">
        <f t="shared" si="349"/>
        <v>16.692383813394592</v>
      </c>
      <c r="DK169" s="539">
        <f ca="1">IF(B169&gt;Summary!$A$1,#N/A,DI169*MGtoAF)</f>
        <v>1944.7711111111112</v>
      </c>
      <c r="DL169" s="661">
        <f t="shared" si="350"/>
        <v>16.66</v>
      </c>
      <c r="DM169" s="539">
        <f t="shared" si="351"/>
        <v>56.59</v>
      </c>
      <c r="DN169" s="539">
        <f>Sheet1!AB167-DM169</f>
        <v>0.10999999999999943</v>
      </c>
      <c r="DO169" s="758">
        <f t="shared" si="352"/>
        <v>1.9438063262060333E-3</v>
      </c>
      <c r="DP169" s="539">
        <f>(VLOOKUP(Sheet1!DC167,hhdcap_wcm,4)-(((VLOOKUP(Sheet1!DC167,hhdcap_wcm,3)-Sheet1!DC167)/(VLOOKUP(Sheet1!DC167,hhdcap_wcm,3)-VLOOKUP(Sheet1!DC167,hhdcap_wcm,1)))*(VLOOKUP(Sheet1!DC167,hhdcap_wcm,4)-VLOOKUP(Sheet1!DC167,hhdcap_wcm,2))))</f>
        <v>49291.200000119235</v>
      </c>
      <c r="DQ169" s="539">
        <f t="shared" si="353"/>
        <v>-57</v>
      </c>
      <c r="DR169" s="539">
        <f t="shared" si="354"/>
        <v>-28.744326777609679</v>
      </c>
      <c r="DS169" s="539">
        <f>Sheet1!EA167*AFtoMG</f>
        <v>0</v>
      </c>
      <c r="DT169" s="539">
        <f>Sheet1!EB167*AFtoMG</f>
        <v>0</v>
      </c>
      <c r="DU169" s="539">
        <f>Sheet1!EC167*AFtoMG</f>
        <v>0</v>
      </c>
      <c r="DV169" s="539">
        <f>Sheet1!ED167*AFtoMG</f>
        <v>0</v>
      </c>
      <c r="DW169" s="539">
        <f t="shared" si="355"/>
        <v>0</v>
      </c>
      <c r="DX169" s="539">
        <f t="shared" si="356"/>
        <v>0</v>
      </c>
      <c r="DY169" s="539">
        <f t="shared" si="357"/>
        <v>3260</v>
      </c>
      <c r="DZ169" s="539">
        <f t="shared" si="358"/>
        <v>10001.68</v>
      </c>
      <c r="EA169" s="539"/>
      <c r="EB169" s="525">
        <f>IF(OR(B169&lt;FV169,B169&gt;FW169),(MIN(BF169+BY169+CT169+MAX(Sheet1!AA167+AQ169-73,0),K169)),0)</f>
        <v>0</v>
      </c>
      <c r="EC169" s="539"/>
      <c r="ED169" s="539">
        <f t="shared" si="359"/>
        <v>16.692383813394592</v>
      </c>
      <c r="EE169" s="539"/>
      <c r="EF169" s="539">
        <f>Sheet1!EH167+Sheet1!EI167+Sheet1!EJ167+Sheet1!EK167</f>
        <v>15.5</v>
      </c>
      <c r="EG169" s="1038">
        <f t="shared" si="420"/>
        <v>23.9785</v>
      </c>
      <c r="EH169" s="525">
        <f t="shared" si="360"/>
        <v>0</v>
      </c>
      <c r="EI169" s="539">
        <f>IF(Sheet1!ET167=1,SUM('Calculations II'!AT169:BA169)+'Calculations II'!BC169+Sheet1!BV167+'Calculations II'!BE169+AP169,'Calculations II'!BK169)</f>
        <v>79.801412640395853</v>
      </c>
      <c r="EJ169" s="539">
        <f ca="1">EI169+'Calculations II'!D169+'Calculations II'!E169+'Calculations II'!O169</f>
        <v>84.26427174934723</v>
      </c>
      <c r="EK169" s="539"/>
      <c r="EL169" s="539"/>
      <c r="EM169" s="539">
        <f t="shared" si="361"/>
        <v>42527</v>
      </c>
      <c r="EN169" s="539">
        <f t="shared" si="362"/>
        <v>-17.263903728573958</v>
      </c>
      <c r="EO169" s="539">
        <f t="shared" si="363"/>
        <v>-26.707259068103912</v>
      </c>
      <c r="EP169" s="539">
        <v>0</v>
      </c>
      <c r="EQ169" s="539">
        <v>0</v>
      </c>
      <c r="ER169" s="539">
        <v>0</v>
      </c>
      <c r="ES169" s="525">
        <f t="shared" si="382"/>
        <v>-3.7341370196810439</v>
      </c>
      <c r="ET169" s="539">
        <f>-(VLOOKUP(Sheet1!BQ167,Lookup!$O$4:$Q$262,2)-VLOOKUP(Sheet1!BQ166,Lookup!$O$4:$Q$262,2))/1000000</f>
        <v>-1.7976372324654424</v>
      </c>
      <c r="EU169" s="539">
        <f>-(VLOOKUP(Sheet1!BR167,Lookup!$O$4:$Q$262,3)-VLOOKUP(Sheet1!BR166,Lookup!$O$4:$Q$262,3))/1000000</f>
        <v>-1.9364997872156016</v>
      </c>
      <c r="EV169" s="539"/>
      <c r="EW169" s="539"/>
      <c r="EX169" s="539"/>
      <c r="EY169" s="539">
        <f t="shared" si="437"/>
        <v>-2.9212090182882449</v>
      </c>
      <c r="EZ169" s="539">
        <f t="shared" si="438"/>
        <v>-1.8883057648922075</v>
      </c>
      <c r="FA169" s="539"/>
      <c r="FB169" s="539"/>
      <c r="FC169" s="539"/>
      <c r="FD169" s="571" t="e">
        <f t="shared" si="364"/>
        <v>#N/A</v>
      </c>
      <c r="FE169" s="571" t="e">
        <f t="shared" si="365"/>
        <v>#N/A</v>
      </c>
      <c r="FF169" s="572" t="e">
        <f t="shared" si="366"/>
        <v>#N/A</v>
      </c>
      <c r="FG169" s="573" t="s">
        <v>670</v>
      </c>
      <c r="FH169" s="573" t="s">
        <v>670</v>
      </c>
      <c r="FI169" s="571" t="e">
        <v>#N/A</v>
      </c>
      <c r="FJ169" s="571" t="e">
        <v>#N/A</v>
      </c>
      <c r="FK169" s="539">
        <v>24750</v>
      </c>
      <c r="FL169" s="1034">
        <v>0</v>
      </c>
      <c r="FM169" s="539"/>
      <c r="FN169" s="539"/>
      <c r="FO169" s="539">
        <f>O169+((Sheet1!CS167)*GPMtoMGD)</f>
        <v>99.180768000000015</v>
      </c>
      <c r="FP169" s="539">
        <f>IF(Sheet1!AA167+AQ169&lt;=Calculation!N169,AQ169,Calculation!N169-Sheet1!AA167)</f>
        <v>38.073864640395833</v>
      </c>
      <c r="FQ169" s="539">
        <f>(Sheet1!BP167+Sheet1!BO167)/694.4</f>
        <v>4.3656394009216593</v>
      </c>
      <c r="FR169" s="545"/>
      <c r="FS169" s="545"/>
      <c r="FT169" s="545"/>
      <c r="FU169" s="545"/>
      <c r="FV169" s="1309">
        <f t="shared" si="383"/>
        <v>42527</v>
      </c>
      <c r="FW169" s="1309">
        <f t="shared" si="384"/>
        <v>42662</v>
      </c>
      <c r="FX169" s="545"/>
      <c r="FY169" s="545">
        <f>Sheet1!DA167-Sheet1!CZ167-Sheet1!AE167</f>
        <v>33.30589999999998</v>
      </c>
      <c r="FZ169" s="539">
        <f t="shared" si="421"/>
        <v>0.10335240856106016</v>
      </c>
      <c r="GA169" s="539"/>
      <c r="GB169" s="539" t="str">
        <f t="shared" si="385"/>
        <v>n</v>
      </c>
      <c r="GC169" s="543">
        <f t="shared" si="386"/>
        <v>42415</v>
      </c>
      <c r="GD169" s="1309">
        <f t="shared" si="387"/>
        <v>42526</v>
      </c>
      <c r="GE169" s="539">
        <f t="shared" si="405"/>
        <v>6520</v>
      </c>
      <c r="GF169" s="1309">
        <f t="shared" si="388"/>
        <v>42527</v>
      </c>
      <c r="GG169" s="539">
        <f t="shared" si="435"/>
        <v>3260</v>
      </c>
      <c r="GH169" s="543">
        <f t="shared" si="389"/>
        <v>42675</v>
      </c>
      <c r="GJ169" s="525">
        <f t="shared" si="390"/>
        <v>0</v>
      </c>
      <c r="GK169" s="539" t="str">
        <f t="shared" si="367"/>
        <v/>
      </c>
      <c r="GL169" s="539">
        <f t="shared" si="391"/>
        <v>0</v>
      </c>
      <c r="GM169" s="539" t="str">
        <f t="shared" si="392"/>
        <v/>
      </c>
      <c r="GN169" s="539">
        <f>IF(GK169="P",Lookup!$M$12,IF(GK169="PP",Lookup!$M$13,IF(GK169="PPP",Lookup!$M$14,IF(GK169="T",Lookup!$M$15,IF(GK169="TP",Lookup!$M$16,IF(GK169="TPP",Lookup!$M$17,IF(GK169="TPPP",Lookup!$M$18,0)))))))*GJ169</f>
        <v>0</v>
      </c>
      <c r="GO169" s="539">
        <f t="shared" si="393"/>
        <v>0</v>
      </c>
      <c r="GP169" s="539">
        <f t="shared" si="368"/>
        <v>4167.3666666666668</v>
      </c>
      <c r="GQ169" s="539">
        <f t="shared" si="436"/>
        <v>1358.3333333333335</v>
      </c>
      <c r="GR169" s="539"/>
      <c r="GS169" s="539">
        <f t="shared" si="394"/>
        <v>0</v>
      </c>
      <c r="GT169" s="539" t="str">
        <f t="shared" si="395"/>
        <v/>
      </c>
      <c r="GU169" s="539">
        <f>IF(GK169="P",Lookup!$N$12,IF(GK169="PP",Lookup!$N$13,IF(GK169="PPP",Lookup!$N$14,IF(GK169="T",Lookup!$N$15,IF(GK169="TP",Lookup!$N$16,IF(GK169="TPP",Lookup!$N$17,IF(GK169="TPPP",Lookup!$N$18,0)))))))*GJ169</f>
        <v>0</v>
      </c>
      <c r="GV169" s="539">
        <f t="shared" si="396"/>
        <v>0</v>
      </c>
      <c r="GW169" s="539">
        <f t="shared" si="369"/>
        <v>1944.7711111111112</v>
      </c>
      <c r="GX169" s="539">
        <f t="shared" si="401"/>
        <v>633.88888888888891</v>
      </c>
      <c r="GY169" s="539"/>
      <c r="GZ169" s="539">
        <f t="shared" si="397"/>
        <v>0</v>
      </c>
      <c r="HA169" s="539" t="str">
        <f t="shared" si="398"/>
        <v/>
      </c>
      <c r="HB169" s="539">
        <f>IF(GK169="P",Lookup!$N$12,IF(GK169="PP",Lookup!$N$13,IF(GK169="PPP",Lookup!$N$14,IF(GK169="T",Lookup!$N$15,IF(GK169="TP",Lookup!$N$16,IF(GK169="TPP",Lookup!$N$17,IF(GK169="TPPP",Lookup!$N$18,0)))))))*GJ169</f>
        <v>0</v>
      </c>
      <c r="HC169" s="525">
        <f t="shared" si="370"/>
        <v>0</v>
      </c>
      <c r="HD169" s="539">
        <f t="shared" si="371"/>
        <v>1944.7711111111112</v>
      </c>
      <c r="HE169" s="539">
        <f t="shared" si="402"/>
        <v>633.88888888888891</v>
      </c>
      <c r="HF169" s="539"/>
      <c r="HG169" s="539">
        <f t="shared" si="399"/>
        <v>0</v>
      </c>
      <c r="HH169" s="539" t="str">
        <f t="shared" si="400"/>
        <v/>
      </c>
      <c r="HI169" s="539">
        <f>IF(GK169="P",Lookup!$N$12,IF(GK169="PP",Lookup!$N$13,IF(GK169="PPP",Lookup!$N$14,IF(GK169="T",Lookup!$N$15,IF(GK169="TP",Lookup!$N$16,IF(GK169="TPP",Lookup!$N$17,IF(GK169="TPPP",Lookup!$N$18,0)))))))*GJ169</f>
        <v>0</v>
      </c>
      <c r="HJ169" s="525">
        <f t="shared" si="372"/>
        <v>0</v>
      </c>
      <c r="HK169" s="539">
        <f t="shared" si="373"/>
        <v>1944.7711111111112</v>
      </c>
      <c r="HL169" s="539">
        <f t="shared" si="403"/>
        <v>633.88888888888891</v>
      </c>
      <c r="HM169" s="539"/>
      <c r="HN169" s="545"/>
      <c r="HO169" s="545"/>
      <c r="HP169" s="545"/>
      <c r="HQ169" s="545">
        <f>IF(AND(B169&gt;=$FV$4,B169&lt;=$FW$4),MAX(110/1.02+$HQ$6+MIN(113/1.02,G169),IF($HV$6-(Sheet1!DA167-Sheet1!DB167)+MIN(113/1.02,G169)&lt;G169+FL169,$HV$6-(Sheet1!DA167-Sheet1!DB167)+MIN(113/1.02,G169),G169+FL169)),MIN(110/1.02+$HQ$6+113/1.02,G169))</f>
        <v>218.62745098039215</v>
      </c>
      <c r="HR169" s="545">
        <f t="shared" si="422"/>
        <v>223</v>
      </c>
      <c r="HS169" s="545">
        <f>HR169+(Sheet1!DA167-Sheet1!DB167)</f>
        <v>520</v>
      </c>
      <c r="HT169" s="545">
        <f t="shared" si="423"/>
        <v>112.9978304</v>
      </c>
      <c r="HU169" s="545">
        <f t="shared" si="424"/>
        <v>407.0021696</v>
      </c>
      <c r="HV169" s="545">
        <f t="shared" si="425"/>
        <v>0</v>
      </c>
      <c r="HW169" s="537" t="str">
        <f t="shared" si="426"/>
        <v/>
      </c>
      <c r="HX169" s="545">
        <f t="shared" si="427"/>
        <v>105.66528995150395</v>
      </c>
      <c r="HY169" s="545">
        <f>Sheet1!CZ167</f>
        <v>351</v>
      </c>
      <c r="HZ169" s="545">
        <f t="shared" si="428"/>
        <v>26.707259068103912</v>
      </c>
      <c r="IA169" s="545">
        <f t="shared" si="429"/>
        <v>112.9978304</v>
      </c>
      <c r="IB169" s="545">
        <f t="shared" si="430"/>
        <v>324.29274093189611</v>
      </c>
      <c r="IC169" s="1038" t="str">
        <f t="shared" si="431"/>
        <v/>
      </c>
      <c r="ID169" s="545">
        <f t="shared" si="432"/>
        <v>211.29491053189611</v>
      </c>
      <c r="IE169" s="545">
        <f>Sheet1!DB167</f>
        <v>227</v>
      </c>
      <c r="IF169" s="537">
        <f>Sheet1!DA167</f>
        <v>524</v>
      </c>
      <c r="II169" s="1328">
        <f t="shared" si="406"/>
        <v>0</v>
      </c>
    </row>
    <row r="170" spans="1:243" x14ac:dyDescent="0.2">
      <c r="A170" s="557" t="s">
        <v>5</v>
      </c>
      <c r="B170" s="535">
        <v>42528</v>
      </c>
      <c r="C170" s="540">
        <v>0</v>
      </c>
      <c r="D170" s="509">
        <f t="shared" si="433"/>
        <v>300</v>
      </c>
      <c r="E170" s="509">
        <f t="shared" si="434"/>
        <v>250</v>
      </c>
      <c r="F170" s="509">
        <v>250</v>
      </c>
      <c r="G170" s="539">
        <f>DR170+Sheet1!CZ168</f>
        <v>356.7488653555227</v>
      </c>
      <c r="H170" s="1094">
        <f>MAX(MIN(M170-D170*CFStoMGD-IF(AND($B170&gt;=$GC170,$B170&lt;=$GH170),MIN($O170-$ED170,113*CFStoMGD),MAX($O170-100*CFStoMGD,0)),M170+(Sheet1!DA168-Sheet1!DB168-E170)*CFStoMGD-IF(AND($B170&gt;=$GC170,$B170&lt;=$GH170),MIN($O170-$ED170,113*CFStoMGD),MAX($O170-100*CFStoMGD,0))),0)</f>
        <v>0</v>
      </c>
      <c r="I170" s="538">
        <f>IF(Sheet1!DA168&gt;=E170,(Sheet1!DA168-E170+P170)*CFStoMGD,0)</f>
        <v>209.40586297599998</v>
      </c>
      <c r="J170" s="1012">
        <f>IF(Sheet1!DB168&gt;=D170,(Sheet1!DB168-D170+P170)*CFStoMGD,0)</f>
        <v>0</v>
      </c>
      <c r="K170" s="833">
        <f t="shared" si="407"/>
        <v>0</v>
      </c>
      <c r="L170" s="539">
        <f>Sheet1!AA168+Sheet1!AB168-Sheet1!L168+(Sheet1!DA168-F170)*CFStoMGD-S170-T170-U170</f>
        <v>192.80542377919321</v>
      </c>
      <c r="M170" s="539">
        <f t="shared" si="313"/>
        <v>235.21451589712609</v>
      </c>
      <c r="N170" s="839">
        <f>IF(Sheet1!DA168&gt;=F170,MIN(113*CFStoMGD,MIN(MAX(L170,0),MAX(M170,0))),0)</f>
        <v>73.043199999999999</v>
      </c>
      <c r="O170" s="542">
        <f>Sheet1!AA168+Sheet1!AB168</f>
        <v>90.47</v>
      </c>
      <c r="P170" s="542">
        <f t="shared" si="314"/>
        <v>139.95708999999999</v>
      </c>
      <c r="Q170" s="827">
        <f t="shared" si="408"/>
        <v>73.043199999999999</v>
      </c>
      <c r="R170" s="827">
        <f t="shared" si="374"/>
        <v>15.5</v>
      </c>
      <c r="S170" s="827">
        <f t="shared" si="375"/>
        <v>0</v>
      </c>
      <c r="T170" s="827">
        <f t="shared" si="376"/>
        <v>0</v>
      </c>
      <c r="U170" s="827">
        <f t="shared" si="409"/>
        <v>16.602176220806793</v>
      </c>
      <c r="V170" s="827"/>
      <c r="W170" s="827">
        <f t="shared" si="377"/>
        <v>0</v>
      </c>
      <c r="X170" s="827">
        <f t="shared" si="378"/>
        <v>0</v>
      </c>
      <c r="Y170" s="827" t="str">
        <f t="shared" si="379"/>
        <v>FALSE</v>
      </c>
      <c r="Z170" s="827">
        <f t="shared" si="380"/>
        <v>90.47</v>
      </c>
      <c r="AA170" s="827">
        <f t="shared" si="381"/>
        <v>89.645376220806796</v>
      </c>
      <c r="AB170" s="1078">
        <f t="shared" si="410"/>
        <v>112.9978304</v>
      </c>
      <c r="AC170" s="542">
        <f>Sheet1!Y168*MGDtoCFS</f>
        <v>51.979199999999999</v>
      </c>
      <c r="AD170" s="542">
        <f>Sheet1!Z168*MGDtoCFS</f>
        <v>87.7149</v>
      </c>
      <c r="AE170" s="542">
        <f>Sheet1!AA168*MGDtoCFS</f>
        <v>51.979199999999999</v>
      </c>
      <c r="AF170" s="542">
        <f>Sheet1!AB168*MGDtoCFS</f>
        <v>87.977889999999988</v>
      </c>
      <c r="AG170" s="542">
        <f>Sheet1!L168*MGDtoCFS</f>
        <v>0</v>
      </c>
      <c r="AH170" s="525">
        <f t="shared" si="315"/>
        <v>17.42757317763623</v>
      </c>
      <c r="AI170" s="1078">
        <f t="shared" si="316"/>
        <v>26.960455705803245</v>
      </c>
      <c r="AJ170" s="539">
        <f t="shared" si="317"/>
        <v>0</v>
      </c>
      <c r="AK170" s="539">
        <f t="shared" si="318"/>
        <v>0</v>
      </c>
      <c r="AL170" s="539">
        <f>(VLOOKUP(Sheet1!DC168,hhdcap_wcm,4)-(((VLOOKUP(Sheet1!DC168,hhdcap_wcm,3)-Sheet1!DC168)/(VLOOKUP(Sheet1!DC168,hhdcap_wcm,3)-VLOOKUP(Sheet1!DC168,hhdcap_wcm,1)))*(VLOOKUP(Sheet1!DC168,hhdcap_wcm,4)-VLOOKUP(Sheet1!DC168,hhdcap_wcm,2))))</f>
        <v>49302.600000119237</v>
      </c>
      <c r="AM170" s="539">
        <f t="shared" si="319"/>
        <v>11.400000000001455</v>
      </c>
      <c r="AN170" s="1054">
        <f t="shared" si="320"/>
        <v>3242.5724268223639</v>
      </c>
      <c r="AO170" s="539">
        <f t="shared" si="321"/>
        <v>9948.2122054910124</v>
      </c>
      <c r="AP170" s="539">
        <f>Sheet1!BA168+Sheet1!BB168+Sheet1!BN168+CD170</f>
        <v>40.020000000000003</v>
      </c>
      <c r="AQ170" s="539">
        <f>Sheet1!BN168+(DO170*Sheet1!BN168)</f>
        <v>38.23531493276716</v>
      </c>
      <c r="AR170" s="539">
        <f>Sheet1!BA168+CD170</f>
        <v>0</v>
      </c>
      <c r="AS170" s="539">
        <f>Sheet1!BA168+Sheet1!BB168+CD170</f>
        <v>2.02</v>
      </c>
      <c r="AT170" s="661">
        <f>0</f>
        <v>0</v>
      </c>
      <c r="AU170" s="1310">
        <f>O170-ED170-N170</f>
        <v>0.82462377919320318</v>
      </c>
      <c r="AV170" s="539">
        <f>IF(OR(B170&gt;=GD170,B170&lt;GC170),0,15/36*K170-MAX(0,64.6-(137.6-(Sheet1!AA168+Sheet1!AB168))))</f>
        <v>0</v>
      </c>
      <c r="AW170" s="1048"/>
      <c r="AX170" s="661"/>
      <c r="AY170" s="661">
        <f t="shared" si="411"/>
        <v>0</v>
      </c>
      <c r="AZ170" s="661">
        <f t="shared" si="412"/>
        <v>0</v>
      </c>
      <c r="BA170" s="1078">
        <f t="shared" si="413"/>
        <v>0</v>
      </c>
      <c r="BB170" s="1038">
        <f t="shared" si="322"/>
        <v>1357.5087095541403</v>
      </c>
      <c r="BC170" s="1060">
        <f t="shared" si="414"/>
        <v>0</v>
      </c>
      <c r="BD170" s="1038">
        <f ca="1">IF(B170&gt;Summary!$A$1,#N/A,BB170*MGtoAF)</f>
        <v>4164.8367209121025</v>
      </c>
      <c r="BE170" s="539">
        <f>Sheet1!BG168+Sheet1!BH168+Sheet1!BI168-BM170</f>
        <v>1.49</v>
      </c>
      <c r="BF170" s="539">
        <f t="shared" si="323"/>
        <v>1.4992268223637648</v>
      </c>
      <c r="BG170" s="539">
        <f>IF(Sheet1!EP168="FM",BM170,0)</f>
        <v>0</v>
      </c>
      <c r="BH170" s="539">
        <f t="shared" si="324"/>
        <v>0</v>
      </c>
      <c r="BI170" s="539">
        <f>IF(Sheet1!EP168="OTHER",BM170,0)</f>
        <v>0</v>
      </c>
      <c r="BJ170" s="539">
        <f t="shared" si="325"/>
        <v>0</v>
      </c>
      <c r="BK170" s="539">
        <f t="shared" si="326"/>
        <v>1.49</v>
      </c>
      <c r="BL170" s="539">
        <f t="shared" si="327"/>
        <v>1.4992268223637648</v>
      </c>
      <c r="BM170" s="539">
        <f>IF(OR(Sheet1!EP168="FM", Sheet1!EP168="OTHER"),SUM(Sheet1!BG168:'Sheet1'!BI168),0)</f>
        <v>0</v>
      </c>
      <c r="BN170" s="525">
        <f>IF(AND($B170&gt;=$FV170,$B170&lt;=$FW170),MAX(BF170,Sheet1!EI168,0),MAX(BF170-(7/36)*$K170,0))</f>
        <v>1.5</v>
      </c>
      <c r="BO170" s="539">
        <f t="shared" si="328"/>
        <v>0</v>
      </c>
      <c r="BP170" s="525">
        <f t="shared" si="329"/>
        <v>0</v>
      </c>
      <c r="BQ170" s="525">
        <f>IF(AND($O170&gt;0,Sheet1!EM168=1),(1-($O170-Sheet1!$L168)/$O170)*BL170,0)</f>
        <v>0</v>
      </c>
      <c r="BR170" s="525">
        <f>IF(AND(Sheet1!$L168=0,Sheet1!$L167=0, Calculation!BK170&lt;Sheet1!$EI168-0.1,Sheet1!$EI168=Sheet1!$EI167,Sheet1!$EI168=Sheet1!$EI169),BL170-BQ170,BL170-BQ170)</f>
        <v>1.4992268223637648</v>
      </c>
      <c r="BS170" s="1054" t="str">
        <f t="shared" si="415"/>
        <v/>
      </c>
      <c r="BT170" s="1054">
        <f t="shared" si="416"/>
        <v>0</v>
      </c>
      <c r="BU170" s="539">
        <f t="shared" si="330"/>
        <v>632.38888888888891</v>
      </c>
      <c r="BV170" s="539"/>
      <c r="BW170" s="539">
        <f ca="1">IF(B170&gt;Summary!$A$1,#N/A,BU170*MGtoAF)</f>
        <v>1940.1691111111113</v>
      </c>
      <c r="BX170" s="539">
        <f>Sheet1!BC168+Sheet1!BD168+Sheet1!BE168+Sheet1!BF168-CG170-CH170</f>
        <v>4.99</v>
      </c>
      <c r="BY170" s="539">
        <f t="shared" si="331"/>
        <v>5.0209005661712665</v>
      </c>
      <c r="BZ170" s="539">
        <f>IF(Sheet1!EQ168="FM",CH170,0)</f>
        <v>0</v>
      </c>
      <c r="CA170" s="539">
        <f t="shared" si="332"/>
        <v>0</v>
      </c>
      <c r="CB170" s="539">
        <f>IF(Sheet1!EQ168="OTHER",CH170,0)</f>
        <v>0</v>
      </c>
      <c r="CC170" s="539">
        <f t="shared" si="333"/>
        <v>0</v>
      </c>
      <c r="CD170" s="539">
        <f t="shared" si="334"/>
        <v>0</v>
      </c>
      <c r="CE170" s="539">
        <f t="shared" si="335"/>
        <v>4.99</v>
      </c>
      <c r="CF170" s="539">
        <f t="shared" si="336"/>
        <v>5.0209005661712665</v>
      </c>
      <c r="CG170" s="539">
        <f>IF(Sheet1!EQ168="CWA",SUM(Sheet1!BC168:'Sheet1'!BF168),0)</f>
        <v>0</v>
      </c>
      <c r="CH170" s="539">
        <f>IF(OR(Sheet1!EQ168="FM", Sheet1!EQ168="OTHER"),SUM(Sheet1!BC168:'Sheet1'!BF168),0)</f>
        <v>0</v>
      </c>
      <c r="CI170" s="525">
        <f>IF(AND($B170&gt;=$FV170,$B170&lt;=$FW170),MAX(CF170,Sheet1!EJ168,0),MAX(CF170-(7/36)*$K170,0))</f>
        <v>5.0209005661712665</v>
      </c>
      <c r="CJ170" s="539">
        <f t="shared" si="337"/>
        <v>0</v>
      </c>
      <c r="CK170" s="525">
        <f t="shared" si="338"/>
        <v>0</v>
      </c>
      <c r="CL170" s="525">
        <f>IF(AND($O170&gt;0,Sheet1!EN168=1),(1-($O170-Sheet1!$L168)/$O170)*CF170,0)</f>
        <v>0</v>
      </c>
      <c r="CM170" s="525">
        <f>IF(AND(Sheet1!$L168=0,Sheet1!$L167=0, Calculation!CE170&lt;Sheet1!EJ168-0.1,Sheet1!EJ168=Sheet1!EJ167,Sheet1!EJ168=Sheet1!EJ169),CF170-CL170,CF170-CL170)</f>
        <v>5.0209005661712665</v>
      </c>
      <c r="CN170" s="1059" t="str">
        <f t="shared" si="417"/>
        <v/>
      </c>
      <c r="CO170" s="1054">
        <f t="shared" si="418"/>
        <v>0</v>
      </c>
      <c r="CP170" s="539">
        <f t="shared" si="339"/>
        <v>628.86798832271768</v>
      </c>
      <c r="CQ170" s="539"/>
      <c r="CR170" s="539">
        <f ca="1">IF(B170&gt;Summary!$A$1,#N/A,CP170*MGtoAF)</f>
        <v>1929.366988174098</v>
      </c>
      <c r="CS170" s="539">
        <f>Sheet1!BK168+Sheet1!BL168+Sheet1!BM168-Sheet1!ER168-DA170</f>
        <v>10.02</v>
      </c>
      <c r="CT170" s="539">
        <f t="shared" si="340"/>
        <v>10.082048832271761</v>
      </c>
      <c r="CU170" s="539">
        <f>IF(Sheet1!ER168="FM",DA170,0)</f>
        <v>0</v>
      </c>
      <c r="CV170" s="539">
        <f t="shared" si="341"/>
        <v>0</v>
      </c>
      <c r="CW170" s="539">
        <f>IF(Sheet1!ER168="OTHER",DA170,0)</f>
        <v>0</v>
      </c>
      <c r="CX170" s="539">
        <f t="shared" si="342"/>
        <v>0</v>
      </c>
      <c r="CY170" s="539">
        <f t="shared" si="343"/>
        <v>10.02</v>
      </c>
      <c r="CZ170" s="539">
        <f t="shared" si="344"/>
        <v>10.082048832271761</v>
      </c>
      <c r="DA170" s="539">
        <f>IF(OR(Sheet1!ER168="FM", Sheet1!ER168="OTHER"),SUM(Sheet1!BK168:'Sheet1'!BM168),0)</f>
        <v>0</v>
      </c>
      <c r="DB170" s="1030">
        <f>IF(AND($B170&gt;=$FV170,$B170&lt;=$FW170),MAX($CT170,Sheet1!EK168,0),MAX($CT170-(7/36)*$K170,0))</f>
        <v>10.082048832271761</v>
      </c>
      <c r="DC170" s="1031">
        <f t="shared" si="345"/>
        <v>0</v>
      </c>
      <c r="DD170" s="1030">
        <f t="shared" si="346"/>
        <v>0</v>
      </c>
      <c r="DE170" s="525">
        <f>IF(AND($O170&gt;0,Sheet1!EO168=1),(1-($O170-Sheet1!$L168)/$O170)*CZ170,0)</f>
        <v>0</v>
      </c>
      <c r="DF170" s="525">
        <f>IF(AND(Sheet1!$L168=0,Sheet1!$L167=0, Calculation!CY170&lt;Sheet1!$EK168-0.1,Sheet1!$EK168=Sheet1!$EK167,Sheet1!$EK168=Sheet1!$EK169),CZ170-DE170,CZ170-DE170)</f>
        <v>10.082048832271761</v>
      </c>
      <c r="DG170" s="1059">
        <f t="shared" si="419"/>
        <v>0</v>
      </c>
      <c r="DH170" s="661">
        <f t="shared" si="347"/>
        <v>16.5</v>
      </c>
      <c r="DI170" s="539">
        <f t="shared" si="348"/>
        <v>623.80684005661715</v>
      </c>
      <c r="DJ170" s="661">
        <f t="shared" si="349"/>
        <v>16.602176220806793</v>
      </c>
      <c r="DK170" s="539">
        <f ca="1">IF(B170&gt;Summary!$A$1,#N/A,DI170*MGtoAF)</f>
        <v>1913.8393852937015</v>
      </c>
      <c r="DL170" s="661">
        <f t="shared" si="350"/>
        <v>16.5</v>
      </c>
      <c r="DM170" s="539">
        <f t="shared" si="351"/>
        <v>56.52</v>
      </c>
      <c r="DN170" s="539">
        <f>Sheet1!AB168-DM170</f>
        <v>0.34999999999999432</v>
      </c>
      <c r="DO170" s="758">
        <f t="shared" si="352"/>
        <v>6.1924982307146907E-3</v>
      </c>
      <c r="DP170" s="539">
        <f>(VLOOKUP(Sheet1!DC168,hhdcap_wcm,4)-(((VLOOKUP(Sheet1!DC168,hhdcap_wcm,3)-Sheet1!DC168)/(VLOOKUP(Sheet1!DC168,hhdcap_wcm,3)-VLOOKUP(Sheet1!DC168,hhdcap_wcm,1)))*(VLOOKUP(Sheet1!DC168,hhdcap_wcm,4)-VLOOKUP(Sheet1!DC168,hhdcap_wcm,2))))</f>
        <v>49302.600000119237</v>
      </c>
      <c r="DQ170" s="539">
        <f t="shared" si="353"/>
        <v>11.400000000001455</v>
      </c>
      <c r="DR170" s="539">
        <f t="shared" si="354"/>
        <v>5.7488653555226694</v>
      </c>
      <c r="DS170" s="539">
        <f>Sheet1!EA168*AFtoMG</f>
        <v>0</v>
      </c>
      <c r="DT170" s="539">
        <f>Sheet1!EB168*AFtoMG</f>
        <v>0</v>
      </c>
      <c r="DU170" s="539">
        <f>Sheet1!EC168*AFtoMG</f>
        <v>0</v>
      </c>
      <c r="DV170" s="539">
        <f>Sheet1!ED168*AFtoMG</f>
        <v>0</v>
      </c>
      <c r="DW170" s="539">
        <f t="shared" si="355"/>
        <v>0</v>
      </c>
      <c r="DX170" s="539">
        <f t="shared" si="356"/>
        <v>0</v>
      </c>
      <c r="DY170" s="539">
        <f t="shared" si="357"/>
        <v>3242.5724268223639</v>
      </c>
      <c r="DZ170" s="539">
        <f t="shared" si="358"/>
        <v>9948.2122054910124</v>
      </c>
      <c r="EA170" s="539"/>
      <c r="EB170" s="525">
        <f>IF(OR(B170&lt;FV170,B170&gt;FW170),(MIN(BF170+BY170+CT170+MAX(Sheet1!AA168+AQ170-73,0),K170)),0)</f>
        <v>0</v>
      </c>
      <c r="EC170" s="539"/>
      <c r="ED170" s="539">
        <f t="shared" si="359"/>
        <v>16.602176220806793</v>
      </c>
      <c r="EE170" s="539"/>
      <c r="EF170" s="539">
        <f>Sheet1!EH168+Sheet1!EI168+Sheet1!EJ168+Sheet1!EK168</f>
        <v>15.5</v>
      </c>
      <c r="EG170" s="1038">
        <f t="shared" si="420"/>
        <v>23.9785</v>
      </c>
      <c r="EH170" s="525">
        <f t="shared" si="360"/>
        <v>0</v>
      </c>
      <c r="EI170" s="539">
        <f>IF(Sheet1!ET168=1,SUM('Calculations II'!AT170:BA170)+'Calculations II'!BC170+Sheet1!BV168+'Calculations II'!BE170+AP170,'Calculations II'!BK170)</f>
        <v>73.338602932767145</v>
      </c>
      <c r="EJ170" s="539">
        <f ca="1">EI170+'Calculations II'!D170+'Calculations II'!E170+'Calculations II'!O170</f>
        <v>82.226736014366608</v>
      </c>
      <c r="EK170" s="539"/>
      <c r="EL170" s="539"/>
      <c r="EM170" s="539">
        <f t="shared" si="361"/>
        <v>42528</v>
      </c>
      <c r="EN170" s="539">
        <f t="shared" si="362"/>
        <v>-17.42757317763623</v>
      </c>
      <c r="EO170" s="539">
        <f t="shared" si="363"/>
        <v>-26.960455705803245</v>
      </c>
      <c r="EP170" s="539">
        <v>0</v>
      </c>
      <c r="EQ170" s="539">
        <v>0</v>
      </c>
      <c r="ER170" s="539">
        <v>0</v>
      </c>
      <c r="ES170" s="525">
        <f t="shared" si="382"/>
        <v>-9.5533290056170976</v>
      </c>
      <c r="ET170" s="539">
        <f>-(VLOOKUP(Sheet1!BQ168,Lookup!$O$4:$Q$262,2)-VLOOKUP(Sheet1!BQ167,Lookup!$O$4:$Q$262,2))/1000000</f>
        <v>-4.8451732349760714</v>
      </c>
      <c r="EU170" s="539">
        <f>-(VLOOKUP(Sheet1!BR168,Lookup!$O$4:$Q$262,3)-VLOOKUP(Sheet1!BR167,Lookup!$O$4:$Q$262,3))/1000000</f>
        <v>-4.7081557706410253</v>
      </c>
      <c r="EV170" s="539"/>
      <c r="EW170" s="539"/>
      <c r="EX170" s="539"/>
      <c r="EY170" s="539">
        <f t="shared" si="437"/>
        <v>31.43243196911078</v>
      </c>
      <c r="EZ170" s="539">
        <f t="shared" si="438"/>
        <v>20.318314136464629</v>
      </c>
      <c r="FA170" s="539"/>
      <c r="FB170" s="539"/>
      <c r="FC170" s="539"/>
      <c r="FD170" s="571" t="e">
        <f t="shared" si="364"/>
        <v>#N/A</v>
      </c>
      <c r="FE170" s="571" t="e">
        <f t="shared" si="365"/>
        <v>#N/A</v>
      </c>
      <c r="FF170" s="572" t="e">
        <f t="shared" si="366"/>
        <v>#N/A</v>
      </c>
      <c r="FG170" s="573" t="s">
        <v>670</v>
      </c>
      <c r="FH170" s="573" t="s">
        <v>670</v>
      </c>
      <c r="FI170" s="571" t="e">
        <v>#N/A</v>
      </c>
      <c r="FJ170" s="571" t="e">
        <v>#N/A</v>
      </c>
      <c r="FK170" s="539">
        <v>24700</v>
      </c>
      <c r="FL170" s="1034">
        <v>0</v>
      </c>
      <c r="FM170" s="539"/>
      <c r="FN170" s="539"/>
      <c r="FO170" s="539">
        <f>O170+((Sheet1!CS168)*GPMtoMGD)</f>
        <v>98.705504000000005</v>
      </c>
      <c r="FP170" s="539">
        <f>IF(Sheet1!AA168+AQ170&lt;=Calculation!N170,AQ170,Calculation!N170-Sheet1!AA168)</f>
        <v>38.23531493276716</v>
      </c>
      <c r="FQ170" s="539">
        <f>(Sheet1!BP168+Sheet1!BO168)/694.4</f>
        <v>3.9268433179723505</v>
      </c>
      <c r="FR170" s="545"/>
      <c r="FS170" s="545"/>
      <c r="FT170" s="545"/>
      <c r="FU170" s="545"/>
      <c r="FV170" s="1309">
        <f t="shared" si="383"/>
        <v>42527</v>
      </c>
      <c r="FW170" s="1309">
        <f t="shared" si="384"/>
        <v>42662</v>
      </c>
      <c r="FX170" s="545"/>
      <c r="FY170" s="545">
        <f>Sheet1!DA168-Sheet1!CZ168-Sheet1!AE168</f>
        <v>-56.957089999999994</v>
      </c>
      <c r="FZ170" s="539">
        <f t="shared" si="421"/>
        <v>-0.1596559808066626</v>
      </c>
      <c r="GA170" s="539"/>
      <c r="GB170" s="539" t="str">
        <f t="shared" si="385"/>
        <v>n</v>
      </c>
      <c r="GC170" s="543">
        <f t="shared" si="386"/>
        <v>42415</v>
      </c>
      <c r="GD170" s="1309">
        <f t="shared" si="387"/>
        <v>42526</v>
      </c>
      <c r="GE170" s="539">
        <f t="shared" si="405"/>
        <v>6520</v>
      </c>
      <c r="GF170" s="1309">
        <f t="shared" si="388"/>
        <v>42527</v>
      </c>
      <c r="GG170" s="539">
        <f t="shared" si="435"/>
        <v>3260</v>
      </c>
      <c r="GH170" s="543">
        <f t="shared" si="389"/>
        <v>42675</v>
      </c>
      <c r="GJ170" s="525">
        <f t="shared" si="390"/>
        <v>0</v>
      </c>
      <c r="GK170" s="539" t="str">
        <f t="shared" si="367"/>
        <v/>
      </c>
      <c r="GL170" s="539">
        <f t="shared" si="391"/>
        <v>0</v>
      </c>
      <c r="GM170" s="539" t="str">
        <f t="shared" si="392"/>
        <v/>
      </c>
      <c r="GN170" s="539">
        <f>IF(GK170="P",Lookup!$M$12,IF(GK170="PP",Lookup!$M$13,IF(GK170="PPP",Lookup!$M$14,IF(GK170="T",Lookup!$M$15,IF(GK170="TP",Lookup!$M$16,IF(GK170="TPP",Lookup!$M$17,IF(GK170="TPPP",Lookup!$M$18,0)))))))*GJ170</f>
        <v>0</v>
      </c>
      <c r="GO170" s="539">
        <f t="shared" si="393"/>
        <v>0</v>
      </c>
      <c r="GP170" s="539">
        <f t="shared" si="368"/>
        <v>4164.8367209121025</v>
      </c>
      <c r="GQ170" s="539">
        <f t="shared" si="436"/>
        <v>1357.5087095541403</v>
      </c>
      <c r="GR170" s="539"/>
      <c r="GS170" s="539">
        <f t="shared" si="394"/>
        <v>0</v>
      </c>
      <c r="GT170" s="539" t="str">
        <f t="shared" si="395"/>
        <v/>
      </c>
      <c r="GU170" s="539">
        <f>IF(GK170="P",Lookup!$N$12,IF(GK170="PP",Lookup!$N$13,IF(GK170="PPP",Lookup!$N$14,IF(GK170="T",Lookup!$N$15,IF(GK170="TP",Lookup!$N$16,IF(GK170="TPP",Lookup!$N$17,IF(GK170="TPPP",Lookup!$N$18,0)))))))*GJ170</f>
        <v>0</v>
      </c>
      <c r="GV170" s="539">
        <f t="shared" si="396"/>
        <v>0</v>
      </c>
      <c r="GW170" s="539">
        <f t="shared" si="369"/>
        <v>1940.1691111111113</v>
      </c>
      <c r="GX170" s="539">
        <f t="shared" si="401"/>
        <v>632.38888888888891</v>
      </c>
      <c r="GY170" s="539"/>
      <c r="GZ170" s="539">
        <f t="shared" si="397"/>
        <v>0</v>
      </c>
      <c r="HA170" s="539" t="str">
        <f t="shared" si="398"/>
        <v/>
      </c>
      <c r="HB170" s="539">
        <f>IF(GK170="P",Lookup!$N$12,IF(GK170="PP",Lookup!$N$13,IF(GK170="PPP",Lookup!$N$14,IF(GK170="T",Lookup!$N$15,IF(GK170="TP",Lookup!$N$16,IF(GK170="TPP",Lookup!$N$17,IF(GK170="TPPP",Lookup!$N$18,0)))))))*GJ170</f>
        <v>0</v>
      </c>
      <c r="HC170" s="525">
        <f t="shared" si="370"/>
        <v>0</v>
      </c>
      <c r="HD170" s="539">
        <f t="shared" si="371"/>
        <v>1929.366988174098</v>
      </c>
      <c r="HE170" s="539">
        <f t="shared" si="402"/>
        <v>628.86798832271768</v>
      </c>
      <c r="HF170" s="539"/>
      <c r="HG170" s="539">
        <f t="shared" si="399"/>
        <v>0</v>
      </c>
      <c r="HH170" s="539" t="str">
        <f t="shared" si="400"/>
        <v/>
      </c>
      <c r="HI170" s="539">
        <f>IF(GK170="P",Lookup!$N$12,IF(GK170="PP",Lookup!$N$13,IF(GK170="PPP",Lookup!$N$14,IF(GK170="T",Lookup!$N$15,IF(GK170="TP",Lookup!$N$16,IF(GK170="TPP",Lookup!$N$17,IF(GK170="TPPP",Lookup!$N$18,0)))))))*GJ170</f>
        <v>0</v>
      </c>
      <c r="HJ170" s="525">
        <f t="shared" si="372"/>
        <v>0</v>
      </c>
      <c r="HK170" s="539">
        <f t="shared" si="373"/>
        <v>1913.8393852937015</v>
      </c>
      <c r="HL170" s="539">
        <f t="shared" si="403"/>
        <v>623.80684005661715</v>
      </c>
      <c r="HM170" s="539"/>
      <c r="HN170" s="545"/>
      <c r="HO170" s="545"/>
      <c r="HP170" s="545"/>
      <c r="HQ170" s="545">
        <f>IF(AND(B170&gt;=$FV$4,B170&lt;=$FW$4),MAX(110/1.02+$HQ$6+MIN(113/1.02,G170),IF($HV$6-(Sheet1!DA168-Sheet1!DB168)+MIN(113/1.02,G170)&lt;G170+FL170,$HV$6-(Sheet1!DA168-Sheet1!DB168)+MIN(113/1.02,G170),G170+FL170)),MIN(110/1.02+$HQ$6+113/1.02,G170))</f>
        <v>218.62745098039215</v>
      </c>
      <c r="HR170" s="545">
        <f t="shared" si="422"/>
        <v>223</v>
      </c>
      <c r="HS170" s="545">
        <f>HR170+(Sheet1!DA168-Sheet1!DB168)</f>
        <v>422</v>
      </c>
      <c r="HT170" s="545">
        <f t="shared" si="423"/>
        <v>112.9978304</v>
      </c>
      <c r="HU170" s="545">
        <f t="shared" si="424"/>
        <v>309.0021696</v>
      </c>
      <c r="HV170" s="545">
        <f t="shared" si="425"/>
        <v>0</v>
      </c>
      <c r="HW170" s="545" t="str">
        <f t="shared" si="426"/>
        <v/>
      </c>
      <c r="HX170" s="545">
        <f t="shared" si="427"/>
        <v>105.41209331380458</v>
      </c>
      <c r="HY170" s="545">
        <f>Sheet1!CZ168</f>
        <v>351</v>
      </c>
      <c r="HZ170" s="545">
        <f t="shared" si="428"/>
        <v>26.960455705803245</v>
      </c>
      <c r="IA170" s="545">
        <f t="shared" si="429"/>
        <v>112.9978304</v>
      </c>
      <c r="IB170" s="545">
        <f t="shared" si="430"/>
        <v>324.03954429419673</v>
      </c>
      <c r="IC170" s="1038" t="str">
        <f t="shared" si="431"/>
        <v/>
      </c>
      <c r="ID170" s="545">
        <f t="shared" si="432"/>
        <v>211.04171389419673</v>
      </c>
      <c r="IE170" s="545">
        <f>Sheet1!DB168</f>
        <v>235</v>
      </c>
      <c r="IF170" s="537">
        <f>Sheet1!DA168</f>
        <v>434</v>
      </c>
      <c r="II170" s="1328">
        <f t="shared" si="406"/>
        <v>0</v>
      </c>
    </row>
    <row r="171" spans="1:243" x14ac:dyDescent="0.2">
      <c r="A171" s="557" t="s">
        <v>6</v>
      </c>
      <c r="B171" s="535">
        <v>42529</v>
      </c>
      <c r="C171" s="540">
        <v>0</v>
      </c>
      <c r="D171" s="509">
        <f t="shared" si="433"/>
        <v>300</v>
      </c>
      <c r="E171" s="509">
        <f t="shared" si="434"/>
        <v>250</v>
      </c>
      <c r="F171" s="509">
        <v>250</v>
      </c>
      <c r="G171" s="539">
        <f>DR171+Sheet1!CZ169</f>
        <v>319.50226928895466</v>
      </c>
      <c r="H171" s="1094">
        <f>MAX(MIN(M171-D171*CFStoMGD-IF(AND($B171&gt;=$GC171,$B171&lt;=$GH171),MIN($O171-$ED171,113*CFStoMGD),MAX($O171-100*CFStoMGD,0)),M171+(Sheet1!DA169-Sheet1!DB169-E171)*CFStoMGD-IF(AND($B171&gt;=$GC171,$B171&lt;=$GH171),MIN($O171-$ED171,113*CFStoMGD),MAX($O171-100*CFStoMGD,0))),0)</f>
        <v>0</v>
      </c>
      <c r="I171" s="538">
        <f>IF(Sheet1!DA169&gt;=E171,(Sheet1!DA169-E171+P171)*CFStoMGD,0)</f>
        <v>201.748298304</v>
      </c>
      <c r="J171" s="1012">
        <f>IF(Sheet1!DB169&gt;=D171,(Sheet1!DB169-D171+P171)*CFStoMGD,0)</f>
        <v>0</v>
      </c>
      <c r="K171" s="833">
        <f t="shared" si="407"/>
        <v>0</v>
      </c>
      <c r="L171" s="539">
        <f>Sheet1!AA169+Sheet1!AB169-Sheet1!L169+(Sheet1!DA169-F171)*CFStoMGD-S171-T171-U171</f>
        <v>185.82184989043097</v>
      </c>
      <c r="M171" s="539">
        <f t="shared" ref="M171:M234" si="439">1.02*CFStoMGD*G171</f>
        <v>210.65679220574791</v>
      </c>
      <c r="N171" s="839">
        <f>IF(Sheet1!DA169&gt;=F171,MIN(113*CFStoMGD,MIN(MAX(L171,0),MAX(M171,0))),0)</f>
        <v>73.043199999999999</v>
      </c>
      <c r="O171" s="542">
        <f>Sheet1!AA169+Sheet1!AB169</f>
        <v>88.63</v>
      </c>
      <c r="P171" s="542">
        <f t="shared" ref="P171:P234" si="440">AE171+AF171</f>
        <v>137.11061000000001</v>
      </c>
      <c r="Q171" s="827">
        <f t="shared" si="408"/>
        <v>72.701849890430964</v>
      </c>
      <c r="R171" s="827">
        <f t="shared" si="374"/>
        <v>15.5</v>
      </c>
      <c r="S171" s="827">
        <f t="shared" si="375"/>
        <v>0</v>
      </c>
      <c r="T171" s="827">
        <f t="shared" si="376"/>
        <v>0</v>
      </c>
      <c r="U171" s="827">
        <f t="shared" si="409"/>
        <v>15.928150109569028</v>
      </c>
      <c r="V171" s="827"/>
      <c r="W171" s="827">
        <f t="shared" si="377"/>
        <v>0</v>
      </c>
      <c r="X171" s="827">
        <f t="shared" si="378"/>
        <v>0</v>
      </c>
      <c r="Y171" s="827" t="str">
        <f t="shared" si="379"/>
        <v>FALSE</v>
      </c>
      <c r="Z171" s="827">
        <f t="shared" si="380"/>
        <v>88.63</v>
      </c>
      <c r="AA171" s="827">
        <f t="shared" si="381"/>
        <v>88.63</v>
      </c>
      <c r="AB171" s="1078">
        <f t="shared" si="410"/>
        <v>112.4697617804967</v>
      </c>
      <c r="AC171" s="542">
        <f>Sheet1!Y169*MGDtoCFS</f>
        <v>51.979199999999999</v>
      </c>
      <c r="AD171" s="542">
        <f>Sheet1!Z169*MGDtoCFS</f>
        <v>87.977889999999988</v>
      </c>
      <c r="AE171" s="542">
        <f>Sheet1!AA169*MGDtoCFS</f>
        <v>51.979199999999999</v>
      </c>
      <c r="AF171" s="542">
        <f>Sheet1!AB169*MGDtoCFS</f>
        <v>85.131410000000002</v>
      </c>
      <c r="AG171" s="542">
        <f>Sheet1!L169*MGDtoCFS</f>
        <v>0</v>
      </c>
      <c r="AH171" s="525">
        <f t="shared" ref="AH171:AH234" si="441">AU171+BN171+CI171+DB171</f>
        <v>15.93080350620891</v>
      </c>
      <c r="AI171" s="1078">
        <f t="shared" ref="AI171:AI234" si="442">AH171*MGDtoCFS</f>
        <v>24.644953024105185</v>
      </c>
      <c r="AJ171" s="539">
        <f t="shared" ref="AJ171:AJ234" si="443">IF(B171&gt;=GC171,IF(B171&lt;=GD171,K171-EB171,0),0)</f>
        <v>0</v>
      </c>
      <c r="AK171" s="539">
        <f t="shared" ref="AK171:AK234" si="444">AJ171*MGDtoCFS</f>
        <v>0</v>
      </c>
      <c r="AL171" s="539">
        <f>(VLOOKUP(Sheet1!DC169,hhdcap_wcm,4)-(((VLOOKUP(Sheet1!DC169,hhdcap_wcm,3)-Sheet1!DC169)/(VLOOKUP(Sheet1!DC169,hhdcap_wcm,3)-VLOOKUP(Sheet1!DC169,hhdcap_wcm,1)))*(VLOOKUP(Sheet1!DC169,hhdcap_wcm,4)-VLOOKUP(Sheet1!DC169,hhdcap_wcm,2))))</f>
        <v>49279.800000119234</v>
      </c>
      <c r="AM171" s="539">
        <f t="shared" ref="AM171:AM234" si="445">AL171-AL170</f>
        <v>-22.80000000000291</v>
      </c>
      <c r="AN171" s="1054">
        <f t="shared" ref="AN171:AN234" si="446">(IF(AND(B171&gt;=GC171,B171&lt;GF171),MIN(BB171+BU171+CP171+DI171,GE171),IF(B171=GF171,GG171,IF(AND(B171&gt;GF171,B171&lt;GH171),BB171+BU171+CP171+DI171,IF(B171&gt;=GH171,0,0)))))</f>
        <v>3226.6416233161553</v>
      </c>
      <c r="AO171" s="539">
        <f t="shared" ref="AO171:AO234" si="447">AN171*MGtoAF</f>
        <v>9899.3365003339641</v>
      </c>
      <c r="AP171" s="539">
        <f>Sheet1!BA169+Sheet1!BB169+Sheet1!BN169+CD171</f>
        <v>38.909999999999997</v>
      </c>
      <c r="AQ171" s="539">
        <f>Sheet1!BN169+(DO171*Sheet1!BN169)</f>
        <v>37.081939371804239</v>
      </c>
      <c r="AR171" s="539">
        <f>Sheet1!BA169+CD171</f>
        <v>0</v>
      </c>
      <c r="AS171" s="539">
        <f>Sheet1!BA169+Sheet1!BB169+CD171</f>
        <v>2.0099999999999998</v>
      </c>
      <c r="AT171" s="661">
        <f>0</f>
        <v>0</v>
      </c>
      <c r="AU171" s="539">
        <f>BA171+Sheet1!EH169</f>
        <v>0</v>
      </c>
      <c r="AV171" s="539">
        <f>IF(OR(B171&gt;=GD171,B171&lt;GC171),0,15/36*K171-MAX(0,64.6-(137.6-(Sheet1!AA169+Sheet1!AB169))))</f>
        <v>0</v>
      </c>
      <c r="AW171" s="1048"/>
      <c r="AX171" s="661"/>
      <c r="AY171" s="661">
        <f t="shared" si="411"/>
        <v>0</v>
      </c>
      <c r="AZ171" s="661">
        <f t="shared" si="412"/>
        <v>0</v>
      </c>
      <c r="BA171" s="1078">
        <f t="shared" si="413"/>
        <v>0</v>
      </c>
      <c r="BB171" s="1038">
        <f t="shared" ref="BB171:BB234" si="448">GO171+GQ171</f>
        <v>1357.5087095541403</v>
      </c>
      <c r="BC171" s="1060">
        <f t="shared" si="414"/>
        <v>0</v>
      </c>
      <c r="BD171" s="1038">
        <f ca="1">IF(B171&gt;Summary!$A$1,#N/A,BB171*MGtoAF)</f>
        <v>4164.8367209121025</v>
      </c>
      <c r="BE171" s="539">
        <f>Sheet1!BG169+Sheet1!BH169+Sheet1!BI169-BM171</f>
        <v>1.49</v>
      </c>
      <c r="BF171" s="539">
        <f t="shared" ref="BF171:BF234" si="449">BE171+(DO171*BE171)</f>
        <v>1.497346603360117</v>
      </c>
      <c r="BG171" s="539">
        <f>IF(Sheet1!EP169="FM",BM171,0)</f>
        <v>0</v>
      </c>
      <c r="BH171" s="539">
        <f t="shared" ref="BH171:BH234" si="450">BG171+(DO171*BG171)</f>
        <v>0</v>
      </c>
      <c r="BI171" s="539">
        <f>IF(Sheet1!EP169="OTHER",BM171,0)</f>
        <v>0</v>
      </c>
      <c r="BJ171" s="539">
        <f t="shared" ref="BJ171:BJ234" si="451">BI171+(DO171*BI171)</f>
        <v>0</v>
      </c>
      <c r="BK171" s="539">
        <f t="shared" ref="BK171:BK234" si="452">MAX(BE171,BG171,BI171)</f>
        <v>1.49</v>
      </c>
      <c r="BL171" s="539">
        <f t="shared" ref="BL171:BL234" si="453">MAX(BF171,BH171,BJ171)</f>
        <v>1.497346603360117</v>
      </c>
      <c r="BM171" s="539">
        <f>IF(OR(Sheet1!EP169="FM", Sheet1!EP169="OTHER"),SUM(Sheet1!BG169:'Sheet1'!BI169),0)</f>
        <v>0</v>
      </c>
      <c r="BN171" s="525">
        <f>IF(AND($B171&gt;=$FV171,$B171&lt;=$FW171),MAX(BF171,Sheet1!EI169,0),MAX(BF171-(7/36)*$K171,0))</f>
        <v>1.5</v>
      </c>
      <c r="BO171" s="539">
        <f t="shared" ref="BO171:BO176" si="454">IF(B171&gt;=GC171,IF(B171&lt;=GD171,(7/36)*K171-BF171,0),0)</f>
        <v>0</v>
      </c>
      <c r="BP171" s="525">
        <f t="shared" ref="BP171:BP234" si="455">MAX(BL171-BN171,0)</f>
        <v>0</v>
      </c>
      <c r="BQ171" s="525">
        <f>IF(AND($O171&gt;0,Sheet1!EM169=1),(1-($O171-Sheet1!$L169)/$O171)*BL171,0)</f>
        <v>0</v>
      </c>
      <c r="BR171" s="525">
        <f>IF(AND(Sheet1!$L169=0,Sheet1!$L168=0, Calculation!BK171&lt;Sheet1!$EI169-0.1,Sheet1!$EI169=Sheet1!$EI168,Sheet1!$EI169=Sheet1!$EI170),BL171-BQ171,BL171-BQ171)</f>
        <v>1.497346603360117</v>
      </c>
      <c r="BS171" s="1054" t="str">
        <f t="shared" si="415"/>
        <v/>
      </c>
      <c r="BT171" s="1054">
        <f t="shared" si="416"/>
        <v>0</v>
      </c>
      <c r="BU171" s="539">
        <f t="shared" ref="BU171:BU234" si="456">GV171+GX171</f>
        <v>630.88888888888891</v>
      </c>
      <c r="BV171" s="539"/>
      <c r="BW171" s="539">
        <f ca="1">IF(B171&gt;Summary!$A$1,#N/A,BU171*MGtoAF)</f>
        <v>1935.5671111111112</v>
      </c>
      <c r="BX171" s="539">
        <f>Sheet1!BC169+Sheet1!BD169+Sheet1!BE169+Sheet1!BF169-CG171-CH171</f>
        <v>4.34</v>
      </c>
      <c r="BY171" s="539">
        <f t="shared" ref="BY171:BY234" si="457">BX171+(DO171*BX171)</f>
        <v>4.3613988312636964</v>
      </c>
      <c r="BZ171" s="539">
        <f>IF(Sheet1!EQ169="FM",CH171,0)</f>
        <v>0</v>
      </c>
      <c r="CA171" s="539">
        <f t="shared" ref="CA171:CA234" si="458">BZ171+(DO171*BZ171)</f>
        <v>0</v>
      </c>
      <c r="CB171" s="539">
        <f>IF(Sheet1!EQ169="OTHER",CH171,0)</f>
        <v>0</v>
      </c>
      <c r="CC171" s="539">
        <f t="shared" ref="CC171:CC234" si="459">CB171+(DO171*CB171)</f>
        <v>0</v>
      </c>
      <c r="CD171" s="539">
        <f t="shared" ref="CD171:CD234" si="460">CG171</f>
        <v>0</v>
      </c>
      <c r="CE171" s="539">
        <f t="shared" ref="CE171:CE234" si="461">MAX(BX171,BZ171,CB171)</f>
        <v>4.34</v>
      </c>
      <c r="CF171" s="539">
        <f t="shared" ref="CF171:CF234" si="462">MAX(BY171,CA171, CC171)</f>
        <v>4.3613988312636964</v>
      </c>
      <c r="CG171" s="539">
        <f>IF(Sheet1!EQ169="CWA",SUM(Sheet1!BC169:'Sheet1'!BF169),0)</f>
        <v>0</v>
      </c>
      <c r="CH171" s="539">
        <f>IF(OR(Sheet1!EQ169="FM", Sheet1!EQ169="OTHER"),SUM(Sheet1!BC169:'Sheet1'!BF169),0)</f>
        <v>0</v>
      </c>
      <c r="CI171" s="525">
        <f>IF(AND($B171&gt;=$FV171,$B171&lt;=$FW171),MAX(CF171,Sheet1!EJ169,0),MAX(CF171-(7/36)*$K171,0))</f>
        <v>4.3613988312636964</v>
      </c>
      <c r="CJ171" s="539">
        <f t="shared" ref="CJ171:CJ177" si="463">IF(B171&gt;=GC171,IF(B171&lt;=GD171,(7/36)*K171-BY171,0),0)</f>
        <v>0</v>
      </c>
      <c r="CK171" s="525">
        <f t="shared" ref="CK171:CK234" si="464">MAX(CF171-CI171,0)</f>
        <v>0</v>
      </c>
      <c r="CL171" s="525">
        <f>IF(AND($O171&gt;0,Sheet1!EN169=1),(1-($O171-Sheet1!$L169)/$O171)*CF171,0)</f>
        <v>0</v>
      </c>
      <c r="CM171" s="525">
        <f>IF(AND(Sheet1!$L169=0,Sheet1!$L168=0, Calculation!CE171&lt;Sheet1!EJ169-0.1,Sheet1!EJ169=Sheet1!EJ168,Sheet1!EJ169=Sheet1!EJ170),CF171-CL171,CF171-CL171)</f>
        <v>4.3613988312636964</v>
      </c>
      <c r="CN171" s="1059" t="str">
        <f t="shared" si="417"/>
        <v/>
      </c>
      <c r="CO171" s="1054">
        <f t="shared" si="418"/>
        <v>0</v>
      </c>
      <c r="CP171" s="539">
        <f t="shared" ref="CP171:CP234" si="465">HC171+HE171</f>
        <v>624.50658949145395</v>
      </c>
      <c r="CQ171" s="539"/>
      <c r="CR171" s="539">
        <f ca="1">IF(B171&gt;Summary!$A$1,#N/A,CP171*MGtoAF)</f>
        <v>1915.9862165597808</v>
      </c>
      <c r="CS171" s="539">
        <f>Sheet1!BK169+Sheet1!BL169+Sheet1!BM169-Sheet1!ER169-DA171</f>
        <v>10.02</v>
      </c>
      <c r="CT171" s="539">
        <f t="shared" ref="CT171:CT234" si="466">CS171+(DO171*CS171)</f>
        <v>10.069404674945215</v>
      </c>
      <c r="CU171" s="539">
        <f>IF(Sheet1!ER169="FM",DA171,0)</f>
        <v>0</v>
      </c>
      <c r="CV171" s="539">
        <f t="shared" ref="CV171:CV234" si="467">CU171+(DO171*CU171)</f>
        <v>0</v>
      </c>
      <c r="CW171" s="539">
        <f>IF(Sheet1!ER169="OTHER",DA171,0)</f>
        <v>0</v>
      </c>
      <c r="CX171" s="539">
        <f t="shared" ref="CX171:CX234" si="468">CW171+(DO171*CW171)</f>
        <v>0</v>
      </c>
      <c r="CY171" s="539">
        <f t="shared" ref="CY171:CY234" si="469">MAX(CS171,CU171)</f>
        <v>10.02</v>
      </c>
      <c r="CZ171" s="539">
        <f t="shared" ref="CZ171:CZ234" si="470">MAX(CT171,CV171)</f>
        <v>10.069404674945215</v>
      </c>
      <c r="DA171" s="539">
        <f>IF(OR(Sheet1!ER169="FM", Sheet1!ER169="OTHER"),SUM(Sheet1!BK169:'Sheet1'!BM169),0)</f>
        <v>0</v>
      </c>
      <c r="DB171" s="1030">
        <f>IF(AND($B171&gt;=$FV171,$B171&lt;=$FW171),MAX($CT171,Sheet1!EK169,0),MAX($CT171-(7/36)*$K171,0))</f>
        <v>10.069404674945215</v>
      </c>
      <c r="DC171" s="1031">
        <f t="shared" ref="DC171:DC176" si="471">IF(B171&gt;=GC171,IF(B171&lt;=GD171,(7/36)*K171-CT171,0),0)</f>
        <v>0</v>
      </c>
      <c r="DD171" s="1030">
        <f t="shared" ref="DD171:DD234" si="472">MAX(CZ171-DB171,0)</f>
        <v>0</v>
      </c>
      <c r="DE171" s="525">
        <f>IF(AND($O171&gt;0,Sheet1!EO169=1),(1-($O171-Sheet1!$L169)/$O171)*CZ171,0)</f>
        <v>0</v>
      </c>
      <c r="DF171" s="525">
        <f>IF(AND(Sheet1!$L169=0,Sheet1!$L168=0, Calculation!CY171&lt;Sheet1!$EK169-0.1,Sheet1!$EK169=Sheet1!$EK168,Sheet1!$EK169=Sheet1!$EK170),CZ171-DE171,CZ171-DE171)</f>
        <v>10.069404674945215</v>
      </c>
      <c r="DG171" s="1059">
        <f t="shared" si="419"/>
        <v>0</v>
      </c>
      <c r="DH171" s="661">
        <f t="shared" ref="DH171:DH234" si="473">BK171+CE171+CY171</f>
        <v>15.85</v>
      </c>
      <c r="DI171" s="539">
        <f t="shared" ref="DI171:DI234" si="474">HJ171+HL171</f>
        <v>613.73743538167196</v>
      </c>
      <c r="DJ171" s="661">
        <f t="shared" ref="DJ171:DJ234" si="475">BL171+CF171+CZ171</f>
        <v>15.928150109569028</v>
      </c>
      <c r="DK171" s="539">
        <f ca="1">IF(B171&gt;Summary!$A$1,#N/A,DI171*MGtoAF)</f>
        <v>1882.9464517509696</v>
      </c>
      <c r="DL171" s="661">
        <f t="shared" ref="DL171:DL234" si="476">CY171+CE171+BK171</f>
        <v>15.85</v>
      </c>
      <c r="DM171" s="539">
        <f t="shared" ref="DM171:DM234" si="477">DL171+AP171</f>
        <v>54.76</v>
      </c>
      <c r="DN171" s="539">
        <f>Sheet1!AB169-DM171</f>
        <v>0.27000000000000313</v>
      </c>
      <c r="DO171" s="758">
        <f t="shared" ref="DO171:DO234" si="478">IF(DM171=0,0,DN171/DM171)</f>
        <v>4.9306062819576904E-3</v>
      </c>
      <c r="DP171" s="539">
        <f>(VLOOKUP(Sheet1!DC169,hhdcap_wcm,4)-(((VLOOKUP(Sheet1!DC169,hhdcap_wcm,3)-Sheet1!DC169)/(VLOOKUP(Sheet1!DC169,hhdcap_wcm,3)-VLOOKUP(Sheet1!DC169,hhdcap_wcm,1)))*(VLOOKUP(Sheet1!DC169,hhdcap_wcm,4)-VLOOKUP(Sheet1!DC169,hhdcap_wcm,2))))</f>
        <v>49279.800000119234</v>
      </c>
      <c r="DQ171" s="539">
        <f t="shared" ref="DQ171:DQ234" si="479">DP171-DP170</f>
        <v>-22.80000000000291</v>
      </c>
      <c r="DR171" s="539">
        <f t="shared" ref="DR171:DR234" si="480">DQ171*AFtoCFS</f>
        <v>-11.497730711045339</v>
      </c>
      <c r="DS171" s="539">
        <f>Sheet1!EA169*AFtoMG</f>
        <v>0</v>
      </c>
      <c r="DT171" s="539">
        <f>Sheet1!EB169*AFtoMG</f>
        <v>0</v>
      </c>
      <c r="DU171" s="539">
        <f>Sheet1!EC169*AFtoMG</f>
        <v>0</v>
      </c>
      <c r="DV171" s="539">
        <f>Sheet1!ED169*AFtoMG</f>
        <v>0</v>
      </c>
      <c r="DW171" s="539">
        <f t="shared" ref="DW171:DW234" si="481">SUM(DS171:DV171)</f>
        <v>0</v>
      </c>
      <c r="DX171" s="539">
        <f t="shared" ref="DX171:DX234" si="482">DW171*MGtoAF</f>
        <v>0</v>
      </c>
      <c r="DY171" s="539">
        <f t="shared" ref="DY171:DY234" si="483">AN171</f>
        <v>3226.6416233161553</v>
      </c>
      <c r="DZ171" s="539">
        <f t="shared" ref="DZ171:DZ234" si="484">DY171*MGtoAF</f>
        <v>9899.3365003339641</v>
      </c>
      <c r="EA171" s="539"/>
      <c r="EB171" s="525">
        <f>IF(OR(B171&lt;FV171,B171&gt;FW171),(MIN(BF171+BY171+CT171+MAX(Sheet1!AA169+AQ171-73,0),K171)),0)</f>
        <v>0</v>
      </c>
      <c r="EC171" s="539"/>
      <c r="ED171" s="539">
        <f t="shared" ref="ED171:ED234" si="485">CT171+BF171+BY171</f>
        <v>15.928150109569028</v>
      </c>
      <c r="EE171" s="539"/>
      <c r="EF171" s="539">
        <f>Sheet1!EH169+Sheet1!EI169+Sheet1!EJ169+Sheet1!EK169</f>
        <v>15.5</v>
      </c>
      <c r="EG171" s="1038">
        <f t="shared" si="420"/>
        <v>23.9785</v>
      </c>
      <c r="EH171" s="525">
        <f t="shared" ref="EH171:EH234" si="486">EB171-BP171-CK171-DD171</f>
        <v>0</v>
      </c>
      <c r="EI171" s="539">
        <f>IF(Sheet1!ET169=1,SUM('Calculations II'!AT171:BA171)+'Calculations II'!BC171+Sheet1!BV169+'Calculations II'!BE171+AP171,'Calculations II'!BK171)</f>
        <v>70.866301371804241</v>
      </c>
      <c r="EJ171" s="539">
        <f ca="1">EI171+'Calculations II'!D171+'Calculations II'!E171+'Calculations II'!O171</f>
        <v>70.808774928583176</v>
      </c>
      <c r="EK171" s="539"/>
      <c r="EL171" s="539"/>
      <c r="EM171" s="539">
        <f t="shared" ref="EM171:EM234" si="487">B171</f>
        <v>42529</v>
      </c>
      <c r="EN171" s="539">
        <f t="shared" ref="EN171:EN234" si="488">AJ171-AH171</f>
        <v>-15.93080350620891</v>
      </c>
      <c r="EO171" s="539">
        <f t="shared" ref="EO171:EO234" si="489">AK171-AI171</f>
        <v>-24.644953024105185</v>
      </c>
      <c r="EP171" s="539">
        <v>0</v>
      </c>
      <c r="EQ171" s="539">
        <v>0</v>
      </c>
      <c r="ER171" s="539">
        <v>0</v>
      </c>
      <c r="ES171" s="525">
        <f t="shared" si="382"/>
        <v>-1.9402225771377906</v>
      </c>
      <c r="ET171" s="539">
        <f>-(VLOOKUP(Sheet1!BQ169,Lookup!$O$4:$Q$262,2)-VLOOKUP(Sheet1!BQ168,Lookup!$O$4:$Q$262,2))/1000000</f>
        <v>-0.96997666537162286</v>
      </c>
      <c r="EU171" s="539">
        <f>-(VLOOKUP(Sheet1!BR169,Lookup!$O$4:$Q$262,3)-VLOOKUP(Sheet1!BR168,Lookup!$O$4:$Q$262,3))/1000000</f>
        <v>-0.9702459117661677</v>
      </c>
      <c r="EV171" s="539"/>
      <c r="EW171" s="539"/>
      <c r="EX171" s="539"/>
      <c r="EY171" s="539">
        <f t="shared" si="437"/>
        <v>13.143117508457948</v>
      </c>
      <c r="EZ171" s="539">
        <f t="shared" si="438"/>
        <v>8.4958742782533605</v>
      </c>
      <c r="FA171" s="539"/>
      <c r="FB171" s="539"/>
      <c r="FC171" s="539"/>
      <c r="FD171" s="571" t="e">
        <f t="shared" ref="FD171:FD192" si="490">VLOOKUP(FJ170,hhdelev_wcm,4) -(((VLOOKUP(FJ170,hhdelev_wcm,3)-FJ170)/(VLOOKUP(FJ170,hhdelev_wcm,3)-VLOOKUP(FJ170,hhdelev_wcm,1)))*(VLOOKUP(FJ170,hhdelev_wcm,4)-VLOOKUP(FJ170,hhdelev_wcm,2)))</f>
        <v>#N/A</v>
      </c>
      <c r="FE171" s="571" t="e">
        <f t="shared" ref="FE171:FE234" si="491">MAX((FE170-FI171*1.983),0)</f>
        <v>#N/A</v>
      </c>
      <c r="FF171" s="572" t="e">
        <f t="shared" ref="FF171:FF234" si="492">IF(DP171-AO171-FE171-1220&lt;0,0,DP171-AO171-FE171-1220)</f>
        <v>#N/A</v>
      </c>
      <c r="FG171" s="573" t="s">
        <v>670</v>
      </c>
      <c r="FH171" s="573" t="s">
        <v>670</v>
      </c>
      <c r="FI171" s="571" t="e">
        <v>#N/A</v>
      </c>
      <c r="FJ171" s="571" t="e">
        <v>#N/A</v>
      </c>
      <c r="FK171" s="539">
        <v>24650</v>
      </c>
      <c r="FL171" s="1034">
        <v>0</v>
      </c>
      <c r="FM171" s="539"/>
      <c r="FN171" s="539"/>
      <c r="FO171" s="539">
        <f>O171+((Sheet1!CS169)*GPMtoMGD)</f>
        <v>88.63</v>
      </c>
      <c r="FP171" s="539">
        <f>IF(Sheet1!AA169+AQ171&lt;=Calculation!N171,AQ171,Calculation!N171-Sheet1!AA169)</f>
        <v>37.081939371804239</v>
      </c>
      <c r="FQ171" s="539">
        <f>(Sheet1!BP169+Sheet1!BO169)/694.4</f>
        <v>3.4285714285714288</v>
      </c>
      <c r="FR171" s="545"/>
      <c r="FS171" s="545"/>
      <c r="FT171" s="545"/>
      <c r="FU171" s="545"/>
      <c r="FV171" s="1309">
        <f t="shared" si="383"/>
        <v>42527</v>
      </c>
      <c r="FW171" s="1309">
        <f t="shared" si="384"/>
        <v>42662</v>
      </c>
      <c r="FX171" s="545"/>
      <c r="FY171" s="545">
        <f>Sheet1!DA169-Sheet1!CZ169-Sheet1!AE169</f>
        <v>-43.11060999999998</v>
      </c>
      <c r="FZ171" s="539">
        <f t="shared" si="421"/>
        <v>-0.13493052833690886</v>
      </c>
      <c r="GA171" s="539"/>
      <c r="GB171" s="539" t="str">
        <f t="shared" si="385"/>
        <v>n</v>
      </c>
      <c r="GC171" s="543">
        <f t="shared" si="386"/>
        <v>42415</v>
      </c>
      <c r="GD171" s="1309">
        <f t="shared" si="387"/>
        <v>42526</v>
      </c>
      <c r="GE171" s="539">
        <f t="shared" si="405"/>
        <v>6520</v>
      </c>
      <c r="GF171" s="1309">
        <f t="shared" si="388"/>
        <v>42527</v>
      </c>
      <c r="GG171" s="539">
        <f t="shared" si="435"/>
        <v>3260</v>
      </c>
      <c r="GH171" s="543">
        <f t="shared" si="389"/>
        <v>42675</v>
      </c>
      <c r="GJ171" s="525">
        <f t="shared" si="390"/>
        <v>0</v>
      </c>
      <c r="GK171" s="539" t="str">
        <f t="shared" ref="GK171:GK234" si="493">CONCATENATE(GM171,HA171,GT171,HH171)</f>
        <v/>
      </c>
      <c r="GL171" s="539">
        <f t="shared" si="391"/>
        <v>0</v>
      </c>
      <c r="GM171" s="539" t="str">
        <f t="shared" si="392"/>
        <v/>
      </c>
      <c r="GN171" s="539">
        <f>IF(GK171="P",Lookup!$M$12,IF(GK171="PP",Lookup!$M$13,IF(GK171="PPP",Lookup!$M$14,IF(GK171="T",Lookup!$M$15,IF(GK171="TP",Lookup!$M$16,IF(GK171="TPP",Lookup!$M$17,IF(GK171="TPPP",Lookup!$M$18,0)))))))*GJ171</f>
        <v>0</v>
      </c>
      <c r="GO171" s="539">
        <f t="shared" si="393"/>
        <v>0</v>
      </c>
      <c r="GP171" s="539">
        <f t="shared" ref="GP171:GP234" si="494">GQ171*MGtoAF</f>
        <v>4164.8367209121025</v>
      </c>
      <c r="GQ171" s="539">
        <f t="shared" si="436"/>
        <v>1357.5087095541403</v>
      </c>
      <c r="GR171" s="539"/>
      <c r="GS171" s="539">
        <f t="shared" si="394"/>
        <v>0</v>
      </c>
      <c r="GT171" s="539" t="str">
        <f t="shared" si="395"/>
        <v/>
      </c>
      <c r="GU171" s="539">
        <f>IF(GK171="P",Lookup!$N$12,IF(GK171="PP",Lookup!$N$13,IF(GK171="PPP",Lookup!$N$14,IF(GK171="T",Lookup!$N$15,IF(GK171="TP",Lookup!$N$16,IF(GK171="TPP",Lookup!$N$17,IF(GK171="TPPP",Lookup!$N$18,0)))))))*GJ171</f>
        <v>0</v>
      </c>
      <c r="GV171" s="539">
        <f t="shared" si="396"/>
        <v>0</v>
      </c>
      <c r="GW171" s="539">
        <f t="shared" ref="GW171:GW234" si="495">GX171*MGtoAF</f>
        <v>1935.5671111111112</v>
      </c>
      <c r="GX171" s="539">
        <f t="shared" si="401"/>
        <v>630.88888888888891</v>
      </c>
      <c r="GY171" s="539"/>
      <c r="GZ171" s="539">
        <f t="shared" si="397"/>
        <v>0</v>
      </c>
      <c r="HA171" s="539" t="str">
        <f t="shared" si="398"/>
        <v/>
      </c>
      <c r="HB171" s="539">
        <f>IF(GK171="P",Lookup!$N$12,IF(GK171="PP",Lookup!$N$13,IF(GK171="PPP",Lookup!$N$14,IF(GK171="T",Lookup!$N$15,IF(GK171="TP",Lookup!$N$16,IF(GK171="TPP",Lookup!$N$17,IF(GK171="TPPP",Lookup!$N$18,0)))))))*GJ171</f>
        <v>0</v>
      </c>
      <c r="HC171" s="525">
        <f t="shared" ref="HC171:HC234" si="496">IF(HA171="P",MIN(HB171,7/36*GE171-HE171),0)</f>
        <v>0</v>
      </c>
      <c r="HD171" s="539">
        <f t="shared" ref="HD171:HD234" si="497">HE171*MGtoAF</f>
        <v>1915.9862165597808</v>
      </c>
      <c r="HE171" s="539">
        <f t="shared" si="402"/>
        <v>624.50658949145395</v>
      </c>
      <c r="HF171" s="539"/>
      <c r="HG171" s="539">
        <f t="shared" si="399"/>
        <v>0</v>
      </c>
      <c r="HH171" s="539" t="str">
        <f t="shared" si="400"/>
        <v/>
      </c>
      <c r="HI171" s="539">
        <f>IF(GK171="P",Lookup!$N$12,IF(GK171="PP",Lookup!$N$13,IF(GK171="PPP",Lookup!$N$14,IF(GK171="T",Lookup!$N$15,IF(GK171="TP",Lookup!$N$16,IF(GK171="TPP",Lookup!$N$17,IF(GK171="TPPP",Lookup!$N$18,0)))))))*GJ171</f>
        <v>0</v>
      </c>
      <c r="HJ171" s="525">
        <f t="shared" ref="HJ171:HJ234" si="498">IF(HH171="P",MIN(HI171,7/36*GE171-HL171),0)</f>
        <v>0</v>
      </c>
      <c r="HK171" s="539">
        <f t="shared" ref="HK171:HK234" si="499">HL171*MGtoAF</f>
        <v>1882.9464517509696</v>
      </c>
      <c r="HL171" s="539">
        <f t="shared" si="403"/>
        <v>613.73743538167196</v>
      </c>
      <c r="HM171" s="539"/>
      <c r="HN171" s="545"/>
      <c r="HO171" s="545"/>
      <c r="HP171" s="545"/>
      <c r="HQ171" s="545">
        <f>IF(AND(B171&gt;=$FV$4,B171&lt;=$FW$4),MAX(110/1.02+$HQ$6+MIN(113/1.02,G171),IF($HV$6-(Sheet1!DA169-Sheet1!DB169)+MIN(113/1.02,G171)&lt;G171+FL171,$HV$6-(Sheet1!DA169-Sheet1!DB169)+MIN(113/1.02,G171),G171+FL171)),MIN(110/1.02+$HQ$6+113/1.02,G171))</f>
        <v>218.62745098039215</v>
      </c>
      <c r="HR171" s="545">
        <f t="shared" si="422"/>
        <v>223</v>
      </c>
      <c r="HS171" s="545">
        <f>HR171+(Sheet1!DA169-Sheet1!DB169)</f>
        <v>433</v>
      </c>
      <c r="HT171" s="545">
        <f t="shared" si="423"/>
        <v>112.4697617804967</v>
      </c>
      <c r="HU171" s="545">
        <f t="shared" si="424"/>
        <v>320.5302382195033</v>
      </c>
      <c r="HV171" s="545">
        <f t="shared" si="425"/>
        <v>0</v>
      </c>
      <c r="HW171" s="545" t="str">
        <f t="shared" si="426"/>
        <v/>
      </c>
      <c r="HX171" s="545">
        <f t="shared" si="427"/>
        <v>87.727595995502668</v>
      </c>
      <c r="HY171" s="545">
        <f>Sheet1!CZ169</f>
        <v>331</v>
      </c>
      <c r="HZ171" s="545">
        <f t="shared" si="428"/>
        <v>24.644953024105185</v>
      </c>
      <c r="IA171" s="545">
        <f t="shared" si="429"/>
        <v>112.4697617804967</v>
      </c>
      <c r="IB171" s="545">
        <f t="shared" si="430"/>
        <v>306.35504697589482</v>
      </c>
      <c r="IC171" s="1038" t="str">
        <f t="shared" si="431"/>
        <v/>
      </c>
      <c r="ID171" s="545">
        <f t="shared" si="432"/>
        <v>193.88528519539813</v>
      </c>
      <c r="IE171" s="545">
        <f>Sheet1!DB169</f>
        <v>215</v>
      </c>
      <c r="IF171" s="537">
        <f>Sheet1!DA169</f>
        <v>425</v>
      </c>
      <c r="II171" s="1328">
        <f t="shared" si="406"/>
        <v>0.341350109569035</v>
      </c>
    </row>
    <row r="172" spans="1:243" x14ac:dyDescent="0.2">
      <c r="A172" s="557" t="s">
        <v>7</v>
      </c>
      <c r="B172" s="535">
        <v>42530</v>
      </c>
      <c r="C172" s="540">
        <v>0</v>
      </c>
      <c r="D172" s="509">
        <f t="shared" si="433"/>
        <v>300</v>
      </c>
      <c r="E172" s="509">
        <f t="shared" si="434"/>
        <v>250</v>
      </c>
      <c r="F172" s="509">
        <v>250</v>
      </c>
      <c r="G172" s="539">
        <f>DR172+Sheet1!CZ170</f>
        <v>338.7488653555227</v>
      </c>
      <c r="H172" s="1094">
        <f>MAX(MIN(M172-D172*CFStoMGD-IF(AND($B172&gt;=$GC172,$B172&lt;=$GH172),MIN($O172-$ED172,113*CFStoMGD),MAX($O172-100*CFStoMGD,0)),M172+(Sheet1!DA170-Sheet1!DB170-E172)*CFStoMGD-IF(AND($B172&gt;=$GC172,$B172&lt;=$GH172),MIN($O172-$ED172,113*CFStoMGD),MAX($O172-100*CFStoMGD,0))),0)</f>
        <v>0</v>
      </c>
      <c r="I172" s="538">
        <f>IF(Sheet1!DA170&gt;=E172,(Sheet1!DA170-E172+P172)*CFStoMGD,0)</f>
        <v>189.93440102399998</v>
      </c>
      <c r="J172" s="1012">
        <f>IF(Sheet1!DB170&gt;=D172,(Sheet1!DB170-D172+P172)*CFStoMGD,0)</f>
        <v>0</v>
      </c>
      <c r="K172" s="833">
        <f t="shared" si="407"/>
        <v>0</v>
      </c>
      <c r="L172" s="539">
        <f>Sheet1!AA170+Sheet1!AB170-Sheet1!L170+(Sheet1!DA170-F172)*CFStoMGD-S172-T172-U172</f>
        <v>174.86748970528865</v>
      </c>
      <c r="M172" s="539">
        <f t="shared" si="439"/>
        <v>223.34661189712608</v>
      </c>
      <c r="N172" s="839">
        <f>IF(Sheet1!DA170&gt;=F172,MIN(113*CFStoMGD,MIN(MAX(L172,0),MAX(M172,0))),0)</f>
        <v>73.043199999999999</v>
      </c>
      <c r="O172" s="542">
        <f>Sheet1!AA170+Sheet1!AB170</f>
        <v>83.28</v>
      </c>
      <c r="P172" s="542">
        <f t="shared" si="440"/>
        <v>128.83416</v>
      </c>
      <c r="Q172" s="827">
        <f t="shared" si="408"/>
        <v>68.211489705288656</v>
      </c>
      <c r="R172" s="827">
        <f t="shared" si="374"/>
        <v>15.5</v>
      </c>
      <c r="S172" s="827">
        <f t="shared" si="375"/>
        <v>0</v>
      </c>
      <c r="T172" s="827">
        <f t="shared" si="376"/>
        <v>0</v>
      </c>
      <c r="U172" s="827">
        <f t="shared" si="409"/>
        <v>15.068510294711341</v>
      </c>
      <c r="V172" s="827"/>
      <c r="W172" s="827">
        <f t="shared" si="377"/>
        <v>0</v>
      </c>
      <c r="X172" s="827">
        <f t="shared" si="378"/>
        <v>0</v>
      </c>
      <c r="Y172" s="827" t="str">
        <f t="shared" si="379"/>
        <v>FALSE</v>
      </c>
      <c r="Z172" s="827">
        <f t="shared" si="380"/>
        <v>83.28</v>
      </c>
      <c r="AA172" s="827">
        <f t="shared" si="381"/>
        <v>83.28</v>
      </c>
      <c r="AB172" s="1078">
        <f t="shared" si="410"/>
        <v>105.52317457408155</v>
      </c>
      <c r="AC172" s="542">
        <f>Sheet1!Y170*MGDtoCFS</f>
        <v>51.979199999999999</v>
      </c>
      <c r="AD172" s="542">
        <f>Sheet1!Z170*MGDtoCFS</f>
        <v>85.131410000000002</v>
      </c>
      <c r="AE172" s="542">
        <f>Sheet1!AA170*MGDtoCFS</f>
        <v>51.948259999999998</v>
      </c>
      <c r="AF172" s="542">
        <f>Sheet1!AB170*MGDtoCFS</f>
        <v>76.885900000000007</v>
      </c>
      <c r="AG172" s="542">
        <f>Sheet1!L170*MGDtoCFS</f>
        <v>0</v>
      </c>
      <c r="AH172" s="525">
        <f t="shared" si="441"/>
        <v>15.718409366168752</v>
      </c>
      <c r="AI172" s="1078">
        <f t="shared" si="442"/>
        <v>24.316379289463057</v>
      </c>
      <c r="AJ172" s="539">
        <f t="shared" si="443"/>
        <v>0</v>
      </c>
      <c r="AK172" s="539">
        <f t="shared" si="444"/>
        <v>0</v>
      </c>
      <c r="AL172" s="539">
        <f>(VLOOKUP(Sheet1!DC170,hhdcap_wcm,4)-(((VLOOKUP(Sheet1!DC170,hhdcap_wcm,3)-Sheet1!DC170)/(VLOOKUP(Sheet1!DC170,hhdcap_wcm,3)-VLOOKUP(Sheet1!DC170,hhdcap_wcm,1)))*(VLOOKUP(Sheet1!DC170,hhdcap_wcm,4)-VLOOKUP(Sheet1!DC170,hhdcap_wcm,2))))</f>
        <v>49291.200000119235</v>
      </c>
      <c r="AM172" s="539">
        <f t="shared" si="445"/>
        <v>11.400000000001455</v>
      </c>
      <c r="AN172" s="1054">
        <f t="shared" si="446"/>
        <v>3210.9232139499863</v>
      </c>
      <c r="AO172" s="539">
        <f t="shared" si="447"/>
        <v>9851.1124203985582</v>
      </c>
      <c r="AP172" s="539">
        <f>Sheet1!BA170+Sheet1!BB170+Sheet1!BN170+CD172</f>
        <v>34.520000000000003</v>
      </c>
      <c r="AQ172" s="539">
        <f>Sheet1!BN170+(DO172*Sheet1!BN170)</f>
        <v>33.307226483649579</v>
      </c>
      <c r="AR172" s="539">
        <f>Sheet1!BA170+CD172</f>
        <v>0</v>
      </c>
      <c r="AS172" s="539">
        <f>Sheet1!BA170+Sheet1!BB170+CD172</f>
        <v>1.32</v>
      </c>
      <c r="AT172" s="661">
        <f>0</f>
        <v>0</v>
      </c>
      <c r="AU172" s="539">
        <f>BA172+Sheet1!EH170</f>
        <v>0</v>
      </c>
      <c r="AV172" s="539">
        <f>IF(OR(B172&gt;=GD172,B172&lt;GC172),0,15/36*K172-MAX(0,64.6-(137.6-(Sheet1!AA170+Sheet1!AB170))))</f>
        <v>0</v>
      </c>
      <c r="AW172" s="1048"/>
      <c r="AX172" s="661"/>
      <c r="AY172" s="661">
        <f t="shared" si="411"/>
        <v>0</v>
      </c>
      <c r="AZ172" s="661">
        <f t="shared" si="412"/>
        <v>0</v>
      </c>
      <c r="BA172" s="1078">
        <f t="shared" si="413"/>
        <v>0</v>
      </c>
      <c r="BB172" s="1038">
        <f t="shared" si="448"/>
        <v>1357.5087095541403</v>
      </c>
      <c r="BC172" s="1060">
        <f t="shared" si="414"/>
        <v>0</v>
      </c>
      <c r="BD172" s="1038">
        <f ca="1">IF(B172&gt;Summary!$A$1,#N/A,BB172*MGtoAF)</f>
        <v>4164.8367209121025</v>
      </c>
      <c r="BE172" s="539">
        <f>Sheet1!BG170+Sheet1!BH170+Sheet1!BI170-BM172</f>
        <v>1.7</v>
      </c>
      <c r="BF172" s="539">
        <f t="shared" si="449"/>
        <v>1.7054905127169961</v>
      </c>
      <c r="BG172" s="539">
        <f>IF(Sheet1!EP170="FM",BM172,0)</f>
        <v>0</v>
      </c>
      <c r="BH172" s="539">
        <f t="shared" si="450"/>
        <v>0</v>
      </c>
      <c r="BI172" s="539">
        <f>IF(Sheet1!EP170="OTHER",BM172,0)</f>
        <v>0</v>
      </c>
      <c r="BJ172" s="539">
        <f t="shared" si="451"/>
        <v>0</v>
      </c>
      <c r="BK172" s="539">
        <f t="shared" si="452"/>
        <v>1.7</v>
      </c>
      <c r="BL172" s="539">
        <f t="shared" si="453"/>
        <v>1.7054905127169961</v>
      </c>
      <c r="BM172" s="539">
        <f>IF(OR(Sheet1!EP170="FM", Sheet1!EP170="OTHER"),SUM(Sheet1!BG170:'Sheet1'!BI170),0)</f>
        <v>0</v>
      </c>
      <c r="BN172" s="525">
        <f>IF(AND($B172&gt;=$FV172,$B172&lt;=$FW172),MAX(BF172,Sheet1!EI170,0),MAX(BF172-(7/36)*$K172,0))</f>
        <v>1.7054905127169961</v>
      </c>
      <c r="BO172" s="539">
        <f t="shared" si="454"/>
        <v>0</v>
      </c>
      <c r="BP172" s="525">
        <f t="shared" si="455"/>
        <v>0</v>
      </c>
      <c r="BQ172" s="525">
        <f>IF(AND($O172&gt;0,Sheet1!EM170=1),(1-($O172-Sheet1!$L170)/$O172)*BL172,0)</f>
        <v>0</v>
      </c>
      <c r="BR172" s="525">
        <f>IF(AND(Sheet1!$L170=0,Sheet1!$L169=0, Calculation!BK172&lt;Sheet1!$EI170-0.1,Sheet1!$EI170=Sheet1!$EI169,Sheet1!$EI170=Sheet1!$EI171),BL172-BQ172,BL172-BQ172)</f>
        <v>1.7054905127169961</v>
      </c>
      <c r="BS172" s="1054" t="str">
        <f t="shared" si="415"/>
        <v/>
      </c>
      <c r="BT172" s="1054">
        <f t="shared" si="416"/>
        <v>0</v>
      </c>
      <c r="BU172" s="539">
        <f t="shared" si="456"/>
        <v>629.18339837617191</v>
      </c>
      <c r="BV172" s="539"/>
      <c r="BW172" s="539">
        <f ca="1">IF(B172&gt;Summary!$A$1,#N/A,BU172*MGtoAF)</f>
        <v>1930.3346662180954</v>
      </c>
      <c r="BX172" s="539">
        <f>Sheet1!BC170+Sheet1!BD170+Sheet1!BE170+Sheet1!BF170-CG172-CH172</f>
        <v>4</v>
      </c>
      <c r="BY172" s="539">
        <f t="shared" si="457"/>
        <v>4.0129188534517555</v>
      </c>
      <c r="BZ172" s="539">
        <f>IF(Sheet1!EQ170="FM",CH172,0)</f>
        <v>0</v>
      </c>
      <c r="CA172" s="539">
        <f t="shared" si="458"/>
        <v>0</v>
      </c>
      <c r="CB172" s="539">
        <f>IF(Sheet1!EQ170="OTHER",CH172,0)</f>
        <v>0</v>
      </c>
      <c r="CC172" s="539">
        <f t="shared" si="459"/>
        <v>0</v>
      </c>
      <c r="CD172" s="539">
        <f t="shared" si="460"/>
        <v>0</v>
      </c>
      <c r="CE172" s="539">
        <f t="shared" si="461"/>
        <v>4</v>
      </c>
      <c r="CF172" s="539">
        <f t="shared" si="462"/>
        <v>4.0129188534517555</v>
      </c>
      <c r="CG172" s="539">
        <f>IF(Sheet1!EQ170="CWA",SUM(Sheet1!BC170:'Sheet1'!BF170),0)</f>
        <v>0</v>
      </c>
      <c r="CH172" s="539">
        <f>IF(OR(Sheet1!EQ170="FM", Sheet1!EQ170="OTHER"),SUM(Sheet1!BC170:'Sheet1'!BF170),0)</f>
        <v>0</v>
      </c>
      <c r="CI172" s="525">
        <f>IF(AND($B172&gt;=$FV172,$B172&lt;=$FW172),MAX(CF172,Sheet1!EJ170,0),MAX(CF172-(7/36)*$K172,0))</f>
        <v>4.0129188534517555</v>
      </c>
      <c r="CJ172" s="539">
        <f t="shared" si="463"/>
        <v>0</v>
      </c>
      <c r="CK172" s="525">
        <f t="shared" si="464"/>
        <v>0</v>
      </c>
      <c r="CL172" s="525">
        <f>IF(AND($O172&gt;0,Sheet1!EN170=1),(1-($O172-Sheet1!$L170)/$O172)*CF172,0)</f>
        <v>0</v>
      </c>
      <c r="CM172" s="525">
        <f>IF(AND(Sheet1!$L170=0,Sheet1!$L169=0, Calculation!CE172&lt;Sheet1!EJ170-0.1,Sheet1!EJ170=Sheet1!EJ169,Sheet1!EJ170=Sheet1!EJ171),CF172-CL172,CF172-CL172)</f>
        <v>4.0129188534517555</v>
      </c>
      <c r="CN172" s="1059" t="str">
        <f t="shared" si="417"/>
        <v/>
      </c>
      <c r="CO172" s="1054">
        <f t="shared" si="418"/>
        <v>0</v>
      </c>
      <c r="CP172" s="539">
        <f t="shared" si="465"/>
        <v>620.49367063800219</v>
      </c>
      <c r="CQ172" s="539"/>
      <c r="CR172" s="539">
        <f ca="1">IF(B172&gt;Summary!$A$1,#N/A,CP172*MGtoAF)</f>
        <v>1903.6745815173908</v>
      </c>
      <c r="CS172" s="539">
        <f>Sheet1!BK170+Sheet1!BL170+Sheet1!BM170-Sheet1!ER170-DA172</f>
        <v>9.32</v>
      </c>
      <c r="CT172" s="539">
        <f t="shared" si="466"/>
        <v>9.3501009285425916</v>
      </c>
      <c r="CU172" s="539">
        <f>IF(Sheet1!ER170="FM",DA172,0)</f>
        <v>0</v>
      </c>
      <c r="CV172" s="539">
        <f t="shared" si="467"/>
        <v>0</v>
      </c>
      <c r="CW172" s="539">
        <f>IF(Sheet1!ER170="OTHER",DA172,0)</f>
        <v>0</v>
      </c>
      <c r="CX172" s="539">
        <f t="shared" si="468"/>
        <v>0</v>
      </c>
      <c r="CY172" s="539">
        <f t="shared" si="469"/>
        <v>9.32</v>
      </c>
      <c r="CZ172" s="539">
        <f t="shared" si="470"/>
        <v>9.3501009285425916</v>
      </c>
      <c r="DA172" s="539">
        <f>IF(OR(Sheet1!ER170="FM", Sheet1!ER170="OTHER"),SUM(Sheet1!BK170:'Sheet1'!BM170),0)</f>
        <v>0</v>
      </c>
      <c r="DB172" s="1030">
        <f>IF(AND($B172&gt;=$FV172,$B172&lt;=$FW172),MAX($CT172,Sheet1!EK170,0),MAX($CT172-(7/36)*$K172,0))</f>
        <v>10</v>
      </c>
      <c r="DC172" s="1031">
        <f t="shared" si="471"/>
        <v>0</v>
      </c>
      <c r="DD172" s="1030">
        <f t="shared" si="472"/>
        <v>0</v>
      </c>
      <c r="DE172" s="525">
        <f>IF(AND($O172&gt;0,Sheet1!EO170=1),(1-($O172-Sheet1!$L170)/$O172)*CZ172,0)</f>
        <v>0</v>
      </c>
      <c r="DF172" s="525">
        <f>IF(AND(Sheet1!$L170=0,Sheet1!$L169=0, Calculation!CY172&lt;Sheet1!$EK170-0.1,Sheet1!$EK170=Sheet1!$EK169,Sheet1!$EK170=Sheet1!$EK171),CZ172-DE172,CZ172-DE172)</f>
        <v>9.3501009285425916</v>
      </c>
      <c r="DG172" s="1059">
        <f t="shared" si="419"/>
        <v>0</v>
      </c>
      <c r="DH172" s="661">
        <f t="shared" si="473"/>
        <v>15.02</v>
      </c>
      <c r="DI172" s="539">
        <f t="shared" si="474"/>
        <v>603.73743538167196</v>
      </c>
      <c r="DJ172" s="661">
        <f t="shared" si="475"/>
        <v>15.068510294711343</v>
      </c>
      <c r="DK172" s="539">
        <f ca="1">IF(B172&gt;Summary!$A$1,#N/A,DI172*MGtoAF)</f>
        <v>1852.2664517509695</v>
      </c>
      <c r="DL172" s="661">
        <f t="shared" si="476"/>
        <v>15.02</v>
      </c>
      <c r="DM172" s="539">
        <f t="shared" si="477"/>
        <v>49.540000000000006</v>
      </c>
      <c r="DN172" s="539">
        <f>Sheet1!AB170-DM172</f>
        <v>0.15999999999999659</v>
      </c>
      <c r="DO172" s="758">
        <f t="shared" si="478"/>
        <v>3.2297133629389701E-3</v>
      </c>
      <c r="DP172" s="539">
        <f>(VLOOKUP(Sheet1!DC170,hhdcap_wcm,4)-(((VLOOKUP(Sheet1!DC170,hhdcap_wcm,3)-Sheet1!DC170)/(VLOOKUP(Sheet1!DC170,hhdcap_wcm,3)-VLOOKUP(Sheet1!DC170,hhdcap_wcm,1)))*(VLOOKUP(Sheet1!DC170,hhdcap_wcm,4)-VLOOKUP(Sheet1!DC170,hhdcap_wcm,2))))</f>
        <v>49291.200000119235</v>
      </c>
      <c r="DQ172" s="539">
        <f t="shared" si="479"/>
        <v>11.400000000001455</v>
      </c>
      <c r="DR172" s="539">
        <f t="shared" si="480"/>
        <v>5.7488653555226694</v>
      </c>
      <c r="DS172" s="539">
        <f>Sheet1!EA170*AFtoMG</f>
        <v>0</v>
      </c>
      <c r="DT172" s="539">
        <f>Sheet1!EB170*AFtoMG</f>
        <v>0</v>
      </c>
      <c r="DU172" s="539">
        <f>Sheet1!EC170*AFtoMG</f>
        <v>0</v>
      </c>
      <c r="DV172" s="539">
        <f>Sheet1!ED170*AFtoMG</f>
        <v>0</v>
      </c>
      <c r="DW172" s="539">
        <f t="shared" si="481"/>
        <v>0</v>
      </c>
      <c r="DX172" s="539">
        <f t="shared" si="482"/>
        <v>0</v>
      </c>
      <c r="DY172" s="539">
        <f t="shared" si="483"/>
        <v>3210.9232139499863</v>
      </c>
      <c r="DZ172" s="539">
        <f t="shared" si="484"/>
        <v>9851.1124203985582</v>
      </c>
      <c r="EA172" s="539"/>
      <c r="EB172" s="525">
        <f>IF(OR(B172&lt;FV172,B172&gt;FW172),(MIN(BF172+BY172+CT172+MAX(Sheet1!AA170+AQ172-73,0),K172)),0)</f>
        <v>0</v>
      </c>
      <c r="EC172" s="539"/>
      <c r="ED172" s="539">
        <f t="shared" si="485"/>
        <v>15.068510294711341</v>
      </c>
      <c r="EE172" s="539"/>
      <c r="EF172" s="539">
        <f>Sheet1!EH170+Sheet1!EI170+Sheet1!EJ170+Sheet1!EK170</f>
        <v>15.5</v>
      </c>
      <c r="EG172" s="1038">
        <f t="shared" si="420"/>
        <v>23.9785</v>
      </c>
      <c r="EH172" s="525">
        <f t="shared" si="486"/>
        <v>0</v>
      </c>
      <c r="EI172" s="539">
        <f>IF(Sheet1!ET170=1,SUM('Calculations II'!AT172:BA172)+'Calculations II'!BC172+Sheet1!BV170+'Calculations II'!BE172+AP172,'Calculations II'!BK172)</f>
        <v>63.108182483649585</v>
      </c>
      <c r="EJ172" s="539">
        <f ca="1">EI172+'Calculations II'!D172+'Calculations II'!E172+'Calculations II'!O172</f>
        <v>68.999639078424082</v>
      </c>
      <c r="EK172" s="539"/>
      <c r="EL172" s="539"/>
      <c r="EM172" s="539">
        <f t="shared" si="487"/>
        <v>42530</v>
      </c>
      <c r="EN172" s="539">
        <f t="shared" si="488"/>
        <v>-15.718409366168752</v>
      </c>
      <c r="EO172" s="539">
        <f t="shared" si="489"/>
        <v>-24.316379289463057</v>
      </c>
      <c r="EP172" s="539">
        <v>0</v>
      </c>
      <c r="EQ172" s="539">
        <v>0</v>
      </c>
      <c r="ER172" s="539">
        <v>0</v>
      </c>
      <c r="ES172" s="525">
        <f t="shared" si="382"/>
        <v>-5.2694858217089546</v>
      </c>
      <c r="ET172" s="539">
        <f>-(VLOOKUP(Sheet1!BQ170,Lookup!$O$4:$Q$262,2)-VLOOKUP(Sheet1!BQ169,Lookup!$O$4:$Q$262,2))/1000000</f>
        <v>-2.6343773955134937</v>
      </c>
      <c r="EU172" s="539">
        <f>-(VLOOKUP(Sheet1!BR170,Lookup!$O$4:$Q$262,3)-VLOOKUP(Sheet1!BR169,Lookup!$O$4:$Q$262,3))/1000000</f>
        <v>-2.6351084261954614</v>
      </c>
      <c r="EV172" s="539"/>
      <c r="EW172" s="539"/>
      <c r="EX172" s="539"/>
      <c r="EY172" s="539">
        <f>DR172+(DJ172*1.547)</f>
        <v>29.059850781441114</v>
      </c>
      <c r="EZ172" s="539">
        <f t="shared" si="438"/>
        <v>18.784648210369177</v>
      </c>
      <c r="FA172" s="539"/>
      <c r="FB172" s="539"/>
      <c r="FC172" s="539"/>
      <c r="FD172" s="571" t="e">
        <f t="shared" si="490"/>
        <v>#N/A</v>
      </c>
      <c r="FE172" s="571" t="e">
        <f t="shared" si="491"/>
        <v>#N/A</v>
      </c>
      <c r="FF172" s="572" t="e">
        <f t="shared" si="492"/>
        <v>#N/A</v>
      </c>
      <c r="FG172" s="573" t="s">
        <v>670</v>
      </c>
      <c r="FH172" s="573" t="s">
        <v>670</v>
      </c>
      <c r="FI172" s="571" t="e">
        <v>#N/A</v>
      </c>
      <c r="FJ172" s="571" t="e">
        <v>#N/A</v>
      </c>
      <c r="FK172" s="539">
        <v>24600</v>
      </c>
      <c r="FL172" s="1034">
        <v>0</v>
      </c>
      <c r="FM172" s="539"/>
      <c r="FN172" s="539"/>
      <c r="FO172" s="539">
        <f>O172+((Sheet1!CS170)*GPMtoMGD)</f>
        <v>83.28</v>
      </c>
      <c r="FP172" s="539">
        <f>IF(Sheet1!AA170+AQ172&lt;=Calculation!N172,AQ172,Calculation!N172-Sheet1!AA170)</f>
        <v>33.307226483649579</v>
      </c>
      <c r="FQ172" s="539">
        <f>(Sheet1!BP170+Sheet1!BO170)/694.4</f>
        <v>2.9688940092165899</v>
      </c>
      <c r="FR172" s="545"/>
      <c r="FS172" s="545"/>
      <c r="FT172" s="545"/>
      <c r="FU172" s="545"/>
      <c r="FV172" s="1309">
        <f t="shared" si="383"/>
        <v>42527</v>
      </c>
      <c r="FW172" s="1309">
        <f t="shared" si="384"/>
        <v>42662</v>
      </c>
      <c r="FX172" s="545"/>
      <c r="FY172" s="545">
        <f>Sheet1!DA170-Sheet1!CZ170-Sheet1!AE170</f>
        <v>-46.834159999999997</v>
      </c>
      <c r="FZ172" s="539">
        <f t="shared" si="421"/>
        <v>-0.13825628596821055</v>
      </c>
      <c r="GA172" s="539"/>
      <c r="GB172" s="539" t="str">
        <f t="shared" si="385"/>
        <v>n</v>
      </c>
      <c r="GC172" s="543">
        <f t="shared" si="386"/>
        <v>42415</v>
      </c>
      <c r="GD172" s="1309">
        <f t="shared" si="387"/>
        <v>42526</v>
      </c>
      <c r="GE172" s="539">
        <f t="shared" si="405"/>
        <v>6520</v>
      </c>
      <c r="GF172" s="1309">
        <f t="shared" si="388"/>
        <v>42527</v>
      </c>
      <c r="GG172" s="539">
        <f t="shared" si="435"/>
        <v>3260</v>
      </c>
      <c r="GH172" s="543">
        <f t="shared" si="389"/>
        <v>42675</v>
      </c>
      <c r="GJ172" s="525">
        <f t="shared" si="390"/>
        <v>0</v>
      </c>
      <c r="GK172" s="539" t="str">
        <f t="shared" si="493"/>
        <v/>
      </c>
      <c r="GL172" s="539">
        <f t="shared" si="391"/>
        <v>0</v>
      </c>
      <c r="GM172" s="539" t="str">
        <f t="shared" si="392"/>
        <v/>
      </c>
      <c r="GN172" s="539">
        <f>IF(GK172="P",Lookup!$M$12,IF(GK172="PP",Lookup!$M$13,IF(GK172="PPP",Lookup!$M$14,IF(GK172="T",Lookup!$M$15,IF(GK172="TP",Lookup!$M$16,IF(GK172="TPP",Lookup!$M$17,IF(GK172="TPPP",Lookup!$M$18,0)))))))*GJ172</f>
        <v>0</v>
      </c>
      <c r="GO172" s="539">
        <f t="shared" si="393"/>
        <v>0</v>
      </c>
      <c r="GP172" s="539">
        <f>GQ172*MGtoAF</f>
        <v>4164.8367209121025</v>
      </c>
      <c r="GQ172" s="539">
        <f t="shared" si="436"/>
        <v>1357.5087095541403</v>
      </c>
      <c r="GR172" s="539"/>
      <c r="GS172" s="539">
        <f t="shared" si="394"/>
        <v>0</v>
      </c>
      <c r="GT172" s="539" t="str">
        <f t="shared" si="395"/>
        <v/>
      </c>
      <c r="GU172" s="539">
        <f>IF(GK172="P",Lookup!$N$12,IF(GK172="PP",Lookup!$N$13,IF(GK172="PPP",Lookup!$N$14,IF(GK172="T",Lookup!$N$15,IF(GK172="TP",Lookup!$N$16,IF(GK172="TPP",Lookup!$N$17,IF(GK172="TPPP",Lookup!$N$18,0)))))))*GJ172</f>
        <v>0</v>
      </c>
      <c r="GV172" s="539">
        <f t="shared" si="396"/>
        <v>0</v>
      </c>
      <c r="GW172" s="539">
        <f t="shared" si="495"/>
        <v>1930.3346662180954</v>
      </c>
      <c r="GX172" s="539">
        <f t="shared" si="401"/>
        <v>629.18339837617191</v>
      </c>
      <c r="GY172" s="539"/>
      <c r="GZ172" s="539">
        <f t="shared" si="397"/>
        <v>0</v>
      </c>
      <c r="HA172" s="539" t="str">
        <f t="shared" si="398"/>
        <v/>
      </c>
      <c r="HB172" s="539">
        <f>IF(GK172="P",Lookup!$N$12,IF(GK172="PP",Lookup!$N$13,IF(GK172="PPP",Lookup!$N$14,IF(GK172="T",Lookup!$N$15,IF(GK172="TP",Lookup!$N$16,IF(GK172="TPP",Lookup!$N$17,IF(GK172="TPPP",Lookup!$N$18,0)))))))*GJ172</f>
        <v>0</v>
      </c>
      <c r="HC172" s="525">
        <f t="shared" si="496"/>
        <v>0</v>
      </c>
      <c r="HD172" s="539">
        <f t="shared" si="497"/>
        <v>1903.6745815173908</v>
      </c>
      <c r="HE172" s="539">
        <f t="shared" si="402"/>
        <v>620.49367063800219</v>
      </c>
      <c r="HF172" s="539"/>
      <c r="HG172" s="539">
        <f t="shared" si="399"/>
        <v>0</v>
      </c>
      <c r="HH172" s="539" t="str">
        <f t="shared" si="400"/>
        <v/>
      </c>
      <c r="HI172" s="539">
        <f>IF(GK172="P",Lookup!$N$12,IF(GK172="PP",Lookup!$N$13,IF(GK172="PPP",Lookup!$N$14,IF(GK172="T",Lookup!$N$15,IF(GK172="TP",Lookup!$N$16,IF(GK172="TPP",Lookup!$N$17,IF(GK172="TPPP",Lookup!$N$18,0)))))))*GJ172</f>
        <v>0</v>
      </c>
      <c r="HJ172" s="525">
        <f t="shared" si="498"/>
        <v>0</v>
      </c>
      <c r="HK172" s="539">
        <f t="shared" si="499"/>
        <v>1852.2664517509695</v>
      </c>
      <c r="HL172" s="539">
        <f t="shared" si="403"/>
        <v>603.73743538167196</v>
      </c>
      <c r="HM172" s="539"/>
      <c r="HN172" s="545"/>
      <c r="HO172" s="545"/>
      <c r="HP172" s="545"/>
      <c r="HQ172" s="545">
        <f>IF(AND(B172&gt;=$FV$4,B172&lt;=$FW$4),MAX(110/1.02+$HQ$6+MIN(113/1.02,G172),IF($HV$6-(Sheet1!DA170-Sheet1!DB170)+MIN(113/1.02,G172)&lt;G172+FL172,$HV$6-(Sheet1!DA170-Sheet1!DB170)+MIN(113/1.02,G172),G172+FL172)),MIN(110/1.02+$HQ$6+113/1.02,G172))</f>
        <v>218.62745098039215</v>
      </c>
      <c r="HR172" s="545">
        <f t="shared" si="422"/>
        <v>223</v>
      </c>
      <c r="HS172" s="545">
        <f>HR172+(Sheet1!DA170-Sheet1!DB170)</f>
        <v>407</v>
      </c>
      <c r="HT172" s="545">
        <f t="shared" si="423"/>
        <v>105.52317457408155</v>
      </c>
      <c r="HU172" s="545">
        <f t="shared" si="424"/>
        <v>301.47682542591843</v>
      </c>
      <c r="HV172" s="545">
        <f t="shared" si="425"/>
        <v>0</v>
      </c>
      <c r="HW172" s="545" t="str">
        <f t="shared" si="426"/>
        <v/>
      </c>
      <c r="HX172" s="545">
        <f t="shared" si="427"/>
        <v>90.056169730144802</v>
      </c>
      <c r="HY172" s="545">
        <f>Sheet1!CZ170</f>
        <v>333</v>
      </c>
      <c r="HZ172" s="545">
        <f t="shared" si="428"/>
        <v>24.316379289463057</v>
      </c>
      <c r="IA172" s="545">
        <f t="shared" si="429"/>
        <v>105.52317457408155</v>
      </c>
      <c r="IB172" s="545">
        <f t="shared" si="430"/>
        <v>308.68362071053696</v>
      </c>
      <c r="IC172" s="1038" t="str">
        <f t="shared" si="431"/>
        <v/>
      </c>
      <c r="ID172" s="545">
        <f t="shared" si="432"/>
        <v>203.16044613645539</v>
      </c>
      <c r="IE172" s="545">
        <f>Sheet1!DB170</f>
        <v>231</v>
      </c>
      <c r="IF172" s="537">
        <f>Sheet1!DA170</f>
        <v>415</v>
      </c>
      <c r="II172" s="1328">
        <f t="shared" si="406"/>
        <v>4.8317102947113426</v>
      </c>
    </row>
    <row r="173" spans="1:243" x14ac:dyDescent="0.2">
      <c r="A173" s="557" t="s">
        <v>8</v>
      </c>
      <c r="B173" s="535">
        <v>42531</v>
      </c>
      <c r="C173" s="540">
        <v>0</v>
      </c>
      <c r="D173" s="509">
        <f t="shared" si="433"/>
        <v>300</v>
      </c>
      <c r="E173" s="509">
        <f t="shared" si="434"/>
        <v>250</v>
      </c>
      <c r="F173" s="509">
        <v>250</v>
      </c>
      <c r="G173" s="539">
        <f>DR173+Sheet1!CZ171</f>
        <v>365.49319213313237</v>
      </c>
      <c r="H173" s="1094">
        <f>MAX(MIN(M173-D173*CFStoMGD-IF(AND($B173&gt;=$GC173,$B173&lt;=$GH173),MIN($O173-$ED173,113*CFStoMGD),MAX($O173-100*CFStoMGD,0)),M173+(Sheet1!DA171-Sheet1!DB171-E173)*CFStoMGD-IF(AND($B173&gt;=$GC173,$B173&lt;=$GH173),MIN($O173-$ED173,113*CFStoMGD),MAX($O173-100*CFStoMGD,0))),0)</f>
        <v>0</v>
      </c>
      <c r="I173" s="538">
        <f>IF(Sheet1!DA171&gt;=E173,(Sheet1!DA171-E173+P173)*CFStoMGD,0)</f>
        <v>194.31615270399996</v>
      </c>
      <c r="J173" s="1012">
        <f>IF(Sheet1!DB171&gt;=D173,(Sheet1!DB171-D173+P173)*CFStoMGD,0)</f>
        <v>0</v>
      </c>
      <c r="K173" s="833">
        <f t="shared" si="407"/>
        <v>0</v>
      </c>
      <c r="L173" s="539">
        <f>Sheet1!AA171+Sheet1!AB171-Sheet1!L171+(Sheet1!DA171-F173)*CFStoMGD-S173-T173-U173</f>
        <v>178.97316891989414</v>
      </c>
      <c r="M173" s="539">
        <f t="shared" si="439"/>
        <v>240.97989538275391</v>
      </c>
      <c r="N173" s="839">
        <f>IF(Sheet1!DA171&gt;=F173,MIN(113*CFStoMGD,MIN(MAX(L173,0),MAX(M173,0))),0)</f>
        <v>73.043199999999999</v>
      </c>
      <c r="O173" s="542">
        <f>Sheet1!AA171+Sheet1!AB171</f>
        <v>75.38</v>
      </c>
      <c r="P173" s="542">
        <f t="shared" si="440"/>
        <v>116.61285999999998</v>
      </c>
      <c r="Q173" s="827">
        <f t="shared" si="408"/>
        <v>60.035568919894146</v>
      </c>
      <c r="R173" s="827">
        <f t="shared" si="374"/>
        <v>15</v>
      </c>
      <c r="S173" s="827">
        <f t="shared" si="375"/>
        <v>0</v>
      </c>
      <c r="T173" s="827">
        <f t="shared" si="376"/>
        <v>0</v>
      </c>
      <c r="U173" s="827">
        <f t="shared" si="409"/>
        <v>15.344431080105846</v>
      </c>
      <c r="V173" s="827"/>
      <c r="W173" s="827">
        <f t="shared" si="377"/>
        <v>0</v>
      </c>
      <c r="X173" s="827">
        <f t="shared" si="378"/>
        <v>0</v>
      </c>
      <c r="Y173" s="827" t="str">
        <f t="shared" si="379"/>
        <v>FALSE</v>
      </c>
      <c r="Z173" s="827">
        <f t="shared" si="380"/>
        <v>75.38</v>
      </c>
      <c r="AA173" s="827">
        <f t="shared" si="381"/>
        <v>75.38</v>
      </c>
      <c r="AB173" s="1078">
        <f t="shared" si="410"/>
        <v>92.875025119076241</v>
      </c>
      <c r="AC173" s="542">
        <f>Sheet1!Y171*MGDtoCFS</f>
        <v>51.948259999999998</v>
      </c>
      <c r="AD173" s="542">
        <f>Sheet1!Z171*MGDtoCFS</f>
        <v>76.885900000000007</v>
      </c>
      <c r="AE173" s="542">
        <f>Sheet1!AA171*MGDtoCFS</f>
        <v>51.948259999999998</v>
      </c>
      <c r="AF173" s="542">
        <f>Sheet1!AB171*MGDtoCFS</f>
        <v>64.664599999999993</v>
      </c>
      <c r="AG173" s="542">
        <f>Sheet1!L171*MGDtoCFS</f>
        <v>0</v>
      </c>
      <c r="AH173" s="525">
        <f t="shared" si="441"/>
        <v>15.392687033918691</v>
      </c>
      <c r="AI173" s="1078">
        <f t="shared" si="442"/>
        <v>23.812486841472214</v>
      </c>
      <c r="AJ173" s="539">
        <f t="shared" si="443"/>
        <v>0</v>
      </c>
      <c r="AK173" s="539">
        <f t="shared" si="444"/>
        <v>0</v>
      </c>
      <c r="AL173" s="539">
        <f>(VLOOKUP(Sheet1!DC171,hhdcap_wcm,4)-(((VLOOKUP(Sheet1!DC171,hhdcap_wcm,3)-Sheet1!DC171)/(VLOOKUP(Sheet1!DC171,hhdcap_wcm,3)-VLOOKUP(Sheet1!DC171,hhdcap_wcm,1)))*(VLOOKUP(Sheet1!DC171,hhdcap_wcm,4)-VLOOKUP(Sheet1!DC171,hhdcap_wcm,2))))</f>
        <v>49359.600000119237</v>
      </c>
      <c r="AM173" s="539">
        <f t="shared" si="445"/>
        <v>68.400000000001455</v>
      </c>
      <c r="AN173" s="1054">
        <f t="shared" si="446"/>
        <v>3195.5305269160676</v>
      </c>
      <c r="AO173" s="539">
        <f t="shared" si="447"/>
        <v>9803.8876565784958</v>
      </c>
      <c r="AP173" s="539">
        <f>Sheet1!BA171+Sheet1!BB171+Sheet1!BN171+CD173</f>
        <v>26.310000000000002</v>
      </c>
      <c r="AQ173" s="539">
        <f>Sheet1!BN171+(DO173*Sheet1!BN171)</f>
        <v>25.439980755352416</v>
      </c>
      <c r="AR173" s="539">
        <f>Sheet1!BA171+CD173</f>
        <v>0</v>
      </c>
      <c r="AS173" s="539">
        <f>Sheet1!BA171+Sheet1!BB171+CD173</f>
        <v>1.01</v>
      </c>
      <c r="AT173" s="661">
        <f>0</f>
        <v>0</v>
      </c>
      <c r="AU173" s="539">
        <f>BA173+Sheet1!EH171</f>
        <v>0</v>
      </c>
      <c r="AV173" s="539">
        <f>IF(OR(B173&gt;=GD173,B173&lt;GC173),0,15/36*K173-MAX(0,64.6-(137.6-(Sheet1!AA171+Sheet1!AB171))))</f>
        <v>0</v>
      </c>
      <c r="AW173" s="1048"/>
      <c r="AX173" s="661"/>
      <c r="AY173" s="661">
        <f t="shared" si="411"/>
        <v>0</v>
      </c>
      <c r="AZ173" s="661">
        <f t="shared" si="412"/>
        <v>0</v>
      </c>
      <c r="BA173" s="1078">
        <f t="shared" si="413"/>
        <v>0</v>
      </c>
      <c r="BB173" s="1038">
        <f t="shared" si="448"/>
        <v>1357.5087095541403</v>
      </c>
      <c r="BC173" s="1060">
        <f t="shared" si="414"/>
        <v>0</v>
      </c>
      <c r="BD173" s="1038">
        <f ca="1">IF(B173&gt;Summary!$A$1,#N/A,BB173*MGtoAF)</f>
        <v>4164.8367209121025</v>
      </c>
      <c r="BE173" s="539">
        <f>Sheet1!BG171+Sheet1!BH171+Sheet1!BI171-BM173</f>
        <v>2.0099999999999998</v>
      </c>
      <c r="BF173" s="539">
        <f t="shared" si="449"/>
        <v>2.0211210007216738</v>
      </c>
      <c r="BG173" s="539">
        <f>IF(Sheet1!EP171="FM",BM173,0)</f>
        <v>0</v>
      </c>
      <c r="BH173" s="539">
        <f t="shared" si="450"/>
        <v>0</v>
      </c>
      <c r="BI173" s="539">
        <f>IF(Sheet1!EP171="OTHER",BM173,0)</f>
        <v>0</v>
      </c>
      <c r="BJ173" s="539">
        <f t="shared" si="451"/>
        <v>0</v>
      </c>
      <c r="BK173" s="539">
        <f t="shared" si="452"/>
        <v>2.0099999999999998</v>
      </c>
      <c r="BL173" s="539">
        <f t="shared" si="453"/>
        <v>2.0211210007216738</v>
      </c>
      <c r="BM173" s="539">
        <f>IF(OR(Sheet1!EP171="FM", Sheet1!EP171="OTHER"),SUM(Sheet1!BG171:'Sheet1'!BI171),0)</f>
        <v>0</v>
      </c>
      <c r="BN173" s="525">
        <f>IF(AND($B173&gt;=$FV173,$B173&lt;=$FW173),MAX(BF173,Sheet1!EI171,0),MAX(BF173-(7/36)*$K173,0))</f>
        <v>2.0211210007216738</v>
      </c>
      <c r="BO173" s="539">
        <f t="shared" si="454"/>
        <v>0</v>
      </c>
      <c r="BP173" s="525">
        <f t="shared" si="455"/>
        <v>0</v>
      </c>
      <c r="BQ173" s="525">
        <f>IF(AND($O173&gt;0,Sheet1!EM171=1),(1-($O173-Sheet1!$L171)/$O173)*BL173,0)</f>
        <v>0</v>
      </c>
      <c r="BR173" s="525">
        <f>IF(AND(Sheet1!$L171=0,Sheet1!$L170=0, Calculation!BK173&lt;Sheet1!$EI171-0.1,Sheet1!$EI171=Sheet1!$EI170,Sheet1!$EI171=Sheet1!$EI172),BL173-BQ173,BL173-BQ173)</f>
        <v>2.0211210007216738</v>
      </c>
      <c r="BS173" s="1054" t="str">
        <f t="shared" si="415"/>
        <v/>
      </c>
      <c r="BT173" s="1054">
        <f t="shared" si="416"/>
        <v>0</v>
      </c>
      <c r="BU173" s="539">
        <f t="shared" si="456"/>
        <v>627.16227737545023</v>
      </c>
      <c r="BV173" s="539"/>
      <c r="BW173" s="539">
        <f ca="1">IF(B173&gt;Summary!$A$1,#N/A,BU173*MGtoAF)</f>
        <v>1924.1338669878814</v>
      </c>
      <c r="BX173" s="539">
        <f>Sheet1!BC171+Sheet1!BD171+Sheet1!BE171+Sheet1!BF171-CG173-CH173</f>
        <v>3.93</v>
      </c>
      <c r="BY173" s="539">
        <f t="shared" si="457"/>
        <v>3.9517440461871542</v>
      </c>
      <c r="BZ173" s="539">
        <f>IF(Sheet1!EQ171="FM",CH173,0)</f>
        <v>0</v>
      </c>
      <c r="CA173" s="539">
        <f t="shared" si="458"/>
        <v>0</v>
      </c>
      <c r="CB173" s="539">
        <f>IF(Sheet1!EQ171="OTHER",CH173,0)</f>
        <v>0</v>
      </c>
      <c r="CC173" s="539">
        <f t="shared" si="459"/>
        <v>0</v>
      </c>
      <c r="CD173" s="539">
        <f t="shared" si="460"/>
        <v>0</v>
      </c>
      <c r="CE173" s="539">
        <f t="shared" si="461"/>
        <v>3.93</v>
      </c>
      <c r="CF173" s="539">
        <f t="shared" si="462"/>
        <v>3.9517440461871542</v>
      </c>
      <c r="CG173" s="539">
        <f>IF(Sheet1!EQ171="CWA",SUM(Sheet1!BC171:'Sheet1'!BF171),0)</f>
        <v>0</v>
      </c>
      <c r="CH173" s="539">
        <f>IF(OR(Sheet1!EQ171="FM", Sheet1!EQ171="OTHER"),SUM(Sheet1!BC171:'Sheet1'!BF171),0)</f>
        <v>0</v>
      </c>
      <c r="CI173" s="525">
        <f>IF(AND($B173&gt;=$FV173,$B173&lt;=$FW173),MAX(CF173,Sheet1!EJ171,0),MAX(CF173-(7/36)*$K173,0))</f>
        <v>4</v>
      </c>
      <c r="CJ173" s="539">
        <f t="shared" si="463"/>
        <v>0</v>
      </c>
      <c r="CK173" s="525">
        <f t="shared" si="464"/>
        <v>0</v>
      </c>
      <c r="CL173" s="525">
        <f>IF(AND($O173&gt;0,Sheet1!EN171=1),(1-($O173-Sheet1!$L171)/$O173)*CF173,0)</f>
        <v>0</v>
      </c>
      <c r="CM173" s="525">
        <f>IF(AND(Sheet1!$L171=0,Sheet1!$L170=0, Calculation!CE173&lt;Sheet1!EJ171-0.1,Sheet1!EJ171=Sheet1!EJ170,Sheet1!EJ171=Sheet1!EJ172),CF173-CL173,CF173-CL173)</f>
        <v>3.9517440461871542</v>
      </c>
      <c r="CN173" s="1059" t="str">
        <f t="shared" si="417"/>
        <v/>
      </c>
      <c r="CO173" s="1054">
        <f t="shared" si="418"/>
        <v>0</v>
      </c>
      <c r="CP173" s="539">
        <f t="shared" si="465"/>
        <v>616.49367063800219</v>
      </c>
      <c r="CQ173" s="539"/>
      <c r="CR173" s="539">
        <f ca="1">IF(B173&gt;Summary!$A$1,#N/A,CP173*MGtoAF)</f>
        <v>1891.4025815173907</v>
      </c>
      <c r="CS173" s="539">
        <f>Sheet1!BK171+Sheet1!BL171+Sheet1!BM171-Sheet1!ER171-DA173</f>
        <v>9.32</v>
      </c>
      <c r="CT173" s="539">
        <f t="shared" si="466"/>
        <v>9.3715660331970163</v>
      </c>
      <c r="CU173" s="539">
        <f>IF(Sheet1!ER171="FM",DA173,0)</f>
        <v>0</v>
      </c>
      <c r="CV173" s="539">
        <f t="shared" si="467"/>
        <v>0</v>
      </c>
      <c r="CW173" s="539">
        <f>IF(Sheet1!ER171="OTHER",DA173,0)</f>
        <v>0</v>
      </c>
      <c r="CX173" s="539">
        <f t="shared" si="468"/>
        <v>0</v>
      </c>
      <c r="CY173" s="539">
        <f t="shared" si="469"/>
        <v>9.32</v>
      </c>
      <c r="CZ173" s="539">
        <f t="shared" si="470"/>
        <v>9.3715660331970163</v>
      </c>
      <c r="DA173" s="539">
        <f>IF(OR(Sheet1!ER171="FM", Sheet1!ER171="OTHER"),SUM(Sheet1!BK171:'Sheet1'!BM171),0)</f>
        <v>0</v>
      </c>
      <c r="DB173" s="1030">
        <f>IF(AND($B173&gt;=$FV173,$B173&lt;=$FW173),MAX($CT173,Sheet1!EK171,0),MAX($CT173-(7/36)*$K173,0))</f>
        <v>9.3715660331970163</v>
      </c>
      <c r="DC173" s="1031">
        <f t="shared" si="471"/>
        <v>0</v>
      </c>
      <c r="DD173" s="1030">
        <f t="shared" si="472"/>
        <v>0</v>
      </c>
      <c r="DE173" s="525">
        <f>IF(AND($O173&gt;0,Sheet1!EO171=1),(1-($O173-Sheet1!$L171)/$O173)*CZ173,0)</f>
        <v>0</v>
      </c>
      <c r="DF173" s="525">
        <f>IF(AND(Sheet1!$L171=0,Sheet1!$L170=0, Calculation!CY173&lt;Sheet1!$EK171-0.1,Sheet1!$EK171=Sheet1!$EK170,Sheet1!$EK171=Sheet1!$EK172),CZ173-DE173,CZ173-DE173)</f>
        <v>9.3715660331970163</v>
      </c>
      <c r="DG173" s="1059">
        <f t="shared" si="419"/>
        <v>0</v>
      </c>
      <c r="DH173" s="661">
        <f t="shared" si="473"/>
        <v>15.26</v>
      </c>
      <c r="DI173" s="539">
        <f t="shared" si="474"/>
        <v>594.36586934847492</v>
      </c>
      <c r="DJ173" s="661">
        <f t="shared" si="475"/>
        <v>15.344431080105844</v>
      </c>
      <c r="DK173" s="539">
        <f ca="1">IF(B173&gt;Summary!$A$1,#N/A,DI173*MGtoAF)</f>
        <v>1823.514487161121</v>
      </c>
      <c r="DL173" s="661">
        <f t="shared" si="476"/>
        <v>15.26</v>
      </c>
      <c r="DM173" s="539">
        <f t="shared" si="477"/>
        <v>41.57</v>
      </c>
      <c r="DN173" s="539">
        <f>Sheet1!AB171-DM173</f>
        <v>0.22999999999999687</v>
      </c>
      <c r="DO173" s="758">
        <f t="shared" si="478"/>
        <v>5.5328361799373794E-3</v>
      </c>
      <c r="DP173" s="539">
        <f>(VLOOKUP(Sheet1!DC171,hhdcap_wcm,4)-(((VLOOKUP(Sheet1!DC171,hhdcap_wcm,3)-Sheet1!DC171)/(VLOOKUP(Sheet1!DC171,hhdcap_wcm,3)-VLOOKUP(Sheet1!DC171,hhdcap_wcm,1)))*(VLOOKUP(Sheet1!DC171,hhdcap_wcm,4)-VLOOKUP(Sheet1!DC171,hhdcap_wcm,2))))</f>
        <v>49359.600000119237</v>
      </c>
      <c r="DQ173" s="539">
        <f t="shared" si="479"/>
        <v>68.400000000001455</v>
      </c>
      <c r="DR173" s="539">
        <f t="shared" si="480"/>
        <v>34.493192133132347</v>
      </c>
      <c r="DS173" s="539">
        <f>Sheet1!EA171*AFtoMG</f>
        <v>0</v>
      </c>
      <c r="DT173" s="539">
        <f>Sheet1!EB171*AFtoMG</f>
        <v>0</v>
      </c>
      <c r="DU173" s="539">
        <f>Sheet1!EC171*AFtoMG</f>
        <v>0</v>
      </c>
      <c r="DV173" s="539">
        <f>Sheet1!ED171*AFtoMG</f>
        <v>0</v>
      </c>
      <c r="DW173" s="539">
        <f t="shared" si="481"/>
        <v>0</v>
      </c>
      <c r="DX173" s="539">
        <f t="shared" si="482"/>
        <v>0</v>
      </c>
      <c r="DY173" s="539">
        <f t="shared" si="483"/>
        <v>3195.5305269160676</v>
      </c>
      <c r="DZ173" s="539">
        <f t="shared" si="484"/>
        <v>9803.8876565784958</v>
      </c>
      <c r="EA173" s="539"/>
      <c r="EB173" s="525">
        <f>IF(OR(B173&lt;FV173,B173&gt;FW173),(MIN(BF173+BY173+CT173+MAX(Sheet1!AA171+AQ173-73,0),K173)),0)</f>
        <v>0</v>
      </c>
      <c r="EC173" s="539"/>
      <c r="ED173" s="539">
        <f t="shared" si="485"/>
        <v>15.344431080105846</v>
      </c>
      <c r="EE173" s="539"/>
      <c r="EF173" s="539">
        <f>Sheet1!EH171+Sheet1!EI171+Sheet1!EJ171+Sheet1!EK171</f>
        <v>15</v>
      </c>
      <c r="EG173" s="1038">
        <f t="shared" si="420"/>
        <v>23.204999999999998</v>
      </c>
      <c r="EH173" s="525">
        <f t="shared" si="486"/>
        <v>0</v>
      </c>
      <c r="EI173" s="539">
        <f>IF(Sheet1!ET171=1,SUM('Calculations II'!AT173:BA173)+'Calculations II'!BC173+Sheet1!BV171+'Calculations II'!BE173+AP173,'Calculations II'!BK173)</f>
        <v>60.039852755352413</v>
      </c>
      <c r="EJ173" s="539">
        <f ca="1">EI173+'Calculations II'!D173+'Calculations II'!E173+'Calculations II'!O173</f>
        <v>59.913946479060897</v>
      </c>
      <c r="EK173" s="539"/>
      <c r="EL173" s="539"/>
      <c r="EM173" s="539">
        <f t="shared" si="487"/>
        <v>42531</v>
      </c>
      <c r="EN173" s="539">
        <f t="shared" si="488"/>
        <v>-15.392687033918691</v>
      </c>
      <c r="EO173" s="539">
        <f t="shared" si="489"/>
        <v>-23.812486841472214</v>
      </c>
      <c r="EP173" s="539">
        <v>0</v>
      </c>
      <c r="EQ173" s="539">
        <v>0</v>
      </c>
      <c r="ER173" s="539">
        <v>0</v>
      </c>
      <c r="ES173" s="525">
        <f t="shared" si="382"/>
        <v>0.4161980160989836</v>
      </c>
      <c r="ET173" s="539">
        <f>-(VLOOKUP(Sheet1!BQ171,Lookup!$O$4:$Q$262,2)-VLOOKUP(Sheet1!BQ170,Lookup!$O$4:$Q$262,2))/1000000</f>
        <v>0.13870915459600835</v>
      </c>
      <c r="EU173" s="539">
        <f>-(VLOOKUP(Sheet1!BR171,Lookup!$O$4:$Q$262,3)-VLOOKUP(Sheet1!BR170,Lookup!$O$4:$Q$262,3))/1000000</f>
        <v>0.27748886150297525</v>
      </c>
      <c r="EV173" s="539"/>
      <c r="EW173" s="539"/>
      <c r="EX173" s="539"/>
      <c r="EY173" s="539">
        <f t="shared" si="437"/>
        <v>58.231027014056082</v>
      </c>
      <c r="EZ173" s="539">
        <f t="shared" si="438"/>
        <v>37.641258574050475</v>
      </c>
      <c r="FA173" s="539"/>
      <c r="FB173" s="539"/>
      <c r="FC173" s="539"/>
      <c r="FD173" s="571" t="e">
        <f t="shared" si="490"/>
        <v>#N/A</v>
      </c>
      <c r="FE173" s="571" t="e">
        <f t="shared" si="491"/>
        <v>#N/A</v>
      </c>
      <c r="FF173" s="572" t="e">
        <f t="shared" si="492"/>
        <v>#N/A</v>
      </c>
      <c r="FG173" s="573" t="s">
        <v>670</v>
      </c>
      <c r="FH173" s="573" t="s">
        <v>670</v>
      </c>
      <c r="FI173" s="571" t="e">
        <v>#N/A</v>
      </c>
      <c r="FJ173" s="571" t="e">
        <v>#N/A</v>
      </c>
      <c r="FK173" s="539">
        <v>24550</v>
      </c>
      <c r="FL173" s="1034">
        <v>0</v>
      </c>
      <c r="FM173" s="539"/>
      <c r="FN173" s="539"/>
      <c r="FO173" s="539">
        <f>O173+((Sheet1!CS171)*GPMtoMGD)</f>
        <v>75.38</v>
      </c>
      <c r="FP173" s="539">
        <f>IF(Sheet1!AA171+AQ173&lt;=Calculation!N173,AQ173,Calculation!N173-Sheet1!AA171)</f>
        <v>25.439980755352416</v>
      </c>
      <c r="FQ173" s="539">
        <f>(Sheet1!BP171+Sheet1!BO171)/694.4</f>
        <v>2.2959389400921659</v>
      </c>
      <c r="FR173" s="545"/>
      <c r="FS173" s="545"/>
      <c r="FT173" s="545"/>
      <c r="FU173" s="545"/>
      <c r="FV173" s="1309">
        <f t="shared" si="383"/>
        <v>42527</v>
      </c>
      <c r="FW173" s="1309">
        <f t="shared" si="384"/>
        <v>42662</v>
      </c>
      <c r="FX173" s="545"/>
      <c r="FY173" s="545">
        <f>Sheet1!DA171-Sheet1!CZ171-Sheet1!AE171</f>
        <v>-13.612859999999984</v>
      </c>
      <c r="FZ173" s="539">
        <f t="shared" si="421"/>
        <v>-3.7245180739348613E-2</v>
      </c>
      <c r="GA173" s="539"/>
      <c r="GB173" s="539" t="str">
        <f t="shared" si="385"/>
        <v>n</v>
      </c>
      <c r="GC173" s="543">
        <f t="shared" si="386"/>
        <v>42415</v>
      </c>
      <c r="GD173" s="1309">
        <f t="shared" si="387"/>
        <v>42526</v>
      </c>
      <c r="GE173" s="539">
        <f t="shared" si="405"/>
        <v>6520</v>
      </c>
      <c r="GF173" s="1309">
        <f t="shared" si="388"/>
        <v>42527</v>
      </c>
      <c r="GG173" s="539">
        <f t="shared" si="435"/>
        <v>3260</v>
      </c>
      <c r="GH173" s="543">
        <f t="shared" si="389"/>
        <v>42675</v>
      </c>
      <c r="GJ173" s="525">
        <f t="shared" si="390"/>
        <v>0</v>
      </c>
      <c r="GK173" s="539" t="str">
        <f t="shared" si="493"/>
        <v/>
      </c>
      <c r="GL173" s="539">
        <f t="shared" si="391"/>
        <v>0</v>
      </c>
      <c r="GM173" s="539" t="str">
        <f t="shared" si="392"/>
        <v/>
      </c>
      <c r="GN173" s="539">
        <f>IF(GK173="P",Lookup!$M$12,IF(GK173="PP",Lookup!$M$13,IF(GK173="PPP",Lookup!$M$14,IF(GK173="T",Lookup!$M$15,IF(GK173="TP",Lookup!$M$16,IF(GK173="TPP",Lookup!$M$17,IF(GK173="TPPP",Lookup!$M$18,0)))))))*GJ173</f>
        <v>0</v>
      </c>
      <c r="GO173" s="539">
        <f t="shared" si="393"/>
        <v>0</v>
      </c>
      <c r="GP173" s="539">
        <f t="shared" si="494"/>
        <v>4164.8367209121025</v>
      </c>
      <c r="GQ173" s="539">
        <f t="shared" si="436"/>
        <v>1357.5087095541403</v>
      </c>
      <c r="GR173" s="539"/>
      <c r="GS173" s="539">
        <f t="shared" si="394"/>
        <v>0</v>
      </c>
      <c r="GT173" s="539" t="str">
        <f t="shared" si="395"/>
        <v/>
      </c>
      <c r="GU173" s="539">
        <f>IF(GK173="P",Lookup!$N$12,IF(GK173="PP",Lookup!$N$13,IF(GK173="PPP",Lookup!$N$14,IF(GK173="T",Lookup!$N$15,IF(GK173="TP",Lookup!$N$16,IF(GK173="TPP",Lookup!$N$17,IF(GK173="TPPP",Lookup!$N$18,0)))))))*GJ173</f>
        <v>0</v>
      </c>
      <c r="GV173" s="539">
        <f t="shared" si="396"/>
        <v>0</v>
      </c>
      <c r="GW173" s="539">
        <f t="shared" si="495"/>
        <v>1924.1338669878814</v>
      </c>
      <c r="GX173" s="539">
        <f t="shared" si="401"/>
        <v>627.16227737545023</v>
      </c>
      <c r="GY173" s="539"/>
      <c r="GZ173" s="539">
        <f t="shared" si="397"/>
        <v>0</v>
      </c>
      <c r="HA173" s="539" t="str">
        <f t="shared" si="398"/>
        <v/>
      </c>
      <c r="HB173" s="539">
        <f>IF(GK173="P",Lookup!$N$12,IF(GK173="PP",Lookup!$N$13,IF(GK173="PPP",Lookup!$N$14,IF(GK173="T",Lookup!$N$15,IF(GK173="TP",Lookup!$N$16,IF(GK173="TPP",Lookup!$N$17,IF(GK173="TPPP",Lookup!$N$18,0)))))))*GJ173</f>
        <v>0</v>
      </c>
      <c r="HC173" s="525">
        <f t="shared" si="496"/>
        <v>0</v>
      </c>
      <c r="HD173" s="539">
        <f t="shared" si="497"/>
        <v>1891.4025815173907</v>
      </c>
      <c r="HE173" s="539">
        <f t="shared" si="402"/>
        <v>616.49367063800219</v>
      </c>
      <c r="HF173" s="539"/>
      <c r="HG173" s="539">
        <f t="shared" si="399"/>
        <v>0</v>
      </c>
      <c r="HH173" s="539" t="str">
        <f t="shared" si="400"/>
        <v/>
      </c>
      <c r="HI173" s="539">
        <f>IF(GK173="P",Lookup!$N$12,IF(GK173="PP",Lookup!$N$13,IF(GK173="PPP",Lookup!$N$14,IF(GK173="T",Lookup!$N$15,IF(GK173="TP",Lookup!$N$16,IF(GK173="TPP",Lookup!$N$17,IF(GK173="TPPP",Lookup!$N$18,0)))))))*GJ173</f>
        <v>0</v>
      </c>
      <c r="HJ173" s="525">
        <f t="shared" si="498"/>
        <v>0</v>
      </c>
      <c r="HK173" s="539">
        <f t="shared" si="499"/>
        <v>1823.514487161121</v>
      </c>
      <c r="HL173" s="539">
        <f t="shared" si="403"/>
        <v>594.36586934847492</v>
      </c>
      <c r="HM173" s="539"/>
      <c r="HN173" s="545"/>
      <c r="HO173" s="545"/>
      <c r="HP173" s="545"/>
      <c r="HQ173" s="545">
        <f>IF(AND(B173&gt;=$FV$4,B173&lt;=$FW$4),MAX(110/1.02+$HQ$6+MIN(113/1.02,G173),IF($HV$6-(Sheet1!DA171-Sheet1!DB171)+MIN(113/1.02,G173)&lt;G173+FL173,$HV$6-(Sheet1!DA171-Sheet1!DB171)+MIN(113/1.02,G173),G173+FL173)),MIN(110/1.02+$HQ$6+113/1.02,G173))</f>
        <v>218.62745098039215</v>
      </c>
      <c r="HR173" s="545">
        <f t="shared" si="422"/>
        <v>223</v>
      </c>
      <c r="HS173" s="545">
        <f>HR173+(Sheet1!DA171-Sheet1!DB171)</f>
        <v>404</v>
      </c>
      <c r="HT173" s="545">
        <f t="shared" si="423"/>
        <v>92.875025119076241</v>
      </c>
      <c r="HU173" s="545">
        <f t="shared" si="424"/>
        <v>311.12497488092379</v>
      </c>
      <c r="HV173" s="545">
        <f t="shared" si="425"/>
        <v>0</v>
      </c>
      <c r="HW173" s="545" t="str">
        <f t="shared" si="426"/>
        <v/>
      </c>
      <c r="HX173" s="545">
        <f t="shared" si="427"/>
        <v>88.560062178135638</v>
      </c>
      <c r="HY173" s="545">
        <f>Sheet1!CZ171</f>
        <v>331</v>
      </c>
      <c r="HZ173" s="545">
        <f t="shared" si="428"/>
        <v>23.812486841472214</v>
      </c>
      <c r="IA173" s="545">
        <f t="shared" si="429"/>
        <v>92.875025119076241</v>
      </c>
      <c r="IB173" s="545">
        <f t="shared" si="430"/>
        <v>307.18751315852779</v>
      </c>
      <c r="IC173" s="1038" t="str">
        <f t="shared" si="431"/>
        <v/>
      </c>
      <c r="ID173" s="545">
        <f t="shared" si="432"/>
        <v>214.31248803945155</v>
      </c>
      <c r="IE173" s="545">
        <f>Sheet1!DB171</f>
        <v>253</v>
      </c>
      <c r="IF173" s="537">
        <f>Sheet1!DA171</f>
        <v>434</v>
      </c>
      <c r="II173" s="1328">
        <f t="shared" si="406"/>
        <v>13.007631080105853</v>
      </c>
    </row>
    <row r="174" spans="1:243" x14ac:dyDescent="0.2">
      <c r="A174" s="557" t="s">
        <v>9</v>
      </c>
      <c r="B174" s="535">
        <v>42532</v>
      </c>
      <c r="C174" s="540">
        <v>0</v>
      </c>
      <c r="D174" s="509">
        <f t="shared" si="433"/>
        <v>300</v>
      </c>
      <c r="E174" s="509">
        <f t="shared" si="434"/>
        <v>250</v>
      </c>
      <c r="F174" s="509">
        <v>250</v>
      </c>
      <c r="G174" s="539">
        <f>DR174+Sheet1!CZ172</f>
        <v>388.48865355534775</v>
      </c>
      <c r="H174" s="1094">
        <f>MAX(MIN(M174-D174*CFStoMGD-IF(AND($B174&gt;=$GC174,$B174&lt;=$GH174),MIN($O174-$ED174,113*CFStoMGD),MAX($O174-100*CFStoMGD,0)),M174+(Sheet1!DA172-Sheet1!DB172-E174)*CFStoMGD-IF(AND($B174&gt;=$GC174,$B174&lt;=$GH174),MIN($O174-$ED174,113*CFStoMGD),MAX($O174-100*CFStoMGD,0))),0)</f>
        <v>10.267532380593011</v>
      </c>
      <c r="I174" s="538">
        <f>IF(Sheet1!DA172&gt;=E174,(Sheet1!DA172-E174+P174)*CFStoMGD,0)</f>
        <v>201.64990975999999</v>
      </c>
      <c r="J174" s="1012">
        <f>IF(Sheet1!DB172&gt;=D174,(Sheet1!DB172-D174+P174)*CFStoMGD,0)</f>
        <v>0</v>
      </c>
      <c r="K174" s="833">
        <f t="shared" si="407"/>
        <v>0</v>
      </c>
      <c r="L174" s="539">
        <f>Sheet1!AA172+Sheet1!AB172-Sheet1!L172+(Sheet1!DA172-F174)*CFStoMGD-S174-T174-U174</f>
        <v>186.40511459074733</v>
      </c>
      <c r="M174" s="539">
        <f t="shared" si="439"/>
        <v>256.14144697134032</v>
      </c>
      <c r="N174" s="839">
        <f>IF(Sheet1!DA172&gt;=F174,MIN(113*CFStoMGD,MIN(MAX(L174,0),MAX(M174,0))),0)</f>
        <v>73.043199999999999</v>
      </c>
      <c r="O174" s="542">
        <f>Sheet1!AA172+Sheet1!AB172</f>
        <v>67.199999999999989</v>
      </c>
      <c r="P174" s="542">
        <f t="shared" si="440"/>
        <v>103.95839999999998</v>
      </c>
      <c r="Q174" s="827">
        <f t="shared" si="408"/>
        <v>51.953914590747317</v>
      </c>
      <c r="R174" s="827">
        <f t="shared" si="374"/>
        <v>15.5</v>
      </c>
      <c r="S174" s="827">
        <f t="shared" si="375"/>
        <v>0</v>
      </c>
      <c r="T174" s="827">
        <f t="shared" si="376"/>
        <v>0</v>
      </c>
      <c r="U174" s="827">
        <f t="shared" si="409"/>
        <v>15.246085409252668</v>
      </c>
      <c r="V174" s="827"/>
      <c r="W174" s="827">
        <f t="shared" si="377"/>
        <v>0</v>
      </c>
      <c r="X174" s="827">
        <f t="shared" si="378"/>
        <v>0</v>
      </c>
      <c r="Y174" s="827" t="str">
        <f t="shared" si="379"/>
        <v>FALSE</v>
      </c>
      <c r="Z174" s="827">
        <f t="shared" si="380"/>
        <v>67.199999999999989</v>
      </c>
      <c r="AA174" s="827">
        <f t="shared" si="381"/>
        <v>67.199999999999989</v>
      </c>
      <c r="AB174" s="1078">
        <f t="shared" si="410"/>
        <v>80.372705871886097</v>
      </c>
      <c r="AC174" s="542">
        <f>Sheet1!Y172*MGDtoCFS</f>
        <v>51.948259999999998</v>
      </c>
      <c r="AD174" s="542">
        <f>Sheet1!Z172*MGDtoCFS</f>
        <v>76.885900000000007</v>
      </c>
      <c r="AE174" s="542">
        <f>Sheet1!AA172*MGDtoCFS</f>
        <v>51.669799999999995</v>
      </c>
      <c r="AF174" s="542">
        <f>Sheet1!AB172*MGDtoCFS</f>
        <v>52.288599999999995</v>
      </c>
      <c r="AG174" s="542">
        <f>Sheet1!L172*MGDtoCFS</f>
        <v>0</v>
      </c>
      <c r="AH174" s="525">
        <f t="shared" si="441"/>
        <v>15.524792408066428</v>
      </c>
      <c r="AI174" s="1078">
        <f t="shared" si="442"/>
        <v>24.016853855278764</v>
      </c>
      <c r="AJ174" s="539">
        <f t="shared" si="443"/>
        <v>0</v>
      </c>
      <c r="AK174" s="539">
        <f t="shared" si="444"/>
        <v>0</v>
      </c>
      <c r="AL174" s="539">
        <f>(VLOOKUP(Sheet1!DC172,hhdcap_wcm,4)-(((VLOOKUP(Sheet1!DC172,hhdcap_wcm,3)-Sheet1!DC172)/(VLOOKUP(Sheet1!DC172,hhdcap_wcm,3)-VLOOKUP(Sheet1!DC172,hhdcap_wcm,1)))*(VLOOKUP(Sheet1!DC172,hhdcap_wcm,4)-VLOOKUP(Sheet1!DC172,hhdcap_wcm,2))))</f>
        <v>49473.600000119492</v>
      </c>
      <c r="AM174" s="539">
        <f t="shared" si="445"/>
        <v>114.00000000025466</v>
      </c>
      <c r="AN174" s="1054">
        <f>(IF(AND(B174&gt;=GC174,B174&lt;GF174),MIN(BB174+BU174+CP174+DI174,GE174),IF(B174=GF174,GG174,IF(AND(B174&gt;GF174,B174&lt;GH174),BB174+BU174+CP174+DI174,IF(B174&gt;=GH174,0,0)))))</f>
        <v>3180.0057345080013</v>
      </c>
      <c r="AO174" s="539">
        <f t="shared" si="447"/>
        <v>9756.2575934705474</v>
      </c>
      <c r="AP174" s="539">
        <f>Sheet1!BA172+Sheet1!BB172+Sheet1!BN172+CD174</f>
        <v>18.510000000000002</v>
      </c>
      <c r="AQ174" s="539">
        <f>Sheet1!BN172+(DO174*Sheet1!BN172)</f>
        <v>17.541518386714117</v>
      </c>
      <c r="AR174" s="539">
        <f>Sheet1!BA172+CD174</f>
        <v>0</v>
      </c>
      <c r="AS174" s="539">
        <f>Sheet1!BA172+Sheet1!BB172+CD174</f>
        <v>1.01</v>
      </c>
      <c r="AT174" s="661">
        <f>0</f>
        <v>0</v>
      </c>
      <c r="AU174" s="990">
        <f>BA174+Sheet1!EH172</f>
        <v>0</v>
      </c>
      <c r="AV174" s="539">
        <f>IF(OR(B174&gt;=GD174,B174&lt;GC174),0,15/36*K174-MAX(0,64.6-(137.6-(Sheet1!AA172+Sheet1!AB172))))</f>
        <v>0</v>
      </c>
      <c r="AW174" s="1048"/>
      <c r="AX174" s="661"/>
      <c r="AY174" s="661">
        <f t="shared" si="411"/>
        <v>0</v>
      </c>
      <c r="AZ174" s="661">
        <f t="shared" si="412"/>
        <v>0</v>
      </c>
      <c r="BA174" s="1078">
        <f t="shared" si="413"/>
        <v>0</v>
      </c>
      <c r="BB174" s="1038">
        <f t="shared" si="448"/>
        <v>1357.5087095541403</v>
      </c>
      <c r="BC174" s="1060">
        <f t="shared" si="414"/>
        <v>0</v>
      </c>
      <c r="BD174" s="1038">
        <f ca="1">IF(B174&gt;Summary!$A$1,#N/A,BB174*MGtoAF)</f>
        <v>4164.8367209121025</v>
      </c>
      <c r="BE174" s="539">
        <f>Sheet1!BG172+Sheet1!BH172+Sheet1!BI172-BM174</f>
        <v>2.02</v>
      </c>
      <c r="BF174" s="539">
        <f t="shared" si="449"/>
        <v>2.0247924080664292</v>
      </c>
      <c r="BG174" s="539">
        <f>IF(Sheet1!EP172="FM",BM174,0)</f>
        <v>0</v>
      </c>
      <c r="BH174" s="539">
        <f t="shared" si="450"/>
        <v>0</v>
      </c>
      <c r="BI174" s="539">
        <f>IF(Sheet1!EP172="OTHER",BM174,0)</f>
        <v>0</v>
      </c>
      <c r="BJ174" s="539">
        <f t="shared" si="451"/>
        <v>0</v>
      </c>
      <c r="BK174" s="539">
        <f t="shared" si="452"/>
        <v>2.02</v>
      </c>
      <c r="BL174" s="539">
        <f t="shared" si="453"/>
        <v>2.0247924080664292</v>
      </c>
      <c r="BM174" s="539">
        <f>IF(OR(Sheet1!EP172="FM", Sheet1!EP172="OTHER"),SUM(Sheet1!BG172:'Sheet1'!BI172),0)</f>
        <v>0</v>
      </c>
      <c r="BN174" s="525">
        <f>IF(AND($B174&gt;=$FV174,$B174&lt;=$FW174),MAX(BF174,Sheet1!EI172,0),MAX(BF174-(7/36)*$K174,0))</f>
        <v>2.0247924080664292</v>
      </c>
      <c r="BO174" s="539">
        <f t="shared" si="454"/>
        <v>0</v>
      </c>
      <c r="BP174" s="525">
        <f t="shared" si="455"/>
        <v>0</v>
      </c>
      <c r="BQ174" s="525">
        <f>IF(AND($O174&gt;0,Sheet1!EM172=1),(1-($O174-Sheet1!$L172)/$O174)*BL174,0)</f>
        <v>0</v>
      </c>
      <c r="BR174" s="525">
        <f>IF(AND(Sheet1!$L172=0,Sheet1!$L171=0, Calculation!BK174&lt;Sheet1!$EI172-0.1,Sheet1!$EI172=Sheet1!$EI171,Sheet1!$EI172=Sheet1!$EI173),BL174-BQ174,BL174-BQ174)</f>
        <v>2.0247924080664292</v>
      </c>
      <c r="BS174" s="1054" t="str">
        <f t="shared" si="415"/>
        <v/>
      </c>
      <c r="BT174" s="1054">
        <f t="shared" si="416"/>
        <v>0</v>
      </c>
      <c r="BU174" s="539">
        <f t="shared" si="456"/>
        <v>625.13748496738378</v>
      </c>
      <c r="BV174" s="539"/>
      <c r="BW174" s="539">
        <f ca="1">IF(B174&gt;Summary!$A$1,#N/A,BU174*MGtoAF)</f>
        <v>1917.9218038799336</v>
      </c>
      <c r="BX174" s="539">
        <f>Sheet1!BC172+Sheet1!BD172+Sheet1!BE172+Sheet1!BF172-CG174-CH174</f>
        <v>4.3600000000000003</v>
      </c>
      <c r="BY174" s="539">
        <f t="shared" si="457"/>
        <v>4.3703440094899166</v>
      </c>
      <c r="BZ174" s="539">
        <f>IF(Sheet1!EQ172="FM",CH174,0)</f>
        <v>0</v>
      </c>
      <c r="CA174" s="539">
        <f t="shared" si="458"/>
        <v>0</v>
      </c>
      <c r="CB174" s="539">
        <f>IF(Sheet1!EQ172="OTHER",CH174,0)</f>
        <v>0</v>
      </c>
      <c r="CC174" s="539">
        <f t="shared" si="459"/>
        <v>0</v>
      </c>
      <c r="CD174" s="539">
        <f t="shared" si="460"/>
        <v>0</v>
      </c>
      <c r="CE174" s="539">
        <f t="shared" si="461"/>
        <v>4.3600000000000003</v>
      </c>
      <c r="CF174" s="539">
        <f t="shared" si="462"/>
        <v>4.3703440094899166</v>
      </c>
      <c r="CG174" s="539">
        <f>IF(Sheet1!EQ172="CWA",SUM(Sheet1!BC172:'Sheet1'!BF172),0)</f>
        <v>0</v>
      </c>
      <c r="CH174" s="539">
        <f>IF(OR(Sheet1!EQ172="FM", Sheet1!EQ172="OTHER"),SUM(Sheet1!BC172:'Sheet1'!BF172),0)</f>
        <v>0</v>
      </c>
      <c r="CI174" s="525">
        <f>IF(AND($B174&gt;=$FV174,$B174&lt;=$FW174),MAX(CF174,Sheet1!EJ172,0),MAX(CF174-(7/36)*$K174,0))</f>
        <v>4.5</v>
      </c>
      <c r="CJ174" s="539">
        <f t="shared" si="463"/>
        <v>0</v>
      </c>
      <c r="CK174" s="525">
        <f t="shared" si="464"/>
        <v>0</v>
      </c>
      <c r="CL174" s="525">
        <f>IF(AND($O174&gt;0,Sheet1!EN172=1),(1-($O174-Sheet1!$L172)/$O174)*CF174,0)</f>
        <v>0</v>
      </c>
      <c r="CM174" s="525">
        <f>IF(AND(Sheet1!$L172=0,Sheet1!$L171=0, Calculation!CE174&lt;Sheet1!EJ172-0.1,Sheet1!EJ172=Sheet1!EJ171,Sheet1!EJ172=Sheet1!EJ173),CF174-CL174,CF174-CL174)</f>
        <v>4.3703440094899166</v>
      </c>
      <c r="CN174" s="1059" t="str">
        <f t="shared" si="417"/>
        <v/>
      </c>
      <c r="CO174" s="1054">
        <f t="shared" si="418"/>
        <v>0</v>
      </c>
      <c r="CP174" s="539">
        <f t="shared" si="465"/>
        <v>611.99367063800219</v>
      </c>
      <c r="CQ174" s="539"/>
      <c r="CR174" s="539">
        <f ca="1">IF(B174&gt;Summary!$A$1,#N/A,CP174*MGtoAF)</f>
        <v>1877.5965815173906</v>
      </c>
      <c r="CS174" s="539">
        <f>Sheet1!BK172+Sheet1!BL172+Sheet1!BM172-Sheet1!ER172-DA174</f>
        <v>8.83</v>
      </c>
      <c r="CT174" s="539">
        <f t="shared" si="466"/>
        <v>8.8509489916963222</v>
      </c>
      <c r="CU174" s="539">
        <f>IF(Sheet1!ER172="FM",DA174,0)</f>
        <v>0</v>
      </c>
      <c r="CV174" s="539">
        <f t="shared" si="467"/>
        <v>0</v>
      </c>
      <c r="CW174" s="539">
        <f>IF(Sheet1!ER172="OTHER",DA174,0)</f>
        <v>0</v>
      </c>
      <c r="CX174" s="539">
        <f t="shared" si="468"/>
        <v>0</v>
      </c>
      <c r="CY174" s="539">
        <f t="shared" si="469"/>
        <v>8.83</v>
      </c>
      <c r="CZ174" s="539">
        <f t="shared" si="470"/>
        <v>8.8509489916963222</v>
      </c>
      <c r="DA174" s="539">
        <f>IF(OR(Sheet1!ER172="FM", Sheet1!ER172="OTHER"),SUM(Sheet1!BK172:'Sheet1'!BM172),0)</f>
        <v>0</v>
      </c>
      <c r="DB174" s="1030">
        <f>IF(AND($B174&gt;=$FV174,$B174&lt;=$FW174),MAX($CT174,Sheet1!EK172,0),MAX($CT174-(7/36)*$K174,0))</f>
        <v>9</v>
      </c>
      <c r="DC174" s="1031">
        <f t="shared" si="471"/>
        <v>0</v>
      </c>
      <c r="DD174" s="1030">
        <f t="shared" si="472"/>
        <v>0</v>
      </c>
      <c r="DE174" s="525">
        <f>IF(AND($O174&gt;0,Sheet1!EO172=1),(1-($O174-Sheet1!$L172)/$O174)*CZ174,0)</f>
        <v>0</v>
      </c>
      <c r="DF174" s="525">
        <f>IF(AND(Sheet1!$L172=0,Sheet1!$L171=0, Calculation!CY174&lt;Sheet1!$EK172-0.1,Sheet1!$EK172=Sheet1!$EK171,Sheet1!$EK172=Sheet1!$EK173),CZ174-DE174,CZ174-DE174)</f>
        <v>8.8509489916963222</v>
      </c>
      <c r="DG174" s="1059">
        <f t="shared" si="419"/>
        <v>0</v>
      </c>
      <c r="DH174" s="661">
        <f t="shared" si="473"/>
        <v>15.21</v>
      </c>
      <c r="DI174" s="539">
        <f t="shared" si="474"/>
        <v>585.36586934847492</v>
      </c>
      <c r="DJ174" s="661">
        <f t="shared" si="475"/>
        <v>15.246085409252668</v>
      </c>
      <c r="DK174" s="539">
        <f ca="1">IF(B174&gt;Summary!$A$1,#N/A,DI174*MGtoAF)</f>
        <v>1795.9024871611211</v>
      </c>
      <c r="DL174" s="661">
        <f t="shared" si="476"/>
        <v>15.21</v>
      </c>
      <c r="DM174" s="539">
        <f t="shared" si="477"/>
        <v>33.72</v>
      </c>
      <c r="DN174" s="539">
        <f>Sheet1!AB172-DM174</f>
        <v>7.9999999999998295E-2</v>
      </c>
      <c r="DO174" s="758">
        <f t="shared" si="478"/>
        <v>2.3724792408065924E-3</v>
      </c>
      <c r="DP174" s="539">
        <f>(VLOOKUP(Sheet1!DC172,hhdcap_wcm,4)-(((VLOOKUP(Sheet1!DC172,hhdcap_wcm,3)-Sheet1!DC172)/(VLOOKUP(Sheet1!DC172,hhdcap_wcm,3)-VLOOKUP(Sheet1!DC172,hhdcap_wcm,1)))*(VLOOKUP(Sheet1!DC172,hhdcap_wcm,4)-VLOOKUP(Sheet1!DC172,hhdcap_wcm,2))))</f>
        <v>49473.600000119492</v>
      </c>
      <c r="DQ174" s="539">
        <f t="shared" si="479"/>
        <v>114.00000000025466</v>
      </c>
      <c r="DR174" s="539">
        <f t="shared" si="480"/>
        <v>57.488653555347774</v>
      </c>
      <c r="DS174" s="539">
        <f>Sheet1!EA172*AFtoMG</f>
        <v>0</v>
      </c>
      <c r="DT174" s="539">
        <f>Sheet1!EB172*AFtoMG</f>
        <v>0</v>
      </c>
      <c r="DU174" s="539">
        <f>Sheet1!EC172*AFtoMG</f>
        <v>0</v>
      </c>
      <c r="DV174" s="539">
        <f>Sheet1!ED172*AFtoMG</f>
        <v>0</v>
      </c>
      <c r="DW174" s="539">
        <f t="shared" si="481"/>
        <v>0</v>
      </c>
      <c r="DX174" s="539">
        <f t="shared" si="482"/>
        <v>0</v>
      </c>
      <c r="DY174" s="539">
        <f t="shared" si="483"/>
        <v>3180.0057345080013</v>
      </c>
      <c r="DZ174" s="539">
        <f t="shared" si="484"/>
        <v>9756.2575934705474</v>
      </c>
      <c r="EA174" s="539"/>
      <c r="EB174" s="525">
        <f>IF(OR(B174&lt;FV174,B174&gt;FW174),(MIN(BF174+BY174+CT174+MAX(Sheet1!AA172+AQ174-73,0),K174)),0)</f>
        <v>0</v>
      </c>
      <c r="EC174" s="539"/>
      <c r="ED174" s="539">
        <f t="shared" si="485"/>
        <v>15.246085409252668</v>
      </c>
      <c r="EE174" s="539"/>
      <c r="EF174" s="539">
        <f>Sheet1!EH172+Sheet1!EI172+Sheet1!EJ172+Sheet1!EK172</f>
        <v>15.5</v>
      </c>
      <c r="EG174" s="1038">
        <f t="shared" si="420"/>
        <v>23.9785</v>
      </c>
      <c r="EH174" s="525">
        <f t="shared" si="486"/>
        <v>0</v>
      </c>
      <c r="EI174" s="539">
        <f>IF(Sheet1!ET172=1,SUM('Calculations II'!AT174:BA174)+'Calculations II'!BC174+Sheet1!BV172+'Calculations II'!BE174+AP174,'Calculations II'!BK174)</f>
        <v>57.870432386714121</v>
      </c>
      <c r="EJ174" s="539">
        <f ca="1">EI174+'Calculations II'!D174+'Calculations II'!E174+'Calculations II'!O174</f>
        <v>52.707881353255623</v>
      </c>
      <c r="EK174" s="539"/>
      <c r="EL174" s="539"/>
      <c r="EM174" s="539">
        <f t="shared" si="487"/>
        <v>42532</v>
      </c>
      <c r="EN174" s="539">
        <f t="shared" si="488"/>
        <v>-15.524792408066428</v>
      </c>
      <c r="EO174" s="539">
        <f t="shared" si="489"/>
        <v>-24.016853855278764</v>
      </c>
      <c r="EP174" s="539">
        <v>0</v>
      </c>
      <c r="EQ174" s="539">
        <v>0</v>
      </c>
      <c r="ER174" s="539">
        <v>0</v>
      </c>
      <c r="ES174" s="525">
        <f t="shared" si="382"/>
        <v>6.1006634958931762</v>
      </c>
      <c r="ET174" s="539">
        <f>-(VLOOKUP(Sheet1!BQ172,Lookup!$O$4:$Q$262,2)-VLOOKUP(Sheet1!BQ171,Lookup!$O$4:$Q$262,2))/1000000</f>
        <v>3.049979082092289</v>
      </c>
      <c r="EU174" s="539">
        <f>-(VLOOKUP(Sheet1!BR172,Lookup!$O$4:$Q$262,3)-VLOOKUP(Sheet1!BR171,Lookup!$O$4:$Q$262,3))/1000000</f>
        <v>3.0506844138008877</v>
      </c>
      <c r="EV174" s="539"/>
      <c r="EW174" s="539"/>
      <c r="EX174" s="539"/>
      <c r="EY174" s="539">
        <f t="shared" si="437"/>
        <v>81.074347683461653</v>
      </c>
      <c r="EZ174" s="539">
        <f t="shared" si="438"/>
        <v>52.407464565909279</v>
      </c>
      <c r="FA174" s="539"/>
      <c r="FB174" s="539"/>
      <c r="FC174" s="539"/>
      <c r="FD174" s="571" t="e">
        <f t="shared" si="490"/>
        <v>#N/A</v>
      </c>
      <c r="FE174" s="571" t="e">
        <f t="shared" si="491"/>
        <v>#N/A</v>
      </c>
      <c r="FF174" s="572" t="e">
        <f t="shared" si="492"/>
        <v>#N/A</v>
      </c>
      <c r="FG174" s="573" t="s">
        <v>670</v>
      </c>
      <c r="FH174" s="573" t="s">
        <v>670</v>
      </c>
      <c r="FI174" s="571" t="e">
        <v>#N/A</v>
      </c>
      <c r="FJ174" s="571" t="e">
        <v>#N/A</v>
      </c>
      <c r="FK174" s="539">
        <v>24500</v>
      </c>
      <c r="FL174" s="1034">
        <v>0</v>
      </c>
      <c r="FM174" s="539"/>
      <c r="FN174" s="539"/>
      <c r="FO174" s="539">
        <f>O174+((Sheet1!CS172)*GPMtoMGD)</f>
        <v>67.199999999999989</v>
      </c>
      <c r="FP174" s="539">
        <f>IF(Sheet1!AA172+AQ174&lt;=Calculation!N174,AQ174,Calculation!N174-Sheet1!AA172)</f>
        <v>17.541518386714117</v>
      </c>
      <c r="FQ174" s="539">
        <f>(Sheet1!BP172+Sheet1!BO172)/694.4</f>
        <v>2.3976094470046085</v>
      </c>
      <c r="FR174" s="545"/>
      <c r="FS174" s="545"/>
      <c r="FT174" s="545"/>
      <c r="FU174" s="545"/>
      <c r="FV174" s="1309">
        <f t="shared" si="383"/>
        <v>42527</v>
      </c>
      <c r="FW174" s="1309">
        <f t="shared" si="384"/>
        <v>42662</v>
      </c>
      <c r="FX174" s="545"/>
      <c r="FY174" s="545">
        <f>Sheet1!DA172-Sheet1!CZ172-Sheet1!AE172</f>
        <v>23.041600000000017</v>
      </c>
      <c r="FZ174" s="539">
        <f t="shared" si="421"/>
        <v>5.9310869929222514E-2</v>
      </c>
      <c r="GA174" s="539"/>
      <c r="GB174" s="539" t="str">
        <f t="shared" si="385"/>
        <v>n</v>
      </c>
      <c r="GC174" s="543">
        <f t="shared" si="386"/>
        <v>42415</v>
      </c>
      <c r="GD174" s="1309">
        <f t="shared" si="387"/>
        <v>42526</v>
      </c>
      <c r="GE174" s="539">
        <f t="shared" si="405"/>
        <v>6520</v>
      </c>
      <c r="GF174" s="1309">
        <f t="shared" si="388"/>
        <v>42527</v>
      </c>
      <c r="GG174" s="539">
        <f t="shared" si="435"/>
        <v>3260</v>
      </c>
      <c r="GH174" s="543">
        <f t="shared" si="389"/>
        <v>42675</v>
      </c>
      <c r="GJ174" s="525">
        <f t="shared" si="390"/>
        <v>0</v>
      </c>
      <c r="GK174" s="539" t="str">
        <f t="shared" si="493"/>
        <v/>
      </c>
      <c r="GL174" s="539">
        <f t="shared" si="391"/>
        <v>0</v>
      </c>
      <c r="GM174" s="539" t="str">
        <f t="shared" si="392"/>
        <v/>
      </c>
      <c r="GN174" s="539">
        <f>IF(GK174="P",Lookup!$M$12,IF(GK174="PP",Lookup!$M$13,IF(GK174="PPP",Lookup!$M$14,IF(GK174="T",Lookup!$M$15,IF(GK174="TP",Lookup!$M$16,IF(GK174="TPP",Lookup!$M$17,IF(GK174="TPPP",Lookup!$M$18,0)))))))*GJ174</f>
        <v>0</v>
      </c>
      <c r="GO174" s="539">
        <f t="shared" si="393"/>
        <v>0</v>
      </c>
      <c r="GP174" s="539">
        <f t="shared" si="494"/>
        <v>4164.8367209121025</v>
      </c>
      <c r="GQ174" s="539">
        <f t="shared" si="436"/>
        <v>1357.5087095541403</v>
      </c>
      <c r="GR174" s="539"/>
      <c r="GS174" s="539">
        <f t="shared" si="394"/>
        <v>0</v>
      </c>
      <c r="GT174" s="539" t="str">
        <f t="shared" si="395"/>
        <v/>
      </c>
      <c r="GU174" s="539">
        <f>IF(GK174="P",Lookup!$N$12,IF(GK174="PP",Lookup!$N$13,IF(GK174="PPP",Lookup!$N$14,IF(GK174="T",Lookup!$N$15,IF(GK174="TP",Lookup!$N$16,IF(GK174="TPP",Lookup!$N$17,IF(GK174="TPPP",Lookup!$N$18,0)))))))*GJ174</f>
        <v>0</v>
      </c>
      <c r="GV174" s="539">
        <f t="shared" si="396"/>
        <v>0</v>
      </c>
      <c r="GW174" s="539">
        <f t="shared" si="495"/>
        <v>1917.9218038799336</v>
      </c>
      <c r="GX174" s="539">
        <f t="shared" si="401"/>
        <v>625.13748496738378</v>
      </c>
      <c r="GY174" s="539"/>
      <c r="GZ174" s="539">
        <f t="shared" si="397"/>
        <v>0</v>
      </c>
      <c r="HA174" s="539" t="str">
        <f t="shared" si="398"/>
        <v/>
      </c>
      <c r="HB174" s="539">
        <f>IF(GK174="P",Lookup!$N$12,IF(GK174="PP",Lookup!$N$13,IF(GK174="PPP",Lookup!$N$14,IF(GK174="T",Lookup!$N$15,IF(GK174="TP",Lookup!$N$16,IF(GK174="TPP",Lookup!$N$17,IF(GK174="TPPP",Lookup!$N$18,0)))))))*GJ174</f>
        <v>0</v>
      </c>
      <c r="HC174" s="525">
        <f t="shared" si="496"/>
        <v>0</v>
      </c>
      <c r="HD174" s="539">
        <f t="shared" si="497"/>
        <v>1877.5965815173906</v>
      </c>
      <c r="HE174" s="539">
        <f t="shared" si="402"/>
        <v>611.99367063800219</v>
      </c>
      <c r="HF174" s="539"/>
      <c r="HG174" s="539">
        <f t="shared" si="399"/>
        <v>0</v>
      </c>
      <c r="HH174" s="539" t="str">
        <f t="shared" si="400"/>
        <v/>
      </c>
      <c r="HI174" s="539">
        <f>IF(GK174="P",Lookup!$N$12,IF(GK174="PP",Lookup!$N$13,IF(GK174="PPP",Lookup!$N$14,IF(GK174="T",Lookup!$N$15,IF(GK174="TP",Lookup!$N$16,IF(GK174="TPP",Lookup!$N$17,IF(GK174="TPPP",Lookup!$N$18,0)))))))*GJ174</f>
        <v>0</v>
      </c>
      <c r="HJ174" s="525">
        <f t="shared" si="498"/>
        <v>0</v>
      </c>
      <c r="HK174" s="539">
        <f t="shared" si="499"/>
        <v>1795.9024871611211</v>
      </c>
      <c r="HL174" s="539">
        <f t="shared" si="403"/>
        <v>585.36586934847492</v>
      </c>
      <c r="HM174" s="539"/>
      <c r="HN174" s="545"/>
      <c r="HO174" s="545"/>
      <c r="HP174" s="545"/>
      <c r="HQ174" s="545">
        <f>IF(AND(B174&gt;=$FV$4,B174&lt;=$FW$4),MAX(110/1.02+$HQ$6+MIN(113/1.02,G174),IF($HV$6-(Sheet1!DA172-Sheet1!DB172)+MIN(113/1.02,G174)&lt;G174+FL174,$HV$6-(Sheet1!DA172-Sheet1!DB172)+MIN(113/1.02,G174),G174+FL174)),MIN(110/1.02+$HQ$6+113/1.02,G174))</f>
        <v>218.62745098039215</v>
      </c>
      <c r="HR174" s="545">
        <f t="shared" si="422"/>
        <v>223</v>
      </c>
      <c r="HS174" s="545">
        <f>HR174+(Sheet1!DA172-Sheet1!DB172)</f>
        <v>430</v>
      </c>
      <c r="HT174" s="545">
        <f t="shared" si="423"/>
        <v>80.372705871886097</v>
      </c>
      <c r="HU174" s="545">
        <f t="shared" si="424"/>
        <v>349.62729412811393</v>
      </c>
      <c r="HV174" s="545">
        <f t="shared" si="425"/>
        <v>0</v>
      </c>
      <c r="HW174" s="545" t="str">
        <f t="shared" si="426"/>
        <v/>
      </c>
      <c r="HX174" s="545">
        <f t="shared" si="427"/>
        <v>88.355695164329063</v>
      </c>
      <c r="HY174" s="545">
        <f>Sheet1!CZ172</f>
        <v>331</v>
      </c>
      <c r="HZ174" s="545">
        <f t="shared" si="428"/>
        <v>24.016853855278764</v>
      </c>
      <c r="IA174" s="545">
        <f t="shared" si="429"/>
        <v>80.372705871886097</v>
      </c>
      <c r="IB174" s="545">
        <f t="shared" si="430"/>
        <v>306.98314614472122</v>
      </c>
      <c r="IC174" s="1038" t="str">
        <f t="shared" si="431"/>
        <v/>
      </c>
      <c r="ID174" s="545">
        <f t="shared" si="432"/>
        <v>226.61044027283512</v>
      </c>
      <c r="IE174" s="545">
        <f>Sheet1!DB172</f>
        <v>251</v>
      </c>
      <c r="IF174" s="537">
        <f>Sheet1!DA172</f>
        <v>458</v>
      </c>
      <c r="II174" s="1328">
        <f t="shared" si="406"/>
        <v>21.089285409252682</v>
      </c>
    </row>
    <row r="175" spans="1:243" x14ac:dyDescent="0.2">
      <c r="A175" s="557" t="s">
        <v>3</v>
      </c>
      <c r="B175" s="535">
        <v>42533</v>
      </c>
      <c r="C175" s="540">
        <v>0</v>
      </c>
      <c r="D175" s="509">
        <f t="shared" si="433"/>
        <v>300</v>
      </c>
      <c r="E175" s="509">
        <f t="shared" si="434"/>
        <v>250</v>
      </c>
      <c r="F175" s="509">
        <v>250</v>
      </c>
      <c r="G175" s="539">
        <f>DR175+Sheet1!CZ173</f>
        <v>348.14573877909845</v>
      </c>
      <c r="H175" s="1094">
        <f>MAX(MIN(M175-D175*CFStoMGD-IF(AND($B175&gt;=$GC175,$B175&lt;=$GH175),MIN($O175-$ED175,113*CFStoMGD),MAX($O175-100*CFStoMGD,0)),M175+(Sheet1!DA173-Sheet1!DB173-E175)*CFStoMGD-IF(AND($B175&gt;=$GC175,$B175&lt;=$GH175),MIN($O175-$ED175,113*CFStoMGD),MAX($O175-100*CFStoMGD,0))),0)</f>
        <v>0</v>
      </c>
      <c r="I175" s="538">
        <f>IF(Sheet1!DA173&gt;=E175,(Sheet1!DA173-E175+P175)*CFStoMGD,0)</f>
        <v>190.09623372799999</v>
      </c>
      <c r="J175" s="1012">
        <f>IF(Sheet1!DB173&gt;=D175,(Sheet1!DB173-D175+P175)*CFStoMGD,0)</f>
        <v>0</v>
      </c>
      <c r="K175" s="833">
        <f t="shared" si="407"/>
        <v>0</v>
      </c>
      <c r="L175" s="539">
        <f>Sheet1!AA173+Sheet1!AB173-Sheet1!L173+(Sheet1!DA173-F175)*CFStoMGD-S175-T175-U175</f>
        <v>174.58303668701885</v>
      </c>
      <c r="M175" s="539">
        <f t="shared" si="439"/>
        <v>229.54223365774544</v>
      </c>
      <c r="N175" s="839">
        <f>IF(Sheet1!DA173&gt;=F175,MIN(113*CFStoMGD,MIN(MAX(L175,0),MAX(M175,0))),0)</f>
        <v>73.043199999999999</v>
      </c>
      <c r="O175" s="542">
        <f>Sheet1!AA173+Sheet1!AB173</f>
        <v>71.16</v>
      </c>
      <c r="P175" s="542">
        <f t="shared" si="440"/>
        <v>110.08452</v>
      </c>
      <c r="Q175" s="827">
        <f t="shared" si="408"/>
        <v>55.645436687018844</v>
      </c>
      <c r="R175" s="827">
        <f t="shared" si="374"/>
        <v>15.5</v>
      </c>
      <c r="S175" s="827">
        <f t="shared" si="375"/>
        <v>0</v>
      </c>
      <c r="T175" s="827">
        <f t="shared" si="376"/>
        <v>0</v>
      </c>
      <c r="U175" s="827">
        <f t="shared" si="409"/>
        <v>15.514563312981151</v>
      </c>
      <c r="V175" s="827"/>
      <c r="W175" s="827">
        <f t="shared" si="377"/>
        <v>0</v>
      </c>
      <c r="X175" s="827">
        <f t="shared" si="378"/>
        <v>0</v>
      </c>
      <c r="Y175" s="827" t="str">
        <f t="shared" si="379"/>
        <v>FALSE</v>
      </c>
      <c r="Z175" s="827">
        <f t="shared" si="380"/>
        <v>71.16</v>
      </c>
      <c r="AA175" s="827">
        <f t="shared" si="381"/>
        <v>71.16</v>
      </c>
      <c r="AB175" s="1078">
        <f t="shared" si="410"/>
        <v>86.083490554818141</v>
      </c>
      <c r="AC175" s="542">
        <f>Sheet1!Y173*MGDtoCFS</f>
        <v>51.669799999999995</v>
      </c>
      <c r="AD175" s="542">
        <f>Sheet1!Z173*MGDtoCFS</f>
        <v>52.288599999999995</v>
      </c>
      <c r="AE175" s="542">
        <f>Sheet1!AA173*MGDtoCFS</f>
        <v>51.979199999999999</v>
      </c>
      <c r="AF175" s="542">
        <f>Sheet1!AB173*MGDtoCFS</f>
        <v>58.105319999999999</v>
      </c>
      <c r="AG175" s="542">
        <f>Sheet1!L173*MGDtoCFS</f>
        <v>0</v>
      </c>
      <c r="AH175" s="525">
        <f t="shared" si="441"/>
        <v>15.527703743031589</v>
      </c>
      <c r="AI175" s="1078">
        <f t="shared" si="442"/>
        <v>24.021357690469866</v>
      </c>
      <c r="AJ175" s="539">
        <f t="shared" si="443"/>
        <v>0</v>
      </c>
      <c r="AK175" s="539">
        <f t="shared" si="444"/>
        <v>0</v>
      </c>
      <c r="AL175" s="539">
        <f>(VLOOKUP(Sheet1!DC173,hhdcap_wcm,4)-(((VLOOKUP(Sheet1!DC173,hhdcap_wcm,3)-Sheet1!DC173)/(VLOOKUP(Sheet1!DC173,hhdcap_wcm,3)-VLOOKUP(Sheet1!DC173,hhdcap_wcm,1)))*(VLOOKUP(Sheet1!DC173,hhdcap_wcm,4)-VLOOKUP(Sheet1!DC173,hhdcap_wcm,2))))</f>
        <v>49507.600000118444</v>
      </c>
      <c r="AM175" s="539">
        <f t="shared" si="445"/>
        <v>33.999999998952262</v>
      </c>
      <c r="AN175" s="1054">
        <f t="shared" si="446"/>
        <v>3164.4780307649698</v>
      </c>
      <c r="AO175" s="539">
        <f t="shared" si="447"/>
        <v>9708.6185983869273</v>
      </c>
      <c r="AP175" s="539">
        <f>Sheet1!BA173+Sheet1!BB173+Sheet1!BN173+CD175</f>
        <v>22.110000000000003</v>
      </c>
      <c r="AQ175" s="539">
        <f>Sheet1!BN173+(DO175*Sheet1!BN173)</f>
        <v>21.038385983541282</v>
      </c>
      <c r="AR175" s="539">
        <f>Sheet1!BA173+CD175</f>
        <v>0</v>
      </c>
      <c r="AS175" s="539">
        <f>Sheet1!BA173+Sheet1!BB173+CD175</f>
        <v>1.01</v>
      </c>
      <c r="AT175" s="661">
        <f>0</f>
        <v>0</v>
      </c>
      <c r="AU175" s="990">
        <f>BA175+Sheet1!EH173</f>
        <v>0</v>
      </c>
      <c r="AV175" s="539">
        <f>IF(OR(B175&gt;=GD175,B175&lt;GC175),0,15/36*K175-MAX(0,64.6-(137.6-(Sheet1!AA173+Sheet1!AB173))))</f>
        <v>0</v>
      </c>
      <c r="AW175" s="1048"/>
      <c r="AX175" s="661"/>
      <c r="AY175" s="661">
        <f t="shared" si="411"/>
        <v>0</v>
      </c>
      <c r="AZ175" s="661">
        <f t="shared" si="412"/>
        <v>0</v>
      </c>
      <c r="BA175" s="1078">
        <f t="shared" si="413"/>
        <v>0</v>
      </c>
      <c r="BB175" s="1038">
        <f t="shared" si="448"/>
        <v>1357.5087095541403</v>
      </c>
      <c r="BC175" s="1060">
        <f t="shared" si="414"/>
        <v>0</v>
      </c>
      <c r="BD175" s="1038">
        <f ca="1">IF(B175&gt;Summary!$A$1,#N/A,BB175*MGtoAF)</f>
        <v>4164.8367209121025</v>
      </c>
      <c r="BE175" s="539">
        <f>Sheet1!BG173+Sheet1!BH173+Sheet1!BI173-BM175</f>
        <v>2.02</v>
      </c>
      <c r="BF175" s="539">
        <f t="shared" si="449"/>
        <v>2.0141014069551368</v>
      </c>
      <c r="BG175" s="539">
        <f>IF(Sheet1!EP173="FM",BM175,0)</f>
        <v>0</v>
      </c>
      <c r="BH175" s="539">
        <f t="shared" si="450"/>
        <v>0</v>
      </c>
      <c r="BI175" s="539">
        <f>IF(Sheet1!EP173="OTHER",BM175,0)</f>
        <v>0</v>
      </c>
      <c r="BJ175" s="539">
        <f t="shared" si="451"/>
        <v>0</v>
      </c>
      <c r="BK175" s="539">
        <f t="shared" si="452"/>
        <v>2.02</v>
      </c>
      <c r="BL175" s="539">
        <f t="shared" si="453"/>
        <v>2.0141014069551368</v>
      </c>
      <c r="BM175" s="539">
        <f>IF(OR(Sheet1!EP173="FM", Sheet1!EP173="OTHER"),SUM(Sheet1!BG173:'Sheet1'!BI173),0)</f>
        <v>0</v>
      </c>
      <c r="BN175" s="525">
        <f>IF(AND($B175&gt;=$FV175,$B175&lt;=$FW175),MAX(BF175,Sheet1!EI173,0),MAX(BF175-(7/36)*$K175,0))</f>
        <v>2.0141014069551368</v>
      </c>
      <c r="BO175" s="539">
        <f t="shared" si="454"/>
        <v>0</v>
      </c>
      <c r="BP175" s="525">
        <f t="shared" si="455"/>
        <v>0</v>
      </c>
      <c r="BQ175" s="525">
        <f>IF(AND($O175&gt;0,Sheet1!EM173=1),(1-($O175-Sheet1!$L173)/$O175)*BL175,0)</f>
        <v>0</v>
      </c>
      <c r="BR175" s="525">
        <f>IF(AND(Sheet1!$L173=0,Sheet1!$L172=0, Calculation!BK175&lt;Sheet1!$EI173-0.1,Sheet1!$EI173=Sheet1!$EI172,Sheet1!$EI173=Sheet1!$EI174),BL175-BQ175,BL175-BQ175)</f>
        <v>2.0141014069551368</v>
      </c>
      <c r="BS175" s="1054" t="str">
        <f t="shared" si="415"/>
        <v/>
      </c>
      <c r="BT175" s="1054">
        <f t="shared" si="416"/>
        <v>0</v>
      </c>
      <c r="BU175" s="539">
        <f t="shared" si="456"/>
        <v>623.12338356042869</v>
      </c>
      <c r="BV175" s="539"/>
      <c r="BW175" s="539">
        <f ca="1">IF(B175&gt;Summary!$A$1,#N/A,BU175*MGtoAF)</f>
        <v>1911.7425407633953</v>
      </c>
      <c r="BX175" s="539">
        <f>Sheet1!BC173+Sheet1!BD173+Sheet1!BE173+Sheet1!BF173-CG175-CH175</f>
        <v>4.5</v>
      </c>
      <c r="BY175" s="539">
        <f t="shared" si="457"/>
        <v>4.4868595699495621</v>
      </c>
      <c r="BZ175" s="539">
        <f>IF(Sheet1!EQ173="FM",CH175,0)</f>
        <v>0</v>
      </c>
      <c r="CA175" s="539">
        <f t="shared" si="458"/>
        <v>0</v>
      </c>
      <c r="CB175" s="539">
        <f>IF(Sheet1!EQ173="OTHER",CH175,0)</f>
        <v>0</v>
      </c>
      <c r="CC175" s="539">
        <f t="shared" si="459"/>
        <v>0</v>
      </c>
      <c r="CD175" s="539">
        <f t="shared" si="460"/>
        <v>0</v>
      </c>
      <c r="CE175" s="539">
        <f t="shared" si="461"/>
        <v>4.5</v>
      </c>
      <c r="CF175" s="539">
        <f t="shared" si="462"/>
        <v>4.4868595699495621</v>
      </c>
      <c r="CG175" s="539">
        <f>IF(Sheet1!EQ173="CWA",SUM(Sheet1!BC173:'Sheet1'!BF173),0)</f>
        <v>0</v>
      </c>
      <c r="CH175" s="539">
        <f>IF(OR(Sheet1!EQ173="FM", Sheet1!EQ173="OTHER"),SUM(Sheet1!BC173:'Sheet1'!BF173),0)</f>
        <v>0</v>
      </c>
      <c r="CI175" s="525">
        <f>IF(AND($B175&gt;=$FV175,$B175&lt;=$FW175),MAX(CF175,Sheet1!EJ173,0),MAX(CF175-(7/36)*$K175,0))</f>
        <v>4.5</v>
      </c>
      <c r="CJ175" s="539">
        <f t="shared" si="463"/>
        <v>0</v>
      </c>
      <c r="CK175" s="525">
        <f t="shared" si="464"/>
        <v>0</v>
      </c>
      <c r="CL175" s="525">
        <f>IF(AND($O175&gt;0,Sheet1!EN173=1),(1-($O175-Sheet1!$L173)/$O175)*CF175,0)</f>
        <v>0</v>
      </c>
      <c r="CM175" s="525">
        <f>IF(AND(Sheet1!$L173=0,Sheet1!$L172=0, Calculation!CE175&lt;Sheet1!EJ173-0.1,Sheet1!EJ173=Sheet1!EJ172,Sheet1!EJ173=Sheet1!EJ174),CF175-CL175,CF175-CL175)</f>
        <v>4.4868595699495621</v>
      </c>
      <c r="CN175" s="1059" t="str">
        <f t="shared" si="417"/>
        <v/>
      </c>
      <c r="CO175" s="1054">
        <f t="shared" si="418"/>
        <v>0</v>
      </c>
      <c r="CP175" s="539">
        <f t="shared" si="465"/>
        <v>607.49367063800219</v>
      </c>
      <c r="CQ175" s="539"/>
      <c r="CR175" s="539">
        <f ca="1">IF(B175&gt;Summary!$A$1,#N/A,CP175*MGtoAF)</f>
        <v>1863.7905815173908</v>
      </c>
      <c r="CS175" s="539">
        <f>Sheet1!BK173+Sheet1!BL173+Sheet1!BM173-Sheet1!ER173-DA175</f>
        <v>9.0399999999999991</v>
      </c>
      <c r="CT175" s="539">
        <f t="shared" si="466"/>
        <v>9.0136023360764526</v>
      </c>
      <c r="CU175" s="539">
        <f>IF(Sheet1!ER173="FM",DA175,0)</f>
        <v>0</v>
      </c>
      <c r="CV175" s="539">
        <f t="shared" si="467"/>
        <v>0</v>
      </c>
      <c r="CW175" s="539">
        <f>IF(Sheet1!ER173="OTHER",DA175,0)</f>
        <v>0</v>
      </c>
      <c r="CX175" s="539">
        <f t="shared" si="468"/>
        <v>0</v>
      </c>
      <c r="CY175" s="539">
        <f t="shared" si="469"/>
        <v>9.0399999999999991</v>
      </c>
      <c r="CZ175" s="539">
        <f t="shared" si="470"/>
        <v>9.0136023360764526</v>
      </c>
      <c r="DA175" s="539">
        <f>IF(OR(Sheet1!ER173="FM", Sheet1!ER173="OTHER"),SUM(Sheet1!BK173:'Sheet1'!BM173),0)</f>
        <v>0</v>
      </c>
      <c r="DB175" s="1030">
        <f>IF(AND($B175&gt;=$FV175,$B175&lt;=$FW175),MAX($CT175,Sheet1!EK173,0),MAX($CT175-(7/36)*$K175,0))</f>
        <v>9.0136023360764526</v>
      </c>
      <c r="DC175" s="1031">
        <f t="shared" si="471"/>
        <v>0</v>
      </c>
      <c r="DD175" s="1030">
        <f t="shared" si="472"/>
        <v>0</v>
      </c>
      <c r="DE175" s="525">
        <f>IF(AND($O175&gt;0,Sheet1!EO173=1),(1-($O175-Sheet1!$L173)/$O175)*CZ175,0)</f>
        <v>0</v>
      </c>
      <c r="DF175" s="525">
        <f>IF(AND(Sheet1!$L173=0,Sheet1!$L172=0, Calculation!CY175&lt;Sheet1!$EK173-0.1,Sheet1!$EK173=Sheet1!$EK172,Sheet1!$EK173=Sheet1!$EK174),CZ175-DE175,CZ175-DE175)</f>
        <v>9.0136023360764526</v>
      </c>
      <c r="DG175" s="1059">
        <f t="shared" si="419"/>
        <v>0</v>
      </c>
      <c r="DH175" s="661">
        <f t="shared" si="473"/>
        <v>15.559999999999999</v>
      </c>
      <c r="DI175" s="539">
        <f t="shared" si="474"/>
        <v>576.35226701239844</v>
      </c>
      <c r="DJ175" s="661">
        <f t="shared" si="475"/>
        <v>15.514563312981151</v>
      </c>
      <c r="DK175" s="539">
        <f ca="1">IF(B175&gt;Summary!$A$1,#N/A,DI175*MGtoAF)</f>
        <v>1768.2487551940385</v>
      </c>
      <c r="DL175" s="661">
        <f t="shared" si="476"/>
        <v>15.559999999999999</v>
      </c>
      <c r="DM175" s="539">
        <f t="shared" si="477"/>
        <v>37.67</v>
      </c>
      <c r="DN175" s="539">
        <f>Sheet1!AB173-DM175</f>
        <v>-0.10999999999999943</v>
      </c>
      <c r="DO175" s="758">
        <f t="shared" si="478"/>
        <v>-2.9200955667639879E-3</v>
      </c>
      <c r="DP175" s="539">
        <f>(VLOOKUP(Sheet1!DC173,hhdcap_wcm,4)-(((VLOOKUP(Sheet1!DC173,hhdcap_wcm,3)-Sheet1!DC173)/(VLOOKUP(Sheet1!DC173,hhdcap_wcm,3)-VLOOKUP(Sheet1!DC173,hhdcap_wcm,1)))*(VLOOKUP(Sheet1!DC173,hhdcap_wcm,4)-VLOOKUP(Sheet1!DC173,hhdcap_wcm,2))))</f>
        <v>49507.600000118444</v>
      </c>
      <c r="DQ175" s="539">
        <f t="shared" si="479"/>
        <v>33.999999998952262</v>
      </c>
      <c r="DR175" s="539">
        <f t="shared" si="480"/>
        <v>17.145738779098465</v>
      </c>
      <c r="DS175" s="539">
        <f>Sheet1!EA173*AFtoMG</f>
        <v>0</v>
      </c>
      <c r="DT175" s="539">
        <f>Sheet1!EB173*AFtoMG</f>
        <v>0</v>
      </c>
      <c r="DU175" s="539">
        <f>Sheet1!EC173*AFtoMG</f>
        <v>0</v>
      </c>
      <c r="DV175" s="539">
        <f>Sheet1!ED173*AFtoMG</f>
        <v>0</v>
      </c>
      <c r="DW175" s="539">
        <f t="shared" si="481"/>
        <v>0</v>
      </c>
      <c r="DX175" s="539">
        <f t="shared" si="482"/>
        <v>0</v>
      </c>
      <c r="DY175" s="539">
        <f t="shared" si="483"/>
        <v>3164.4780307649698</v>
      </c>
      <c r="DZ175" s="539">
        <f t="shared" si="484"/>
        <v>9708.6185983869273</v>
      </c>
      <c r="EA175" s="539"/>
      <c r="EB175" s="525">
        <f>IF(OR(B175&lt;FV175,B175&gt;FW175),(MIN(BF175+BY175+CT175+MAX(Sheet1!AA173+AQ175-73,0),K175)),0)</f>
        <v>0</v>
      </c>
      <c r="EC175" s="539"/>
      <c r="ED175" s="539">
        <f t="shared" si="485"/>
        <v>15.514563312981151</v>
      </c>
      <c r="EE175" s="539"/>
      <c r="EF175" s="539">
        <f>Sheet1!EH173+Sheet1!EI173+Sheet1!EJ173+Sheet1!EK173</f>
        <v>15.5</v>
      </c>
      <c r="EG175" s="1038">
        <f t="shared" si="420"/>
        <v>23.9785</v>
      </c>
      <c r="EH175" s="525">
        <f t="shared" si="486"/>
        <v>0</v>
      </c>
      <c r="EI175" s="539">
        <f>IF(Sheet1!ET173=1,SUM('Calculations II'!AT175:BA175)+'Calculations II'!BC175+Sheet1!BV173+'Calculations II'!BE175+AP175,'Calculations II'!BK175)</f>
        <v>64.25592398354128</v>
      </c>
      <c r="EJ175" s="539">
        <f ca="1">EI175+'Calculations II'!D175+'Calculations II'!E175+'Calculations II'!O175</f>
        <v>54.669911110551411</v>
      </c>
      <c r="EK175" s="539"/>
      <c r="EL175" s="539"/>
      <c r="EM175" s="539">
        <f t="shared" si="487"/>
        <v>42533</v>
      </c>
      <c r="EN175" s="539">
        <f t="shared" si="488"/>
        <v>-15.527703743031589</v>
      </c>
      <c r="EO175" s="539">
        <f t="shared" si="489"/>
        <v>-24.021357690469866</v>
      </c>
      <c r="EP175" s="539">
        <v>0</v>
      </c>
      <c r="EQ175" s="539">
        <v>0</v>
      </c>
      <c r="ER175" s="539">
        <v>0</v>
      </c>
      <c r="ES175" s="525">
        <f t="shared" si="382"/>
        <v>8.8626158984420336</v>
      </c>
      <c r="ET175" s="539">
        <f>-(VLOOKUP(Sheet1!BQ173,Lookup!$O$4:$Q$262,2)-VLOOKUP(Sheet1!BQ172,Lookup!$O$4:$Q$262,2))/1000000</f>
        <v>4.430795299953699</v>
      </c>
      <c r="EU175" s="539">
        <f>-(VLOOKUP(Sheet1!BR173,Lookup!$O$4:$Q$262,3)-VLOOKUP(Sheet1!BR172,Lookup!$O$4:$Q$262,3))/1000000</f>
        <v>4.4318205984883345</v>
      </c>
      <c r="EV175" s="539"/>
      <c r="EW175" s="539"/>
      <c r="EX175" s="539"/>
      <c r="EY175" s="539">
        <f t="shared" si="437"/>
        <v>41.146768224280308</v>
      </c>
      <c r="EZ175" s="539">
        <f t="shared" si="438"/>
        <v>26.597781657582619</v>
      </c>
      <c r="FA175" s="539"/>
      <c r="FB175" s="539"/>
      <c r="FC175" s="539"/>
      <c r="FD175" s="571" t="e">
        <f t="shared" si="490"/>
        <v>#N/A</v>
      </c>
      <c r="FE175" s="571" t="e">
        <f t="shared" si="491"/>
        <v>#N/A</v>
      </c>
      <c r="FF175" s="572" t="e">
        <f t="shared" si="492"/>
        <v>#N/A</v>
      </c>
      <c r="FG175" s="573" t="s">
        <v>670</v>
      </c>
      <c r="FH175" s="573" t="s">
        <v>670</v>
      </c>
      <c r="FI175" s="571" t="e">
        <v>#N/A</v>
      </c>
      <c r="FJ175" s="571" t="e">
        <v>#N/A</v>
      </c>
      <c r="FK175" s="539">
        <v>24450</v>
      </c>
      <c r="FL175" s="1034">
        <v>0</v>
      </c>
      <c r="FM175" s="539"/>
      <c r="FN175" s="539"/>
      <c r="FO175" s="539">
        <f>O175+((Sheet1!CS173)*GPMtoMGD)</f>
        <v>71.16</v>
      </c>
      <c r="FP175" s="539">
        <f>IF(Sheet1!AA173+AQ175&lt;=Calculation!N175,AQ175,Calculation!N175-Sheet1!AA173)</f>
        <v>21.038385983541282</v>
      </c>
      <c r="FQ175" s="539">
        <f>(Sheet1!BP173+Sheet1!BO173)/694.4</f>
        <v>3.504032258064516</v>
      </c>
      <c r="FR175" s="545"/>
      <c r="FS175" s="545"/>
      <c r="FT175" s="545"/>
      <c r="FU175" s="545"/>
      <c r="FV175" s="1309">
        <f t="shared" si="383"/>
        <v>42527</v>
      </c>
      <c r="FW175" s="1309">
        <f t="shared" si="384"/>
        <v>42662</v>
      </c>
      <c r="FX175" s="545"/>
      <c r="FY175" s="545">
        <f>Sheet1!DA173-Sheet1!CZ173-Sheet1!AE173</f>
        <v>-7.0845199999999835</v>
      </c>
      <c r="FZ175" s="539">
        <f t="shared" si="421"/>
        <v>-2.0349294019350827E-2</v>
      </c>
      <c r="GA175" s="539"/>
      <c r="GB175" s="539" t="str">
        <f t="shared" si="385"/>
        <v>n</v>
      </c>
      <c r="GC175" s="543">
        <f t="shared" si="386"/>
        <v>42415</v>
      </c>
      <c r="GD175" s="1309">
        <f t="shared" si="387"/>
        <v>42526</v>
      </c>
      <c r="GE175" s="539">
        <f t="shared" si="405"/>
        <v>6520</v>
      </c>
      <c r="GF175" s="1309">
        <f t="shared" si="388"/>
        <v>42527</v>
      </c>
      <c r="GG175" s="539">
        <f t="shared" si="435"/>
        <v>3260</v>
      </c>
      <c r="GH175" s="543">
        <f t="shared" si="389"/>
        <v>42675</v>
      </c>
      <c r="GJ175" s="525">
        <f t="shared" si="390"/>
        <v>0</v>
      </c>
      <c r="GK175" s="539" t="str">
        <f t="shared" si="493"/>
        <v/>
      </c>
      <c r="GL175" s="539">
        <f t="shared" si="391"/>
        <v>0</v>
      </c>
      <c r="GM175" s="539" t="str">
        <f t="shared" si="392"/>
        <v/>
      </c>
      <c r="GN175" s="539">
        <f>IF(GK175="P",Lookup!$M$12,IF(GK175="PP",Lookup!$M$13,IF(GK175="PPP",Lookup!$M$14,IF(GK175="T",Lookup!$M$15,IF(GK175="TP",Lookup!$M$16,IF(GK175="TPP",Lookup!$M$17,IF(GK175="TPPP",Lookup!$M$18,0)))))))*GJ175</f>
        <v>0</v>
      </c>
      <c r="GO175" s="539">
        <f t="shared" si="393"/>
        <v>0</v>
      </c>
      <c r="GP175" s="539">
        <f t="shared" si="494"/>
        <v>4164.8367209121025</v>
      </c>
      <c r="GQ175" s="539">
        <f t="shared" si="436"/>
        <v>1357.5087095541403</v>
      </c>
      <c r="GR175" s="539"/>
      <c r="GS175" s="539">
        <f t="shared" si="394"/>
        <v>0</v>
      </c>
      <c r="GT175" s="539" t="str">
        <f t="shared" si="395"/>
        <v/>
      </c>
      <c r="GU175" s="539">
        <f>IF(GK175="P",Lookup!$N$12,IF(GK175="PP",Lookup!$N$13,IF(GK175="PPP",Lookup!$N$14,IF(GK175="T",Lookup!$N$15,IF(GK175="TP",Lookup!$N$16,IF(GK175="TPP",Lookup!$N$17,IF(GK175="TPPP",Lookup!$N$18,0)))))))*GJ175</f>
        <v>0</v>
      </c>
      <c r="GV175" s="539">
        <f t="shared" si="396"/>
        <v>0</v>
      </c>
      <c r="GW175" s="539">
        <f t="shared" si="495"/>
        <v>1911.7425407633953</v>
      </c>
      <c r="GX175" s="539">
        <f t="shared" si="401"/>
        <v>623.12338356042869</v>
      </c>
      <c r="GY175" s="539"/>
      <c r="GZ175" s="539">
        <f t="shared" si="397"/>
        <v>0</v>
      </c>
      <c r="HA175" s="539" t="str">
        <f t="shared" si="398"/>
        <v/>
      </c>
      <c r="HB175" s="539">
        <f>IF(GK175="P",Lookup!$N$12,IF(GK175="PP",Lookup!$N$13,IF(GK175="PPP",Lookup!$N$14,IF(GK175="T",Lookup!$N$15,IF(GK175="TP",Lookup!$N$16,IF(GK175="TPP",Lookup!$N$17,IF(GK175="TPPP",Lookup!$N$18,0)))))))*GJ175</f>
        <v>0</v>
      </c>
      <c r="HC175" s="525">
        <f t="shared" si="496"/>
        <v>0</v>
      </c>
      <c r="HD175" s="539">
        <f t="shared" si="497"/>
        <v>1863.7905815173908</v>
      </c>
      <c r="HE175" s="539">
        <f t="shared" si="402"/>
        <v>607.49367063800219</v>
      </c>
      <c r="HF175" s="539"/>
      <c r="HG175" s="539">
        <f t="shared" si="399"/>
        <v>0</v>
      </c>
      <c r="HH175" s="539" t="str">
        <f t="shared" si="400"/>
        <v/>
      </c>
      <c r="HI175" s="539">
        <f>IF(GK175="P",Lookup!$N$12,IF(GK175="PP",Lookup!$N$13,IF(GK175="PPP",Lookup!$N$14,IF(GK175="T",Lookup!$N$15,IF(GK175="TP",Lookup!$N$16,IF(GK175="TPP",Lookup!$N$17,IF(GK175="TPPP",Lookup!$N$18,0)))))))*GJ175</f>
        <v>0</v>
      </c>
      <c r="HJ175" s="525">
        <f t="shared" si="498"/>
        <v>0</v>
      </c>
      <c r="HK175" s="539">
        <f t="shared" si="499"/>
        <v>1768.2487551940385</v>
      </c>
      <c r="HL175" s="539">
        <f t="shared" si="403"/>
        <v>576.35226701239844</v>
      </c>
      <c r="HM175" s="539"/>
      <c r="HN175" s="545"/>
      <c r="HO175" s="545"/>
      <c r="HP175" s="545"/>
      <c r="HQ175" s="545">
        <f>IF(AND(B175&gt;=$FV$4,B175&lt;=$FW$4),MAX(110/1.02+$HQ$6+MIN(113/1.02,G175),IF($HV$6-(Sheet1!DA173-Sheet1!DB173)+MIN(113/1.02,G175)&lt;G175+FL175,$HV$6-(Sheet1!DA173-Sheet1!DB173)+MIN(113/1.02,G175),G175+FL175)),MIN(110/1.02+$HQ$6+113/1.02,G175))</f>
        <v>218.62745098039215</v>
      </c>
      <c r="HR175" s="545">
        <f t="shared" si="422"/>
        <v>223</v>
      </c>
      <c r="HS175" s="545">
        <f>HR175+(Sheet1!DA173-Sheet1!DB173)</f>
        <v>430</v>
      </c>
      <c r="HT175" s="545">
        <f t="shared" si="423"/>
        <v>86.083490554818141</v>
      </c>
      <c r="HU175" s="545">
        <f t="shared" si="424"/>
        <v>343.91650944518187</v>
      </c>
      <c r="HV175" s="545">
        <f t="shared" si="425"/>
        <v>0</v>
      </c>
      <c r="HW175" s="545" t="str">
        <f t="shared" si="426"/>
        <v/>
      </c>
      <c r="HX175" s="545">
        <f t="shared" si="427"/>
        <v>88.351191329137976</v>
      </c>
      <c r="HY175" s="545">
        <f>Sheet1!CZ173</f>
        <v>331</v>
      </c>
      <c r="HZ175" s="545">
        <f t="shared" si="428"/>
        <v>24.021357690469866</v>
      </c>
      <c r="IA175" s="545">
        <f t="shared" si="429"/>
        <v>86.083490554818141</v>
      </c>
      <c r="IB175" s="545">
        <f t="shared" si="430"/>
        <v>306.97864230953013</v>
      </c>
      <c r="IC175" s="1038" t="str">
        <f t="shared" si="431"/>
        <v/>
      </c>
      <c r="ID175" s="545">
        <f t="shared" si="432"/>
        <v>220.895151754712</v>
      </c>
      <c r="IE175" s="545">
        <f>Sheet1!DB173</f>
        <v>227</v>
      </c>
      <c r="IF175" s="537">
        <f>Sheet1!DA173</f>
        <v>434</v>
      </c>
      <c r="II175" s="1328">
        <f t="shared" si="406"/>
        <v>17.397763312981155</v>
      </c>
    </row>
    <row r="176" spans="1:243" x14ac:dyDescent="0.2">
      <c r="A176" s="557" t="s">
        <v>4</v>
      </c>
      <c r="B176" s="535">
        <v>42534</v>
      </c>
      <c r="C176" s="540">
        <v>0</v>
      </c>
      <c r="D176" s="509">
        <f t="shared" si="433"/>
        <v>300</v>
      </c>
      <c r="E176" s="509">
        <f t="shared" si="434"/>
        <v>250</v>
      </c>
      <c r="F176" s="509">
        <v>250</v>
      </c>
      <c r="G176" s="539">
        <f>DR176+Sheet1!CZ174</f>
        <v>350.09531013615805</v>
      </c>
      <c r="H176" s="1094">
        <f>MAX(MIN(M176-D176*CFStoMGD-IF(AND($B176&gt;=$GC176,$B176&lt;=$GH176),MIN($O176-$ED176,113*CFStoMGD),MAX($O176-100*CFStoMGD,0)),M176+(Sheet1!DA174-Sheet1!DB174-E176)*CFStoMGD-IF(AND($B176&gt;=$GC176,$B176&lt;=$GH176),MIN($O176-$ED176,113*CFStoMGD),MAX($O176-100*CFStoMGD,0))),0)</f>
        <v>0</v>
      </c>
      <c r="I176" s="538">
        <f>IF(Sheet1!DA174&gt;=E176,(Sheet1!DA174-E176+P176)*CFStoMGD,0)</f>
        <v>192.25413023999999</v>
      </c>
      <c r="J176" s="1012">
        <f>IF(Sheet1!DB174&gt;=D176,(Sheet1!DB174-D176+P176)*CFStoMGD,0)</f>
        <v>0</v>
      </c>
      <c r="K176" s="833">
        <f t="shared" si="407"/>
        <v>0</v>
      </c>
      <c r="L176" s="539">
        <f>Sheet1!AA174+Sheet1!AB174-Sheet1!L174+(Sheet1!DA174-F176)*CFStoMGD-S176-T176-U176</f>
        <v>177.0814549101936</v>
      </c>
      <c r="M176" s="539">
        <f t="shared" si="439"/>
        <v>230.82764064145283</v>
      </c>
      <c r="N176" s="839">
        <f>IF(Sheet1!DA174&gt;=F176,MIN(113*CFStoMGD,MIN(MAX(L176,0),MAX(M176,0))),0)</f>
        <v>73.043199999999999</v>
      </c>
      <c r="O176" s="542">
        <f>Sheet1!AA174+Sheet1!AB174</f>
        <v>76.55</v>
      </c>
      <c r="P176" s="542">
        <f t="shared" si="440"/>
        <v>118.42284999999998</v>
      </c>
      <c r="Q176" s="827">
        <f t="shared" si="408"/>
        <v>61.37585491019361</v>
      </c>
      <c r="R176" s="827">
        <f t="shared" si="374"/>
        <v>19</v>
      </c>
      <c r="S176" s="827">
        <f t="shared" si="375"/>
        <v>0</v>
      </c>
      <c r="T176" s="827">
        <f t="shared" si="376"/>
        <v>0</v>
      </c>
      <c r="U176" s="827">
        <f t="shared" si="409"/>
        <v>15.174145089806391</v>
      </c>
      <c r="V176" s="827"/>
      <c r="W176" s="827">
        <f t="shared" si="377"/>
        <v>0</v>
      </c>
      <c r="X176" s="827">
        <f t="shared" si="378"/>
        <v>0</v>
      </c>
      <c r="Y176" s="827" t="str">
        <f t="shared" si="379"/>
        <v>FALSE</v>
      </c>
      <c r="Z176" s="827">
        <f t="shared" si="380"/>
        <v>76.55</v>
      </c>
      <c r="AA176" s="827">
        <f t="shared" si="381"/>
        <v>76.55</v>
      </c>
      <c r="AB176" s="1078">
        <f t="shared" si="410"/>
        <v>94.948447546069517</v>
      </c>
      <c r="AC176" s="542">
        <f>Sheet1!Y174*MGDtoCFS</f>
        <v>51.979199999999999</v>
      </c>
      <c r="AD176" s="542">
        <f>Sheet1!Z174*MGDtoCFS</f>
        <v>58.105319999999999</v>
      </c>
      <c r="AE176" s="542">
        <f>Sheet1!AA174*MGDtoCFS</f>
        <v>52.041080000000001</v>
      </c>
      <c r="AF176" s="542">
        <f>Sheet1!AB174*MGDtoCFS</f>
        <v>66.381769999999989</v>
      </c>
      <c r="AG176" s="542">
        <f>Sheet1!L174*MGDtoCFS</f>
        <v>0</v>
      </c>
      <c r="AH176" s="525">
        <f t="shared" si="441"/>
        <v>19.153872171681829</v>
      </c>
      <c r="AI176" s="1078">
        <f t="shared" si="442"/>
        <v>29.631040249591788</v>
      </c>
      <c r="AJ176" s="539">
        <f t="shared" si="443"/>
        <v>0</v>
      </c>
      <c r="AK176" s="539">
        <f t="shared" si="444"/>
        <v>0</v>
      </c>
      <c r="AL176" s="539">
        <f>(VLOOKUP(Sheet1!DC174,hhdcap_wcm,4)-(((VLOOKUP(Sheet1!DC174,hhdcap_wcm,3)-Sheet1!DC174)/(VLOOKUP(Sheet1!DC174,hhdcap_wcm,3)-VLOOKUP(Sheet1!DC174,hhdcap_wcm,1)))*(VLOOKUP(Sheet1!DC174,hhdcap_wcm,4)-VLOOKUP(Sheet1!DC174,hhdcap_wcm,2))))</f>
        <v>49541.500000118445</v>
      </c>
      <c r="AM176" s="539">
        <f t="shared" si="445"/>
        <v>33.900000000001455</v>
      </c>
      <c r="AN176" s="1054">
        <f t="shared" si="446"/>
        <v>3145.3241585932878</v>
      </c>
      <c r="AO176" s="539">
        <f t="shared" si="447"/>
        <v>9649.854518564207</v>
      </c>
      <c r="AP176" s="539">
        <f>Sheet1!BA174+Sheet1!BB174+Sheet1!BN174+CD176</f>
        <v>27.71</v>
      </c>
      <c r="AQ176" s="539">
        <f>Sheet1!BN174+(DO176*Sheet1!BN174)</f>
        <v>26.724912526242122</v>
      </c>
      <c r="AR176" s="539">
        <f>Sheet1!BA174+CD176</f>
        <v>0</v>
      </c>
      <c r="AS176" s="539">
        <f>Sheet1!BA174+Sheet1!BB174+CD176</f>
        <v>1.01</v>
      </c>
      <c r="AT176" s="661">
        <f>0</f>
        <v>0</v>
      </c>
      <c r="AU176" s="990">
        <f>BA176+Sheet1!EH174</f>
        <v>0</v>
      </c>
      <c r="AV176" s="539">
        <f>IF(OR(B176&gt;=GD176,B176&lt;GC176),0,15/36*K176-MAX(0,64.6-(137.6-(Sheet1!AA174+Sheet1!AB174))))</f>
        <v>0</v>
      </c>
      <c r="AW176" s="1048"/>
      <c r="AX176" s="661"/>
      <c r="AY176" s="661">
        <f t="shared" si="411"/>
        <v>0</v>
      </c>
      <c r="AZ176" s="661">
        <f t="shared" si="412"/>
        <v>0</v>
      </c>
      <c r="BA176" s="1078">
        <f t="shared" si="413"/>
        <v>0</v>
      </c>
      <c r="BB176" s="1038">
        <f t="shared" si="448"/>
        <v>1357.5087095541403</v>
      </c>
      <c r="BC176" s="1060">
        <f t="shared" si="414"/>
        <v>0</v>
      </c>
      <c r="BD176" s="1038">
        <f ca="1">IF(B176&gt;Summary!$A$1,#N/A,BB176*MGtoAF)</f>
        <v>4164.8367209121025</v>
      </c>
      <c r="BE176" s="539">
        <f>Sheet1!BG174+Sheet1!BH174+Sheet1!BI174-BM176</f>
        <v>2.19</v>
      </c>
      <c r="BF176" s="539">
        <f t="shared" si="449"/>
        <v>2.1920433869839044</v>
      </c>
      <c r="BG176" s="539">
        <f>IF(Sheet1!EP174="FM",BM176,0)</f>
        <v>0</v>
      </c>
      <c r="BH176" s="539">
        <f t="shared" si="450"/>
        <v>0</v>
      </c>
      <c r="BI176" s="539">
        <f>IF(Sheet1!EP174="OTHER",BM176,0)</f>
        <v>0</v>
      </c>
      <c r="BJ176" s="539">
        <f t="shared" si="451"/>
        <v>0</v>
      </c>
      <c r="BK176" s="539">
        <f t="shared" si="452"/>
        <v>2.19</v>
      </c>
      <c r="BL176" s="539">
        <f t="shared" si="453"/>
        <v>2.1920433869839044</v>
      </c>
      <c r="BM176" s="539">
        <f>IF(OR(Sheet1!EP174="FM", Sheet1!EP174="OTHER"),SUM(Sheet1!BG174:'Sheet1'!BI174),0)</f>
        <v>0</v>
      </c>
      <c r="BN176" s="525">
        <f>IF(AND($B176&gt;=$FV176,$B176&lt;=$FW176),MAX(BF176,Sheet1!EI174,0),MAX(BF176-(7/36)*$K176,0))</f>
        <v>6</v>
      </c>
      <c r="BO176" s="539">
        <f t="shared" si="454"/>
        <v>0</v>
      </c>
      <c r="BP176" s="525">
        <f t="shared" si="455"/>
        <v>0</v>
      </c>
      <c r="BQ176" s="525">
        <f>IF(AND($O176&gt;0,Sheet1!EM174=1),(1-($O176-Sheet1!$L174)/$O176)*BL176,0)</f>
        <v>0</v>
      </c>
      <c r="BR176" s="525">
        <f>IF(AND(Sheet1!$L174=0,Sheet1!$L173=0, Calculation!BK176&lt;Sheet1!$EI174-0.1,Sheet1!$EI174=Sheet1!$EI173,Sheet1!$EI174=Sheet1!$EI175),BL176-BQ176,BL176-BQ176)</f>
        <v>2.1920433869839044</v>
      </c>
      <c r="BS176" s="1054" t="str">
        <f t="shared" si="415"/>
        <v/>
      </c>
      <c r="BT176" s="1054">
        <f t="shared" si="416"/>
        <v>0</v>
      </c>
      <c r="BU176" s="539">
        <f t="shared" si="456"/>
        <v>617.12338356042869</v>
      </c>
      <c r="BV176" s="539"/>
      <c r="BW176" s="539">
        <f ca="1">IF(B176&gt;Summary!$A$1,#N/A,BU176*MGtoAF)</f>
        <v>1893.3345407633954</v>
      </c>
      <c r="BX176" s="539">
        <f>Sheet1!BC174+Sheet1!BD174+Sheet1!BE174+Sheet1!BF174-CG176-CH176</f>
        <v>4.1500000000000004</v>
      </c>
      <c r="BY176" s="539">
        <f t="shared" si="457"/>
        <v>4.1538721716818285</v>
      </c>
      <c r="BZ176" s="539">
        <f>IF(Sheet1!EQ174="FM",CH176,0)</f>
        <v>0</v>
      </c>
      <c r="CA176" s="539">
        <f t="shared" si="458"/>
        <v>0</v>
      </c>
      <c r="CB176" s="539">
        <f>IF(Sheet1!EQ174="OTHER",CH176,0)</f>
        <v>0</v>
      </c>
      <c r="CC176" s="539">
        <f t="shared" si="459"/>
        <v>0</v>
      </c>
      <c r="CD176" s="539">
        <f t="shared" si="460"/>
        <v>0</v>
      </c>
      <c r="CE176" s="539">
        <f t="shared" si="461"/>
        <v>4.1500000000000004</v>
      </c>
      <c r="CF176" s="539">
        <f t="shared" si="462"/>
        <v>4.1538721716818285</v>
      </c>
      <c r="CG176" s="539">
        <f>IF(Sheet1!EQ174="CWA",SUM(Sheet1!BC174:'Sheet1'!BF174),0)</f>
        <v>0</v>
      </c>
      <c r="CH176" s="539">
        <f>IF(OR(Sheet1!EQ174="FM", Sheet1!EQ174="OTHER"),SUM(Sheet1!BC174:'Sheet1'!BF174),0)</f>
        <v>0</v>
      </c>
      <c r="CI176" s="525">
        <f>IF(AND($B176&gt;=$FV176,$B176&lt;=$FW176),MAX(CF176,Sheet1!EJ174,0),MAX(CF176-(7/36)*$K176,0))</f>
        <v>4.1538721716818285</v>
      </c>
      <c r="CJ176" s="539">
        <f t="shared" si="463"/>
        <v>0</v>
      </c>
      <c r="CK176" s="525">
        <f t="shared" si="464"/>
        <v>0</v>
      </c>
      <c r="CL176" s="525">
        <f>IF(AND($O176&gt;0,Sheet1!EN174=1),(1-($O176-Sheet1!$L174)/$O176)*CF176,0)</f>
        <v>0</v>
      </c>
      <c r="CM176" s="525">
        <f>IF(AND(Sheet1!$L174=0,Sheet1!$L173=0, Calculation!CE176&lt;Sheet1!EJ174-0.1,Sheet1!EJ174=Sheet1!EJ173,Sheet1!EJ174=Sheet1!EJ175),CF176-CL176,CF176-CL176)</f>
        <v>4.1538721716818285</v>
      </c>
      <c r="CN176" s="1059" t="str">
        <f t="shared" si="417"/>
        <v/>
      </c>
      <c r="CO176" s="1054">
        <f t="shared" si="418"/>
        <v>0</v>
      </c>
      <c r="CP176" s="539">
        <f t="shared" si="465"/>
        <v>603.3397984663203</v>
      </c>
      <c r="CQ176" s="539"/>
      <c r="CR176" s="539">
        <f ca="1">IF(B176&gt;Summary!$A$1,#N/A,CP176*MGtoAF)</f>
        <v>1851.0465016946707</v>
      </c>
      <c r="CS176" s="539">
        <f>Sheet1!BK174+Sheet1!BL174+Sheet1!BM174-Sheet1!ER174-DA176</f>
        <v>8.82</v>
      </c>
      <c r="CT176" s="539">
        <f t="shared" si="466"/>
        <v>8.8282295311406571</v>
      </c>
      <c r="CU176" s="539">
        <f>IF(Sheet1!ER174="FM",DA176,0)</f>
        <v>0</v>
      </c>
      <c r="CV176" s="539">
        <f t="shared" si="467"/>
        <v>0</v>
      </c>
      <c r="CW176" s="539">
        <f>IF(Sheet1!ER174="OTHER",DA176,0)</f>
        <v>0</v>
      </c>
      <c r="CX176" s="539">
        <f t="shared" si="468"/>
        <v>0</v>
      </c>
      <c r="CY176" s="539">
        <f t="shared" si="469"/>
        <v>8.82</v>
      </c>
      <c r="CZ176" s="539">
        <f t="shared" si="470"/>
        <v>8.8282295311406571</v>
      </c>
      <c r="DA176" s="539">
        <f>IF(OR(Sheet1!ER174="FM", Sheet1!ER174="OTHER"),SUM(Sheet1!BK174:'Sheet1'!BM174),0)</f>
        <v>0</v>
      </c>
      <c r="DB176" s="1030">
        <f>IF(AND($B176&gt;=$FV176,$B176&lt;=$FW176),MAX($CT176,Sheet1!EK174,0),MAX($CT176-(7/36)*$K176,0))</f>
        <v>9</v>
      </c>
      <c r="DC176" s="1031">
        <f t="shared" si="471"/>
        <v>0</v>
      </c>
      <c r="DD176" s="1030">
        <f t="shared" si="472"/>
        <v>0</v>
      </c>
      <c r="DE176" s="525">
        <f>IF(AND($O176&gt;0,Sheet1!EO174=1),(1-($O176-Sheet1!$L174)/$O176)*CZ176,0)</f>
        <v>0</v>
      </c>
      <c r="DF176" s="525">
        <f>IF(AND(Sheet1!$L174=0,Sheet1!$L173=0, Calculation!CY176&lt;Sheet1!$EK174-0.1,Sheet1!$EK174=Sheet1!$EK173,Sheet1!$EK174=Sheet1!$EK175),CZ176-DE176,CZ176-DE176)</f>
        <v>8.8282295311406571</v>
      </c>
      <c r="DG176" s="1059">
        <f t="shared" si="419"/>
        <v>0</v>
      </c>
      <c r="DH176" s="661">
        <f t="shared" si="473"/>
        <v>15.16</v>
      </c>
      <c r="DI176" s="539">
        <f t="shared" si="474"/>
        <v>567.35226701239844</v>
      </c>
      <c r="DJ176" s="661">
        <f t="shared" si="475"/>
        <v>15.174145089806391</v>
      </c>
      <c r="DK176" s="539">
        <f ca="1">IF(B176&gt;Summary!$A$1,#N/A,DI176*MGtoAF)</f>
        <v>1740.6367551940384</v>
      </c>
      <c r="DL176" s="661">
        <f t="shared" si="476"/>
        <v>15.16</v>
      </c>
      <c r="DM176" s="539">
        <f t="shared" si="477"/>
        <v>42.870000000000005</v>
      </c>
      <c r="DN176" s="539">
        <f>Sheet1!AB174-DM176</f>
        <v>3.9999999999992042E-2</v>
      </c>
      <c r="DO176" s="758">
        <f t="shared" si="478"/>
        <v>9.3305341730795521E-4</v>
      </c>
      <c r="DP176" s="539">
        <f>(VLOOKUP(Sheet1!DC174,hhdcap_wcm,4)-(((VLOOKUP(Sheet1!DC174,hhdcap_wcm,3)-Sheet1!DC174)/(VLOOKUP(Sheet1!DC174,hhdcap_wcm,3)-VLOOKUP(Sheet1!DC174,hhdcap_wcm,1)))*(VLOOKUP(Sheet1!DC174,hhdcap_wcm,4)-VLOOKUP(Sheet1!DC174,hhdcap_wcm,2))))</f>
        <v>49541.500000118445</v>
      </c>
      <c r="DQ176" s="539">
        <f t="shared" si="479"/>
        <v>33.900000000001455</v>
      </c>
      <c r="DR176" s="539">
        <f t="shared" si="480"/>
        <v>17.095310136158069</v>
      </c>
      <c r="DS176" s="539">
        <f>Sheet1!EA174*AFtoMG</f>
        <v>0</v>
      </c>
      <c r="DT176" s="539">
        <f>Sheet1!EB174*AFtoMG</f>
        <v>0</v>
      </c>
      <c r="DU176" s="539">
        <f>Sheet1!EC174*AFtoMG</f>
        <v>0</v>
      </c>
      <c r="DV176" s="539">
        <f>Sheet1!ED174*AFtoMG</f>
        <v>0</v>
      </c>
      <c r="DW176" s="539">
        <f t="shared" si="481"/>
        <v>0</v>
      </c>
      <c r="DX176" s="539">
        <f t="shared" si="482"/>
        <v>0</v>
      </c>
      <c r="DY176" s="539">
        <f t="shared" si="483"/>
        <v>3145.3241585932878</v>
      </c>
      <c r="DZ176" s="539">
        <f t="shared" si="484"/>
        <v>9649.854518564207</v>
      </c>
      <c r="EA176" s="539"/>
      <c r="EB176" s="525">
        <f>IF(OR(B176&lt;FV176,B176&gt;FW176),(MIN(BF176+BY176+CT176+MAX(Sheet1!AA174+AQ176-73,0),K176)),0)</f>
        <v>0</v>
      </c>
      <c r="EC176" s="539"/>
      <c r="ED176" s="539">
        <f t="shared" si="485"/>
        <v>15.174145089806391</v>
      </c>
      <c r="EE176" s="539"/>
      <c r="EF176" s="539">
        <f>Sheet1!EH174+Sheet1!EI174+Sheet1!EJ174+Sheet1!EK174</f>
        <v>19</v>
      </c>
      <c r="EG176" s="1038">
        <f t="shared" si="420"/>
        <v>29.392999999999997</v>
      </c>
      <c r="EH176" s="525">
        <f t="shared" si="486"/>
        <v>0</v>
      </c>
      <c r="EI176" s="539">
        <f>IF(Sheet1!ET174=1,SUM('Calculations II'!AT176:BA176)+'Calculations II'!BC176+Sheet1!BV174+'Calculations II'!BE176+AP176,'Calculations II'!BK176)</f>
        <v>62.005094526242118</v>
      </c>
      <c r="EJ176" s="539">
        <f ca="1">EI176+'Calculations II'!D176+'Calculations II'!E176+'Calculations II'!O176</f>
        <v>61.775184654427299</v>
      </c>
      <c r="EK176" s="539"/>
      <c r="EL176" s="539"/>
      <c r="EM176" s="539">
        <f t="shared" si="487"/>
        <v>42534</v>
      </c>
      <c r="EN176" s="539">
        <f t="shared" si="488"/>
        <v>-19.153872171681829</v>
      </c>
      <c r="EO176" s="539">
        <f t="shared" si="489"/>
        <v>-29.631040249591788</v>
      </c>
      <c r="EP176" s="539">
        <v>0</v>
      </c>
      <c r="EQ176" s="539">
        <v>0</v>
      </c>
      <c r="ER176" s="539">
        <v>0</v>
      </c>
      <c r="ES176" s="525">
        <f t="shared" si="382"/>
        <v>0.5534778020778186</v>
      </c>
      <c r="ET176" s="539">
        <f>-(VLOOKUP(Sheet1!BQ174,Lookup!$O$4:$Q$262,2)-VLOOKUP(Sheet1!BQ173,Lookup!$O$4:$Q$262,2))/1000000</f>
        <v>0.2767068730227053</v>
      </c>
      <c r="EU176" s="539">
        <f>-(VLOOKUP(Sheet1!BR174,Lookup!$O$4:$Q$262,3)-VLOOKUP(Sheet1!BR173,Lookup!$O$4:$Q$262,3))/1000000</f>
        <v>0.27677092905511336</v>
      </c>
      <c r="EV176" s="539"/>
      <c r="EW176" s="539"/>
      <c r="EX176" s="539"/>
      <c r="EY176" s="539">
        <f t="shared" si="437"/>
        <v>40.569712590088557</v>
      </c>
      <c r="EZ176" s="539">
        <f t="shared" si="438"/>
        <v>26.224765733735332</v>
      </c>
      <c r="FA176" s="539"/>
      <c r="FB176" s="539"/>
      <c r="FC176" s="539"/>
      <c r="FD176" s="571" t="e">
        <f t="shared" si="490"/>
        <v>#N/A</v>
      </c>
      <c r="FE176" s="571" t="e">
        <f t="shared" si="491"/>
        <v>#N/A</v>
      </c>
      <c r="FF176" s="572" t="e">
        <f t="shared" si="492"/>
        <v>#N/A</v>
      </c>
      <c r="FG176" s="573" t="s">
        <v>670</v>
      </c>
      <c r="FH176" s="573" t="s">
        <v>670</v>
      </c>
      <c r="FI176" s="571" t="e">
        <v>#N/A</v>
      </c>
      <c r="FJ176" s="571" t="e">
        <v>#N/A</v>
      </c>
      <c r="FK176" s="539">
        <v>24400</v>
      </c>
      <c r="FL176" s="1034">
        <v>0</v>
      </c>
      <c r="FM176" s="539"/>
      <c r="FN176" s="539"/>
      <c r="FO176" s="539">
        <f>O176+((Sheet1!CS174)*GPMtoMGD)</f>
        <v>76.55</v>
      </c>
      <c r="FP176" s="539">
        <f>IF(Sheet1!AA174+AQ176&lt;=Calculation!N176,AQ176,Calculation!N176-Sheet1!AA174)</f>
        <v>26.724912526242122</v>
      </c>
      <c r="FQ176" s="539">
        <f>(Sheet1!BP174+Sheet1!BO174)/694.4</f>
        <v>2.8290610599078341</v>
      </c>
      <c r="FR176" s="545"/>
      <c r="FS176" s="545"/>
      <c r="FT176" s="545"/>
      <c r="FU176" s="545"/>
      <c r="FV176" s="1309">
        <f t="shared" si="383"/>
        <v>42527</v>
      </c>
      <c r="FW176" s="1309">
        <f t="shared" si="384"/>
        <v>42662</v>
      </c>
      <c r="FX176" s="545"/>
      <c r="FY176" s="545">
        <f>Sheet1!DA174-Sheet1!CZ174-Sheet1!AE174</f>
        <v>-22.422849999999997</v>
      </c>
      <c r="FZ176" s="539">
        <f t="shared" si="421"/>
        <v>-6.4047844546330446E-2</v>
      </c>
      <c r="GA176" s="539"/>
      <c r="GB176" s="539" t="str">
        <f t="shared" si="385"/>
        <v>n</v>
      </c>
      <c r="GC176" s="543">
        <f t="shared" si="386"/>
        <v>42415</v>
      </c>
      <c r="GD176" s="1309">
        <f t="shared" si="387"/>
        <v>42526</v>
      </c>
      <c r="GE176" s="539">
        <f t="shared" si="405"/>
        <v>6520</v>
      </c>
      <c r="GF176" s="1309">
        <f t="shared" si="388"/>
        <v>42527</v>
      </c>
      <c r="GG176" s="539">
        <f t="shared" si="435"/>
        <v>3260</v>
      </c>
      <c r="GH176" s="543">
        <f t="shared" si="389"/>
        <v>42675</v>
      </c>
      <c r="GJ176" s="525">
        <f t="shared" si="390"/>
        <v>0</v>
      </c>
      <c r="GK176" s="539" t="str">
        <f t="shared" si="493"/>
        <v/>
      </c>
      <c r="GL176" s="539">
        <f t="shared" si="391"/>
        <v>0</v>
      </c>
      <c r="GM176" s="539" t="str">
        <f t="shared" si="392"/>
        <v/>
      </c>
      <c r="GN176" s="539">
        <f>IF(GK176="P",Lookup!$M$12,IF(GK176="PP",Lookup!$M$13,IF(GK176="PPP",Lookup!$M$14,IF(GK176="T",Lookup!$M$15,IF(GK176="TP",Lookup!$M$16,IF(GK176="TPP",Lookup!$M$17,IF(GK176="TPPP",Lookup!$M$18,0)))))))*GJ176</f>
        <v>0</v>
      </c>
      <c r="GO176" s="539">
        <f t="shared" si="393"/>
        <v>0</v>
      </c>
      <c r="GP176" s="539">
        <f t="shared" si="494"/>
        <v>4164.8367209121025</v>
      </c>
      <c r="GQ176" s="539">
        <f t="shared" si="436"/>
        <v>1357.5087095541403</v>
      </c>
      <c r="GR176" s="539"/>
      <c r="GS176" s="539">
        <f t="shared" si="394"/>
        <v>0</v>
      </c>
      <c r="GT176" s="539" t="str">
        <f t="shared" si="395"/>
        <v/>
      </c>
      <c r="GU176" s="539">
        <f>IF(GK176="P",Lookup!$N$12,IF(GK176="PP",Lookup!$N$13,IF(GK176="PPP",Lookup!$N$14,IF(GK176="T",Lookup!$N$15,IF(GK176="TP",Lookup!$N$16,IF(GK176="TPP",Lookup!$N$17,IF(GK176="TPPP",Lookup!$N$18,0)))))))*GJ176</f>
        <v>0</v>
      </c>
      <c r="GV176" s="539">
        <f t="shared" si="396"/>
        <v>0</v>
      </c>
      <c r="GW176" s="539">
        <f t="shared" si="495"/>
        <v>1893.3345407633954</v>
      </c>
      <c r="GX176" s="539">
        <f t="shared" si="401"/>
        <v>617.12338356042869</v>
      </c>
      <c r="GY176" s="539"/>
      <c r="GZ176" s="539">
        <f t="shared" si="397"/>
        <v>0</v>
      </c>
      <c r="HA176" s="539" t="str">
        <f t="shared" si="398"/>
        <v/>
      </c>
      <c r="HB176" s="539">
        <f>IF(GK176="P",Lookup!$N$12,IF(GK176="PP",Lookup!$N$13,IF(GK176="PPP",Lookup!$N$14,IF(GK176="T",Lookup!$N$15,IF(GK176="TP",Lookup!$N$16,IF(GK176="TPP",Lookup!$N$17,IF(GK176="TPPP",Lookup!$N$18,0)))))))*GJ176</f>
        <v>0</v>
      </c>
      <c r="HC176" s="525">
        <f t="shared" si="496"/>
        <v>0</v>
      </c>
      <c r="HD176" s="539">
        <f t="shared" si="497"/>
        <v>1851.0465016946707</v>
      </c>
      <c r="HE176" s="539">
        <f t="shared" si="402"/>
        <v>603.3397984663203</v>
      </c>
      <c r="HF176" s="539"/>
      <c r="HG176" s="539">
        <f t="shared" si="399"/>
        <v>0</v>
      </c>
      <c r="HH176" s="539" t="str">
        <f t="shared" si="400"/>
        <v/>
      </c>
      <c r="HI176" s="539">
        <f>IF(GK176="P",Lookup!$N$12,IF(GK176="PP",Lookup!$N$13,IF(GK176="PPP",Lookup!$N$14,IF(GK176="T",Lookup!$N$15,IF(GK176="TP",Lookup!$N$16,IF(GK176="TPP",Lookup!$N$17,IF(GK176="TPPP",Lookup!$N$18,0)))))))*GJ176</f>
        <v>0</v>
      </c>
      <c r="HJ176" s="525">
        <f t="shared" si="498"/>
        <v>0</v>
      </c>
      <c r="HK176" s="539">
        <f t="shared" si="499"/>
        <v>1740.6367551940384</v>
      </c>
      <c r="HL176" s="539">
        <f t="shared" si="403"/>
        <v>567.35226701239844</v>
      </c>
      <c r="HM176" s="539"/>
      <c r="HN176" s="545"/>
      <c r="HO176" s="545"/>
      <c r="HP176" s="545"/>
      <c r="HQ176" s="545">
        <f>IF(AND(B176&gt;=$FV$4,B176&lt;=$FW$4),MAX(110/1.02+$HQ$6+MIN(113/1.02,G176),IF($HV$6-(Sheet1!DA174-Sheet1!DB174)+MIN(113/1.02,G176)&lt;G176+FL176,$HV$6-(Sheet1!DA174-Sheet1!DB174)+MIN(113/1.02,G176),G176+FL176)),MIN(110/1.02+$HQ$6+113/1.02,G176))</f>
        <v>218.62745098039215</v>
      </c>
      <c r="HR176" s="545">
        <f t="shared" si="422"/>
        <v>223</v>
      </c>
      <c r="HS176" s="545">
        <f>HR176+(Sheet1!DA174-Sheet1!DB174)</f>
        <v>407</v>
      </c>
      <c r="HT176" s="545">
        <f t="shared" si="423"/>
        <v>94.948447546069517</v>
      </c>
      <c r="HU176" s="545">
        <f t="shared" si="424"/>
        <v>312.05155245393047</v>
      </c>
      <c r="HV176" s="545">
        <f t="shared" si="425"/>
        <v>0</v>
      </c>
      <c r="HW176" s="545" t="str">
        <f t="shared" si="426"/>
        <v/>
      </c>
      <c r="HX176" s="545">
        <f t="shared" si="427"/>
        <v>84.741508770016083</v>
      </c>
      <c r="HY176" s="545">
        <f>Sheet1!CZ174</f>
        <v>333</v>
      </c>
      <c r="HZ176" s="545">
        <f t="shared" si="428"/>
        <v>29.631040249591788</v>
      </c>
      <c r="IA176" s="545">
        <f t="shared" si="429"/>
        <v>94.948447546069517</v>
      </c>
      <c r="IB176" s="545">
        <f t="shared" si="430"/>
        <v>303.36895975040824</v>
      </c>
      <c r="IC176" s="1038" t="str">
        <f t="shared" si="431"/>
        <v/>
      </c>
      <c r="ID176" s="545">
        <f t="shared" si="432"/>
        <v>208.42051220433871</v>
      </c>
      <c r="IE176" s="545">
        <f>Sheet1!DB174</f>
        <v>245</v>
      </c>
      <c r="IF176" s="537">
        <f>Sheet1!DA174</f>
        <v>429</v>
      </c>
      <c r="II176" s="1328">
        <f t="shared" si="406"/>
        <v>11.667345089806389</v>
      </c>
    </row>
    <row r="177" spans="1:243" x14ac:dyDescent="0.2">
      <c r="A177" s="557" t="s">
        <v>5</v>
      </c>
      <c r="B177" s="535">
        <v>42535</v>
      </c>
      <c r="C177" s="540">
        <v>0</v>
      </c>
      <c r="D177" s="509">
        <f t="shared" si="433"/>
        <v>300</v>
      </c>
      <c r="E177" s="509">
        <f t="shared" si="434"/>
        <v>250</v>
      </c>
      <c r="F177" s="509">
        <v>250</v>
      </c>
      <c r="G177" s="539">
        <f>DR177+Sheet1!CZ175</f>
        <v>387.48764498287761</v>
      </c>
      <c r="H177" s="1094">
        <f>MAX(MIN(M177-D177*CFStoMGD-IF(AND($B177&gt;=$GC177,$B177&lt;=$GH177),MIN($O177-$ED177,113*CFStoMGD),MAX($O177-100*CFStoMGD,0)),M177+(Sheet1!DA175-Sheet1!DB175-E177)*CFStoMGD-IF(AND($B177&gt;=$GC177,$B177&lt;=$GH177),MIN($O177-$ED177,113*CFStoMGD),MAX($O177-100*CFStoMGD,0))),0)</f>
        <v>0</v>
      </c>
      <c r="I177" s="538">
        <f>IF(Sheet1!DA175&gt;=E177,(Sheet1!DA175-E177+P177)*CFStoMGD,0)</f>
        <v>200.75809107199998</v>
      </c>
      <c r="J177" s="1012">
        <f>IF(Sheet1!DB175&gt;=D177,(Sheet1!DB175-D177+P177)*CFStoMGD,0)</f>
        <v>0</v>
      </c>
      <c r="K177" s="833">
        <f t="shared" si="407"/>
        <v>0</v>
      </c>
      <c r="L177" s="539">
        <f>Sheet1!AA175+Sheet1!AB175-Sheet1!L175+(Sheet1!DA175-F177)*CFStoMGD-S177-T177-U177</f>
        <v>185.68250250447224</v>
      </c>
      <c r="M177" s="539">
        <f t="shared" si="439"/>
        <v>255.48145399127074</v>
      </c>
      <c r="N177" s="839">
        <f>IF(Sheet1!DA175&gt;=F177,MIN(113*CFStoMGD,MIN(MAX(L177,0),MAX(M177,0))),0)</f>
        <v>73.043199999999999</v>
      </c>
      <c r="O177" s="542">
        <f>Sheet1!AA175+Sheet1!AB175</f>
        <v>78.59</v>
      </c>
      <c r="P177" s="542">
        <f t="shared" si="440"/>
        <v>121.57873000000001</v>
      </c>
      <c r="Q177" s="827">
        <f t="shared" si="408"/>
        <v>63.512902504472279</v>
      </c>
      <c r="R177" s="827">
        <f t="shared" si="374"/>
        <v>19</v>
      </c>
      <c r="S177" s="827">
        <f t="shared" si="375"/>
        <v>0</v>
      </c>
      <c r="T177" s="827">
        <f t="shared" si="376"/>
        <v>0</v>
      </c>
      <c r="U177" s="827">
        <f t="shared" si="409"/>
        <v>15.077097495527727</v>
      </c>
      <c r="V177" s="827"/>
      <c r="W177" s="827">
        <f t="shared" si="377"/>
        <v>0</v>
      </c>
      <c r="X177" s="827">
        <f t="shared" si="378"/>
        <v>0</v>
      </c>
      <c r="Y177" s="827" t="str">
        <f t="shared" si="379"/>
        <v>FALSE</v>
      </c>
      <c r="Z177" s="827">
        <f t="shared" si="380"/>
        <v>78.59</v>
      </c>
      <c r="AA177" s="827">
        <f t="shared" si="381"/>
        <v>78.59</v>
      </c>
      <c r="AB177" s="1078">
        <f t="shared" si="410"/>
        <v>98.254460174418611</v>
      </c>
      <c r="AC177" s="542">
        <f>Sheet1!Y175*MGDtoCFS</f>
        <v>52.041080000000001</v>
      </c>
      <c r="AD177" s="542">
        <f>Sheet1!Z175*MGDtoCFS</f>
        <v>66.381769999999989</v>
      </c>
      <c r="AE177" s="542">
        <f>Sheet1!AA175*MGDtoCFS</f>
        <v>52.133900000000004</v>
      </c>
      <c r="AF177" s="542">
        <f>Sheet1!AB175*MGDtoCFS</f>
        <v>69.444829999999996</v>
      </c>
      <c r="AG177" s="542">
        <f>Sheet1!L175*MGDtoCFS</f>
        <v>0</v>
      </c>
      <c r="AH177" s="525">
        <f t="shared" si="441"/>
        <v>19</v>
      </c>
      <c r="AI177" s="1078">
        <f t="shared" si="442"/>
        <v>29.392999999999997</v>
      </c>
      <c r="AJ177" s="539">
        <f t="shared" si="443"/>
        <v>0</v>
      </c>
      <c r="AK177" s="539">
        <f t="shared" si="444"/>
        <v>0</v>
      </c>
      <c r="AL177" s="539">
        <f>(VLOOKUP(Sheet1!DC175,hhdcap_wcm,4)-(((VLOOKUP(Sheet1!DC175,hhdcap_wcm,3)-Sheet1!DC175)/(VLOOKUP(Sheet1!DC175,hhdcap_wcm,3)-VLOOKUP(Sheet1!DC175,hhdcap_wcm,1)))*(VLOOKUP(Sheet1!DC175,hhdcap_wcm,4)-VLOOKUP(Sheet1!DC175,hhdcap_wcm,2))))</f>
        <v>49643.600000119492</v>
      </c>
      <c r="AM177" s="539">
        <f t="shared" si="445"/>
        <v>102.10000000104628</v>
      </c>
      <c r="AN177" s="1054">
        <f t="shared" si="446"/>
        <v>3126.3241585932878</v>
      </c>
      <c r="AO177" s="539">
        <f t="shared" si="447"/>
        <v>9591.5625185642075</v>
      </c>
      <c r="AP177" s="539">
        <f>Sheet1!BA175+Sheet1!BB175+Sheet1!BN175+CD177</f>
        <v>29.7</v>
      </c>
      <c r="AQ177" s="539">
        <f>Sheet1!BN175+(DO177*Sheet1!BN175)</f>
        <v>28.809101073345261</v>
      </c>
      <c r="AR177" s="539">
        <f>Sheet1!BA175+CD177</f>
        <v>0</v>
      </c>
      <c r="AS177" s="539">
        <f>Sheet1!BA175+Sheet1!BB175+CD177</f>
        <v>1</v>
      </c>
      <c r="AT177" s="661">
        <f>0</f>
        <v>0</v>
      </c>
      <c r="AU177" s="990">
        <f>BA177+Sheet1!EH175</f>
        <v>0</v>
      </c>
      <c r="AV177" s="539">
        <f>IF(OR(B177&gt;=GD177,B177&lt;GC177),0,15/36*K177-MAX(0,64.6-(137.6-(Sheet1!AA175+Sheet1!AB175))))</f>
        <v>0</v>
      </c>
      <c r="AW177" s="1048"/>
      <c r="AX177" s="661"/>
      <c r="AY177" s="661">
        <f t="shared" si="411"/>
        <v>0</v>
      </c>
      <c r="AZ177" s="661">
        <f t="shared" si="412"/>
        <v>0</v>
      </c>
      <c r="BA177" s="1078">
        <f t="shared" si="413"/>
        <v>0</v>
      </c>
      <c r="BB177" s="1038">
        <f t="shared" si="448"/>
        <v>1357.5087095541403</v>
      </c>
      <c r="BC177" s="1060">
        <f t="shared" si="414"/>
        <v>0</v>
      </c>
      <c r="BD177" s="1038">
        <f ca="1">IF(B177&gt;Summary!$A$1,#N/A,BB177*MGtoAF)</f>
        <v>4164.8367209121025</v>
      </c>
      <c r="BE177" s="539">
        <f>Sheet1!BG175+Sheet1!BH175+Sheet1!BI175-BM177</f>
        <v>2.2199999999999998</v>
      </c>
      <c r="BF177" s="539">
        <f t="shared" si="449"/>
        <v>2.2284391771019676</v>
      </c>
      <c r="BG177" s="539">
        <f>IF(Sheet1!EP175="FM",BM177,0)</f>
        <v>0</v>
      </c>
      <c r="BH177" s="539">
        <f t="shared" si="450"/>
        <v>0</v>
      </c>
      <c r="BI177" s="539">
        <f>IF(Sheet1!EP175="OTHER",BM177,0)</f>
        <v>0</v>
      </c>
      <c r="BJ177" s="539">
        <f t="shared" si="451"/>
        <v>0</v>
      </c>
      <c r="BK177" s="539">
        <f t="shared" si="452"/>
        <v>2.2199999999999998</v>
      </c>
      <c r="BL177" s="539">
        <f t="shared" si="453"/>
        <v>2.2284391771019676</v>
      </c>
      <c r="BM177" s="539">
        <f>IF(OR(Sheet1!EP175="FM", Sheet1!EP175="OTHER"),SUM(Sheet1!BG175:'Sheet1'!BI175),0)</f>
        <v>0</v>
      </c>
      <c r="BN177" s="525">
        <f>IF(AND($B177&gt;=$FV177,$B177&lt;=$FW177),MAX(BF177,Sheet1!EI175,0),MAX(BF177-(7/36)*$K177,0))</f>
        <v>6</v>
      </c>
      <c r="BO177" s="539">
        <f t="shared" ref="BO177:BO234" si="500">IF(B177&gt;=GC177,IF(B177&lt;=GD177,(7/36)*K177-BF177,0),0)</f>
        <v>0</v>
      </c>
      <c r="BP177" s="525">
        <f t="shared" si="455"/>
        <v>0</v>
      </c>
      <c r="BQ177" s="525">
        <f>IF(AND($O177&gt;0,Sheet1!EM175=1),(1-($O177-Sheet1!$L175)/$O177)*BL177,0)</f>
        <v>0</v>
      </c>
      <c r="BR177" s="525">
        <f>IF(AND(Sheet1!$L175=0,Sheet1!$L174=0, Calculation!BK177&lt;Sheet1!$EI175-0.1,Sheet1!$EI175=Sheet1!$EI174,Sheet1!$EI175=Sheet1!$EI176),BL177-BQ177,BL177-BQ177)</f>
        <v>2.2284391771019676</v>
      </c>
      <c r="BS177" s="1054" t="str">
        <f t="shared" si="415"/>
        <v/>
      </c>
      <c r="BT177" s="1054">
        <f t="shared" si="416"/>
        <v>0</v>
      </c>
      <c r="BU177" s="539">
        <f t="shared" si="456"/>
        <v>611.12338356042869</v>
      </c>
      <c r="BV177" s="539"/>
      <c r="BW177" s="539">
        <f ca="1">IF(B177&gt;Summary!$A$1,#N/A,BU177*MGtoAF)</f>
        <v>1874.9265407633952</v>
      </c>
      <c r="BX177" s="539">
        <f>Sheet1!BC175+Sheet1!BD175+Sheet1!BE175+Sheet1!BF175-CG177-CH177</f>
        <v>3.9800000000000004</v>
      </c>
      <c r="BY177" s="539">
        <f t="shared" si="457"/>
        <v>3.9951296958855105</v>
      </c>
      <c r="BZ177" s="539">
        <f>IF(Sheet1!EQ175="FM",CH177,0)</f>
        <v>0</v>
      </c>
      <c r="CA177" s="539">
        <f t="shared" si="458"/>
        <v>0</v>
      </c>
      <c r="CB177" s="539">
        <f>IF(Sheet1!EQ175="OTHER",CH177,0)</f>
        <v>0</v>
      </c>
      <c r="CC177" s="539">
        <f t="shared" si="459"/>
        <v>0</v>
      </c>
      <c r="CD177" s="539">
        <f t="shared" si="460"/>
        <v>0</v>
      </c>
      <c r="CE177" s="539">
        <f t="shared" si="461"/>
        <v>3.9800000000000004</v>
      </c>
      <c r="CF177" s="539">
        <f t="shared" si="462"/>
        <v>3.9951296958855105</v>
      </c>
      <c r="CG177" s="539">
        <f>IF(Sheet1!EQ175="CWA",SUM(Sheet1!BC175:'Sheet1'!BF175),0)</f>
        <v>0</v>
      </c>
      <c r="CH177" s="539">
        <f>IF(OR(Sheet1!EQ175="FM", Sheet1!EQ175="OTHER"),SUM(Sheet1!BC175:'Sheet1'!BF175),0)</f>
        <v>0</v>
      </c>
      <c r="CI177" s="525">
        <f>IF(AND($B177&gt;=$FV177,$B177&lt;=$FW177),MAX(CF177,Sheet1!EJ175,0),MAX(CF177-(7/36)*$K177,0))</f>
        <v>4</v>
      </c>
      <c r="CJ177" s="539">
        <f t="shared" si="463"/>
        <v>0</v>
      </c>
      <c r="CK177" s="525">
        <f t="shared" si="464"/>
        <v>0</v>
      </c>
      <c r="CL177" s="525">
        <f>IF(AND($O177&gt;0,Sheet1!EN175=1),(1-($O177-Sheet1!$L175)/$O177)*CF177,0)</f>
        <v>0</v>
      </c>
      <c r="CM177" s="525">
        <f>IF(AND(Sheet1!$L175=0,Sheet1!$L174=0, Calculation!CE177&lt;Sheet1!EJ175-0.1,Sheet1!EJ175=Sheet1!EJ174,Sheet1!EJ175=Sheet1!EJ176),CF177-CL177,CF177-CL177)</f>
        <v>3.9951296958855105</v>
      </c>
      <c r="CN177" s="1059" t="str">
        <f t="shared" si="417"/>
        <v/>
      </c>
      <c r="CO177" s="1054">
        <f t="shared" si="418"/>
        <v>0</v>
      </c>
      <c r="CP177" s="539">
        <f t="shared" si="465"/>
        <v>599.3397984663203</v>
      </c>
      <c r="CQ177" s="539"/>
      <c r="CR177" s="539">
        <f ca="1">IF(B177&gt;Summary!$A$1,#N/A,CP177*MGtoAF)</f>
        <v>1838.7745016946708</v>
      </c>
      <c r="CS177" s="539">
        <f>Sheet1!BK175+Sheet1!BL175+Sheet1!BM175-Sheet1!ER175-DA177</f>
        <v>8.82</v>
      </c>
      <c r="CT177" s="539">
        <f t="shared" si="466"/>
        <v>8.8535286225402512</v>
      </c>
      <c r="CU177" s="539">
        <f>IF(Sheet1!ER175="FM",DA177,0)</f>
        <v>0</v>
      </c>
      <c r="CV177" s="539">
        <f t="shared" si="467"/>
        <v>0</v>
      </c>
      <c r="CW177" s="539">
        <f>IF(Sheet1!ER175="OTHER",DA177,0)</f>
        <v>0</v>
      </c>
      <c r="CX177" s="539">
        <f t="shared" si="468"/>
        <v>0</v>
      </c>
      <c r="CY177" s="539">
        <f t="shared" si="469"/>
        <v>8.82</v>
      </c>
      <c r="CZ177" s="539">
        <f t="shared" si="470"/>
        <v>8.8535286225402512</v>
      </c>
      <c r="DA177" s="539">
        <f>IF(OR(Sheet1!ER175="FM", Sheet1!ER175="OTHER"),SUM(Sheet1!BK175:'Sheet1'!BM175),0)</f>
        <v>0</v>
      </c>
      <c r="DB177" s="1030">
        <f>IF(AND($B177&gt;=$FV177,$B177&lt;=$FW177),MAX($CT177,Sheet1!EK175,0),MAX($CT177-(7/36)*$K177,0))</f>
        <v>9</v>
      </c>
      <c r="DC177" s="1031">
        <f t="shared" ref="DC177:DC234" si="501">IF(B177&gt;=GC177,IF(B177&lt;=GD177,(7/36)*K177-CT177,0),0)</f>
        <v>0</v>
      </c>
      <c r="DD177" s="1030">
        <f t="shared" si="472"/>
        <v>0</v>
      </c>
      <c r="DE177" s="525">
        <f>IF(AND($O177&gt;0,Sheet1!EO175=1),(1-($O177-Sheet1!$L175)/$O177)*CZ177,0)</f>
        <v>0</v>
      </c>
      <c r="DF177" s="525">
        <f>IF(AND(Sheet1!$L175=0,Sheet1!$L174=0, Calculation!CY177&lt;Sheet1!$EK175-0.1,Sheet1!$EK175=Sheet1!$EK174,Sheet1!$EK175=Sheet1!$EK176),CZ177-DE177,CZ177-DE177)</f>
        <v>8.8535286225402512</v>
      </c>
      <c r="DG177" s="1059">
        <f t="shared" si="419"/>
        <v>0</v>
      </c>
      <c r="DH177" s="661">
        <f t="shared" si="473"/>
        <v>15.02</v>
      </c>
      <c r="DI177" s="539">
        <f t="shared" si="474"/>
        <v>558.35226701239844</v>
      </c>
      <c r="DJ177" s="661">
        <f t="shared" si="475"/>
        <v>15.077097495527729</v>
      </c>
      <c r="DK177" s="539">
        <f ca="1">IF(B177&gt;Summary!$A$1,#N/A,DI177*MGtoAF)</f>
        <v>1713.0247551940386</v>
      </c>
      <c r="DL177" s="661">
        <f t="shared" si="476"/>
        <v>15.02</v>
      </c>
      <c r="DM177" s="539">
        <f t="shared" si="477"/>
        <v>44.72</v>
      </c>
      <c r="DN177" s="539">
        <f>Sheet1!AB175-DM177</f>
        <v>0.17000000000000171</v>
      </c>
      <c r="DO177" s="758">
        <f t="shared" si="478"/>
        <v>3.8014311270125607E-3</v>
      </c>
      <c r="DP177" s="539">
        <f>(VLOOKUP(Sheet1!DC175,hhdcap_wcm,4)-(((VLOOKUP(Sheet1!DC175,hhdcap_wcm,3)-Sheet1!DC175)/(VLOOKUP(Sheet1!DC175,hhdcap_wcm,3)-VLOOKUP(Sheet1!DC175,hhdcap_wcm,1)))*(VLOOKUP(Sheet1!DC175,hhdcap_wcm,4)-VLOOKUP(Sheet1!DC175,hhdcap_wcm,2))))</f>
        <v>49643.600000119492</v>
      </c>
      <c r="DQ177" s="539">
        <f t="shared" si="479"/>
        <v>102.10000000104628</v>
      </c>
      <c r="DR177" s="539">
        <f t="shared" si="480"/>
        <v>51.48764498287759</v>
      </c>
      <c r="DS177" s="539">
        <f>Sheet1!EA175*AFtoMG</f>
        <v>0</v>
      </c>
      <c r="DT177" s="539">
        <f>Sheet1!EB175*AFtoMG</f>
        <v>0</v>
      </c>
      <c r="DU177" s="539">
        <f>Sheet1!EC175*AFtoMG</f>
        <v>0</v>
      </c>
      <c r="DV177" s="539">
        <f>Sheet1!ED175*AFtoMG</f>
        <v>0</v>
      </c>
      <c r="DW177" s="539">
        <f t="shared" si="481"/>
        <v>0</v>
      </c>
      <c r="DX177" s="539">
        <f t="shared" si="482"/>
        <v>0</v>
      </c>
      <c r="DY177" s="539">
        <f t="shared" si="483"/>
        <v>3126.3241585932878</v>
      </c>
      <c r="DZ177" s="539">
        <f t="shared" si="484"/>
        <v>9591.5625185642075</v>
      </c>
      <c r="EA177" s="539"/>
      <c r="EB177" s="525">
        <f>IF(OR(B177&lt;FV177,B177&gt;FW177),(MIN(BF177+BY177+CT177+MAX(Sheet1!AA175+AQ177-73,0),K177)),0)</f>
        <v>0</v>
      </c>
      <c r="EC177" s="539"/>
      <c r="ED177" s="539">
        <f t="shared" si="485"/>
        <v>15.077097495527727</v>
      </c>
      <c r="EE177" s="539"/>
      <c r="EF177" s="539">
        <f>Sheet1!EH175+Sheet1!EI175+Sheet1!EJ175+Sheet1!EK175</f>
        <v>19</v>
      </c>
      <c r="EG177" s="1038">
        <f t="shared" si="420"/>
        <v>29.392999999999997</v>
      </c>
      <c r="EH177" s="525">
        <f t="shared" si="486"/>
        <v>0</v>
      </c>
      <c r="EI177" s="539">
        <f>IF(Sheet1!ET175=1,SUM('Calculations II'!AT177:BA177)+'Calculations II'!BC177+Sheet1!BV175+'Calculations II'!BE177+AP177,'Calculations II'!BK177)</f>
        <v>58.381149073345263</v>
      </c>
      <c r="EJ177" s="539">
        <f ca="1">EI177+'Calculations II'!D177+'Calculations II'!E177+'Calculations II'!O177</f>
        <v>62.486865086751301</v>
      </c>
      <c r="EK177" s="539"/>
      <c r="EL177" s="539"/>
      <c r="EM177" s="539">
        <f t="shared" si="487"/>
        <v>42535</v>
      </c>
      <c r="EN177" s="539">
        <f t="shared" si="488"/>
        <v>-19</v>
      </c>
      <c r="EO177" s="539">
        <f t="shared" si="489"/>
        <v>-29.392999999999997</v>
      </c>
      <c r="EP177" s="539">
        <v>0</v>
      </c>
      <c r="EQ177" s="539">
        <v>0</v>
      </c>
      <c r="ER177" s="539">
        <v>0</v>
      </c>
      <c r="ES177" s="525">
        <f t="shared" si="382"/>
        <v>-4.5677422121255997</v>
      </c>
      <c r="ET177" s="539">
        <f>-(VLOOKUP(Sheet1!BQ175,Lookup!$O$4:$Q$262,2)-VLOOKUP(Sheet1!BQ174,Lookup!$O$4:$Q$262,2))/1000000</f>
        <v>-2.2143724531286209</v>
      </c>
      <c r="EU177" s="539">
        <f>-(VLOOKUP(Sheet1!BR175,Lookup!$O$4:$Q$262,3)-VLOOKUP(Sheet1!BR174,Lookup!$O$4:$Q$262,3))/1000000</f>
        <v>-2.3533697589969784</v>
      </c>
      <c r="EV177" s="539"/>
      <c r="EW177" s="539"/>
      <c r="EX177" s="539"/>
      <c r="EY177" s="539">
        <f t="shared" si="437"/>
        <v>74.811914808458994</v>
      </c>
      <c r="EZ177" s="539">
        <f t="shared" si="438"/>
        <v>48.359350231712348</v>
      </c>
      <c r="FA177" s="539"/>
      <c r="FB177" s="539"/>
      <c r="FC177" s="539"/>
      <c r="FD177" s="571" t="e">
        <f t="shared" si="490"/>
        <v>#N/A</v>
      </c>
      <c r="FE177" s="571" t="e">
        <f t="shared" si="491"/>
        <v>#N/A</v>
      </c>
      <c r="FF177" s="572" t="e">
        <f t="shared" si="492"/>
        <v>#N/A</v>
      </c>
      <c r="FG177" s="573" t="s">
        <v>670</v>
      </c>
      <c r="FH177" s="573" t="s">
        <v>670</v>
      </c>
      <c r="FI177" s="571" t="e">
        <v>#N/A</v>
      </c>
      <c r="FJ177" s="571" t="e">
        <v>#N/A</v>
      </c>
      <c r="FK177" s="539">
        <v>24350</v>
      </c>
      <c r="FL177" s="1034">
        <v>0</v>
      </c>
      <c r="FM177" s="539"/>
      <c r="FN177" s="539"/>
      <c r="FO177" s="539">
        <f>O177+((Sheet1!CS175)*GPMtoMGD)</f>
        <v>78.59</v>
      </c>
      <c r="FP177" s="539">
        <f>IF(Sheet1!AA175+AQ177&lt;=Calculation!N177,AQ177,Calculation!N177-Sheet1!AA175)</f>
        <v>28.809101073345261</v>
      </c>
      <c r="FQ177" s="539">
        <f>(Sheet1!BP175+Sheet1!BO175)/694.4</f>
        <v>2.6277361751152077</v>
      </c>
      <c r="FR177" s="545"/>
      <c r="FS177" s="545"/>
      <c r="FT177" s="545"/>
      <c r="FU177" s="545"/>
      <c r="FV177" s="1309">
        <f t="shared" si="383"/>
        <v>42527</v>
      </c>
      <c r="FW177" s="1309">
        <f t="shared" si="384"/>
        <v>42662</v>
      </c>
      <c r="FX177" s="545"/>
      <c r="FY177" s="545">
        <f>Sheet1!DA175-Sheet1!CZ175-Sheet1!AE175</f>
        <v>-18.578729999999993</v>
      </c>
      <c r="FZ177" s="539">
        <f t="shared" si="421"/>
        <v>-4.7946638403970156E-2</v>
      </c>
      <c r="GA177" s="539"/>
      <c r="GB177" s="539" t="str">
        <f t="shared" si="385"/>
        <v>n</v>
      </c>
      <c r="GC177" s="543">
        <f t="shared" si="386"/>
        <v>42415</v>
      </c>
      <c r="GD177" s="1309">
        <f t="shared" si="387"/>
        <v>42526</v>
      </c>
      <c r="GE177" s="539">
        <f t="shared" si="405"/>
        <v>6520</v>
      </c>
      <c r="GF177" s="1309">
        <f t="shared" si="388"/>
        <v>42527</v>
      </c>
      <c r="GG177" s="539">
        <f t="shared" si="435"/>
        <v>3260</v>
      </c>
      <c r="GH177" s="543">
        <f t="shared" si="389"/>
        <v>42675</v>
      </c>
      <c r="GJ177" s="525">
        <f t="shared" si="390"/>
        <v>0</v>
      </c>
      <c r="GK177" s="539" t="str">
        <f t="shared" si="493"/>
        <v/>
      </c>
      <c r="GL177" s="539">
        <f t="shared" si="391"/>
        <v>0</v>
      </c>
      <c r="GM177" s="539" t="str">
        <f t="shared" si="392"/>
        <v/>
      </c>
      <c r="GN177" s="539">
        <f>IF(GK177="P",Lookup!$M$12,IF(GK177="PP",Lookup!$M$13,IF(GK177="PPP",Lookup!$M$14,IF(GK177="T",Lookup!$M$15,IF(GK177="TP",Lookup!$M$16,IF(GK177="TPP",Lookup!$M$17,IF(GK177="TPPP",Lookup!$M$18,0)))))))*GJ177</f>
        <v>0</v>
      </c>
      <c r="GO177" s="539">
        <f t="shared" si="393"/>
        <v>0</v>
      </c>
      <c r="GP177" s="539">
        <f t="shared" si="494"/>
        <v>4164.8367209121025</v>
      </c>
      <c r="GQ177" s="539">
        <f t="shared" si="436"/>
        <v>1357.5087095541403</v>
      </c>
      <c r="GR177" s="539"/>
      <c r="GS177" s="539">
        <f t="shared" si="394"/>
        <v>0</v>
      </c>
      <c r="GT177" s="539" t="str">
        <f t="shared" si="395"/>
        <v/>
      </c>
      <c r="GU177" s="539">
        <f>IF(GK177="P",Lookup!$N$12,IF(GK177="PP",Lookup!$N$13,IF(GK177="PPP",Lookup!$N$14,IF(GK177="T",Lookup!$N$15,IF(GK177="TP",Lookup!$N$16,IF(GK177="TPP",Lookup!$N$17,IF(GK177="TPPP",Lookup!$N$18,0)))))))*GJ177</f>
        <v>0</v>
      </c>
      <c r="GV177" s="539">
        <f t="shared" si="396"/>
        <v>0</v>
      </c>
      <c r="GW177" s="539">
        <f t="shared" si="495"/>
        <v>1874.9265407633952</v>
      </c>
      <c r="GX177" s="539">
        <f t="shared" si="401"/>
        <v>611.12338356042869</v>
      </c>
      <c r="GY177" s="539"/>
      <c r="GZ177" s="539">
        <f t="shared" si="397"/>
        <v>0</v>
      </c>
      <c r="HA177" s="539" t="str">
        <f t="shared" si="398"/>
        <v/>
      </c>
      <c r="HB177" s="539">
        <f>IF(GK177="P",Lookup!$N$12,IF(GK177="PP",Lookup!$N$13,IF(GK177="PPP",Lookup!$N$14,IF(GK177="T",Lookup!$N$15,IF(GK177="TP",Lookup!$N$16,IF(GK177="TPP",Lookup!$N$17,IF(GK177="TPPP",Lookup!$N$18,0)))))))*GJ177</f>
        <v>0</v>
      </c>
      <c r="HC177" s="525">
        <f t="shared" si="496"/>
        <v>0</v>
      </c>
      <c r="HD177" s="539">
        <f t="shared" si="497"/>
        <v>1838.7745016946708</v>
      </c>
      <c r="HE177" s="539">
        <f t="shared" si="402"/>
        <v>599.3397984663203</v>
      </c>
      <c r="HF177" s="539"/>
      <c r="HG177" s="539">
        <f t="shared" si="399"/>
        <v>0</v>
      </c>
      <c r="HH177" s="539" t="str">
        <f t="shared" si="400"/>
        <v/>
      </c>
      <c r="HI177" s="539">
        <f>IF(GK177="P",Lookup!$N$12,IF(GK177="PP",Lookup!$N$13,IF(GK177="PPP",Lookup!$N$14,IF(GK177="T",Lookup!$N$15,IF(GK177="TP",Lookup!$N$16,IF(GK177="TPP",Lookup!$N$17,IF(GK177="TPPP",Lookup!$N$18,0)))))))*GJ177</f>
        <v>0</v>
      </c>
      <c r="HJ177" s="525">
        <f t="shared" si="498"/>
        <v>0</v>
      </c>
      <c r="HK177" s="539">
        <f t="shared" si="499"/>
        <v>1713.0247551940386</v>
      </c>
      <c r="HL177" s="539">
        <f t="shared" si="403"/>
        <v>558.35226701239844</v>
      </c>
      <c r="HM177" s="539"/>
      <c r="HN177" s="545"/>
      <c r="HO177" s="545"/>
      <c r="HP177" s="545"/>
      <c r="HQ177" s="545">
        <f>IF(AND(B177&gt;=$FV$4,B177&lt;=$FW$4),MAX(110/1.02+$HQ$6+MIN(113/1.02,G177),IF($HV$6-(Sheet1!DA175-Sheet1!DB175)+MIN(113/1.02,G177)&lt;G177+FL177,$HV$6-(Sheet1!DA175-Sheet1!DB175)+MIN(113/1.02,G177),G177+FL177)),MIN(110/1.02+$HQ$6+113/1.02,G177))</f>
        <v>218.62745098039215</v>
      </c>
      <c r="HR177" s="545">
        <f t="shared" si="422"/>
        <v>223</v>
      </c>
      <c r="HS177" s="545">
        <f>HR177+(Sheet1!DA175-Sheet1!DB175)</f>
        <v>419</v>
      </c>
      <c r="HT177" s="545">
        <f t="shared" si="423"/>
        <v>98.254460174418611</v>
      </c>
      <c r="HU177" s="545">
        <f t="shared" si="424"/>
        <v>320.74553982558137</v>
      </c>
      <c r="HV177" s="545">
        <f t="shared" si="425"/>
        <v>0</v>
      </c>
      <c r="HW177" s="545" t="str">
        <f t="shared" si="426"/>
        <v/>
      </c>
      <c r="HX177" s="545">
        <f t="shared" si="427"/>
        <v>87.979549019607873</v>
      </c>
      <c r="HY177" s="545">
        <f>Sheet1!CZ175</f>
        <v>336</v>
      </c>
      <c r="HZ177" s="545">
        <f t="shared" si="428"/>
        <v>29.392999999999997</v>
      </c>
      <c r="IA177" s="545">
        <f t="shared" si="429"/>
        <v>98.254460174418611</v>
      </c>
      <c r="IB177" s="545">
        <f t="shared" si="430"/>
        <v>306.60700000000003</v>
      </c>
      <c r="IC177" s="1038" t="str">
        <f t="shared" si="431"/>
        <v/>
      </c>
      <c r="ID177" s="545">
        <f t="shared" si="432"/>
        <v>208.3525398255814</v>
      </c>
      <c r="IE177" s="545">
        <f>Sheet1!DB175</f>
        <v>243</v>
      </c>
      <c r="IF177" s="537">
        <f>Sheet1!DA175</f>
        <v>439</v>
      </c>
      <c r="II177" s="1328">
        <f t="shared" si="406"/>
        <v>9.5302974955277193</v>
      </c>
    </row>
    <row r="178" spans="1:243" x14ac:dyDescent="0.2">
      <c r="A178" s="557" t="s">
        <v>6</v>
      </c>
      <c r="B178" s="535">
        <v>42536</v>
      </c>
      <c r="C178" s="540">
        <v>0</v>
      </c>
      <c r="D178" s="509">
        <f t="shared" si="433"/>
        <v>300</v>
      </c>
      <c r="E178" s="509">
        <f t="shared" si="434"/>
        <v>250</v>
      </c>
      <c r="F178" s="509">
        <v>250</v>
      </c>
      <c r="G178" s="539">
        <f>DR178+Sheet1!CZ176</f>
        <v>355.99546142221908</v>
      </c>
      <c r="H178" s="1094">
        <f>MAX(MIN(M178-D178*CFStoMGD-IF(AND($B178&gt;=$GC178,$B178&lt;=$GH178),MIN($O178-$ED178,113*CFStoMGD),MAX($O178-100*CFStoMGD,0)),M178+(Sheet1!DA176-Sheet1!DB176-E178)*CFStoMGD-IF(AND($B178&gt;=$GC178,$B178&lt;=$GH178),MIN($O178-$ED178,113*CFStoMGD),MAX($O178-100*CFStoMGD,0))),0)</f>
        <v>0</v>
      </c>
      <c r="I178" s="538">
        <f>IF(Sheet1!DA176&gt;=E178,(Sheet1!DA176-E178+P178)*CFStoMGD,0)</f>
        <v>197.43609279999995</v>
      </c>
      <c r="J178" s="1012">
        <f>IF(Sheet1!DB176&gt;=D178,(Sheet1!DB176-D178+P178)*CFStoMGD,0)</f>
        <v>0</v>
      </c>
      <c r="K178" s="833">
        <f t="shared" si="407"/>
        <v>0</v>
      </c>
      <c r="L178" s="539">
        <f>Sheet1!AA176+Sheet1!AB176-Sheet1!L176+(Sheet1!DA176-F178)*CFStoMGD-S178-T178-U178</f>
        <v>180.19777025089604</v>
      </c>
      <c r="M178" s="539">
        <f t="shared" si="439"/>
        <v>234.71777558858886</v>
      </c>
      <c r="N178" s="839">
        <f>IF(Sheet1!DA176&gt;=F178,MIN(113*CFStoMGD,MIN(MAX(L178,0),MAX(M178,0))),0)</f>
        <v>73.043199999999999</v>
      </c>
      <c r="O178" s="542">
        <f>Sheet1!AA176+Sheet1!AB176</f>
        <v>78.5</v>
      </c>
      <c r="P178" s="542">
        <f t="shared" si="440"/>
        <v>121.43949999999998</v>
      </c>
      <c r="Q178" s="827">
        <f t="shared" si="408"/>
        <v>61.260170250896053</v>
      </c>
      <c r="R178" s="827">
        <f t="shared" si="374"/>
        <v>19</v>
      </c>
      <c r="S178" s="827">
        <f t="shared" si="375"/>
        <v>0</v>
      </c>
      <c r="T178" s="827">
        <f t="shared" si="376"/>
        <v>0</v>
      </c>
      <c r="U178" s="827">
        <f t="shared" si="409"/>
        <v>17.239829749103944</v>
      </c>
      <c r="V178" s="827"/>
      <c r="W178" s="827">
        <f t="shared" si="377"/>
        <v>0</v>
      </c>
      <c r="X178" s="827">
        <f t="shared" si="378"/>
        <v>0</v>
      </c>
      <c r="Y178" s="827" t="str">
        <f t="shared" si="379"/>
        <v>FALSE</v>
      </c>
      <c r="Z178" s="827">
        <f t="shared" si="380"/>
        <v>78.5</v>
      </c>
      <c r="AA178" s="827">
        <f t="shared" si="381"/>
        <v>78.5</v>
      </c>
      <c r="AB178" s="1078">
        <f t="shared" si="410"/>
        <v>94.769483378136187</v>
      </c>
      <c r="AC178" s="542">
        <f>Sheet1!Y176*MGDtoCFS</f>
        <v>52.133900000000004</v>
      </c>
      <c r="AD178" s="542">
        <f>Sheet1!Z176*MGDtoCFS</f>
        <v>69.444829999999996</v>
      </c>
      <c r="AE178" s="542">
        <f>Sheet1!AA176*MGDtoCFS</f>
        <v>51.979199999999999</v>
      </c>
      <c r="AF178" s="542">
        <f>Sheet1!AB176*MGDtoCFS</f>
        <v>69.460299999999989</v>
      </c>
      <c r="AG178" s="542">
        <f>Sheet1!L176*MGDtoCFS</f>
        <v>0</v>
      </c>
      <c r="AH178" s="525">
        <f t="shared" si="441"/>
        <v>19.023297491039425</v>
      </c>
      <c r="AI178" s="1078">
        <f t="shared" si="442"/>
        <v>29.429041218637991</v>
      </c>
      <c r="AJ178" s="539">
        <f t="shared" si="443"/>
        <v>0</v>
      </c>
      <c r="AK178" s="539">
        <f t="shared" si="444"/>
        <v>0</v>
      </c>
      <c r="AL178" s="539">
        <f>(VLOOKUP(Sheet1!DC176,hhdcap_wcm,4)-(((VLOOKUP(Sheet1!DC176,hhdcap_wcm,3)-Sheet1!DC176)/(VLOOKUP(Sheet1!DC176,hhdcap_wcm,3)-VLOOKUP(Sheet1!DC176,hhdcap_wcm,1)))*(VLOOKUP(Sheet1!DC176,hhdcap_wcm,4)-VLOOKUP(Sheet1!DC176,hhdcap_wcm,2))))</f>
        <v>49689.200000119752</v>
      </c>
      <c r="AM178" s="539">
        <f t="shared" si="445"/>
        <v>45.600000000260479</v>
      </c>
      <c r="AN178" s="1054">
        <f t="shared" si="446"/>
        <v>3107.3008611022483</v>
      </c>
      <c r="AO178" s="539">
        <f t="shared" si="447"/>
        <v>9533.1990418616988</v>
      </c>
      <c r="AP178" s="539">
        <f>Sheet1!BA176+Sheet1!BB176+Sheet1!BN176+CD178</f>
        <v>27.5</v>
      </c>
      <c r="AQ178" s="539">
        <f>Sheet1!BN176+(DO178*Sheet1!BN176)</f>
        <v>26.654345878136201</v>
      </c>
      <c r="AR178" s="539">
        <f>Sheet1!BA176+CD178</f>
        <v>0</v>
      </c>
      <c r="AS178" s="539">
        <f>Sheet1!BA176+Sheet1!BB176+CD178</f>
        <v>1</v>
      </c>
      <c r="AT178" s="661">
        <f>0</f>
        <v>0</v>
      </c>
      <c r="AU178" s="990">
        <f>BA178+Sheet1!EH176</f>
        <v>0</v>
      </c>
      <c r="AV178" s="539">
        <f>IF(OR(B178&gt;=GD178,B178&lt;GC178),0,15/36*K178-MAX(0,64.6-(137.6-(Sheet1!AA176+Sheet1!AB176))))</f>
        <v>0</v>
      </c>
      <c r="AW178" s="1048"/>
      <c r="AX178" s="661"/>
      <c r="AY178" s="661">
        <f t="shared" si="411"/>
        <v>0</v>
      </c>
      <c r="AZ178" s="661">
        <f t="shared" si="412"/>
        <v>0</v>
      </c>
      <c r="BA178" s="1078">
        <f t="shared" si="413"/>
        <v>0</v>
      </c>
      <c r="BB178" s="1038">
        <f t="shared" si="448"/>
        <v>1357.5087095541403</v>
      </c>
      <c r="BC178" s="1060">
        <f t="shared" si="414"/>
        <v>0</v>
      </c>
      <c r="BD178" s="1038">
        <f ca="1">IF(B178&gt;Summary!$A$1,#N/A,BB178*MGtoAF)</f>
        <v>4164.8367209121025</v>
      </c>
      <c r="BE178" s="539">
        <f>Sheet1!BG176+Sheet1!BH176+Sheet1!BI176-BM178</f>
        <v>4.32</v>
      </c>
      <c r="BF178" s="539">
        <f t="shared" si="449"/>
        <v>4.3451612903225811</v>
      </c>
      <c r="BG178" s="539">
        <f>IF(Sheet1!EP176="FM",BM178,0)</f>
        <v>0</v>
      </c>
      <c r="BH178" s="539">
        <f t="shared" si="450"/>
        <v>0</v>
      </c>
      <c r="BI178" s="539">
        <f>IF(Sheet1!EP176="OTHER",BM178,0)</f>
        <v>0</v>
      </c>
      <c r="BJ178" s="539">
        <f t="shared" si="451"/>
        <v>0</v>
      </c>
      <c r="BK178" s="539">
        <f t="shared" si="452"/>
        <v>4.32</v>
      </c>
      <c r="BL178" s="539">
        <f t="shared" si="453"/>
        <v>4.3451612903225811</v>
      </c>
      <c r="BM178" s="539">
        <f>IF(OR(Sheet1!EP176="FM", Sheet1!EP176="OTHER"),SUM(Sheet1!BG176:'Sheet1'!BI176),0)</f>
        <v>0</v>
      </c>
      <c r="BN178" s="525">
        <f>IF(AND($B178&gt;=$FV178,$B178&lt;=$FW178),MAX(BF178,Sheet1!EI176,0),MAX(BF178-(7/36)*$K178,0))</f>
        <v>6</v>
      </c>
      <c r="BO178" s="539">
        <f t="shared" si="500"/>
        <v>0</v>
      </c>
      <c r="BP178" s="525">
        <f t="shared" si="455"/>
        <v>0</v>
      </c>
      <c r="BQ178" s="525">
        <f>IF(AND($O178&gt;0,Sheet1!EM176=1),(1-($O178-Sheet1!$L176)/$O178)*BL178,0)</f>
        <v>0</v>
      </c>
      <c r="BR178" s="525">
        <f>IF(AND(Sheet1!$L176=0,Sheet1!$L175=0, Calculation!BK178&lt;Sheet1!$EI176-0.1,Sheet1!$EI176=Sheet1!$EI175,Sheet1!$EI176=Sheet1!$EI177),BL178-BQ178,BL178-BQ178)</f>
        <v>4.3451612903225811</v>
      </c>
      <c r="BS178" s="1054" t="str">
        <f t="shared" si="415"/>
        <v/>
      </c>
      <c r="BT178" s="1054">
        <f t="shared" si="416"/>
        <v>0</v>
      </c>
      <c r="BU178" s="539">
        <f t="shared" si="456"/>
        <v>605.12338356042869</v>
      </c>
      <c r="BV178" s="539"/>
      <c r="BW178" s="539">
        <f ca="1">IF(B178&gt;Summary!$A$1,#N/A,BU178*MGtoAF)</f>
        <v>1856.5185407633953</v>
      </c>
      <c r="BX178" s="539">
        <f>Sheet1!BC176+Sheet1!BD176+Sheet1!BE176+Sheet1!BF176-CG178-CH178</f>
        <v>4</v>
      </c>
      <c r="BY178" s="539">
        <f t="shared" si="457"/>
        <v>4.0232974910394264</v>
      </c>
      <c r="BZ178" s="539">
        <f>IF(Sheet1!EQ176="FM",CH178,0)</f>
        <v>0</v>
      </c>
      <c r="CA178" s="539">
        <f t="shared" si="458"/>
        <v>0</v>
      </c>
      <c r="CB178" s="539">
        <f>IF(Sheet1!EQ176="OTHER",CH178,0)</f>
        <v>0</v>
      </c>
      <c r="CC178" s="539">
        <f t="shared" si="459"/>
        <v>0</v>
      </c>
      <c r="CD178" s="539">
        <f t="shared" si="460"/>
        <v>0</v>
      </c>
      <c r="CE178" s="539">
        <f t="shared" si="461"/>
        <v>4</v>
      </c>
      <c r="CF178" s="539">
        <f t="shared" si="462"/>
        <v>4.0232974910394264</v>
      </c>
      <c r="CG178" s="539">
        <f>IF(Sheet1!EQ176="CWA",SUM(Sheet1!BC176:'Sheet1'!BF176),0)</f>
        <v>0</v>
      </c>
      <c r="CH178" s="539">
        <f>IF(OR(Sheet1!EQ176="FM", Sheet1!EQ176="OTHER"),SUM(Sheet1!BC176:'Sheet1'!BF176),0)</f>
        <v>0</v>
      </c>
      <c r="CI178" s="525">
        <f>IF(AND($B178&gt;=$FV178,$B178&lt;=$FW178),MAX(CF178,Sheet1!EJ176,0),MAX(CF178-(7/36)*$K178,0))</f>
        <v>4.0232974910394264</v>
      </c>
      <c r="CJ178" s="539">
        <f t="shared" ref="CJ178:CJ234" si="502">IF(B178&gt;=GC178,IF(B178&lt;=GD178,(7/36)*K178-BY178,0),0)</f>
        <v>0</v>
      </c>
      <c r="CK178" s="525">
        <f t="shared" si="464"/>
        <v>0</v>
      </c>
      <c r="CL178" s="525">
        <f>IF(AND($O178&gt;0,Sheet1!EN176=1),(1-($O178-Sheet1!$L176)/$O178)*CF178,0)</f>
        <v>0</v>
      </c>
      <c r="CM178" s="525">
        <f>IF(AND(Sheet1!$L176=0,Sheet1!$L175=0, Calculation!CE178&lt;Sheet1!EJ176-0.1,Sheet1!EJ176=Sheet1!EJ175,Sheet1!EJ176=Sheet1!EJ177),CF178-CL178,CF178-CL178)</f>
        <v>4.0232974910394264</v>
      </c>
      <c r="CN178" s="1059" t="str">
        <f t="shared" si="417"/>
        <v/>
      </c>
      <c r="CO178" s="1054">
        <f t="shared" si="418"/>
        <v>0</v>
      </c>
      <c r="CP178" s="539">
        <f t="shared" si="465"/>
        <v>595.31650097528086</v>
      </c>
      <c r="CQ178" s="539"/>
      <c r="CR178" s="539">
        <f ca="1">IF(B178&gt;Summary!$A$1,#N/A,CP178*MGtoAF)</f>
        <v>1826.4310249921616</v>
      </c>
      <c r="CS178" s="539">
        <f>Sheet1!BK176+Sheet1!BL176+Sheet1!BM176-Sheet1!ER176-DA178</f>
        <v>8.82</v>
      </c>
      <c r="CT178" s="539">
        <f t="shared" si="466"/>
        <v>8.8713709677419352</v>
      </c>
      <c r="CU178" s="539">
        <f>IF(Sheet1!ER176="FM",DA178,0)</f>
        <v>0</v>
      </c>
      <c r="CV178" s="539">
        <f t="shared" si="467"/>
        <v>0</v>
      </c>
      <c r="CW178" s="539">
        <f>IF(Sheet1!ER176="OTHER",DA178,0)</f>
        <v>0</v>
      </c>
      <c r="CX178" s="539">
        <f t="shared" si="468"/>
        <v>0</v>
      </c>
      <c r="CY178" s="539">
        <f t="shared" si="469"/>
        <v>8.82</v>
      </c>
      <c r="CZ178" s="539">
        <f t="shared" si="470"/>
        <v>8.8713709677419352</v>
      </c>
      <c r="DA178" s="539">
        <f>IF(OR(Sheet1!ER176="FM", Sheet1!ER176="OTHER"),SUM(Sheet1!BK176:'Sheet1'!BM176),0)</f>
        <v>0</v>
      </c>
      <c r="DB178" s="1030">
        <f>IF(AND($B178&gt;=$FV178,$B178&lt;=$FW178),MAX($CT178,Sheet1!EK176,0),MAX($CT178-(7/36)*$K178,0))</f>
        <v>9</v>
      </c>
      <c r="DC178" s="1031">
        <f t="shared" si="501"/>
        <v>0</v>
      </c>
      <c r="DD178" s="1030">
        <f t="shared" si="472"/>
        <v>0</v>
      </c>
      <c r="DE178" s="525">
        <f>IF(AND($O178&gt;0,Sheet1!EO176=1),(1-($O178-Sheet1!$L176)/$O178)*CZ178,0)</f>
        <v>0</v>
      </c>
      <c r="DF178" s="525">
        <f>IF(AND(Sheet1!$L176=0,Sheet1!$L175=0, Calculation!CY178&lt;Sheet1!$EK176-0.1,Sheet1!$EK176=Sheet1!$EK175,Sheet1!$EK176=Sheet1!$EK177),CZ178-DE178,CZ178-DE178)</f>
        <v>8.8713709677419352</v>
      </c>
      <c r="DG178" s="1059">
        <f t="shared" si="419"/>
        <v>0</v>
      </c>
      <c r="DH178" s="661">
        <f t="shared" si="473"/>
        <v>17.14</v>
      </c>
      <c r="DI178" s="539">
        <f t="shared" si="474"/>
        <v>549.35226701239844</v>
      </c>
      <c r="DJ178" s="661">
        <f t="shared" si="475"/>
        <v>17.239829749103944</v>
      </c>
      <c r="DK178" s="539">
        <f ca="1">IF(B178&gt;Summary!$A$1,#N/A,DI178*MGtoAF)</f>
        <v>1685.4127551940385</v>
      </c>
      <c r="DL178" s="661">
        <f t="shared" si="476"/>
        <v>17.14</v>
      </c>
      <c r="DM178" s="539">
        <f t="shared" si="477"/>
        <v>44.64</v>
      </c>
      <c r="DN178" s="539">
        <f>Sheet1!AB176-DM178</f>
        <v>0.25999999999999801</v>
      </c>
      <c r="DO178" s="758">
        <f t="shared" si="478"/>
        <v>5.824372759856586E-3</v>
      </c>
      <c r="DP178" s="539">
        <f>(VLOOKUP(Sheet1!DC176,hhdcap_wcm,4)-(((VLOOKUP(Sheet1!DC176,hhdcap_wcm,3)-Sheet1!DC176)/(VLOOKUP(Sheet1!DC176,hhdcap_wcm,3)-VLOOKUP(Sheet1!DC176,hhdcap_wcm,1)))*(VLOOKUP(Sheet1!DC176,hhdcap_wcm,4)-VLOOKUP(Sheet1!DC176,hhdcap_wcm,2))))</f>
        <v>49689.200000119752</v>
      </c>
      <c r="DQ178" s="539">
        <f t="shared" si="479"/>
        <v>45.600000000260479</v>
      </c>
      <c r="DR178" s="539">
        <f t="shared" si="480"/>
        <v>22.995461422219098</v>
      </c>
      <c r="DS178" s="539">
        <f>Sheet1!EA176*AFtoMG</f>
        <v>0</v>
      </c>
      <c r="DT178" s="539">
        <f>Sheet1!EB176*AFtoMG</f>
        <v>0</v>
      </c>
      <c r="DU178" s="539">
        <f>Sheet1!EC176*AFtoMG</f>
        <v>0</v>
      </c>
      <c r="DV178" s="539">
        <f>Sheet1!ED176*AFtoMG</f>
        <v>0</v>
      </c>
      <c r="DW178" s="539">
        <f t="shared" si="481"/>
        <v>0</v>
      </c>
      <c r="DX178" s="539">
        <f t="shared" si="482"/>
        <v>0</v>
      </c>
      <c r="DY178" s="539">
        <f t="shared" si="483"/>
        <v>3107.3008611022483</v>
      </c>
      <c r="DZ178" s="539">
        <f t="shared" si="484"/>
        <v>9533.1990418616988</v>
      </c>
      <c r="EA178" s="539"/>
      <c r="EB178" s="525">
        <f>IF(OR(B178&lt;FV178,B178&gt;FW178),(MIN(BF178+BY178+CT178+MAX(Sheet1!AA176+AQ178-73,0),K178)),0)</f>
        <v>0</v>
      </c>
      <c r="EC178" s="539"/>
      <c r="ED178" s="539">
        <f t="shared" si="485"/>
        <v>17.239829749103944</v>
      </c>
      <c r="EE178" s="539"/>
      <c r="EF178" s="539">
        <f>Sheet1!EH176+Sheet1!EI176+Sheet1!EJ176+Sheet1!EK176</f>
        <v>19</v>
      </c>
      <c r="EG178" s="1038">
        <f t="shared" si="420"/>
        <v>29.392999999999997</v>
      </c>
      <c r="EH178" s="525">
        <f t="shared" si="486"/>
        <v>0</v>
      </c>
      <c r="EI178" s="539">
        <f>IF(Sheet1!ET176=1,SUM('Calculations II'!AT178:BA178)+'Calculations II'!BC178+Sheet1!BV176+'Calculations II'!BE178+AP178,'Calculations II'!BK178)</f>
        <v>61.119947878136202</v>
      </c>
      <c r="EJ178" s="539">
        <f ca="1">EI178+'Calculations II'!D178+'Calculations II'!E178+'Calculations II'!O178</f>
        <v>60.084035735217363</v>
      </c>
      <c r="EK178" s="539"/>
      <c r="EL178" s="539"/>
      <c r="EM178" s="539">
        <f t="shared" si="487"/>
        <v>42536</v>
      </c>
      <c r="EN178" s="539">
        <f t="shared" si="488"/>
        <v>-19.023297491039425</v>
      </c>
      <c r="EO178" s="539">
        <f t="shared" si="489"/>
        <v>-29.429041218637991</v>
      </c>
      <c r="EP178" s="539">
        <v>0</v>
      </c>
      <c r="EQ178" s="539">
        <v>0</v>
      </c>
      <c r="ER178" s="539">
        <v>0</v>
      </c>
      <c r="ES178" s="525">
        <f t="shared" si="382"/>
        <v>0.27693110276063904</v>
      </c>
      <c r="ET178" s="539">
        <f>-(VLOOKUP(Sheet1!BQ176,Lookup!$O$4:$Q$262,2)-VLOOKUP(Sheet1!BQ175,Lookup!$O$4:$Q$262,2))/1000000</f>
        <v>0.13844632791959494</v>
      </c>
      <c r="EU178" s="539">
        <f>-(VLOOKUP(Sheet1!BR176,Lookup!$O$4:$Q$262,3)-VLOOKUP(Sheet1!BR175,Lookup!$O$4:$Q$262,3))/1000000</f>
        <v>0.1384847748410441</v>
      </c>
      <c r="EV178" s="539"/>
      <c r="EW178" s="539"/>
      <c r="EX178" s="539"/>
      <c r="EY178" s="539">
        <f t="shared" si="437"/>
        <v>49.665478044082896</v>
      </c>
      <c r="EZ178" s="539">
        <f t="shared" si="438"/>
        <v>32.104381411818295</v>
      </c>
      <c r="FA178" s="539"/>
      <c r="FB178" s="539"/>
      <c r="FC178" s="539"/>
      <c r="FD178" s="571" t="e">
        <f t="shared" si="490"/>
        <v>#N/A</v>
      </c>
      <c r="FE178" s="571" t="e">
        <f t="shared" si="491"/>
        <v>#N/A</v>
      </c>
      <c r="FF178" s="572" t="e">
        <f t="shared" si="492"/>
        <v>#N/A</v>
      </c>
      <c r="FG178" s="573" t="s">
        <v>670</v>
      </c>
      <c r="FH178" s="573" t="s">
        <v>670</v>
      </c>
      <c r="FI178" s="571" t="e">
        <v>#N/A</v>
      </c>
      <c r="FJ178" s="571" t="e">
        <v>#N/A</v>
      </c>
      <c r="FK178" s="539">
        <v>24300</v>
      </c>
      <c r="FL178" s="1034">
        <v>0</v>
      </c>
      <c r="FM178" s="539"/>
      <c r="FN178" s="539"/>
      <c r="FO178" s="539">
        <f>O178+((Sheet1!CS176)*GPMtoMGD)</f>
        <v>78.5</v>
      </c>
      <c r="FP178" s="539">
        <f>IF(Sheet1!AA176+AQ178&lt;=Calculation!N178,AQ178,Calculation!N178-Sheet1!AA176)</f>
        <v>26.654345878136201</v>
      </c>
      <c r="FQ178" s="539">
        <f>(Sheet1!BP176+Sheet1!BO176)/694.4</f>
        <v>2.6684907834101383</v>
      </c>
      <c r="FR178" s="545"/>
      <c r="FS178" s="545"/>
      <c r="FT178" s="545"/>
      <c r="FU178" s="545"/>
      <c r="FV178" s="1309">
        <f t="shared" si="383"/>
        <v>42527</v>
      </c>
      <c r="FW178" s="1309">
        <f t="shared" si="384"/>
        <v>42662</v>
      </c>
      <c r="FX178" s="545"/>
      <c r="FY178" s="545">
        <f>Sheet1!DA176-Sheet1!CZ176-Sheet1!AE176</f>
        <v>-20.439499999999995</v>
      </c>
      <c r="FZ178" s="539">
        <f t="shared" si="421"/>
        <v>-5.7415057816589024E-2</v>
      </c>
      <c r="GA178" s="539"/>
      <c r="GB178" s="539" t="str">
        <f t="shared" si="385"/>
        <v>n</v>
      </c>
      <c r="GC178" s="543">
        <f t="shared" si="386"/>
        <v>42415</v>
      </c>
      <c r="GD178" s="1309">
        <f t="shared" si="387"/>
        <v>42526</v>
      </c>
      <c r="GE178" s="539">
        <f t="shared" si="405"/>
        <v>6520</v>
      </c>
      <c r="GF178" s="1309">
        <f t="shared" si="388"/>
        <v>42527</v>
      </c>
      <c r="GG178" s="539">
        <f t="shared" si="435"/>
        <v>3260</v>
      </c>
      <c r="GH178" s="543">
        <f t="shared" si="389"/>
        <v>42675</v>
      </c>
      <c r="GJ178" s="525">
        <f t="shared" si="390"/>
        <v>0</v>
      </c>
      <c r="GK178" s="539" t="str">
        <f t="shared" ref="GK178:GK180" si="503">CONCATENATE(GM178,HA178,GT178,HH178)</f>
        <v/>
      </c>
      <c r="GL178" s="539">
        <f t="shared" ref="GL178:GL180" si="504">IF(GP178&gt;=8333.3,AV178,0)</f>
        <v>0</v>
      </c>
      <c r="GM178" s="539" t="str">
        <f t="shared" ref="GM178:GM180" si="505">IF(AND(GP178&lt;8333.3,GJ178&gt;0),"T","")</f>
        <v/>
      </c>
      <c r="GN178" s="539">
        <f>IF(GK178="P",Lookup!$M$12,IF(GK178="PP",Lookup!$M$13,IF(GK178="PPP",Lookup!$M$14,IF(GK178="T",Lookup!$M$15,IF(GK178="TP",Lookup!$M$16,IF(GK178="TPP",Lookup!$M$17,IF(GK178="TPPP",Lookup!$M$18,0)))))))*GJ178</f>
        <v>0</v>
      </c>
      <c r="GO178" s="539">
        <f t="shared" ref="GO178:GO180" si="506">IF(GM178="T", MIN(GN178, 2716.2-$GQ178),0)</f>
        <v>0</v>
      </c>
      <c r="GP178" s="539">
        <f t="shared" ref="GP178:GP180" si="507">GQ178*MGtoAF</f>
        <v>4164.8367209121025</v>
      </c>
      <c r="GQ178" s="539">
        <f t="shared" si="436"/>
        <v>1357.5087095541403</v>
      </c>
      <c r="GR178" s="539"/>
      <c r="GS178" s="539">
        <f t="shared" ref="GS178:GS180" si="508">IF(GW178&gt;=3888.8,BO178,0)</f>
        <v>0</v>
      </c>
      <c r="GT178" s="539" t="str">
        <f t="shared" ref="GT178:GT180" si="509">IF(AND(GW178&lt;3888.8,GJ178&gt;0),"P","")</f>
        <v/>
      </c>
      <c r="GU178" s="539">
        <f>IF(GK178="P",Lookup!$N$12,IF(GK178="PP",Lookup!$N$13,IF(GK178="PPP",Lookup!$N$14,IF(GK178="T",Lookup!$N$15,IF(GK178="TP",Lookup!$N$16,IF(GK178="TPP",Lookup!$N$17,IF(GK178="TPPP",Lookup!$N$18,0)))))))*GJ178</f>
        <v>0</v>
      </c>
      <c r="GV178" s="539">
        <f t="shared" ref="GV178:GV180" si="510">IF(GT178="P",MIN(GU178,7/36*GE178-GX178),0)</f>
        <v>0</v>
      </c>
      <c r="GW178" s="539">
        <f t="shared" ref="GW178:GW180" si="511">GX178*MGtoAF</f>
        <v>1856.5185407633953</v>
      </c>
      <c r="GX178" s="539">
        <f t="shared" si="401"/>
        <v>605.12338356042869</v>
      </c>
      <c r="GY178" s="539"/>
      <c r="GZ178" s="539">
        <f t="shared" ref="GZ178:GZ180" si="512">IF(HD178&gt;=3888.8,CJ178,0)</f>
        <v>0</v>
      </c>
      <c r="HA178" s="539" t="str">
        <f t="shared" ref="HA178:HA180" si="513">IF(AND(HD178&lt;3888.8,GJ178&gt;0),"P","")</f>
        <v/>
      </c>
      <c r="HB178" s="539">
        <f>IF(GK178="P",Lookup!$N$12,IF(GK178="PP",Lookup!$N$13,IF(GK178="PPP",Lookup!$N$14,IF(GK178="T",Lookup!$N$15,IF(GK178="TP",Lookup!$N$16,IF(GK178="TPP",Lookup!$N$17,IF(GK178="TPPP",Lookup!$N$18,0)))))))*GJ178</f>
        <v>0</v>
      </c>
      <c r="HC178" s="525">
        <f t="shared" ref="HC178:HC180" si="514">IF(HA178="P",MIN(HB178,7/36*GE178-HE178),0)</f>
        <v>0</v>
      </c>
      <c r="HD178" s="539">
        <f t="shared" ref="HD178:HD180" si="515">HE178*MGtoAF</f>
        <v>1826.4310249921616</v>
      </c>
      <c r="HE178" s="539">
        <f t="shared" si="402"/>
        <v>595.31650097528086</v>
      </c>
      <c r="HF178" s="539"/>
      <c r="HG178" s="539">
        <f t="shared" ref="HG178:HG180" si="516">IF(HK178&gt;=3888.8,DC178,0)</f>
        <v>0</v>
      </c>
      <c r="HH178" s="539" t="str">
        <f t="shared" ref="HH178:HH180" si="517">IF(AND(HK178&lt;3888.8,GJ178&gt;0),"P","")</f>
        <v/>
      </c>
      <c r="HI178" s="539">
        <f>IF(GK178="P",Lookup!$N$12,IF(GK178="PP",Lookup!$N$13,IF(GK178="PPP",Lookup!$N$14,IF(GK178="T",Lookup!$N$15,IF(GK178="TP",Lookup!$N$16,IF(GK178="TPP",Lookup!$N$17,IF(GK178="TPPP",Lookup!$N$18,0)))))))*GJ178</f>
        <v>0</v>
      </c>
      <c r="HJ178" s="525">
        <f t="shared" ref="HJ178:HJ180" si="518">IF(HH178="P",MIN(HI178,7/36*GE178-HL178),0)</f>
        <v>0</v>
      </c>
      <c r="HK178" s="539">
        <f t="shared" ref="HK178:HK180" si="519">HL178*MGtoAF</f>
        <v>1685.4127551940385</v>
      </c>
      <c r="HL178" s="539">
        <f t="shared" si="403"/>
        <v>549.35226701239844</v>
      </c>
      <c r="HM178" s="539"/>
      <c r="HN178" s="545"/>
      <c r="HO178" s="545"/>
      <c r="HP178" s="545"/>
      <c r="HQ178" s="545">
        <f>IF(AND(B178&gt;=$FV$4,B178&lt;=$FW$4),MAX(110/1.02+$HQ$6+MIN(113/1.02,G178),IF($HV$6-(Sheet1!DA176-Sheet1!DB176)+MIN(113/1.02,G178)&lt;G178+FL178,$HV$6-(Sheet1!DA176-Sheet1!DB176)+MIN(113/1.02,G178),G178+FL178)),MIN(110/1.02+$HQ$6+113/1.02,G178))</f>
        <v>218.62745098039215</v>
      </c>
      <c r="HR178" s="545">
        <f t="shared" si="422"/>
        <v>223</v>
      </c>
      <c r="HS178" s="545">
        <f>HR178+(Sheet1!DA176-Sheet1!DB176)</f>
        <v>422</v>
      </c>
      <c r="HT178" s="545">
        <f t="shared" si="423"/>
        <v>94.769483378136187</v>
      </c>
      <c r="HU178" s="545">
        <f t="shared" si="424"/>
        <v>327.23051662186379</v>
      </c>
      <c r="HV178" s="545">
        <f t="shared" si="425"/>
        <v>0</v>
      </c>
      <c r="HW178" s="545" t="str">
        <f t="shared" si="426"/>
        <v/>
      </c>
      <c r="HX178" s="545">
        <f t="shared" si="427"/>
        <v>84.943507800969883</v>
      </c>
      <c r="HY178" s="545">
        <f>Sheet1!CZ176</f>
        <v>333</v>
      </c>
      <c r="HZ178" s="545">
        <f t="shared" si="428"/>
        <v>29.429041218637991</v>
      </c>
      <c r="IA178" s="545">
        <f t="shared" si="429"/>
        <v>94.769483378136187</v>
      </c>
      <c r="IB178" s="545">
        <f t="shared" si="430"/>
        <v>303.57095878136204</v>
      </c>
      <c r="IC178" s="1038" t="str">
        <f t="shared" si="431"/>
        <v/>
      </c>
      <c r="ID178" s="545">
        <f t="shared" si="432"/>
        <v>208.80147540322585</v>
      </c>
      <c r="IE178" s="545">
        <f>Sheet1!DB176</f>
        <v>235</v>
      </c>
      <c r="IF178" s="537">
        <f>Sheet1!DA176</f>
        <v>434</v>
      </c>
      <c r="II178" s="1328">
        <f t="shared" si="406"/>
        <v>11.783029749103946</v>
      </c>
    </row>
    <row r="179" spans="1:243" x14ac:dyDescent="0.2">
      <c r="A179" s="557" t="s">
        <v>7</v>
      </c>
      <c r="B179" s="535">
        <v>42537</v>
      </c>
      <c r="C179" s="540">
        <v>0</v>
      </c>
      <c r="D179" s="509">
        <f t="shared" si="433"/>
        <v>300</v>
      </c>
      <c r="E179" s="509">
        <f t="shared" si="434"/>
        <v>250</v>
      </c>
      <c r="F179" s="509">
        <v>250</v>
      </c>
      <c r="G179" s="539">
        <f>DR179+Sheet1!CZ177</f>
        <v>350.24659606656803</v>
      </c>
      <c r="H179" s="1094">
        <f>MAX(MIN(M179-D179*CFStoMGD-IF(AND($B179&gt;=$GC179,$B179&lt;=$GH179),MIN($O179-$ED179,113*CFStoMGD),MAX($O179-100*CFStoMGD,0)),M179+(Sheet1!DA177-Sheet1!DB177-E179)*CFStoMGD-IF(AND($B179&gt;=$GC179,$B179&lt;=$GH179),MIN($O179-$ED179,113*CFStoMGD),MAX($O179-100*CFStoMGD,0))),0)</f>
        <v>0</v>
      </c>
      <c r="I179" s="538">
        <f>IF(Sheet1!DA177&gt;=E179,(Sheet1!DA177-E179+P179)*CFStoMGD,0)</f>
        <v>203.65009759999998</v>
      </c>
      <c r="J179" s="1012">
        <f>IF(Sheet1!DB177&gt;=D179,(Sheet1!DB177-D179+P179)*CFStoMGD,0)</f>
        <v>0</v>
      </c>
      <c r="K179" s="833">
        <f t="shared" si="407"/>
        <v>0</v>
      </c>
      <c r="L179" s="539">
        <f>Sheet1!AA177+Sheet1!AB177-Sheet1!L177+(Sheet1!DA177-F179)*CFStoMGD-S179-T179-U179</f>
        <v>184.82477154998881</v>
      </c>
      <c r="M179" s="539">
        <f t="shared" si="439"/>
        <v>230.92738769137819</v>
      </c>
      <c r="N179" s="839">
        <f>IF(Sheet1!DA177&gt;=F179,MIN(113*CFStoMGD,MIN(MAX(L179,0),MAX(M179,0))),0)</f>
        <v>73.043199999999999</v>
      </c>
      <c r="O179" s="542">
        <f>Sheet1!AA177+Sheet1!AB177</f>
        <v>78.25</v>
      </c>
      <c r="P179" s="542">
        <f t="shared" si="440"/>
        <v>121.05275</v>
      </c>
      <c r="Q179" s="827">
        <f t="shared" si="408"/>
        <v>59.423171549988815</v>
      </c>
      <c r="R179" s="827">
        <f t="shared" si="374"/>
        <v>19</v>
      </c>
      <c r="S179" s="827">
        <f t="shared" si="375"/>
        <v>0</v>
      </c>
      <c r="T179" s="827">
        <f t="shared" si="376"/>
        <v>0</v>
      </c>
      <c r="U179" s="827">
        <f t="shared" si="409"/>
        <v>18.826828450011185</v>
      </c>
      <c r="V179" s="827"/>
      <c r="W179" s="827">
        <f t="shared" si="377"/>
        <v>0</v>
      </c>
      <c r="X179" s="827">
        <f t="shared" si="378"/>
        <v>0</v>
      </c>
      <c r="Y179" s="827" t="str">
        <f t="shared" si="379"/>
        <v>FALSE</v>
      </c>
      <c r="Z179" s="827">
        <f t="shared" si="380"/>
        <v>78.25</v>
      </c>
      <c r="AA179" s="827">
        <f t="shared" si="381"/>
        <v>78.25</v>
      </c>
      <c r="AB179" s="1078">
        <f t="shared" si="410"/>
        <v>91.927646387832695</v>
      </c>
      <c r="AC179" s="542">
        <f>Sheet1!Y177*MGDtoCFS</f>
        <v>51.979199999999999</v>
      </c>
      <c r="AD179" s="542">
        <f>Sheet1!Z177*MGDtoCFS</f>
        <v>69.460299999999989</v>
      </c>
      <c r="AE179" s="542">
        <f>Sheet1!AA177*MGDtoCFS</f>
        <v>51.8245</v>
      </c>
      <c r="AF179" s="542">
        <f>Sheet1!AB177*MGDtoCFS</f>
        <v>69.228250000000003</v>
      </c>
      <c r="AG179" s="542">
        <f>Sheet1!L177*MGDtoCFS</f>
        <v>0</v>
      </c>
      <c r="AH179" s="525">
        <f t="shared" si="441"/>
        <v>19</v>
      </c>
      <c r="AI179" s="1078">
        <f t="shared" si="442"/>
        <v>29.392999999999997</v>
      </c>
      <c r="AJ179" s="539">
        <f t="shared" si="443"/>
        <v>0</v>
      </c>
      <c r="AK179" s="539">
        <f t="shared" si="444"/>
        <v>0</v>
      </c>
      <c r="AL179" s="539">
        <f>(VLOOKUP(Sheet1!DC177,hhdcap_wcm,4)-(((VLOOKUP(Sheet1!DC177,hhdcap_wcm,3)-Sheet1!DC177)/(VLOOKUP(Sheet1!DC177,hhdcap_wcm,3)-VLOOKUP(Sheet1!DC177,hhdcap_wcm,1)))*(VLOOKUP(Sheet1!DC177,hhdcap_wcm,4)-VLOOKUP(Sheet1!DC177,hhdcap_wcm,2))))</f>
        <v>49723.400000119756</v>
      </c>
      <c r="AM179" s="539">
        <f t="shared" si="445"/>
        <v>34.200000000004366</v>
      </c>
      <c r="AN179" s="1054">
        <f t="shared" si="446"/>
        <v>3088.3008611022483</v>
      </c>
      <c r="AO179" s="539">
        <f t="shared" si="447"/>
        <v>9474.9070418616975</v>
      </c>
      <c r="AP179" s="539">
        <f>Sheet1!BA177+Sheet1!BB177+Sheet1!BN177+CD179</f>
        <v>25.9</v>
      </c>
      <c r="AQ179" s="539">
        <f>Sheet1!BN177+(DO179*Sheet1!BN177)</f>
        <v>24.922276895549093</v>
      </c>
      <c r="AR179" s="539">
        <f>Sheet1!BA177+CD179</f>
        <v>0</v>
      </c>
      <c r="AS179" s="539">
        <f>Sheet1!BA177+Sheet1!BB177+CD179</f>
        <v>1</v>
      </c>
      <c r="AT179" s="661">
        <f>0</f>
        <v>0</v>
      </c>
      <c r="AU179" s="990">
        <f>BA179+Sheet1!EH177</f>
        <v>0</v>
      </c>
      <c r="AV179" s="539">
        <f>IF(OR(B179&gt;=GD179,B179&lt;GC179),0,15/36*K179-MAX(0,64.6-(137.6-(Sheet1!AA177+Sheet1!AB177))))</f>
        <v>0</v>
      </c>
      <c r="AW179" s="1048"/>
      <c r="AX179" s="661"/>
      <c r="AY179" s="661">
        <f t="shared" si="411"/>
        <v>0</v>
      </c>
      <c r="AZ179" s="661">
        <f t="shared" si="412"/>
        <v>0</v>
      </c>
      <c r="BA179" s="1078">
        <f t="shared" si="413"/>
        <v>0</v>
      </c>
      <c r="BB179" s="1038">
        <f t="shared" si="448"/>
        <v>1357.5087095541403</v>
      </c>
      <c r="BC179" s="1060">
        <f t="shared" si="414"/>
        <v>0</v>
      </c>
      <c r="BD179" s="1038">
        <f ca="1">IF(B179&gt;(Summary!$A$1-1),#N/A,BB179*MGtoAF)</f>
        <v>4164.8367209121025</v>
      </c>
      <c r="BE179" s="539">
        <f>Sheet1!BG177+Sheet1!BH177+Sheet1!BI177-BM179</f>
        <v>5.98</v>
      </c>
      <c r="BF179" s="539">
        <f t="shared" si="449"/>
        <v>5.9853500335495422</v>
      </c>
      <c r="BG179" s="539">
        <f>IF(Sheet1!EP177="FM",BM179,0)</f>
        <v>0</v>
      </c>
      <c r="BH179" s="539">
        <f t="shared" si="450"/>
        <v>0</v>
      </c>
      <c r="BI179" s="539">
        <f>IF(Sheet1!EP177="OTHER",BM179,0)</f>
        <v>0</v>
      </c>
      <c r="BJ179" s="539">
        <f t="shared" si="451"/>
        <v>0</v>
      </c>
      <c r="BK179" s="539">
        <f t="shared" si="452"/>
        <v>5.98</v>
      </c>
      <c r="BL179" s="539">
        <f t="shared" si="453"/>
        <v>5.9853500335495422</v>
      </c>
      <c r="BM179" s="539">
        <f>IF(OR(Sheet1!EP177="FM", Sheet1!EP177="OTHER"),SUM(Sheet1!BG177:'Sheet1'!BI177),0)</f>
        <v>0</v>
      </c>
      <c r="BN179" s="525">
        <f>IF(AND($B179&gt;=$FV179,$B179&lt;=$FW179),MAX(BF179,Sheet1!EI177,0),MAX(BF179-(7/36)*$K179,0))</f>
        <v>6</v>
      </c>
      <c r="BO179" s="539">
        <f t="shared" si="500"/>
        <v>0</v>
      </c>
      <c r="BP179" s="525">
        <f t="shared" si="455"/>
        <v>0</v>
      </c>
      <c r="BQ179" s="525">
        <f>IF(AND($O179&gt;0,Sheet1!EM177=1),(1-($O179-Sheet1!$L177)/$O179)*BL179,0)</f>
        <v>0</v>
      </c>
      <c r="BR179" s="525">
        <f>IF(AND(Sheet1!$L177=0,Sheet1!$L176=0, Calculation!BK179&lt;Sheet1!$EI177-0.1,Sheet1!$EI177=Sheet1!$EI176,Sheet1!$EI177=Sheet1!$EI178),BL179-BQ179,BL179-BQ179)</f>
        <v>5.9853500335495422</v>
      </c>
      <c r="BS179" s="1054" t="str">
        <f t="shared" si="415"/>
        <v/>
      </c>
      <c r="BT179" s="1054">
        <f t="shared" si="416"/>
        <v>0</v>
      </c>
      <c r="BU179" s="539">
        <f t="shared" si="456"/>
        <v>599.12338356042869</v>
      </c>
      <c r="BV179" s="539"/>
      <c r="BW179" s="539">
        <f ca="1">IF(B179&gt;(Summary!$A$1-1),#N/A,BU179*MGtoAF)</f>
        <v>1838.1105407633952</v>
      </c>
      <c r="BX179" s="539">
        <f>Sheet1!BC177+Sheet1!BD177+Sheet1!BE177+Sheet1!BF177-CG179-CH179</f>
        <v>3.99</v>
      </c>
      <c r="BY179" s="539">
        <f t="shared" si="457"/>
        <v>3.9935696712144937</v>
      </c>
      <c r="BZ179" s="539">
        <f>IF(Sheet1!EQ177="FM",CH179,0)</f>
        <v>0</v>
      </c>
      <c r="CA179" s="539">
        <f t="shared" si="458"/>
        <v>0</v>
      </c>
      <c r="CB179" s="539">
        <f>IF(Sheet1!EQ177="OTHER",CH179,0)</f>
        <v>0</v>
      </c>
      <c r="CC179" s="539">
        <f t="shared" si="459"/>
        <v>0</v>
      </c>
      <c r="CD179" s="539">
        <f t="shared" si="460"/>
        <v>0</v>
      </c>
      <c r="CE179" s="539">
        <f t="shared" si="461"/>
        <v>3.99</v>
      </c>
      <c r="CF179" s="539">
        <f t="shared" si="462"/>
        <v>3.9935696712144937</v>
      </c>
      <c r="CG179" s="539">
        <f>IF(Sheet1!EQ177="CWA",SUM(Sheet1!BC177:'Sheet1'!BF177),0)</f>
        <v>0</v>
      </c>
      <c r="CH179" s="539">
        <f>IF(OR(Sheet1!EQ177="FM", Sheet1!EQ177="OTHER"),SUM(Sheet1!BC177:'Sheet1'!BF177),0)</f>
        <v>0</v>
      </c>
      <c r="CI179" s="525">
        <f>IF(AND($B179&gt;=$FV179,$B179&lt;=$FW179),MAX(CF179,Sheet1!EJ177,0),MAX(CF179-(7/36)*$K179,0))</f>
        <v>4</v>
      </c>
      <c r="CJ179" s="539">
        <f t="shared" si="502"/>
        <v>0</v>
      </c>
      <c r="CK179" s="525">
        <f t="shared" si="464"/>
        <v>0</v>
      </c>
      <c r="CL179" s="525">
        <f>IF(AND($O179&gt;0,Sheet1!EN177=1),(1-($O179-Sheet1!$L177)/$O179)*CF179,0)</f>
        <v>0</v>
      </c>
      <c r="CM179" s="525">
        <f>IF(AND(Sheet1!$L177=0,Sheet1!$L176=0, Calculation!CE179&lt;Sheet1!EJ177-0.1,Sheet1!EJ177=Sheet1!EJ176,Sheet1!EJ177=Sheet1!EJ178),CF179-CL179,CF179-CL179)</f>
        <v>3.9935696712144937</v>
      </c>
      <c r="CN179" s="1059" t="str">
        <f t="shared" si="417"/>
        <v/>
      </c>
      <c r="CO179" s="1054">
        <f t="shared" si="418"/>
        <v>0</v>
      </c>
      <c r="CP179" s="539">
        <f t="shared" si="465"/>
        <v>591.31650097528086</v>
      </c>
      <c r="CQ179" s="539"/>
      <c r="CR179" s="539">
        <f ca="1">IF(B179&gt;(Summary!$A$1-1),#N/A,CP179*MGtoAF)</f>
        <v>1814.1590249921617</v>
      </c>
      <c r="CS179" s="539">
        <f>Sheet1!BK177+Sheet1!BL177+Sheet1!BM177-Sheet1!ER177-DA179</f>
        <v>8.84</v>
      </c>
      <c r="CT179" s="539">
        <f t="shared" si="466"/>
        <v>8.8479087452471479</v>
      </c>
      <c r="CU179" s="539">
        <f>IF(Sheet1!ER177="FM",DA179,0)</f>
        <v>0</v>
      </c>
      <c r="CV179" s="539">
        <f t="shared" si="467"/>
        <v>0</v>
      </c>
      <c r="CW179" s="539">
        <f>IF(Sheet1!ER177="OTHER",DA179,0)</f>
        <v>0</v>
      </c>
      <c r="CX179" s="539">
        <f t="shared" si="468"/>
        <v>0</v>
      </c>
      <c r="CY179" s="539">
        <f t="shared" si="469"/>
        <v>8.84</v>
      </c>
      <c r="CZ179" s="539">
        <f t="shared" si="470"/>
        <v>8.8479087452471479</v>
      </c>
      <c r="DA179" s="539">
        <f>IF(OR(Sheet1!ER177="FM", Sheet1!ER177="OTHER"),SUM(Sheet1!BK177:'Sheet1'!BM177),0)</f>
        <v>0</v>
      </c>
      <c r="DB179" s="1030">
        <f>IF(AND($B179&gt;=$FV179,$B179&lt;=$FW179),MAX($CT179,Sheet1!EK177,0),MAX($CT179-(7/36)*$K179,0))</f>
        <v>9</v>
      </c>
      <c r="DC179" s="1031">
        <f t="shared" si="501"/>
        <v>0</v>
      </c>
      <c r="DD179" s="1030">
        <f t="shared" si="472"/>
        <v>0</v>
      </c>
      <c r="DE179" s="525">
        <f>IF(AND($O179&gt;0,Sheet1!EO177=1),(1-($O179-Sheet1!$L177)/$O179)*CZ179,0)</f>
        <v>0</v>
      </c>
      <c r="DF179" s="525">
        <f>IF(AND(Sheet1!$L177=0,Sheet1!$L176=0, Calculation!CY179&lt;Sheet1!$EK177-0.1,Sheet1!$EK177=Sheet1!$EK176,Sheet1!$EK177=Sheet1!$EK178),CZ179-DE179,CZ179-DE179)</f>
        <v>8.8479087452471479</v>
      </c>
      <c r="DG179" s="1059">
        <f t="shared" si="419"/>
        <v>0</v>
      </c>
      <c r="DH179" s="661">
        <f t="shared" si="473"/>
        <v>18.810000000000002</v>
      </c>
      <c r="DI179" s="539">
        <f t="shared" si="474"/>
        <v>540.35226701239844</v>
      </c>
      <c r="DJ179" s="661">
        <f t="shared" si="475"/>
        <v>18.826828450011185</v>
      </c>
      <c r="DK179" s="539">
        <f ca="1">IF(B179&gt;(Summary!$A$1-1),#N/A,DI179*MGtoAF)</f>
        <v>1657.8007551940384</v>
      </c>
      <c r="DL179" s="661">
        <f t="shared" si="476"/>
        <v>18.810000000000002</v>
      </c>
      <c r="DM179" s="539">
        <f t="shared" si="477"/>
        <v>44.71</v>
      </c>
      <c r="DN179" s="539">
        <f>Sheet1!AB177-DM179</f>
        <v>3.9999999999999147E-2</v>
      </c>
      <c r="DO179" s="758">
        <f t="shared" si="478"/>
        <v>8.9465443972263801E-4</v>
      </c>
      <c r="DP179" s="539">
        <f>(VLOOKUP(Sheet1!DC177,hhdcap_wcm,4)-(((VLOOKUP(Sheet1!DC177,hhdcap_wcm,3)-Sheet1!DC177)/(VLOOKUP(Sheet1!DC177,hhdcap_wcm,3)-VLOOKUP(Sheet1!DC177,hhdcap_wcm,1)))*(VLOOKUP(Sheet1!DC177,hhdcap_wcm,4)-VLOOKUP(Sheet1!DC177,hhdcap_wcm,2))))</f>
        <v>49723.400000119756</v>
      </c>
      <c r="DQ179" s="539">
        <f t="shared" si="479"/>
        <v>34.200000000004366</v>
      </c>
      <c r="DR179" s="539">
        <f t="shared" si="480"/>
        <v>17.24659606656801</v>
      </c>
      <c r="DS179" s="539">
        <f>Sheet1!EA177*AFtoMG</f>
        <v>0</v>
      </c>
      <c r="DT179" s="539">
        <f>Sheet1!EB177*AFtoMG</f>
        <v>0</v>
      </c>
      <c r="DU179" s="539">
        <f>Sheet1!EC177*AFtoMG</f>
        <v>0</v>
      </c>
      <c r="DV179" s="539">
        <f>Sheet1!ED177*AFtoMG</f>
        <v>0</v>
      </c>
      <c r="DW179" s="539">
        <f t="shared" si="481"/>
        <v>0</v>
      </c>
      <c r="DX179" s="539">
        <f t="shared" si="482"/>
        <v>0</v>
      </c>
      <c r="DY179" s="539">
        <f t="shared" si="483"/>
        <v>3088.3008611022483</v>
      </c>
      <c r="DZ179" s="539">
        <f t="shared" si="484"/>
        <v>9474.9070418616975</v>
      </c>
      <c r="EA179" s="539"/>
      <c r="EB179" s="525">
        <f>IF(OR(B179&lt;FV179,B179&gt;FW179),(MIN(BF179+BY179+CT179+MAX(Sheet1!AA177+AQ179-73,0),K179)),0)</f>
        <v>0</v>
      </c>
      <c r="EC179" s="539"/>
      <c r="ED179" s="539">
        <f t="shared" si="485"/>
        <v>18.826828450011185</v>
      </c>
      <c r="EE179" s="539"/>
      <c r="EF179" s="539">
        <f>Sheet1!EH177+Sheet1!EI177+Sheet1!EJ177+Sheet1!EK177</f>
        <v>19</v>
      </c>
      <c r="EG179" s="1038">
        <f t="shared" si="420"/>
        <v>29.392999999999997</v>
      </c>
      <c r="EH179" s="525">
        <f t="shared" si="486"/>
        <v>0</v>
      </c>
      <c r="EI179" s="539">
        <f>IF(Sheet1!ET177=1,SUM('Calculations II'!AT179:BA179)+'Calculations II'!BC179+Sheet1!BV177+'Calculations II'!BE179+AP179,'Calculations II'!BK179)</f>
        <v>58.773160895549097</v>
      </c>
      <c r="EJ179" s="539">
        <f ca="1">EI179+'Calculations II'!D179+'Calculations II'!E179+'Calculations II'!O179</f>
        <v>61.943721751538654</v>
      </c>
      <c r="EK179" s="539"/>
      <c r="EL179" s="539"/>
      <c r="EM179" s="539">
        <f t="shared" si="487"/>
        <v>42537</v>
      </c>
      <c r="EN179" s="539">
        <f t="shared" si="488"/>
        <v>-19</v>
      </c>
      <c r="EO179" s="539">
        <f t="shared" si="489"/>
        <v>-29.392999999999997</v>
      </c>
      <c r="EP179" s="539">
        <v>0</v>
      </c>
      <c r="EQ179" s="539">
        <v>0</v>
      </c>
      <c r="ER179" s="539">
        <v>0</v>
      </c>
      <c r="ES179" s="525">
        <f t="shared" si="382"/>
        <v>-0.55387502130956578</v>
      </c>
      <c r="ET179" s="539">
        <f>-(VLOOKUP(Sheet1!BQ177,Lookup!$O$4:$Q$262,2)-VLOOKUP(Sheet1!BQ176,Lookup!$O$4:$Q$262,2))/1000000</f>
        <v>-0.27689906328993291</v>
      </c>
      <c r="EU179" s="539">
        <f>-(VLOOKUP(Sheet1!BR177,Lookup!$O$4:$Q$262,3)-VLOOKUP(Sheet1!BR176,Lookup!$O$4:$Q$262,3))/1000000</f>
        <v>-0.27697595801963287</v>
      </c>
      <c r="EV179" s="539"/>
      <c r="EW179" s="539"/>
      <c r="EX179" s="539"/>
      <c r="EY179" s="539">
        <f t="shared" si="437"/>
        <v>46.371699678735311</v>
      </c>
      <c r="EZ179" s="539">
        <f t="shared" si="438"/>
        <v>29.975242196984688</v>
      </c>
      <c r="FA179" s="539"/>
      <c r="FB179" s="539"/>
      <c r="FC179" s="539"/>
      <c r="FD179" s="571" t="e">
        <f t="shared" si="490"/>
        <v>#N/A</v>
      </c>
      <c r="FE179" s="571" t="e">
        <f t="shared" si="491"/>
        <v>#N/A</v>
      </c>
      <c r="FF179" s="572" t="e">
        <f t="shared" si="492"/>
        <v>#N/A</v>
      </c>
      <c r="FG179" s="573" t="s">
        <v>670</v>
      </c>
      <c r="FH179" s="573" t="s">
        <v>670</v>
      </c>
      <c r="FI179" s="571" t="e">
        <v>#N/A</v>
      </c>
      <c r="FJ179" s="571" t="e">
        <v>#N/A</v>
      </c>
      <c r="FK179" s="539">
        <v>24250</v>
      </c>
      <c r="FL179" s="1034">
        <v>0</v>
      </c>
      <c r="FM179" s="539"/>
      <c r="FN179" s="539"/>
      <c r="FO179" s="539">
        <f>O179+((Sheet1!CS177)*GPMtoMGD)</f>
        <v>78.25</v>
      </c>
      <c r="FP179" s="539">
        <f>IF(Sheet1!AA177+AQ179&lt;=Calculation!N179,AQ179,Calculation!N179-Sheet1!AA177)</f>
        <v>24.922276895549093</v>
      </c>
      <c r="FQ179" s="539">
        <f>(Sheet1!BP177+Sheet1!BO177)/694.4</f>
        <v>2.89616935483871</v>
      </c>
      <c r="FR179" s="545"/>
      <c r="FS179" s="545"/>
      <c r="FT179" s="545"/>
      <c r="FU179" s="545"/>
      <c r="FV179" s="1309">
        <f t="shared" si="383"/>
        <v>42527</v>
      </c>
      <c r="FW179" s="1309">
        <f t="shared" si="384"/>
        <v>42662</v>
      </c>
      <c r="FX179" s="545"/>
      <c r="FY179" s="545">
        <f>Sheet1!DA177-Sheet1!CZ177-Sheet1!AE177</f>
        <v>-10.052749999999989</v>
      </c>
      <c r="FZ179" s="539">
        <f t="shared" si="421"/>
        <v>-2.8701920626487284E-2</v>
      </c>
      <c r="GA179" s="539"/>
      <c r="GB179" s="539" t="str">
        <f t="shared" si="385"/>
        <v>n</v>
      </c>
      <c r="GC179" s="543">
        <f t="shared" si="386"/>
        <v>42415</v>
      </c>
      <c r="GD179" s="1309">
        <f t="shared" si="387"/>
        <v>42526</v>
      </c>
      <c r="GE179" s="539">
        <f t="shared" si="405"/>
        <v>6520</v>
      </c>
      <c r="GF179" s="1309">
        <f t="shared" si="388"/>
        <v>42527</v>
      </c>
      <c r="GG179" s="539">
        <f t="shared" si="435"/>
        <v>3260</v>
      </c>
      <c r="GH179" s="543">
        <f t="shared" si="389"/>
        <v>42675</v>
      </c>
      <c r="GJ179" s="525">
        <f t="shared" si="390"/>
        <v>0</v>
      </c>
      <c r="GK179" s="539" t="str">
        <f t="shared" si="503"/>
        <v/>
      </c>
      <c r="GL179" s="539">
        <f t="shared" si="504"/>
        <v>0</v>
      </c>
      <c r="GM179" s="539" t="str">
        <f t="shared" si="505"/>
        <v/>
      </c>
      <c r="GN179" s="539">
        <f>IF(GK179="P",Lookup!$M$12,IF(GK179="PP",Lookup!$M$13,IF(GK179="PPP",Lookup!$M$14,IF(GK179="T",Lookup!$M$15,IF(GK179="TP",Lookup!$M$16,IF(GK179="TPP",Lookup!$M$17,IF(GK179="TPPP",Lookup!$M$18,0)))))))*GJ179</f>
        <v>0</v>
      </c>
      <c r="GO179" s="539">
        <f t="shared" si="506"/>
        <v>0</v>
      </c>
      <c r="GP179" s="539">
        <f t="shared" si="507"/>
        <v>4164.8367209121025</v>
      </c>
      <c r="GQ179" s="539">
        <f t="shared" si="436"/>
        <v>1357.5087095541403</v>
      </c>
      <c r="GR179" s="539"/>
      <c r="GS179" s="539">
        <f t="shared" si="508"/>
        <v>0</v>
      </c>
      <c r="GT179" s="539" t="str">
        <f t="shared" si="509"/>
        <v/>
      </c>
      <c r="GU179" s="539">
        <f>IF(GK179="P",Lookup!$N$12,IF(GK179="PP",Lookup!$N$13,IF(GK179="PPP",Lookup!$N$14,IF(GK179="T",Lookup!$N$15,IF(GK179="TP",Lookup!$N$16,IF(GK179="TPP",Lookup!$N$17,IF(GK179="TPPP",Lookup!$N$18,0)))))))*GJ179</f>
        <v>0</v>
      </c>
      <c r="GV179" s="539">
        <f t="shared" si="510"/>
        <v>0</v>
      </c>
      <c r="GW179" s="539">
        <f t="shared" si="511"/>
        <v>1838.1105407633952</v>
      </c>
      <c r="GX179" s="539">
        <f t="shared" si="401"/>
        <v>599.12338356042869</v>
      </c>
      <c r="GY179" s="539"/>
      <c r="GZ179" s="539">
        <f t="shared" si="512"/>
        <v>0</v>
      </c>
      <c r="HA179" s="539" t="str">
        <f t="shared" si="513"/>
        <v/>
      </c>
      <c r="HB179" s="539">
        <f>IF(GK179="P",Lookup!$N$12,IF(GK179="PP",Lookup!$N$13,IF(GK179="PPP",Lookup!$N$14,IF(GK179="T",Lookup!$N$15,IF(GK179="TP",Lookup!$N$16,IF(GK179="TPP",Lookup!$N$17,IF(GK179="TPPP",Lookup!$N$18,0)))))))*GJ179</f>
        <v>0</v>
      </c>
      <c r="HC179" s="525">
        <f t="shared" si="514"/>
        <v>0</v>
      </c>
      <c r="HD179" s="539">
        <f t="shared" si="515"/>
        <v>1814.1590249921617</v>
      </c>
      <c r="HE179" s="539">
        <f t="shared" si="402"/>
        <v>591.31650097528086</v>
      </c>
      <c r="HF179" s="539"/>
      <c r="HG179" s="539">
        <f t="shared" si="516"/>
        <v>0</v>
      </c>
      <c r="HH179" s="539" t="str">
        <f t="shared" si="517"/>
        <v/>
      </c>
      <c r="HI179" s="539">
        <f>IF(GK179="P",Lookup!$N$12,IF(GK179="PP",Lookup!$N$13,IF(GK179="PPP",Lookup!$N$14,IF(GK179="T",Lookup!$N$15,IF(GK179="TP",Lookup!$N$16,IF(GK179="TPP",Lookup!$N$17,IF(GK179="TPPP",Lookup!$N$18,0)))))))*GJ179</f>
        <v>0</v>
      </c>
      <c r="HJ179" s="525">
        <f t="shared" si="518"/>
        <v>0</v>
      </c>
      <c r="HK179" s="539">
        <f t="shared" si="519"/>
        <v>1657.8007551940384</v>
      </c>
      <c r="HL179" s="539">
        <f t="shared" si="403"/>
        <v>540.35226701239844</v>
      </c>
      <c r="HM179" s="539"/>
      <c r="HN179" s="545"/>
      <c r="HO179" s="545"/>
      <c r="HP179" s="545"/>
      <c r="HQ179" s="545">
        <f>IF(AND(B179&gt;=$FV$4,B179&lt;=$FW$4),MAX(110/1.02+$HQ$6+MIN(113/1.02,G179),IF($HV$6-(Sheet1!DA177-Sheet1!DB177)+MIN(113/1.02,G179)&lt;G179+FL179,$HV$6-(Sheet1!DA177-Sheet1!DB177)+MIN(113/1.02,G179),G179+FL179)),MIN(110/1.02+$HQ$6+113/1.02,G179))</f>
        <v>218.62745098039215</v>
      </c>
      <c r="HR179" s="545">
        <f t="shared" si="422"/>
        <v>223</v>
      </c>
      <c r="HS179" s="545">
        <f>HR179+(Sheet1!DA177-Sheet1!DB177)</f>
        <v>432</v>
      </c>
      <c r="HT179" s="545">
        <f t="shared" si="423"/>
        <v>91.927646387832695</v>
      </c>
      <c r="HU179" s="545">
        <f t="shared" si="424"/>
        <v>340.07235361216732</v>
      </c>
      <c r="HV179" s="545">
        <f t="shared" si="425"/>
        <v>0</v>
      </c>
      <c r="HW179" s="545" t="str">
        <f t="shared" si="426"/>
        <v/>
      </c>
      <c r="HX179" s="545">
        <f t="shared" si="427"/>
        <v>84.979549019607873</v>
      </c>
      <c r="HY179" s="545">
        <f>Sheet1!CZ177</f>
        <v>333</v>
      </c>
      <c r="HZ179" s="545">
        <f t="shared" si="428"/>
        <v>29.392999999999997</v>
      </c>
      <c r="IA179" s="545">
        <f t="shared" si="429"/>
        <v>91.927646387832695</v>
      </c>
      <c r="IB179" s="545">
        <f t="shared" si="430"/>
        <v>303.60700000000003</v>
      </c>
      <c r="IC179" s="1038" t="str">
        <f t="shared" si="431"/>
        <v/>
      </c>
      <c r="ID179" s="545">
        <f t="shared" si="432"/>
        <v>211.67935361216735</v>
      </c>
      <c r="IE179" s="545">
        <f>Sheet1!DB177</f>
        <v>235</v>
      </c>
      <c r="IF179" s="537">
        <f>Sheet1!DA177</f>
        <v>444</v>
      </c>
      <c r="II179" s="1328">
        <f t="shared" si="406"/>
        <v>13.620028450011183</v>
      </c>
    </row>
    <row r="180" spans="1:243" x14ac:dyDescent="0.2">
      <c r="A180" s="557" t="s">
        <v>8</v>
      </c>
      <c r="B180" s="535">
        <v>42538</v>
      </c>
      <c r="C180" s="540">
        <v>0</v>
      </c>
      <c r="D180" s="509">
        <f t="shared" si="433"/>
        <v>300</v>
      </c>
      <c r="E180" s="509">
        <f t="shared" si="434"/>
        <v>250</v>
      </c>
      <c r="F180" s="509">
        <v>250</v>
      </c>
      <c r="G180" s="539">
        <f>DR180+Sheet1!CZ178</f>
        <v>360.75340393343197</v>
      </c>
      <c r="H180" s="1094">
        <f>MAX(MIN(M180-D180*CFStoMGD-IF(AND($B180&gt;=$GC180,$B180&lt;=$GH180),MIN($O180-$ED180,113*CFStoMGD),MAX($O180-100*CFStoMGD,0)),M180+(Sheet1!DA178-Sheet1!DB178-E180)*CFStoMGD-IF(AND($B180&gt;=$GC180,$B180&lt;=$GH180),MIN($O180-$ED180,113*CFStoMGD),MAX($O180-100*CFStoMGD,0))),0)</f>
        <v>0</v>
      </c>
      <c r="I180" s="538">
        <f>IF(Sheet1!DA178&gt;=E180,(Sheet1!DA178-E180+P180)*CFStoMGD,0)</f>
        <v>209.54769606400001</v>
      </c>
      <c r="J180" s="1012">
        <f>IF(Sheet1!DB178&gt;=D180,(Sheet1!DB178-D180+P180)*CFStoMGD,0)</f>
        <v>0</v>
      </c>
      <c r="K180" s="833">
        <f t="shared" si="407"/>
        <v>0</v>
      </c>
      <c r="L180" s="539">
        <f>Sheet1!AA178+Sheet1!AB178-Sheet1!L178+(Sheet1!DA178-F180)*CFStoMGD-S180-T180-U180</f>
        <v>190.80064998881181</v>
      </c>
      <c r="M180" s="539">
        <f t="shared" si="439"/>
        <v>237.85482030862184</v>
      </c>
      <c r="N180" s="839">
        <f>IF(Sheet1!DA178&gt;=F180,MIN(113*CFStoMGD,MIN(MAX(L180,0),MAX(M180,0))),0)</f>
        <v>73.043199999999999</v>
      </c>
      <c r="O180" s="542">
        <f>Sheet1!AA178+Sheet1!AB178</f>
        <v>78.33</v>
      </c>
      <c r="P180" s="542">
        <f t="shared" si="440"/>
        <v>121.17650999999999</v>
      </c>
      <c r="Q180" s="827">
        <f t="shared" si="408"/>
        <v>59.581449988811812</v>
      </c>
      <c r="R180" s="827">
        <f t="shared" si="374"/>
        <v>19</v>
      </c>
      <c r="S180" s="827">
        <f t="shared" si="375"/>
        <v>0</v>
      </c>
      <c r="T180" s="827">
        <f t="shared" si="376"/>
        <v>0</v>
      </c>
      <c r="U180" s="827">
        <f t="shared" si="409"/>
        <v>18.748550011188186</v>
      </c>
      <c r="V180" s="827"/>
      <c r="W180" s="827">
        <f t="shared" si="377"/>
        <v>0</v>
      </c>
      <c r="X180" s="827">
        <f t="shared" si="378"/>
        <v>0</v>
      </c>
      <c r="Y180" s="827" t="str">
        <f t="shared" si="379"/>
        <v>FALSE</v>
      </c>
      <c r="Z180" s="827">
        <f t="shared" si="380"/>
        <v>78.33</v>
      </c>
      <c r="AA180" s="827">
        <f t="shared" si="381"/>
        <v>78.33</v>
      </c>
      <c r="AB180" s="1078">
        <f t="shared" si="410"/>
        <v>92.172503132691872</v>
      </c>
      <c r="AC180" s="542">
        <f>Sheet1!Y178*MGDtoCFS</f>
        <v>51.8245</v>
      </c>
      <c r="AD180" s="542">
        <f>Sheet1!Z178*MGDtoCFS</f>
        <v>69.228250000000003</v>
      </c>
      <c r="AE180" s="542">
        <f>Sheet1!AA178*MGDtoCFS</f>
        <v>51.8245</v>
      </c>
      <c r="AF180" s="542">
        <f>Sheet1!AB178*MGDtoCFS</f>
        <v>69.352009999999993</v>
      </c>
      <c r="AG180" s="542">
        <f>Sheet1!L178*MGDtoCFS</f>
        <v>0</v>
      </c>
      <c r="AH180" s="525">
        <f t="shared" si="441"/>
        <v>19.01253076750951</v>
      </c>
      <c r="AI180" s="1078">
        <f t="shared" si="442"/>
        <v>29.412385097337211</v>
      </c>
      <c r="AJ180" s="539">
        <f t="shared" si="443"/>
        <v>0</v>
      </c>
      <c r="AK180" s="539">
        <f t="shared" si="444"/>
        <v>0</v>
      </c>
      <c r="AL180" s="539">
        <f>(VLOOKUP(Sheet1!DC178,hhdcap_wcm,4)-(((VLOOKUP(Sheet1!DC178,hhdcap_wcm,3)-Sheet1!DC178)/(VLOOKUP(Sheet1!DC178,hhdcap_wcm,3)-VLOOKUP(Sheet1!DC178,hhdcap_wcm,1)))*(VLOOKUP(Sheet1!DC178,hhdcap_wcm,4)-VLOOKUP(Sheet1!DC178,hhdcap_wcm,2))))</f>
        <v>49689.200000119752</v>
      </c>
      <c r="AM180" s="539">
        <f t="shared" si="445"/>
        <v>-34.200000000004366</v>
      </c>
      <c r="AN180" s="1054">
        <f t="shared" si="446"/>
        <v>3069.2883303347389</v>
      </c>
      <c r="AO180" s="539">
        <f t="shared" si="447"/>
        <v>9416.5765974669794</v>
      </c>
      <c r="AP180" s="539">
        <f>Sheet1!BA178+Sheet1!BB178+Sheet1!BN178+CD180</f>
        <v>26</v>
      </c>
      <c r="AQ180" s="539">
        <f>Sheet1!BN178+(DO180*Sheet1!BN178)</f>
        <v>25.078317296934436</v>
      </c>
      <c r="AR180" s="539">
        <f>Sheet1!BA178+CD180</f>
        <v>0</v>
      </c>
      <c r="AS180" s="539">
        <f>Sheet1!BA178+Sheet1!BB178+CD180</f>
        <v>1</v>
      </c>
      <c r="AT180" s="661">
        <f>0</f>
        <v>0</v>
      </c>
      <c r="AU180" s="990">
        <f>BA180+Sheet1!EH178</f>
        <v>0</v>
      </c>
      <c r="AV180" s="539">
        <f>IF(OR(B180&gt;=GD180,B180&lt;GC180),0,15/36*K180-MAX(0,64.6-(137.6-(Sheet1!AA178+Sheet1!AB178))))</f>
        <v>0</v>
      </c>
      <c r="AW180" s="1048"/>
      <c r="AX180" s="661"/>
      <c r="AY180" s="661">
        <f t="shared" si="411"/>
        <v>0</v>
      </c>
      <c r="AZ180" s="661">
        <f t="shared" si="412"/>
        <v>0</v>
      </c>
      <c r="BA180" s="1078">
        <f t="shared" si="413"/>
        <v>0</v>
      </c>
      <c r="BB180" s="1038">
        <f t="shared" si="448"/>
        <v>1357.5087095541403</v>
      </c>
      <c r="BC180" s="1060">
        <f t="shared" si="414"/>
        <v>0</v>
      </c>
      <c r="BD180" s="1038">
        <f ca="1">IF(B180&gt;(Summary!$A$1-1),#N/A,BB180*MGtoAF)</f>
        <v>4164.8367209121025</v>
      </c>
      <c r="BE180" s="539">
        <f>Sheet1!BG178+Sheet1!BH178+Sheet1!BI178-BM180</f>
        <v>5.84</v>
      </c>
      <c r="BF180" s="539">
        <f t="shared" si="449"/>
        <v>5.8582949205638846</v>
      </c>
      <c r="BG180" s="539">
        <f>IF(Sheet1!EP178="FM",BM180,0)</f>
        <v>0</v>
      </c>
      <c r="BH180" s="539">
        <f t="shared" si="450"/>
        <v>0</v>
      </c>
      <c r="BI180" s="539">
        <f>IF(Sheet1!EP178="OTHER",BM180,0)</f>
        <v>0</v>
      </c>
      <c r="BJ180" s="539">
        <f t="shared" si="451"/>
        <v>0</v>
      </c>
      <c r="BK180" s="539">
        <f t="shared" si="452"/>
        <v>5.84</v>
      </c>
      <c r="BL180" s="539">
        <f t="shared" si="453"/>
        <v>5.8582949205638846</v>
      </c>
      <c r="BM180" s="539">
        <f>IF(OR(Sheet1!EP178="FM", Sheet1!EP178="OTHER"),SUM(Sheet1!BG178:'Sheet1'!BI178),0)</f>
        <v>0</v>
      </c>
      <c r="BN180" s="525">
        <f>IF(AND($B180&gt;=$FV180,$B180&lt;=$FW180),MAX(BF180,Sheet1!EI178,0),MAX(BF180-(7/36)*$K180,0))</f>
        <v>6</v>
      </c>
      <c r="BO180" s="539">
        <f t="shared" si="500"/>
        <v>0</v>
      </c>
      <c r="BP180" s="525">
        <f t="shared" si="455"/>
        <v>0</v>
      </c>
      <c r="BQ180" s="525">
        <f>IF(AND($O180&gt;0,Sheet1!EM178=1),(1-($O180-Sheet1!$L178)/$O180)*BL180,0)</f>
        <v>0</v>
      </c>
      <c r="BR180" s="525">
        <f>IF(AND(Sheet1!$L178=0,Sheet1!$L177=0, Calculation!BK180&lt;Sheet1!$EI178-0.1,Sheet1!$EI178=Sheet1!$EI177,Sheet1!$EI178=Sheet1!$EI179),BL180-BQ180,BL180-BQ180)</f>
        <v>5.8582949205638846</v>
      </c>
      <c r="BS180" s="1054" t="str">
        <f t="shared" si="415"/>
        <v/>
      </c>
      <c r="BT180" s="1054">
        <f t="shared" si="416"/>
        <v>0</v>
      </c>
      <c r="BU180" s="539">
        <f t="shared" si="456"/>
        <v>593.12338356042869</v>
      </c>
      <c r="BV180" s="539"/>
      <c r="BW180" s="539">
        <f ca="1">IF(B180&gt;(Summary!$A$1-1),#N/A,BU180*MGtoAF)</f>
        <v>1819.7025407633953</v>
      </c>
      <c r="BX180" s="539">
        <f>Sheet1!BC178+Sheet1!BD178+Sheet1!BE178+Sheet1!BF178-CG180-CH180</f>
        <v>4</v>
      </c>
      <c r="BY180" s="539">
        <f t="shared" si="457"/>
        <v>4.0125307675095101</v>
      </c>
      <c r="BZ180" s="539">
        <f>IF(Sheet1!EQ178="FM",CH180,0)</f>
        <v>0</v>
      </c>
      <c r="CA180" s="539">
        <f t="shared" si="458"/>
        <v>0</v>
      </c>
      <c r="CB180" s="539">
        <f>IF(Sheet1!EQ178="OTHER",CH180,0)</f>
        <v>0</v>
      </c>
      <c r="CC180" s="539">
        <f t="shared" si="459"/>
        <v>0</v>
      </c>
      <c r="CD180" s="539">
        <f t="shared" si="460"/>
        <v>0</v>
      </c>
      <c r="CE180" s="539">
        <f t="shared" si="461"/>
        <v>4</v>
      </c>
      <c r="CF180" s="539">
        <f t="shared" si="462"/>
        <v>4.0125307675095101</v>
      </c>
      <c r="CG180" s="539">
        <f>IF(Sheet1!EQ178="CWA",SUM(Sheet1!BC178:'Sheet1'!BF178),0)</f>
        <v>0</v>
      </c>
      <c r="CH180" s="539">
        <f>IF(OR(Sheet1!EQ178="FM", Sheet1!EQ178="OTHER"),SUM(Sheet1!BC178:'Sheet1'!BF178),0)</f>
        <v>0</v>
      </c>
      <c r="CI180" s="525">
        <f>IF(AND($B180&gt;=$FV180,$B180&lt;=$FW180),MAX(CF180,Sheet1!EJ178,0),MAX(CF180-(7/36)*$K180,0))</f>
        <v>4.0125307675095101</v>
      </c>
      <c r="CJ180" s="539">
        <f t="shared" si="502"/>
        <v>0</v>
      </c>
      <c r="CK180" s="525">
        <f t="shared" si="464"/>
        <v>0</v>
      </c>
      <c r="CL180" s="525">
        <f>IF(AND($O180&gt;0,Sheet1!EN178=1),(1-($O180-Sheet1!$L178)/$O180)*CF180,0)</f>
        <v>0</v>
      </c>
      <c r="CM180" s="525">
        <f>IF(AND(Sheet1!$L178=0,Sheet1!$L177=0, Calculation!CE180&lt;Sheet1!EJ178-0.1,Sheet1!EJ178=Sheet1!EJ177,Sheet1!EJ178=Sheet1!EJ179),CF180-CL180,CF180-CL180)</f>
        <v>4.0125307675095101</v>
      </c>
      <c r="CN180" s="1059" t="str">
        <f t="shared" si="417"/>
        <v/>
      </c>
      <c r="CO180" s="1054">
        <f t="shared" si="418"/>
        <v>0</v>
      </c>
      <c r="CP180" s="539">
        <f t="shared" si="465"/>
        <v>587.30397020777139</v>
      </c>
      <c r="CQ180" s="539"/>
      <c r="CR180" s="539">
        <f ca="1">IF(B180&gt;(Summary!$A$1-1),#N/A,CP180*MGtoAF)</f>
        <v>1801.8485805974426</v>
      </c>
      <c r="CS180" s="539">
        <f>Sheet1!BK178+Sheet1!BL178+Sheet1!BM178-Sheet1!ER178-DA180</f>
        <v>8.8500000000000014</v>
      </c>
      <c r="CT180" s="539">
        <f t="shared" si="466"/>
        <v>8.8777243231147924</v>
      </c>
      <c r="CU180" s="539">
        <f>IF(Sheet1!ER178="FM",DA180,0)</f>
        <v>0</v>
      </c>
      <c r="CV180" s="539">
        <f t="shared" si="467"/>
        <v>0</v>
      </c>
      <c r="CW180" s="539">
        <f>IF(Sheet1!ER178="OTHER",DA180,0)</f>
        <v>0</v>
      </c>
      <c r="CX180" s="539">
        <f t="shared" si="468"/>
        <v>0</v>
      </c>
      <c r="CY180" s="539">
        <f t="shared" si="469"/>
        <v>8.8500000000000014</v>
      </c>
      <c r="CZ180" s="539">
        <f t="shared" si="470"/>
        <v>8.8777243231147924</v>
      </c>
      <c r="DA180" s="539">
        <f>IF(OR(Sheet1!ER178="FM", Sheet1!ER178="OTHER"),SUM(Sheet1!BK178:'Sheet1'!BM178),0)</f>
        <v>0</v>
      </c>
      <c r="DB180" s="1030">
        <f>IF(AND($B180&gt;=$FV180,$B180&lt;=$FW180),MAX($CT180,Sheet1!EK178,0),MAX($CT180-(7/36)*$K180,0))</f>
        <v>9</v>
      </c>
      <c r="DC180" s="1031">
        <f t="shared" si="501"/>
        <v>0</v>
      </c>
      <c r="DD180" s="1030">
        <f t="shared" si="472"/>
        <v>0</v>
      </c>
      <c r="DE180" s="525">
        <f>IF(AND($O180&gt;0,Sheet1!EO178=1),(1-($O180-Sheet1!$L178)/$O180)*CZ180,0)</f>
        <v>0</v>
      </c>
      <c r="DF180" s="525">
        <f>IF(AND(Sheet1!$L178=0,Sheet1!$L177=0, Calculation!CY180&lt;Sheet1!$EK178-0.1,Sheet1!$EK178=Sheet1!$EK177,Sheet1!$EK178=Sheet1!$EK179),CZ180-DE180,CZ180-DE180)</f>
        <v>8.8777243231147924</v>
      </c>
      <c r="DG180" s="1059">
        <f t="shared" si="419"/>
        <v>0</v>
      </c>
      <c r="DH180" s="661">
        <f t="shared" si="473"/>
        <v>18.690000000000001</v>
      </c>
      <c r="DI180" s="539">
        <f t="shared" si="474"/>
        <v>531.35226701239844</v>
      </c>
      <c r="DJ180" s="661">
        <f t="shared" si="475"/>
        <v>18.748550011188186</v>
      </c>
      <c r="DK180" s="539">
        <f ca="1">IF(B180&gt;(Summary!$A$1-1),#N/A,DI180*MGtoAF)</f>
        <v>1630.1887551940385</v>
      </c>
      <c r="DL180" s="661">
        <f t="shared" si="476"/>
        <v>18.690000000000001</v>
      </c>
      <c r="DM180" s="539">
        <f t="shared" si="477"/>
        <v>44.69</v>
      </c>
      <c r="DN180" s="539">
        <f>Sheet1!AB178-DM180</f>
        <v>0.14000000000000057</v>
      </c>
      <c r="DO180" s="758">
        <f t="shared" si="478"/>
        <v>3.1326918773775022E-3</v>
      </c>
      <c r="DP180" s="539">
        <f>(VLOOKUP(Sheet1!DC178,hhdcap_wcm,4)-(((VLOOKUP(Sheet1!DC178,hhdcap_wcm,3)-Sheet1!DC178)/(VLOOKUP(Sheet1!DC178,hhdcap_wcm,3)-VLOOKUP(Sheet1!DC178,hhdcap_wcm,1)))*(VLOOKUP(Sheet1!DC178,hhdcap_wcm,4)-VLOOKUP(Sheet1!DC178,hhdcap_wcm,2))))</f>
        <v>49689.200000119752</v>
      </c>
      <c r="DQ180" s="539">
        <f t="shared" si="479"/>
        <v>-34.200000000004366</v>
      </c>
      <c r="DR180" s="539">
        <f t="shared" si="480"/>
        <v>-17.24659606656801</v>
      </c>
      <c r="DS180" s="539">
        <f>Sheet1!EA178*AFtoMG</f>
        <v>0</v>
      </c>
      <c r="DT180" s="539">
        <f>Sheet1!EB178*AFtoMG</f>
        <v>0</v>
      </c>
      <c r="DU180" s="539">
        <f>Sheet1!EC178*AFtoMG</f>
        <v>0</v>
      </c>
      <c r="DV180" s="539">
        <f>Sheet1!ED178*AFtoMG</f>
        <v>0</v>
      </c>
      <c r="DW180" s="539">
        <f t="shared" si="481"/>
        <v>0</v>
      </c>
      <c r="DX180" s="539">
        <f t="shared" si="482"/>
        <v>0</v>
      </c>
      <c r="DY180" s="539">
        <f t="shared" si="483"/>
        <v>3069.2883303347389</v>
      </c>
      <c r="DZ180" s="539">
        <f t="shared" si="484"/>
        <v>9416.5765974669794</v>
      </c>
      <c r="EA180" s="539"/>
      <c r="EB180" s="525">
        <f>IF(OR(B180&lt;FV180,B180&gt;FW180),(MIN(BF180+BY180+CT180+MAX(Sheet1!AA178+AQ180-73,0),K180)),0)</f>
        <v>0</v>
      </c>
      <c r="EC180" s="539"/>
      <c r="ED180" s="539">
        <f t="shared" si="485"/>
        <v>18.748550011188186</v>
      </c>
      <c r="EE180" s="539"/>
      <c r="EF180" s="539">
        <f>Sheet1!EH178+Sheet1!EI178+Sheet1!EJ178+Sheet1!EK178</f>
        <v>19</v>
      </c>
      <c r="EG180" s="1038">
        <f t="shared" si="420"/>
        <v>29.392999999999997</v>
      </c>
      <c r="EH180" s="525">
        <f t="shared" si="486"/>
        <v>0</v>
      </c>
      <c r="EI180" s="539">
        <f>IF(Sheet1!ET178=1,SUM('Calculations II'!AT180:BA180)+'Calculations II'!BC180+Sheet1!BV178+'Calculations II'!BE180+AP180,'Calculations II'!BK180)</f>
        <v>62.290837296934441</v>
      </c>
      <c r="EJ180" s="539">
        <f ca="1">EI180+'Calculations II'!D180+'Calculations II'!E180+'Calculations II'!O180</f>
        <v>57.763591785183181</v>
      </c>
      <c r="EK180" s="539"/>
      <c r="EL180" s="539"/>
      <c r="EM180" s="539">
        <f t="shared" si="487"/>
        <v>42538</v>
      </c>
      <c r="EN180" s="539">
        <f t="shared" si="488"/>
        <v>-19.01253076750951</v>
      </c>
      <c r="EO180" s="539">
        <f t="shared" si="489"/>
        <v>-29.412385097337211</v>
      </c>
      <c r="EP180" s="539">
        <v>0</v>
      </c>
      <c r="EQ180" s="539">
        <v>0</v>
      </c>
      <c r="ER180" s="539">
        <v>0</v>
      </c>
      <c r="ES180" s="525">
        <f t="shared" si="382"/>
        <v>2.9072896169427338</v>
      </c>
      <c r="ET180" s="539">
        <f>-(VLOOKUP(Sheet1!BQ178,Lookup!$O$4:$Q$262,2)-VLOOKUP(Sheet1!BQ177,Lookup!$O$4:$Q$262,2))/1000000</f>
        <v>1.3842390361560359</v>
      </c>
      <c r="EU180" s="539">
        <f>-(VLOOKUP(Sheet1!BR178,Lookup!$O$4:$Q$262,3)-VLOOKUP(Sheet1!BR177,Lookup!$O$4:$Q$262,3))/1000000</f>
        <v>1.5230505807866976</v>
      </c>
      <c r="EV180" s="539"/>
      <c r="EW180" s="539"/>
      <c r="EX180" s="539"/>
      <c r="EY180" s="539">
        <f t="shared" si="437"/>
        <v>11.757410800740114</v>
      </c>
      <c r="EZ180" s="539">
        <f t="shared" si="438"/>
        <v>7.600136264214683</v>
      </c>
      <c r="FA180" s="539"/>
      <c r="FB180" s="539"/>
      <c r="FC180" s="539"/>
      <c r="FD180" s="571" t="e">
        <f t="shared" si="490"/>
        <v>#N/A</v>
      </c>
      <c r="FE180" s="571" t="e">
        <f t="shared" si="491"/>
        <v>#N/A</v>
      </c>
      <c r="FF180" s="572" t="e">
        <f t="shared" si="492"/>
        <v>#N/A</v>
      </c>
      <c r="FG180" s="573" t="s">
        <v>670</v>
      </c>
      <c r="FH180" s="573" t="s">
        <v>670</v>
      </c>
      <c r="FI180" s="571" t="e">
        <v>#N/A</v>
      </c>
      <c r="FJ180" s="571" t="e">
        <v>#N/A</v>
      </c>
      <c r="FK180" s="539">
        <v>24200</v>
      </c>
      <c r="FL180" s="1034">
        <v>0</v>
      </c>
      <c r="FM180" s="539"/>
      <c r="FN180" s="539"/>
      <c r="FO180" s="539">
        <f>O180+((Sheet1!CS178)*GPMtoMGD)</f>
        <v>78.33</v>
      </c>
      <c r="FP180" s="539">
        <f>IF(Sheet1!AA178+AQ180&lt;=Calculation!N180,AQ180,Calculation!N180-Sheet1!AA178)</f>
        <v>25.078317296934436</v>
      </c>
      <c r="FQ180" s="539">
        <f>(Sheet1!BP178+Sheet1!BO178)/694.4</f>
        <v>2.5466589861751152</v>
      </c>
      <c r="FR180" s="545"/>
      <c r="FS180" s="545"/>
      <c r="FT180" s="545"/>
      <c r="FU180" s="545"/>
      <c r="FV180" s="1309">
        <f t="shared" si="383"/>
        <v>42527</v>
      </c>
      <c r="FW180" s="1309">
        <f t="shared" si="384"/>
        <v>42662</v>
      </c>
      <c r="FX180" s="545"/>
      <c r="FY180" s="545">
        <f>Sheet1!DA178-Sheet1!CZ178-Sheet1!AE178</f>
        <v>-46.176509999999993</v>
      </c>
      <c r="FZ180" s="539">
        <f t="shared" si="421"/>
        <v>-0.12800020594821807</v>
      </c>
      <c r="GA180" s="539"/>
      <c r="GB180" s="539" t="str">
        <f t="shared" si="385"/>
        <v>n</v>
      </c>
      <c r="GC180" s="543">
        <f t="shared" si="386"/>
        <v>42415</v>
      </c>
      <c r="GD180" s="1309">
        <f t="shared" si="387"/>
        <v>42526</v>
      </c>
      <c r="GE180" s="539">
        <f t="shared" si="405"/>
        <v>6520</v>
      </c>
      <c r="GF180" s="1309">
        <f t="shared" si="388"/>
        <v>42527</v>
      </c>
      <c r="GG180" s="539">
        <f t="shared" si="435"/>
        <v>3260</v>
      </c>
      <c r="GH180" s="543">
        <f t="shared" si="389"/>
        <v>42675</v>
      </c>
      <c r="GJ180" s="525">
        <f t="shared" si="390"/>
        <v>0</v>
      </c>
      <c r="GK180" s="539" t="str">
        <f t="shared" si="503"/>
        <v/>
      </c>
      <c r="GL180" s="539">
        <f t="shared" si="504"/>
        <v>0</v>
      </c>
      <c r="GM180" s="539" t="str">
        <f t="shared" si="505"/>
        <v/>
      </c>
      <c r="GN180" s="539">
        <f>IF(GK180="P",Lookup!$M$12,IF(GK180="PP",Lookup!$M$13,IF(GK180="PPP",Lookup!$M$14,IF(GK180="T",Lookup!$M$15,IF(GK180="TP",Lookup!$M$16,IF(GK180="TPP",Lookup!$M$17,IF(GK180="TPPP",Lookup!$M$18,0)))))))*GJ180</f>
        <v>0</v>
      </c>
      <c r="GO180" s="539">
        <f t="shared" si="506"/>
        <v>0</v>
      </c>
      <c r="GP180" s="539">
        <f t="shared" si="507"/>
        <v>4164.8367209121025</v>
      </c>
      <c r="GQ180" s="539">
        <f t="shared" si="436"/>
        <v>1357.5087095541403</v>
      </c>
      <c r="GR180" s="539"/>
      <c r="GS180" s="539">
        <f t="shared" si="508"/>
        <v>0</v>
      </c>
      <c r="GT180" s="539" t="str">
        <f t="shared" si="509"/>
        <v/>
      </c>
      <c r="GU180" s="539">
        <f>IF(GK180="P",Lookup!$N$12,IF(GK180="PP",Lookup!$N$13,IF(GK180="PPP",Lookup!$N$14,IF(GK180="T",Lookup!$N$15,IF(GK180="TP",Lookup!$N$16,IF(GK180="TPP",Lookup!$N$17,IF(GK180="TPPP",Lookup!$N$18,0)))))))*GJ180</f>
        <v>0</v>
      </c>
      <c r="GV180" s="539">
        <f t="shared" si="510"/>
        <v>0</v>
      </c>
      <c r="GW180" s="539">
        <f t="shared" si="511"/>
        <v>1819.7025407633953</v>
      </c>
      <c r="GX180" s="539">
        <f t="shared" si="401"/>
        <v>593.12338356042869</v>
      </c>
      <c r="GY180" s="539"/>
      <c r="GZ180" s="539">
        <f t="shared" si="512"/>
        <v>0</v>
      </c>
      <c r="HA180" s="539" t="str">
        <f t="shared" si="513"/>
        <v/>
      </c>
      <c r="HB180" s="539">
        <f>IF(GK180="P",Lookup!$N$12,IF(GK180="PP",Lookup!$N$13,IF(GK180="PPP",Lookup!$N$14,IF(GK180="T",Lookup!$N$15,IF(GK180="TP",Lookup!$N$16,IF(GK180="TPP",Lookup!$N$17,IF(GK180="TPPP",Lookup!$N$18,0)))))))*GJ180</f>
        <v>0</v>
      </c>
      <c r="HC180" s="525">
        <f t="shared" si="514"/>
        <v>0</v>
      </c>
      <c r="HD180" s="539">
        <f t="shared" si="515"/>
        <v>1801.8485805974426</v>
      </c>
      <c r="HE180" s="539">
        <f t="shared" si="402"/>
        <v>587.30397020777139</v>
      </c>
      <c r="HF180" s="539"/>
      <c r="HG180" s="539">
        <f t="shared" si="516"/>
        <v>0</v>
      </c>
      <c r="HH180" s="539" t="str">
        <f t="shared" si="517"/>
        <v/>
      </c>
      <c r="HI180" s="539">
        <f>IF(GK180="P",Lookup!$N$12,IF(GK180="PP",Lookup!$N$13,IF(GK180="PPP",Lookup!$N$14,IF(GK180="T",Lookup!$N$15,IF(GK180="TP",Lookup!$N$16,IF(GK180="TPP",Lookup!$N$17,IF(GK180="TPPP",Lookup!$N$18,0)))))))*GJ180</f>
        <v>0</v>
      </c>
      <c r="HJ180" s="525">
        <f t="shared" si="518"/>
        <v>0</v>
      </c>
      <c r="HK180" s="539">
        <f t="shared" si="519"/>
        <v>1630.1887551940385</v>
      </c>
      <c r="HL180" s="539">
        <f t="shared" si="403"/>
        <v>531.35226701239844</v>
      </c>
      <c r="HM180" s="539"/>
      <c r="HN180" s="545"/>
      <c r="HO180" s="545"/>
      <c r="HP180" s="545"/>
      <c r="HQ180" s="545">
        <f>IF(AND(B180&gt;=$FV$4,B180&lt;=$FW$4),MAX(110/1.02+$HQ$6+MIN(113/1.02,G180),IF($HV$6-(Sheet1!DA178-Sheet1!DB178)+MIN(113/1.02,G180)&lt;G180+FL180,$HV$6-(Sheet1!DA178-Sheet1!DB178)+MIN(113/1.02,G180),G180+FL180)),MIN(110/1.02+$HQ$6+113/1.02,G180))</f>
        <v>218.62745098039215</v>
      </c>
      <c r="HR180" s="545">
        <f t="shared" si="422"/>
        <v>223</v>
      </c>
      <c r="HS180" s="545">
        <f>HR180+(Sheet1!DA178-Sheet1!DB178)</f>
        <v>411</v>
      </c>
      <c r="HT180" s="545">
        <f t="shared" si="423"/>
        <v>92.172503132691872</v>
      </c>
      <c r="HU180" s="545">
        <f t="shared" si="424"/>
        <v>318.82749686730813</v>
      </c>
      <c r="HV180" s="545">
        <f t="shared" si="425"/>
        <v>0</v>
      </c>
      <c r="HW180" s="545" t="str">
        <f t="shared" si="426"/>
        <v/>
      </c>
      <c r="HX180" s="545">
        <f t="shared" si="427"/>
        <v>129.96016392227062</v>
      </c>
      <c r="HY180" s="545">
        <f>Sheet1!CZ178</f>
        <v>378</v>
      </c>
      <c r="HZ180" s="545">
        <f t="shared" si="428"/>
        <v>29.412385097337211</v>
      </c>
      <c r="IA180" s="545">
        <f t="shared" si="429"/>
        <v>92.172503132691872</v>
      </c>
      <c r="IB180" s="545">
        <f t="shared" si="430"/>
        <v>348.58761490266278</v>
      </c>
      <c r="IC180" s="1038" t="str">
        <f t="shared" si="431"/>
        <v/>
      </c>
      <c r="ID180" s="545">
        <f t="shared" si="432"/>
        <v>256.41511176997091</v>
      </c>
      <c r="IE180" s="545">
        <f>Sheet1!DB178</f>
        <v>265</v>
      </c>
      <c r="IF180" s="537">
        <f>Sheet1!DA178</f>
        <v>453</v>
      </c>
      <c r="II180" s="1328">
        <f t="shared" si="406"/>
        <v>13.461750011188187</v>
      </c>
    </row>
    <row r="181" spans="1:243" x14ac:dyDescent="0.2">
      <c r="A181" s="557" t="s">
        <v>9</v>
      </c>
      <c r="B181" s="535">
        <v>42539</v>
      </c>
      <c r="C181" s="540">
        <v>0</v>
      </c>
      <c r="D181" s="509">
        <f t="shared" si="433"/>
        <v>300</v>
      </c>
      <c r="E181" s="509">
        <f t="shared" si="434"/>
        <v>250</v>
      </c>
      <c r="F181" s="509">
        <v>250</v>
      </c>
      <c r="G181" s="539">
        <f>DR181+Sheet1!CZ179</f>
        <v>383.7488653555227</v>
      </c>
      <c r="H181" s="1094">
        <f>MAX(MIN(M181-D181*CFStoMGD-IF(AND($B181&gt;=$GC181,$B181&lt;=$GH181),MIN($O181-$ED181,113*CFStoMGD),MAX($O181-100*CFStoMGD,0)),M181+(Sheet1!DA179-Sheet1!DB179-E181)*CFStoMGD-IF(AND($B181&gt;=$GC181,$B181&lt;=$GH181),MIN($O181-$ED181,113*CFStoMGD),MAX($O181-100*CFStoMGD,0))),0)</f>
        <v>0</v>
      </c>
      <c r="I181" s="538">
        <f>IF(Sheet1!DA179&gt;=E181,(Sheet1!DA179-E181+P181)*CFStoMGD,0)</f>
        <v>251.03370623999996</v>
      </c>
      <c r="J181" s="1012">
        <f>IF(Sheet1!DB179&gt;=D181,(Sheet1!DB179-D181+P181)*CFStoMGD,0)</f>
        <v>0</v>
      </c>
      <c r="K181" s="833">
        <f t="shared" si="407"/>
        <v>0</v>
      </c>
      <c r="L181" s="539">
        <f>Sheet1!AA179+Sheet1!AB179-Sheet1!L179+(Sheet1!DA179-F181)*CFStoMGD-S181-T181-U181</f>
        <v>232.74107039963872</v>
      </c>
      <c r="M181" s="539">
        <f t="shared" si="439"/>
        <v>253.01637189712608</v>
      </c>
      <c r="N181" s="839">
        <f>IF(Sheet1!DA179&gt;=F181,MIN(113*CFStoMGD,MIN(MAX(L181,0),MAX(M181,0))),0)</f>
        <v>73.043199999999999</v>
      </c>
      <c r="O181" s="542">
        <f>Sheet1!AA179+Sheet1!AB179</f>
        <v>77.8</v>
      </c>
      <c r="P181" s="542">
        <f t="shared" si="440"/>
        <v>120.35659999999999</v>
      </c>
      <c r="Q181" s="827">
        <f t="shared" si="408"/>
        <v>59.505870399638745</v>
      </c>
      <c r="R181" s="827">
        <f t="shared" si="374"/>
        <v>19</v>
      </c>
      <c r="S181" s="827">
        <f t="shared" si="375"/>
        <v>0</v>
      </c>
      <c r="T181" s="827">
        <f t="shared" si="376"/>
        <v>0</v>
      </c>
      <c r="U181" s="827">
        <f t="shared" si="409"/>
        <v>18.294129600361252</v>
      </c>
      <c r="V181" s="827"/>
      <c r="W181" s="827">
        <f t="shared" si="377"/>
        <v>0</v>
      </c>
      <c r="X181" s="827">
        <f t="shared" si="378"/>
        <v>0</v>
      </c>
      <c r="Y181" s="827" t="str">
        <f t="shared" si="379"/>
        <v>FALSE</v>
      </c>
      <c r="Z181" s="827">
        <f t="shared" si="380"/>
        <v>77.8</v>
      </c>
      <c r="AA181" s="827">
        <f t="shared" si="381"/>
        <v>77.8</v>
      </c>
      <c r="AB181" s="1078">
        <f t="shared" si="410"/>
        <v>92.055581508241133</v>
      </c>
      <c r="AC181" s="542">
        <f>Sheet1!Y179*MGDtoCFS</f>
        <v>51.8245</v>
      </c>
      <c r="AD181" s="542">
        <f>Sheet1!Z179*MGDtoCFS</f>
        <v>69.352009999999993</v>
      </c>
      <c r="AE181" s="542">
        <f>Sheet1!AA179*MGDtoCFS</f>
        <v>51.8245</v>
      </c>
      <c r="AF181" s="542">
        <f>Sheet1!AB179*MGDtoCFS</f>
        <v>68.532099999999986</v>
      </c>
      <c r="AG181" s="542">
        <f>Sheet1!L179*MGDtoCFS</f>
        <v>0</v>
      </c>
      <c r="AH181" s="525">
        <f t="shared" si="441"/>
        <v>19.00090313840596</v>
      </c>
      <c r="AI181" s="1078">
        <f t="shared" si="442"/>
        <v>29.394397155114017</v>
      </c>
      <c r="AJ181" s="539">
        <f t="shared" si="443"/>
        <v>0</v>
      </c>
      <c r="AK181" s="539">
        <f t="shared" si="444"/>
        <v>0</v>
      </c>
      <c r="AL181" s="539">
        <f>(VLOOKUP(Sheet1!DC179,hhdcap_wcm,4)-(((VLOOKUP(Sheet1!DC179,hhdcap_wcm,3)-Sheet1!DC179)/(VLOOKUP(Sheet1!DC179,hhdcap_wcm,3)-VLOOKUP(Sheet1!DC179,hhdcap_wcm,1)))*(VLOOKUP(Sheet1!DC179,hhdcap_wcm,4)-VLOOKUP(Sheet1!DC179,hhdcap_wcm,2))))</f>
        <v>49700.600000119754</v>
      </c>
      <c r="AM181" s="539">
        <f t="shared" si="445"/>
        <v>11.400000000001455</v>
      </c>
      <c r="AN181" s="1054">
        <f t="shared" si="446"/>
        <v>3050.2874271963328</v>
      </c>
      <c r="AO181" s="539">
        <f t="shared" si="447"/>
        <v>9358.2818266383492</v>
      </c>
      <c r="AP181" s="539">
        <f>Sheet1!BA179+Sheet1!BB179+Sheet1!BN179+CD181</f>
        <v>26</v>
      </c>
      <c r="AQ181" s="539">
        <f>Sheet1!BN179+(DO181*Sheet1!BN179)</f>
        <v>25.005644615037255</v>
      </c>
      <c r="AR181" s="539">
        <f>Sheet1!BA179+CD181</f>
        <v>0</v>
      </c>
      <c r="AS181" s="539">
        <f>Sheet1!BA179+Sheet1!BB179+CD181</f>
        <v>1</v>
      </c>
      <c r="AT181" s="661">
        <f>0</f>
        <v>0</v>
      </c>
      <c r="AU181" s="990">
        <f>BA181+Sheet1!EH179</f>
        <v>0</v>
      </c>
      <c r="AV181" s="539">
        <f>IF(OR(B181&gt;=GD181,B181&lt;GC181),0,15/36*K181-MAX(0,64.6-(137.6-(Sheet1!AA179+Sheet1!AB179))))</f>
        <v>0</v>
      </c>
      <c r="AW181" s="1048"/>
      <c r="AX181" s="661"/>
      <c r="AY181" s="661">
        <f t="shared" si="411"/>
        <v>0</v>
      </c>
      <c r="AZ181" s="661">
        <f t="shared" si="412"/>
        <v>0</v>
      </c>
      <c r="BA181" s="1078">
        <f t="shared" si="413"/>
        <v>0</v>
      </c>
      <c r="BB181" s="1038">
        <f t="shared" si="448"/>
        <v>1357.5087095541403</v>
      </c>
      <c r="BC181" s="1060">
        <f t="shared" si="414"/>
        <v>0</v>
      </c>
      <c r="BD181" s="1038">
        <f ca="1">IF(B181&gt;(Summary!$A$1-1),#N/A,BB181*MGtoAF)</f>
        <v>4164.8367209121025</v>
      </c>
      <c r="BE181" s="539">
        <f>Sheet1!BG179+Sheet1!BH179+Sheet1!BI179-BM181</f>
        <v>5.3</v>
      </c>
      <c r="BF181" s="539">
        <f t="shared" si="449"/>
        <v>5.3011966583878971</v>
      </c>
      <c r="BG181" s="539">
        <f>IF(Sheet1!EP179="FM",BM181,0)</f>
        <v>0</v>
      </c>
      <c r="BH181" s="539">
        <f t="shared" si="450"/>
        <v>0</v>
      </c>
      <c r="BI181" s="539">
        <f>IF(Sheet1!EP179="OTHER",BM181,0)</f>
        <v>0</v>
      </c>
      <c r="BJ181" s="539">
        <f t="shared" si="451"/>
        <v>0</v>
      </c>
      <c r="BK181" s="539">
        <f t="shared" si="452"/>
        <v>5.3</v>
      </c>
      <c r="BL181" s="539">
        <f t="shared" si="453"/>
        <v>5.3011966583878971</v>
      </c>
      <c r="BM181" s="539">
        <f>IF(OR(Sheet1!EP179="FM", Sheet1!EP179="OTHER"),SUM(Sheet1!BG179:'Sheet1'!BI179),0)</f>
        <v>0</v>
      </c>
      <c r="BN181" s="525">
        <f>IF(AND($B181&gt;=$FV181,$B181&lt;=$FW181),MAX(BF181,Sheet1!EI179,0),MAX(BF181-(7/36)*$K181,0))</f>
        <v>6</v>
      </c>
      <c r="BO181" s="539">
        <f t="shared" si="500"/>
        <v>0</v>
      </c>
      <c r="BP181" s="525">
        <f t="shared" si="455"/>
        <v>0</v>
      </c>
      <c r="BQ181" s="525">
        <f>IF(AND($O181&gt;0,Sheet1!EM179=1),(1-($O181-Sheet1!$L179)/$O181)*BL181,0)</f>
        <v>0</v>
      </c>
      <c r="BR181" s="525">
        <f>IF(AND(Sheet1!$L179=0,Sheet1!$L178=0, Calculation!BK181&lt;Sheet1!$EI179-0.1,Sheet1!$EI179=Sheet1!$EI178,Sheet1!$EI179=Sheet1!$EI180),BL181-BQ181,BL181-BQ181)</f>
        <v>5.3011966583878971</v>
      </c>
      <c r="BS181" s="1054" t="str">
        <f t="shared" si="415"/>
        <v/>
      </c>
      <c r="BT181" s="1054">
        <f t="shared" si="416"/>
        <v>0</v>
      </c>
      <c r="BU181" s="539">
        <f t="shared" si="456"/>
        <v>587.12338356042869</v>
      </c>
      <c r="BV181" s="539"/>
      <c r="BW181" s="539">
        <f ca="1">IF(B181&gt;(Summary!$A$1-1),#N/A,BU181*MGtoAF)</f>
        <v>1801.2945407633952</v>
      </c>
      <c r="BX181" s="539">
        <f>Sheet1!BC179+Sheet1!BD179+Sheet1!BE179+Sheet1!BF179-CG181-CH181</f>
        <v>4</v>
      </c>
      <c r="BY181" s="539">
        <f t="shared" si="457"/>
        <v>4.0009031384059606</v>
      </c>
      <c r="BZ181" s="539">
        <f>IF(Sheet1!EQ179="FM",CH181,0)</f>
        <v>0</v>
      </c>
      <c r="CA181" s="539">
        <f t="shared" si="458"/>
        <v>0</v>
      </c>
      <c r="CB181" s="539">
        <f>IF(Sheet1!EQ179="OTHER",CH181,0)</f>
        <v>0</v>
      </c>
      <c r="CC181" s="539">
        <f t="shared" si="459"/>
        <v>0</v>
      </c>
      <c r="CD181" s="539">
        <f t="shared" si="460"/>
        <v>0</v>
      </c>
      <c r="CE181" s="539">
        <f t="shared" si="461"/>
        <v>4</v>
      </c>
      <c r="CF181" s="539">
        <f t="shared" si="462"/>
        <v>4.0009031384059606</v>
      </c>
      <c r="CG181" s="539">
        <f>IF(Sheet1!EQ179="CWA",SUM(Sheet1!BC179:'Sheet1'!BF179),0)</f>
        <v>0</v>
      </c>
      <c r="CH181" s="539">
        <f>IF(OR(Sheet1!EQ179="FM", Sheet1!EQ179="OTHER"),SUM(Sheet1!BC179:'Sheet1'!BF179),0)</f>
        <v>0</v>
      </c>
      <c r="CI181" s="525">
        <f>IF(AND($B181&gt;=$FV181,$B181&lt;=$FW181),MAX(CF181,Sheet1!EJ179,0),MAX(CF181-(7/36)*$K181,0))</f>
        <v>4.0009031384059606</v>
      </c>
      <c r="CJ181" s="539">
        <f t="shared" si="502"/>
        <v>0</v>
      </c>
      <c r="CK181" s="525">
        <f t="shared" si="464"/>
        <v>0</v>
      </c>
      <c r="CL181" s="525">
        <f>IF(AND($O181&gt;0,Sheet1!EN179=1),(1-($O181-Sheet1!$L179)/$O181)*CF181,0)</f>
        <v>0</v>
      </c>
      <c r="CM181" s="525">
        <f>IF(AND(Sheet1!$L179=0,Sheet1!$L178=0, Calculation!CE181&lt;Sheet1!EJ179-0.1,Sheet1!EJ179=Sheet1!EJ178,Sheet1!EJ179=Sheet1!EJ180),CF181-CL181,CF181-CL181)</f>
        <v>4.0009031384059606</v>
      </c>
      <c r="CN181" s="1059" t="str">
        <f t="shared" si="417"/>
        <v/>
      </c>
      <c r="CO181" s="1054">
        <f t="shared" si="418"/>
        <v>0</v>
      </c>
      <c r="CP181" s="539">
        <f t="shared" si="465"/>
        <v>583.3030670693654</v>
      </c>
      <c r="CQ181" s="539"/>
      <c r="CR181" s="539">
        <f ca="1">IF(B181&gt;(Summary!$A$1-1),#N/A,CP181*MGtoAF)</f>
        <v>1789.5738097688131</v>
      </c>
      <c r="CS181" s="539">
        <f>Sheet1!BK179+Sheet1!BL179+Sheet1!BM179-Sheet1!ER179-DA181</f>
        <v>8.99</v>
      </c>
      <c r="CT181" s="539">
        <f t="shared" si="466"/>
        <v>8.9920298035673962</v>
      </c>
      <c r="CU181" s="539">
        <f>IF(Sheet1!ER179="FM",DA181,0)</f>
        <v>0</v>
      </c>
      <c r="CV181" s="539">
        <f t="shared" si="467"/>
        <v>0</v>
      </c>
      <c r="CW181" s="539">
        <f>IF(Sheet1!ER179="OTHER",DA181,0)</f>
        <v>0</v>
      </c>
      <c r="CX181" s="539">
        <f t="shared" si="468"/>
        <v>0</v>
      </c>
      <c r="CY181" s="539">
        <f t="shared" si="469"/>
        <v>8.99</v>
      </c>
      <c r="CZ181" s="539">
        <f t="shared" si="470"/>
        <v>8.9920298035673962</v>
      </c>
      <c r="DA181" s="539">
        <f>IF(OR(Sheet1!ER179="FM", Sheet1!ER179="OTHER"),SUM(Sheet1!BK179:'Sheet1'!BM179),0)</f>
        <v>0</v>
      </c>
      <c r="DB181" s="1030">
        <f>IF(AND($B181&gt;=$FV181,$B181&lt;=$FW181),MAX($CT181,Sheet1!EK179,0),MAX($CT181-(7/36)*$K181,0))</f>
        <v>9</v>
      </c>
      <c r="DC181" s="1031">
        <f t="shared" si="501"/>
        <v>0</v>
      </c>
      <c r="DD181" s="1030">
        <f t="shared" si="472"/>
        <v>0</v>
      </c>
      <c r="DE181" s="525">
        <f>IF(AND($O181&gt;0,Sheet1!EO179=1),(1-($O181-Sheet1!$L179)/$O181)*CZ181,0)</f>
        <v>0</v>
      </c>
      <c r="DF181" s="525">
        <f>IF(AND(Sheet1!$L179=0,Sheet1!$L178=0, Calculation!CY181&lt;Sheet1!$EK179-0.1,Sheet1!$EK179=Sheet1!$EK178,Sheet1!$EK179=Sheet1!$EK180),CZ181-DE181,CZ181-DE181)</f>
        <v>8.9920298035673962</v>
      </c>
      <c r="DG181" s="1059">
        <f t="shared" si="419"/>
        <v>0</v>
      </c>
      <c r="DH181" s="661">
        <f t="shared" si="473"/>
        <v>18.29</v>
      </c>
      <c r="DI181" s="539">
        <f t="shared" si="474"/>
        <v>522.35226701239844</v>
      </c>
      <c r="DJ181" s="661">
        <f t="shared" si="475"/>
        <v>18.294129600361252</v>
      </c>
      <c r="DK181" s="539">
        <f ca="1">IF(B181&gt;(Summary!$A$1-1),#N/A,DI181*MGtoAF)</f>
        <v>1602.5767551940385</v>
      </c>
      <c r="DL181" s="661">
        <f t="shared" si="476"/>
        <v>18.29</v>
      </c>
      <c r="DM181" s="539">
        <f t="shared" si="477"/>
        <v>44.29</v>
      </c>
      <c r="DN181" s="539">
        <f>Sheet1!AB179-DM181</f>
        <v>9.9999999999980105E-3</v>
      </c>
      <c r="DO181" s="758">
        <f t="shared" si="478"/>
        <v>2.2578460149013345E-4</v>
      </c>
      <c r="DP181" s="539">
        <f>(VLOOKUP(Sheet1!DC179,hhdcap_wcm,4)-(((VLOOKUP(Sheet1!DC179,hhdcap_wcm,3)-Sheet1!DC179)/(VLOOKUP(Sheet1!DC179,hhdcap_wcm,3)-VLOOKUP(Sheet1!DC179,hhdcap_wcm,1)))*(VLOOKUP(Sheet1!DC179,hhdcap_wcm,4)-VLOOKUP(Sheet1!DC179,hhdcap_wcm,2))))</f>
        <v>49700.600000119754</v>
      </c>
      <c r="DQ181" s="539">
        <f t="shared" si="479"/>
        <v>11.400000000001455</v>
      </c>
      <c r="DR181" s="539">
        <f t="shared" si="480"/>
        <v>5.7488653555226694</v>
      </c>
      <c r="DS181" s="539">
        <f>Sheet1!EA179*AFtoMG</f>
        <v>0</v>
      </c>
      <c r="DT181" s="539">
        <f>Sheet1!EB179*AFtoMG</f>
        <v>0</v>
      </c>
      <c r="DU181" s="539">
        <f>Sheet1!EC179*AFtoMG</f>
        <v>0</v>
      </c>
      <c r="DV181" s="539">
        <f>Sheet1!ED179*AFtoMG</f>
        <v>0</v>
      </c>
      <c r="DW181" s="539">
        <f t="shared" si="481"/>
        <v>0</v>
      </c>
      <c r="DX181" s="539">
        <f t="shared" si="482"/>
        <v>0</v>
      </c>
      <c r="DY181" s="539">
        <f t="shared" si="483"/>
        <v>3050.2874271963328</v>
      </c>
      <c r="DZ181" s="539">
        <f t="shared" si="484"/>
        <v>9358.2818266383492</v>
      </c>
      <c r="EA181" s="539"/>
      <c r="EB181" s="525">
        <f>IF(OR(B181&lt;FV181,B181&gt;FW181),(MIN(BF181+BY181+CT181+MAX(Sheet1!AA179+AQ181-73,0),K181)),0)</f>
        <v>0</v>
      </c>
      <c r="EC181" s="539"/>
      <c r="ED181" s="539">
        <f t="shared" si="485"/>
        <v>18.294129600361252</v>
      </c>
      <c r="EE181" s="539"/>
      <c r="EF181" s="539">
        <f>Sheet1!EH179+Sheet1!EI179+Sheet1!EJ179+Sheet1!EK179</f>
        <v>19</v>
      </c>
      <c r="EG181" s="1038">
        <f t="shared" si="420"/>
        <v>29.392999999999997</v>
      </c>
      <c r="EH181" s="525">
        <f t="shared" si="486"/>
        <v>0</v>
      </c>
      <c r="EI181" s="539">
        <f>IF(Sheet1!ET179=1,SUM('Calculations II'!AT181:BA181)+'Calculations II'!BC181+Sheet1!BV179+'Calculations II'!BE181+AP181,'Calculations II'!BK181)</f>
        <v>55.820766615037257</v>
      </c>
      <c r="EJ181" s="539">
        <f ca="1">EI181+'Calculations II'!D181+'Calculations II'!E181+'Calculations II'!O181</f>
        <v>59.988382344641138</v>
      </c>
      <c r="EK181" s="539"/>
      <c r="EL181" s="539"/>
      <c r="EM181" s="539">
        <f t="shared" si="487"/>
        <v>42539</v>
      </c>
      <c r="EN181" s="539">
        <f t="shared" si="488"/>
        <v>-19.00090313840596</v>
      </c>
      <c r="EO181" s="539">
        <f t="shared" si="489"/>
        <v>-29.394397155114017</v>
      </c>
      <c r="EP181" s="539">
        <v>0</v>
      </c>
      <c r="EQ181" s="539">
        <v>0</v>
      </c>
      <c r="ER181" s="539">
        <v>0</v>
      </c>
      <c r="ES181" s="525">
        <f t="shared" si="382"/>
        <v>-3.0457487599116195</v>
      </c>
      <c r="ET181" s="539">
        <f>-(VLOOKUP(Sheet1!BQ179,Lookup!$O$4:$Q$262,2)-VLOOKUP(Sheet1!BQ178,Lookup!$O$4:$Q$262,2))/1000000</f>
        <v>-1.5226981791249217</v>
      </c>
      <c r="EU181" s="539">
        <f>-(VLOOKUP(Sheet1!BR179,Lookup!$O$4:$Q$262,3)-VLOOKUP(Sheet1!BR178,Lookup!$O$4:$Q$262,3))/1000000</f>
        <v>-1.5230505807866976</v>
      </c>
      <c r="EV181" s="539"/>
      <c r="EW181" s="539"/>
      <c r="EX181" s="539"/>
      <c r="EY181" s="539">
        <f t="shared" si="437"/>
        <v>34.049883847281528</v>
      </c>
      <c r="EZ181" s="539">
        <f t="shared" si="438"/>
        <v>22.010267516019088</v>
      </c>
      <c r="FA181" s="539"/>
      <c r="FB181" s="539"/>
      <c r="FC181" s="539"/>
      <c r="FD181" s="571" t="e">
        <f t="shared" si="490"/>
        <v>#N/A</v>
      </c>
      <c r="FE181" s="571" t="e">
        <f t="shared" si="491"/>
        <v>#N/A</v>
      </c>
      <c r="FF181" s="572" t="e">
        <f t="shared" si="492"/>
        <v>#N/A</v>
      </c>
      <c r="FG181" s="573" t="s">
        <v>670</v>
      </c>
      <c r="FH181" s="573" t="s">
        <v>670</v>
      </c>
      <c r="FI181" s="571" t="e">
        <v>#N/A</v>
      </c>
      <c r="FJ181" s="571" t="e">
        <v>#N/A</v>
      </c>
      <c r="FK181" s="539">
        <v>24150</v>
      </c>
      <c r="FL181" s="1034">
        <v>0</v>
      </c>
      <c r="FM181" s="539"/>
      <c r="FN181" s="539"/>
      <c r="FO181" s="539">
        <f>O181+((Sheet1!CS179)*GPMtoMGD)</f>
        <v>77.8</v>
      </c>
      <c r="FP181" s="539">
        <f>IF(Sheet1!AA179+AQ181&lt;=Calculation!N181,AQ181,Calculation!N181-Sheet1!AA179)</f>
        <v>25.005644615037255</v>
      </c>
      <c r="FQ181" s="539">
        <f>(Sheet1!BP179+Sheet1!BO179)/694.4</f>
        <v>2.4567972350230414</v>
      </c>
      <c r="FR181" s="545"/>
      <c r="FS181" s="545"/>
      <c r="FT181" s="545"/>
      <c r="FU181" s="545"/>
      <c r="FV181" s="1309">
        <f t="shared" si="383"/>
        <v>42527</v>
      </c>
      <c r="FW181" s="1309">
        <f t="shared" si="384"/>
        <v>42662</v>
      </c>
      <c r="FX181" s="545"/>
      <c r="FY181" s="545">
        <f>Sheet1!DA179-Sheet1!CZ179-Sheet1!AE179</f>
        <v>19.643400000000014</v>
      </c>
      <c r="FZ181" s="539">
        <f t="shared" si="421"/>
        <v>5.1188164378809201E-2</v>
      </c>
      <c r="GA181" s="539"/>
      <c r="GB181" s="539" t="str">
        <f t="shared" si="385"/>
        <v>n</v>
      </c>
      <c r="GC181" s="543">
        <f t="shared" si="386"/>
        <v>42415</v>
      </c>
      <c r="GD181" s="1309">
        <f t="shared" si="387"/>
        <v>42526</v>
      </c>
      <c r="GE181" s="539">
        <f t="shared" si="405"/>
        <v>6520</v>
      </c>
      <c r="GF181" s="1309">
        <f t="shared" si="388"/>
        <v>42527</v>
      </c>
      <c r="GG181" s="539">
        <f t="shared" si="435"/>
        <v>3260</v>
      </c>
      <c r="GH181" s="543">
        <f t="shared" si="389"/>
        <v>42675</v>
      </c>
      <c r="GJ181" s="525">
        <f t="shared" si="390"/>
        <v>0</v>
      </c>
      <c r="GK181" s="539" t="str">
        <f t="shared" si="493"/>
        <v/>
      </c>
      <c r="GL181" s="539">
        <f t="shared" si="391"/>
        <v>0</v>
      </c>
      <c r="GM181" s="539" t="str">
        <f t="shared" si="392"/>
        <v/>
      </c>
      <c r="GN181" s="539">
        <f>IF(GK181="P",Lookup!$M$12,IF(GK181="PP",Lookup!$M$13,IF(GK181="PPP",Lookup!$M$14,IF(GK181="T",Lookup!$M$15,IF(GK181="TP",Lookup!$M$16,IF(GK181="TPP",Lookup!$M$17,IF(GK181="TPPP",Lookup!$M$18,0)))))))*GJ181</f>
        <v>0</v>
      </c>
      <c r="GO181" s="539">
        <f t="shared" si="393"/>
        <v>0</v>
      </c>
      <c r="GP181" s="539">
        <f t="shared" si="494"/>
        <v>4164.8367209121025</v>
      </c>
      <c r="GQ181" s="539">
        <f t="shared" si="436"/>
        <v>1357.5087095541403</v>
      </c>
      <c r="GR181" s="539"/>
      <c r="GS181" s="539">
        <f t="shared" si="394"/>
        <v>0</v>
      </c>
      <c r="GT181" s="539" t="str">
        <f t="shared" si="395"/>
        <v/>
      </c>
      <c r="GU181" s="539">
        <f>IF(GK181="P",Lookup!$N$12,IF(GK181="PP",Lookup!$N$13,IF(GK181="PPP",Lookup!$N$14,IF(GK181="T",Lookup!$N$15,IF(GK181="TP",Lookup!$N$16,IF(GK181="TPP",Lookup!$N$17,IF(GK181="TPPP",Lookup!$N$18,0)))))))*GJ181</f>
        <v>0</v>
      </c>
      <c r="GV181" s="539">
        <f t="shared" si="396"/>
        <v>0</v>
      </c>
      <c r="GW181" s="539">
        <f t="shared" si="495"/>
        <v>1801.2945407633952</v>
      </c>
      <c r="GX181" s="539">
        <f t="shared" si="401"/>
        <v>587.12338356042869</v>
      </c>
      <c r="GY181" s="539"/>
      <c r="GZ181" s="539">
        <f t="shared" si="397"/>
        <v>0</v>
      </c>
      <c r="HA181" s="539" t="str">
        <f t="shared" si="398"/>
        <v/>
      </c>
      <c r="HB181" s="539">
        <f>IF(GK181="P",Lookup!$N$12,IF(GK181="PP",Lookup!$N$13,IF(GK181="PPP",Lookup!$N$14,IF(GK181="T",Lookup!$N$15,IF(GK181="TP",Lookup!$N$16,IF(GK181="TPP",Lookup!$N$17,IF(GK181="TPPP",Lookup!$N$18,0)))))))*GJ181</f>
        <v>0</v>
      </c>
      <c r="HC181" s="525">
        <f t="shared" si="496"/>
        <v>0</v>
      </c>
      <c r="HD181" s="539">
        <f t="shared" si="497"/>
        <v>1789.5738097688131</v>
      </c>
      <c r="HE181" s="539">
        <f t="shared" si="402"/>
        <v>583.3030670693654</v>
      </c>
      <c r="HF181" s="539"/>
      <c r="HG181" s="539">
        <f t="shared" si="399"/>
        <v>0</v>
      </c>
      <c r="HH181" s="539" t="str">
        <f t="shared" si="400"/>
        <v/>
      </c>
      <c r="HI181" s="539">
        <f>IF(GK181="P",Lookup!$N$12,IF(GK181="PP",Lookup!$N$13,IF(GK181="PPP",Lookup!$N$14,IF(GK181="T",Lookup!$N$15,IF(GK181="TP",Lookup!$N$16,IF(GK181="TPP",Lookup!$N$17,IF(GK181="TPPP",Lookup!$N$18,0)))))))*GJ181</f>
        <v>0</v>
      </c>
      <c r="HJ181" s="525">
        <f t="shared" si="498"/>
        <v>0</v>
      </c>
      <c r="HK181" s="539">
        <f t="shared" si="499"/>
        <v>1602.5767551940385</v>
      </c>
      <c r="HL181" s="539">
        <f t="shared" si="403"/>
        <v>522.35226701239844</v>
      </c>
      <c r="HM181" s="539"/>
      <c r="HN181" s="545"/>
      <c r="HO181" s="545"/>
      <c r="HP181" s="545"/>
      <c r="HQ181" s="545">
        <f>IF(AND(B181&gt;=$FV$4,B181&lt;=$FW$4),MAX(110/1.02+$HQ$6+MIN(113/1.02,G181),IF($HV$6-(Sheet1!DA179-Sheet1!DB179)+MIN(113/1.02,G181)&lt;G181+FL181,$HV$6-(Sheet1!DA179-Sheet1!DB179)+MIN(113/1.02,G181),G181+FL181)),MIN(110/1.02+$HQ$6+113/1.02,G181))</f>
        <v>218.62745098039215</v>
      </c>
      <c r="HR181" s="545">
        <f t="shared" si="422"/>
        <v>223</v>
      </c>
      <c r="HS181" s="545">
        <f>HR181+(Sheet1!DA179-Sheet1!DB179)</f>
        <v>469</v>
      </c>
      <c r="HT181" s="545">
        <f t="shared" si="423"/>
        <v>92.055581508241133</v>
      </c>
      <c r="HU181" s="545">
        <f t="shared" si="424"/>
        <v>376.94441849175888</v>
      </c>
      <c r="HV181" s="545">
        <f t="shared" si="425"/>
        <v>0</v>
      </c>
      <c r="HW181" s="545" t="str">
        <f t="shared" si="426"/>
        <v/>
      </c>
      <c r="HX181" s="545">
        <f t="shared" si="427"/>
        <v>129.97815186449384</v>
      </c>
      <c r="HY181" s="545">
        <f>Sheet1!CZ179</f>
        <v>378</v>
      </c>
      <c r="HZ181" s="545">
        <f t="shared" si="428"/>
        <v>29.394397155114017</v>
      </c>
      <c r="IA181" s="545">
        <f t="shared" si="429"/>
        <v>92.055581508241133</v>
      </c>
      <c r="IB181" s="545">
        <f t="shared" si="430"/>
        <v>348.60560284488599</v>
      </c>
      <c r="IC181" s="1038" t="str">
        <f t="shared" si="431"/>
        <v/>
      </c>
      <c r="ID181" s="545">
        <f t="shared" si="432"/>
        <v>256.55002133664487</v>
      </c>
      <c r="IE181" s="545">
        <f>Sheet1!DB179</f>
        <v>272</v>
      </c>
      <c r="IF181" s="537">
        <f>Sheet1!DA179</f>
        <v>518</v>
      </c>
      <c r="II181" s="1328">
        <f t="shared" si="406"/>
        <v>13.537329600361254</v>
      </c>
    </row>
    <row r="182" spans="1:243" x14ac:dyDescent="0.2">
      <c r="A182" s="557" t="s">
        <v>3</v>
      </c>
      <c r="B182" s="535">
        <v>42540</v>
      </c>
      <c r="C182" s="540">
        <v>0</v>
      </c>
      <c r="D182" s="509">
        <f t="shared" si="433"/>
        <v>300</v>
      </c>
      <c r="E182" s="509">
        <f t="shared" si="434"/>
        <v>250</v>
      </c>
      <c r="F182" s="509">
        <v>250</v>
      </c>
      <c r="G182" s="539">
        <f>DR182+Sheet1!CZ180</f>
        <v>400.99546142208703</v>
      </c>
      <c r="H182" s="1094">
        <f>MAX(MIN(M182-D182*CFStoMGD-IF(AND($B182&gt;=$GC182,$B182&lt;=$GH182),MIN($O182-$ED182,113*CFStoMGD),MAX($O182-100*CFStoMGD,0)),M182+(Sheet1!DA180-Sheet1!DB180-E182)*CFStoMGD-IF(AND($B182&gt;=$GC182,$B182&lt;=$GH182),MIN($O182-$ED182,113*CFStoMGD),MAX($O182-100*CFStoMGD,0))),0)</f>
        <v>10.867616143435797</v>
      </c>
      <c r="I182" s="538">
        <f>IF(Sheet1!DA180&gt;=E182,(Sheet1!DA180-E182+P182)*CFStoMGD,0)</f>
        <v>225.33770316799996</v>
      </c>
      <c r="J182" s="1012">
        <f>IF(Sheet1!DB180&gt;=D182,(Sheet1!DB180-D182+P182)*CFStoMGD,0)</f>
        <v>0</v>
      </c>
      <c r="K182" s="833">
        <f t="shared" si="407"/>
        <v>0</v>
      </c>
      <c r="L182" s="539">
        <f>Sheet1!AA180+Sheet1!AB180-Sheet1!L180+(Sheet1!DA180-F182)*CFStoMGD-S182-T182-U182</f>
        <v>206.97911944506603</v>
      </c>
      <c r="M182" s="539">
        <f t="shared" si="439"/>
        <v>264.38753558850181</v>
      </c>
      <c r="N182" s="839">
        <f>IF(Sheet1!DA180&gt;=F182,MIN(113*CFStoMGD,MIN(MAX(L182,0),MAX(M182,0))),0)</f>
        <v>73.043199999999999</v>
      </c>
      <c r="O182" s="542">
        <f>Sheet1!AA180+Sheet1!AB180</f>
        <v>77.960000000000008</v>
      </c>
      <c r="P182" s="542">
        <f t="shared" si="440"/>
        <v>120.60411999999999</v>
      </c>
      <c r="Q182" s="827">
        <f t="shared" si="408"/>
        <v>59.599919445066021</v>
      </c>
      <c r="R182" s="827">
        <f t="shared" si="374"/>
        <v>19</v>
      </c>
      <c r="S182" s="827">
        <f t="shared" si="375"/>
        <v>0</v>
      </c>
      <c r="T182" s="827">
        <f t="shared" si="376"/>
        <v>0</v>
      </c>
      <c r="U182" s="827">
        <f t="shared" si="409"/>
        <v>18.360080554933987</v>
      </c>
      <c r="V182" s="827"/>
      <c r="W182" s="827">
        <f t="shared" si="377"/>
        <v>0</v>
      </c>
      <c r="X182" s="827">
        <f t="shared" si="378"/>
        <v>0</v>
      </c>
      <c r="Y182" s="827" t="str">
        <f t="shared" si="379"/>
        <v>FALSE</v>
      </c>
      <c r="Z182" s="827">
        <f t="shared" si="380"/>
        <v>77.960000000000008</v>
      </c>
      <c r="AA182" s="827">
        <f t="shared" si="381"/>
        <v>77.960000000000008</v>
      </c>
      <c r="AB182" s="1078">
        <f t="shared" si="410"/>
        <v>92.201075381517128</v>
      </c>
      <c r="AC182" s="542">
        <f>Sheet1!Y180*MGDtoCFS</f>
        <v>51.8245</v>
      </c>
      <c r="AD182" s="542">
        <f>Sheet1!Z180*MGDtoCFS</f>
        <v>68.532099999999986</v>
      </c>
      <c r="AE182" s="542">
        <f>Sheet1!AA180*MGDtoCFS</f>
        <v>51.917320000000004</v>
      </c>
      <c r="AF182" s="542">
        <f>Sheet1!AB180*MGDtoCFS</f>
        <v>68.686799999999991</v>
      </c>
      <c r="AG182" s="542">
        <f>Sheet1!L180*MGDtoCFS</f>
        <v>0</v>
      </c>
      <c r="AH182" s="525">
        <f t="shared" si="441"/>
        <v>19</v>
      </c>
      <c r="AI182" s="1078">
        <f t="shared" si="442"/>
        <v>29.392999999999997</v>
      </c>
      <c r="AJ182" s="539">
        <f t="shared" si="443"/>
        <v>0</v>
      </c>
      <c r="AK182" s="539">
        <f t="shared" si="444"/>
        <v>0</v>
      </c>
      <c r="AL182" s="539">
        <f>(VLOOKUP(Sheet1!DC180,hhdcap_wcm,4)-(((VLOOKUP(Sheet1!DC180,hhdcap_wcm,3)-Sheet1!DC180)/(VLOOKUP(Sheet1!DC180,hhdcap_wcm,3)-VLOOKUP(Sheet1!DC180,hhdcap_wcm,1)))*(VLOOKUP(Sheet1!DC180,hhdcap_wcm,4)-VLOOKUP(Sheet1!DC180,hhdcap_wcm,2))))</f>
        <v>49746.200000119752</v>
      </c>
      <c r="AM182" s="539">
        <f t="shared" si="445"/>
        <v>45.599999999998545</v>
      </c>
      <c r="AN182" s="1054">
        <f t="shared" si="446"/>
        <v>3031.2874271963328</v>
      </c>
      <c r="AO182" s="539">
        <f t="shared" si="447"/>
        <v>9299.9898266383498</v>
      </c>
      <c r="AP182" s="539">
        <f>Sheet1!BA180+Sheet1!BB180+Sheet1!BN180+CD182</f>
        <v>26.21</v>
      </c>
      <c r="AQ182" s="539">
        <f>Sheet1!BN180+(DO182*Sheet1!BN180)</f>
        <v>25.036473484000894</v>
      </c>
      <c r="AR182" s="539">
        <f>Sheet1!BA180+CD182</f>
        <v>0</v>
      </c>
      <c r="AS182" s="539">
        <f>Sheet1!BA180+Sheet1!BB180+CD182</f>
        <v>1.01</v>
      </c>
      <c r="AT182" s="661">
        <f>0</f>
        <v>0</v>
      </c>
      <c r="AU182" s="990">
        <f>BA182+Sheet1!EH180</f>
        <v>0</v>
      </c>
      <c r="AV182" s="539">
        <f>IF(OR(B182&gt;=GD182,B182&lt;GC182),0,15/36*K182-MAX(0,64.6-(137.6-(Sheet1!AA180+Sheet1!AB180))))</f>
        <v>0</v>
      </c>
      <c r="AW182" s="1048"/>
      <c r="AX182" s="661"/>
      <c r="AY182" s="661">
        <f t="shared" si="411"/>
        <v>0</v>
      </c>
      <c r="AZ182" s="661">
        <f t="shared" si="412"/>
        <v>0</v>
      </c>
      <c r="BA182" s="1078">
        <f t="shared" si="413"/>
        <v>0</v>
      </c>
      <c r="BB182" s="1038">
        <f t="shared" si="448"/>
        <v>1357.5087095541403</v>
      </c>
      <c r="BC182" s="1060">
        <f t="shared" si="414"/>
        <v>0</v>
      </c>
      <c r="BD182" s="1038">
        <f ca="1">IF(B182&gt;(Summary!$A$1-1),#N/A,BB182*MGtoAF)</f>
        <v>4164.8367209121025</v>
      </c>
      <c r="BE182" s="539">
        <f>Sheet1!BG180+Sheet1!BH180+Sheet1!BI180-BM182</f>
        <v>5.45</v>
      </c>
      <c r="BF182" s="539">
        <f t="shared" si="449"/>
        <v>5.4146341463414638</v>
      </c>
      <c r="BG182" s="539">
        <f>IF(Sheet1!EP180="FM",BM182,0)</f>
        <v>0</v>
      </c>
      <c r="BH182" s="539">
        <f t="shared" si="450"/>
        <v>0</v>
      </c>
      <c r="BI182" s="539">
        <f>IF(Sheet1!EP180="OTHER",BM182,0)</f>
        <v>0</v>
      </c>
      <c r="BJ182" s="539">
        <f t="shared" si="451"/>
        <v>0</v>
      </c>
      <c r="BK182" s="539">
        <f t="shared" si="452"/>
        <v>5.45</v>
      </c>
      <c r="BL182" s="539">
        <f t="shared" si="453"/>
        <v>5.4146341463414638</v>
      </c>
      <c r="BM182" s="539">
        <f>IF(OR(Sheet1!EP180="FM", Sheet1!EP180="OTHER"),SUM(Sheet1!BG180:'Sheet1'!BI180),0)</f>
        <v>0</v>
      </c>
      <c r="BN182" s="525">
        <f>IF(AND($B182&gt;=$FV182,$B182&lt;=$FW182),MAX(BF182,Sheet1!EI180,0),MAX(BF182-(7/36)*$K182,0))</f>
        <v>6</v>
      </c>
      <c r="BO182" s="539">
        <f t="shared" si="500"/>
        <v>0</v>
      </c>
      <c r="BP182" s="525">
        <f t="shared" si="455"/>
        <v>0</v>
      </c>
      <c r="BQ182" s="525">
        <f>IF(AND($O182&gt;0,Sheet1!EM180=1),(1-($O182-Sheet1!$L180)/$O182)*BL182,0)</f>
        <v>0</v>
      </c>
      <c r="BR182" s="525">
        <f>IF(AND(Sheet1!$L180=0,Sheet1!$L179=0, Calculation!BK182&lt;Sheet1!$EI180-0.1,Sheet1!$EI180=Sheet1!$EI179,Sheet1!$EI180=Sheet1!$EI181),BL182-BQ182,BL182-BQ182)</f>
        <v>5.4146341463414638</v>
      </c>
      <c r="BS182" s="1054" t="str">
        <f t="shared" si="415"/>
        <v/>
      </c>
      <c r="BT182" s="1054">
        <f t="shared" si="416"/>
        <v>0</v>
      </c>
      <c r="BU182" s="539">
        <f t="shared" si="456"/>
        <v>581.12338356042869</v>
      </c>
      <c r="BV182" s="539"/>
      <c r="BW182" s="539">
        <f ca="1">IF(B182&gt;(Summary!$A$1-1),#N/A,BU182*MGtoAF)</f>
        <v>1782.8865407633953</v>
      </c>
      <c r="BX182" s="539">
        <f>Sheet1!BC180+Sheet1!BD180+Sheet1!BE180+Sheet1!BF180-CG182-CH182</f>
        <v>4</v>
      </c>
      <c r="BY182" s="539">
        <f t="shared" si="457"/>
        <v>3.9740434101588722</v>
      </c>
      <c r="BZ182" s="539">
        <f>IF(Sheet1!EQ180="FM",CH182,0)</f>
        <v>0</v>
      </c>
      <c r="CA182" s="539">
        <f t="shared" si="458"/>
        <v>0</v>
      </c>
      <c r="CB182" s="539">
        <f>IF(Sheet1!EQ180="OTHER",CH182,0)</f>
        <v>0</v>
      </c>
      <c r="CC182" s="539">
        <f t="shared" si="459"/>
        <v>0</v>
      </c>
      <c r="CD182" s="539">
        <f t="shared" si="460"/>
        <v>0</v>
      </c>
      <c r="CE182" s="539">
        <f t="shared" si="461"/>
        <v>4</v>
      </c>
      <c r="CF182" s="539">
        <f t="shared" si="462"/>
        <v>3.9740434101588722</v>
      </c>
      <c r="CG182" s="539">
        <f>IF(Sheet1!EQ180="CWA",SUM(Sheet1!BC180:'Sheet1'!BF180),0)</f>
        <v>0</v>
      </c>
      <c r="CH182" s="539">
        <f>IF(OR(Sheet1!EQ180="FM", Sheet1!EQ180="OTHER"),SUM(Sheet1!BC180:'Sheet1'!BF180),0)</f>
        <v>0</v>
      </c>
      <c r="CI182" s="525">
        <f>IF(AND($B182&gt;=$FV182,$B182&lt;=$FW182),MAX(CF182,Sheet1!EJ180,0),MAX(CF182-(7/36)*$K182,0))</f>
        <v>4</v>
      </c>
      <c r="CJ182" s="539">
        <f t="shared" si="502"/>
        <v>0</v>
      </c>
      <c r="CK182" s="525">
        <f t="shared" si="464"/>
        <v>0</v>
      </c>
      <c r="CL182" s="525">
        <f>IF(AND($O182&gt;0,Sheet1!EN180=1),(1-($O182-Sheet1!$L180)/$O182)*CF182,0)</f>
        <v>0</v>
      </c>
      <c r="CM182" s="525">
        <f>IF(AND(Sheet1!$L180=0,Sheet1!$L179=0, Calculation!CE182&lt;Sheet1!EJ180-0.1,Sheet1!EJ180=Sheet1!EJ179,Sheet1!EJ180=Sheet1!EJ181),CF182-CL182,CF182-CL182)</f>
        <v>3.9740434101588722</v>
      </c>
      <c r="CN182" s="1059" t="str">
        <f t="shared" si="417"/>
        <v/>
      </c>
      <c r="CO182" s="1054">
        <f t="shared" si="418"/>
        <v>0</v>
      </c>
      <c r="CP182" s="539">
        <f t="shared" si="465"/>
        <v>579.3030670693654</v>
      </c>
      <c r="CQ182" s="539"/>
      <c r="CR182" s="539">
        <f ca="1">IF(B182&gt;(Summary!$A$1-1),#N/A,CP182*MGtoAF)</f>
        <v>1777.301809768813</v>
      </c>
      <c r="CS182" s="539">
        <f>Sheet1!BK180+Sheet1!BL180+Sheet1!BM180-Sheet1!ER180-DA182</f>
        <v>9.0299999999999994</v>
      </c>
      <c r="CT182" s="539">
        <f t="shared" si="466"/>
        <v>8.9714029984336534</v>
      </c>
      <c r="CU182" s="539">
        <f>IF(Sheet1!ER180="FM",DA182,0)</f>
        <v>0</v>
      </c>
      <c r="CV182" s="539">
        <f t="shared" si="467"/>
        <v>0</v>
      </c>
      <c r="CW182" s="539">
        <f>IF(Sheet1!ER180="OTHER",DA182,0)</f>
        <v>0</v>
      </c>
      <c r="CX182" s="539">
        <f t="shared" si="468"/>
        <v>0</v>
      </c>
      <c r="CY182" s="539">
        <f t="shared" si="469"/>
        <v>9.0299999999999994</v>
      </c>
      <c r="CZ182" s="539">
        <f t="shared" si="470"/>
        <v>8.9714029984336534</v>
      </c>
      <c r="DA182" s="539">
        <f>IF(OR(Sheet1!ER180="FM", Sheet1!ER180="OTHER"),SUM(Sheet1!BK180:'Sheet1'!BM180),0)</f>
        <v>0</v>
      </c>
      <c r="DB182" s="1030">
        <f>IF(AND($B182&gt;=$FV182,$B182&lt;=$FW182),MAX($CT182,Sheet1!EK180,0),MAX($CT182-(7/36)*$K182,0))</f>
        <v>9</v>
      </c>
      <c r="DC182" s="1031">
        <f t="shared" si="501"/>
        <v>0</v>
      </c>
      <c r="DD182" s="1030">
        <f t="shared" si="472"/>
        <v>0</v>
      </c>
      <c r="DE182" s="525">
        <f>IF(AND($O182&gt;0,Sheet1!EO180=1),(1-($O182-Sheet1!$L180)/$O182)*CZ182,0)</f>
        <v>0</v>
      </c>
      <c r="DF182" s="525">
        <f>IF(AND(Sheet1!$L180=0,Sheet1!$L179=0, Calculation!CY182&lt;Sheet1!$EK180-0.1,Sheet1!$EK180=Sheet1!$EK179,Sheet1!$EK180=Sheet1!$EK181),CZ182-DE182,CZ182-DE182)</f>
        <v>8.9714029984336534</v>
      </c>
      <c r="DG182" s="1059">
        <f t="shared" si="419"/>
        <v>0</v>
      </c>
      <c r="DH182" s="661">
        <f t="shared" si="473"/>
        <v>18.479999999999997</v>
      </c>
      <c r="DI182" s="539">
        <f t="shared" si="474"/>
        <v>513.35226701239844</v>
      </c>
      <c r="DJ182" s="661">
        <f t="shared" si="475"/>
        <v>18.36008055493399</v>
      </c>
      <c r="DK182" s="539">
        <f ca="1">IF(B182&gt;(Summary!$A$1-1),#N/A,DI182*MGtoAF)</f>
        <v>1574.9647551940384</v>
      </c>
      <c r="DL182" s="661">
        <f t="shared" si="476"/>
        <v>18.48</v>
      </c>
      <c r="DM182" s="539">
        <f t="shared" si="477"/>
        <v>44.69</v>
      </c>
      <c r="DN182" s="539">
        <f>Sheet1!AB180-DM182</f>
        <v>-0.28999999999999915</v>
      </c>
      <c r="DO182" s="758">
        <f t="shared" si="478"/>
        <v>-6.4891474602819235E-3</v>
      </c>
      <c r="DP182" s="539">
        <f>(VLOOKUP(Sheet1!DC180,hhdcap_wcm,4)-(((VLOOKUP(Sheet1!DC180,hhdcap_wcm,3)-Sheet1!DC180)/(VLOOKUP(Sheet1!DC180,hhdcap_wcm,3)-VLOOKUP(Sheet1!DC180,hhdcap_wcm,1)))*(VLOOKUP(Sheet1!DC180,hhdcap_wcm,4)-VLOOKUP(Sheet1!DC180,hhdcap_wcm,2))))</f>
        <v>49746.200000119752</v>
      </c>
      <c r="DQ182" s="539">
        <f t="shared" si="479"/>
        <v>45.599999999998545</v>
      </c>
      <c r="DR182" s="539">
        <f t="shared" si="480"/>
        <v>22.995461422087008</v>
      </c>
      <c r="DS182" s="539">
        <f>Sheet1!EA180*AFtoMG</f>
        <v>0</v>
      </c>
      <c r="DT182" s="539">
        <f>Sheet1!EB180*AFtoMG</f>
        <v>0</v>
      </c>
      <c r="DU182" s="539">
        <f>Sheet1!EC180*AFtoMG</f>
        <v>0</v>
      </c>
      <c r="DV182" s="539">
        <f>Sheet1!ED180*AFtoMG</f>
        <v>0</v>
      </c>
      <c r="DW182" s="539">
        <f t="shared" si="481"/>
        <v>0</v>
      </c>
      <c r="DX182" s="539">
        <f t="shared" si="482"/>
        <v>0</v>
      </c>
      <c r="DY182" s="539">
        <f t="shared" si="483"/>
        <v>3031.2874271963328</v>
      </c>
      <c r="DZ182" s="539">
        <f t="shared" si="484"/>
        <v>9299.9898266383498</v>
      </c>
      <c r="EA182" s="539"/>
      <c r="EB182" s="525">
        <f>IF(OR(B182&lt;FV182,B182&gt;FW182),(MIN(BF182+BY182+CT182+MAX(Sheet1!AA180+AQ182-73,0),K182)),0)</f>
        <v>0</v>
      </c>
      <c r="EC182" s="539"/>
      <c r="ED182" s="539">
        <f t="shared" si="485"/>
        <v>18.360080554933987</v>
      </c>
      <c r="EE182" s="539"/>
      <c r="EF182" s="539">
        <f>Sheet1!EH180+Sheet1!EI180+Sheet1!EJ180+Sheet1!EK180</f>
        <v>19</v>
      </c>
      <c r="EG182" s="1038">
        <f t="shared" si="420"/>
        <v>29.392999999999997</v>
      </c>
      <c r="EH182" s="525">
        <f t="shared" si="486"/>
        <v>0</v>
      </c>
      <c r="EI182" s="539">
        <f>IF(Sheet1!ET180=1,SUM('Calculations II'!AT182:BA182)+'Calculations II'!BC182+Sheet1!BV180+'Calculations II'!BE182+AP182,'Calculations II'!BK182)</f>
        <v>63.329681484000893</v>
      </c>
      <c r="EJ182" s="539">
        <f ca="1">EI182+'Calculations II'!D182+'Calculations II'!E182+'Calculations II'!O182</f>
        <v>58.235032211489447</v>
      </c>
      <c r="EK182" s="539"/>
      <c r="EL182" s="539"/>
      <c r="EM182" s="539">
        <f t="shared" si="487"/>
        <v>42540</v>
      </c>
      <c r="EN182" s="539">
        <f t="shared" si="488"/>
        <v>-19</v>
      </c>
      <c r="EO182" s="539">
        <f t="shared" si="489"/>
        <v>-29.392999999999997</v>
      </c>
      <c r="EP182" s="539">
        <v>0</v>
      </c>
      <c r="EQ182" s="539">
        <v>0</v>
      </c>
      <c r="ER182" s="539">
        <v>0</v>
      </c>
      <c r="ES182" s="525">
        <f t="shared" si="382"/>
        <v>3.737730537160501</v>
      </c>
      <c r="ET182" s="539">
        <f>-(VLOOKUP(Sheet1!BQ180,Lookup!$O$4:$Q$262,2)-VLOOKUP(Sheet1!BQ179,Lookup!$O$4:$Q$262,2))/1000000</f>
        <v>1.9378449638962745</v>
      </c>
      <c r="EU182" s="539">
        <f>-(VLOOKUP(Sheet1!BR180,Lookup!$O$4:$Q$262,3)-VLOOKUP(Sheet1!BR179,Lookup!$O$4:$Q$262,3))/1000000</f>
        <v>1.7998855732642263</v>
      </c>
      <c r="EV182" s="539"/>
      <c r="EW182" s="539"/>
      <c r="EX182" s="539"/>
      <c r="EY182" s="539">
        <f t="shared" si="437"/>
        <v>51.398506040569885</v>
      </c>
      <c r="EZ182" s="539">
        <f t="shared" si="438"/>
        <v>33.224632217562949</v>
      </c>
      <c r="FA182" s="539"/>
      <c r="FB182" s="539"/>
      <c r="FC182" s="539"/>
      <c r="FD182" s="571" t="e">
        <f t="shared" si="490"/>
        <v>#N/A</v>
      </c>
      <c r="FE182" s="571" t="e">
        <f t="shared" si="491"/>
        <v>#N/A</v>
      </c>
      <c r="FF182" s="572" t="e">
        <f t="shared" si="492"/>
        <v>#N/A</v>
      </c>
      <c r="FG182" s="573" t="s">
        <v>670</v>
      </c>
      <c r="FH182" s="573" t="s">
        <v>670</v>
      </c>
      <c r="FI182" s="571" t="e">
        <v>#N/A</v>
      </c>
      <c r="FJ182" s="571" t="e">
        <v>#N/A</v>
      </c>
      <c r="FK182" s="539">
        <v>24100</v>
      </c>
      <c r="FL182" s="1034">
        <v>0</v>
      </c>
      <c r="FM182" s="539"/>
      <c r="FN182" s="539"/>
      <c r="FO182" s="539">
        <f>O182+((Sheet1!CS180)*GPMtoMGD)</f>
        <v>77.960000000000008</v>
      </c>
      <c r="FP182" s="539">
        <f>IF(Sheet1!AA180+AQ182&lt;=Calculation!N182,AQ182,Calculation!N182-Sheet1!AA180)</f>
        <v>25.036473484000894</v>
      </c>
      <c r="FQ182" s="539">
        <f>(Sheet1!BP180+Sheet1!BO180)/694.4</f>
        <v>3.1490495391705067</v>
      </c>
      <c r="FR182" s="545"/>
      <c r="FS182" s="545"/>
      <c r="FT182" s="545"/>
      <c r="FU182" s="545"/>
      <c r="FV182" s="1309">
        <f t="shared" si="383"/>
        <v>42527</v>
      </c>
      <c r="FW182" s="1309">
        <f t="shared" si="384"/>
        <v>42662</v>
      </c>
      <c r="FX182" s="545"/>
      <c r="FY182" s="545">
        <f>Sheet1!DA180-Sheet1!CZ180-Sheet1!AE180</f>
        <v>-20.604120000000009</v>
      </c>
      <c r="FZ182" s="539">
        <f t="shared" si="421"/>
        <v>-5.138242694051879E-2</v>
      </c>
      <c r="GA182" s="539"/>
      <c r="GB182" s="539" t="str">
        <f t="shared" si="385"/>
        <v>n</v>
      </c>
      <c r="GC182" s="543">
        <f t="shared" si="386"/>
        <v>42415</v>
      </c>
      <c r="GD182" s="1309">
        <f t="shared" si="387"/>
        <v>42526</v>
      </c>
      <c r="GE182" s="539">
        <f t="shared" si="405"/>
        <v>6520</v>
      </c>
      <c r="GF182" s="1309">
        <f t="shared" si="388"/>
        <v>42527</v>
      </c>
      <c r="GG182" s="539">
        <f t="shared" si="435"/>
        <v>3260</v>
      </c>
      <c r="GH182" s="543">
        <f t="shared" si="389"/>
        <v>42675</v>
      </c>
      <c r="GJ182" s="525">
        <f t="shared" si="390"/>
        <v>0</v>
      </c>
      <c r="GK182" s="539" t="str">
        <f t="shared" si="493"/>
        <v/>
      </c>
      <c r="GL182" s="539">
        <f t="shared" si="391"/>
        <v>0</v>
      </c>
      <c r="GM182" s="539" t="str">
        <f t="shared" si="392"/>
        <v/>
      </c>
      <c r="GN182" s="539">
        <f>IF(GK182="P",Lookup!$M$12,IF(GK182="PP",Lookup!$M$13,IF(GK182="PPP",Lookup!$M$14,IF(GK182="T",Lookup!$M$15,IF(GK182="TP",Lookup!$M$16,IF(GK182="TPP",Lookup!$M$17,IF(GK182="TPPP",Lookup!$M$18,0)))))))*GJ182</f>
        <v>0</v>
      </c>
      <c r="GO182" s="539">
        <f t="shared" si="393"/>
        <v>0</v>
      </c>
      <c r="GP182" s="539">
        <f t="shared" si="494"/>
        <v>4164.8367209121025</v>
      </c>
      <c r="GQ182" s="539">
        <f t="shared" si="436"/>
        <v>1357.5087095541403</v>
      </c>
      <c r="GR182" s="539"/>
      <c r="GS182" s="539">
        <f t="shared" si="394"/>
        <v>0</v>
      </c>
      <c r="GT182" s="539" t="str">
        <f t="shared" si="395"/>
        <v/>
      </c>
      <c r="GU182" s="539">
        <f>IF(GK182="P",Lookup!$N$12,IF(GK182="PP",Lookup!$N$13,IF(GK182="PPP",Lookup!$N$14,IF(GK182="T",Lookup!$N$15,IF(GK182="TP",Lookup!$N$16,IF(GK182="TPP",Lookup!$N$17,IF(GK182="TPPP",Lookup!$N$18,0)))))))*GJ182</f>
        <v>0</v>
      </c>
      <c r="GV182" s="539">
        <f t="shared" si="396"/>
        <v>0</v>
      </c>
      <c r="GW182" s="539">
        <f t="shared" si="495"/>
        <v>1782.8865407633953</v>
      </c>
      <c r="GX182" s="539">
        <f t="shared" si="401"/>
        <v>581.12338356042869</v>
      </c>
      <c r="GY182" s="539"/>
      <c r="GZ182" s="539">
        <f t="shared" si="397"/>
        <v>0</v>
      </c>
      <c r="HA182" s="539" t="str">
        <f t="shared" si="398"/>
        <v/>
      </c>
      <c r="HB182" s="539">
        <f>IF(GK182="P",Lookup!$N$12,IF(GK182="PP",Lookup!$N$13,IF(GK182="PPP",Lookup!$N$14,IF(GK182="T",Lookup!$N$15,IF(GK182="TP",Lookup!$N$16,IF(GK182="TPP",Lookup!$N$17,IF(GK182="TPPP",Lookup!$N$18,0)))))))*GJ182</f>
        <v>0</v>
      </c>
      <c r="HC182" s="525">
        <f t="shared" si="496"/>
        <v>0</v>
      </c>
      <c r="HD182" s="539">
        <f t="shared" si="497"/>
        <v>1777.301809768813</v>
      </c>
      <c r="HE182" s="539">
        <f t="shared" si="402"/>
        <v>579.3030670693654</v>
      </c>
      <c r="HF182" s="539"/>
      <c r="HG182" s="539">
        <f t="shared" si="399"/>
        <v>0</v>
      </c>
      <c r="HH182" s="539" t="str">
        <f t="shared" si="400"/>
        <v/>
      </c>
      <c r="HI182" s="539">
        <f>IF(GK182="P",Lookup!$N$12,IF(GK182="PP",Lookup!$N$13,IF(GK182="PPP",Lookup!$N$14,IF(GK182="T",Lookup!$N$15,IF(GK182="TP",Lookup!$N$16,IF(GK182="TPP",Lookup!$N$17,IF(GK182="TPPP",Lookup!$N$18,0)))))))*GJ182</f>
        <v>0</v>
      </c>
      <c r="HJ182" s="525">
        <f t="shared" si="498"/>
        <v>0</v>
      </c>
      <c r="HK182" s="539">
        <f t="shared" si="499"/>
        <v>1574.9647551940384</v>
      </c>
      <c r="HL182" s="539">
        <f t="shared" si="403"/>
        <v>513.35226701239844</v>
      </c>
      <c r="HM182" s="539"/>
      <c r="HN182" s="545"/>
      <c r="HO182" s="545"/>
      <c r="HP182" s="545"/>
      <c r="HQ182" s="545">
        <f>IF(AND(B182&gt;=$FV$4,B182&lt;=$FW$4),MAX(110/1.02+$HQ$6+MIN(113/1.02,G182),IF($HV$6-(Sheet1!DA180-Sheet1!DB180)+MIN(113/1.02,G182)&lt;G182+FL182,$HV$6-(Sheet1!DA180-Sheet1!DB180)+MIN(113/1.02,G182),G182+FL182)),MIN(110/1.02+$HQ$6+113/1.02,G182))</f>
        <v>218.62745098039215</v>
      </c>
      <c r="HR182" s="545">
        <f t="shared" si="422"/>
        <v>223</v>
      </c>
      <c r="HS182" s="545">
        <f>HR182+(Sheet1!DA180-Sheet1!DB180)</f>
        <v>418</v>
      </c>
      <c r="HT182" s="545">
        <f t="shared" si="423"/>
        <v>92.201075381517128</v>
      </c>
      <c r="HU182" s="545">
        <f t="shared" si="424"/>
        <v>325.79892461848289</v>
      </c>
      <c r="HV182" s="545">
        <f t="shared" si="425"/>
        <v>0</v>
      </c>
      <c r="HW182" s="545" t="str">
        <f t="shared" si="426"/>
        <v/>
      </c>
      <c r="HX182" s="545">
        <f t="shared" si="427"/>
        <v>129.97954901960787</v>
      </c>
      <c r="HY182" s="545">
        <f>Sheet1!CZ180</f>
        <v>378</v>
      </c>
      <c r="HZ182" s="545">
        <f t="shared" si="428"/>
        <v>29.392999999999997</v>
      </c>
      <c r="IA182" s="545">
        <f t="shared" si="429"/>
        <v>92.201075381517128</v>
      </c>
      <c r="IB182" s="545">
        <f t="shared" si="430"/>
        <v>348.60700000000003</v>
      </c>
      <c r="IC182" s="1038" t="str">
        <f t="shared" si="431"/>
        <v/>
      </c>
      <c r="ID182" s="545">
        <f t="shared" si="432"/>
        <v>256.40592461848291</v>
      </c>
      <c r="IE182" s="545">
        <f>Sheet1!DB180</f>
        <v>283</v>
      </c>
      <c r="IF182" s="537">
        <f>Sheet1!DA180</f>
        <v>478</v>
      </c>
      <c r="II182" s="1328">
        <f t="shared" si="406"/>
        <v>13.443280554933978</v>
      </c>
    </row>
    <row r="183" spans="1:243" x14ac:dyDescent="0.2">
      <c r="A183" s="557" t="s">
        <v>4</v>
      </c>
      <c r="B183" s="535">
        <v>42541</v>
      </c>
      <c r="C183" s="540">
        <v>0</v>
      </c>
      <c r="D183" s="509">
        <f t="shared" si="433"/>
        <v>300</v>
      </c>
      <c r="E183" s="509">
        <f t="shared" si="434"/>
        <v>250</v>
      </c>
      <c r="F183" s="509">
        <v>250</v>
      </c>
      <c r="G183" s="539">
        <f>DR183+Sheet1!CZ181</f>
        <v>363.75340393343566</v>
      </c>
      <c r="H183" s="1094">
        <f>MAX(MIN(M183-D183*CFStoMGD-IF(AND($B183&gt;=$GC183,$B183&lt;=$GH183),MIN($O183-$ED183,113*CFStoMGD),MAX($O183-100*CFStoMGD,0)),M183+(Sheet1!DA181-Sheet1!DB181-E183)*CFStoMGD-IF(AND($B183&gt;=$GC183,$B183&lt;=$GH183),MIN($O183-$ED183,113*CFStoMGD),MAX($O183-100*CFStoMGD,0))),0)</f>
        <v>0</v>
      </c>
      <c r="I183" s="538">
        <f>IF(Sheet1!DA181&gt;=E183,(Sheet1!DA181-E183+P183)*CFStoMGD,0)</f>
        <v>231.21965228799999</v>
      </c>
      <c r="J183" s="1012">
        <f>IF(Sheet1!DB181&gt;=D183,(Sheet1!DB181-D183+P183)*CFStoMGD,0)</f>
        <v>0</v>
      </c>
      <c r="K183" s="833">
        <f t="shared" si="407"/>
        <v>0</v>
      </c>
      <c r="L183" s="539">
        <f>Sheet1!AA181+Sheet1!AB181-Sheet1!L181+(Sheet1!DA181-F183)*CFStoMGD-S183-T183-U183</f>
        <v>212.61815067264575</v>
      </c>
      <c r="M183" s="539">
        <f t="shared" si="439"/>
        <v>239.83280430862428</v>
      </c>
      <c r="N183" s="839">
        <f>IF(Sheet1!DA181&gt;=F183,MIN(113*CFStoMGD,MIN(MAX(L183,0),MAX(M183,0))),0)</f>
        <v>73.043199999999999</v>
      </c>
      <c r="O183" s="542">
        <f>Sheet1!AA181+Sheet1!AB181</f>
        <v>80.61</v>
      </c>
      <c r="P183" s="542">
        <f t="shared" si="440"/>
        <v>124.70366999999999</v>
      </c>
      <c r="Q183" s="827">
        <f t="shared" si="408"/>
        <v>62.006950672645743</v>
      </c>
      <c r="R183" s="827">
        <f t="shared" si="374"/>
        <v>19</v>
      </c>
      <c r="S183" s="827">
        <f t="shared" si="375"/>
        <v>0</v>
      </c>
      <c r="T183" s="827">
        <f t="shared" si="376"/>
        <v>0</v>
      </c>
      <c r="U183" s="827">
        <f t="shared" si="409"/>
        <v>18.60304932735426</v>
      </c>
      <c r="V183" s="827"/>
      <c r="W183" s="827">
        <f t="shared" si="377"/>
        <v>0</v>
      </c>
      <c r="X183" s="827">
        <f t="shared" si="378"/>
        <v>0</v>
      </c>
      <c r="Y183" s="827" t="str">
        <f t="shared" si="379"/>
        <v>FALSE</v>
      </c>
      <c r="Z183" s="827">
        <f t="shared" si="380"/>
        <v>80.61</v>
      </c>
      <c r="AA183" s="827">
        <f t="shared" si="381"/>
        <v>80.61</v>
      </c>
      <c r="AB183" s="1078">
        <f t="shared" si="410"/>
        <v>95.924752690582963</v>
      </c>
      <c r="AC183" s="542">
        <f>Sheet1!Y181*MGDtoCFS</f>
        <v>51.917320000000004</v>
      </c>
      <c r="AD183" s="542">
        <f>Sheet1!Z181*MGDtoCFS</f>
        <v>68.686799999999991</v>
      </c>
      <c r="AE183" s="542">
        <f>Sheet1!AA181*MGDtoCFS</f>
        <v>51.932789999999997</v>
      </c>
      <c r="AF183" s="542">
        <f>Sheet1!AB181*MGDtoCFS</f>
        <v>72.770879999999991</v>
      </c>
      <c r="AG183" s="542">
        <f>Sheet1!L181*MGDtoCFS</f>
        <v>0</v>
      </c>
      <c r="AH183" s="525">
        <f t="shared" si="441"/>
        <v>19.048251121076234</v>
      </c>
      <c r="AI183" s="1078">
        <f t="shared" si="442"/>
        <v>29.467644484304934</v>
      </c>
      <c r="AJ183" s="539">
        <f t="shared" si="443"/>
        <v>0</v>
      </c>
      <c r="AK183" s="539">
        <f t="shared" si="444"/>
        <v>0</v>
      </c>
      <c r="AL183" s="539">
        <f>(VLOOKUP(Sheet1!DC181,hhdcap_wcm,4)-(((VLOOKUP(Sheet1!DC181,hhdcap_wcm,3)-Sheet1!DC181)/(VLOOKUP(Sheet1!DC181,hhdcap_wcm,3)-VLOOKUP(Sheet1!DC181,hhdcap_wcm,1)))*(VLOOKUP(Sheet1!DC181,hhdcap_wcm,4)-VLOOKUP(Sheet1!DC181,hhdcap_wcm,2))))</f>
        <v>49712.000000119755</v>
      </c>
      <c r="AM183" s="539">
        <f t="shared" si="445"/>
        <v>-34.19999999999709</v>
      </c>
      <c r="AN183" s="1054">
        <f t="shared" si="446"/>
        <v>3012.2391760752566</v>
      </c>
      <c r="AO183" s="539">
        <f t="shared" si="447"/>
        <v>9241.5497921988881</v>
      </c>
      <c r="AP183" s="539">
        <f>Sheet1!BA181+Sheet1!BB181+Sheet1!BN181+CD183</f>
        <v>28.310000000000002</v>
      </c>
      <c r="AQ183" s="539">
        <f>Sheet1!BN181+(DO183*Sheet1!BN181)</f>
        <v>27.42242152466368</v>
      </c>
      <c r="AR183" s="539">
        <f>Sheet1!BA181+CD183</f>
        <v>0</v>
      </c>
      <c r="AS183" s="539">
        <f>Sheet1!BA181+Sheet1!BB181+CD183</f>
        <v>1.01</v>
      </c>
      <c r="AT183" s="661">
        <f>0</f>
        <v>0</v>
      </c>
      <c r="AU183" s="990">
        <f>BA183+Sheet1!EH181</f>
        <v>0</v>
      </c>
      <c r="AV183" s="539">
        <f>IF(OR(B183&gt;=GD183,B183&lt;GC183),0,15/36*K183-MAX(0,64.6-(137.6-(Sheet1!AA181+Sheet1!AB181))))</f>
        <v>0</v>
      </c>
      <c r="AW183" s="1048"/>
      <c r="AX183" s="661"/>
      <c r="AY183" s="661">
        <f t="shared" si="411"/>
        <v>0</v>
      </c>
      <c r="AZ183" s="661">
        <f t="shared" si="412"/>
        <v>0</v>
      </c>
      <c r="BA183" s="1078">
        <f t="shared" si="413"/>
        <v>0</v>
      </c>
      <c r="BB183" s="1038">
        <f t="shared" si="448"/>
        <v>1357.5087095541403</v>
      </c>
      <c r="BC183" s="1060">
        <f t="shared" si="414"/>
        <v>0</v>
      </c>
      <c r="BD183" s="1038">
        <f ca="1">IF(B183&gt;(Summary!$A$1-1),#N/A,BB183*MGtoAF)</f>
        <v>4164.8367209121025</v>
      </c>
      <c r="BE183" s="539">
        <f>Sheet1!BG181+Sheet1!BH181+Sheet1!BI181-BM183</f>
        <v>5.53</v>
      </c>
      <c r="BF183" s="539">
        <f t="shared" si="449"/>
        <v>5.5547982062780275</v>
      </c>
      <c r="BG183" s="539">
        <f>IF(Sheet1!EP181="FM",BM183,0)</f>
        <v>0</v>
      </c>
      <c r="BH183" s="539">
        <f t="shared" si="450"/>
        <v>0</v>
      </c>
      <c r="BI183" s="539">
        <f>IF(Sheet1!EP181="OTHER",BM183,0)</f>
        <v>0</v>
      </c>
      <c r="BJ183" s="539">
        <f t="shared" si="451"/>
        <v>0</v>
      </c>
      <c r="BK183" s="539">
        <f t="shared" si="452"/>
        <v>5.53</v>
      </c>
      <c r="BL183" s="539">
        <f t="shared" si="453"/>
        <v>5.5547982062780275</v>
      </c>
      <c r="BM183" s="539">
        <f>IF(OR(Sheet1!EP181="FM", Sheet1!EP181="OTHER"),SUM(Sheet1!BG181:'Sheet1'!BI181),0)</f>
        <v>0</v>
      </c>
      <c r="BN183" s="525">
        <f>IF(AND($B183&gt;=$FV183,$B183&lt;=$FW183),MAX(BF183,Sheet1!EI181,0),MAX(BF183-(7/36)*$K183,0))</f>
        <v>6</v>
      </c>
      <c r="BO183" s="539">
        <f t="shared" si="500"/>
        <v>0</v>
      </c>
      <c r="BP183" s="525">
        <f t="shared" si="455"/>
        <v>0</v>
      </c>
      <c r="BQ183" s="525">
        <f>IF(AND($O183&gt;0,Sheet1!EM181=1),(1-($O183-Sheet1!$L181)/$O183)*BL183,0)</f>
        <v>0</v>
      </c>
      <c r="BR183" s="525">
        <f>IF(AND(Sheet1!$L181=0,Sheet1!$L180=0, Calculation!BK183&lt;Sheet1!$EI181-0.1,Sheet1!$EI181=Sheet1!$EI180,Sheet1!$EI181=Sheet1!$EI182),BL183-BQ183,BL183-BQ183)</f>
        <v>5.5547982062780275</v>
      </c>
      <c r="BS183" s="1054" t="str">
        <f t="shared" si="415"/>
        <v/>
      </c>
      <c r="BT183" s="1054">
        <f t="shared" si="416"/>
        <v>0</v>
      </c>
      <c r="BU183" s="539">
        <f t="shared" si="456"/>
        <v>575.12338356042869</v>
      </c>
      <c r="BV183" s="539"/>
      <c r="BW183" s="539">
        <f ca="1">IF(B183&gt;(Summary!$A$1-1),#N/A,BU183*MGtoAF)</f>
        <v>1764.4785407633954</v>
      </c>
      <c r="BX183" s="539">
        <f>Sheet1!BC181+Sheet1!BD181+Sheet1!BE181+Sheet1!BF181-CG183-CH183</f>
        <v>4</v>
      </c>
      <c r="BY183" s="539">
        <f t="shared" si="457"/>
        <v>4.0179372197309418</v>
      </c>
      <c r="BZ183" s="539">
        <f>IF(Sheet1!EQ181="FM",CH183,0)</f>
        <v>0</v>
      </c>
      <c r="CA183" s="539">
        <f t="shared" si="458"/>
        <v>0</v>
      </c>
      <c r="CB183" s="539">
        <f>IF(Sheet1!EQ181="OTHER",CH183,0)</f>
        <v>0</v>
      </c>
      <c r="CC183" s="539">
        <f t="shared" si="459"/>
        <v>0</v>
      </c>
      <c r="CD183" s="539">
        <f t="shared" si="460"/>
        <v>0</v>
      </c>
      <c r="CE183" s="539">
        <f t="shared" si="461"/>
        <v>4</v>
      </c>
      <c r="CF183" s="539">
        <f t="shared" si="462"/>
        <v>4.0179372197309418</v>
      </c>
      <c r="CG183" s="539">
        <f>IF(Sheet1!EQ181="CWA",SUM(Sheet1!BC181:'Sheet1'!BF181),0)</f>
        <v>0</v>
      </c>
      <c r="CH183" s="539">
        <f>IF(OR(Sheet1!EQ181="FM", Sheet1!EQ181="OTHER"),SUM(Sheet1!BC181:'Sheet1'!BF181),0)</f>
        <v>0</v>
      </c>
      <c r="CI183" s="525">
        <f>IF(AND($B183&gt;=$FV183,$B183&lt;=$FW183),MAX(CF183,Sheet1!EJ181,0),MAX(CF183-(7/36)*$K183,0))</f>
        <v>4.0179372197309418</v>
      </c>
      <c r="CJ183" s="539">
        <f t="shared" si="502"/>
        <v>0</v>
      </c>
      <c r="CK183" s="525">
        <f t="shared" si="464"/>
        <v>0</v>
      </c>
      <c r="CL183" s="525">
        <f>IF(AND($O183&gt;0,Sheet1!EN181=1),(1-($O183-Sheet1!$L181)/$O183)*CF183,0)</f>
        <v>0</v>
      </c>
      <c r="CM183" s="525">
        <f>IF(AND(Sheet1!$L181=0,Sheet1!$L180=0, Calculation!CE183&lt;Sheet1!EJ181-0.1,Sheet1!EJ181=Sheet1!EJ180,Sheet1!EJ181=Sheet1!EJ182),CF183-CL183,CF183-CL183)</f>
        <v>4.0179372197309418</v>
      </c>
      <c r="CN183" s="1059" t="str">
        <f t="shared" si="417"/>
        <v/>
      </c>
      <c r="CO183" s="1054">
        <f t="shared" si="418"/>
        <v>0</v>
      </c>
      <c r="CP183" s="539">
        <f t="shared" si="465"/>
        <v>575.28512984963447</v>
      </c>
      <c r="CQ183" s="539"/>
      <c r="CR183" s="539">
        <f ca="1">IF(B183&gt;(Summary!$A$1-1),#N/A,CP183*MGtoAF)</f>
        <v>1764.9747783786786</v>
      </c>
      <c r="CS183" s="539">
        <f>Sheet1!BK181+Sheet1!BL181+Sheet1!BM181-Sheet1!ER181-DA183</f>
        <v>8.99</v>
      </c>
      <c r="CT183" s="539">
        <f t="shared" si="466"/>
        <v>9.0303139013452913</v>
      </c>
      <c r="CU183" s="539">
        <f>IF(Sheet1!ER181="FM",DA183,0)</f>
        <v>0</v>
      </c>
      <c r="CV183" s="539">
        <f t="shared" si="467"/>
        <v>0</v>
      </c>
      <c r="CW183" s="539">
        <f>IF(Sheet1!ER181="OTHER",DA183,0)</f>
        <v>0</v>
      </c>
      <c r="CX183" s="539">
        <f t="shared" si="468"/>
        <v>0</v>
      </c>
      <c r="CY183" s="539">
        <f t="shared" si="469"/>
        <v>8.99</v>
      </c>
      <c r="CZ183" s="539">
        <f t="shared" si="470"/>
        <v>9.0303139013452913</v>
      </c>
      <c r="DA183" s="539">
        <f>IF(OR(Sheet1!ER181="FM", Sheet1!ER181="OTHER"),SUM(Sheet1!BK181:'Sheet1'!BM181),0)</f>
        <v>0</v>
      </c>
      <c r="DB183" s="1030">
        <f>IF(AND($B183&gt;=$FV183,$B183&lt;=$FW183),MAX($CT183,Sheet1!EK181,0),MAX($CT183-(7/36)*$K183,0))</f>
        <v>9.0303139013452913</v>
      </c>
      <c r="DC183" s="1031">
        <f t="shared" si="501"/>
        <v>0</v>
      </c>
      <c r="DD183" s="1030">
        <f t="shared" si="472"/>
        <v>0</v>
      </c>
      <c r="DE183" s="525">
        <f>IF(AND($O183&gt;0,Sheet1!EO181=1),(1-($O183-Sheet1!$L181)/$O183)*CZ183,0)</f>
        <v>0</v>
      </c>
      <c r="DF183" s="525">
        <f>IF(AND(Sheet1!$L181=0,Sheet1!$L180=0, Calculation!CY183&lt;Sheet1!$EK181-0.1,Sheet1!$EK181=Sheet1!$EK180,Sheet1!$EK181=Sheet1!$EK182),CZ183-DE183,CZ183-DE183)</f>
        <v>9.0303139013452913</v>
      </c>
      <c r="DG183" s="1059">
        <f t="shared" si="419"/>
        <v>0</v>
      </c>
      <c r="DH183" s="661">
        <f t="shared" si="473"/>
        <v>18.520000000000003</v>
      </c>
      <c r="DI183" s="539">
        <f t="shared" si="474"/>
        <v>504.32195311105318</v>
      </c>
      <c r="DJ183" s="661">
        <f t="shared" si="475"/>
        <v>18.60304932735426</v>
      </c>
      <c r="DK183" s="539">
        <f ca="1">IF(B183&gt;(Summary!$A$1-1),#N/A,DI183*MGtoAF)</f>
        <v>1547.2597521447112</v>
      </c>
      <c r="DL183" s="661">
        <f t="shared" si="476"/>
        <v>18.52</v>
      </c>
      <c r="DM183" s="539">
        <f t="shared" si="477"/>
        <v>46.83</v>
      </c>
      <c r="DN183" s="539">
        <f>Sheet1!AB181-DM183</f>
        <v>0.21000000000000085</v>
      </c>
      <c r="DO183" s="758">
        <f t="shared" si="478"/>
        <v>4.4843049327354442E-3</v>
      </c>
      <c r="DP183" s="539">
        <f>(VLOOKUP(Sheet1!DC181,hhdcap_wcm,4)-(((VLOOKUP(Sheet1!DC181,hhdcap_wcm,3)-Sheet1!DC181)/(VLOOKUP(Sheet1!DC181,hhdcap_wcm,3)-VLOOKUP(Sheet1!DC181,hhdcap_wcm,1)))*(VLOOKUP(Sheet1!DC181,hhdcap_wcm,4)-VLOOKUP(Sheet1!DC181,hhdcap_wcm,2))))</f>
        <v>49712.000000119755</v>
      </c>
      <c r="DQ183" s="539">
        <f t="shared" si="479"/>
        <v>-34.19999999999709</v>
      </c>
      <c r="DR183" s="539">
        <f t="shared" si="480"/>
        <v>-17.24659606656434</v>
      </c>
      <c r="DS183" s="539">
        <f>Sheet1!EA181*AFtoMG</f>
        <v>0</v>
      </c>
      <c r="DT183" s="539">
        <f>Sheet1!EB181*AFtoMG</f>
        <v>0</v>
      </c>
      <c r="DU183" s="539">
        <f>Sheet1!EC181*AFtoMG</f>
        <v>0</v>
      </c>
      <c r="DV183" s="539">
        <f>Sheet1!ED181*AFtoMG</f>
        <v>0</v>
      </c>
      <c r="DW183" s="539">
        <f t="shared" si="481"/>
        <v>0</v>
      </c>
      <c r="DX183" s="539">
        <f t="shared" si="482"/>
        <v>0</v>
      </c>
      <c r="DY183" s="539">
        <f t="shared" si="483"/>
        <v>3012.2391760752566</v>
      </c>
      <c r="DZ183" s="539">
        <f t="shared" si="484"/>
        <v>9241.5497921988881</v>
      </c>
      <c r="EA183" s="539"/>
      <c r="EB183" s="525">
        <f>IF(OR(B183&lt;FV183,B183&gt;FW183),(MIN(BF183+BY183+CT183+MAX(Sheet1!AA181+AQ183-73,0),K183)),0)</f>
        <v>0</v>
      </c>
      <c r="EC183" s="539"/>
      <c r="ED183" s="539">
        <f t="shared" si="485"/>
        <v>18.60304932735426</v>
      </c>
      <c r="EE183" s="539"/>
      <c r="EF183" s="539">
        <f>Sheet1!EH181+Sheet1!EI181+Sheet1!EJ181+Sheet1!EK181</f>
        <v>19</v>
      </c>
      <c r="EG183" s="1038">
        <f t="shared" si="420"/>
        <v>29.392999999999997</v>
      </c>
      <c r="EH183" s="525">
        <f t="shared" si="486"/>
        <v>0</v>
      </c>
      <c r="EI183" s="539">
        <f>IF(Sheet1!ET181=1,SUM('Calculations II'!AT183:BA183)+'Calculations II'!BC183+Sheet1!BV181+'Calculations II'!BE183+AP183,'Calculations II'!BK183)</f>
        <v>65.004353524663685</v>
      </c>
      <c r="EJ183" s="539">
        <f ca="1">EI183+'Calculations II'!D183+'Calculations II'!E183+'Calculations II'!O183</f>
        <v>62.181608305302404</v>
      </c>
      <c r="EK183" s="539"/>
      <c r="EL183" s="539"/>
      <c r="EM183" s="539">
        <f t="shared" si="487"/>
        <v>42541</v>
      </c>
      <c r="EN183" s="539">
        <f t="shared" si="488"/>
        <v>-19.048251121076234</v>
      </c>
      <c r="EO183" s="539">
        <f t="shared" si="489"/>
        <v>-29.467644484304934</v>
      </c>
      <c r="EP183" s="539">
        <v>0</v>
      </c>
      <c r="EQ183" s="539">
        <v>0</v>
      </c>
      <c r="ER183" s="539">
        <v>0</v>
      </c>
      <c r="ES183" s="525">
        <f t="shared" si="382"/>
        <v>3.182183515581448</v>
      </c>
      <c r="ET183" s="539">
        <f>-(VLOOKUP(Sheet1!BQ181,Lookup!$O$4:$Q$262,2)-VLOOKUP(Sheet1!BQ180,Lookup!$O$4:$Q$262,2))/1000000</f>
        <v>1.5217116707033664</v>
      </c>
      <c r="EU183" s="539">
        <f>-(VLOOKUP(Sheet1!BR181,Lookup!$O$4:$Q$262,3)-VLOOKUP(Sheet1!BR180,Lookup!$O$4:$Q$262,3))/1000000</f>
        <v>1.6604718448780813</v>
      </c>
      <c r="EV183" s="539"/>
      <c r="EW183" s="539"/>
      <c r="EX183" s="539"/>
      <c r="EY183" s="539">
        <f t="shared" si="437"/>
        <v>11.532321242852699</v>
      </c>
      <c r="EZ183" s="539">
        <f t="shared" si="438"/>
        <v>7.4546355803831288</v>
      </c>
      <c r="FA183" s="539"/>
      <c r="FB183" s="539"/>
      <c r="FC183" s="539"/>
      <c r="FD183" s="571" t="e">
        <f t="shared" si="490"/>
        <v>#N/A</v>
      </c>
      <c r="FE183" s="571" t="e">
        <f t="shared" si="491"/>
        <v>#N/A</v>
      </c>
      <c r="FF183" s="572" t="e">
        <f t="shared" si="492"/>
        <v>#N/A</v>
      </c>
      <c r="FG183" s="573" t="s">
        <v>670</v>
      </c>
      <c r="FH183" s="573" t="s">
        <v>670</v>
      </c>
      <c r="FI183" s="571" t="e">
        <v>#N/A</v>
      </c>
      <c r="FJ183" s="571" t="e">
        <v>#N/A</v>
      </c>
      <c r="FK183" s="539">
        <v>24050</v>
      </c>
      <c r="FL183" s="1034">
        <v>0</v>
      </c>
      <c r="FM183" s="539"/>
      <c r="FN183" s="539"/>
      <c r="FO183" s="539">
        <f>O183+((Sheet1!CS181)*GPMtoMGD)</f>
        <v>80.61</v>
      </c>
      <c r="FP183" s="539">
        <f>IF(Sheet1!AA181+AQ183&lt;=Calculation!N183,AQ183,Calculation!N183-Sheet1!AA181)</f>
        <v>27.42242152466368</v>
      </c>
      <c r="FQ183" s="539">
        <f>(Sheet1!BP181+Sheet1!BO181)/694.4</f>
        <v>3.3460541474654377</v>
      </c>
      <c r="FR183" s="545"/>
      <c r="FS183" s="545"/>
      <c r="FT183" s="545"/>
      <c r="FU183" s="545"/>
      <c r="FV183" s="1309">
        <f t="shared" si="383"/>
        <v>42527</v>
      </c>
      <c r="FW183" s="1309">
        <f t="shared" si="384"/>
        <v>42662</v>
      </c>
      <c r="FX183" s="545"/>
      <c r="FY183" s="545">
        <f>Sheet1!DA181-Sheet1!CZ181-Sheet1!AE181</f>
        <v>-22.703669999999988</v>
      </c>
      <c r="FZ183" s="539">
        <f t="shared" si="421"/>
        <v>-6.2415003555965624E-2</v>
      </c>
      <c r="GA183" s="539"/>
      <c r="GB183" s="539" t="str">
        <f t="shared" si="385"/>
        <v>n</v>
      </c>
      <c r="GC183" s="543">
        <f t="shared" si="386"/>
        <v>42415</v>
      </c>
      <c r="GD183" s="1309">
        <f t="shared" si="387"/>
        <v>42526</v>
      </c>
      <c r="GE183" s="539">
        <f t="shared" si="405"/>
        <v>6520</v>
      </c>
      <c r="GF183" s="1309">
        <f t="shared" si="388"/>
        <v>42527</v>
      </c>
      <c r="GG183" s="539">
        <f t="shared" si="435"/>
        <v>3260</v>
      </c>
      <c r="GH183" s="543">
        <f t="shared" si="389"/>
        <v>42675</v>
      </c>
      <c r="GJ183" s="525">
        <f t="shared" si="390"/>
        <v>0</v>
      </c>
      <c r="GK183" s="539" t="str">
        <f t="shared" si="493"/>
        <v/>
      </c>
      <c r="GL183" s="539">
        <f t="shared" si="391"/>
        <v>0</v>
      </c>
      <c r="GM183" s="539" t="str">
        <f t="shared" si="392"/>
        <v/>
      </c>
      <c r="GN183" s="539">
        <f>IF(GK183="P",Lookup!$M$12,IF(GK183="PP",Lookup!$M$13,IF(GK183="PPP",Lookup!$M$14,IF(GK183="T",Lookup!$M$15,IF(GK183="TP",Lookup!$M$16,IF(GK183="TPP",Lookup!$M$17,IF(GK183="TPPP",Lookup!$M$18,0)))))))*GJ183</f>
        <v>0</v>
      </c>
      <c r="GO183" s="539">
        <f t="shared" si="393"/>
        <v>0</v>
      </c>
      <c r="GP183" s="539">
        <f t="shared" si="494"/>
        <v>4164.8367209121025</v>
      </c>
      <c r="GQ183" s="539">
        <f t="shared" si="436"/>
        <v>1357.5087095541403</v>
      </c>
      <c r="GR183" s="539"/>
      <c r="GS183" s="539">
        <f t="shared" si="394"/>
        <v>0</v>
      </c>
      <c r="GT183" s="539" t="str">
        <f t="shared" si="395"/>
        <v/>
      </c>
      <c r="GU183" s="539">
        <f>IF(GK183="P",Lookup!$N$12,IF(GK183="PP",Lookup!$N$13,IF(GK183="PPP",Lookup!$N$14,IF(GK183="T",Lookup!$N$15,IF(GK183="TP",Lookup!$N$16,IF(GK183="TPP",Lookup!$N$17,IF(GK183="TPPP",Lookup!$N$18,0)))))))*GJ183</f>
        <v>0</v>
      </c>
      <c r="GV183" s="539">
        <f t="shared" si="396"/>
        <v>0</v>
      </c>
      <c r="GW183" s="539">
        <f t="shared" si="495"/>
        <v>1764.4785407633954</v>
      </c>
      <c r="GX183" s="539">
        <f t="shared" si="401"/>
        <v>575.12338356042869</v>
      </c>
      <c r="GY183" s="539"/>
      <c r="GZ183" s="539">
        <f t="shared" si="397"/>
        <v>0</v>
      </c>
      <c r="HA183" s="539" t="str">
        <f t="shared" si="398"/>
        <v/>
      </c>
      <c r="HB183" s="539">
        <f>IF(GK183="P",Lookup!$N$12,IF(GK183="PP",Lookup!$N$13,IF(GK183="PPP",Lookup!$N$14,IF(GK183="T",Lookup!$N$15,IF(GK183="TP",Lookup!$N$16,IF(GK183="TPP",Lookup!$N$17,IF(GK183="TPPP",Lookup!$N$18,0)))))))*GJ183</f>
        <v>0</v>
      </c>
      <c r="HC183" s="525">
        <f t="shared" si="496"/>
        <v>0</v>
      </c>
      <c r="HD183" s="539">
        <f t="shared" si="497"/>
        <v>1764.9747783786786</v>
      </c>
      <c r="HE183" s="539">
        <f t="shared" si="402"/>
        <v>575.28512984963447</v>
      </c>
      <c r="HF183" s="539"/>
      <c r="HG183" s="539">
        <f t="shared" si="399"/>
        <v>0</v>
      </c>
      <c r="HH183" s="539" t="str">
        <f t="shared" si="400"/>
        <v/>
      </c>
      <c r="HI183" s="539">
        <f>IF(GK183="P",Lookup!$N$12,IF(GK183="PP",Lookup!$N$13,IF(GK183="PPP",Lookup!$N$14,IF(GK183="T",Lookup!$N$15,IF(GK183="TP",Lookup!$N$16,IF(GK183="TPP",Lookup!$N$17,IF(GK183="TPPP",Lookup!$N$18,0)))))))*GJ183</f>
        <v>0</v>
      </c>
      <c r="HJ183" s="525">
        <f t="shared" si="498"/>
        <v>0</v>
      </c>
      <c r="HK183" s="539">
        <f t="shared" si="499"/>
        <v>1547.2597521447112</v>
      </c>
      <c r="HL183" s="539">
        <f t="shared" si="403"/>
        <v>504.32195311105318</v>
      </c>
      <c r="HM183" s="539"/>
      <c r="HN183" s="545"/>
      <c r="HO183" s="545"/>
      <c r="HP183" s="545"/>
      <c r="HQ183" s="545">
        <f>IF(AND(B183&gt;=$FV$4,B183&lt;=$FW$4),MAX(110/1.02+$HQ$6+MIN(113/1.02,G183),IF($HV$6-(Sheet1!DA181-Sheet1!DB181)+MIN(113/1.02,G183)&lt;G183+FL183,$HV$6-(Sheet1!DA181-Sheet1!DB181)+MIN(113/1.02,G183),G183+FL183)),MIN(110/1.02+$HQ$6+113/1.02,G183))</f>
        <v>218.62745098039215</v>
      </c>
      <c r="HR183" s="545">
        <f t="shared" si="422"/>
        <v>223</v>
      </c>
      <c r="HS183" s="545">
        <f>HR183+(Sheet1!DA181-Sheet1!DB181)</f>
        <v>432</v>
      </c>
      <c r="HT183" s="545">
        <f t="shared" si="423"/>
        <v>95.924752690582963</v>
      </c>
      <c r="HU183" s="545">
        <f t="shared" si="424"/>
        <v>336.07524730941702</v>
      </c>
      <c r="HV183" s="545">
        <f t="shared" si="425"/>
        <v>0</v>
      </c>
      <c r="HW183" s="545" t="str">
        <f t="shared" si="426"/>
        <v/>
      </c>
      <c r="HX183" s="545">
        <f t="shared" si="427"/>
        <v>132.90490453530293</v>
      </c>
      <c r="HY183" s="545">
        <f>Sheet1!CZ181</f>
        <v>381</v>
      </c>
      <c r="HZ183" s="545">
        <f t="shared" si="428"/>
        <v>29.467644484304934</v>
      </c>
      <c r="IA183" s="545">
        <f t="shared" si="429"/>
        <v>95.924752690582963</v>
      </c>
      <c r="IB183" s="545">
        <f t="shared" si="430"/>
        <v>351.53235551569509</v>
      </c>
      <c r="IC183" s="1038" t="str">
        <f t="shared" si="431"/>
        <v/>
      </c>
      <c r="ID183" s="545">
        <f t="shared" si="432"/>
        <v>255.60760282511211</v>
      </c>
      <c r="IE183" s="545">
        <f>Sheet1!DB181</f>
        <v>274</v>
      </c>
      <c r="IF183" s="537">
        <f>Sheet1!DA181</f>
        <v>483</v>
      </c>
      <c r="II183" s="1328">
        <f t="shared" si="406"/>
        <v>11.036249327354255</v>
      </c>
    </row>
    <row r="184" spans="1:243" x14ac:dyDescent="0.2">
      <c r="A184" s="557" t="s">
        <v>5</v>
      </c>
      <c r="B184" s="535">
        <v>42542</v>
      </c>
      <c r="C184" s="540">
        <v>0</v>
      </c>
      <c r="D184" s="509">
        <f t="shared" si="433"/>
        <v>300</v>
      </c>
      <c r="E184" s="509">
        <f t="shared" si="434"/>
        <v>250</v>
      </c>
      <c r="F184" s="509">
        <v>250</v>
      </c>
      <c r="G184" s="539">
        <f>DR184+Sheet1!CZ182</f>
        <v>363.75340393330356</v>
      </c>
      <c r="H184" s="1094">
        <f>MAX(MIN(M184-D184*CFStoMGD-IF(AND($B184&gt;=$GC184,$B184&lt;=$GH184),MIN($O184-$ED184,113*CFStoMGD),MAX($O184-100*CFStoMGD,0)),M184+(Sheet1!DA182-Sheet1!DB182-E184)*CFStoMGD-IF(AND($B184&gt;=$GC184,$B184&lt;=$GH184),MIN($O184-$ED184,113*CFStoMGD),MAX($O184-100*CFStoMGD,0))),0)</f>
        <v>0</v>
      </c>
      <c r="I184" s="538">
        <f>IF(Sheet1!DA182&gt;=E184,(Sheet1!DA182-E184+P184)*CFStoMGD,0)</f>
        <v>221.05159929599998</v>
      </c>
      <c r="J184" s="1012">
        <f>IF(Sheet1!DB182&gt;=D184,(Sheet1!DB182-D184+P184)*CFStoMGD,0)</f>
        <v>0</v>
      </c>
      <c r="K184" s="833">
        <f t="shared" si="407"/>
        <v>0</v>
      </c>
      <c r="L184" s="539">
        <f>Sheet1!AA182+Sheet1!AB182-Sheet1!L182+(Sheet1!DA182-F184)*CFStoMGD-S184-T184-U184</f>
        <v>201.96804988917995</v>
      </c>
      <c r="M184" s="539">
        <f t="shared" si="439"/>
        <v>239.83280430853719</v>
      </c>
      <c r="N184" s="839">
        <f>IF(Sheet1!DA182&gt;=F184,MIN(113*CFStoMGD,MIN(MAX(L184,0),MAX(M184,0))),0)</f>
        <v>73.043199999999999</v>
      </c>
      <c r="O184" s="542">
        <f>Sheet1!AA182+Sheet1!AB182</f>
        <v>83.37</v>
      </c>
      <c r="P184" s="542">
        <f t="shared" si="440"/>
        <v>128.97338999999999</v>
      </c>
      <c r="Q184" s="827">
        <f t="shared" si="408"/>
        <v>64.284849889179938</v>
      </c>
      <c r="R184" s="827">
        <f t="shared" si="374"/>
        <v>19</v>
      </c>
      <c r="S184" s="827">
        <f t="shared" si="375"/>
        <v>0</v>
      </c>
      <c r="T184" s="827">
        <f t="shared" si="376"/>
        <v>0</v>
      </c>
      <c r="U184" s="827">
        <f t="shared" si="409"/>
        <v>19.085150110820063</v>
      </c>
      <c r="V184" s="827"/>
      <c r="W184" s="827">
        <f t="shared" si="377"/>
        <v>0</v>
      </c>
      <c r="X184" s="827">
        <f t="shared" si="378"/>
        <v>0</v>
      </c>
      <c r="Y184" s="827" t="str">
        <f t="shared" si="379"/>
        <v>FALSE</v>
      </c>
      <c r="Z184" s="827">
        <f t="shared" si="380"/>
        <v>83.37</v>
      </c>
      <c r="AA184" s="827">
        <f t="shared" si="381"/>
        <v>83.37</v>
      </c>
      <c r="AB184" s="1078">
        <f t="shared" si="410"/>
        <v>99.448662778561356</v>
      </c>
      <c r="AC184" s="542">
        <f>Sheet1!Y182*MGDtoCFS</f>
        <v>51.932789999999997</v>
      </c>
      <c r="AD184" s="542">
        <f>Sheet1!Z182*MGDtoCFS</f>
        <v>72.770879999999991</v>
      </c>
      <c r="AE184" s="542">
        <f>Sheet1!AA182*MGDtoCFS</f>
        <v>51.932789999999997</v>
      </c>
      <c r="AF184" s="542">
        <f>Sheet1!AB182*MGDtoCFS</f>
        <v>77.040599999999998</v>
      </c>
      <c r="AG184" s="542">
        <f>Sheet1!L182*MGDtoCFS</f>
        <v>0</v>
      </c>
      <c r="AH184" s="525">
        <f t="shared" si="441"/>
        <v>19.085150110820067</v>
      </c>
      <c r="AI184" s="1078">
        <f t="shared" si="442"/>
        <v>29.524727221438642</v>
      </c>
      <c r="AJ184" s="539">
        <f t="shared" si="443"/>
        <v>0</v>
      </c>
      <c r="AK184" s="539">
        <f t="shared" si="444"/>
        <v>0</v>
      </c>
      <c r="AL184" s="539">
        <f>(VLOOKUP(Sheet1!DC182,hhdcap_wcm,4)-(((VLOOKUP(Sheet1!DC182,hhdcap_wcm,3)-Sheet1!DC182)/(VLOOKUP(Sheet1!DC182,hhdcap_wcm,3)-VLOOKUP(Sheet1!DC182,hhdcap_wcm,1)))*(VLOOKUP(Sheet1!DC182,hhdcap_wcm,4)-VLOOKUP(Sheet1!DC182,hhdcap_wcm,2))))</f>
        <v>49677.800000119496</v>
      </c>
      <c r="AM184" s="539">
        <f t="shared" si="445"/>
        <v>-34.200000000259024</v>
      </c>
      <c r="AN184" s="1054">
        <f t="shared" si="446"/>
        <v>2993.1540259644366</v>
      </c>
      <c r="AO184" s="539">
        <f t="shared" si="447"/>
        <v>9182.9965516588909</v>
      </c>
      <c r="AP184" s="539">
        <f>Sheet1!BA182+Sheet1!BB182+Sheet1!BN182+CD184</f>
        <v>30.610000000000003</v>
      </c>
      <c r="AQ184" s="539">
        <f>Sheet1!BN182+(DO184*Sheet1!BN182)</f>
        <v>29.701390288132171</v>
      </c>
      <c r="AR184" s="539">
        <f>Sheet1!BA182+CD184</f>
        <v>0</v>
      </c>
      <c r="AS184" s="539">
        <f>Sheet1!BA182+Sheet1!BB182+CD184</f>
        <v>1.01</v>
      </c>
      <c r="AT184" s="661">
        <f>0</f>
        <v>0</v>
      </c>
      <c r="AU184" s="990">
        <f>BA184+Sheet1!EH182</f>
        <v>0</v>
      </c>
      <c r="AV184" s="539">
        <f>IF(OR(B184&gt;=GD184,B184&lt;GC184),0,15/36*K184-MAX(0,64.6-(137.6-(Sheet1!AA182+Sheet1!AB182))))</f>
        <v>0</v>
      </c>
      <c r="AW184" s="1048"/>
      <c r="AX184" s="661"/>
      <c r="AY184" s="661">
        <f t="shared" si="411"/>
        <v>0</v>
      </c>
      <c r="AZ184" s="661">
        <f t="shared" si="412"/>
        <v>0</v>
      </c>
      <c r="BA184" s="1078">
        <f t="shared" si="413"/>
        <v>0</v>
      </c>
      <c r="BB184" s="1038">
        <f t="shared" si="448"/>
        <v>1357.5087095541403</v>
      </c>
      <c r="BC184" s="1060">
        <f t="shared" si="414"/>
        <v>0</v>
      </c>
      <c r="BD184" s="1038">
        <f ca="1">IF(B184&gt;(Summary!$A$1-1),#N/A,BB184*MGtoAF)</f>
        <v>4164.8367209121025</v>
      </c>
      <c r="BE184" s="539">
        <f>Sheet1!BG182+Sheet1!BH182+Sheet1!BI182-BM184</f>
        <v>5.99</v>
      </c>
      <c r="BF184" s="539">
        <f t="shared" si="449"/>
        <v>6.0105178319564763</v>
      </c>
      <c r="BG184" s="539">
        <f>IF(Sheet1!EP182="FM",BM184,0)</f>
        <v>0</v>
      </c>
      <c r="BH184" s="539">
        <f t="shared" si="450"/>
        <v>0</v>
      </c>
      <c r="BI184" s="539">
        <f>IF(Sheet1!EP182="OTHER",BM184,0)</f>
        <v>0</v>
      </c>
      <c r="BJ184" s="539">
        <f t="shared" si="451"/>
        <v>0</v>
      </c>
      <c r="BK184" s="539">
        <f t="shared" si="452"/>
        <v>5.99</v>
      </c>
      <c r="BL184" s="539">
        <f t="shared" si="453"/>
        <v>6.0105178319564763</v>
      </c>
      <c r="BM184" s="539">
        <f>IF(OR(Sheet1!EP182="FM", Sheet1!EP182="OTHER"),SUM(Sheet1!BG182:'Sheet1'!BI182),0)</f>
        <v>0</v>
      </c>
      <c r="BN184" s="525">
        <f>IF(AND($B184&gt;=$FV184,$B184&lt;=$FW184),MAX(BF184,Sheet1!EI182,0),MAX(BF184-(7/36)*$K184,0))</f>
        <v>6.0105178319564763</v>
      </c>
      <c r="BO184" s="539">
        <f t="shared" si="500"/>
        <v>0</v>
      </c>
      <c r="BP184" s="525">
        <f t="shared" si="455"/>
        <v>0</v>
      </c>
      <c r="BQ184" s="525">
        <f>IF(AND($O184&gt;0,Sheet1!EM182=1),(1-($O184-Sheet1!$L182)/$O184)*BL184,0)</f>
        <v>0</v>
      </c>
      <c r="BR184" s="525">
        <f>IF(AND(Sheet1!$L182=0,Sheet1!$L181=0, Calculation!BK184&lt;Sheet1!$EI182-0.1,Sheet1!$EI182=Sheet1!$EI181,Sheet1!$EI182=Sheet1!$EI183),BL184-BQ184,BL184-BQ184)</f>
        <v>6.0105178319564763</v>
      </c>
      <c r="BS184" s="1054" t="str">
        <f t="shared" si="415"/>
        <v/>
      </c>
      <c r="BT184" s="1054">
        <f t="shared" si="416"/>
        <v>0</v>
      </c>
      <c r="BU184" s="539">
        <f t="shared" si="456"/>
        <v>569.11286572847223</v>
      </c>
      <c r="BV184" s="539"/>
      <c r="BW184" s="539">
        <f ca="1">IF(B184&gt;(Summary!$A$1-1),#N/A,BU184*MGtoAF)</f>
        <v>1746.0382720549528</v>
      </c>
      <c r="BX184" s="539">
        <f>Sheet1!BC182+Sheet1!BD182+Sheet1!BE182+Sheet1!BF182-CG184-CH184</f>
        <v>3.99</v>
      </c>
      <c r="BY184" s="539">
        <f t="shared" si="457"/>
        <v>4.0036671368124113</v>
      </c>
      <c r="BZ184" s="539">
        <f>IF(Sheet1!EQ182="FM",CH184,0)</f>
        <v>0</v>
      </c>
      <c r="CA184" s="539">
        <f t="shared" si="458"/>
        <v>0</v>
      </c>
      <c r="CB184" s="539">
        <f>IF(Sheet1!EQ182="OTHER",CH184,0)</f>
        <v>0</v>
      </c>
      <c r="CC184" s="539">
        <f t="shared" si="459"/>
        <v>0</v>
      </c>
      <c r="CD184" s="539">
        <f t="shared" si="460"/>
        <v>0</v>
      </c>
      <c r="CE184" s="539">
        <f t="shared" si="461"/>
        <v>3.99</v>
      </c>
      <c r="CF184" s="539">
        <f t="shared" si="462"/>
        <v>4.0036671368124113</v>
      </c>
      <c r="CG184" s="539">
        <f>IF(Sheet1!EQ182="CWA",SUM(Sheet1!BC182:'Sheet1'!BF182),0)</f>
        <v>0</v>
      </c>
      <c r="CH184" s="539">
        <f>IF(OR(Sheet1!EQ182="FM", Sheet1!EQ182="OTHER"),SUM(Sheet1!BC182:'Sheet1'!BF182),0)</f>
        <v>0</v>
      </c>
      <c r="CI184" s="525">
        <f>IF(AND($B184&gt;=$FV184,$B184&lt;=$FW184),MAX(CF184,Sheet1!EJ182,0),MAX(CF184-(7/36)*$K184,0))</f>
        <v>4.0036671368124113</v>
      </c>
      <c r="CJ184" s="539">
        <f t="shared" si="502"/>
        <v>0</v>
      </c>
      <c r="CK184" s="525">
        <f t="shared" si="464"/>
        <v>0</v>
      </c>
      <c r="CL184" s="525">
        <f>IF(AND($O184&gt;0,Sheet1!EN182=1),(1-($O184-Sheet1!$L182)/$O184)*CF184,0)</f>
        <v>0</v>
      </c>
      <c r="CM184" s="525">
        <f>IF(AND(Sheet1!$L182=0,Sheet1!$L181=0, Calculation!CE184&lt;Sheet1!EJ182-0.1,Sheet1!EJ182=Sheet1!EJ181,Sheet1!EJ182=Sheet1!EJ183),CF184-CL184,CF184-CL184)</f>
        <v>4.0036671368124113</v>
      </c>
      <c r="CN184" s="1059" t="str">
        <f t="shared" si="417"/>
        <v/>
      </c>
      <c r="CO184" s="1054">
        <f t="shared" si="418"/>
        <v>0</v>
      </c>
      <c r="CP184" s="539">
        <f t="shared" si="465"/>
        <v>571.28146271282208</v>
      </c>
      <c r="CQ184" s="539"/>
      <c r="CR184" s="539">
        <f ca="1">IF(B184&gt;(Summary!$A$1-1),#N/A,CP184*MGtoAF)</f>
        <v>1752.6915276029381</v>
      </c>
      <c r="CS184" s="539">
        <f>Sheet1!BK182+Sheet1!BL182+Sheet1!BM182-Sheet1!ER182-DA184</f>
        <v>9.0400000000000009</v>
      </c>
      <c r="CT184" s="539">
        <f t="shared" si="466"/>
        <v>9.0709651420511772</v>
      </c>
      <c r="CU184" s="539">
        <f>IF(Sheet1!ER182="FM",DA184,0)</f>
        <v>0</v>
      </c>
      <c r="CV184" s="539">
        <f t="shared" si="467"/>
        <v>0</v>
      </c>
      <c r="CW184" s="539">
        <f>IF(Sheet1!ER182="OTHER",DA184,0)</f>
        <v>0</v>
      </c>
      <c r="CX184" s="539">
        <f t="shared" si="468"/>
        <v>0</v>
      </c>
      <c r="CY184" s="539">
        <f t="shared" si="469"/>
        <v>9.0400000000000009</v>
      </c>
      <c r="CZ184" s="539">
        <f t="shared" si="470"/>
        <v>9.0709651420511772</v>
      </c>
      <c r="DA184" s="539">
        <f>IF(OR(Sheet1!ER182="FM", Sheet1!ER182="OTHER"),SUM(Sheet1!BK182:'Sheet1'!BM182),0)</f>
        <v>0</v>
      </c>
      <c r="DB184" s="1030">
        <f>IF(AND($B184&gt;=$FV184,$B184&lt;=$FW184),MAX($CT184,Sheet1!EK182,0),MAX($CT184-(7/36)*$K184,0))</f>
        <v>9.0709651420511772</v>
      </c>
      <c r="DC184" s="1031">
        <f t="shared" si="501"/>
        <v>0</v>
      </c>
      <c r="DD184" s="1030">
        <f t="shared" si="472"/>
        <v>0</v>
      </c>
      <c r="DE184" s="525">
        <f>IF(AND($O184&gt;0,Sheet1!EO182=1),(1-($O184-Sheet1!$L182)/$O184)*CZ184,0)</f>
        <v>0</v>
      </c>
      <c r="DF184" s="525">
        <f>IF(AND(Sheet1!$L182=0,Sheet1!$L181=0, Calculation!CY184&lt;Sheet1!$EK182-0.1,Sheet1!$EK182=Sheet1!$EK181,Sheet1!$EK182=Sheet1!$EK183),CZ184-DE184,CZ184-DE184)</f>
        <v>9.0709651420511772</v>
      </c>
      <c r="DG184" s="1059">
        <f t="shared" si="419"/>
        <v>0</v>
      </c>
      <c r="DH184" s="661">
        <f t="shared" si="473"/>
        <v>19.020000000000003</v>
      </c>
      <c r="DI184" s="539">
        <f t="shared" si="474"/>
        <v>495.25098796900198</v>
      </c>
      <c r="DJ184" s="661">
        <f t="shared" si="475"/>
        <v>19.085150110820067</v>
      </c>
      <c r="DK184" s="539">
        <f ca="1">IF(B184&gt;(Summary!$A$1-1),#N/A,DI184*MGtoAF)</f>
        <v>1519.4300310888982</v>
      </c>
      <c r="DL184" s="661">
        <f t="shared" si="476"/>
        <v>19.020000000000003</v>
      </c>
      <c r="DM184" s="539">
        <f t="shared" si="477"/>
        <v>49.63000000000001</v>
      </c>
      <c r="DN184" s="539">
        <f>Sheet1!AB182-DM184</f>
        <v>0.16999999999998749</v>
      </c>
      <c r="DO184" s="758">
        <f t="shared" si="478"/>
        <v>3.4253475720327918E-3</v>
      </c>
      <c r="DP184" s="539">
        <f>(VLOOKUP(Sheet1!DC182,hhdcap_wcm,4)-(((VLOOKUP(Sheet1!DC182,hhdcap_wcm,3)-Sheet1!DC182)/(VLOOKUP(Sheet1!DC182,hhdcap_wcm,3)-VLOOKUP(Sheet1!DC182,hhdcap_wcm,1)))*(VLOOKUP(Sheet1!DC182,hhdcap_wcm,4)-VLOOKUP(Sheet1!DC182,hhdcap_wcm,2))))</f>
        <v>49677.800000119496</v>
      </c>
      <c r="DQ184" s="539">
        <f t="shared" si="479"/>
        <v>-34.200000000259024</v>
      </c>
      <c r="DR184" s="539">
        <f t="shared" si="480"/>
        <v>-17.24659606669643</v>
      </c>
      <c r="DS184" s="539">
        <f>Sheet1!EA182*AFtoMG</f>
        <v>0</v>
      </c>
      <c r="DT184" s="539">
        <f>Sheet1!EB182*AFtoMG</f>
        <v>0</v>
      </c>
      <c r="DU184" s="539">
        <f>Sheet1!EC182*AFtoMG</f>
        <v>0</v>
      </c>
      <c r="DV184" s="539">
        <f>Sheet1!ED182*AFtoMG</f>
        <v>0</v>
      </c>
      <c r="DW184" s="539">
        <f t="shared" si="481"/>
        <v>0</v>
      </c>
      <c r="DX184" s="539">
        <f t="shared" si="482"/>
        <v>0</v>
      </c>
      <c r="DY184" s="539">
        <f t="shared" si="483"/>
        <v>2993.1540259644366</v>
      </c>
      <c r="DZ184" s="539">
        <f t="shared" si="484"/>
        <v>9182.9965516588909</v>
      </c>
      <c r="EA184" s="539"/>
      <c r="EB184" s="525">
        <f>IF(OR(B184&lt;FV184,B184&gt;FW184),(MIN(BF184+BY184+CT184+MAX(Sheet1!AA182+AQ184-73,0),K184)),0)</f>
        <v>0</v>
      </c>
      <c r="EC184" s="539"/>
      <c r="ED184" s="539">
        <f t="shared" si="485"/>
        <v>19.085150110820063</v>
      </c>
      <c r="EE184" s="539"/>
      <c r="EF184" s="539">
        <f>Sheet1!EH182+Sheet1!EI182+Sheet1!EJ182+Sheet1!EK182</f>
        <v>19</v>
      </c>
      <c r="EG184" s="1038">
        <f t="shared" si="420"/>
        <v>29.392999999999997</v>
      </c>
      <c r="EH184" s="525">
        <f t="shared" si="486"/>
        <v>0</v>
      </c>
      <c r="EI184" s="539">
        <f>IF(Sheet1!ET182=1,SUM('Calculations II'!AT184:BA184)+'Calculations II'!BC184+Sheet1!BV182+'Calculations II'!BE184+AP184,'Calculations II'!BK184)</f>
        <v>62.119020288132162</v>
      </c>
      <c r="EJ184" s="539">
        <f ca="1">EI184+'Calculations II'!D184+'Calculations II'!E184+'Calculations II'!O184</f>
        <v>63.897789132118191</v>
      </c>
      <c r="EK184" s="539"/>
      <c r="EL184" s="539"/>
      <c r="EM184" s="539">
        <f t="shared" si="487"/>
        <v>42542</v>
      </c>
      <c r="EN184" s="539">
        <f t="shared" si="488"/>
        <v>-19.085150110820067</v>
      </c>
      <c r="EO184" s="539">
        <f t="shared" si="489"/>
        <v>-29.524727221438642</v>
      </c>
      <c r="EP184" s="539">
        <v>0</v>
      </c>
      <c r="EQ184" s="539">
        <v>0</v>
      </c>
      <c r="ER184" s="539">
        <v>0</v>
      </c>
      <c r="ES184" s="525">
        <f t="shared" si="382"/>
        <v>-2.0751510406397244</v>
      </c>
      <c r="ET184" s="539">
        <f>-(VLOOKUP(Sheet1!BQ182,Lookup!$O$4:$Q$262,2)-VLOOKUP(Sheet1!BQ181,Lookup!$O$4:$Q$262,2))/1000000</f>
        <v>-0.96827230313179646</v>
      </c>
      <c r="EU184" s="539">
        <f>-(VLOOKUP(Sheet1!BR182,Lookup!$O$4:$Q$262,3)-VLOOKUP(Sheet1!BR181,Lookup!$O$4:$Q$262,3))/1000000</f>
        <v>-1.1068787375079281</v>
      </c>
      <c r="EV184" s="539"/>
      <c r="EW184" s="539"/>
      <c r="EX184" s="539"/>
      <c r="EY184" s="539">
        <f t="shared" si="437"/>
        <v>12.278131154742212</v>
      </c>
      <c r="EZ184" s="539">
        <f t="shared" si="438"/>
        <v>7.9367363637635506</v>
      </c>
      <c r="FA184" s="539"/>
      <c r="FB184" s="539"/>
      <c r="FC184" s="539"/>
      <c r="FD184" s="571" t="e">
        <f t="shared" si="490"/>
        <v>#N/A</v>
      </c>
      <c r="FE184" s="571" t="e">
        <f t="shared" si="491"/>
        <v>#N/A</v>
      </c>
      <c r="FF184" s="572" t="e">
        <f t="shared" si="492"/>
        <v>#N/A</v>
      </c>
      <c r="FG184" s="573" t="s">
        <v>670</v>
      </c>
      <c r="FH184" s="573" t="s">
        <v>670</v>
      </c>
      <c r="FI184" s="571" t="e">
        <v>#N/A</v>
      </c>
      <c r="FJ184" s="571" t="e">
        <v>#N/A</v>
      </c>
      <c r="FK184" s="539">
        <v>24000</v>
      </c>
      <c r="FL184" s="1034">
        <v>0</v>
      </c>
      <c r="FM184" s="539"/>
      <c r="FN184" s="539"/>
      <c r="FO184" s="539">
        <f>O184+((Sheet1!CS182)*GPMtoMGD)</f>
        <v>83.37</v>
      </c>
      <c r="FP184" s="539">
        <f>IF(Sheet1!AA182+AQ184&lt;=Calculation!N184,AQ184,Calculation!N184-Sheet1!AA182)</f>
        <v>29.701390288132171</v>
      </c>
      <c r="FQ184" s="539">
        <f>(Sheet1!BP182+Sheet1!BO182)/694.4</f>
        <v>2.6464573732718897</v>
      </c>
      <c r="FR184" s="545"/>
      <c r="FS184" s="545"/>
      <c r="FT184" s="545"/>
      <c r="FU184" s="545"/>
      <c r="FV184" s="1309">
        <f t="shared" si="383"/>
        <v>42527</v>
      </c>
      <c r="FW184" s="1309">
        <f t="shared" si="384"/>
        <v>42662</v>
      </c>
      <c r="FX184" s="545"/>
      <c r="FY184" s="545">
        <f>Sheet1!DA182-Sheet1!CZ182-Sheet1!AE182</f>
        <v>-46.973389999999995</v>
      </c>
      <c r="FZ184" s="539">
        <f t="shared" si="421"/>
        <v>-0.12913525892011407</v>
      </c>
      <c r="GA184" s="539"/>
      <c r="GB184" s="539" t="str">
        <f t="shared" si="385"/>
        <v>n</v>
      </c>
      <c r="GC184" s="543">
        <f t="shared" si="386"/>
        <v>42415</v>
      </c>
      <c r="GD184" s="1309">
        <f t="shared" si="387"/>
        <v>42526</v>
      </c>
      <c r="GE184" s="539">
        <f t="shared" si="405"/>
        <v>6520</v>
      </c>
      <c r="GF184" s="1309">
        <f t="shared" si="388"/>
        <v>42527</v>
      </c>
      <c r="GG184" s="539">
        <f t="shared" si="435"/>
        <v>3260</v>
      </c>
      <c r="GH184" s="543">
        <f t="shared" si="389"/>
        <v>42675</v>
      </c>
      <c r="GJ184" s="525">
        <f t="shared" si="390"/>
        <v>0</v>
      </c>
      <c r="GK184" s="539" t="str">
        <f t="shared" si="493"/>
        <v/>
      </c>
      <c r="GL184" s="539">
        <f t="shared" si="391"/>
        <v>0</v>
      </c>
      <c r="GM184" s="539" t="str">
        <f t="shared" si="392"/>
        <v/>
      </c>
      <c r="GN184" s="539">
        <f>IF(GK184="P",Lookup!$M$12,IF(GK184="PP",Lookup!$M$13,IF(GK184="PPP",Lookup!$M$14,IF(GK184="T",Lookup!$M$15,IF(GK184="TP",Lookup!$M$16,IF(GK184="TPP",Lookup!$M$17,IF(GK184="TPPP",Lookup!$M$18,0)))))))*GJ184</f>
        <v>0</v>
      </c>
      <c r="GO184" s="539">
        <f t="shared" si="393"/>
        <v>0</v>
      </c>
      <c r="GP184" s="539">
        <f t="shared" si="494"/>
        <v>4164.8367209121025</v>
      </c>
      <c r="GQ184" s="539">
        <f t="shared" si="436"/>
        <v>1357.5087095541403</v>
      </c>
      <c r="GR184" s="539"/>
      <c r="GS184" s="539">
        <f t="shared" si="394"/>
        <v>0</v>
      </c>
      <c r="GT184" s="539" t="str">
        <f t="shared" si="395"/>
        <v/>
      </c>
      <c r="GU184" s="539">
        <f>IF(GK184="P",Lookup!$N$12,IF(GK184="PP",Lookup!$N$13,IF(GK184="PPP",Lookup!$N$14,IF(GK184="T",Lookup!$N$15,IF(GK184="TP",Lookup!$N$16,IF(GK184="TPP",Lookup!$N$17,IF(GK184="TPPP",Lookup!$N$18,0)))))))*GJ184</f>
        <v>0</v>
      </c>
      <c r="GV184" s="539">
        <f t="shared" si="396"/>
        <v>0</v>
      </c>
      <c r="GW184" s="539">
        <f t="shared" si="495"/>
        <v>1746.0382720549528</v>
      </c>
      <c r="GX184" s="539">
        <f t="shared" si="401"/>
        <v>569.11286572847223</v>
      </c>
      <c r="GY184" s="539"/>
      <c r="GZ184" s="539">
        <f t="shared" si="397"/>
        <v>0</v>
      </c>
      <c r="HA184" s="539" t="str">
        <f t="shared" si="398"/>
        <v/>
      </c>
      <c r="HB184" s="539">
        <f>IF(GK184="P",Lookup!$N$12,IF(GK184="PP",Lookup!$N$13,IF(GK184="PPP",Lookup!$N$14,IF(GK184="T",Lookup!$N$15,IF(GK184="TP",Lookup!$N$16,IF(GK184="TPP",Lookup!$N$17,IF(GK184="TPPP",Lookup!$N$18,0)))))))*GJ184</f>
        <v>0</v>
      </c>
      <c r="HC184" s="525">
        <f t="shared" si="496"/>
        <v>0</v>
      </c>
      <c r="HD184" s="539">
        <f t="shared" si="497"/>
        <v>1752.6915276029381</v>
      </c>
      <c r="HE184" s="539">
        <f t="shared" si="402"/>
        <v>571.28146271282208</v>
      </c>
      <c r="HF184" s="539"/>
      <c r="HG184" s="539">
        <f t="shared" si="399"/>
        <v>0</v>
      </c>
      <c r="HH184" s="539" t="str">
        <f t="shared" si="400"/>
        <v/>
      </c>
      <c r="HI184" s="539">
        <f>IF(GK184="P",Lookup!$N$12,IF(GK184="PP",Lookup!$N$13,IF(GK184="PPP",Lookup!$N$14,IF(GK184="T",Lookup!$N$15,IF(GK184="TP",Lookup!$N$16,IF(GK184="TPP",Lookup!$N$17,IF(GK184="TPPP",Lookup!$N$18,0)))))))*GJ184</f>
        <v>0</v>
      </c>
      <c r="HJ184" s="525">
        <f t="shared" si="498"/>
        <v>0</v>
      </c>
      <c r="HK184" s="539">
        <f t="shared" si="499"/>
        <v>1519.4300310888982</v>
      </c>
      <c r="HL184" s="539">
        <f t="shared" si="403"/>
        <v>495.25098796900198</v>
      </c>
      <c r="HM184" s="539"/>
      <c r="HN184" s="545"/>
      <c r="HO184" s="545"/>
      <c r="HP184" s="545"/>
      <c r="HQ184" s="545">
        <f>IF(AND(B184&gt;=$FV$4,B184&lt;=$FW$4),MAX(110/1.02+$HQ$6+MIN(113/1.02,G184),IF($HV$6-(Sheet1!DA182-Sheet1!DB182)+MIN(113/1.02,G184)&lt;G184+FL184,$HV$6-(Sheet1!DA182-Sheet1!DB182)+MIN(113/1.02,G184),G184+FL184)),MIN(110/1.02+$HQ$6+113/1.02,G184))</f>
        <v>218.62745098039215</v>
      </c>
      <c r="HR184" s="545">
        <f t="shared" si="422"/>
        <v>223</v>
      </c>
      <c r="HS184" s="545">
        <f>HR184+(Sheet1!DA182-Sheet1!DB182)</f>
        <v>412</v>
      </c>
      <c r="HT184" s="545">
        <f t="shared" si="423"/>
        <v>99.448662778561356</v>
      </c>
      <c r="HU184" s="545">
        <f t="shared" si="424"/>
        <v>312.55133722143864</v>
      </c>
      <c r="HV184" s="545">
        <f t="shared" si="425"/>
        <v>0</v>
      </c>
      <c r="HW184" s="545" t="str">
        <f t="shared" si="426"/>
        <v/>
      </c>
      <c r="HX184" s="545">
        <f t="shared" si="427"/>
        <v>132.84782179816921</v>
      </c>
      <c r="HY184" s="545">
        <f>Sheet1!CZ182</f>
        <v>381</v>
      </c>
      <c r="HZ184" s="545">
        <f t="shared" si="428"/>
        <v>29.524727221438642</v>
      </c>
      <c r="IA184" s="545">
        <f t="shared" si="429"/>
        <v>99.448662778561356</v>
      </c>
      <c r="IB184" s="545">
        <f t="shared" si="430"/>
        <v>351.47527277856136</v>
      </c>
      <c r="IC184" s="1038" t="str">
        <f t="shared" si="431"/>
        <v/>
      </c>
      <c r="ID184" s="545">
        <f t="shared" si="432"/>
        <v>252.02661000000001</v>
      </c>
      <c r="IE184" s="545">
        <f>Sheet1!DB182</f>
        <v>274</v>
      </c>
      <c r="IF184" s="537">
        <f>Sheet1!DA182</f>
        <v>463</v>
      </c>
      <c r="II184" s="1328">
        <f t="shared" si="406"/>
        <v>8.7583501108200608</v>
      </c>
    </row>
    <row r="185" spans="1:243" x14ac:dyDescent="0.2">
      <c r="A185" s="557" t="s">
        <v>6</v>
      </c>
      <c r="B185" s="535">
        <v>42543</v>
      </c>
      <c r="C185" s="540">
        <v>0</v>
      </c>
      <c r="D185" s="509">
        <f t="shared" si="433"/>
        <v>300</v>
      </c>
      <c r="E185" s="509">
        <f t="shared" si="434"/>
        <v>250</v>
      </c>
      <c r="F185" s="509">
        <v>250</v>
      </c>
      <c r="G185" s="539">
        <f>DR185+Sheet1!CZ183</f>
        <v>332.0595057987627</v>
      </c>
      <c r="H185" s="1094">
        <f>MAX(MIN(M185-D185*CFStoMGD-IF(AND($B185&gt;=$GC185,$B185&lt;=$GH185),MIN($O185-$ED185,113*CFStoMGD),MAX($O185-100*CFStoMGD,0)),M185+(Sheet1!DA183-Sheet1!DB183-E185)*CFStoMGD-IF(AND($B185&gt;=$GC185,$B185&lt;=$GH185),MIN($O185-$ED185,113*CFStoMGD),MAX($O185-100*CFStoMGD,0))),0)</f>
        <v>0</v>
      </c>
      <c r="I185" s="538">
        <f>IF(Sheet1!DA183&gt;=E185,(Sheet1!DA183-E185+P185)*CFStoMGD,0)</f>
        <v>221.28159488</v>
      </c>
      <c r="J185" s="1012">
        <f>IF(Sheet1!DB183&gt;=D185,(Sheet1!DB183-D185+P185)*CFStoMGD,0)</f>
        <v>0</v>
      </c>
      <c r="K185" s="833">
        <f t="shared" si="407"/>
        <v>0</v>
      </c>
      <c r="L185" s="539">
        <f>Sheet1!AA183+Sheet1!AB183-Sheet1!L183+(Sheet1!DA183-F185)*CFStoMGD-S185-T185-U185</f>
        <v>202.16828064516127</v>
      </c>
      <c r="M185" s="539">
        <f t="shared" si="439"/>
        <v>218.93612983928662</v>
      </c>
      <c r="N185" s="839">
        <f>IF(Sheet1!DA183&gt;=F185,MIN(113*CFStoMGD,MIN(MAX(L185,0),MAX(M185,0))),0)</f>
        <v>73.043199999999999</v>
      </c>
      <c r="O185" s="542">
        <f>Sheet1!AA183+Sheet1!AB183</f>
        <v>83.6</v>
      </c>
      <c r="P185" s="542">
        <f t="shared" si="440"/>
        <v>129.32919999999999</v>
      </c>
      <c r="Q185" s="827">
        <f t="shared" si="408"/>
        <v>64.485080645161275</v>
      </c>
      <c r="R185" s="827">
        <f t="shared" si="374"/>
        <v>19</v>
      </c>
      <c r="S185" s="827">
        <f t="shared" si="375"/>
        <v>0</v>
      </c>
      <c r="T185" s="827">
        <f t="shared" si="376"/>
        <v>0</v>
      </c>
      <c r="U185" s="827">
        <f t="shared" si="409"/>
        <v>19.114919354838712</v>
      </c>
      <c r="V185" s="827"/>
      <c r="W185" s="827">
        <f t="shared" si="377"/>
        <v>0</v>
      </c>
      <c r="X185" s="827">
        <f t="shared" si="378"/>
        <v>0</v>
      </c>
      <c r="Y185" s="827" t="str">
        <f t="shared" si="379"/>
        <v>FALSE</v>
      </c>
      <c r="Z185" s="827">
        <f t="shared" si="380"/>
        <v>83.6</v>
      </c>
      <c r="AA185" s="827">
        <f t="shared" si="381"/>
        <v>83.6</v>
      </c>
      <c r="AB185" s="1078">
        <f t="shared" si="410"/>
        <v>99.758419758064491</v>
      </c>
      <c r="AC185" s="542">
        <f>Sheet1!Y183*MGDtoCFS</f>
        <v>51.932789999999997</v>
      </c>
      <c r="AD185" s="542">
        <f>Sheet1!Z183*MGDtoCFS</f>
        <v>77.040599999999998</v>
      </c>
      <c r="AE185" s="542">
        <f>Sheet1!AA183*MGDtoCFS</f>
        <v>52.133900000000004</v>
      </c>
      <c r="AF185" s="542">
        <f>Sheet1!AB183*MGDtoCFS</f>
        <v>77.195299999999989</v>
      </c>
      <c r="AG185" s="542">
        <f>Sheet1!L183*MGDtoCFS</f>
        <v>0</v>
      </c>
      <c r="AH185" s="525">
        <f t="shared" si="441"/>
        <v>19.114919354838712</v>
      </c>
      <c r="AI185" s="1078">
        <f t="shared" si="442"/>
        <v>29.570780241935484</v>
      </c>
      <c r="AJ185" s="539">
        <f t="shared" si="443"/>
        <v>0</v>
      </c>
      <c r="AK185" s="539">
        <f t="shared" si="444"/>
        <v>0</v>
      </c>
      <c r="AL185" s="539">
        <f>(VLOOKUP(Sheet1!DC183,hhdcap_wcm,4)-(((VLOOKUP(Sheet1!DC183,hhdcap_wcm,3)-Sheet1!DC183)/(VLOOKUP(Sheet1!DC183,hhdcap_wcm,3)-VLOOKUP(Sheet1!DC183,hhdcap_wcm,1)))*(VLOOKUP(Sheet1!DC183,hhdcap_wcm,4)-VLOOKUP(Sheet1!DC183,hhdcap_wcm,2))))</f>
        <v>49586.700000118442</v>
      </c>
      <c r="AM185" s="539">
        <f t="shared" si="445"/>
        <v>-91.100000001053559</v>
      </c>
      <c r="AN185" s="1054">
        <f t="shared" si="446"/>
        <v>2974.0391066095981</v>
      </c>
      <c r="AO185" s="539">
        <f t="shared" si="447"/>
        <v>9124.3519790782466</v>
      </c>
      <c r="AP185" s="539">
        <f>Sheet1!BA183+Sheet1!BB183+Sheet1!BN183+CD185</f>
        <v>30.6</v>
      </c>
      <c r="AQ185" s="539">
        <f>Sheet1!BN183+(DO185*Sheet1!BN183)</f>
        <v>29.779032258064515</v>
      </c>
      <c r="AR185" s="539">
        <f>Sheet1!BA183+CD185</f>
        <v>0</v>
      </c>
      <c r="AS185" s="539">
        <f>Sheet1!BA183+Sheet1!BB183+CD185</f>
        <v>1</v>
      </c>
      <c r="AT185" s="661">
        <f>0</f>
        <v>0</v>
      </c>
      <c r="AU185" s="990">
        <f>BA185+Sheet1!EH183</f>
        <v>0</v>
      </c>
      <c r="AV185" s="539">
        <f>IF(OR(B185&gt;=GD185,B185&lt;GC185),0,15/36*K185-MAX(0,64.6-(137.6-(Sheet1!AA183+Sheet1!AB183))))</f>
        <v>0</v>
      </c>
      <c r="AW185" s="1048"/>
      <c r="AX185" s="661"/>
      <c r="AY185" s="661">
        <f t="shared" si="411"/>
        <v>0</v>
      </c>
      <c r="AZ185" s="661">
        <f t="shared" si="412"/>
        <v>0</v>
      </c>
      <c r="BA185" s="1078">
        <f t="shared" si="413"/>
        <v>0</v>
      </c>
      <c r="BB185" s="1038">
        <f t="shared" si="448"/>
        <v>1357.5087095541403</v>
      </c>
      <c r="BC185" s="1060">
        <f t="shared" si="414"/>
        <v>0</v>
      </c>
      <c r="BD185" s="1038">
        <f ca="1">IF(B185&gt;(Summary!$A$1-1),#N/A,BB185*MGtoAF)</f>
        <v>4164.8367209121025</v>
      </c>
      <c r="BE185" s="539">
        <f>Sheet1!BG183+Sheet1!BH183+Sheet1!BI183-BM185</f>
        <v>5.98</v>
      </c>
      <c r="BF185" s="539">
        <f t="shared" si="449"/>
        <v>6.0161693548387101</v>
      </c>
      <c r="BG185" s="539">
        <f>IF(Sheet1!EP183="FM",BM185,0)</f>
        <v>0</v>
      </c>
      <c r="BH185" s="539">
        <f t="shared" si="450"/>
        <v>0</v>
      </c>
      <c r="BI185" s="539">
        <f>IF(Sheet1!EP183="OTHER",BM185,0)</f>
        <v>0</v>
      </c>
      <c r="BJ185" s="539">
        <f t="shared" si="451"/>
        <v>0</v>
      </c>
      <c r="BK185" s="539">
        <f t="shared" si="452"/>
        <v>5.98</v>
      </c>
      <c r="BL185" s="539">
        <f t="shared" si="453"/>
        <v>6.0161693548387101</v>
      </c>
      <c r="BM185" s="539">
        <f>IF(OR(Sheet1!EP183="FM", Sheet1!EP183="OTHER"),SUM(Sheet1!BG183:'Sheet1'!BI183),0)</f>
        <v>0</v>
      </c>
      <c r="BN185" s="525">
        <f>IF(AND($B185&gt;=$FV185,$B185&lt;=$FW185),MAX(BF185,Sheet1!EI183,0),MAX(BF185-(7/36)*$K185,0))</f>
        <v>6.0161693548387101</v>
      </c>
      <c r="BO185" s="539">
        <f t="shared" si="500"/>
        <v>0</v>
      </c>
      <c r="BP185" s="525">
        <f t="shared" si="455"/>
        <v>0</v>
      </c>
      <c r="BQ185" s="525">
        <f>IF(AND($O185&gt;0,Sheet1!EM183=1),(1-($O185-Sheet1!$L183)/$O185)*BL185,0)</f>
        <v>0</v>
      </c>
      <c r="BR185" s="525">
        <f>IF(AND(Sheet1!$L183=0,Sheet1!$L182=0, Calculation!BK185&lt;Sheet1!$EI183-0.1,Sheet1!$EI183=Sheet1!$EI182,Sheet1!$EI183=Sheet1!$EI184),BL185-BQ185,BL185-BQ185)</f>
        <v>6.0161693548387101</v>
      </c>
      <c r="BS185" s="1054" t="str">
        <f t="shared" si="415"/>
        <v/>
      </c>
      <c r="BT185" s="1054">
        <f t="shared" si="416"/>
        <v>0</v>
      </c>
      <c r="BU185" s="539">
        <f t="shared" si="456"/>
        <v>563.09669637363356</v>
      </c>
      <c r="BV185" s="539"/>
      <c r="BW185" s="539">
        <f ca="1">IF(B185&gt;(Summary!$A$1-1),#N/A,BU185*MGtoAF)</f>
        <v>1727.5806644743077</v>
      </c>
      <c r="BX185" s="539">
        <f>Sheet1!BC183+Sheet1!BD183+Sheet1!BE183+Sheet1!BF183-CG185-CH185</f>
        <v>3.99</v>
      </c>
      <c r="BY185" s="539">
        <f t="shared" si="457"/>
        <v>4.0141330645161286</v>
      </c>
      <c r="BZ185" s="539">
        <f>IF(Sheet1!EQ183="FM",CH185,0)</f>
        <v>0</v>
      </c>
      <c r="CA185" s="539">
        <f t="shared" si="458"/>
        <v>0</v>
      </c>
      <c r="CB185" s="539">
        <f>IF(Sheet1!EQ183="OTHER",CH185,0)</f>
        <v>0</v>
      </c>
      <c r="CC185" s="539">
        <f t="shared" si="459"/>
        <v>0</v>
      </c>
      <c r="CD185" s="539">
        <f t="shared" si="460"/>
        <v>0</v>
      </c>
      <c r="CE185" s="539">
        <f t="shared" si="461"/>
        <v>3.99</v>
      </c>
      <c r="CF185" s="539">
        <f t="shared" si="462"/>
        <v>4.0141330645161286</v>
      </c>
      <c r="CG185" s="539">
        <f>IF(Sheet1!EQ183="CWA",SUM(Sheet1!BC183:'Sheet1'!BF183),0)</f>
        <v>0</v>
      </c>
      <c r="CH185" s="539">
        <f>IF(OR(Sheet1!EQ183="FM", Sheet1!EQ183="OTHER"),SUM(Sheet1!BC183:'Sheet1'!BF183),0)</f>
        <v>0</v>
      </c>
      <c r="CI185" s="525">
        <f>IF(AND($B185&gt;=$FV185,$B185&lt;=$FW185),MAX(CF185,Sheet1!EJ183,0),MAX(CF185-(7/36)*$K185,0))</f>
        <v>4.0141330645161286</v>
      </c>
      <c r="CJ185" s="539">
        <f t="shared" si="502"/>
        <v>0</v>
      </c>
      <c r="CK185" s="525">
        <f t="shared" si="464"/>
        <v>0</v>
      </c>
      <c r="CL185" s="525">
        <f>IF(AND($O185&gt;0,Sheet1!EN183=1),(1-($O185-Sheet1!$L183)/$O185)*CF185,0)</f>
        <v>0</v>
      </c>
      <c r="CM185" s="525">
        <f>IF(AND(Sheet1!$L183=0,Sheet1!$L182=0, Calculation!CE185&lt;Sheet1!EJ183-0.1,Sheet1!EJ183=Sheet1!EJ182,Sheet1!EJ183=Sheet1!EJ184),CF185-CL185,CF185-CL185)</f>
        <v>4.0141330645161286</v>
      </c>
      <c r="CN185" s="1059" t="str">
        <f t="shared" si="417"/>
        <v/>
      </c>
      <c r="CO185" s="1054">
        <f t="shared" si="418"/>
        <v>0</v>
      </c>
      <c r="CP185" s="539">
        <f t="shared" si="465"/>
        <v>567.26732964830592</v>
      </c>
      <c r="CQ185" s="539"/>
      <c r="CR185" s="539">
        <f ca="1">IF(B185&gt;(Summary!$A$1-1),#N/A,CP185*MGtoAF)</f>
        <v>1740.3761673610027</v>
      </c>
      <c r="CS185" s="539">
        <f>Sheet1!BK183+Sheet1!BL183+Sheet1!BM183-Sheet1!ER183-DA185</f>
        <v>9.0300000000000011</v>
      </c>
      <c r="CT185" s="539">
        <f t="shared" si="466"/>
        <v>9.0846169354838722</v>
      </c>
      <c r="CU185" s="539">
        <f>IF(Sheet1!ER183="FM",DA185,0)</f>
        <v>0</v>
      </c>
      <c r="CV185" s="539">
        <f t="shared" si="467"/>
        <v>0</v>
      </c>
      <c r="CW185" s="539">
        <f>IF(Sheet1!ER183="OTHER",DA185,0)</f>
        <v>0</v>
      </c>
      <c r="CX185" s="539">
        <f t="shared" si="468"/>
        <v>0</v>
      </c>
      <c r="CY185" s="539">
        <f t="shared" si="469"/>
        <v>9.0300000000000011</v>
      </c>
      <c r="CZ185" s="539">
        <f t="shared" si="470"/>
        <v>9.0846169354838722</v>
      </c>
      <c r="DA185" s="539">
        <f>IF(OR(Sheet1!ER183="FM", Sheet1!ER183="OTHER"),SUM(Sheet1!BK183:'Sheet1'!BM183),0)</f>
        <v>0</v>
      </c>
      <c r="DB185" s="1030">
        <f>IF(AND($B185&gt;=$FV185,$B185&lt;=$FW185),MAX($CT185,Sheet1!EK183,0),MAX($CT185-(7/36)*$K185,0))</f>
        <v>9.0846169354838722</v>
      </c>
      <c r="DC185" s="1031">
        <f t="shared" si="501"/>
        <v>0</v>
      </c>
      <c r="DD185" s="1030">
        <f t="shared" si="472"/>
        <v>0</v>
      </c>
      <c r="DE185" s="525">
        <f>IF(AND($O185&gt;0,Sheet1!EO183=1),(1-($O185-Sheet1!$L183)/$O185)*CZ185,0)</f>
        <v>0</v>
      </c>
      <c r="DF185" s="525">
        <f>IF(AND(Sheet1!$L183=0,Sheet1!$L182=0, Calculation!CY185&lt;Sheet1!$EK183-0.1,Sheet1!$EK183=Sheet1!$EK182,Sheet1!$EK183=Sheet1!$EK184),CZ185-DE185,CZ185-DE185)</f>
        <v>9.0846169354838722</v>
      </c>
      <c r="DG185" s="1059">
        <f t="shared" si="419"/>
        <v>0</v>
      </c>
      <c r="DH185" s="661">
        <f t="shared" si="473"/>
        <v>19</v>
      </c>
      <c r="DI185" s="539">
        <f t="shared" si="474"/>
        <v>486.16637103351809</v>
      </c>
      <c r="DJ185" s="661">
        <f t="shared" si="475"/>
        <v>19.114919354838712</v>
      </c>
      <c r="DK185" s="539">
        <f ca="1">IF(B185&gt;(Summary!$A$1-1),#N/A,DI185*MGtoAF)</f>
        <v>1491.5584263308335</v>
      </c>
      <c r="DL185" s="661">
        <f t="shared" si="476"/>
        <v>19</v>
      </c>
      <c r="DM185" s="539">
        <f t="shared" si="477"/>
        <v>49.6</v>
      </c>
      <c r="DN185" s="539">
        <f>Sheet1!AB183-DM185</f>
        <v>0.29999999999999716</v>
      </c>
      <c r="DO185" s="758">
        <f t="shared" si="478"/>
        <v>6.0483870967741361E-3</v>
      </c>
      <c r="DP185" s="539">
        <f>(VLOOKUP(Sheet1!DC183,hhdcap_wcm,4)-(((VLOOKUP(Sheet1!DC183,hhdcap_wcm,3)-Sheet1!DC183)/(VLOOKUP(Sheet1!DC183,hhdcap_wcm,3)-VLOOKUP(Sheet1!DC183,hhdcap_wcm,1)))*(VLOOKUP(Sheet1!DC183,hhdcap_wcm,4)-VLOOKUP(Sheet1!DC183,hhdcap_wcm,2))))</f>
        <v>49586.700000118442</v>
      </c>
      <c r="DQ185" s="539">
        <f t="shared" si="479"/>
        <v>-91.100000001053559</v>
      </c>
      <c r="DR185" s="539">
        <f t="shared" si="480"/>
        <v>-45.940494201237293</v>
      </c>
      <c r="DS185" s="539">
        <f>Sheet1!EA183*AFtoMG</f>
        <v>0</v>
      </c>
      <c r="DT185" s="539">
        <f>Sheet1!EB183*AFtoMG</f>
        <v>0</v>
      </c>
      <c r="DU185" s="539">
        <f>Sheet1!EC183*AFtoMG</f>
        <v>0</v>
      </c>
      <c r="DV185" s="539">
        <f>Sheet1!ED183*AFtoMG</f>
        <v>0</v>
      </c>
      <c r="DW185" s="539">
        <f t="shared" si="481"/>
        <v>0</v>
      </c>
      <c r="DX185" s="539">
        <f t="shared" si="482"/>
        <v>0</v>
      </c>
      <c r="DY185" s="539">
        <f t="shared" si="483"/>
        <v>2974.0391066095981</v>
      </c>
      <c r="DZ185" s="539">
        <f t="shared" si="484"/>
        <v>9124.3519790782466</v>
      </c>
      <c r="EA185" s="539"/>
      <c r="EB185" s="525">
        <f>IF(OR(B185&lt;FV185,B185&gt;FW185),(MIN(BF185+BY185+CT185+MAX(Sheet1!AA183+AQ185-73,0),K185)),0)</f>
        <v>0</v>
      </c>
      <c r="EC185" s="539"/>
      <c r="ED185" s="539">
        <f t="shared" si="485"/>
        <v>19.114919354838712</v>
      </c>
      <c r="EE185" s="539"/>
      <c r="EF185" s="539">
        <f>Sheet1!EH183+Sheet1!EI183+Sheet1!EJ183+Sheet1!EK183</f>
        <v>19</v>
      </c>
      <c r="EG185" s="1038">
        <f t="shared" si="420"/>
        <v>29.392999999999997</v>
      </c>
      <c r="EH185" s="525">
        <f t="shared" si="486"/>
        <v>0</v>
      </c>
      <c r="EI185" s="539">
        <f>IF(Sheet1!ET183=1,SUM('Calculations II'!AT185:BA185)+'Calculations II'!BC185+Sheet1!BV183+'Calculations II'!BE185+AP185,'Calculations II'!BK185)</f>
        <v>64.743720258064513</v>
      </c>
      <c r="EJ185" s="539">
        <f ca="1">EI185+'Calculations II'!D185+'Calculations II'!E185+'Calculations II'!O185</f>
        <v>64.255057856952561</v>
      </c>
      <c r="EK185" s="539"/>
      <c r="EL185" s="539"/>
      <c r="EM185" s="539">
        <f t="shared" si="487"/>
        <v>42543</v>
      </c>
      <c r="EN185" s="539">
        <f t="shared" si="488"/>
        <v>-19.114919354838712</v>
      </c>
      <c r="EO185" s="539">
        <f t="shared" si="489"/>
        <v>-29.570780241935484</v>
      </c>
      <c r="EP185" s="539">
        <v>0</v>
      </c>
      <c r="EQ185" s="539">
        <v>0</v>
      </c>
      <c r="ER185" s="539">
        <v>0</v>
      </c>
      <c r="ES185" s="525">
        <f t="shared" si="382"/>
        <v>0.55343936993635823</v>
      </c>
      <c r="ET185" s="539">
        <f>-(VLOOKUP(Sheet1!BQ183,Lookup!$O$4:$Q$262,2)-VLOOKUP(Sheet1!BQ182,Lookup!$O$4:$Q$262,2))/1000000</f>
        <v>0.27668125267893073</v>
      </c>
      <c r="EU185" s="539">
        <f>-(VLOOKUP(Sheet1!BR183,Lookup!$O$4:$Q$262,3)-VLOOKUP(Sheet1!BR182,Lookup!$O$4:$Q$262,3))/1000000</f>
        <v>0.27675811725742744</v>
      </c>
      <c r="EV185" s="539"/>
      <c r="EW185" s="539"/>
      <c r="EX185" s="539"/>
      <c r="EY185" s="539">
        <f t="shared" si="437"/>
        <v>-16.369713959301809</v>
      </c>
      <c r="EZ185" s="539">
        <f t="shared" si="438"/>
        <v>-10.581586269749069</v>
      </c>
      <c r="FA185" s="539"/>
      <c r="FB185" s="539"/>
      <c r="FC185" s="539"/>
      <c r="FD185" s="571" t="e">
        <f t="shared" si="490"/>
        <v>#N/A</v>
      </c>
      <c r="FE185" s="571" t="e">
        <f t="shared" si="491"/>
        <v>#N/A</v>
      </c>
      <c r="FF185" s="572" t="e">
        <f t="shared" si="492"/>
        <v>#N/A</v>
      </c>
      <c r="FG185" s="573" t="s">
        <v>670</v>
      </c>
      <c r="FH185" s="573" t="s">
        <v>670</v>
      </c>
      <c r="FI185" s="571" t="e">
        <v>#N/A</v>
      </c>
      <c r="FJ185" s="571" t="e">
        <v>#N/A</v>
      </c>
      <c r="FK185" s="539">
        <v>23950</v>
      </c>
      <c r="FL185" s="1034">
        <v>0</v>
      </c>
      <c r="FM185" s="539"/>
      <c r="FN185" s="539"/>
      <c r="FO185" s="539">
        <f>O185+((Sheet1!CS183)*GPMtoMGD)</f>
        <v>83.6</v>
      </c>
      <c r="FP185" s="539">
        <f>IF(Sheet1!AA183+AQ185&lt;=Calculation!N185,AQ185,Calculation!N185-Sheet1!AA183)</f>
        <v>29.779032258064515</v>
      </c>
      <c r="FQ185" s="539">
        <f>(Sheet1!BP183+Sheet1!BO183)/694.4</f>
        <v>3.0159850230414751</v>
      </c>
      <c r="FR185" s="545"/>
      <c r="FS185" s="545"/>
      <c r="FT185" s="545"/>
      <c r="FU185" s="545"/>
      <c r="FV185" s="1309">
        <f t="shared" si="383"/>
        <v>42527</v>
      </c>
      <c r="FW185" s="1309">
        <f t="shared" si="384"/>
        <v>42662</v>
      </c>
      <c r="FX185" s="545"/>
      <c r="FY185" s="545">
        <f>Sheet1!DA183-Sheet1!CZ183-Sheet1!AE183</f>
        <v>-44.329199999999986</v>
      </c>
      <c r="FZ185" s="539">
        <f t="shared" si="421"/>
        <v>-0.13349775936504801</v>
      </c>
      <c r="GA185" s="539"/>
      <c r="GB185" s="539" t="str">
        <f t="shared" si="385"/>
        <v>n</v>
      </c>
      <c r="GC185" s="543">
        <f t="shared" si="386"/>
        <v>42415</v>
      </c>
      <c r="GD185" s="1309">
        <f t="shared" si="387"/>
        <v>42526</v>
      </c>
      <c r="GE185" s="539">
        <f t="shared" si="405"/>
        <v>6520</v>
      </c>
      <c r="GF185" s="1309">
        <f t="shared" si="388"/>
        <v>42527</v>
      </c>
      <c r="GG185" s="539">
        <f t="shared" si="435"/>
        <v>3260</v>
      </c>
      <c r="GH185" s="543">
        <f t="shared" si="389"/>
        <v>42675</v>
      </c>
      <c r="GJ185" s="525">
        <f t="shared" si="390"/>
        <v>0</v>
      </c>
      <c r="GK185" s="539" t="str">
        <f t="shared" si="493"/>
        <v/>
      </c>
      <c r="GL185" s="539">
        <f t="shared" si="391"/>
        <v>0</v>
      </c>
      <c r="GM185" s="539" t="str">
        <f t="shared" si="392"/>
        <v/>
      </c>
      <c r="GN185" s="539">
        <f>IF(GK185="P",Lookup!$M$12,IF(GK185="PP",Lookup!$M$13,IF(GK185="PPP",Lookup!$M$14,IF(GK185="T",Lookup!$M$15,IF(GK185="TP",Lookup!$M$16,IF(GK185="TPP",Lookup!$M$17,IF(GK185="TPPP",Lookup!$M$18,0)))))))*GJ185</f>
        <v>0</v>
      </c>
      <c r="GO185" s="539">
        <f t="shared" si="393"/>
        <v>0</v>
      </c>
      <c r="GP185" s="539">
        <f t="shared" si="494"/>
        <v>4164.8367209121025</v>
      </c>
      <c r="GQ185" s="539">
        <f t="shared" si="436"/>
        <v>1357.5087095541403</v>
      </c>
      <c r="GR185" s="539"/>
      <c r="GS185" s="539">
        <f t="shared" si="394"/>
        <v>0</v>
      </c>
      <c r="GT185" s="539" t="str">
        <f t="shared" si="395"/>
        <v/>
      </c>
      <c r="GU185" s="539">
        <f>IF(GK185="P",Lookup!$N$12,IF(GK185="PP",Lookup!$N$13,IF(GK185="PPP",Lookup!$N$14,IF(GK185="T",Lookup!$N$15,IF(GK185="TP",Lookup!$N$16,IF(GK185="TPP",Lookup!$N$17,IF(GK185="TPPP",Lookup!$N$18,0)))))))*GJ185</f>
        <v>0</v>
      </c>
      <c r="GV185" s="539">
        <f t="shared" si="396"/>
        <v>0</v>
      </c>
      <c r="GW185" s="539">
        <f t="shared" si="495"/>
        <v>1727.5806644743077</v>
      </c>
      <c r="GX185" s="539">
        <f t="shared" si="401"/>
        <v>563.09669637363356</v>
      </c>
      <c r="GY185" s="539"/>
      <c r="GZ185" s="539">
        <f t="shared" si="397"/>
        <v>0</v>
      </c>
      <c r="HA185" s="539" t="str">
        <f t="shared" si="398"/>
        <v/>
      </c>
      <c r="HB185" s="539">
        <f>IF(GK185="P",Lookup!$N$12,IF(GK185="PP",Lookup!$N$13,IF(GK185="PPP",Lookup!$N$14,IF(GK185="T",Lookup!$N$15,IF(GK185="TP",Lookup!$N$16,IF(GK185="TPP",Lookup!$N$17,IF(GK185="TPPP",Lookup!$N$18,0)))))))*GJ185</f>
        <v>0</v>
      </c>
      <c r="HC185" s="525">
        <f t="shared" si="496"/>
        <v>0</v>
      </c>
      <c r="HD185" s="539">
        <f t="shared" si="497"/>
        <v>1740.3761673610027</v>
      </c>
      <c r="HE185" s="539">
        <f t="shared" si="402"/>
        <v>567.26732964830592</v>
      </c>
      <c r="HF185" s="539"/>
      <c r="HG185" s="539">
        <f t="shared" si="399"/>
        <v>0</v>
      </c>
      <c r="HH185" s="539" t="str">
        <f t="shared" si="400"/>
        <v/>
      </c>
      <c r="HI185" s="539">
        <f>IF(GK185="P",Lookup!$N$12,IF(GK185="PP",Lookup!$N$13,IF(GK185="PPP",Lookup!$N$14,IF(GK185="T",Lookup!$N$15,IF(GK185="TP",Lookup!$N$16,IF(GK185="TPP",Lookup!$N$17,IF(GK185="TPPP",Lookup!$N$18,0)))))))*GJ185</f>
        <v>0</v>
      </c>
      <c r="HJ185" s="525">
        <f t="shared" si="498"/>
        <v>0</v>
      </c>
      <c r="HK185" s="539">
        <f t="shared" si="499"/>
        <v>1491.5584263308335</v>
      </c>
      <c r="HL185" s="539">
        <f t="shared" si="403"/>
        <v>486.16637103351809</v>
      </c>
      <c r="HM185" s="539"/>
      <c r="HN185" s="545"/>
      <c r="HO185" s="545"/>
      <c r="HP185" s="545"/>
      <c r="HQ185" s="545">
        <f>IF(AND(B185&gt;=$FV$4,B185&lt;=$FW$4),MAX(110/1.02+$HQ$6+MIN(113/1.02,G185),IF($HV$6-(Sheet1!DA183-Sheet1!DB183)+MIN(113/1.02,G185)&lt;G185+FL185,$HV$6-(Sheet1!DA183-Sheet1!DB183)+MIN(113/1.02,G185),G185+FL185)),MIN(110/1.02+$HQ$6+113/1.02,G185))</f>
        <v>218.62745098039215</v>
      </c>
      <c r="HR185" s="545">
        <f t="shared" si="422"/>
        <v>223</v>
      </c>
      <c r="HS185" s="545">
        <f>HR185+(Sheet1!DA183-Sheet1!DB183)</f>
        <v>418</v>
      </c>
      <c r="HT185" s="545">
        <f t="shared" si="423"/>
        <v>99.758419758064491</v>
      </c>
      <c r="HU185" s="545">
        <f t="shared" si="424"/>
        <v>318.24158024193548</v>
      </c>
      <c r="HV185" s="545">
        <f t="shared" si="425"/>
        <v>0</v>
      </c>
      <c r="HW185" s="545" t="str">
        <f t="shared" si="426"/>
        <v/>
      </c>
      <c r="HX185" s="545">
        <f t="shared" si="427"/>
        <v>129.80176877767235</v>
      </c>
      <c r="HY185" s="545">
        <f>Sheet1!CZ183</f>
        <v>378</v>
      </c>
      <c r="HZ185" s="545">
        <f t="shared" si="428"/>
        <v>29.570780241935484</v>
      </c>
      <c r="IA185" s="545">
        <f t="shared" si="429"/>
        <v>99.758419758064491</v>
      </c>
      <c r="IB185" s="545">
        <f t="shared" si="430"/>
        <v>348.42921975806451</v>
      </c>
      <c r="IC185" s="1038" t="str">
        <f t="shared" si="431"/>
        <v/>
      </c>
      <c r="ID185" s="545">
        <f t="shared" si="432"/>
        <v>248.67080000000001</v>
      </c>
      <c r="IE185" s="545">
        <f>Sheet1!DB183</f>
        <v>268</v>
      </c>
      <c r="IF185" s="537">
        <f>Sheet1!DA183</f>
        <v>463</v>
      </c>
      <c r="II185" s="1328">
        <f t="shared" si="406"/>
        <v>8.5581193548387233</v>
      </c>
    </row>
    <row r="186" spans="1:243" x14ac:dyDescent="0.2">
      <c r="A186" s="557" t="s">
        <v>7</v>
      </c>
      <c r="B186" s="535">
        <v>42544</v>
      </c>
      <c r="C186" s="540">
        <v>0</v>
      </c>
      <c r="D186" s="509">
        <f t="shared" si="433"/>
        <v>300</v>
      </c>
      <c r="E186" s="509">
        <f t="shared" si="434"/>
        <v>250</v>
      </c>
      <c r="F186" s="509">
        <v>250</v>
      </c>
      <c r="G186" s="539">
        <f>DR186+Sheet1!CZ184</f>
        <v>386.69843671258229</v>
      </c>
      <c r="H186" s="1094">
        <f>MAX(MIN(M186-D186*CFStoMGD-IF(AND($B186&gt;=$GC186,$B186&lt;=$GH186),MIN($O186-$ED186,113*CFStoMGD),MAX($O186-100*CFStoMGD,0)),M186+(Sheet1!DA184-Sheet1!DB184-E186)*CFStoMGD-IF(AND($B186&gt;=$GC186,$B186&lt;=$GH186),MIN($O186-$ED186,113*CFStoMGD),MAX($O186-100*CFStoMGD,0))),0)</f>
        <v>0</v>
      </c>
      <c r="I186" s="538">
        <f>IF(Sheet1!DA184&gt;=E186,(Sheet1!DA184-E186+P186)*CFStoMGD,0)</f>
        <v>247.02759699200001</v>
      </c>
      <c r="J186" s="1012">
        <f>IF(Sheet1!DB184&gt;=D186,(Sheet1!DB184-D186+P186)*CFStoMGD,0)</f>
        <v>0</v>
      </c>
      <c r="K186" s="833">
        <f t="shared" si="407"/>
        <v>0</v>
      </c>
      <c r="L186" s="539">
        <f>Sheet1!AA184+Sheet1!AB184-Sheet1!L184+(Sheet1!DA184-F186)*CFStoMGD-S186-T186-U186</f>
        <v>228.21986532258063</v>
      </c>
      <c r="M186" s="539">
        <f t="shared" si="439"/>
        <v>254.96110688083346</v>
      </c>
      <c r="N186" s="839">
        <f>IF(Sheet1!DA184&gt;=F186,MIN(113*CFStoMGD,MIN(MAX(L186,0),MAX(M186,0))),0)</f>
        <v>73.043199999999999</v>
      </c>
      <c r="O186" s="542">
        <f>Sheet1!AA184+Sheet1!AB184</f>
        <v>83.490000000000009</v>
      </c>
      <c r="P186" s="542">
        <f t="shared" si="440"/>
        <v>129.15903</v>
      </c>
      <c r="Q186" s="827">
        <f t="shared" si="408"/>
        <v>64.680665322580651</v>
      </c>
      <c r="R186" s="827">
        <f t="shared" si="374"/>
        <v>19</v>
      </c>
      <c r="S186" s="827">
        <f t="shared" si="375"/>
        <v>0</v>
      </c>
      <c r="T186" s="827">
        <f t="shared" si="376"/>
        <v>0</v>
      </c>
      <c r="U186" s="827">
        <f t="shared" si="409"/>
        <v>18.809334677419358</v>
      </c>
      <c r="V186" s="827"/>
      <c r="W186" s="827">
        <f t="shared" si="377"/>
        <v>0</v>
      </c>
      <c r="X186" s="827">
        <f t="shared" si="378"/>
        <v>0</v>
      </c>
      <c r="Y186" s="827" t="str">
        <f t="shared" si="379"/>
        <v>FALSE</v>
      </c>
      <c r="Z186" s="827">
        <f t="shared" si="380"/>
        <v>83.490000000000009</v>
      </c>
      <c r="AA186" s="827">
        <f t="shared" si="381"/>
        <v>83.490000000000009</v>
      </c>
      <c r="AB186" s="1078">
        <f t="shared" si="410"/>
        <v>100.06098925403226</v>
      </c>
      <c r="AC186" s="542">
        <f>Sheet1!Y184*MGDtoCFS</f>
        <v>52.133900000000004</v>
      </c>
      <c r="AD186" s="542">
        <f>Sheet1!Z184*MGDtoCFS</f>
        <v>77.195299999999989</v>
      </c>
      <c r="AE186" s="542">
        <f>Sheet1!AA184*MGDtoCFS</f>
        <v>51.979199999999999</v>
      </c>
      <c r="AF186" s="542">
        <f>Sheet1!AB184*MGDtoCFS</f>
        <v>77.179829999999995</v>
      </c>
      <c r="AG186" s="542">
        <f>Sheet1!L184*MGDtoCFS</f>
        <v>0</v>
      </c>
      <c r="AH186" s="525">
        <f t="shared" si="441"/>
        <v>19.106183467741936</v>
      </c>
      <c r="AI186" s="1078">
        <f t="shared" si="442"/>
        <v>29.557265824596772</v>
      </c>
      <c r="AJ186" s="539">
        <f t="shared" si="443"/>
        <v>0</v>
      </c>
      <c r="AK186" s="539">
        <f t="shared" si="444"/>
        <v>0</v>
      </c>
      <c r="AL186" s="539">
        <f>(VLOOKUP(Sheet1!DC184,hhdcap_wcm,4)-(((VLOOKUP(Sheet1!DC184,hhdcap_wcm,3)-Sheet1!DC184)/(VLOOKUP(Sheet1!DC184,hhdcap_wcm,3)-VLOOKUP(Sheet1!DC184,hhdcap_wcm,1)))*(VLOOKUP(Sheet1!DC184,hhdcap_wcm,4)-VLOOKUP(Sheet1!DC184,hhdcap_wcm,2))))</f>
        <v>49598.000000119493</v>
      </c>
      <c r="AM186" s="539">
        <f t="shared" si="445"/>
        <v>11.300000001050648</v>
      </c>
      <c r="AN186" s="1054">
        <f t="shared" si="446"/>
        <v>2954.932923141856</v>
      </c>
      <c r="AO186" s="539">
        <f t="shared" si="447"/>
        <v>9065.7342081992138</v>
      </c>
      <c r="AP186" s="539">
        <f>Sheet1!BA184+Sheet1!BB184+Sheet1!BN184+CD186</f>
        <v>30.9</v>
      </c>
      <c r="AQ186" s="539">
        <f>Sheet1!BN184+(DO186*Sheet1!BN184)</f>
        <v>30.0748185483871</v>
      </c>
      <c r="AR186" s="539">
        <f>Sheet1!BA184+CD186</f>
        <v>0</v>
      </c>
      <c r="AS186" s="539">
        <f>Sheet1!BA184+Sheet1!BB184+CD186</f>
        <v>1</v>
      </c>
      <c r="AT186" s="661">
        <f>0</f>
        <v>0</v>
      </c>
      <c r="AU186" s="990">
        <f>BA186+Sheet1!EH184</f>
        <v>0</v>
      </c>
      <c r="AV186" s="539">
        <f>IF(OR(B186&gt;=GD186,B186&lt;GC186),0,15/36*K186-MAX(0,64.6-(137.6-(Sheet1!AA184+Sheet1!AB184))))</f>
        <v>0</v>
      </c>
      <c r="AW186" s="1048"/>
      <c r="AX186" s="661"/>
      <c r="AY186" s="661">
        <f t="shared" si="411"/>
        <v>0</v>
      </c>
      <c r="AZ186" s="661">
        <f t="shared" si="412"/>
        <v>0</v>
      </c>
      <c r="BA186" s="1078">
        <f t="shared" si="413"/>
        <v>0</v>
      </c>
      <c r="BB186" s="1038">
        <f t="shared" si="448"/>
        <v>1357.5087095541403</v>
      </c>
      <c r="BC186" s="1060">
        <f t="shared" si="414"/>
        <v>0</v>
      </c>
      <c r="BD186" s="1038">
        <f ca="1">IF(B186&gt;(Summary!$A$1-1),#N/A,BB186*MGtoAF)</f>
        <v>4164.8367209121025</v>
      </c>
      <c r="BE186" s="539">
        <f>Sheet1!BG184+Sheet1!BH184+Sheet1!BI184-BM186</f>
        <v>5.67</v>
      </c>
      <c r="BF186" s="539">
        <f t="shared" si="449"/>
        <v>5.7031512096774204</v>
      </c>
      <c r="BG186" s="539">
        <f>IF(Sheet1!EP184="FM",BM186,0)</f>
        <v>0</v>
      </c>
      <c r="BH186" s="539">
        <f t="shared" si="450"/>
        <v>0</v>
      </c>
      <c r="BI186" s="539">
        <f>IF(Sheet1!EP184="OTHER",BM186,0)</f>
        <v>0</v>
      </c>
      <c r="BJ186" s="539">
        <f t="shared" si="451"/>
        <v>0</v>
      </c>
      <c r="BK186" s="539">
        <f t="shared" si="452"/>
        <v>5.67</v>
      </c>
      <c r="BL186" s="539">
        <f t="shared" si="453"/>
        <v>5.7031512096774204</v>
      </c>
      <c r="BM186" s="539">
        <f>IF(OR(Sheet1!EP184="FM", Sheet1!EP184="OTHER"),SUM(Sheet1!BG184:'Sheet1'!BI184),0)</f>
        <v>0</v>
      </c>
      <c r="BN186" s="525">
        <f>IF(AND($B186&gt;=$FV186,$B186&lt;=$FW186),MAX(BF186,Sheet1!EI184,0),MAX(BF186-(7/36)*$K186,0))</f>
        <v>6</v>
      </c>
      <c r="BO186" s="539">
        <f t="shared" si="500"/>
        <v>0</v>
      </c>
      <c r="BP186" s="525">
        <f t="shared" si="455"/>
        <v>0</v>
      </c>
      <c r="BQ186" s="525">
        <f>IF(AND($O186&gt;0,Sheet1!EM184=1),(1-($O186-Sheet1!$L184)/$O186)*BL186,0)</f>
        <v>0</v>
      </c>
      <c r="BR186" s="525">
        <f>IF(AND(Sheet1!$L184=0,Sheet1!$L183=0, Calculation!BK186&lt;Sheet1!$EI184-0.1,Sheet1!$EI184=Sheet1!$EI183,Sheet1!$EI184=Sheet1!$EI185),BL186-BQ186,BL186-BQ186)</f>
        <v>5.7031512096774204</v>
      </c>
      <c r="BS186" s="1054" t="str">
        <f t="shared" si="415"/>
        <v/>
      </c>
      <c r="BT186" s="1054">
        <f t="shared" si="416"/>
        <v>0</v>
      </c>
      <c r="BU186" s="539">
        <f t="shared" si="456"/>
        <v>557.09669637363356</v>
      </c>
      <c r="BV186" s="539"/>
      <c r="BW186" s="539">
        <f ca="1">IF(B186&gt;(Summary!$A$1-1),#N/A,BU186*MGtoAF)</f>
        <v>1709.1726644743078</v>
      </c>
      <c r="BX186" s="539">
        <f>Sheet1!BC184+Sheet1!BD184+Sheet1!BE184+Sheet1!BF184-CG186-CH186</f>
        <v>4</v>
      </c>
      <c r="BY186" s="539">
        <f t="shared" si="457"/>
        <v>4.0233870967741945</v>
      </c>
      <c r="BZ186" s="539">
        <f>IF(Sheet1!EQ184="FM",CH186,0)</f>
        <v>0</v>
      </c>
      <c r="CA186" s="539">
        <f t="shared" si="458"/>
        <v>0</v>
      </c>
      <c r="CB186" s="539">
        <f>IF(Sheet1!EQ184="OTHER",CH186,0)</f>
        <v>0</v>
      </c>
      <c r="CC186" s="539">
        <f t="shared" si="459"/>
        <v>0</v>
      </c>
      <c r="CD186" s="539">
        <f t="shared" si="460"/>
        <v>0</v>
      </c>
      <c r="CE186" s="539">
        <f t="shared" si="461"/>
        <v>4</v>
      </c>
      <c r="CF186" s="539">
        <f t="shared" si="462"/>
        <v>4.0233870967741945</v>
      </c>
      <c r="CG186" s="539">
        <f>IF(Sheet1!EQ184="CWA",SUM(Sheet1!BC184:'Sheet1'!BF184),0)</f>
        <v>0</v>
      </c>
      <c r="CH186" s="539">
        <f>IF(OR(Sheet1!EQ184="FM", Sheet1!EQ184="OTHER"),SUM(Sheet1!BC184:'Sheet1'!BF184),0)</f>
        <v>0</v>
      </c>
      <c r="CI186" s="525">
        <f>IF(AND($B186&gt;=$FV186,$B186&lt;=$FW186),MAX(CF186,Sheet1!EJ184,0),MAX(CF186-(7/36)*$K186,0))</f>
        <v>4.0233870967741945</v>
      </c>
      <c r="CJ186" s="539">
        <f t="shared" si="502"/>
        <v>0</v>
      </c>
      <c r="CK186" s="525">
        <f t="shared" si="464"/>
        <v>0</v>
      </c>
      <c r="CL186" s="525">
        <f>IF(AND($O186&gt;0,Sheet1!EN184=1),(1-($O186-Sheet1!$L184)/$O186)*CF186,0)</f>
        <v>0</v>
      </c>
      <c r="CM186" s="525">
        <f>IF(AND(Sheet1!$L184=0,Sheet1!$L183=0, Calculation!CE186&lt;Sheet1!EJ184-0.1,Sheet1!EJ184=Sheet1!EJ183,Sheet1!EJ184=Sheet1!EJ185),CF186-CL186,CF186-CL186)</f>
        <v>4.0233870967741945</v>
      </c>
      <c r="CN186" s="1059" t="str">
        <f t="shared" si="417"/>
        <v/>
      </c>
      <c r="CO186" s="1054">
        <f t="shared" si="418"/>
        <v>0</v>
      </c>
      <c r="CP186" s="539">
        <f t="shared" si="465"/>
        <v>563.24394255153175</v>
      </c>
      <c r="CQ186" s="539"/>
      <c r="CR186" s="539">
        <f ca="1">IF(B186&gt;(Summary!$A$1-1),#N/A,CP186*MGtoAF)</f>
        <v>1728.0324157480995</v>
      </c>
      <c r="CS186" s="539">
        <f>Sheet1!BK184+Sheet1!BL184+Sheet1!BM184-Sheet1!ER184-DA186</f>
        <v>9.0299999999999994</v>
      </c>
      <c r="CT186" s="539">
        <f t="shared" si="466"/>
        <v>9.082796370967742</v>
      </c>
      <c r="CU186" s="539">
        <f>IF(Sheet1!ER184="FM",DA186,0)</f>
        <v>0</v>
      </c>
      <c r="CV186" s="539">
        <f t="shared" si="467"/>
        <v>0</v>
      </c>
      <c r="CW186" s="539">
        <f>IF(Sheet1!ER184="OTHER",DA186,0)</f>
        <v>0</v>
      </c>
      <c r="CX186" s="539">
        <f t="shared" si="468"/>
        <v>0</v>
      </c>
      <c r="CY186" s="539">
        <f t="shared" si="469"/>
        <v>9.0299999999999994</v>
      </c>
      <c r="CZ186" s="539">
        <f t="shared" si="470"/>
        <v>9.082796370967742</v>
      </c>
      <c r="DA186" s="539">
        <f>IF(OR(Sheet1!ER184="FM", Sheet1!ER184="OTHER"),SUM(Sheet1!BK184:'Sheet1'!BM184),0)</f>
        <v>0</v>
      </c>
      <c r="DB186" s="1030">
        <f>IF(AND($B186&gt;=$FV186,$B186&lt;=$FW186),MAX($CT186,Sheet1!EK184,0),MAX($CT186-(7/36)*$K186,0))</f>
        <v>9.082796370967742</v>
      </c>
      <c r="DC186" s="1031">
        <f t="shared" si="501"/>
        <v>0</v>
      </c>
      <c r="DD186" s="1030">
        <f t="shared" si="472"/>
        <v>0</v>
      </c>
      <c r="DE186" s="525">
        <f>IF(AND($O186&gt;0,Sheet1!EO184=1),(1-($O186-Sheet1!$L184)/$O186)*CZ186,0)</f>
        <v>0</v>
      </c>
      <c r="DF186" s="525">
        <f>IF(AND(Sheet1!$L184=0,Sheet1!$L183=0, Calculation!CY186&lt;Sheet1!$EK184-0.1,Sheet1!$EK184=Sheet1!$EK183,Sheet1!$EK184=Sheet1!$EK185),CZ186-DE186,CZ186-DE186)</f>
        <v>9.082796370967742</v>
      </c>
      <c r="DG186" s="1059">
        <f t="shared" si="419"/>
        <v>0</v>
      </c>
      <c r="DH186" s="661">
        <f t="shared" si="473"/>
        <v>18.7</v>
      </c>
      <c r="DI186" s="539">
        <f t="shared" si="474"/>
        <v>477.08357466255035</v>
      </c>
      <c r="DJ186" s="661">
        <f t="shared" si="475"/>
        <v>18.809334677419358</v>
      </c>
      <c r="DK186" s="539">
        <f ca="1">IF(B186&gt;(Summary!$A$1-1),#N/A,DI186*MGtoAF)</f>
        <v>1463.6924070647044</v>
      </c>
      <c r="DL186" s="661">
        <f t="shared" si="476"/>
        <v>18.7</v>
      </c>
      <c r="DM186" s="539">
        <f t="shared" si="477"/>
        <v>49.599999999999994</v>
      </c>
      <c r="DN186" s="539">
        <f>Sheet1!AB184-DM186</f>
        <v>0.29000000000000625</v>
      </c>
      <c r="DO186" s="758">
        <f t="shared" si="478"/>
        <v>5.8467741935485139E-3</v>
      </c>
      <c r="DP186" s="539">
        <f>(VLOOKUP(Sheet1!DC184,hhdcap_wcm,4)-(((VLOOKUP(Sheet1!DC184,hhdcap_wcm,3)-Sheet1!DC184)/(VLOOKUP(Sheet1!DC184,hhdcap_wcm,3)-VLOOKUP(Sheet1!DC184,hhdcap_wcm,1)))*(VLOOKUP(Sheet1!DC184,hhdcap_wcm,4)-VLOOKUP(Sheet1!DC184,hhdcap_wcm,2))))</f>
        <v>49598.000000119493</v>
      </c>
      <c r="DQ186" s="539">
        <f t="shared" si="479"/>
        <v>11.300000001050648</v>
      </c>
      <c r="DR186" s="539">
        <f t="shared" si="480"/>
        <v>5.6984367125822724</v>
      </c>
      <c r="DS186" s="539">
        <f>Sheet1!EA184*AFtoMG</f>
        <v>0</v>
      </c>
      <c r="DT186" s="539">
        <f>Sheet1!EB184*AFtoMG</f>
        <v>0</v>
      </c>
      <c r="DU186" s="539">
        <f>Sheet1!EC184*AFtoMG</f>
        <v>0</v>
      </c>
      <c r="DV186" s="539">
        <f>Sheet1!ED184*AFtoMG</f>
        <v>0</v>
      </c>
      <c r="DW186" s="539">
        <f t="shared" si="481"/>
        <v>0</v>
      </c>
      <c r="DX186" s="539">
        <f t="shared" si="482"/>
        <v>0</v>
      </c>
      <c r="DY186" s="539">
        <f t="shared" si="483"/>
        <v>2954.932923141856</v>
      </c>
      <c r="DZ186" s="539">
        <f t="shared" si="484"/>
        <v>9065.7342081992138</v>
      </c>
      <c r="EA186" s="539"/>
      <c r="EB186" s="525">
        <f>IF(OR(B186&lt;FV186,B186&gt;FW186),(MIN(BF186+BY186+CT186+MAX(Sheet1!AA184+AQ186-73,0),K186)),0)</f>
        <v>0</v>
      </c>
      <c r="EC186" s="539"/>
      <c r="ED186" s="539">
        <f t="shared" si="485"/>
        <v>18.809334677419358</v>
      </c>
      <c r="EE186" s="539"/>
      <c r="EF186" s="539">
        <f>Sheet1!EH184+Sheet1!EI184+Sheet1!EJ184+Sheet1!EK184</f>
        <v>19</v>
      </c>
      <c r="EG186" s="1038">
        <f t="shared" si="420"/>
        <v>29.392999999999997</v>
      </c>
      <c r="EH186" s="525">
        <f t="shared" si="486"/>
        <v>0</v>
      </c>
      <c r="EI186" s="539">
        <f>IF(Sheet1!ET184=1,SUM('Calculations II'!AT186:BA186)+'Calculations II'!BC186+Sheet1!BV184+'Calculations II'!BE186+AP186,'Calculations II'!BK186)</f>
        <v>57.3498545483871</v>
      </c>
      <c r="EJ186" s="539">
        <f ca="1">EI186+'Calculations II'!D186+'Calculations II'!E186+'Calculations II'!O186</f>
        <v>64.826639795756947</v>
      </c>
      <c r="EK186" s="539"/>
      <c r="EL186" s="539"/>
      <c r="EM186" s="539">
        <f t="shared" si="487"/>
        <v>42544</v>
      </c>
      <c r="EN186" s="539">
        <f t="shared" si="488"/>
        <v>-19.106183467741936</v>
      </c>
      <c r="EO186" s="539">
        <f t="shared" si="489"/>
        <v>-29.557265824596772</v>
      </c>
      <c r="EP186" s="539">
        <v>0</v>
      </c>
      <c r="EQ186" s="539">
        <v>0</v>
      </c>
      <c r="ER186" s="539">
        <v>0</v>
      </c>
      <c r="ES186" s="525">
        <f t="shared" si="382"/>
        <v>-6.9216758984708227</v>
      </c>
      <c r="ET186" s="539">
        <f>-(VLOOKUP(Sheet1!BQ184,Lookup!$O$4:$Q$262,2)-VLOOKUP(Sheet1!BQ183,Lookup!$O$4:$Q$262,2))/1000000</f>
        <v>-3.4603574181423076</v>
      </c>
      <c r="EU186" s="539">
        <f>-(VLOOKUP(Sheet1!BR184,Lookup!$O$4:$Q$262,3)-VLOOKUP(Sheet1!BR183,Lookup!$O$4:$Q$262,3))/1000000</f>
        <v>-3.4613184803285151</v>
      </c>
      <c r="EV186" s="539"/>
      <c r="EW186" s="539"/>
      <c r="EX186" s="539"/>
      <c r="EY186" s="539">
        <f t="shared" si="437"/>
        <v>34.796477458550015</v>
      </c>
      <c r="EZ186" s="539">
        <f t="shared" si="438"/>
        <v>22.492874892404664</v>
      </c>
      <c r="FA186" s="539"/>
      <c r="FB186" s="539"/>
      <c r="FC186" s="539"/>
      <c r="FD186" s="571" t="e">
        <f t="shared" si="490"/>
        <v>#N/A</v>
      </c>
      <c r="FE186" s="571" t="e">
        <f t="shared" si="491"/>
        <v>#N/A</v>
      </c>
      <c r="FF186" s="572" t="e">
        <f t="shared" si="492"/>
        <v>#N/A</v>
      </c>
      <c r="FG186" s="573" t="s">
        <v>670</v>
      </c>
      <c r="FH186" s="573" t="s">
        <v>670</v>
      </c>
      <c r="FI186" s="571" t="e">
        <v>#N/A</v>
      </c>
      <c r="FJ186" s="571" t="e">
        <v>#N/A</v>
      </c>
      <c r="FK186" s="539">
        <v>23900</v>
      </c>
      <c r="FL186" s="1034">
        <v>0</v>
      </c>
      <c r="FM186" s="539"/>
      <c r="FN186" s="539"/>
      <c r="FO186" s="539">
        <f>O186+((Sheet1!CS184)*GPMtoMGD)</f>
        <v>83.490000000000009</v>
      </c>
      <c r="FP186" s="539">
        <f>IF(Sheet1!AA184+AQ186&lt;=Calculation!N186,AQ186,Calculation!N186-Sheet1!AA184)</f>
        <v>30.0748185483871</v>
      </c>
      <c r="FQ186" s="539">
        <f>(Sheet1!BP184+Sheet1!BO184)/694.4</f>
        <v>2.3656394009216593</v>
      </c>
      <c r="FR186" s="545"/>
      <c r="FS186" s="545"/>
      <c r="FT186" s="545"/>
      <c r="FU186" s="545"/>
      <c r="FV186" s="1309">
        <f t="shared" si="383"/>
        <v>42527</v>
      </c>
      <c r="FW186" s="1309">
        <f t="shared" si="384"/>
        <v>42662</v>
      </c>
      <c r="FX186" s="545"/>
      <c r="FY186" s="545">
        <f>Sheet1!DA184-Sheet1!CZ184-Sheet1!AE184</f>
        <v>-7.1590300000000013</v>
      </c>
      <c r="FZ186" s="539">
        <f t="shared" si="421"/>
        <v>-1.8513211640731369E-2</v>
      </c>
      <c r="GA186" s="539"/>
      <c r="GB186" s="539" t="str">
        <f t="shared" si="385"/>
        <v>n</v>
      </c>
      <c r="GC186" s="543">
        <f t="shared" si="386"/>
        <v>42415</v>
      </c>
      <c r="GD186" s="1309">
        <f t="shared" si="387"/>
        <v>42526</v>
      </c>
      <c r="GE186" s="539">
        <f t="shared" si="405"/>
        <v>6520</v>
      </c>
      <c r="GF186" s="1309">
        <f t="shared" si="388"/>
        <v>42527</v>
      </c>
      <c r="GG186" s="539">
        <f t="shared" si="435"/>
        <v>3260</v>
      </c>
      <c r="GH186" s="543">
        <f t="shared" si="389"/>
        <v>42675</v>
      </c>
      <c r="GJ186" s="525">
        <f t="shared" si="390"/>
        <v>0</v>
      </c>
      <c r="GK186" s="539" t="str">
        <f t="shared" si="493"/>
        <v/>
      </c>
      <c r="GL186" s="539">
        <f t="shared" si="391"/>
        <v>0</v>
      </c>
      <c r="GM186" s="539" t="str">
        <f t="shared" si="392"/>
        <v/>
      </c>
      <c r="GN186" s="539">
        <f>IF(GK186="P",Lookup!$M$12,IF(GK186="PP",Lookup!$M$13,IF(GK186="PPP",Lookup!$M$14,IF(GK186="T",Lookup!$M$15,IF(GK186="TP",Lookup!$M$16,IF(GK186="TPP",Lookup!$M$17,IF(GK186="TPPP",Lookup!$M$18,0)))))))*GJ186</f>
        <v>0</v>
      </c>
      <c r="GO186" s="539">
        <f t="shared" si="393"/>
        <v>0</v>
      </c>
      <c r="GP186" s="539">
        <f t="shared" si="494"/>
        <v>4164.8367209121025</v>
      </c>
      <c r="GQ186" s="539">
        <f t="shared" si="436"/>
        <v>1357.5087095541403</v>
      </c>
      <c r="GR186" s="539"/>
      <c r="GS186" s="539">
        <f t="shared" si="394"/>
        <v>0</v>
      </c>
      <c r="GT186" s="539" t="str">
        <f t="shared" si="395"/>
        <v/>
      </c>
      <c r="GU186" s="539">
        <f>IF(GK186="P",Lookup!$N$12,IF(GK186="PP",Lookup!$N$13,IF(GK186="PPP",Lookup!$N$14,IF(GK186="T",Lookup!$N$15,IF(GK186="TP",Lookup!$N$16,IF(GK186="TPP",Lookup!$N$17,IF(GK186="TPPP",Lookup!$N$18,0)))))))*GJ186</f>
        <v>0</v>
      </c>
      <c r="GV186" s="539">
        <f t="shared" si="396"/>
        <v>0</v>
      </c>
      <c r="GW186" s="539">
        <f t="shared" si="495"/>
        <v>1709.1726644743078</v>
      </c>
      <c r="GX186" s="539">
        <f t="shared" si="401"/>
        <v>557.09669637363356</v>
      </c>
      <c r="GY186" s="539"/>
      <c r="GZ186" s="539">
        <f t="shared" si="397"/>
        <v>0</v>
      </c>
      <c r="HA186" s="539" t="str">
        <f t="shared" si="398"/>
        <v/>
      </c>
      <c r="HB186" s="539">
        <f>IF(GK186="P",Lookup!$N$12,IF(GK186="PP",Lookup!$N$13,IF(GK186="PPP",Lookup!$N$14,IF(GK186="T",Lookup!$N$15,IF(GK186="TP",Lookup!$N$16,IF(GK186="TPP",Lookup!$N$17,IF(GK186="TPPP",Lookup!$N$18,0)))))))*GJ186</f>
        <v>0</v>
      </c>
      <c r="HC186" s="525">
        <f t="shared" si="496"/>
        <v>0</v>
      </c>
      <c r="HD186" s="539">
        <f t="shared" si="497"/>
        <v>1728.0324157480995</v>
      </c>
      <c r="HE186" s="539">
        <f t="shared" si="402"/>
        <v>563.24394255153175</v>
      </c>
      <c r="HF186" s="539"/>
      <c r="HG186" s="539">
        <f t="shared" si="399"/>
        <v>0</v>
      </c>
      <c r="HH186" s="539" t="str">
        <f t="shared" si="400"/>
        <v/>
      </c>
      <c r="HI186" s="539">
        <f>IF(GK186="P",Lookup!$N$12,IF(GK186="PP",Lookup!$N$13,IF(GK186="PPP",Lookup!$N$14,IF(GK186="T",Lookup!$N$15,IF(GK186="TP",Lookup!$N$16,IF(GK186="TPP",Lookup!$N$17,IF(GK186="TPPP",Lookup!$N$18,0)))))))*GJ186</f>
        <v>0</v>
      </c>
      <c r="HJ186" s="525">
        <f t="shared" si="498"/>
        <v>0</v>
      </c>
      <c r="HK186" s="539">
        <f t="shared" si="499"/>
        <v>1463.6924070647044</v>
      </c>
      <c r="HL186" s="539">
        <f t="shared" si="403"/>
        <v>477.08357466255035</v>
      </c>
      <c r="HM186" s="539"/>
      <c r="HN186" s="545"/>
      <c r="HO186" s="545"/>
      <c r="HP186" s="545"/>
      <c r="HQ186" s="545">
        <f>IF(AND(B186&gt;=$FV$4,B186&lt;=$FW$4),MAX(110/1.02+$HQ$6+MIN(113/1.02,G186),IF($HV$6-(Sheet1!DA184-Sheet1!DB184)+MIN(113/1.02,G186)&lt;G186+FL186,$HV$6-(Sheet1!DA184-Sheet1!DB184)+MIN(113/1.02,G186),G186+FL186)),MIN(110/1.02+$HQ$6+113/1.02,G186))</f>
        <v>218.62745098039215</v>
      </c>
      <c r="HR186" s="545">
        <f t="shared" si="422"/>
        <v>223</v>
      </c>
      <c r="HS186" s="545">
        <f>HR186+(Sheet1!DA184-Sheet1!DB184)</f>
        <v>448</v>
      </c>
      <c r="HT186" s="545">
        <f t="shared" si="423"/>
        <v>100.06098925403226</v>
      </c>
      <c r="HU186" s="545">
        <f t="shared" si="424"/>
        <v>347.93901074596772</v>
      </c>
      <c r="HV186" s="545">
        <f t="shared" si="425"/>
        <v>0</v>
      </c>
      <c r="HW186" s="545" t="str">
        <f t="shared" si="426"/>
        <v/>
      </c>
      <c r="HX186" s="545">
        <f t="shared" si="427"/>
        <v>132.81528319501109</v>
      </c>
      <c r="HY186" s="545">
        <f>Sheet1!CZ184</f>
        <v>381</v>
      </c>
      <c r="HZ186" s="545">
        <f t="shared" si="428"/>
        <v>29.557265824596772</v>
      </c>
      <c r="IA186" s="545">
        <f t="shared" si="429"/>
        <v>100.06098925403226</v>
      </c>
      <c r="IB186" s="545">
        <f t="shared" si="430"/>
        <v>351.44273417540325</v>
      </c>
      <c r="IC186" s="1038" t="str">
        <f t="shared" si="431"/>
        <v/>
      </c>
      <c r="ID186" s="545">
        <f t="shared" si="432"/>
        <v>251.38174492137097</v>
      </c>
      <c r="IE186" s="545">
        <f>Sheet1!DB184</f>
        <v>278</v>
      </c>
      <c r="IF186" s="537">
        <f>Sheet1!DA184</f>
        <v>503</v>
      </c>
      <c r="II186" s="1328">
        <f t="shared" si="406"/>
        <v>8.3625346774193474</v>
      </c>
    </row>
    <row r="187" spans="1:243" x14ac:dyDescent="0.2">
      <c r="A187" s="557" t="s">
        <v>8</v>
      </c>
      <c r="B187" s="535">
        <v>42545</v>
      </c>
      <c r="C187" s="540">
        <v>0</v>
      </c>
      <c r="D187" s="509">
        <f t="shared" si="433"/>
        <v>300</v>
      </c>
      <c r="E187" s="509">
        <f t="shared" si="434"/>
        <v>250</v>
      </c>
      <c r="F187" s="509">
        <v>250</v>
      </c>
      <c r="G187" s="539">
        <f>DR187+Sheet1!CZ185</f>
        <v>797.21028744352827</v>
      </c>
      <c r="H187" s="1094">
        <f>MAX(MIN(M187-D187*CFStoMGD-IF(AND($B187&gt;=$GC187,$B187&lt;=$GH187),MIN($O187-$ED187,113*CFStoMGD),MAX($O187-100*CFStoMGD,0)),M187+(Sheet1!DA185-Sheet1!DB185-E187)*CFStoMGD-IF(AND($B187&gt;=$GC187,$B187&lt;=$GH187),MIN($O187-$ED187,113*CFStoMGD),MAX($O187-100*CFStoMGD,0))),0)</f>
        <v>267.15813473338983</v>
      </c>
      <c r="I187" s="538">
        <f>IF(Sheet1!DA185&gt;=E187,(Sheet1!DA185-E187+P187)*CFStoMGD,0)</f>
        <v>362.792433088</v>
      </c>
      <c r="J187" s="1012">
        <f>IF(Sheet1!DB185&gt;=D187,(Sheet1!DB185-D187+P187)*CFStoMGD,0)</f>
        <v>224.462833088</v>
      </c>
      <c r="K187" s="833">
        <f t="shared" si="407"/>
        <v>64.64</v>
      </c>
      <c r="L187" s="539">
        <f>Sheet1!AA185+Sheet1!AB185-Sheet1!L185+(Sheet1!DA185-F187)*CFStoMGD-S187-T187-U187</f>
        <v>345.72892966617678</v>
      </c>
      <c r="M187" s="539">
        <f t="shared" si="439"/>
        <v>525.6230643995666</v>
      </c>
      <c r="N187" s="839">
        <f>IF(Sheet1!DA185&gt;=F187,MIN(113*CFStoMGD,MIN(MAX(L187,0),MAX(M187,0))),0)</f>
        <v>73.043199999999999</v>
      </c>
      <c r="O187" s="542">
        <f>Sheet1!AA185+Sheet1!AB185</f>
        <v>81.61</v>
      </c>
      <c r="P187" s="542">
        <f t="shared" si="440"/>
        <v>126.25066999999999</v>
      </c>
      <c r="Q187" s="827">
        <f t="shared" si="408"/>
        <v>64.544929666176785</v>
      </c>
      <c r="R187" s="827">
        <f t="shared" si="374"/>
        <v>17</v>
      </c>
      <c r="S187" s="827">
        <f t="shared" si="375"/>
        <v>0</v>
      </c>
      <c r="T187" s="827">
        <f t="shared" si="376"/>
        <v>0</v>
      </c>
      <c r="U187" s="827">
        <f t="shared" si="409"/>
        <v>17.065070333823222</v>
      </c>
      <c r="V187" s="827"/>
      <c r="W187" s="827">
        <f t="shared" si="377"/>
        <v>47.574929666176779</v>
      </c>
      <c r="X187" s="827">
        <f t="shared" si="378"/>
        <v>0</v>
      </c>
      <c r="Y187" s="827" t="str">
        <f t="shared" si="379"/>
        <v>FALSE</v>
      </c>
      <c r="Z187" s="827">
        <f t="shared" si="380"/>
        <v>81.61</v>
      </c>
      <c r="AA187" s="827">
        <f t="shared" si="381"/>
        <v>81.610000000000014</v>
      </c>
      <c r="AB187" s="1078">
        <f t="shared" si="410"/>
        <v>99.851006193575486</v>
      </c>
      <c r="AC187" s="542">
        <f>Sheet1!Y185*MGDtoCFS</f>
        <v>51.979199999999999</v>
      </c>
      <c r="AD187" s="542">
        <f>Sheet1!Z185*MGDtoCFS</f>
        <v>77.179829999999995</v>
      </c>
      <c r="AE187" s="542">
        <f>Sheet1!AA185*MGDtoCFS</f>
        <v>51.979199999999999</v>
      </c>
      <c r="AF187" s="542">
        <f>Sheet1!AB185*MGDtoCFS</f>
        <v>74.271469999999994</v>
      </c>
      <c r="AG187" s="542">
        <f>Sheet1!L185*MGDtoCFS</f>
        <v>0</v>
      </c>
      <c r="AH187" s="525">
        <f t="shared" si="441"/>
        <v>17.573905101826583</v>
      </c>
      <c r="AI187" s="1078">
        <f t="shared" si="442"/>
        <v>27.186831192525723</v>
      </c>
      <c r="AJ187" s="539">
        <f t="shared" si="443"/>
        <v>0</v>
      </c>
      <c r="AK187" s="539">
        <f t="shared" si="444"/>
        <v>0</v>
      </c>
      <c r="AL187" s="539">
        <f>(VLOOKUP(Sheet1!DC185,hhdcap_wcm,4)-(((VLOOKUP(Sheet1!DC185,hhdcap_wcm,3)-Sheet1!DC185)/(VLOOKUP(Sheet1!DC185,hhdcap_wcm,3)-VLOOKUP(Sheet1!DC185,hhdcap_wcm,1)))*(VLOOKUP(Sheet1!DC185,hhdcap_wcm,4)-VLOOKUP(Sheet1!DC185,hhdcap_wcm,2))))</f>
        <v>49997.00000012001</v>
      </c>
      <c r="AM187" s="539">
        <f t="shared" si="445"/>
        <v>399.00000000051659</v>
      </c>
      <c r="AN187" s="1054">
        <f t="shared" si="446"/>
        <v>2937.3590180400297</v>
      </c>
      <c r="AO187" s="539">
        <f t="shared" si="447"/>
        <v>9011.8174673468111</v>
      </c>
      <c r="AP187" s="539">
        <f>Sheet1!BA185+Sheet1!BB185+Sheet1!BN185+CD187</f>
        <v>30.7</v>
      </c>
      <c r="AQ187" s="539">
        <f>Sheet1!BN185+(DO187*Sheet1!BN185)</f>
        <v>29.936951501154734</v>
      </c>
      <c r="AR187" s="539">
        <f>Sheet1!BA185+CD187</f>
        <v>0</v>
      </c>
      <c r="AS187" s="539">
        <f>Sheet1!BA185+Sheet1!BB185+CD187</f>
        <v>1</v>
      </c>
      <c r="AT187" s="661">
        <f>0</f>
        <v>0</v>
      </c>
      <c r="AU187" s="990">
        <f>BA187+Sheet1!EH185</f>
        <v>0</v>
      </c>
      <c r="AV187" s="539">
        <f>IF(OR(B187&gt;=GD187,B187&lt;GC187),0,15/36*K187-MAX(0,64.6-(137.6-(Sheet1!AA185+Sheet1!AB185))))</f>
        <v>0</v>
      </c>
      <c r="AW187" s="1048"/>
      <c r="AX187" s="661"/>
      <c r="AY187" s="661">
        <f t="shared" si="411"/>
        <v>0</v>
      </c>
      <c r="AZ187" s="661">
        <f t="shared" si="412"/>
        <v>0</v>
      </c>
      <c r="BA187" s="1078">
        <f t="shared" si="413"/>
        <v>0</v>
      </c>
      <c r="BB187" s="1038">
        <f t="shared" si="448"/>
        <v>1357.5087095541403</v>
      </c>
      <c r="BC187" s="1060">
        <f t="shared" si="414"/>
        <v>26.933333333333334</v>
      </c>
      <c r="BD187" s="1038">
        <f ca="1">IF(B187&gt;(Summary!$A$1-1),#N/A,BB187*MGtoAF)</f>
        <v>4164.8367209121025</v>
      </c>
      <c r="BE187" s="539">
        <f>Sheet1!BG185+Sheet1!BH185+Sheet1!BI185-BM187</f>
        <v>5.66</v>
      </c>
      <c r="BF187" s="539">
        <f t="shared" si="449"/>
        <v>5.705156414024775</v>
      </c>
      <c r="BG187" s="539">
        <f>IF(Sheet1!EP185="FM",BM187,0)</f>
        <v>0</v>
      </c>
      <c r="BH187" s="539">
        <f t="shared" si="450"/>
        <v>0</v>
      </c>
      <c r="BI187" s="539">
        <f>IF(Sheet1!EP185="OTHER",BM187,0)</f>
        <v>0</v>
      </c>
      <c r="BJ187" s="539">
        <f t="shared" si="451"/>
        <v>0</v>
      </c>
      <c r="BK187" s="539">
        <f t="shared" si="452"/>
        <v>5.66</v>
      </c>
      <c r="BL187" s="539">
        <f t="shared" si="453"/>
        <v>5.705156414024775</v>
      </c>
      <c r="BM187" s="539">
        <f>IF(OR(Sheet1!EP185="FM", Sheet1!EP185="OTHER"),SUM(Sheet1!BG185:'Sheet1'!BI185),0)</f>
        <v>0</v>
      </c>
      <c r="BN187" s="525">
        <f>IF(AND($B187&gt;=$FV187,$B187&lt;=$FW187),MAX(BF187,Sheet1!EI185,0),MAX(BF187-(7/36)*$K187,0))</f>
        <v>6</v>
      </c>
      <c r="BO187" s="539">
        <f t="shared" si="500"/>
        <v>0</v>
      </c>
      <c r="BP187" s="525">
        <f t="shared" si="455"/>
        <v>0</v>
      </c>
      <c r="BQ187" s="525">
        <f>IF(AND($O187&gt;0,Sheet1!EM185=1),(1-($O187-Sheet1!$L185)/$O187)*BL187,0)</f>
        <v>0</v>
      </c>
      <c r="BR187" s="525">
        <f>IF(AND(Sheet1!$L185=0,Sheet1!$L184=0, Calculation!BK187&lt;Sheet1!$EI185-0.1,Sheet1!$EI185=Sheet1!$EI184,Sheet1!$EI185=Sheet1!$EI186),BL187-BQ187,BL187-BQ187)</f>
        <v>5.705156414024775</v>
      </c>
      <c r="BS187" s="1054" t="str">
        <f t="shared" si="415"/>
        <v/>
      </c>
      <c r="BT187" s="1054">
        <f t="shared" si="416"/>
        <v>12.568888888888889</v>
      </c>
      <c r="BU187" s="539">
        <f t="shared" si="456"/>
        <v>551.09669637363356</v>
      </c>
      <c r="BV187" s="539"/>
      <c r="BW187" s="539">
        <f ca="1">IF(B187&gt;(Summary!$A$1-1),#N/A,BU187*MGtoAF)</f>
        <v>1690.7646644743079</v>
      </c>
      <c r="BX187" s="539">
        <f>Sheet1!BC185+Sheet1!BD185+Sheet1!BE185+Sheet1!BF185-CG187-CH187</f>
        <v>3.26</v>
      </c>
      <c r="BY187" s="539">
        <f t="shared" si="457"/>
        <v>3.2860088179718665</v>
      </c>
      <c r="BZ187" s="539">
        <f>IF(Sheet1!EQ185="FM",CH187,0)</f>
        <v>0</v>
      </c>
      <c r="CA187" s="539">
        <f t="shared" si="458"/>
        <v>0</v>
      </c>
      <c r="CB187" s="539">
        <f>IF(Sheet1!EQ185="OTHER",CH187,0)</f>
        <v>0</v>
      </c>
      <c r="CC187" s="539">
        <f t="shared" si="459"/>
        <v>0</v>
      </c>
      <c r="CD187" s="539">
        <f t="shared" si="460"/>
        <v>0</v>
      </c>
      <c r="CE187" s="539">
        <f t="shared" si="461"/>
        <v>3.26</v>
      </c>
      <c r="CF187" s="539">
        <f t="shared" si="462"/>
        <v>3.2860088179718665</v>
      </c>
      <c r="CG187" s="539">
        <f>IF(Sheet1!EQ185="CWA",SUM(Sheet1!BC185:'Sheet1'!BF185),0)</f>
        <v>0</v>
      </c>
      <c r="CH187" s="539">
        <f>IF(OR(Sheet1!EQ185="FM", Sheet1!EQ185="OTHER"),SUM(Sheet1!BC185:'Sheet1'!BF185),0)</f>
        <v>0</v>
      </c>
      <c r="CI187" s="525">
        <f>IF(AND($B187&gt;=$FV187,$B187&lt;=$FW187),MAX(CF187,Sheet1!EJ185,0),MAX(CF187-(7/36)*$K187,0))</f>
        <v>3.5</v>
      </c>
      <c r="CJ187" s="539">
        <f t="shared" si="502"/>
        <v>0</v>
      </c>
      <c r="CK187" s="525">
        <f t="shared" si="464"/>
        <v>0</v>
      </c>
      <c r="CL187" s="525">
        <f>IF(AND($O187&gt;0,Sheet1!EN185=1),(1-($O187-Sheet1!$L185)/$O187)*CF187,0)</f>
        <v>0</v>
      </c>
      <c r="CM187" s="525">
        <f>IF(AND(Sheet1!$L185=0,Sheet1!$L184=0, Calculation!CE187&lt;Sheet1!EJ185-0.1,Sheet1!EJ185=Sheet1!EJ184,Sheet1!EJ185=Sheet1!EJ186),CF187-CL187,CF187-CL187)</f>
        <v>3.2860088179718665</v>
      </c>
      <c r="CN187" s="1059" t="str">
        <f t="shared" si="417"/>
        <v/>
      </c>
      <c r="CO187" s="1054">
        <f t="shared" si="418"/>
        <v>12.568888888888889</v>
      </c>
      <c r="CP187" s="539">
        <f t="shared" si="465"/>
        <v>559.74394255153175</v>
      </c>
      <c r="CQ187" s="539"/>
      <c r="CR187" s="539">
        <f ca="1">IF(B187&gt;(Summary!$A$1-1),#N/A,CP187*MGtoAF)</f>
        <v>1717.2944157480995</v>
      </c>
      <c r="CS187" s="539">
        <f>Sheet1!BK185+Sheet1!BL185+Sheet1!BM185-Sheet1!ER185-DA187</f>
        <v>8.01</v>
      </c>
      <c r="CT187" s="539">
        <f t="shared" si="466"/>
        <v>8.0739051018265808</v>
      </c>
      <c r="CU187" s="539">
        <f>IF(Sheet1!ER185="FM",DA187,0)</f>
        <v>0</v>
      </c>
      <c r="CV187" s="539">
        <f t="shared" si="467"/>
        <v>0</v>
      </c>
      <c r="CW187" s="539">
        <f>IF(Sheet1!ER185="OTHER",DA187,0)</f>
        <v>0</v>
      </c>
      <c r="CX187" s="539">
        <f t="shared" si="468"/>
        <v>0</v>
      </c>
      <c r="CY187" s="539">
        <f t="shared" si="469"/>
        <v>8.01</v>
      </c>
      <c r="CZ187" s="539">
        <f t="shared" si="470"/>
        <v>8.0739051018265808</v>
      </c>
      <c r="DA187" s="539">
        <f>IF(OR(Sheet1!ER185="FM", Sheet1!ER185="OTHER"),SUM(Sheet1!BK185:'Sheet1'!BM185),0)</f>
        <v>0</v>
      </c>
      <c r="DB187" s="1030">
        <f>IF(AND($B187&gt;=$FV187,$B187&lt;=$FW187),MAX($CT187,Sheet1!EK185,0),MAX($CT187-(7/36)*$K187,0))</f>
        <v>8.0739051018265808</v>
      </c>
      <c r="DC187" s="1031">
        <f t="shared" si="501"/>
        <v>0</v>
      </c>
      <c r="DD187" s="1030">
        <f t="shared" si="472"/>
        <v>0</v>
      </c>
      <c r="DE187" s="525">
        <f>IF(AND($O187&gt;0,Sheet1!EO185=1),(1-($O187-Sheet1!$L185)/$O187)*CZ187,0)</f>
        <v>0</v>
      </c>
      <c r="DF187" s="525">
        <f>IF(AND(Sheet1!$L185=0,Sheet1!$L184=0, Calculation!CY187&lt;Sheet1!$EK185-0.1,Sheet1!$EK185=Sheet1!$EK184,Sheet1!$EK185=Sheet1!$EK186),CZ187-DE187,CZ187-DE187)</f>
        <v>8.0739051018265808</v>
      </c>
      <c r="DG187" s="1059">
        <f t="shared" si="419"/>
        <v>12.568888888888889</v>
      </c>
      <c r="DH187" s="661">
        <f t="shared" si="473"/>
        <v>16.93</v>
      </c>
      <c r="DI187" s="539">
        <f t="shared" si="474"/>
        <v>469.00966956072375</v>
      </c>
      <c r="DJ187" s="661">
        <f t="shared" si="475"/>
        <v>17.065070333823222</v>
      </c>
      <c r="DK187" s="539">
        <f ca="1">IF(B187&gt;(Summary!$A$1-1),#N/A,DI187*MGtoAF)</f>
        <v>1438.9216662123006</v>
      </c>
      <c r="DL187" s="661">
        <f t="shared" si="476"/>
        <v>16.93</v>
      </c>
      <c r="DM187" s="539">
        <f t="shared" si="477"/>
        <v>47.629999999999995</v>
      </c>
      <c r="DN187" s="539">
        <f>Sheet1!AB185-DM187</f>
        <v>0.38000000000000256</v>
      </c>
      <c r="DO187" s="758">
        <f t="shared" si="478"/>
        <v>7.9781650220449845E-3</v>
      </c>
      <c r="DP187" s="539">
        <f>(VLOOKUP(Sheet1!DC185,hhdcap_wcm,4)-(((VLOOKUP(Sheet1!DC185,hhdcap_wcm,3)-Sheet1!DC185)/(VLOOKUP(Sheet1!DC185,hhdcap_wcm,3)-VLOOKUP(Sheet1!DC185,hhdcap_wcm,1)))*(VLOOKUP(Sheet1!DC185,hhdcap_wcm,4)-VLOOKUP(Sheet1!DC185,hhdcap_wcm,2))))</f>
        <v>49997.00000012001</v>
      </c>
      <c r="DQ187" s="539">
        <f t="shared" si="479"/>
        <v>399.00000000051659</v>
      </c>
      <c r="DR187" s="539">
        <f t="shared" si="480"/>
        <v>201.21028744352827</v>
      </c>
      <c r="DS187" s="539">
        <f>Sheet1!EA185*AFtoMG</f>
        <v>0</v>
      </c>
      <c r="DT187" s="539">
        <f>Sheet1!EB185*AFtoMG</f>
        <v>0</v>
      </c>
      <c r="DU187" s="539">
        <f>Sheet1!EC185*AFtoMG</f>
        <v>0</v>
      </c>
      <c r="DV187" s="539">
        <f>Sheet1!ED185*AFtoMG</f>
        <v>0</v>
      </c>
      <c r="DW187" s="539">
        <f t="shared" si="481"/>
        <v>0</v>
      </c>
      <c r="DX187" s="539">
        <f t="shared" si="482"/>
        <v>0</v>
      </c>
      <c r="DY187" s="539">
        <f t="shared" si="483"/>
        <v>2937.3590180400297</v>
      </c>
      <c r="DZ187" s="539">
        <f t="shared" si="484"/>
        <v>9011.8174673468111</v>
      </c>
      <c r="EA187" s="539"/>
      <c r="EB187" s="525">
        <f>IF(OR(B187&lt;FV187,B187&gt;FW187),(MIN(BF187+BY187+CT187+MAX(Sheet1!AA185+AQ187-73,0),K187)),0)</f>
        <v>0</v>
      </c>
      <c r="EC187" s="539"/>
      <c r="ED187" s="539">
        <f t="shared" si="485"/>
        <v>17.065070333823222</v>
      </c>
      <c r="EE187" s="539"/>
      <c r="EF187" s="539">
        <f>Sheet1!EH185+Sheet1!EI185+Sheet1!EJ185+Sheet1!EK185</f>
        <v>17</v>
      </c>
      <c r="EG187" s="1038">
        <f t="shared" si="420"/>
        <v>26.298999999999999</v>
      </c>
      <c r="EH187" s="525">
        <f t="shared" si="486"/>
        <v>0</v>
      </c>
      <c r="EI187" s="539">
        <f>IF(Sheet1!ET185=1,SUM('Calculations II'!AT187:BA187)+'Calculations II'!BC187+Sheet1!BV185+'Calculations II'!BE187+AP187,'Calculations II'!BK187)</f>
        <v>57.844927501154743</v>
      </c>
      <c r="EJ187" s="539">
        <f ca="1">EI187+'Calculations II'!D187+'Calculations II'!E187+'Calculations II'!O187</f>
        <v>64.751378996539984</v>
      </c>
      <c r="EK187" s="539"/>
      <c r="EL187" s="539"/>
      <c r="EM187" s="539">
        <f t="shared" si="487"/>
        <v>42545</v>
      </c>
      <c r="EN187" s="539">
        <f t="shared" si="488"/>
        <v>-17.573905101826583</v>
      </c>
      <c r="EO187" s="539">
        <f t="shared" si="489"/>
        <v>-27.186831192525723</v>
      </c>
      <c r="EP187" s="539">
        <v>0</v>
      </c>
      <c r="EQ187" s="539">
        <v>0</v>
      </c>
      <c r="ER187" s="539">
        <v>0</v>
      </c>
      <c r="ES187" s="525">
        <f t="shared" si="382"/>
        <v>-6.236340085882734</v>
      </c>
      <c r="ET187" s="539">
        <f>-(VLOOKUP(Sheet1!BQ185,Lookup!$O$4:$Q$262,2)-VLOOKUP(Sheet1!BQ184,Lookup!$O$4:$Q$262,2))/1000000</f>
        <v>-3.1870662542090415</v>
      </c>
      <c r="EU187" s="539">
        <f>-(VLOOKUP(Sheet1!BR185,Lookup!$O$4:$Q$262,3)-VLOOKUP(Sheet1!BR184,Lookup!$O$4:$Q$262,3))/1000000</f>
        <v>-3.0492738316736929</v>
      </c>
      <c r="EV187" s="539"/>
      <c r="EW187" s="539"/>
      <c r="EX187" s="539"/>
      <c r="EY187" s="539">
        <f t="shared" si="437"/>
        <v>227.60995124995279</v>
      </c>
      <c r="EZ187" s="539">
        <f t="shared" si="438"/>
        <v>147.12989738199923</v>
      </c>
      <c r="FA187" s="539"/>
      <c r="FB187" s="539"/>
      <c r="FC187" s="539"/>
      <c r="FD187" s="571" t="e">
        <f t="shared" si="490"/>
        <v>#N/A</v>
      </c>
      <c r="FE187" s="571" t="e">
        <f t="shared" si="491"/>
        <v>#N/A</v>
      </c>
      <c r="FF187" s="572" t="e">
        <f t="shared" si="492"/>
        <v>#N/A</v>
      </c>
      <c r="FG187" s="573" t="s">
        <v>670</v>
      </c>
      <c r="FH187" s="573" t="s">
        <v>670</v>
      </c>
      <c r="FI187" s="571" t="e">
        <v>#N/A</v>
      </c>
      <c r="FJ187" s="571" t="e">
        <v>#N/A</v>
      </c>
      <c r="FK187" s="539">
        <v>23850</v>
      </c>
      <c r="FL187" s="1034">
        <v>0</v>
      </c>
      <c r="FM187" s="539"/>
      <c r="FN187" s="539"/>
      <c r="FO187" s="539">
        <f>O187+((Sheet1!CS185)*GPMtoMGD)</f>
        <v>81.61</v>
      </c>
      <c r="FP187" s="539">
        <f>IF(Sheet1!AA185+AQ187&lt;=Calculation!N187,AQ187,Calculation!N187-Sheet1!AA185)</f>
        <v>29.936951501154734</v>
      </c>
      <c r="FQ187" s="539">
        <f>(Sheet1!BP185+Sheet1!BO185)/694.4</f>
        <v>2.7302707373271891</v>
      </c>
      <c r="FR187" s="545"/>
      <c r="FS187" s="545"/>
      <c r="FT187" s="545"/>
      <c r="FU187" s="545"/>
      <c r="FV187" s="1309">
        <f t="shared" si="383"/>
        <v>42527</v>
      </c>
      <c r="FW187" s="1309">
        <f t="shared" si="384"/>
        <v>42662</v>
      </c>
      <c r="FX187" s="545"/>
      <c r="FY187" s="545">
        <f>Sheet1!DA185-Sheet1!CZ185-Sheet1!AE185</f>
        <v>-37.25067</v>
      </c>
      <c r="FZ187" s="539">
        <f t="shared" si="421"/>
        <v>-4.6726278607686321E-2</v>
      </c>
      <c r="GA187" s="539"/>
      <c r="GB187" s="539" t="str">
        <f t="shared" si="385"/>
        <v>n</v>
      </c>
      <c r="GC187" s="543">
        <f t="shared" si="386"/>
        <v>42415</v>
      </c>
      <c r="GD187" s="1309">
        <f t="shared" si="387"/>
        <v>42526</v>
      </c>
      <c r="GE187" s="539">
        <f t="shared" si="405"/>
        <v>6520</v>
      </c>
      <c r="GF187" s="1309">
        <f t="shared" si="388"/>
        <v>42527</v>
      </c>
      <c r="GG187" s="539">
        <f t="shared" si="435"/>
        <v>3260</v>
      </c>
      <c r="GH187" s="543">
        <f t="shared" si="389"/>
        <v>42675</v>
      </c>
      <c r="GJ187" s="525">
        <f t="shared" si="390"/>
        <v>0</v>
      </c>
      <c r="GK187" s="539" t="str">
        <f t="shared" si="493"/>
        <v/>
      </c>
      <c r="GL187" s="539">
        <f t="shared" si="391"/>
        <v>0</v>
      </c>
      <c r="GM187" s="539" t="str">
        <f t="shared" si="392"/>
        <v/>
      </c>
      <c r="GN187" s="539">
        <f>IF(GK187="P",Lookup!$M$12,IF(GK187="PP",Lookup!$M$13,IF(GK187="PPP",Lookup!$M$14,IF(GK187="T",Lookup!$M$15,IF(GK187="TP",Lookup!$M$16,IF(GK187="TPP",Lookup!$M$17,IF(GK187="TPPP",Lookup!$M$18,0)))))))*GJ187</f>
        <v>0</v>
      </c>
      <c r="GO187" s="539">
        <f t="shared" si="393"/>
        <v>0</v>
      </c>
      <c r="GP187" s="539">
        <f t="shared" si="494"/>
        <v>4164.8367209121025</v>
      </c>
      <c r="GQ187" s="990">
        <f t="shared" ref="GQ187:GQ233" si="520">(IF(AND(GB186="Y",B187=GD187),1392.1,(IF(AND(B187&lt;GF187,B187&gt;=GC187),MIN(BB186+AV187-AU187,15/36*GE187),IF(B187=GF187,15/36*GG187,IF(AND(B187&gt;GF187,B187&lt;GH187),(BB186+AV187-AU187),IF(B187&gt;=GH187,0,0)))))))+DS187</f>
        <v>1357.5087095541403</v>
      </c>
      <c r="GR187" s="539"/>
      <c r="GS187" s="539">
        <f t="shared" si="394"/>
        <v>0</v>
      </c>
      <c r="GT187" s="539" t="str">
        <f t="shared" si="395"/>
        <v/>
      </c>
      <c r="GU187" s="539">
        <f>IF(GK187="P",Lookup!$N$12,IF(GK187="PP",Lookup!$N$13,IF(GK187="PPP",Lookup!$N$14,IF(GK187="T",Lookup!$N$15,IF(GK187="TP",Lookup!$N$16,IF(GK187="TPP",Lookup!$N$17,IF(GK187="TPPP",Lookup!$N$18,0)))))))*GJ187</f>
        <v>0</v>
      </c>
      <c r="GV187" s="539">
        <f t="shared" si="396"/>
        <v>0</v>
      </c>
      <c r="GW187" s="539">
        <f t="shared" si="495"/>
        <v>1690.7646644743079</v>
      </c>
      <c r="GX187" s="539">
        <f t="shared" si="401"/>
        <v>551.09669637363356</v>
      </c>
      <c r="GY187" s="539"/>
      <c r="GZ187" s="539">
        <f t="shared" si="397"/>
        <v>0</v>
      </c>
      <c r="HA187" s="539" t="str">
        <f t="shared" si="398"/>
        <v/>
      </c>
      <c r="HB187" s="539">
        <f>IF(GK187="P",Lookup!$N$12,IF(GK187="PP",Lookup!$N$13,IF(GK187="PPP",Lookup!$N$14,IF(GK187="T",Lookup!$N$15,IF(GK187="TP",Lookup!$N$16,IF(GK187="TPP",Lookup!$N$17,IF(GK187="TPPP",Lookup!$N$18,0)))))))*GJ187</f>
        <v>0</v>
      </c>
      <c r="HC187" s="525">
        <f t="shared" si="496"/>
        <v>0</v>
      </c>
      <c r="HD187" s="539">
        <f t="shared" si="497"/>
        <v>1717.2944157480995</v>
      </c>
      <c r="HE187" s="539">
        <f t="shared" si="402"/>
        <v>559.74394255153175</v>
      </c>
      <c r="HF187" s="539"/>
      <c r="HG187" s="539">
        <f t="shared" si="399"/>
        <v>0</v>
      </c>
      <c r="HH187" s="539" t="str">
        <f t="shared" si="400"/>
        <v/>
      </c>
      <c r="HI187" s="539">
        <f>IF(GK187="P",Lookup!$N$12,IF(GK187="PP",Lookup!$N$13,IF(GK187="PPP",Lookup!$N$14,IF(GK187="T",Lookup!$N$15,IF(GK187="TP",Lookup!$N$16,IF(GK187="TPP",Lookup!$N$17,IF(GK187="TPPP",Lookup!$N$18,0)))))))*GJ187</f>
        <v>0</v>
      </c>
      <c r="HJ187" s="525">
        <f t="shared" si="498"/>
        <v>0</v>
      </c>
      <c r="HK187" s="539">
        <f t="shared" si="499"/>
        <v>1438.9216662123006</v>
      </c>
      <c r="HL187" s="539">
        <f t="shared" si="403"/>
        <v>469.00966956072375</v>
      </c>
      <c r="HM187" s="539"/>
      <c r="HN187" s="545"/>
      <c r="HO187" s="545"/>
      <c r="HP187" s="545"/>
      <c r="HQ187" s="545">
        <f>IF(AND(B187&gt;=$FV$4,B187&lt;=$FW$4),MAX(110/1.02+$HQ$6+MIN(113/1.02,G187),IF($HV$6-(Sheet1!DA185-Sheet1!DB185)+MIN(113/1.02,G187)&lt;G187+FL187,$HV$6-(Sheet1!DA185-Sheet1!DB185)+MIN(113/1.02,G187),G187+FL187)),MIN(110/1.02+$HQ$6+113/1.02,G187))</f>
        <v>218.62745098039215</v>
      </c>
      <c r="HR187" s="545">
        <f t="shared" si="422"/>
        <v>223</v>
      </c>
      <c r="HS187" s="545">
        <f>HR187+(Sheet1!DA185-Sheet1!DB185)</f>
        <v>387</v>
      </c>
      <c r="HT187" s="545">
        <f t="shared" si="423"/>
        <v>99.851006193575486</v>
      </c>
      <c r="HU187" s="545">
        <f t="shared" si="424"/>
        <v>287.14899380642453</v>
      </c>
      <c r="HV187" s="545">
        <f t="shared" si="425"/>
        <v>0</v>
      </c>
      <c r="HW187" s="545" t="str">
        <f t="shared" si="426"/>
        <v/>
      </c>
      <c r="HX187" s="545">
        <f t="shared" si="427"/>
        <v>350.18571782708216</v>
      </c>
      <c r="HY187" s="545">
        <f>Sheet1!CZ185</f>
        <v>596</v>
      </c>
      <c r="HZ187" s="545">
        <f t="shared" si="428"/>
        <v>27.186831192525723</v>
      </c>
      <c r="IA187" s="545">
        <f t="shared" si="429"/>
        <v>99.851006193575486</v>
      </c>
      <c r="IB187" s="545">
        <f t="shared" si="430"/>
        <v>568.81316880747431</v>
      </c>
      <c r="IC187" s="1038" t="str">
        <f t="shared" si="431"/>
        <v/>
      </c>
      <c r="ID187" s="545">
        <f t="shared" si="432"/>
        <v>468.96216261389884</v>
      </c>
      <c r="IE187" s="545">
        <f>Sheet1!DB185</f>
        <v>521</v>
      </c>
      <c r="IF187" s="537">
        <f>Sheet1!DA185</f>
        <v>685</v>
      </c>
      <c r="II187" s="1328">
        <f t="shared" si="406"/>
        <v>8.4982703338232142</v>
      </c>
    </row>
    <row r="188" spans="1:243" x14ac:dyDescent="0.2">
      <c r="A188" s="557" t="s">
        <v>9</v>
      </c>
      <c r="B188" s="535">
        <v>42546</v>
      </c>
      <c r="C188" s="540">
        <v>0</v>
      </c>
      <c r="D188" s="509">
        <f t="shared" si="433"/>
        <v>300</v>
      </c>
      <c r="E188" s="509">
        <f t="shared" si="434"/>
        <v>250</v>
      </c>
      <c r="F188" s="509">
        <v>250</v>
      </c>
      <c r="G188" s="539">
        <f>DR188+Sheet1!CZ186</f>
        <v>950.45940494214062</v>
      </c>
      <c r="H188" s="1094">
        <f>MAX(MIN(M188-D188*CFStoMGD-IF(AND($B188&gt;=$GC188,$B188&lt;=$GH188),MIN($O188-$ED188,113*CFStoMGD),MAX($O188-100*CFStoMGD,0)),M188+(Sheet1!DA186-Sheet1!DB186-E188)*CFStoMGD-IF(AND($B188&gt;=$GC188,$B188&lt;=$GH188),MIN($O188-$ED188,113*CFStoMGD),MAX($O188-100*CFStoMGD,0))),0)</f>
        <v>369.82740278031031</v>
      </c>
      <c r="I188" s="538">
        <f>IF(Sheet1!DA186&gt;=E188,(Sheet1!DA186-E188+P188)*CFStoMGD,0)</f>
        <v>419.12129337599998</v>
      </c>
      <c r="J188" s="1012">
        <f>IF(Sheet1!DB186&gt;=D188,(Sheet1!DB186-D188+P188)*CFStoMGD,0)</f>
        <v>299.53729337599998</v>
      </c>
      <c r="K188" s="833">
        <f t="shared" si="407"/>
        <v>64.64</v>
      </c>
      <c r="L188" s="539">
        <f>Sheet1!AA186+Sheet1!AB186-Sheet1!L186+(Sheet1!DA186-F188)*CFStoMGD-S188-T188-U188</f>
        <v>403.56989576138147</v>
      </c>
      <c r="M188" s="539">
        <f t="shared" si="439"/>
        <v>626.66449854169173</v>
      </c>
      <c r="N188" s="839">
        <f>IF(Sheet1!DA186&gt;=F188,MIN(113*CFStoMGD,MIN(MAX(L188,0),MAX(M188,0))),0)</f>
        <v>73.043199999999999</v>
      </c>
      <c r="O188" s="542">
        <f>Sheet1!AA186+Sheet1!AB186</f>
        <v>78.47</v>
      </c>
      <c r="P188" s="542">
        <f t="shared" si="440"/>
        <v>121.39309</v>
      </c>
      <c r="Q188" s="827">
        <f t="shared" si="408"/>
        <v>62.917095761381475</v>
      </c>
      <c r="R188" s="827">
        <f t="shared" si="374"/>
        <v>17</v>
      </c>
      <c r="S188" s="827">
        <f t="shared" si="375"/>
        <v>0</v>
      </c>
      <c r="T188" s="827">
        <f t="shared" si="376"/>
        <v>0</v>
      </c>
      <c r="U188" s="827">
        <f t="shared" si="409"/>
        <v>15.55290423861852</v>
      </c>
      <c r="V188" s="827"/>
      <c r="W188" s="827">
        <f t="shared" si="377"/>
        <v>49.087095761381477</v>
      </c>
      <c r="X188" s="827">
        <f t="shared" si="378"/>
        <v>0</v>
      </c>
      <c r="Y188" s="827" t="str">
        <f t="shared" si="379"/>
        <v>FALSE</v>
      </c>
      <c r="Z188" s="827">
        <f t="shared" si="380"/>
        <v>78.47</v>
      </c>
      <c r="AA188" s="827">
        <f t="shared" si="381"/>
        <v>78.47</v>
      </c>
      <c r="AB188" s="1078">
        <f t="shared" si="410"/>
        <v>97.332747142857144</v>
      </c>
      <c r="AC188" s="542">
        <f>Sheet1!Y186*MGDtoCFS</f>
        <v>51.979199999999999</v>
      </c>
      <c r="AD188" s="542">
        <f>Sheet1!Z186*MGDtoCFS</f>
        <v>74.271469999999994</v>
      </c>
      <c r="AE188" s="542">
        <f>Sheet1!AA186*MGDtoCFS</f>
        <v>52.087490000000003</v>
      </c>
      <c r="AF188" s="542">
        <f>Sheet1!AB186*MGDtoCFS</f>
        <v>69.305599999999998</v>
      </c>
      <c r="AG188" s="542">
        <f>Sheet1!L186*MGDtoCFS</f>
        <v>0</v>
      </c>
      <c r="AH188" s="525">
        <f t="shared" si="441"/>
        <v>17.055416012558869</v>
      </c>
      <c r="AI188" s="1078">
        <f t="shared" si="442"/>
        <v>26.384728571428568</v>
      </c>
      <c r="AJ188" s="539">
        <f t="shared" si="443"/>
        <v>0</v>
      </c>
      <c r="AK188" s="539">
        <f t="shared" si="444"/>
        <v>0</v>
      </c>
      <c r="AL188" s="539">
        <f>(VLOOKUP(Sheet1!DC186,hhdcap_wcm,4)-(((VLOOKUP(Sheet1!DC186,hhdcap_wcm,3)-Sheet1!DC186)/(VLOOKUP(Sheet1!DC186,hhdcap_wcm,3)-VLOOKUP(Sheet1!DC186,hhdcap_wcm,1)))*(VLOOKUP(Sheet1!DC186,hhdcap_wcm,4)-VLOOKUP(Sheet1!DC186,hhdcap_wcm,2))))</f>
        <v>50360.800000120274</v>
      </c>
      <c r="AM188" s="539">
        <f t="shared" si="445"/>
        <v>363.80000000026484</v>
      </c>
      <c r="AN188" s="1054">
        <f t="shared" si="446"/>
        <v>2920.3036020274708</v>
      </c>
      <c r="AO188" s="539">
        <f t="shared" si="447"/>
        <v>8959.4914510202798</v>
      </c>
      <c r="AP188" s="539">
        <f>Sheet1!BA186+Sheet1!BB186+Sheet1!BN186+CD188</f>
        <v>29.110000000000003</v>
      </c>
      <c r="AQ188" s="539">
        <f>Sheet1!BN186+(DO188*Sheet1!BN186)</f>
        <v>28.232339089481943</v>
      </c>
      <c r="AR188" s="539">
        <f>Sheet1!BA186+CD188</f>
        <v>0</v>
      </c>
      <c r="AS188" s="539">
        <f>Sheet1!BA186+Sheet1!BB186+CD188</f>
        <v>1.01</v>
      </c>
      <c r="AT188" s="661">
        <f>0</f>
        <v>0</v>
      </c>
      <c r="AU188" s="990">
        <f>BA188+Sheet1!EH186</f>
        <v>0</v>
      </c>
      <c r="AV188" s="539">
        <f>IF(OR(B188&gt;=GD188,B188&lt;GC188),0,15/36*K188-MAX(0,64.6-(137.6-(Sheet1!AA186+Sheet1!AB186))))</f>
        <v>0</v>
      </c>
      <c r="AW188" s="1048"/>
      <c r="AX188" s="661"/>
      <c r="AY188" s="661">
        <f t="shared" si="411"/>
        <v>0</v>
      </c>
      <c r="AZ188" s="661">
        <f t="shared" si="412"/>
        <v>0</v>
      </c>
      <c r="BA188" s="1078">
        <f t="shared" si="413"/>
        <v>0</v>
      </c>
      <c r="BB188" s="1038">
        <f t="shared" si="448"/>
        <v>1357.5087095541403</v>
      </c>
      <c r="BC188" s="1060">
        <f t="shared" si="414"/>
        <v>26.933333333333334</v>
      </c>
      <c r="BD188" s="1038">
        <f ca="1">IF(B188&gt;(Summary!$A$1-1),#N/A,BB188*MGtoAF)</f>
        <v>4164.8367209121025</v>
      </c>
      <c r="BE188" s="539">
        <f>Sheet1!BG186+Sheet1!BH186+Sheet1!BI186-BM188</f>
        <v>5.47</v>
      </c>
      <c r="BF188" s="539">
        <f t="shared" si="449"/>
        <v>5.4957613814756661</v>
      </c>
      <c r="BG188" s="539">
        <f>IF(Sheet1!EP186="FM",BM188,0)</f>
        <v>0</v>
      </c>
      <c r="BH188" s="539">
        <f t="shared" si="450"/>
        <v>0</v>
      </c>
      <c r="BI188" s="539">
        <f>IF(Sheet1!EP186="OTHER",BM188,0)</f>
        <v>0</v>
      </c>
      <c r="BJ188" s="539">
        <f t="shared" si="451"/>
        <v>0</v>
      </c>
      <c r="BK188" s="539">
        <f t="shared" si="452"/>
        <v>5.47</v>
      </c>
      <c r="BL188" s="539">
        <f t="shared" si="453"/>
        <v>5.4957613814756661</v>
      </c>
      <c r="BM188" s="539">
        <f>IF(OR(Sheet1!EP186="FM", Sheet1!EP186="OTHER"),SUM(Sheet1!BG186:'Sheet1'!BI186),0)</f>
        <v>0</v>
      </c>
      <c r="BN188" s="525">
        <f>IF(AND($B188&gt;=$FV188,$B188&lt;=$FW188),MAX(BF188,Sheet1!EI186,0),MAX(BF188-(7/36)*$K188,0))</f>
        <v>6</v>
      </c>
      <c r="BO188" s="539">
        <f t="shared" si="500"/>
        <v>0</v>
      </c>
      <c r="BP188" s="525">
        <f t="shared" si="455"/>
        <v>0</v>
      </c>
      <c r="BQ188" s="525">
        <f>IF(AND($O188&gt;0,Sheet1!EM186=1),(1-($O188-Sheet1!$L186)/$O188)*BL188,0)</f>
        <v>0</v>
      </c>
      <c r="BR188" s="525">
        <f>IF(AND(Sheet1!$L186=0,Sheet1!$L185=0, Calculation!BK188&lt;Sheet1!$EI186-0.1,Sheet1!$EI186=Sheet1!$EI185,Sheet1!$EI186=Sheet1!$EI187),BL188-BQ188,BL188-BQ188)</f>
        <v>5.4957613814756661</v>
      </c>
      <c r="BS188" s="1054" t="str">
        <f t="shared" si="415"/>
        <v/>
      </c>
      <c r="BT188" s="1054">
        <f t="shared" si="416"/>
        <v>12.568888888888889</v>
      </c>
      <c r="BU188" s="539">
        <f t="shared" si="456"/>
        <v>545.09669637363356</v>
      </c>
      <c r="BV188" s="539"/>
      <c r="BW188" s="539">
        <f ca="1">IF(B188&gt;(Summary!$A$1-1),#N/A,BU188*MGtoAF)</f>
        <v>1672.3566644743078</v>
      </c>
      <c r="BX188" s="539">
        <f>Sheet1!BC186+Sheet1!BD186+Sheet1!BE186+Sheet1!BF186-CG188-CH188</f>
        <v>2.4900000000000002</v>
      </c>
      <c r="BY188" s="539">
        <f t="shared" si="457"/>
        <v>2.5017268445839873</v>
      </c>
      <c r="BZ188" s="539">
        <f>IF(Sheet1!EQ186="FM",CH188,0)</f>
        <v>0</v>
      </c>
      <c r="CA188" s="539">
        <f t="shared" si="458"/>
        <v>0</v>
      </c>
      <c r="CB188" s="539">
        <f>IF(Sheet1!EQ186="OTHER",CH188,0)</f>
        <v>0</v>
      </c>
      <c r="CC188" s="539">
        <f t="shared" si="459"/>
        <v>0</v>
      </c>
      <c r="CD188" s="539">
        <f t="shared" si="460"/>
        <v>0</v>
      </c>
      <c r="CE188" s="539">
        <f t="shared" si="461"/>
        <v>2.4900000000000002</v>
      </c>
      <c r="CF188" s="539">
        <f t="shared" si="462"/>
        <v>2.5017268445839873</v>
      </c>
      <c r="CG188" s="539">
        <f>IF(Sheet1!EQ186="CWA",SUM(Sheet1!BC186:'Sheet1'!BF186),0)</f>
        <v>0</v>
      </c>
      <c r="CH188" s="539">
        <f>IF(OR(Sheet1!EQ186="FM", Sheet1!EQ186="OTHER"),SUM(Sheet1!BC186:'Sheet1'!BF186),0)</f>
        <v>0</v>
      </c>
      <c r="CI188" s="525">
        <f>IF(AND($B188&gt;=$FV188,$B188&lt;=$FW188),MAX(CF188,Sheet1!EJ186,0),MAX(CF188-(7/36)*$K188,0))</f>
        <v>3.5</v>
      </c>
      <c r="CJ188" s="539">
        <f t="shared" si="502"/>
        <v>0</v>
      </c>
      <c r="CK188" s="525">
        <f t="shared" si="464"/>
        <v>0</v>
      </c>
      <c r="CL188" s="525">
        <f>IF(AND($O188&gt;0,Sheet1!EN186=1),(1-($O188-Sheet1!$L186)/$O188)*CF188,0)</f>
        <v>0</v>
      </c>
      <c r="CM188" s="525">
        <f>IF(AND(Sheet1!$L186=0,Sheet1!$L185=0, Calculation!CE188&lt;Sheet1!EJ186-0.1,Sheet1!EJ186=Sheet1!EJ185,Sheet1!EJ186=Sheet1!EJ187),CF188-CL188,CF188-CL188)</f>
        <v>2.5017268445839873</v>
      </c>
      <c r="CN188" s="1059" t="str">
        <f t="shared" si="417"/>
        <v/>
      </c>
      <c r="CO188" s="1054">
        <f t="shared" si="418"/>
        <v>12.568888888888889</v>
      </c>
      <c r="CP188" s="539">
        <f t="shared" si="465"/>
        <v>556.24394255153175</v>
      </c>
      <c r="CQ188" s="539"/>
      <c r="CR188" s="539">
        <f ca="1">IF(B188&gt;(Summary!$A$1-1),#N/A,CP188*MGtoAF)</f>
        <v>1706.5564157480994</v>
      </c>
      <c r="CS188" s="539">
        <f>Sheet1!BK186+Sheet1!BL186+Sheet1!BM186-Sheet1!ER186-DA188</f>
        <v>7.52</v>
      </c>
      <c r="CT188" s="539">
        <f t="shared" si="466"/>
        <v>7.5554160125588679</v>
      </c>
      <c r="CU188" s="539">
        <f>IF(Sheet1!ER186="FM",DA188,0)</f>
        <v>0</v>
      </c>
      <c r="CV188" s="539">
        <f t="shared" si="467"/>
        <v>0</v>
      </c>
      <c r="CW188" s="539">
        <f>IF(Sheet1!ER186="OTHER",DA188,0)</f>
        <v>0</v>
      </c>
      <c r="CX188" s="539">
        <f t="shared" si="468"/>
        <v>0</v>
      </c>
      <c r="CY188" s="539">
        <f t="shared" si="469"/>
        <v>7.52</v>
      </c>
      <c r="CZ188" s="539">
        <f t="shared" si="470"/>
        <v>7.5554160125588679</v>
      </c>
      <c r="DA188" s="539">
        <f>IF(OR(Sheet1!ER186="FM", Sheet1!ER186="OTHER"),SUM(Sheet1!BK186:'Sheet1'!BM186),0)</f>
        <v>0</v>
      </c>
      <c r="DB188" s="1030">
        <f>IF(AND($B188&gt;=$FV188,$B188&lt;=$FW188),MAX($CT188,Sheet1!EK186,0),MAX($CT188-(7/36)*$K188,0))</f>
        <v>7.5554160125588679</v>
      </c>
      <c r="DC188" s="1031">
        <f t="shared" si="501"/>
        <v>0</v>
      </c>
      <c r="DD188" s="1030">
        <f t="shared" si="472"/>
        <v>0</v>
      </c>
      <c r="DE188" s="525">
        <f>IF(AND($O188&gt;0,Sheet1!EO186=1),(1-($O188-Sheet1!$L186)/$O188)*CZ188,0)</f>
        <v>0</v>
      </c>
      <c r="DF188" s="525">
        <f>IF(AND(Sheet1!$L186=0,Sheet1!$L185=0, Calculation!CY188&lt;Sheet1!$EK186-0.1,Sheet1!$EK186=Sheet1!$EK185,Sheet1!$EK186=Sheet1!$EK187),CZ188-DE188,CZ188-DE188)</f>
        <v>7.5554160125588679</v>
      </c>
      <c r="DG188" s="1059">
        <f t="shared" si="419"/>
        <v>12.568888888888889</v>
      </c>
      <c r="DH188" s="661">
        <f t="shared" si="473"/>
        <v>15.48</v>
      </c>
      <c r="DI188" s="539">
        <f t="shared" si="474"/>
        <v>461.4542535481649</v>
      </c>
      <c r="DJ188" s="661">
        <f t="shared" si="475"/>
        <v>15.55290423861852</v>
      </c>
      <c r="DK188" s="539">
        <f ca="1">IF(B188&gt;(Summary!$A$1-1),#N/A,DI188*MGtoAF)</f>
        <v>1415.7416498857699</v>
      </c>
      <c r="DL188" s="661">
        <f t="shared" si="476"/>
        <v>15.48</v>
      </c>
      <c r="DM188" s="539">
        <f t="shared" si="477"/>
        <v>44.59</v>
      </c>
      <c r="DN188" s="539">
        <f>Sheet1!AB186-DM188</f>
        <v>0.20999999999999375</v>
      </c>
      <c r="DO188" s="758">
        <f t="shared" si="478"/>
        <v>4.7095761381474258E-3</v>
      </c>
      <c r="DP188" s="539">
        <f>(VLOOKUP(Sheet1!DC186,hhdcap_wcm,4)-(((VLOOKUP(Sheet1!DC186,hhdcap_wcm,3)-Sheet1!DC186)/(VLOOKUP(Sheet1!DC186,hhdcap_wcm,3)-VLOOKUP(Sheet1!DC186,hhdcap_wcm,1)))*(VLOOKUP(Sheet1!DC186,hhdcap_wcm,4)-VLOOKUP(Sheet1!DC186,hhdcap_wcm,2))))</f>
        <v>50360.800000120274</v>
      </c>
      <c r="DQ188" s="539">
        <f t="shared" si="479"/>
        <v>363.80000000026484</v>
      </c>
      <c r="DR188" s="539">
        <f t="shared" si="480"/>
        <v>183.45940494214059</v>
      </c>
      <c r="DS188" s="539">
        <f>Sheet1!EA186*AFtoMG</f>
        <v>0</v>
      </c>
      <c r="DT188" s="539">
        <f>Sheet1!EB186*AFtoMG</f>
        <v>0</v>
      </c>
      <c r="DU188" s="539">
        <f>Sheet1!EC186*AFtoMG</f>
        <v>0</v>
      </c>
      <c r="DV188" s="539">
        <f>Sheet1!ED186*AFtoMG</f>
        <v>0</v>
      </c>
      <c r="DW188" s="539">
        <f t="shared" si="481"/>
        <v>0</v>
      </c>
      <c r="DX188" s="539">
        <f t="shared" si="482"/>
        <v>0</v>
      </c>
      <c r="DY188" s="539">
        <f t="shared" si="483"/>
        <v>2920.3036020274708</v>
      </c>
      <c r="DZ188" s="539">
        <f t="shared" si="484"/>
        <v>8959.4914510202798</v>
      </c>
      <c r="EA188" s="539"/>
      <c r="EB188" s="525">
        <f>IF(OR(B188&lt;FV188,B188&gt;FW188),(MIN(BF188+BY188+CT188+MAX(Sheet1!AA186+AQ188-73,0),K188)),0)</f>
        <v>0</v>
      </c>
      <c r="EC188" s="539"/>
      <c r="ED188" s="539">
        <f t="shared" si="485"/>
        <v>15.55290423861852</v>
      </c>
      <c r="EE188" s="539"/>
      <c r="EF188" s="539">
        <f>Sheet1!EH186+Sheet1!EI186+Sheet1!EJ186+Sheet1!EK186</f>
        <v>17</v>
      </c>
      <c r="EG188" s="1038">
        <f t="shared" si="420"/>
        <v>26.298999999999999</v>
      </c>
      <c r="EH188" s="525">
        <f t="shared" si="486"/>
        <v>0</v>
      </c>
      <c r="EI188" s="539">
        <f>IF(Sheet1!ET186=1,SUM('Calculations II'!AT188:BA188)+'Calculations II'!BC188+Sheet1!BV186+'Calculations II'!BE188+AP188,'Calculations II'!BK188)</f>
        <v>62.731847089481946</v>
      </c>
      <c r="EJ188" s="539">
        <f ca="1">EI188+'Calculations II'!D188+'Calculations II'!E188+'Calculations II'!O188</f>
        <v>62.514704801905381</v>
      </c>
      <c r="EK188" s="539"/>
      <c r="EL188" s="539"/>
      <c r="EM188" s="539">
        <f t="shared" si="487"/>
        <v>42546</v>
      </c>
      <c r="EN188" s="539">
        <f t="shared" si="488"/>
        <v>-17.055416012558869</v>
      </c>
      <c r="EO188" s="539">
        <f t="shared" si="489"/>
        <v>-26.384728571428568</v>
      </c>
      <c r="EP188" s="539">
        <v>0</v>
      </c>
      <c r="EQ188" s="539">
        <v>0</v>
      </c>
      <c r="ER188" s="539">
        <v>0</v>
      </c>
      <c r="ES188" s="525">
        <f t="shared" si="382"/>
        <v>0.1386386157348454</v>
      </c>
      <c r="ET188" s="539">
        <f>-(VLOOKUP(Sheet1!BQ186,Lookup!$O$4:$Q$262,2)-VLOOKUP(Sheet1!BQ185,Lookup!$O$4:$Q$262,2))/1000000</f>
        <v>0.1386386157348454</v>
      </c>
      <c r="EU188" s="539">
        <f>-(VLOOKUP(Sheet1!BR186,Lookup!$O$4:$Q$262,3)-VLOOKUP(Sheet1!BR185,Lookup!$O$4:$Q$262,3))/1000000</f>
        <v>0</v>
      </c>
      <c r="EV188" s="539"/>
      <c r="EW188" s="539"/>
      <c r="EX188" s="539"/>
      <c r="EY188" s="539">
        <f t="shared" si="437"/>
        <v>207.51974779928344</v>
      </c>
      <c r="EZ188" s="539">
        <f t="shared" si="438"/>
        <v>134.14334052959498</v>
      </c>
      <c r="FA188" s="539"/>
      <c r="FB188" s="539"/>
      <c r="FC188" s="539"/>
      <c r="FD188" s="571" t="e">
        <f t="shared" si="490"/>
        <v>#N/A</v>
      </c>
      <c r="FE188" s="571" t="e">
        <f t="shared" si="491"/>
        <v>#N/A</v>
      </c>
      <c r="FF188" s="572" t="e">
        <f t="shared" si="492"/>
        <v>#N/A</v>
      </c>
      <c r="FG188" s="573" t="s">
        <v>670</v>
      </c>
      <c r="FH188" s="573" t="s">
        <v>670</v>
      </c>
      <c r="FI188" s="571" t="e">
        <v>#N/A</v>
      </c>
      <c r="FJ188" s="571" t="e">
        <v>#N/A</v>
      </c>
      <c r="FK188" s="539">
        <v>23800</v>
      </c>
      <c r="FL188" s="1034">
        <v>0</v>
      </c>
      <c r="FM188" s="539"/>
      <c r="FN188" s="539"/>
      <c r="FO188" s="539">
        <f>O188+((Sheet1!CS186)*GPMtoMGD)</f>
        <v>78.47</v>
      </c>
      <c r="FP188" s="539">
        <f>IF(Sheet1!AA186+AQ188&lt;=Calculation!N188,AQ188,Calculation!N188-Sheet1!AA186)</f>
        <v>28.232339089481943</v>
      </c>
      <c r="FQ188" s="539">
        <f>(Sheet1!BP186+Sheet1!BO186)/694.4</f>
        <v>2.9222350230414746</v>
      </c>
      <c r="FR188" s="545"/>
      <c r="FS188" s="545"/>
      <c r="FT188" s="545"/>
      <c r="FU188" s="545"/>
      <c r="FV188" s="1309">
        <f t="shared" si="383"/>
        <v>42527</v>
      </c>
      <c r="FW188" s="1309">
        <f t="shared" si="384"/>
        <v>42662</v>
      </c>
      <c r="FX188" s="545"/>
      <c r="FY188" s="545">
        <f>Sheet1!DA186-Sheet1!CZ186-Sheet1!AE186</f>
        <v>-111.39308999999999</v>
      </c>
      <c r="FZ188" s="539">
        <f t="shared" si="421"/>
        <v>-0.11719920853093253</v>
      </c>
      <c r="GA188" s="539"/>
      <c r="GB188" s="539" t="str">
        <f t="shared" si="385"/>
        <v>n</v>
      </c>
      <c r="GC188" s="543">
        <f t="shared" si="386"/>
        <v>42415</v>
      </c>
      <c r="GD188" s="1309">
        <f t="shared" si="387"/>
        <v>42526</v>
      </c>
      <c r="GE188" s="539">
        <f t="shared" si="405"/>
        <v>6520</v>
      </c>
      <c r="GF188" s="1309">
        <f t="shared" si="388"/>
        <v>42527</v>
      </c>
      <c r="GG188" s="539">
        <f t="shared" si="435"/>
        <v>3260</v>
      </c>
      <c r="GH188" s="543">
        <f t="shared" si="389"/>
        <v>42675</v>
      </c>
      <c r="GJ188" s="525">
        <f t="shared" si="390"/>
        <v>0</v>
      </c>
      <c r="GK188" s="539" t="str">
        <f t="shared" si="493"/>
        <v/>
      </c>
      <c r="GL188" s="539">
        <f t="shared" si="391"/>
        <v>0</v>
      </c>
      <c r="GM188" s="539" t="str">
        <f t="shared" si="392"/>
        <v/>
      </c>
      <c r="GN188" s="539">
        <f>IF(GK188="P",Lookup!$M$12,IF(GK188="PP",Lookup!$M$13,IF(GK188="PPP",Lookup!$M$14,IF(GK188="T",Lookup!$M$15,IF(GK188="TP",Lookup!$M$16,IF(GK188="TPP",Lookup!$M$17,IF(GK188="TPPP",Lookup!$M$18,0)))))))*GJ188</f>
        <v>0</v>
      </c>
      <c r="GO188" s="539">
        <f t="shared" si="393"/>
        <v>0</v>
      </c>
      <c r="GP188" s="539">
        <f t="shared" si="494"/>
        <v>4164.8367209121025</v>
      </c>
      <c r="GQ188" s="990">
        <f t="shared" si="520"/>
        <v>1357.5087095541403</v>
      </c>
      <c r="GR188" s="539"/>
      <c r="GS188" s="539">
        <f t="shared" si="394"/>
        <v>0</v>
      </c>
      <c r="GT188" s="539" t="str">
        <f t="shared" si="395"/>
        <v/>
      </c>
      <c r="GU188" s="539">
        <f>IF(GK188="P",Lookup!$N$12,IF(GK188="PP",Lookup!$N$13,IF(GK188="PPP",Lookup!$N$14,IF(GK188="T",Lookup!$N$15,IF(GK188="TP",Lookup!$N$16,IF(GK188="TPP",Lookup!$N$17,IF(GK188="TPPP",Lookup!$N$18,0)))))))*GJ188</f>
        <v>0</v>
      </c>
      <c r="GV188" s="539">
        <f t="shared" si="396"/>
        <v>0</v>
      </c>
      <c r="GW188" s="539">
        <f t="shared" si="495"/>
        <v>1672.3566644743078</v>
      </c>
      <c r="GX188" s="990">
        <f t="shared" ref="GX188:GX233" si="521">(IF(AND(GB188="Y",B188=GD188),1267.5,(IF(AND(B188&lt;GF188,B188&gt;=GC188),MIN(BU187+BO188-BN188,7/36*GE188),IF(B188=GF188,7/36*GG188,IF(AND(B188&gt;GF188,B188&lt;GH188),(BU187+BO188-BN188),IF(B188&gt;=GH188,0,0)))))))+DT188</f>
        <v>545.09669637363356</v>
      </c>
      <c r="GY188" s="539"/>
      <c r="GZ188" s="539">
        <f t="shared" si="397"/>
        <v>0</v>
      </c>
      <c r="HA188" s="539" t="str">
        <f t="shared" si="398"/>
        <v/>
      </c>
      <c r="HB188" s="539">
        <f>IF(GK188="P",Lookup!$N$12,IF(GK188="PP",Lookup!$N$13,IF(GK188="PPP",Lookup!$N$14,IF(GK188="T",Lookup!$N$15,IF(GK188="TP",Lookup!$N$16,IF(GK188="TPP",Lookup!$N$17,IF(GK188="TPPP",Lookup!$N$18,0)))))))*GJ188</f>
        <v>0</v>
      </c>
      <c r="HC188" s="525">
        <f t="shared" si="496"/>
        <v>0</v>
      </c>
      <c r="HD188" s="539">
        <f t="shared" si="497"/>
        <v>1706.5564157480994</v>
      </c>
      <c r="HE188" s="539">
        <f t="shared" si="402"/>
        <v>556.24394255153175</v>
      </c>
      <c r="HF188" s="539"/>
      <c r="HG188" s="539">
        <f t="shared" si="399"/>
        <v>0</v>
      </c>
      <c r="HH188" s="539" t="str">
        <f t="shared" si="400"/>
        <v/>
      </c>
      <c r="HI188" s="539">
        <f>IF(GK188="P",Lookup!$N$12,IF(GK188="PP",Lookup!$N$13,IF(GK188="PPP",Lookup!$N$14,IF(GK188="T",Lookup!$N$15,IF(GK188="TP",Lookup!$N$16,IF(GK188="TPP",Lookup!$N$17,IF(GK188="TPPP",Lookup!$N$18,0)))))))*GJ188</f>
        <v>0</v>
      </c>
      <c r="HJ188" s="525">
        <f t="shared" si="498"/>
        <v>0</v>
      </c>
      <c r="HK188" s="539">
        <f t="shared" si="499"/>
        <v>1415.7416498857699</v>
      </c>
      <c r="HL188" s="539">
        <f t="shared" si="403"/>
        <v>461.4542535481649</v>
      </c>
      <c r="HM188" s="539"/>
      <c r="HN188" s="545"/>
      <c r="HO188" s="545"/>
      <c r="HP188" s="545"/>
      <c r="HQ188" s="545">
        <f>IF(AND(B188&gt;=$FV$4,B188&lt;=$FW$4),MAX(110/1.02+$HQ$6+MIN(113/1.02,G188),IF($HV$6-(Sheet1!DA186-Sheet1!DB186)+MIN(113/1.02,G188)&lt;G188+FL188,$HV$6-(Sheet1!DA186-Sheet1!DB186)+MIN(113/1.02,G188),G188+FL188)),MIN(110/1.02+$HQ$6+113/1.02,G188))</f>
        <v>240.78431372549019</v>
      </c>
      <c r="HR188" s="545">
        <f t="shared" si="422"/>
        <v>245.6</v>
      </c>
      <c r="HS188" s="545">
        <f>HR188+(Sheet1!DA186-Sheet1!DB186)</f>
        <v>380.6</v>
      </c>
      <c r="HT188" s="545">
        <f t="shared" si="423"/>
        <v>97.332747142857144</v>
      </c>
      <c r="HU188" s="545">
        <f t="shared" si="424"/>
        <v>283.26725285714286</v>
      </c>
      <c r="HV188" s="545">
        <f t="shared" si="425"/>
        <v>0</v>
      </c>
      <c r="HW188" s="545" t="str">
        <f t="shared" si="426"/>
        <v/>
      </c>
      <c r="HX188" s="545">
        <f t="shared" si="427"/>
        <v>499.83095770308125</v>
      </c>
      <c r="HY188" s="545">
        <f>Sheet1!CZ186</f>
        <v>767</v>
      </c>
      <c r="HZ188" s="545">
        <f t="shared" si="428"/>
        <v>26.384728571428568</v>
      </c>
      <c r="IA188" s="545">
        <f t="shared" si="429"/>
        <v>97.332747142857144</v>
      </c>
      <c r="IB188" s="545">
        <f t="shared" si="430"/>
        <v>740.61527142857142</v>
      </c>
      <c r="IC188" s="1038" t="str">
        <f t="shared" si="431"/>
        <v/>
      </c>
      <c r="ID188" s="545">
        <f t="shared" si="432"/>
        <v>643.28252428571432</v>
      </c>
      <c r="IE188" s="545">
        <f>Sheet1!DB186</f>
        <v>642</v>
      </c>
      <c r="IF188" s="537">
        <f>Sheet1!DA186</f>
        <v>777</v>
      </c>
      <c r="II188" s="1328">
        <f t="shared" si="406"/>
        <v>10.126104238618524</v>
      </c>
    </row>
    <row r="189" spans="1:243" x14ac:dyDescent="0.2">
      <c r="A189" s="557" t="s">
        <v>3</v>
      </c>
      <c r="B189" s="535">
        <v>42547</v>
      </c>
      <c r="C189" s="540">
        <v>0</v>
      </c>
      <c r="D189" s="509">
        <f t="shared" si="433"/>
        <v>300</v>
      </c>
      <c r="E189" s="509">
        <f t="shared" si="434"/>
        <v>250</v>
      </c>
      <c r="F189" s="509">
        <v>250</v>
      </c>
      <c r="G189" s="539">
        <f>DR189+Sheet1!CZ187</f>
        <v>715.26021180029966</v>
      </c>
      <c r="H189" s="1094">
        <f>MAX(MIN(M189-D189*CFStoMGD-IF(AND($B189&gt;=$GC189,$B189&lt;=$GH189),MIN($O189-$ED189,113*CFStoMGD),MAX($O189-100*CFStoMGD,0)),M189+(Sheet1!DA187-Sheet1!DB187-E189)*CFStoMGD-IF(AND($B189&gt;=$GC189,$B189&lt;=$GH189),MIN($O189-$ED189,113*CFStoMGD),MAX($O189-100*CFStoMGD,0))),0)</f>
        <v>215.57019374808033</v>
      </c>
      <c r="I189" s="538">
        <f>IF(Sheet1!DA187&gt;=E189,(Sheet1!DA187-E189+P189)*CFStoMGD,0)</f>
        <v>505.64889510400002</v>
      </c>
      <c r="J189" s="1012">
        <f>IF(Sheet1!DB187&gt;=D189,(Sheet1!DB187-D189+P189)*CFStoMGD,0)</f>
        <v>285.87289510400001</v>
      </c>
      <c r="K189" s="833">
        <f t="shared" si="407"/>
        <v>64.64</v>
      </c>
      <c r="L189" s="539">
        <f>Sheet1!AA187+Sheet1!AB187-Sheet1!L187+(Sheet1!DA187-F189)*CFStoMGD-S189-T189-U189</f>
        <v>489.37129117778773</v>
      </c>
      <c r="M189" s="539">
        <f t="shared" si="439"/>
        <v>471.59108492586802</v>
      </c>
      <c r="N189" s="839">
        <f>IF(Sheet1!DA187&gt;=F189,MIN(113*CFStoMGD,MIN(MAX(L189,0),MAX(M189,0))),0)</f>
        <v>73.043199999999999</v>
      </c>
      <c r="O189" s="542">
        <f>Sheet1!AA187+Sheet1!AB187</f>
        <v>78.38</v>
      </c>
      <c r="P189" s="542">
        <f t="shared" si="440"/>
        <v>121.25386</v>
      </c>
      <c r="Q189" s="827">
        <f t="shared" si="408"/>
        <v>62.100891177787723</v>
      </c>
      <c r="R189" s="827">
        <f t="shared" si="374"/>
        <v>17</v>
      </c>
      <c r="S189" s="827">
        <f t="shared" si="375"/>
        <v>0</v>
      </c>
      <c r="T189" s="827">
        <f t="shared" si="376"/>
        <v>0</v>
      </c>
      <c r="U189" s="827">
        <f t="shared" si="409"/>
        <v>16.279108822212272</v>
      </c>
      <c r="V189" s="827"/>
      <c r="W189" s="827">
        <f t="shared" si="377"/>
        <v>48.360891177787728</v>
      </c>
      <c r="X189" s="827">
        <f t="shared" si="378"/>
        <v>0</v>
      </c>
      <c r="Y189" s="827" t="str">
        <f t="shared" si="379"/>
        <v>FALSE</v>
      </c>
      <c r="Z189" s="827">
        <f t="shared" si="380"/>
        <v>78.38</v>
      </c>
      <c r="AA189" s="827">
        <f t="shared" si="381"/>
        <v>78.38</v>
      </c>
      <c r="AB189" s="1078">
        <f t="shared" si="410"/>
        <v>96.070078652037608</v>
      </c>
      <c r="AC189" s="542">
        <f>Sheet1!Y187*MGDtoCFS</f>
        <v>52.087490000000003</v>
      </c>
      <c r="AD189" s="542">
        <f>Sheet1!Z187*MGDtoCFS</f>
        <v>69.305599999999998</v>
      </c>
      <c r="AE189" s="542">
        <f>Sheet1!AA187*MGDtoCFS</f>
        <v>52.041080000000001</v>
      </c>
      <c r="AF189" s="542">
        <f>Sheet1!AB187*MGDtoCFS</f>
        <v>69.212779999999995</v>
      </c>
      <c r="AG189" s="542">
        <f>Sheet1!L187*MGDtoCFS</f>
        <v>0</v>
      </c>
      <c r="AH189" s="525">
        <f t="shared" si="441"/>
        <v>17.023452754142411</v>
      </c>
      <c r="AI189" s="1078">
        <f t="shared" si="442"/>
        <v>26.335281410658311</v>
      </c>
      <c r="AJ189" s="539">
        <f t="shared" si="443"/>
        <v>0</v>
      </c>
      <c r="AK189" s="539">
        <f t="shared" si="444"/>
        <v>0</v>
      </c>
      <c r="AL189" s="539">
        <f>(VLOOKUP(Sheet1!DC187,hhdcap_wcm,4)-(((VLOOKUP(Sheet1!DC187,hhdcap_wcm,3)-Sheet1!DC187)/(VLOOKUP(Sheet1!DC187,hhdcap_wcm,3)-VLOOKUP(Sheet1!DC187,hhdcap_wcm,1)))*(VLOOKUP(Sheet1!DC187,hhdcap_wcm,4)-VLOOKUP(Sheet1!DC187,hhdcap_wcm,2))))</f>
        <v>50258.200000120269</v>
      </c>
      <c r="AM189" s="539">
        <f t="shared" si="445"/>
        <v>-102.60000000000582</v>
      </c>
      <c r="AN189" s="1054">
        <f t="shared" si="446"/>
        <v>2903.2801492733283</v>
      </c>
      <c r="AO189" s="539">
        <f t="shared" si="447"/>
        <v>8907.2634979705708</v>
      </c>
      <c r="AP189" s="539">
        <f>Sheet1!BA187+Sheet1!BB187+Sheet1!BN187+CD189</f>
        <v>28.41</v>
      </c>
      <c r="AQ189" s="539">
        <f>Sheet1!BN187+(DO189*Sheet1!BN187)</f>
        <v>27.449081952530229</v>
      </c>
      <c r="AR189" s="539">
        <f>Sheet1!BA187+CD189</f>
        <v>0</v>
      </c>
      <c r="AS189" s="539">
        <f>Sheet1!BA187+Sheet1!BB187+CD189</f>
        <v>1.01</v>
      </c>
      <c r="AT189" s="661">
        <f>0</f>
        <v>0</v>
      </c>
      <c r="AU189" s="990">
        <f>BA189+Sheet1!EH187</f>
        <v>0</v>
      </c>
      <c r="AV189" s="539">
        <f>IF(OR(B189&gt;=GD189,B189&lt;GC189),0,15/36*K189-MAX(0,64.6-(137.6-(Sheet1!AA187+Sheet1!AB187))))</f>
        <v>0</v>
      </c>
      <c r="AW189" s="1048"/>
      <c r="AX189" s="661"/>
      <c r="AY189" s="661">
        <f t="shared" si="411"/>
        <v>0</v>
      </c>
      <c r="AZ189" s="661">
        <f t="shared" si="412"/>
        <v>0</v>
      </c>
      <c r="BA189" s="1078">
        <f t="shared" si="413"/>
        <v>0</v>
      </c>
      <c r="BB189" s="1038">
        <f t="shared" si="448"/>
        <v>1357.5087095541403</v>
      </c>
      <c r="BC189" s="1060">
        <f t="shared" si="414"/>
        <v>26.933333333333334</v>
      </c>
      <c r="BD189" s="1038">
        <f ca="1">IF(B189&gt;(Summary!$A$1-1),#N/A,BB189*MGtoAF)</f>
        <v>4164.8367209121025</v>
      </c>
      <c r="BE189" s="539">
        <f>Sheet1!BG187+Sheet1!BH187+Sheet1!BI187-BM189</f>
        <v>5.5600000000000005</v>
      </c>
      <c r="BF189" s="539">
        <f t="shared" si="449"/>
        <v>5.5699596954769381</v>
      </c>
      <c r="BG189" s="539">
        <f>IF(Sheet1!EP187="FM",BM189,0)</f>
        <v>0</v>
      </c>
      <c r="BH189" s="539">
        <f t="shared" si="450"/>
        <v>0</v>
      </c>
      <c r="BI189" s="539">
        <f>IF(Sheet1!EP187="OTHER",BM189,0)</f>
        <v>0</v>
      </c>
      <c r="BJ189" s="539">
        <f t="shared" si="451"/>
        <v>0</v>
      </c>
      <c r="BK189" s="539">
        <f t="shared" si="452"/>
        <v>5.5600000000000005</v>
      </c>
      <c r="BL189" s="539">
        <f t="shared" si="453"/>
        <v>5.5699596954769381</v>
      </c>
      <c r="BM189" s="539">
        <f>IF(OR(Sheet1!EP187="FM", Sheet1!EP187="OTHER"),SUM(Sheet1!BG187:'Sheet1'!BI187),0)</f>
        <v>0</v>
      </c>
      <c r="BN189" s="525">
        <f>IF(AND($B189&gt;=$FV189,$B189&lt;=$FW189),MAX(BF189,Sheet1!EI187,0),MAX(BF189-(7/36)*$K189,0))</f>
        <v>6</v>
      </c>
      <c r="BO189" s="539">
        <f t="shared" si="500"/>
        <v>0</v>
      </c>
      <c r="BP189" s="525">
        <f t="shared" si="455"/>
        <v>0</v>
      </c>
      <c r="BQ189" s="525">
        <f>IF(AND($O189&gt;0,Sheet1!EM187=1),(1-($O189-Sheet1!$L187)/$O189)*BL189,0)</f>
        <v>0</v>
      </c>
      <c r="BR189" s="525">
        <f>IF(AND(Sheet1!$L187=0,Sheet1!$L186=0, Calculation!BK189&lt;Sheet1!$EI187-0.1,Sheet1!$EI187=Sheet1!$EI186,Sheet1!$EI187=Sheet1!$EI188),BL189-BQ189,BL189-BQ189)</f>
        <v>5.5699596954769381</v>
      </c>
      <c r="BS189" s="1054" t="str">
        <f t="shared" si="415"/>
        <v/>
      </c>
      <c r="BT189" s="1054">
        <f t="shared" si="416"/>
        <v>12.568888888888889</v>
      </c>
      <c r="BU189" s="539">
        <f t="shared" si="456"/>
        <v>539.09669637363356</v>
      </c>
      <c r="BV189" s="539"/>
      <c r="BW189" s="539">
        <f ca="1">IF(B189&gt;(Summary!$A$1-1),#N/A,BU189*MGtoAF)</f>
        <v>1653.9486644743079</v>
      </c>
      <c r="BX189" s="539">
        <f>Sheet1!BC187+Sheet1!BD187+Sheet1!BE187+Sheet1!BF187-CG189-CH189</f>
        <v>3.18</v>
      </c>
      <c r="BY189" s="539">
        <f t="shared" si="457"/>
        <v>3.185696372592925</v>
      </c>
      <c r="BZ189" s="539">
        <f>IF(Sheet1!EQ187="FM",CH189,0)</f>
        <v>0</v>
      </c>
      <c r="CA189" s="539">
        <f t="shared" si="458"/>
        <v>0</v>
      </c>
      <c r="CB189" s="539">
        <f>IF(Sheet1!EQ187="OTHER",CH189,0)</f>
        <v>0</v>
      </c>
      <c r="CC189" s="539">
        <f t="shared" si="459"/>
        <v>0</v>
      </c>
      <c r="CD189" s="539">
        <f t="shared" si="460"/>
        <v>0</v>
      </c>
      <c r="CE189" s="539">
        <f t="shared" si="461"/>
        <v>3.18</v>
      </c>
      <c r="CF189" s="539">
        <f t="shared" si="462"/>
        <v>3.185696372592925</v>
      </c>
      <c r="CG189" s="539">
        <f>IF(Sheet1!EQ187="CWA",SUM(Sheet1!BC187:'Sheet1'!BF187),0)</f>
        <v>0</v>
      </c>
      <c r="CH189" s="539">
        <f>IF(OR(Sheet1!EQ187="FM", Sheet1!EQ187="OTHER"),SUM(Sheet1!BC187:'Sheet1'!BF187),0)</f>
        <v>0</v>
      </c>
      <c r="CI189" s="525">
        <f>IF(AND($B189&gt;=$FV189,$B189&lt;=$FW189),MAX(CF189,Sheet1!EJ187,0),MAX(CF189-(7/36)*$K189,0))</f>
        <v>3.5</v>
      </c>
      <c r="CJ189" s="539">
        <f t="shared" si="502"/>
        <v>0</v>
      </c>
      <c r="CK189" s="525">
        <f t="shared" si="464"/>
        <v>0</v>
      </c>
      <c r="CL189" s="525">
        <f>IF(AND($O189&gt;0,Sheet1!EN187=1),(1-($O189-Sheet1!$L187)/$O189)*CF189,0)</f>
        <v>0</v>
      </c>
      <c r="CM189" s="525">
        <f>IF(AND(Sheet1!$L187=0,Sheet1!$L186=0, Calculation!CE189&lt;Sheet1!EJ187-0.1,Sheet1!EJ187=Sheet1!EJ186,Sheet1!EJ187=Sheet1!EJ188),CF189-CL189,CF189-CL189)</f>
        <v>3.185696372592925</v>
      </c>
      <c r="CN189" s="1059" t="str">
        <f t="shared" si="417"/>
        <v/>
      </c>
      <c r="CO189" s="1054">
        <f t="shared" si="418"/>
        <v>12.568888888888889</v>
      </c>
      <c r="CP189" s="539">
        <f t="shared" si="465"/>
        <v>552.74394255153175</v>
      </c>
      <c r="CQ189" s="539"/>
      <c r="CR189" s="539">
        <f ca="1">IF(B189&gt;(Summary!$A$1-1),#N/A,CP189*MGtoAF)</f>
        <v>1695.8184157480994</v>
      </c>
      <c r="CS189" s="539">
        <f>Sheet1!BK187+Sheet1!BL187+Sheet1!BM187-Sheet1!ER187-DA189</f>
        <v>7.51</v>
      </c>
      <c r="CT189" s="539">
        <f t="shared" si="466"/>
        <v>7.5234527541424097</v>
      </c>
      <c r="CU189" s="539">
        <f>IF(Sheet1!ER187="FM",DA189,0)</f>
        <v>0</v>
      </c>
      <c r="CV189" s="539">
        <f t="shared" si="467"/>
        <v>0</v>
      </c>
      <c r="CW189" s="539">
        <f>IF(Sheet1!ER187="OTHER",DA189,0)</f>
        <v>0</v>
      </c>
      <c r="CX189" s="539">
        <f t="shared" si="468"/>
        <v>0</v>
      </c>
      <c r="CY189" s="539">
        <f t="shared" si="469"/>
        <v>7.51</v>
      </c>
      <c r="CZ189" s="539">
        <f t="shared" si="470"/>
        <v>7.5234527541424097</v>
      </c>
      <c r="DA189" s="539">
        <f>IF(OR(Sheet1!ER187="FM", Sheet1!ER187="OTHER"),SUM(Sheet1!BK187:'Sheet1'!BM187),0)</f>
        <v>0</v>
      </c>
      <c r="DB189" s="1030">
        <f>IF(AND($B189&gt;=$FV189,$B189&lt;=$FW189),MAX($CT189,Sheet1!EK187,0),MAX($CT189-(7/36)*$K189,0))</f>
        <v>7.5234527541424097</v>
      </c>
      <c r="DC189" s="1031">
        <f t="shared" si="501"/>
        <v>0</v>
      </c>
      <c r="DD189" s="1030">
        <f t="shared" si="472"/>
        <v>0</v>
      </c>
      <c r="DE189" s="525">
        <f>IF(AND($O189&gt;0,Sheet1!EO187=1),(1-($O189-Sheet1!$L187)/$O189)*CZ189,0)</f>
        <v>0</v>
      </c>
      <c r="DF189" s="525">
        <f>IF(AND(Sheet1!$L187=0,Sheet1!$L186=0, Calculation!CY189&lt;Sheet1!$EK187-0.1,Sheet1!$EK187=Sheet1!$EK186,Sheet1!$EK187=Sheet1!$EK188),CZ189-DE189,CZ189-DE189)</f>
        <v>7.5234527541424097</v>
      </c>
      <c r="DG189" s="1059">
        <f t="shared" si="419"/>
        <v>12.568888888888889</v>
      </c>
      <c r="DH189" s="661">
        <f t="shared" si="473"/>
        <v>16.25</v>
      </c>
      <c r="DI189" s="539">
        <f t="shared" si="474"/>
        <v>453.9308007940225</v>
      </c>
      <c r="DJ189" s="661">
        <f t="shared" si="475"/>
        <v>16.279108822212272</v>
      </c>
      <c r="DK189" s="539">
        <f ca="1">IF(B189&gt;(Summary!$A$1-1),#N/A,DI189*MGtoAF)</f>
        <v>1392.6596968360611</v>
      </c>
      <c r="DL189" s="661">
        <f t="shared" si="476"/>
        <v>16.25</v>
      </c>
      <c r="DM189" s="539">
        <f t="shared" si="477"/>
        <v>44.66</v>
      </c>
      <c r="DN189" s="539">
        <f>Sheet1!AB187-DM189</f>
        <v>8.00000000000054E-2</v>
      </c>
      <c r="DO189" s="758">
        <f t="shared" si="478"/>
        <v>1.7913121361398433E-3</v>
      </c>
      <c r="DP189" s="539">
        <f>(VLOOKUP(Sheet1!DC187,hhdcap_wcm,4)-(((VLOOKUP(Sheet1!DC187,hhdcap_wcm,3)-Sheet1!DC187)/(VLOOKUP(Sheet1!DC187,hhdcap_wcm,3)-VLOOKUP(Sheet1!DC187,hhdcap_wcm,1)))*(VLOOKUP(Sheet1!DC187,hhdcap_wcm,4)-VLOOKUP(Sheet1!DC187,hhdcap_wcm,2))))</f>
        <v>50258.200000120269</v>
      </c>
      <c r="DQ189" s="539">
        <f t="shared" si="479"/>
        <v>-102.60000000000582</v>
      </c>
      <c r="DR189" s="539">
        <f t="shared" si="480"/>
        <v>-51.739788199700357</v>
      </c>
      <c r="DS189" s="539">
        <f>Sheet1!EA187*AFtoMG</f>
        <v>0</v>
      </c>
      <c r="DT189" s="539">
        <f>Sheet1!EB187*AFtoMG</f>
        <v>0</v>
      </c>
      <c r="DU189" s="539">
        <f>Sheet1!EC187*AFtoMG</f>
        <v>0</v>
      </c>
      <c r="DV189" s="539">
        <f>Sheet1!ED187*AFtoMG</f>
        <v>0</v>
      </c>
      <c r="DW189" s="539">
        <f t="shared" si="481"/>
        <v>0</v>
      </c>
      <c r="DX189" s="539">
        <f t="shared" si="482"/>
        <v>0</v>
      </c>
      <c r="DY189" s="539">
        <f t="shared" si="483"/>
        <v>2903.2801492733283</v>
      </c>
      <c r="DZ189" s="539">
        <f t="shared" si="484"/>
        <v>8907.2634979705708</v>
      </c>
      <c r="EA189" s="539"/>
      <c r="EB189" s="525">
        <f>IF(OR(B189&lt;FV189,B189&gt;FW189),(MIN(BF189+BY189+CT189+MAX(Sheet1!AA187+AQ189-73,0),K189)),0)</f>
        <v>0</v>
      </c>
      <c r="EC189" s="539"/>
      <c r="ED189" s="539">
        <f t="shared" si="485"/>
        <v>16.279108822212272</v>
      </c>
      <c r="EE189" s="539"/>
      <c r="EF189" s="539">
        <f>Sheet1!EH187+Sheet1!EI187+Sheet1!EJ187+Sheet1!EK187</f>
        <v>17</v>
      </c>
      <c r="EG189" s="1038">
        <f t="shared" si="420"/>
        <v>26.298999999999999</v>
      </c>
      <c r="EH189" s="525">
        <f t="shared" si="486"/>
        <v>0</v>
      </c>
      <c r="EI189" s="539">
        <f>IF(Sheet1!ET187=1,SUM('Calculations II'!AT189:BA189)+'Calculations II'!BC189+Sheet1!BV187+'Calculations II'!BE189+AP189,'Calculations II'!BK189)</f>
        <v>69.507789952530231</v>
      </c>
      <c r="EJ189" s="539">
        <f ca="1">EI189+'Calculations II'!D189+'Calculations II'!E189+'Calculations II'!O189</f>
        <v>60.031980899806911</v>
      </c>
      <c r="EK189" s="539"/>
      <c r="EL189" s="539"/>
      <c r="EM189" s="539">
        <f t="shared" si="487"/>
        <v>42547</v>
      </c>
      <c r="EN189" s="539">
        <f t="shared" si="488"/>
        <v>-17.023452754142411</v>
      </c>
      <c r="EO189" s="539">
        <f t="shared" si="489"/>
        <v>-26.335281410658311</v>
      </c>
      <c r="EP189" s="539">
        <v>0</v>
      </c>
      <c r="EQ189" s="539">
        <v>0</v>
      </c>
      <c r="ER189" s="539">
        <v>0</v>
      </c>
      <c r="ES189" s="525">
        <f t="shared" si="382"/>
        <v>8.4519875175098882</v>
      </c>
      <c r="ET189" s="539">
        <f>-(VLOOKUP(Sheet1!BQ187,Lookup!$O$4:$Q$262,2)-VLOOKUP(Sheet1!BQ186,Lookup!$O$4:$Q$262,2))/1000000</f>
        <v>4.1561776787285467</v>
      </c>
      <c r="EU189" s="539">
        <f>-(VLOOKUP(Sheet1!BR187,Lookup!$O$4:$Q$262,3)-VLOOKUP(Sheet1!BR186,Lookup!$O$4:$Q$262,3))/1000000</f>
        <v>4.2958098387813415</v>
      </c>
      <c r="EV189" s="539"/>
      <c r="EW189" s="539"/>
      <c r="EX189" s="539"/>
      <c r="EY189" s="539">
        <f t="shared" si="437"/>
        <v>-26.556006851737973</v>
      </c>
      <c r="EZ189" s="539">
        <f t="shared" si="438"/>
        <v>-17.166132418705864</v>
      </c>
      <c r="FA189" s="539"/>
      <c r="FB189" s="539"/>
      <c r="FC189" s="539"/>
      <c r="FD189" s="571" t="e">
        <f t="shared" si="490"/>
        <v>#N/A</v>
      </c>
      <c r="FE189" s="571" t="e">
        <f t="shared" si="491"/>
        <v>#N/A</v>
      </c>
      <c r="FF189" s="572" t="e">
        <f t="shared" si="492"/>
        <v>#N/A</v>
      </c>
      <c r="FG189" s="573" t="s">
        <v>670</v>
      </c>
      <c r="FH189" s="573" t="s">
        <v>670</v>
      </c>
      <c r="FI189" s="571" t="e">
        <v>#N/A</v>
      </c>
      <c r="FJ189" s="571" t="e">
        <v>#N/A</v>
      </c>
      <c r="FK189" s="539">
        <v>23750</v>
      </c>
      <c r="FL189" s="1034">
        <v>0</v>
      </c>
      <c r="FM189" s="539"/>
      <c r="FN189" s="539"/>
      <c r="FO189" s="539">
        <f>O189+((Sheet1!CS187)*GPMtoMGD)</f>
        <v>78.38</v>
      </c>
      <c r="FP189" s="539">
        <f>IF(Sheet1!AA187+AQ189&lt;=Calculation!N189,AQ189,Calculation!N189-Sheet1!AA187)</f>
        <v>27.449081952530229</v>
      </c>
      <c r="FQ189" s="539">
        <f>(Sheet1!BP187+Sheet1!BO187)/694.4</f>
        <v>3.3641993087557602</v>
      </c>
      <c r="FR189" s="545"/>
      <c r="FS189" s="545"/>
      <c r="FT189" s="545"/>
      <c r="FU189" s="545"/>
      <c r="FV189" s="1309">
        <f t="shared" si="383"/>
        <v>42527</v>
      </c>
      <c r="FW189" s="1309">
        <f t="shared" si="384"/>
        <v>42662</v>
      </c>
      <c r="FX189" s="545"/>
      <c r="FY189" s="545">
        <f>Sheet1!DA187-Sheet1!CZ187-Sheet1!AE187</f>
        <v>22.746140000000011</v>
      </c>
      <c r="FZ189" s="539">
        <f t="shared" si="421"/>
        <v>3.1801209720233571E-2</v>
      </c>
      <c r="GA189" s="539"/>
      <c r="GB189" s="539" t="str">
        <f t="shared" si="385"/>
        <v>n</v>
      </c>
      <c r="GC189" s="543">
        <f t="shared" si="386"/>
        <v>42415</v>
      </c>
      <c r="GD189" s="1309">
        <f t="shared" si="387"/>
        <v>42526</v>
      </c>
      <c r="GE189" s="539">
        <f t="shared" si="405"/>
        <v>6520</v>
      </c>
      <c r="GF189" s="1309">
        <f t="shared" si="388"/>
        <v>42527</v>
      </c>
      <c r="GG189" s="539">
        <f t="shared" si="435"/>
        <v>3260</v>
      </c>
      <c r="GH189" s="543">
        <f t="shared" si="389"/>
        <v>42675</v>
      </c>
      <c r="GJ189" s="525">
        <f t="shared" si="390"/>
        <v>0</v>
      </c>
      <c r="GK189" s="539" t="str">
        <f t="shared" si="493"/>
        <v/>
      </c>
      <c r="GL189" s="539">
        <f t="shared" si="391"/>
        <v>0</v>
      </c>
      <c r="GM189" s="539" t="str">
        <f t="shared" si="392"/>
        <v/>
      </c>
      <c r="GN189" s="539">
        <f>IF(GK189="P",Lookup!$M$12,IF(GK189="PP",Lookup!$M$13,IF(GK189="PPP",Lookup!$M$14,IF(GK189="T",Lookup!$M$15,IF(GK189="TP",Lookup!$M$16,IF(GK189="TPP",Lookup!$M$17,IF(GK189="TPPP",Lookup!$M$18,0)))))))*GJ189</f>
        <v>0</v>
      </c>
      <c r="GO189" s="539">
        <f t="shared" si="393"/>
        <v>0</v>
      </c>
      <c r="GP189" s="539">
        <f t="shared" si="494"/>
        <v>4164.8367209121025</v>
      </c>
      <c r="GQ189" s="990">
        <f t="shared" si="520"/>
        <v>1357.5087095541403</v>
      </c>
      <c r="GR189" s="539"/>
      <c r="GS189" s="539">
        <f t="shared" si="394"/>
        <v>0</v>
      </c>
      <c r="GT189" s="539" t="str">
        <f t="shared" si="395"/>
        <v/>
      </c>
      <c r="GU189" s="539">
        <f>IF(GK189="P",Lookup!$N$12,IF(GK189="PP",Lookup!$N$13,IF(GK189="PPP",Lookup!$N$14,IF(GK189="T",Lookup!$N$15,IF(GK189="TP",Lookup!$N$16,IF(GK189="TPP",Lookup!$N$17,IF(GK189="TPPP",Lookup!$N$18,0)))))))*GJ189</f>
        <v>0</v>
      </c>
      <c r="GV189" s="539">
        <f t="shared" si="396"/>
        <v>0</v>
      </c>
      <c r="GW189" s="539">
        <f t="shared" si="495"/>
        <v>1653.9486644743079</v>
      </c>
      <c r="GX189" s="990">
        <f t="shared" si="521"/>
        <v>539.09669637363356</v>
      </c>
      <c r="GY189" s="539"/>
      <c r="GZ189" s="539">
        <f t="shared" si="397"/>
        <v>0</v>
      </c>
      <c r="HA189" s="539" t="str">
        <f t="shared" si="398"/>
        <v/>
      </c>
      <c r="HB189" s="539">
        <f>IF(GK189="P",Lookup!$N$12,IF(GK189="PP",Lookup!$N$13,IF(GK189="PPP",Lookup!$N$14,IF(GK189="T",Lookup!$N$15,IF(GK189="TP",Lookup!$N$16,IF(GK189="TPP",Lookup!$N$17,IF(GK189="TPPP",Lookup!$N$18,0)))))))*GJ189</f>
        <v>0</v>
      </c>
      <c r="HC189" s="525">
        <f t="shared" si="496"/>
        <v>0</v>
      </c>
      <c r="HD189" s="539">
        <f t="shared" si="497"/>
        <v>1695.8184157480994</v>
      </c>
      <c r="HE189" s="539">
        <f t="shared" si="402"/>
        <v>552.74394255153175</v>
      </c>
      <c r="HF189" s="539"/>
      <c r="HG189" s="539">
        <f t="shared" si="399"/>
        <v>0</v>
      </c>
      <c r="HH189" s="539" t="str">
        <f t="shared" si="400"/>
        <v/>
      </c>
      <c r="HI189" s="539">
        <f>IF(GK189="P",Lookup!$N$12,IF(GK189="PP",Lookup!$N$13,IF(GK189="PPP",Lookup!$N$14,IF(GK189="T",Lookup!$N$15,IF(GK189="TP",Lookup!$N$16,IF(GK189="TPP",Lookup!$N$17,IF(GK189="TPPP",Lookup!$N$18,0)))))))*GJ189</f>
        <v>0</v>
      </c>
      <c r="HJ189" s="525">
        <f t="shared" si="498"/>
        <v>0</v>
      </c>
      <c r="HK189" s="539">
        <f t="shared" si="499"/>
        <v>1392.6596968360611</v>
      </c>
      <c r="HL189" s="539">
        <f t="shared" si="403"/>
        <v>453.9308007940225</v>
      </c>
      <c r="HM189" s="539"/>
      <c r="HN189" s="545"/>
      <c r="HO189" s="545"/>
      <c r="HP189" s="545"/>
      <c r="HQ189" s="545">
        <f>IF(AND(B189&gt;=$FV$4,B189&lt;=$FW$4),MAX(110/1.02+$HQ$6+MIN(113/1.02,G189),IF($HV$6-(Sheet1!DA187-Sheet1!DB187)+MIN(113/1.02,G189)&lt;G189+FL189,$HV$6-(Sheet1!DA187-Sheet1!DB187)+MIN(113/1.02,G189),G189+FL189)),MIN(110/1.02+$HQ$6+113/1.02,G189))</f>
        <v>218.62745098039215</v>
      </c>
      <c r="HR189" s="545">
        <f t="shared" si="422"/>
        <v>223</v>
      </c>
      <c r="HS189" s="545">
        <f>HR189+(Sheet1!DA187-Sheet1!DB187)</f>
        <v>513</v>
      </c>
      <c r="HT189" s="545">
        <f t="shared" si="423"/>
        <v>96.070078652037608</v>
      </c>
      <c r="HU189" s="545">
        <f t="shared" si="424"/>
        <v>416.92992134796236</v>
      </c>
      <c r="HV189" s="545">
        <f t="shared" si="425"/>
        <v>0</v>
      </c>
      <c r="HW189" s="537" t="str">
        <f t="shared" si="426"/>
        <v/>
      </c>
      <c r="HX189" s="545">
        <f t="shared" si="427"/>
        <v>522.03726760894949</v>
      </c>
      <c r="HY189" s="545">
        <f>Sheet1!CZ187</f>
        <v>767</v>
      </c>
      <c r="HZ189" s="545">
        <f t="shared" si="428"/>
        <v>26.335281410658311</v>
      </c>
      <c r="IA189" s="545">
        <f t="shared" si="429"/>
        <v>96.070078652037608</v>
      </c>
      <c r="IB189" s="545">
        <f t="shared" si="430"/>
        <v>740.66471858934165</v>
      </c>
      <c r="IC189" s="1038" t="str">
        <f t="shared" si="431"/>
        <v/>
      </c>
      <c r="ID189" s="545">
        <f t="shared" si="432"/>
        <v>644.59463993730401</v>
      </c>
      <c r="IE189" s="545">
        <f>Sheet1!DB187</f>
        <v>621</v>
      </c>
      <c r="IF189" s="537">
        <f>Sheet1!DA187</f>
        <v>911</v>
      </c>
      <c r="II189" s="1328">
        <f t="shared" si="406"/>
        <v>10.942308822212276</v>
      </c>
    </row>
    <row r="190" spans="1:243" x14ac:dyDescent="0.2">
      <c r="A190" s="557" t="s">
        <v>4</v>
      </c>
      <c r="B190" s="535">
        <v>42548</v>
      </c>
      <c r="C190" s="540">
        <v>0</v>
      </c>
      <c r="D190" s="509">
        <f t="shared" si="433"/>
        <v>300</v>
      </c>
      <c r="E190" s="509">
        <f t="shared" si="434"/>
        <v>250</v>
      </c>
      <c r="F190" s="509">
        <v>250</v>
      </c>
      <c r="G190" s="539">
        <f>DR190+Sheet1!CZ188</f>
        <v>557.02924861308247</v>
      </c>
      <c r="H190" s="1094">
        <f>MAX(MIN(M190-D190*CFStoMGD-IF(AND($B190&gt;=$GC190,$B190&lt;=$GH190),MIN($O190-$ED190,113*CFStoMGD),MAX($O190-100*CFStoMGD,0)),M190+(Sheet1!DA188-Sheet1!DB188-E190)*CFStoMGD-IF(AND($B190&gt;=$GC190,$B190&lt;=$GH190),MIN($O190-$ED190,113*CFStoMGD),MAX($O190-100*CFStoMGD,0))),0)</f>
        <v>105.93412936573667</v>
      </c>
      <c r="I190" s="538">
        <f>IF(Sheet1!DA188&gt;=E190,(Sheet1!DA188-E190+P190)*CFStoMGD,0)</f>
        <v>496.81722886399996</v>
      </c>
      <c r="J190" s="1012">
        <f>IF(Sheet1!DB188&gt;=D190,(Sheet1!DB188-D190+P190)*CFStoMGD,0)</f>
        <v>238.90362886399998</v>
      </c>
      <c r="K190" s="833">
        <f t="shared" si="407"/>
        <v>64.64</v>
      </c>
      <c r="L190" s="539">
        <f>Sheet1!AA188+Sheet1!AB188-Sheet1!L188+(Sheet1!DA188-F190)*CFStoMGD-S190-T190-U190</f>
        <v>482.39965106382977</v>
      </c>
      <c r="M190" s="539">
        <f t="shared" si="439"/>
        <v>367.26498042956644</v>
      </c>
      <c r="N190" s="839">
        <f>IF(Sheet1!DA188&gt;=F190,MIN(113*CFStoMGD,MIN(MAX(L190,0),MAX(M190,0))),0)</f>
        <v>73.043199999999999</v>
      </c>
      <c r="O190" s="542">
        <f>Sheet1!AA188+Sheet1!AB188</f>
        <v>81.83</v>
      </c>
      <c r="P190" s="542">
        <f t="shared" si="440"/>
        <v>126.59101000000001</v>
      </c>
      <c r="Q190" s="827">
        <f t="shared" si="408"/>
        <v>67.410851063829782</v>
      </c>
      <c r="R190" s="827">
        <f t="shared" si="374"/>
        <v>13</v>
      </c>
      <c r="S190" s="827">
        <f t="shared" si="375"/>
        <v>0</v>
      </c>
      <c r="T190" s="827">
        <f t="shared" si="376"/>
        <v>0</v>
      </c>
      <c r="U190" s="827">
        <f t="shared" si="409"/>
        <v>14.419148936170213</v>
      </c>
      <c r="V190" s="827"/>
      <c r="W190" s="827">
        <f t="shared" si="377"/>
        <v>50.220851063829784</v>
      </c>
      <c r="X190" s="827">
        <f t="shared" si="378"/>
        <v>0</v>
      </c>
      <c r="Y190" s="827" t="str">
        <f t="shared" si="379"/>
        <v>FALSE</v>
      </c>
      <c r="Z190" s="827">
        <f t="shared" si="380"/>
        <v>81.83</v>
      </c>
      <c r="AA190" s="827">
        <f t="shared" si="381"/>
        <v>81.83</v>
      </c>
      <c r="AB190" s="1078">
        <f t="shared" si="410"/>
        <v>104.28458659574467</v>
      </c>
      <c r="AC190" s="542">
        <f>Sheet1!Y188*MGDtoCFS</f>
        <v>52.041080000000001</v>
      </c>
      <c r="AD190" s="542">
        <f>Sheet1!Z188*MGDtoCFS</f>
        <v>69.212779999999995</v>
      </c>
      <c r="AE190" s="542">
        <f>Sheet1!AA188*MGDtoCFS</f>
        <v>48.931609999999999</v>
      </c>
      <c r="AF190" s="542">
        <f>Sheet1!AB188*MGDtoCFS</f>
        <v>77.659400000000005</v>
      </c>
      <c r="AG190" s="542">
        <f>Sheet1!L188*MGDtoCFS</f>
        <v>0</v>
      </c>
      <c r="AH190" s="525">
        <f t="shared" si="441"/>
        <v>14.419148936170213</v>
      </c>
      <c r="AI190" s="1078">
        <f t="shared" si="442"/>
        <v>22.30642340425532</v>
      </c>
      <c r="AJ190" s="539">
        <f t="shared" si="443"/>
        <v>0</v>
      </c>
      <c r="AK190" s="539">
        <f t="shared" si="444"/>
        <v>0</v>
      </c>
      <c r="AL190" s="539">
        <f>(VLOOKUP(Sheet1!DC188,hhdcap_wcm,4)-(((VLOOKUP(Sheet1!DC188,hhdcap_wcm,3)-Sheet1!DC188)/(VLOOKUP(Sheet1!DC188,hhdcap_wcm,3)-VLOOKUP(Sheet1!DC188,hhdcap_wcm,1)))*(VLOOKUP(Sheet1!DC188,hhdcap_wcm,4)-VLOOKUP(Sheet1!DC188,hhdcap_wcm,2))))</f>
        <v>50008.400000120011</v>
      </c>
      <c r="AM190" s="539">
        <f t="shared" si="445"/>
        <v>-249.80000000025757</v>
      </c>
      <c r="AN190" s="1054">
        <f t="shared" si="446"/>
        <v>2888.8610003371577</v>
      </c>
      <c r="AO190" s="539">
        <f t="shared" si="447"/>
        <v>8863.0255490344007</v>
      </c>
      <c r="AP190" s="539">
        <f>Sheet1!BA188+Sheet1!BB188+Sheet1!BN188+CD190</f>
        <v>35.51</v>
      </c>
      <c r="AQ190" s="539">
        <f>Sheet1!BN188+(DO190*Sheet1!BN188)</f>
        <v>33.553994379767161</v>
      </c>
      <c r="AR190" s="539">
        <f>Sheet1!BA188+CD190</f>
        <v>0</v>
      </c>
      <c r="AS190" s="539">
        <f>Sheet1!BA188+Sheet1!BB188+CD190</f>
        <v>2.21</v>
      </c>
      <c r="AT190" s="661">
        <f>0</f>
        <v>0</v>
      </c>
      <c r="AU190" s="990">
        <f>BA190+Sheet1!EH188</f>
        <v>0</v>
      </c>
      <c r="AV190" s="539">
        <f>IF(OR(B190&gt;=GD190,B190&lt;GC190),0,15/36*K190-MAX(0,64.6-(137.6-(Sheet1!AA188+Sheet1!AB188))))</f>
        <v>0</v>
      </c>
      <c r="AW190" s="1048"/>
      <c r="AX190" s="661"/>
      <c r="AY190" s="661">
        <f t="shared" si="411"/>
        <v>0</v>
      </c>
      <c r="AZ190" s="661">
        <f t="shared" si="412"/>
        <v>0</v>
      </c>
      <c r="BA190" s="1078">
        <f t="shared" si="413"/>
        <v>0</v>
      </c>
      <c r="BB190" s="1038">
        <f t="shared" si="448"/>
        <v>1357.5087095541403</v>
      </c>
      <c r="BC190" s="1060">
        <f t="shared" si="414"/>
        <v>26.933333333333334</v>
      </c>
      <c r="BD190" s="1038">
        <f ca="1">IF(B190&gt;(Summary!$A$1-1),#N/A,BB190*MGtoAF)</f>
        <v>4164.8367209121025</v>
      </c>
      <c r="BE190" s="539">
        <f>Sheet1!BG188+Sheet1!BH188+Sheet1!BI188-BM190</f>
        <v>3.34</v>
      </c>
      <c r="BF190" s="539">
        <f t="shared" si="449"/>
        <v>3.3654757125652348</v>
      </c>
      <c r="BG190" s="539">
        <f>IF(Sheet1!EP188="FM",BM190,0)</f>
        <v>0</v>
      </c>
      <c r="BH190" s="539">
        <f t="shared" si="450"/>
        <v>0</v>
      </c>
      <c r="BI190" s="539">
        <f>IF(Sheet1!EP188="OTHER",BM190,0)</f>
        <v>0</v>
      </c>
      <c r="BJ190" s="539">
        <f t="shared" si="451"/>
        <v>0</v>
      </c>
      <c r="BK190" s="539">
        <f t="shared" si="452"/>
        <v>3.34</v>
      </c>
      <c r="BL190" s="539">
        <f t="shared" si="453"/>
        <v>3.3654757125652348</v>
      </c>
      <c r="BM190" s="539">
        <f>IF(OR(Sheet1!EP188="FM", Sheet1!EP188="OTHER"),SUM(Sheet1!BG188:'Sheet1'!BI188),0)</f>
        <v>0</v>
      </c>
      <c r="BN190" s="525">
        <f>IF(AND($B190&gt;=$FV190,$B190&lt;=$FW190),MAX(BF190,Sheet1!EI188,0),MAX(BF190-(7/36)*$K190,0))</f>
        <v>3.3654757125652348</v>
      </c>
      <c r="BO190" s="539">
        <f t="shared" si="500"/>
        <v>0</v>
      </c>
      <c r="BP190" s="525">
        <f t="shared" si="455"/>
        <v>0</v>
      </c>
      <c r="BQ190" s="525">
        <f>IF(AND($O190&gt;0,Sheet1!EM188=1),(1-($O190-Sheet1!$L188)/$O190)*BL190,0)</f>
        <v>0</v>
      </c>
      <c r="BR190" s="525">
        <f>IF(AND(Sheet1!$L188=0,Sheet1!$L187=0, Calculation!BK190&lt;Sheet1!$EI188-0.1,Sheet1!$EI188=Sheet1!$EI187,Sheet1!$EI188=Sheet1!$EI189),BL190-BQ190,BL190-BQ190)</f>
        <v>3.3654757125652348</v>
      </c>
      <c r="BS190" s="1054" t="str">
        <f t="shared" si="415"/>
        <v/>
      </c>
      <c r="BT190" s="1054">
        <f t="shared" si="416"/>
        <v>12.568888888888889</v>
      </c>
      <c r="BU190" s="539">
        <f t="shared" si="456"/>
        <v>535.73122066106828</v>
      </c>
      <c r="BV190" s="539"/>
      <c r="BW190" s="539">
        <f ca="1">IF(B190&gt;(Summary!$A$1-1),#N/A,BU190*MGtoAF)</f>
        <v>1643.6233849881576</v>
      </c>
      <c r="BX190" s="539">
        <f>Sheet1!BC188+Sheet1!BD188+Sheet1!BE188+Sheet1!BF188-CG190-CH190</f>
        <v>3.49</v>
      </c>
      <c r="BY190" s="539">
        <f t="shared" si="457"/>
        <v>3.5166198313930153</v>
      </c>
      <c r="BZ190" s="539">
        <f>IF(Sheet1!EQ188="FM",CH190,0)</f>
        <v>0</v>
      </c>
      <c r="CA190" s="539">
        <f t="shared" si="458"/>
        <v>0</v>
      </c>
      <c r="CB190" s="539">
        <f>IF(Sheet1!EQ188="OTHER",CH190,0)</f>
        <v>0</v>
      </c>
      <c r="CC190" s="539">
        <f t="shared" si="459"/>
        <v>0</v>
      </c>
      <c r="CD190" s="539">
        <f t="shared" si="460"/>
        <v>0</v>
      </c>
      <c r="CE190" s="539">
        <f t="shared" si="461"/>
        <v>3.49</v>
      </c>
      <c r="CF190" s="539">
        <f t="shared" si="462"/>
        <v>3.5166198313930153</v>
      </c>
      <c r="CG190" s="539">
        <f>IF(Sheet1!EQ188="CWA",SUM(Sheet1!BC188:'Sheet1'!BF188),0)</f>
        <v>0</v>
      </c>
      <c r="CH190" s="539">
        <f>IF(OR(Sheet1!EQ188="FM", Sheet1!EQ188="OTHER"),SUM(Sheet1!BC188:'Sheet1'!BF188),0)</f>
        <v>0</v>
      </c>
      <c r="CI190" s="525">
        <f>IF(AND($B190&gt;=$FV190,$B190&lt;=$FW190),MAX(CF190,Sheet1!EJ188,0),MAX(CF190-(7/36)*$K190,0))</f>
        <v>3.5166198313930153</v>
      </c>
      <c r="CJ190" s="539">
        <f t="shared" si="502"/>
        <v>0</v>
      </c>
      <c r="CK190" s="525">
        <f t="shared" si="464"/>
        <v>0</v>
      </c>
      <c r="CL190" s="525">
        <f>IF(AND($O190&gt;0,Sheet1!EN188=1),(1-($O190-Sheet1!$L188)/$O190)*CF190,0)</f>
        <v>0</v>
      </c>
      <c r="CM190" s="525">
        <f>IF(AND(Sheet1!$L188=0,Sheet1!$L187=0, Calculation!CE190&lt;Sheet1!EJ188-0.1,Sheet1!EJ188=Sheet1!EJ187,Sheet1!EJ188=Sheet1!EJ189),CF190-CL190,CF190-CL190)</f>
        <v>3.5166198313930153</v>
      </c>
      <c r="CN190" s="1059" t="str">
        <f t="shared" si="417"/>
        <v/>
      </c>
      <c r="CO190" s="1054">
        <f t="shared" si="418"/>
        <v>12.568888888888889</v>
      </c>
      <c r="CP190" s="539">
        <f t="shared" si="465"/>
        <v>549.22732272013877</v>
      </c>
      <c r="CQ190" s="539"/>
      <c r="CR190" s="539">
        <f ca="1">IF(B190&gt;(Summary!$A$1-1),#N/A,CP190*MGtoAF)</f>
        <v>1685.0294261053857</v>
      </c>
      <c r="CS190" s="539">
        <f>Sheet1!BK188+Sheet1!BL188+Sheet1!BM188-Sheet1!ER188-DA190</f>
        <v>7.48</v>
      </c>
      <c r="CT190" s="539">
        <f t="shared" si="466"/>
        <v>7.5370533922119636</v>
      </c>
      <c r="CU190" s="539">
        <f>IF(Sheet1!ER188="FM",DA190,0)</f>
        <v>0</v>
      </c>
      <c r="CV190" s="539">
        <f t="shared" si="467"/>
        <v>0</v>
      </c>
      <c r="CW190" s="539">
        <f>IF(Sheet1!ER188="OTHER",DA190,0)</f>
        <v>0</v>
      </c>
      <c r="CX190" s="539">
        <f t="shared" si="468"/>
        <v>0</v>
      </c>
      <c r="CY190" s="539">
        <f t="shared" si="469"/>
        <v>7.48</v>
      </c>
      <c r="CZ190" s="539">
        <f t="shared" si="470"/>
        <v>7.5370533922119636</v>
      </c>
      <c r="DA190" s="539">
        <f>IF(OR(Sheet1!ER188="FM", Sheet1!ER188="OTHER"),SUM(Sheet1!BK188:'Sheet1'!BM188),0)</f>
        <v>0</v>
      </c>
      <c r="DB190" s="1030">
        <f>IF(AND($B190&gt;=$FV190,$B190&lt;=$FW190),MAX($CT190,Sheet1!EK188,0),MAX($CT190-(7/36)*$K190,0))</f>
        <v>7.5370533922119636</v>
      </c>
      <c r="DC190" s="1031">
        <f t="shared" si="501"/>
        <v>0</v>
      </c>
      <c r="DD190" s="1030">
        <f t="shared" si="472"/>
        <v>0</v>
      </c>
      <c r="DE190" s="525">
        <f>IF(AND($O190&gt;0,Sheet1!EO188=1),(1-($O190-Sheet1!$L188)/$O190)*CZ190,0)</f>
        <v>0</v>
      </c>
      <c r="DF190" s="525">
        <f>IF(AND(Sheet1!$L188=0,Sheet1!$L187=0, Calculation!CY190&lt;Sheet1!$EK188-0.1,Sheet1!$EK188=Sheet1!$EK187,Sheet1!$EK188=Sheet1!$EK189),CZ190-DE190,CZ190-DE190)</f>
        <v>7.5370533922119636</v>
      </c>
      <c r="DG190" s="1059">
        <f t="shared" si="419"/>
        <v>12.568888888888889</v>
      </c>
      <c r="DH190" s="661">
        <f t="shared" si="473"/>
        <v>14.31</v>
      </c>
      <c r="DI190" s="539">
        <f t="shared" si="474"/>
        <v>446.39374740181051</v>
      </c>
      <c r="DJ190" s="661">
        <f t="shared" si="475"/>
        <v>14.419148936170213</v>
      </c>
      <c r="DK190" s="539">
        <f ca="1">IF(B190&gt;(Summary!$A$1-1),#N/A,DI190*MGtoAF)</f>
        <v>1369.5360170287547</v>
      </c>
      <c r="DL190" s="661">
        <f t="shared" si="476"/>
        <v>14.31</v>
      </c>
      <c r="DM190" s="539">
        <f t="shared" si="477"/>
        <v>49.82</v>
      </c>
      <c r="DN190" s="539">
        <f>Sheet1!AB188-DM190</f>
        <v>0.38000000000000256</v>
      </c>
      <c r="DO190" s="758">
        <f t="shared" si="478"/>
        <v>7.6274588518667717E-3</v>
      </c>
      <c r="DP190" s="539">
        <f>(VLOOKUP(Sheet1!DC188,hhdcap_wcm,4)-(((VLOOKUP(Sheet1!DC188,hhdcap_wcm,3)-Sheet1!DC188)/(VLOOKUP(Sheet1!DC188,hhdcap_wcm,3)-VLOOKUP(Sheet1!DC188,hhdcap_wcm,1)))*(VLOOKUP(Sheet1!DC188,hhdcap_wcm,4)-VLOOKUP(Sheet1!DC188,hhdcap_wcm,2))))</f>
        <v>50008.400000120011</v>
      </c>
      <c r="DQ190" s="539">
        <f t="shared" si="479"/>
        <v>-249.80000000025757</v>
      </c>
      <c r="DR190" s="539">
        <f t="shared" si="480"/>
        <v>-125.97075138691757</v>
      </c>
      <c r="DS190" s="539">
        <f>Sheet1!EA188*AFtoMG</f>
        <v>0</v>
      </c>
      <c r="DT190" s="539">
        <f>Sheet1!EB188*AFtoMG</f>
        <v>0</v>
      </c>
      <c r="DU190" s="539">
        <f>Sheet1!EC188*AFtoMG</f>
        <v>0</v>
      </c>
      <c r="DV190" s="539">
        <f>Sheet1!ED188*AFtoMG</f>
        <v>0</v>
      </c>
      <c r="DW190" s="539">
        <f t="shared" si="481"/>
        <v>0</v>
      </c>
      <c r="DX190" s="539">
        <f t="shared" si="482"/>
        <v>0</v>
      </c>
      <c r="DY190" s="539">
        <f t="shared" si="483"/>
        <v>2888.8610003371577</v>
      </c>
      <c r="DZ190" s="539">
        <f t="shared" si="484"/>
        <v>8863.0255490344007</v>
      </c>
      <c r="EA190" s="539"/>
      <c r="EB190" s="525">
        <f>IF(OR(B190&lt;FV190,B190&gt;FW190),(MIN(BF190+BY190+CT190+MAX(Sheet1!AA188+AQ190-73,0),K190)),0)</f>
        <v>0</v>
      </c>
      <c r="EC190" s="539"/>
      <c r="ED190" s="539">
        <f t="shared" si="485"/>
        <v>14.419148936170213</v>
      </c>
      <c r="EE190" s="539"/>
      <c r="EF190" s="539">
        <f>Sheet1!EH188+Sheet1!EI188+Sheet1!EJ188+Sheet1!EK188</f>
        <v>13</v>
      </c>
      <c r="EG190" s="1038">
        <f t="shared" si="420"/>
        <v>20.111000000000001</v>
      </c>
      <c r="EH190" s="525">
        <f t="shared" si="486"/>
        <v>0</v>
      </c>
      <c r="EI190" s="539">
        <f>IF(Sheet1!ET188=1,SUM('Calculations II'!AT190:BA190)+'Calculations II'!BC190+Sheet1!BV188+'Calculations II'!BE190+AP190,'Calculations II'!BK190)</f>
        <v>76.630878379767168</v>
      </c>
      <c r="EJ190" s="539">
        <f ca="1">EI190+'Calculations II'!D190+'Calculations II'!E190+'Calculations II'!O190</f>
        <v>67.248811907101455</v>
      </c>
      <c r="EK190" s="539"/>
      <c r="EL190" s="539"/>
      <c r="EM190" s="539">
        <f t="shared" si="487"/>
        <v>42548</v>
      </c>
      <c r="EN190" s="539">
        <f t="shared" si="488"/>
        <v>-14.419148936170213</v>
      </c>
      <c r="EO190" s="539">
        <f t="shared" si="489"/>
        <v>-22.30642340425532</v>
      </c>
      <c r="EP190" s="539">
        <v>0</v>
      </c>
      <c r="EQ190" s="539">
        <v>0</v>
      </c>
      <c r="ER190" s="539">
        <v>0</v>
      </c>
      <c r="ES190" s="525">
        <f t="shared" si="382"/>
        <v>8.9930603019254463</v>
      </c>
      <c r="ET190" s="539">
        <f>-(VLOOKUP(Sheet1!BQ188,Lookup!$O$4:$Q$262,2)-VLOOKUP(Sheet1!BQ187,Lookup!$O$4:$Q$262,2))/1000000</f>
        <v>4.5651352088318875</v>
      </c>
      <c r="EU190" s="539">
        <f>-(VLOOKUP(Sheet1!BR188,Lookup!$O$4:$Q$262,3)-VLOOKUP(Sheet1!BR187,Lookup!$O$4:$Q$262,3))/1000000</f>
        <v>4.4279250930935588</v>
      </c>
      <c r="EV190" s="539"/>
      <c r="EW190" s="539"/>
      <c r="EX190" s="539"/>
      <c r="EY190" s="539">
        <f t="shared" si="437"/>
        <v>-103.66432798266226</v>
      </c>
      <c r="EZ190" s="539">
        <f t="shared" si="438"/>
        <v>-67.009908198230292</v>
      </c>
      <c r="FA190" s="539"/>
      <c r="FB190" s="539"/>
      <c r="FC190" s="539"/>
      <c r="FD190" s="571" t="e">
        <f t="shared" si="490"/>
        <v>#N/A</v>
      </c>
      <c r="FE190" s="571" t="e">
        <f t="shared" si="491"/>
        <v>#N/A</v>
      </c>
      <c r="FF190" s="572" t="e">
        <f t="shared" si="492"/>
        <v>#N/A</v>
      </c>
      <c r="FG190" s="573" t="s">
        <v>670</v>
      </c>
      <c r="FH190" s="573" t="s">
        <v>670</v>
      </c>
      <c r="FI190" s="571" t="e">
        <v>#N/A</v>
      </c>
      <c r="FJ190" s="571" t="e">
        <v>#N/A</v>
      </c>
      <c r="FK190" s="539">
        <v>23700</v>
      </c>
      <c r="FL190" s="1034">
        <v>0</v>
      </c>
      <c r="FM190" s="539"/>
      <c r="FN190" s="539"/>
      <c r="FO190" s="539">
        <f>O190+((Sheet1!CS188)*GPMtoMGD)</f>
        <v>81.83</v>
      </c>
      <c r="FP190" s="539">
        <f>IF(Sheet1!AA188+AQ190&lt;=Calculation!N190,AQ190,Calculation!N190-Sheet1!AA188)</f>
        <v>33.553994379767161</v>
      </c>
      <c r="FQ190" s="539">
        <f>(Sheet1!BP188+Sheet1!BO188)/694.4</f>
        <v>4.0766129032258069</v>
      </c>
      <c r="FR190" s="545"/>
      <c r="FS190" s="545"/>
      <c r="FT190" s="545"/>
      <c r="FU190" s="545"/>
      <c r="FV190" s="1309">
        <f t="shared" si="383"/>
        <v>42527</v>
      </c>
      <c r="FW190" s="1309">
        <f t="shared" si="384"/>
        <v>42662</v>
      </c>
      <c r="FX190" s="545"/>
      <c r="FY190" s="545">
        <f>Sheet1!DA188-Sheet1!CZ188-Sheet1!AE188</f>
        <v>82.408990000000003</v>
      </c>
      <c r="FZ190" s="539">
        <f t="shared" si="421"/>
        <v>0.14794373940899111</v>
      </c>
      <c r="GA190" s="539"/>
      <c r="GB190" s="539" t="str">
        <f t="shared" si="385"/>
        <v>n</v>
      </c>
      <c r="GC190" s="543">
        <f t="shared" si="386"/>
        <v>42415</v>
      </c>
      <c r="GD190" s="1309">
        <f t="shared" si="387"/>
        <v>42526</v>
      </c>
      <c r="GE190" s="539">
        <f t="shared" si="405"/>
        <v>6520</v>
      </c>
      <c r="GF190" s="1309">
        <f t="shared" si="388"/>
        <v>42527</v>
      </c>
      <c r="GG190" s="539">
        <f t="shared" si="435"/>
        <v>3260</v>
      </c>
      <c r="GH190" s="543">
        <f t="shared" si="389"/>
        <v>42675</v>
      </c>
      <c r="GJ190" s="525">
        <f t="shared" si="390"/>
        <v>0</v>
      </c>
      <c r="GK190" s="539" t="str">
        <f t="shared" si="493"/>
        <v/>
      </c>
      <c r="GL190" s="539">
        <f t="shared" si="391"/>
        <v>0</v>
      </c>
      <c r="GM190" s="539" t="str">
        <f t="shared" si="392"/>
        <v/>
      </c>
      <c r="GN190" s="539">
        <f>IF(GK190="P",Lookup!$M$12,IF(GK190="PP",Lookup!$M$13,IF(GK190="PPP",Lookup!$M$14,IF(GK190="T",Lookup!$M$15,IF(GK190="TP",Lookup!$M$16,IF(GK190="TPP",Lookup!$M$17,IF(GK190="TPPP",Lookup!$M$18,0)))))))*GJ190</f>
        <v>0</v>
      </c>
      <c r="GO190" s="539">
        <f t="shared" si="393"/>
        <v>0</v>
      </c>
      <c r="GP190" s="539">
        <f t="shared" si="494"/>
        <v>4164.8367209121025</v>
      </c>
      <c r="GQ190" s="990">
        <f t="shared" si="520"/>
        <v>1357.5087095541403</v>
      </c>
      <c r="GR190" s="539"/>
      <c r="GS190" s="539">
        <f t="shared" si="394"/>
        <v>0</v>
      </c>
      <c r="GT190" s="539" t="str">
        <f t="shared" si="395"/>
        <v/>
      </c>
      <c r="GU190" s="539">
        <f>IF(GK190="P",Lookup!$N$12,IF(GK190="PP",Lookup!$N$13,IF(GK190="PPP",Lookup!$N$14,IF(GK190="T",Lookup!$N$15,IF(GK190="TP",Lookup!$N$16,IF(GK190="TPP",Lookup!$N$17,IF(GK190="TPPP",Lookup!$N$18,0)))))))*GJ190</f>
        <v>0</v>
      </c>
      <c r="GV190" s="539">
        <f t="shared" si="396"/>
        <v>0</v>
      </c>
      <c r="GW190" s="539">
        <f t="shared" si="495"/>
        <v>1643.6233849881576</v>
      </c>
      <c r="GX190" s="990">
        <f t="shared" si="521"/>
        <v>535.73122066106828</v>
      </c>
      <c r="GY190" s="539"/>
      <c r="GZ190" s="539">
        <f t="shared" si="397"/>
        <v>0</v>
      </c>
      <c r="HA190" s="539" t="str">
        <f t="shared" si="398"/>
        <v/>
      </c>
      <c r="HB190" s="539">
        <f>IF(GK190="P",Lookup!$N$12,IF(GK190="PP",Lookup!$N$13,IF(GK190="PPP",Lookup!$N$14,IF(GK190="T",Lookup!$N$15,IF(GK190="TP",Lookup!$N$16,IF(GK190="TPP",Lookup!$N$17,IF(GK190="TPPP",Lookup!$N$18,0)))))))*GJ190</f>
        <v>0</v>
      </c>
      <c r="HC190" s="525">
        <f t="shared" si="496"/>
        <v>0</v>
      </c>
      <c r="HD190" s="539">
        <f t="shared" si="497"/>
        <v>1685.0294261053857</v>
      </c>
      <c r="HE190" s="539">
        <f t="shared" si="402"/>
        <v>549.22732272013877</v>
      </c>
      <c r="HF190" s="539"/>
      <c r="HG190" s="539">
        <f t="shared" si="399"/>
        <v>0</v>
      </c>
      <c r="HH190" s="539" t="str">
        <f t="shared" si="400"/>
        <v/>
      </c>
      <c r="HI190" s="539">
        <f>IF(GK190="P",Lookup!$N$12,IF(GK190="PP",Lookup!$N$13,IF(GK190="PPP",Lookup!$N$14,IF(GK190="T",Lookup!$N$15,IF(GK190="TP",Lookup!$N$16,IF(GK190="TPP",Lookup!$N$17,IF(GK190="TPPP",Lookup!$N$18,0)))))))*GJ190</f>
        <v>0</v>
      </c>
      <c r="HJ190" s="525">
        <f t="shared" si="498"/>
        <v>0</v>
      </c>
      <c r="HK190" s="539">
        <f t="shared" si="499"/>
        <v>1369.5360170287547</v>
      </c>
      <c r="HL190" s="539">
        <f t="shared" si="403"/>
        <v>446.39374740181051</v>
      </c>
      <c r="HM190" s="539"/>
      <c r="HN190" s="545"/>
      <c r="HO190" s="545"/>
      <c r="HP190" s="545"/>
      <c r="HQ190" s="545">
        <f>IF(AND(B190&gt;=$FV$4,B190&lt;=$FW$4),MAX(110/1.02+$HQ$6+MIN(113/1.02,G190),IF($HV$6-(Sheet1!DA188-Sheet1!DB188)+MIN(113/1.02,G190)&lt;G190+FL190,$HV$6-(Sheet1!DA188-Sheet1!DB188)+MIN(113/1.02,G190),G190+FL190)),MIN(110/1.02+$HQ$6+113/1.02,G190))</f>
        <v>218.62745098039215</v>
      </c>
      <c r="HR190" s="545">
        <f t="shared" si="422"/>
        <v>223</v>
      </c>
      <c r="HS190" s="545">
        <f>HR190+(Sheet1!DA188-Sheet1!DB188)</f>
        <v>572</v>
      </c>
      <c r="HT190" s="545">
        <f t="shared" si="423"/>
        <v>104.28458659574467</v>
      </c>
      <c r="HU190" s="545">
        <f t="shared" si="424"/>
        <v>467.71541340425534</v>
      </c>
      <c r="HV190" s="545">
        <f t="shared" si="425"/>
        <v>0</v>
      </c>
      <c r="HW190" s="537" t="str">
        <f t="shared" si="426"/>
        <v/>
      </c>
      <c r="HX190" s="545">
        <f t="shared" si="427"/>
        <v>442.06612561535258</v>
      </c>
      <c r="HY190" s="545">
        <f>Sheet1!CZ188</f>
        <v>683</v>
      </c>
      <c r="HZ190" s="545">
        <f t="shared" si="428"/>
        <v>22.30642340425532</v>
      </c>
      <c r="IA190" s="545">
        <f t="shared" si="429"/>
        <v>104.28458659574467</v>
      </c>
      <c r="IB190" s="545">
        <f t="shared" si="430"/>
        <v>660.69357659574473</v>
      </c>
      <c r="IC190" s="1038" t="str">
        <f t="shared" si="431"/>
        <v/>
      </c>
      <c r="ID190" s="545">
        <f t="shared" si="432"/>
        <v>556.40899000000002</v>
      </c>
      <c r="IE190" s="545">
        <f>Sheet1!DB188</f>
        <v>543</v>
      </c>
      <c r="IF190" s="537">
        <f>Sheet1!DA188</f>
        <v>892</v>
      </c>
      <c r="II190" s="1328">
        <f t="shared" si="406"/>
        <v>5.6323489361702173</v>
      </c>
    </row>
    <row r="191" spans="1:243" x14ac:dyDescent="0.2">
      <c r="A191" s="557" t="s">
        <v>5</v>
      </c>
      <c r="B191" s="535">
        <v>42549</v>
      </c>
      <c r="C191" s="540">
        <v>0</v>
      </c>
      <c r="D191" s="509">
        <f t="shared" si="433"/>
        <v>300</v>
      </c>
      <c r="E191" s="509">
        <f t="shared" si="434"/>
        <v>250</v>
      </c>
      <c r="F191" s="509">
        <v>250</v>
      </c>
      <c r="G191" s="539">
        <f>DR191+Sheet1!CZ189</f>
        <v>487.77609682286482</v>
      </c>
      <c r="H191" s="1094">
        <f>MAX(MIN(M191-D191*CFStoMGD-IF(AND($B191&gt;=$GC191,$B191&lt;=$GH191),MIN($O191-$ED191,113*CFStoMGD),MAX($O191-100*CFStoMGD,0)),M191+(Sheet1!DA189-Sheet1!DB189-E191)*CFStoMGD-IF(AND($B191&gt;=$GC191,$B191&lt;=$GH191),MIN($O191-$ED191,113*CFStoMGD),MAX($O191-100*CFStoMGD,0))),0)</f>
        <v>55.298631681292306</v>
      </c>
      <c r="I191" s="538">
        <f>IF(Sheet1!DA189&gt;=E191,(Sheet1!DA189-E191+P191)*CFStoMGD,0)</f>
        <v>441.64475878399998</v>
      </c>
      <c r="J191" s="1012">
        <f>IF(Sheet1!DB189&gt;=D191,(Sheet1!DB189-D191+P191)*CFStoMGD,0)</f>
        <v>210.23355878400002</v>
      </c>
      <c r="K191" s="833">
        <f t="shared" si="407"/>
        <v>55.298631681292306</v>
      </c>
      <c r="L191" s="539">
        <f>Sheet1!AA189+Sheet1!AB189-Sheet1!L189+(Sheet1!DA189-F191)*CFStoMGD-S191-T191-U191</f>
        <v>428.55220668473356</v>
      </c>
      <c r="M191" s="539">
        <f t="shared" si="439"/>
        <v>321.60443836602582</v>
      </c>
      <c r="N191" s="839">
        <f>IF(Sheet1!DA189&gt;=F191,MIN(113*CFStoMGD,MIN(MAX(L191,0),MAX(M191,0))),0)</f>
        <v>73.043199999999999</v>
      </c>
      <c r="O191" s="542">
        <f>Sheet1!AA189+Sheet1!AB189</f>
        <v>85.48</v>
      </c>
      <c r="P191" s="542">
        <f t="shared" si="440"/>
        <v>132.23756</v>
      </c>
      <c r="Q191" s="827">
        <f t="shared" si="408"/>
        <v>72.385806684733524</v>
      </c>
      <c r="R191" s="827">
        <f t="shared" si="374"/>
        <v>13</v>
      </c>
      <c r="S191" s="827">
        <f t="shared" si="375"/>
        <v>0</v>
      </c>
      <c r="T191" s="827">
        <f t="shared" si="376"/>
        <v>0</v>
      </c>
      <c r="U191" s="827">
        <f t="shared" si="409"/>
        <v>13.094193315266486</v>
      </c>
      <c r="V191" s="827"/>
      <c r="W191" s="827">
        <f t="shared" si="377"/>
        <v>42.204438366025819</v>
      </c>
      <c r="X191" s="827">
        <f t="shared" si="378"/>
        <v>0</v>
      </c>
      <c r="Y191" s="827" t="str">
        <f t="shared" si="379"/>
        <v>FALSE</v>
      </c>
      <c r="Z191" s="827">
        <f t="shared" si="380"/>
        <v>85.48</v>
      </c>
      <c r="AA191" s="827">
        <f t="shared" si="381"/>
        <v>85.48</v>
      </c>
      <c r="AB191" s="1078">
        <f t="shared" si="410"/>
        <v>111.98084294128276</v>
      </c>
      <c r="AC191" s="542">
        <f>Sheet1!Y189*MGDtoCFS</f>
        <v>48.931609999999999</v>
      </c>
      <c r="AD191" s="542">
        <f>Sheet1!Z189*MGDtoCFS</f>
        <v>77.659400000000005</v>
      </c>
      <c r="AE191" s="542">
        <f>Sheet1!AA189*MGDtoCFS</f>
        <v>45.791200000000003</v>
      </c>
      <c r="AF191" s="542">
        <f>Sheet1!AB189*MGDtoCFS</f>
        <v>86.446359999999999</v>
      </c>
      <c r="AG191" s="542">
        <f>Sheet1!L189*MGDtoCFS</f>
        <v>0</v>
      </c>
      <c r="AH191" s="525">
        <f t="shared" si="441"/>
        <v>13.094193315266486</v>
      </c>
      <c r="AI191" s="1078">
        <f t="shared" si="442"/>
        <v>20.256717058717253</v>
      </c>
      <c r="AJ191" s="539">
        <f t="shared" si="443"/>
        <v>0</v>
      </c>
      <c r="AK191" s="539">
        <f t="shared" si="444"/>
        <v>0</v>
      </c>
      <c r="AL191" s="539">
        <f>(VLOOKUP(Sheet1!DC189,hhdcap_wcm,4)-(((VLOOKUP(Sheet1!DC189,hhdcap_wcm,3)-Sheet1!DC189)/(VLOOKUP(Sheet1!DC189,hhdcap_wcm,3)-VLOOKUP(Sheet1!DC189,hhdcap_wcm,1)))*(VLOOKUP(Sheet1!DC189,hhdcap_wcm,4)-VLOOKUP(Sheet1!DC189,hhdcap_wcm,2))))</f>
        <v>49746.200000119752</v>
      </c>
      <c r="AM191" s="539">
        <f t="shared" si="445"/>
        <v>-262.20000000025902</v>
      </c>
      <c r="AN191" s="1054">
        <f t="shared" si="446"/>
        <v>2875.7668070218915</v>
      </c>
      <c r="AO191" s="539">
        <f t="shared" si="447"/>
        <v>8822.8525639431627</v>
      </c>
      <c r="AP191" s="539">
        <f>Sheet1!BA189+Sheet1!BB189+Sheet1!BN189+CD191</f>
        <v>42.38</v>
      </c>
      <c r="AQ191" s="539">
        <f>Sheet1!BN189+(DO191*Sheet1!BN189)</f>
        <v>39.878229448961157</v>
      </c>
      <c r="AR191" s="539">
        <f>Sheet1!BA189+CD191</f>
        <v>0</v>
      </c>
      <c r="AS191" s="539">
        <f>Sheet1!BA189+Sheet1!BB189+CD191</f>
        <v>2.88</v>
      </c>
      <c r="AT191" s="661">
        <f>0</f>
        <v>0</v>
      </c>
      <c r="AU191" s="990">
        <f>BA191+Sheet1!EH189</f>
        <v>0</v>
      </c>
      <c r="AV191" s="539">
        <f>IF(OR(B191&gt;=GD191,B191&lt;GC191),0,15/36*K191-MAX(0,64.6-(137.6-(Sheet1!AA189+Sheet1!AB189))))</f>
        <v>0</v>
      </c>
      <c r="AW191" s="1048"/>
      <c r="AX191" s="661"/>
      <c r="AY191" s="661">
        <f t="shared" si="411"/>
        <v>0</v>
      </c>
      <c r="AZ191" s="661">
        <f t="shared" si="412"/>
        <v>0</v>
      </c>
      <c r="BA191" s="1078">
        <f t="shared" si="413"/>
        <v>0</v>
      </c>
      <c r="BB191" s="1038">
        <f t="shared" si="448"/>
        <v>1357.5087095541403</v>
      </c>
      <c r="BC191" s="1060">
        <f t="shared" si="414"/>
        <v>23.041096533871794</v>
      </c>
      <c r="BD191" s="1038">
        <f ca="1">IF(B191&gt;(Summary!$A$1-1),#N/A,BB191*MGtoAF)</f>
        <v>4164.8367209121025</v>
      </c>
      <c r="BE191" s="539">
        <f>Sheet1!BG189+Sheet1!BH189+Sheet1!BI189-BM191</f>
        <v>2.02</v>
      </c>
      <c r="BF191" s="539">
        <f t="shared" si="449"/>
        <v>2.0393423667570008</v>
      </c>
      <c r="BG191" s="539">
        <f>IF(Sheet1!EP189="FM",BM191,0)</f>
        <v>0</v>
      </c>
      <c r="BH191" s="539">
        <f t="shared" si="450"/>
        <v>0</v>
      </c>
      <c r="BI191" s="539">
        <f>IF(Sheet1!EP189="OTHER",BM191,0)</f>
        <v>0</v>
      </c>
      <c r="BJ191" s="539">
        <f t="shared" si="451"/>
        <v>0</v>
      </c>
      <c r="BK191" s="539">
        <f t="shared" si="452"/>
        <v>2.02</v>
      </c>
      <c r="BL191" s="539">
        <f t="shared" si="453"/>
        <v>2.0393423667570008</v>
      </c>
      <c r="BM191" s="539">
        <f>IF(OR(Sheet1!EP189="FM", Sheet1!EP189="OTHER"),SUM(Sheet1!BG189:'Sheet1'!BI189),0)</f>
        <v>0</v>
      </c>
      <c r="BN191" s="525">
        <f>IF(AND($B191&gt;=$FV191,$B191&lt;=$FW191),MAX(BF191,Sheet1!EI189,0),MAX(BF191-(7/36)*$K191,0))</f>
        <v>2.0393423667570008</v>
      </c>
      <c r="BO191" s="539">
        <f t="shared" si="500"/>
        <v>0</v>
      </c>
      <c r="BP191" s="525">
        <f t="shared" si="455"/>
        <v>0</v>
      </c>
      <c r="BQ191" s="525">
        <f>IF(AND($O191&gt;0,Sheet1!EM189=1),(1-($O191-Sheet1!$L189)/$O191)*BL191,0)</f>
        <v>0</v>
      </c>
      <c r="BR191" s="525">
        <f>IF(AND(Sheet1!$L189=0,Sheet1!$L188=0, Calculation!BK191&lt;Sheet1!$EI189-0.1,Sheet1!$EI189=Sheet1!$EI188,Sheet1!$EI189=Sheet1!$EI190),BL191-BQ191,BL191-BQ191)</f>
        <v>2.0393423667570008</v>
      </c>
      <c r="BS191" s="1054" t="str">
        <f t="shared" si="415"/>
        <v/>
      </c>
      <c r="BT191" s="1054">
        <f t="shared" si="416"/>
        <v>10.752511715806838</v>
      </c>
      <c r="BU191" s="539">
        <f t="shared" si="456"/>
        <v>533.69187829431132</v>
      </c>
      <c r="BV191" s="539"/>
      <c r="BW191" s="539">
        <f ca="1">IF(B191&gt;(Summary!$A$1-1),#N/A,BU191*MGtoAF)</f>
        <v>1637.3666826069473</v>
      </c>
      <c r="BX191" s="539">
        <f>Sheet1!BC189+Sheet1!BD189+Sheet1!BE189+Sheet1!BF189-CG191-CH191</f>
        <v>3.47</v>
      </c>
      <c r="BY191" s="539">
        <f t="shared" si="457"/>
        <v>3.5032267389340563</v>
      </c>
      <c r="BZ191" s="539">
        <f>IF(Sheet1!EQ189="FM",CH191,0)</f>
        <v>0</v>
      </c>
      <c r="CA191" s="539">
        <f t="shared" si="458"/>
        <v>0</v>
      </c>
      <c r="CB191" s="539">
        <f>IF(Sheet1!EQ189="OTHER",CH191,0)</f>
        <v>0</v>
      </c>
      <c r="CC191" s="539">
        <f t="shared" si="459"/>
        <v>0</v>
      </c>
      <c r="CD191" s="539">
        <f t="shared" si="460"/>
        <v>0</v>
      </c>
      <c r="CE191" s="539">
        <f t="shared" si="461"/>
        <v>3.47</v>
      </c>
      <c r="CF191" s="539">
        <f t="shared" si="462"/>
        <v>3.5032267389340563</v>
      </c>
      <c r="CG191" s="539">
        <f>IF(Sheet1!EQ189="CWA",SUM(Sheet1!BC189:'Sheet1'!BF189),0)</f>
        <v>0</v>
      </c>
      <c r="CH191" s="539">
        <f>IF(OR(Sheet1!EQ189="FM", Sheet1!EQ189="OTHER"),SUM(Sheet1!BC189:'Sheet1'!BF189),0)</f>
        <v>0</v>
      </c>
      <c r="CI191" s="525">
        <f>IF(AND($B191&gt;=$FV191,$B191&lt;=$FW191),MAX(CF191,Sheet1!EJ189,0),MAX(CF191-(7/36)*$K191,0))</f>
        <v>3.5032267389340563</v>
      </c>
      <c r="CJ191" s="539">
        <f t="shared" si="502"/>
        <v>0</v>
      </c>
      <c r="CK191" s="525">
        <f t="shared" si="464"/>
        <v>0</v>
      </c>
      <c r="CL191" s="525">
        <f>IF(AND($O191&gt;0,Sheet1!EN189=1),(1-($O191-Sheet1!$L189)/$O191)*CF191,0)</f>
        <v>0</v>
      </c>
      <c r="CM191" s="525">
        <f>IF(AND(Sheet1!$L189=0,Sheet1!$L188=0, Calculation!CE191&lt;Sheet1!EJ189-0.1,Sheet1!EJ189=Sheet1!EJ188,Sheet1!EJ189=Sheet1!EJ190),CF191-CL191,CF191-CL191)</f>
        <v>3.5032267389340563</v>
      </c>
      <c r="CN191" s="1059" t="str">
        <f t="shared" si="417"/>
        <v/>
      </c>
      <c r="CO191" s="1054">
        <f t="shared" si="418"/>
        <v>10.752511715806838</v>
      </c>
      <c r="CP191" s="539">
        <f t="shared" si="465"/>
        <v>545.72409598120475</v>
      </c>
      <c r="CQ191" s="539"/>
      <c r="CR191" s="539">
        <f ca="1">IF(B191&gt;(Summary!$A$1-1),#N/A,CP191*MGtoAF)</f>
        <v>1674.2815264703363</v>
      </c>
      <c r="CS191" s="539">
        <f>Sheet1!BK189+Sheet1!BL189+Sheet1!BM189-Sheet1!ER189-DA191</f>
        <v>7.4799999999999995</v>
      </c>
      <c r="CT191" s="539">
        <f t="shared" si="466"/>
        <v>7.5516242095754285</v>
      </c>
      <c r="CU191" s="539">
        <f>IF(Sheet1!ER189="FM",DA191,0)</f>
        <v>0</v>
      </c>
      <c r="CV191" s="539">
        <f t="shared" si="467"/>
        <v>0</v>
      </c>
      <c r="CW191" s="539">
        <f>IF(Sheet1!ER189="OTHER",DA191,0)</f>
        <v>0</v>
      </c>
      <c r="CX191" s="539">
        <f t="shared" si="468"/>
        <v>0</v>
      </c>
      <c r="CY191" s="539">
        <f t="shared" si="469"/>
        <v>7.4799999999999995</v>
      </c>
      <c r="CZ191" s="539">
        <f t="shared" si="470"/>
        <v>7.5516242095754285</v>
      </c>
      <c r="DA191" s="539">
        <f>IF(OR(Sheet1!ER189="FM", Sheet1!ER189="OTHER"),SUM(Sheet1!BK189:'Sheet1'!BM189),0)</f>
        <v>0</v>
      </c>
      <c r="DB191" s="1030">
        <f>IF(AND($B191&gt;=$FV191,$B191&lt;=$FW191),MAX($CT191,Sheet1!EK189,0),MAX($CT191-(7/36)*$K191,0))</f>
        <v>7.5516242095754285</v>
      </c>
      <c r="DC191" s="1031">
        <f t="shared" si="501"/>
        <v>0</v>
      </c>
      <c r="DD191" s="1030">
        <f t="shared" si="472"/>
        <v>0</v>
      </c>
      <c r="DE191" s="525">
        <f>IF(AND($O191&gt;0,Sheet1!EO189=1),(1-($O191-Sheet1!$L189)/$O191)*CZ191,0)</f>
        <v>0</v>
      </c>
      <c r="DF191" s="525">
        <f>IF(AND(Sheet1!$L189=0,Sheet1!$L188=0, Calculation!CY191&lt;Sheet1!$EK189-0.1,Sheet1!$EK189=Sheet1!$EK188,Sheet1!$EK189=Sheet1!$EK190),CZ191-DE191,CZ191-DE191)</f>
        <v>7.5516242095754285</v>
      </c>
      <c r="DG191" s="1059">
        <f t="shared" si="419"/>
        <v>10.752511715806838</v>
      </c>
      <c r="DH191" s="661">
        <f t="shared" si="473"/>
        <v>12.969999999999999</v>
      </c>
      <c r="DI191" s="539">
        <f t="shared" si="474"/>
        <v>438.84212319223508</v>
      </c>
      <c r="DJ191" s="661">
        <f t="shared" si="475"/>
        <v>13.094193315266486</v>
      </c>
      <c r="DK191" s="539">
        <f ca="1">IF(B191&gt;(Summary!$A$1-1),#N/A,DI191*MGtoAF)</f>
        <v>1346.3676339537772</v>
      </c>
      <c r="DL191" s="661">
        <f t="shared" si="476"/>
        <v>12.969999999999999</v>
      </c>
      <c r="DM191" s="539">
        <f t="shared" si="477"/>
        <v>55.35</v>
      </c>
      <c r="DN191" s="539">
        <f>Sheet1!AB189-DM191</f>
        <v>0.53000000000000114</v>
      </c>
      <c r="DO191" s="758">
        <f t="shared" si="478"/>
        <v>9.5754290876242307E-3</v>
      </c>
      <c r="DP191" s="539">
        <f>(VLOOKUP(Sheet1!DC189,hhdcap_wcm,4)-(((VLOOKUP(Sheet1!DC189,hhdcap_wcm,3)-Sheet1!DC189)/(VLOOKUP(Sheet1!DC189,hhdcap_wcm,3)-VLOOKUP(Sheet1!DC189,hhdcap_wcm,1)))*(VLOOKUP(Sheet1!DC189,hhdcap_wcm,4)-VLOOKUP(Sheet1!DC189,hhdcap_wcm,2))))</f>
        <v>49746.200000119752</v>
      </c>
      <c r="DQ191" s="539">
        <f t="shared" si="479"/>
        <v>-262.20000000025902</v>
      </c>
      <c r="DR191" s="539">
        <f t="shared" si="480"/>
        <v>-132.22390317713516</v>
      </c>
      <c r="DS191" s="539">
        <f>Sheet1!EA189*AFtoMG</f>
        <v>0</v>
      </c>
      <c r="DT191" s="539">
        <f>Sheet1!EB189*AFtoMG</f>
        <v>0</v>
      </c>
      <c r="DU191" s="539">
        <f>Sheet1!EC189*AFtoMG</f>
        <v>0</v>
      </c>
      <c r="DV191" s="539">
        <f>Sheet1!ED189*AFtoMG</f>
        <v>0</v>
      </c>
      <c r="DW191" s="539">
        <f t="shared" si="481"/>
        <v>0</v>
      </c>
      <c r="DX191" s="539">
        <f t="shared" si="482"/>
        <v>0</v>
      </c>
      <c r="DY191" s="539">
        <f t="shared" si="483"/>
        <v>2875.7668070218915</v>
      </c>
      <c r="DZ191" s="539">
        <f t="shared" si="484"/>
        <v>8822.8525639431627</v>
      </c>
      <c r="EA191" s="539"/>
      <c r="EB191" s="525">
        <f>IF(OR(B191&lt;FV191,B191&gt;FW191),(MIN(BF191+BY191+CT191+MAX(Sheet1!AA189+AQ191-73,0),K191)),0)</f>
        <v>0</v>
      </c>
      <c r="EC191" s="539"/>
      <c r="ED191" s="539">
        <f t="shared" si="485"/>
        <v>13.094193315266486</v>
      </c>
      <c r="EE191" s="539"/>
      <c r="EF191" s="539">
        <f>Sheet1!EH189+Sheet1!EI189+Sheet1!EJ189+Sheet1!EK189</f>
        <v>13</v>
      </c>
      <c r="EG191" s="1038">
        <f t="shared" si="420"/>
        <v>20.111000000000001</v>
      </c>
      <c r="EH191" s="525">
        <f t="shared" si="486"/>
        <v>0</v>
      </c>
      <c r="EI191" s="539">
        <f>IF(Sheet1!ET189=1,SUM('Calculations II'!AT191:BA191)+'Calculations II'!BC191+Sheet1!BV189+'Calculations II'!BE191+AP191,'Calculations II'!BK191)</f>
        <v>75.316037448961168</v>
      </c>
      <c r="EJ191" s="539">
        <f ca="1">EI191+'Calculations II'!D191+'Calculations II'!E191+'Calculations II'!O191</f>
        <v>78.680358202434121</v>
      </c>
      <c r="EK191" s="539"/>
      <c r="EL191" s="539"/>
      <c r="EM191" s="539">
        <f t="shared" si="487"/>
        <v>42549</v>
      </c>
      <c r="EN191" s="539">
        <f t="shared" si="488"/>
        <v>-13.094193315266486</v>
      </c>
      <c r="EO191" s="539">
        <f t="shared" si="489"/>
        <v>-20.256717058717253</v>
      </c>
      <c r="EP191" s="539">
        <v>0</v>
      </c>
      <c r="EQ191" s="539">
        <v>0</v>
      </c>
      <c r="ER191" s="539">
        <v>0</v>
      </c>
      <c r="ES191" s="525">
        <f t="shared" si="382"/>
        <v>-4.4256704508166234</v>
      </c>
      <c r="ET191" s="539">
        <f>-(VLOOKUP(Sheet1!BQ189,Lookup!$O$4:$Q$262,2)-VLOOKUP(Sheet1!BQ188,Lookup!$O$4:$Q$262,2))/1000000</f>
        <v>-2.2125278309439307</v>
      </c>
      <c r="EU191" s="539">
        <f>-(VLOOKUP(Sheet1!BR189,Lookup!$O$4:$Q$262,3)-VLOOKUP(Sheet1!BR188,Lookup!$O$4:$Q$262,3))/1000000</f>
        <v>-2.2131426198726931</v>
      </c>
      <c r="EV191" s="539"/>
      <c r="EW191" s="539"/>
      <c r="EX191" s="539"/>
      <c r="EY191" s="539">
        <f t="shared" ref="EY191:EY202" si="522">DR191-(DJ191*1.547)</f>
        <v>-152.4806202358524</v>
      </c>
      <c r="EZ191" s="539"/>
      <c r="FA191" s="539"/>
      <c r="FB191" s="539"/>
      <c r="FC191" s="539"/>
      <c r="FD191" s="571" t="e">
        <f t="shared" si="490"/>
        <v>#N/A</v>
      </c>
      <c r="FE191" s="571" t="e">
        <f t="shared" si="491"/>
        <v>#N/A</v>
      </c>
      <c r="FF191" s="572" t="e">
        <f t="shared" si="492"/>
        <v>#N/A</v>
      </c>
      <c r="FG191" s="573" t="s">
        <v>670</v>
      </c>
      <c r="FH191" s="573" t="s">
        <v>670</v>
      </c>
      <c r="FI191" s="571" t="e">
        <v>#N/A</v>
      </c>
      <c r="FJ191" s="571" t="e">
        <v>#N/A</v>
      </c>
      <c r="FK191" s="539">
        <v>23650</v>
      </c>
      <c r="FL191" s="1034">
        <v>0</v>
      </c>
      <c r="FM191" s="539"/>
      <c r="FN191" s="539"/>
      <c r="FO191" s="539">
        <f>O191+((Sheet1!CS189)*GPMtoMGD)</f>
        <v>91.988944000000004</v>
      </c>
      <c r="FP191" s="539">
        <f>IF(Sheet1!AA189+AQ191&lt;=Calculation!N191,AQ191,Calculation!N191-Sheet1!AA189)</f>
        <v>39.878229448961157</v>
      </c>
      <c r="FQ191" s="539">
        <f>(Sheet1!BP189+Sheet1!BO189)/694.4</f>
        <v>3.8752880184331797</v>
      </c>
      <c r="FR191" s="545"/>
      <c r="FS191" s="545"/>
      <c r="FT191" s="545"/>
      <c r="FU191" s="545"/>
      <c r="FV191" s="1309">
        <f t="shared" si="383"/>
        <v>42527</v>
      </c>
      <c r="FW191" s="1309">
        <f t="shared" si="384"/>
        <v>42662</v>
      </c>
      <c r="FX191" s="545"/>
      <c r="FY191" s="545">
        <f>Sheet1!DA189-Sheet1!CZ189-Sheet1!AE189</f>
        <v>48.762439999999998</v>
      </c>
      <c r="FZ191" s="539">
        <f t="shared" si="421"/>
        <v>9.9968900316384321E-2</v>
      </c>
      <c r="GA191" s="539"/>
      <c r="GB191" s="539" t="str">
        <f t="shared" si="385"/>
        <v>n</v>
      </c>
      <c r="GC191" s="543">
        <f t="shared" si="386"/>
        <v>42415</v>
      </c>
      <c r="GD191" s="1309">
        <f t="shared" si="387"/>
        <v>42526</v>
      </c>
      <c r="GE191" s="539">
        <f t="shared" si="405"/>
        <v>6520</v>
      </c>
      <c r="GF191" s="1309">
        <f t="shared" si="388"/>
        <v>42527</v>
      </c>
      <c r="GG191" s="539">
        <f t="shared" si="435"/>
        <v>3260</v>
      </c>
      <c r="GH191" s="543">
        <f t="shared" si="389"/>
        <v>42675</v>
      </c>
      <c r="GJ191" s="525">
        <f t="shared" si="390"/>
        <v>0</v>
      </c>
      <c r="GK191" s="539" t="str">
        <f t="shared" si="493"/>
        <v/>
      </c>
      <c r="GL191" s="539">
        <f t="shared" si="391"/>
        <v>0</v>
      </c>
      <c r="GM191" s="539" t="str">
        <f t="shared" si="392"/>
        <v/>
      </c>
      <c r="GN191" s="539">
        <f>IF(GK191="P",Lookup!$M$12,IF(GK191="PP",Lookup!$M$13,IF(GK191="PPP",Lookup!$M$14,IF(GK191="T",Lookup!$M$15,IF(GK191="TP",Lookup!$M$16,IF(GK191="TPP",Lookup!$M$17,IF(GK191="TPPP",Lookup!$M$18,0)))))))*GJ191</f>
        <v>0</v>
      </c>
      <c r="GO191" s="539">
        <f t="shared" si="393"/>
        <v>0</v>
      </c>
      <c r="GP191" s="539">
        <f t="shared" si="494"/>
        <v>4164.8367209121025</v>
      </c>
      <c r="GQ191" s="990">
        <f t="shared" si="520"/>
        <v>1357.5087095541403</v>
      </c>
      <c r="GR191" s="539"/>
      <c r="GS191" s="539">
        <f t="shared" si="394"/>
        <v>0</v>
      </c>
      <c r="GT191" s="539" t="str">
        <f t="shared" si="395"/>
        <v/>
      </c>
      <c r="GU191" s="539">
        <f>IF(GK191="P",Lookup!$N$12,IF(GK191="PP",Lookup!$N$13,IF(GK191="PPP",Lookup!$N$14,IF(GK191="T",Lookup!$N$15,IF(GK191="TP",Lookup!$N$16,IF(GK191="TPP",Lookup!$N$17,IF(GK191="TPPP",Lookup!$N$18,0)))))))*GJ191</f>
        <v>0</v>
      </c>
      <c r="GV191" s="539">
        <f t="shared" si="396"/>
        <v>0</v>
      </c>
      <c r="GW191" s="539">
        <f t="shared" si="495"/>
        <v>1637.3666826069473</v>
      </c>
      <c r="GX191" s="990">
        <f t="shared" si="521"/>
        <v>533.69187829431132</v>
      </c>
      <c r="GY191" s="539"/>
      <c r="GZ191" s="539">
        <f t="shared" si="397"/>
        <v>0</v>
      </c>
      <c r="HA191" s="539" t="str">
        <f t="shared" si="398"/>
        <v/>
      </c>
      <c r="HB191" s="539">
        <f>IF(GK191="P",Lookup!$N$12,IF(GK191="PP",Lookup!$N$13,IF(GK191="PPP",Lookup!$N$14,IF(GK191="T",Lookup!$N$15,IF(GK191="TP",Lookup!$N$16,IF(GK191="TPP",Lookup!$N$17,IF(GK191="TPPP",Lookup!$N$18,0)))))))*GJ191</f>
        <v>0</v>
      </c>
      <c r="HC191" s="525">
        <f t="shared" si="496"/>
        <v>0</v>
      </c>
      <c r="HD191" s="539">
        <f t="shared" si="497"/>
        <v>1674.2815264703363</v>
      </c>
      <c r="HE191" s="539">
        <f t="shared" si="402"/>
        <v>545.72409598120475</v>
      </c>
      <c r="HF191" s="539"/>
      <c r="HG191" s="539">
        <f t="shared" si="399"/>
        <v>0</v>
      </c>
      <c r="HH191" s="539" t="str">
        <f t="shared" si="400"/>
        <v/>
      </c>
      <c r="HI191" s="539">
        <f>IF(GK191="P",Lookup!$N$12,IF(GK191="PP",Lookup!$N$13,IF(GK191="PPP",Lookup!$N$14,IF(GK191="T",Lookup!$N$15,IF(GK191="TP",Lookup!$N$16,IF(GK191="TPP",Lookup!$N$17,IF(GK191="TPPP",Lookup!$N$18,0)))))))*GJ191</f>
        <v>0</v>
      </c>
      <c r="HJ191" s="525">
        <f t="shared" si="498"/>
        <v>0</v>
      </c>
      <c r="HK191" s="539">
        <f t="shared" si="499"/>
        <v>1346.3676339537772</v>
      </c>
      <c r="HL191" s="539">
        <f t="shared" si="403"/>
        <v>438.84212319223508</v>
      </c>
      <c r="HM191" s="539"/>
      <c r="HN191" s="545"/>
      <c r="HO191" s="545"/>
      <c r="HP191" s="545"/>
      <c r="HQ191" s="545">
        <f>IF(AND(B191&gt;=$FV$4,B191&lt;=$FW$4),MAX(110/1.02+$HQ$6+MIN(113/1.02,G191),IF($HV$6-(Sheet1!DA189-Sheet1!DB189)+MIN(113/1.02,G191)&lt;G191+FL191,$HV$6-(Sheet1!DA189-Sheet1!DB189)+MIN(113/1.02,G191),G191+FL191)),MIN(110/1.02+$HQ$6+113/1.02,G191))</f>
        <v>218.62745098039215</v>
      </c>
      <c r="HR191" s="545">
        <f t="shared" si="422"/>
        <v>223</v>
      </c>
      <c r="HS191" s="545">
        <f>HR191+(Sheet1!DA189-Sheet1!DB189)</f>
        <v>531</v>
      </c>
      <c r="HT191" s="545">
        <f t="shared" si="423"/>
        <v>111.98084294128276</v>
      </c>
      <c r="HU191" s="545">
        <f t="shared" si="424"/>
        <v>419.01915705871727</v>
      </c>
      <c r="HV191" s="545">
        <f t="shared" si="425"/>
        <v>0</v>
      </c>
      <c r="HW191" s="545" t="str">
        <f t="shared" si="426"/>
        <v/>
      </c>
      <c r="HX191" s="545">
        <f t="shared" si="427"/>
        <v>381.11583196089055</v>
      </c>
      <c r="HY191" s="545">
        <f>Sheet1!CZ189</f>
        <v>620</v>
      </c>
      <c r="HZ191" s="545">
        <f t="shared" si="428"/>
        <v>20.256717058717253</v>
      </c>
      <c r="IA191" s="545">
        <f t="shared" si="429"/>
        <v>111.98084294128276</v>
      </c>
      <c r="IB191" s="545">
        <f t="shared" si="430"/>
        <v>599.7432829412827</v>
      </c>
      <c r="IC191" s="1038" t="str">
        <f t="shared" si="431"/>
        <v/>
      </c>
      <c r="ID191" s="545">
        <f t="shared" si="432"/>
        <v>487.76243999999997</v>
      </c>
      <c r="IE191" s="545">
        <f>Sheet1!DB189</f>
        <v>493</v>
      </c>
      <c r="IF191" s="537">
        <f>Sheet1!DA189</f>
        <v>801</v>
      </c>
      <c r="II191" s="1328">
        <f t="shared" si="406"/>
        <v>0.65739331526647504</v>
      </c>
    </row>
    <row r="192" spans="1:243" x14ac:dyDescent="0.2">
      <c r="A192" s="557" t="s">
        <v>6</v>
      </c>
      <c r="B192" s="535">
        <v>42550</v>
      </c>
      <c r="C192" s="540">
        <v>0</v>
      </c>
      <c r="D192" s="509">
        <f t="shared" si="433"/>
        <v>300</v>
      </c>
      <c r="E192" s="509">
        <f t="shared" si="434"/>
        <v>250</v>
      </c>
      <c r="F192" s="509">
        <v>250</v>
      </c>
      <c r="G192" s="539">
        <f>DR192+Sheet1!CZ190</f>
        <v>439.56631366550192</v>
      </c>
      <c r="H192" s="1094">
        <f>MAX(MIN(M192-D192*CFStoMGD-IF(AND($B192&gt;=$GC192,$B192&lt;=$GH192),MIN($O192-$ED192,113*CFStoMGD),MAX($O192-100*CFStoMGD,0)),M192+(Sheet1!DA190-Sheet1!DB190-E192)*CFStoMGD-IF(AND($B192&gt;=$GC192,$B192&lt;=$GH192),MIN($O192-$ED192,113*CFStoMGD),MAX($O192-100*CFStoMGD,0))),0)</f>
        <v>23.597086037675496</v>
      </c>
      <c r="I192" s="538">
        <f>IF(Sheet1!DA190&gt;=E192,(Sheet1!DA190-E192+P192)*CFStoMGD,0)</f>
        <v>345.27115993599995</v>
      </c>
      <c r="J192" s="1012">
        <f>IF(Sheet1!DB190&gt;=D192,(Sheet1!DB190-D192+P192)*CFStoMGD,0)</f>
        <v>150.05835993600002</v>
      </c>
      <c r="K192" s="833">
        <f t="shared" si="407"/>
        <v>23.597086037675496</v>
      </c>
      <c r="L192" s="539">
        <f>Sheet1!AA190+Sheet1!AB190-Sheet1!L190+(Sheet1!DA190-F192)*CFStoMGD-S192-T192-U192</f>
        <v>332.15409241877256</v>
      </c>
      <c r="M192" s="539">
        <f t="shared" si="439"/>
        <v>289.81837845644804</v>
      </c>
      <c r="N192" s="839">
        <f>IF(Sheet1!DA190&gt;=F192,MIN(113*CFStoMGD,MIN(MAX(L192,0),MAX(M192,0))),0)</f>
        <v>73.043199999999999</v>
      </c>
      <c r="O192" s="542">
        <f>Sheet1!AA190+Sheet1!AB190</f>
        <v>85.42</v>
      </c>
      <c r="P192" s="542">
        <f t="shared" si="440"/>
        <v>132.14474000000001</v>
      </c>
      <c r="Q192" s="827">
        <f t="shared" si="408"/>
        <v>72.301292418772562</v>
      </c>
      <c r="R192" s="827">
        <f t="shared" si="374"/>
        <v>13</v>
      </c>
      <c r="S192" s="827">
        <f t="shared" si="375"/>
        <v>0</v>
      </c>
      <c r="T192" s="827">
        <f t="shared" si="376"/>
        <v>0</v>
      </c>
      <c r="U192" s="827">
        <f t="shared" si="409"/>
        <v>13.118707581227437</v>
      </c>
      <c r="V192" s="827"/>
      <c r="W192" s="827">
        <f t="shared" si="377"/>
        <v>10.478378456448061</v>
      </c>
      <c r="X192" s="827">
        <f t="shared" si="378"/>
        <v>0</v>
      </c>
      <c r="Y192" s="827" t="str">
        <f t="shared" si="379"/>
        <v>FALSE</v>
      </c>
      <c r="Z192" s="827">
        <f t="shared" si="380"/>
        <v>85.42</v>
      </c>
      <c r="AA192" s="827">
        <f t="shared" si="381"/>
        <v>85.42</v>
      </c>
      <c r="AB192" s="1078">
        <f t="shared" si="410"/>
        <v>111.85009937184115</v>
      </c>
      <c r="AC192" s="542">
        <f>Sheet1!Y190*MGDtoCFS</f>
        <v>45.791200000000003</v>
      </c>
      <c r="AD192" s="542">
        <f>Sheet1!Z190*MGDtoCFS</f>
        <v>86.446359999999999</v>
      </c>
      <c r="AE192" s="542">
        <f>Sheet1!AA190*MGDtoCFS</f>
        <v>45.791200000000003</v>
      </c>
      <c r="AF192" s="542">
        <f>Sheet1!AB190*MGDtoCFS</f>
        <v>86.353539999999995</v>
      </c>
      <c r="AG192" s="542">
        <f>Sheet1!L190*MGDtoCFS</f>
        <v>0</v>
      </c>
      <c r="AH192" s="525">
        <f>AU192+BN192+CI192+DB192</f>
        <v>13.118707581227435</v>
      </c>
      <c r="AI192" s="1078">
        <f>AH192*MGDtoCFS</f>
        <v>20.294640628158842</v>
      </c>
      <c r="AJ192" s="539">
        <f t="shared" si="443"/>
        <v>0</v>
      </c>
      <c r="AK192" s="539">
        <f t="shared" si="444"/>
        <v>0</v>
      </c>
      <c r="AL192" s="539">
        <f>(VLOOKUP(Sheet1!DC190,hhdcap_wcm,4)-(((VLOOKUP(Sheet1!DC190,hhdcap_wcm,3)-Sheet1!DC190)/(VLOOKUP(Sheet1!DC190,hhdcap_wcm,3)-VLOOKUP(Sheet1!DC190,hhdcap_wcm,1)))*(VLOOKUP(Sheet1!DC190,hhdcap_wcm,4)-VLOOKUP(Sheet1!DC190,hhdcap_wcm,2))))</f>
        <v>49586.700000118442</v>
      </c>
      <c r="AM192" s="539">
        <f t="shared" si="445"/>
        <v>-159.50000000130967</v>
      </c>
      <c r="AN192" s="1054">
        <f t="shared" si="446"/>
        <v>2862.6480994406643</v>
      </c>
      <c r="AO192" s="539">
        <f t="shared" si="447"/>
        <v>8782.6043690839579</v>
      </c>
      <c r="AP192" s="539">
        <f>Sheet1!BA190+Sheet1!BB190+Sheet1!BN190+CD192</f>
        <v>42.38</v>
      </c>
      <c r="AQ192" s="539">
        <f>Sheet1!BN190+(DO192*Sheet1!BN190)</f>
        <v>39.799458483754506</v>
      </c>
      <c r="AR192" s="539">
        <f>Sheet1!BA190+CD192</f>
        <v>0</v>
      </c>
      <c r="AS192" s="539">
        <f>Sheet1!BA190+Sheet1!BB190+CD192</f>
        <v>2.88</v>
      </c>
      <c r="AT192" s="661">
        <f>0</f>
        <v>0</v>
      </c>
      <c r="AU192" s="990">
        <f>BA192+Sheet1!EH190</f>
        <v>0</v>
      </c>
      <c r="AV192" s="539">
        <f>IF(OR(B192&gt;=GD192,B192&lt;GC192),0,15/36*K192-MAX(0,64.6-(137.6-(Sheet1!AA190+Sheet1!AB190))))</f>
        <v>0</v>
      </c>
      <c r="AW192" s="1048"/>
      <c r="AX192" s="661"/>
      <c r="AY192" s="661">
        <f t="shared" si="411"/>
        <v>0</v>
      </c>
      <c r="AZ192" s="661">
        <f t="shared" si="412"/>
        <v>0</v>
      </c>
      <c r="BA192" s="1078">
        <f t="shared" si="413"/>
        <v>0</v>
      </c>
      <c r="BB192" s="1038">
        <f t="shared" si="448"/>
        <v>1357.5087095541403</v>
      </c>
      <c r="BC192" s="1060">
        <f t="shared" si="414"/>
        <v>9.8321191823647904</v>
      </c>
      <c r="BD192" s="1038">
        <f ca="1">IF(B192&gt;(Summary!$A$1-1),#N/A,BB192*MGtoAF)</f>
        <v>4164.8367209121025</v>
      </c>
      <c r="BE192" s="539">
        <f>Sheet1!BG190+Sheet1!BH190+Sheet1!BI190-BM192</f>
        <v>2.02</v>
      </c>
      <c r="BF192" s="539">
        <f t="shared" si="449"/>
        <v>2.0353140794223825</v>
      </c>
      <c r="BG192" s="539">
        <f>IF(Sheet1!EP190="FM",BM192,0)</f>
        <v>0</v>
      </c>
      <c r="BH192" s="539">
        <f t="shared" si="450"/>
        <v>0</v>
      </c>
      <c r="BI192" s="539">
        <f>IF(Sheet1!EP190="OTHER",BM192,0)</f>
        <v>0</v>
      </c>
      <c r="BJ192" s="539">
        <f t="shared" si="451"/>
        <v>0</v>
      </c>
      <c r="BK192" s="539">
        <f t="shared" si="452"/>
        <v>2.02</v>
      </c>
      <c r="BL192" s="539">
        <f t="shared" si="453"/>
        <v>2.0353140794223825</v>
      </c>
      <c r="BM192" s="539">
        <f>IF(OR(Sheet1!EP190="FM", Sheet1!EP190="OTHER"),SUM(Sheet1!BG190:'Sheet1'!BI190),0)</f>
        <v>0</v>
      </c>
      <c r="BN192" s="525">
        <f>IF(AND($B192&gt;=$FV192,$B192&lt;=$FW192),MAX(BF192,Sheet1!EI190,0),MAX(BF192-(7/36)*$K192,0))</f>
        <v>2.0353140794223825</v>
      </c>
      <c r="BO192" s="539">
        <f t="shared" si="500"/>
        <v>0</v>
      </c>
      <c r="BP192" s="525">
        <f t="shared" si="455"/>
        <v>0</v>
      </c>
      <c r="BQ192" s="525">
        <f>IF(AND($O192&gt;0,Sheet1!EM190=1),(1-($O192-Sheet1!$L190)/$O192)*BL192,0)</f>
        <v>0</v>
      </c>
      <c r="BR192" s="525">
        <f>IF(AND(Sheet1!$L190=0,Sheet1!$L189=0, Calculation!BK192&lt;Sheet1!$EI190-0.1,Sheet1!$EI190=Sheet1!$EI189,Sheet1!$EI190=Sheet1!$EI191),BL192-BQ192,BL192-BQ192)</f>
        <v>2.0353140794223825</v>
      </c>
      <c r="BS192" s="1054" t="str">
        <f t="shared" si="415"/>
        <v/>
      </c>
      <c r="BT192" s="1054">
        <f t="shared" si="416"/>
        <v>4.588322285103569</v>
      </c>
      <c r="BU192" s="539">
        <f t="shared" si="456"/>
        <v>531.65656421488893</v>
      </c>
      <c r="BV192" s="539"/>
      <c r="BW192" s="539">
        <f ca="1">IF(B192&gt;(Summary!$A$1-1),#N/A,BU192*MGtoAF)</f>
        <v>1631.1223390112793</v>
      </c>
      <c r="BX192" s="539">
        <f>Sheet1!BC190+Sheet1!BD190+Sheet1!BE190+Sheet1!BF190-CG192-CH192</f>
        <v>3.5</v>
      </c>
      <c r="BY192" s="539">
        <f t="shared" si="457"/>
        <v>3.5265342960288804</v>
      </c>
      <c r="BZ192" s="539">
        <f>IF(Sheet1!EQ190="FM",CH192,0)</f>
        <v>0</v>
      </c>
      <c r="CA192" s="539">
        <f t="shared" si="458"/>
        <v>0</v>
      </c>
      <c r="CB192" s="539">
        <f>IF(Sheet1!EQ190="OTHER",CH192,0)</f>
        <v>0</v>
      </c>
      <c r="CC192" s="539">
        <f t="shared" si="459"/>
        <v>0</v>
      </c>
      <c r="CD192" s="539">
        <f t="shared" si="460"/>
        <v>0</v>
      </c>
      <c r="CE192" s="539">
        <f t="shared" si="461"/>
        <v>3.5</v>
      </c>
      <c r="CF192" s="539">
        <f t="shared" si="462"/>
        <v>3.5265342960288804</v>
      </c>
      <c r="CG192" s="539">
        <f>IF(Sheet1!EQ190="CWA",SUM(Sheet1!BC190:'Sheet1'!BF190),0)</f>
        <v>0</v>
      </c>
      <c r="CH192" s="539">
        <f>IF(OR(Sheet1!EQ190="FM", Sheet1!EQ190="OTHER"),SUM(Sheet1!BC190:'Sheet1'!BF190),0)</f>
        <v>0</v>
      </c>
      <c r="CI192" s="525">
        <f>IF(AND($B192&gt;=$FV192,$B192&lt;=$FW192),MAX(CF192,Sheet1!EJ190,0),MAX(CF192-(7/36)*$K192,0))</f>
        <v>3.5265342960288804</v>
      </c>
      <c r="CJ192" s="539">
        <f t="shared" si="502"/>
        <v>0</v>
      </c>
      <c r="CK192" s="525">
        <f t="shared" si="464"/>
        <v>0</v>
      </c>
      <c r="CL192" s="525">
        <f>IF(AND($O192&gt;0,Sheet1!EN190=1),(1-($O192-Sheet1!$L190)/$O192)*CF192,0)</f>
        <v>0</v>
      </c>
      <c r="CM192" s="525">
        <f>IF(AND(Sheet1!$L190=0,Sheet1!$L189=0, Calculation!CE192&lt;Sheet1!EJ190-0.1,Sheet1!EJ190=Sheet1!EJ189,Sheet1!EJ190=Sheet1!EJ191),CF192-CL192,CF192-CL192)</f>
        <v>3.5265342960288804</v>
      </c>
      <c r="CN192" s="1059" t="str">
        <f t="shared" si="417"/>
        <v/>
      </c>
      <c r="CO192" s="1054">
        <f t="shared" si="418"/>
        <v>4.588322285103569</v>
      </c>
      <c r="CP192" s="539">
        <f t="shared" si="465"/>
        <v>542.19756168517586</v>
      </c>
      <c r="CQ192" s="539"/>
      <c r="CR192" s="539">
        <f ca="1">IF(B192&gt;(Summary!$A$1-1),#N/A,CP192*MGtoAF)</f>
        <v>1663.4621192501195</v>
      </c>
      <c r="CS192" s="539">
        <f>Sheet1!BK190+Sheet1!BL190+Sheet1!BM190-Sheet1!ER190-DA192</f>
        <v>7.5</v>
      </c>
      <c r="CT192" s="539">
        <f t="shared" si="466"/>
        <v>7.5568592057761723</v>
      </c>
      <c r="CU192" s="539">
        <f>IF(Sheet1!ER190="FM",DA192,0)</f>
        <v>0</v>
      </c>
      <c r="CV192" s="539">
        <f t="shared" si="467"/>
        <v>0</v>
      </c>
      <c r="CW192" s="539">
        <f>IF(Sheet1!ER190="OTHER",DA192,0)</f>
        <v>0</v>
      </c>
      <c r="CX192" s="539">
        <f t="shared" si="468"/>
        <v>0</v>
      </c>
      <c r="CY192" s="539">
        <f t="shared" si="469"/>
        <v>7.5</v>
      </c>
      <c r="CZ192" s="539">
        <f t="shared" si="470"/>
        <v>7.5568592057761723</v>
      </c>
      <c r="DA192" s="539">
        <f>IF(OR(Sheet1!ER190="FM", Sheet1!ER190="OTHER"),SUM(Sheet1!BK190:'Sheet1'!BM190),0)</f>
        <v>0</v>
      </c>
      <c r="DB192" s="1030">
        <f>IF(AND($B192&gt;=$FV192,$B192&lt;=$FW192),MAX($CT192,Sheet1!EK190,0),MAX($CT192-(7/36)*$K192,0))</f>
        <v>7.5568592057761723</v>
      </c>
      <c r="DC192" s="1031">
        <f t="shared" si="501"/>
        <v>0</v>
      </c>
      <c r="DD192" s="1030">
        <f t="shared" si="472"/>
        <v>0</v>
      </c>
      <c r="DE192" s="525">
        <f>IF(AND($O192&gt;0,Sheet1!EO190=1),(1-($O192-Sheet1!$L190)/$O192)*CZ192,0)</f>
        <v>0</v>
      </c>
      <c r="DF192" s="525">
        <f>IF(AND(Sheet1!$L190=0,Sheet1!$L189=0, Calculation!CY192&lt;Sheet1!$EK190-0.1,Sheet1!$EK190=Sheet1!$EK189,Sheet1!$EK190=Sheet1!$EK191),CZ192-DE192,CZ192-DE192)</f>
        <v>7.5568592057761723</v>
      </c>
      <c r="DG192" s="1059">
        <f t="shared" si="419"/>
        <v>4.588322285103569</v>
      </c>
      <c r="DH192" s="661">
        <f t="shared" si="473"/>
        <v>13.02</v>
      </c>
      <c r="DI192" s="539">
        <f t="shared" si="474"/>
        <v>431.28526398645892</v>
      </c>
      <c r="DJ192" s="661">
        <f t="shared" si="475"/>
        <v>13.118707581227435</v>
      </c>
      <c r="DK192" s="539">
        <f ca="1">IF(B192&gt;(Summary!$A$1-1),#N/A,DI192*MGtoAF)</f>
        <v>1323.1831899104559</v>
      </c>
      <c r="DL192" s="661">
        <f t="shared" si="476"/>
        <v>13.02</v>
      </c>
      <c r="DM192" s="539">
        <f t="shared" si="477"/>
        <v>55.400000000000006</v>
      </c>
      <c r="DN192" s="539">
        <f>Sheet1!AB190-DM192</f>
        <v>0.4199999999999946</v>
      </c>
      <c r="DO192" s="758">
        <f t="shared" si="478"/>
        <v>7.5812274368230069E-3</v>
      </c>
      <c r="DP192" s="539">
        <f>(VLOOKUP(Sheet1!DC190,hhdcap_wcm,4)-(((VLOOKUP(Sheet1!DC190,hhdcap_wcm,3)-Sheet1!DC190)/(VLOOKUP(Sheet1!DC190,hhdcap_wcm,3)-VLOOKUP(Sheet1!DC190,hhdcap_wcm,1)))*(VLOOKUP(Sheet1!DC190,hhdcap_wcm,4)-VLOOKUP(Sheet1!DC190,hhdcap_wcm,2))))</f>
        <v>49586.700000118442</v>
      </c>
      <c r="DQ192" s="539">
        <f t="shared" si="479"/>
        <v>-159.50000000130967</v>
      </c>
      <c r="DR192" s="539">
        <f t="shared" si="480"/>
        <v>-80.433686334498063</v>
      </c>
      <c r="DS192" s="539">
        <f>Sheet1!EA190*AFtoMG</f>
        <v>0</v>
      </c>
      <c r="DT192" s="539">
        <f>Sheet1!EB190*AFtoMG</f>
        <v>0</v>
      </c>
      <c r="DU192" s="539">
        <f>Sheet1!EC190*AFtoMG</f>
        <v>0</v>
      </c>
      <c r="DV192" s="539">
        <f>Sheet1!ED190*AFtoMG</f>
        <v>0</v>
      </c>
      <c r="DW192" s="539">
        <f t="shared" si="481"/>
        <v>0</v>
      </c>
      <c r="DX192" s="539">
        <f t="shared" si="482"/>
        <v>0</v>
      </c>
      <c r="DY192" s="539">
        <f t="shared" si="483"/>
        <v>2862.6480994406643</v>
      </c>
      <c r="DZ192" s="539">
        <f t="shared" si="484"/>
        <v>8782.6043690839579</v>
      </c>
      <c r="EA192" s="539"/>
      <c r="EB192" s="525">
        <f>IF(OR(B192&lt;FV192,B192&gt;FW192),(MIN(BF192+BY192+CT192+MAX(Sheet1!AA190+AQ192-73,0),K192)),0)</f>
        <v>0</v>
      </c>
      <c r="EC192" s="539"/>
      <c r="ED192" s="539">
        <f t="shared" si="485"/>
        <v>13.118707581227437</v>
      </c>
      <c r="EE192" s="539"/>
      <c r="EF192" s="539">
        <f>Sheet1!EH190+Sheet1!EI190+Sheet1!EJ190+Sheet1!EK190</f>
        <v>13</v>
      </c>
      <c r="EG192" s="1038">
        <f t="shared" si="420"/>
        <v>20.111000000000001</v>
      </c>
      <c r="EH192" s="525">
        <f t="shared" si="486"/>
        <v>0</v>
      </c>
      <c r="EI192" s="539">
        <f>IF(Sheet1!ET190=1,SUM('Calculations II'!AT192:BA192)+'Calculations II'!BC192+Sheet1!BV190+'Calculations II'!BE192+AP192,'Calculations II'!BK192)</f>
        <v>68.88211848375451</v>
      </c>
      <c r="EJ192" s="539">
        <f ca="1">EI192+'Calculations II'!D192+'Calculations II'!E192+'Calculations II'!O192</f>
        <v>83.823087710192979</v>
      </c>
      <c r="EK192" s="539"/>
      <c r="EL192" s="539"/>
      <c r="EM192" s="539">
        <f t="shared" si="487"/>
        <v>42550</v>
      </c>
      <c r="EN192" s="539">
        <f t="shared" si="488"/>
        <v>-13.118707581227435</v>
      </c>
      <c r="EO192" s="539">
        <f t="shared" si="489"/>
        <v>-20.294640628158842</v>
      </c>
      <c r="EP192" s="539">
        <v>0</v>
      </c>
      <c r="EQ192" s="539">
        <v>0</v>
      </c>
      <c r="ER192" s="539">
        <v>0</v>
      </c>
      <c r="ES192" s="525">
        <f t="shared" si="382"/>
        <v>-11.494391055611036</v>
      </c>
      <c r="ET192" s="539">
        <f>-(VLOOKUP(Sheet1!BQ190,Lookup!$O$4:$Q$262,2)-VLOOKUP(Sheet1!BQ189,Lookup!$O$4:$Q$262,2))/1000000</f>
        <v>-5.6770880035101881</v>
      </c>
      <c r="EU192" s="539">
        <f>-(VLOOKUP(Sheet1!BR190,Lookup!$O$4:$Q$262,3)-VLOOKUP(Sheet1!BR189,Lookup!$O$4:$Q$262,3))/1000000</f>
        <v>-5.817303052100848</v>
      </c>
      <c r="EV192" s="539"/>
      <c r="EW192" s="539"/>
      <c r="EX192" s="539"/>
      <c r="EY192" s="539">
        <f t="shared" si="522"/>
        <v>-100.72832696265691</v>
      </c>
      <c r="EZ192" s="539"/>
      <c r="FA192" s="539"/>
      <c r="FB192" s="539"/>
      <c r="FC192" s="539"/>
      <c r="FD192" s="571" t="e">
        <f t="shared" si="490"/>
        <v>#N/A</v>
      </c>
      <c r="FE192" s="571" t="e">
        <f t="shared" si="491"/>
        <v>#N/A</v>
      </c>
      <c r="FF192" s="572" t="e">
        <f t="shared" si="492"/>
        <v>#N/A</v>
      </c>
      <c r="FG192" s="573" t="s">
        <v>670</v>
      </c>
      <c r="FH192" s="573" t="s">
        <v>670</v>
      </c>
      <c r="FI192" s="571" t="e">
        <v>#N/A</v>
      </c>
      <c r="FJ192" s="571" t="e">
        <v>#N/A</v>
      </c>
      <c r="FK192" s="539">
        <v>23600</v>
      </c>
      <c r="FL192" s="1034">
        <v>0</v>
      </c>
      <c r="FM192" s="539"/>
      <c r="FN192" s="539"/>
      <c r="FO192" s="539">
        <f>O192+((Sheet1!CS190)*GPMtoMGD)</f>
        <v>93.135664000000006</v>
      </c>
      <c r="FP192" s="539">
        <f>IF(Sheet1!AA190+AQ192&lt;=Calculation!N192,AQ192,Calculation!N192-Sheet1!AA190)</f>
        <v>39.799458483754506</v>
      </c>
      <c r="FQ192" s="539">
        <f>(Sheet1!BP190+Sheet1!BO190)/694.4</f>
        <v>3.5829493087557607</v>
      </c>
      <c r="FR192" s="545"/>
      <c r="FS192" s="545"/>
      <c r="FT192" s="545"/>
      <c r="FU192" s="545"/>
      <c r="FV192" s="1309">
        <f t="shared" si="383"/>
        <v>42527</v>
      </c>
      <c r="FW192" s="1309">
        <f t="shared" si="384"/>
        <v>42662</v>
      </c>
      <c r="FX192" s="545"/>
      <c r="FY192" s="545">
        <f>Sheet1!DA190-Sheet1!CZ190-Sheet1!AE190</f>
        <v>-0.14473999999998455</v>
      </c>
      <c r="FZ192" s="539">
        <f t="shared" si="421"/>
        <v>-3.2927909964940529E-4</v>
      </c>
      <c r="GA192" s="539"/>
      <c r="GB192" s="539" t="str">
        <f t="shared" si="385"/>
        <v>n</v>
      </c>
      <c r="GC192" s="543">
        <f t="shared" si="386"/>
        <v>42415</v>
      </c>
      <c r="GD192" s="1309">
        <f t="shared" si="387"/>
        <v>42526</v>
      </c>
      <c r="GE192" s="539">
        <f t="shared" si="405"/>
        <v>6520</v>
      </c>
      <c r="GF192" s="1309">
        <f t="shared" si="388"/>
        <v>42527</v>
      </c>
      <c r="GG192" s="539">
        <f t="shared" si="435"/>
        <v>3260</v>
      </c>
      <c r="GH192" s="543">
        <f t="shared" si="389"/>
        <v>42675</v>
      </c>
      <c r="GJ192" s="525">
        <f t="shared" si="390"/>
        <v>0</v>
      </c>
      <c r="GK192" s="539" t="str">
        <f t="shared" si="493"/>
        <v/>
      </c>
      <c r="GL192" s="539">
        <f t="shared" si="391"/>
        <v>0</v>
      </c>
      <c r="GM192" s="539" t="str">
        <f t="shared" si="392"/>
        <v/>
      </c>
      <c r="GN192" s="539">
        <f>IF(GK192="P",Lookup!$M$12,IF(GK192="PP",Lookup!$M$13,IF(GK192="PPP",Lookup!$M$14,IF(GK192="T",Lookup!$M$15,IF(GK192="TP",Lookup!$M$16,IF(GK192="TPP",Lookup!$M$17,IF(GK192="TPPP",Lookup!$M$18,0)))))))*GJ192</f>
        <v>0</v>
      </c>
      <c r="GO192" s="539">
        <f t="shared" si="393"/>
        <v>0</v>
      </c>
      <c r="GP192" s="539">
        <f t="shared" si="494"/>
        <v>4164.8367209121025</v>
      </c>
      <c r="GQ192" s="990">
        <f t="shared" si="520"/>
        <v>1357.5087095541403</v>
      </c>
      <c r="GR192" s="539"/>
      <c r="GS192" s="539">
        <f t="shared" si="394"/>
        <v>0</v>
      </c>
      <c r="GT192" s="539" t="str">
        <f t="shared" si="395"/>
        <v/>
      </c>
      <c r="GU192" s="539">
        <f>IF(GK192="P",Lookup!$N$12,IF(GK192="PP",Lookup!$N$13,IF(GK192="PPP",Lookup!$N$14,IF(GK192="T",Lookup!$N$15,IF(GK192="TP",Lookup!$N$16,IF(GK192="TPP",Lookup!$N$17,IF(GK192="TPPP",Lookup!$N$18,0)))))))*GJ192</f>
        <v>0</v>
      </c>
      <c r="GV192" s="539">
        <f t="shared" si="396"/>
        <v>0</v>
      </c>
      <c r="GW192" s="539">
        <f t="shared" si="495"/>
        <v>1631.1223390112793</v>
      </c>
      <c r="GX192" s="990">
        <f t="shared" si="521"/>
        <v>531.65656421488893</v>
      </c>
      <c r="GY192" s="539"/>
      <c r="GZ192" s="539">
        <f t="shared" si="397"/>
        <v>0</v>
      </c>
      <c r="HA192" s="539" t="str">
        <f t="shared" si="398"/>
        <v/>
      </c>
      <c r="HB192" s="539">
        <f>IF(GK192="P",Lookup!$N$12,IF(GK192="PP",Lookup!$N$13,IF(GK192="PPP",Lookup!$N$14,IF(GK192="T",Lookup!$N$15,IF(GK192="TP",Lookup!$N$16,IF(GK192="TPP",Lookup!$N$17,IF(GK192="TPPP",Lookup!$N$18,0)))))))*GJ192</f>
        <v>0</v>
      </c>
      <c r="HC192" s="525">
        <f t="shared" si="496"/>
        <v>0</v>
      </c>
      <c r="HD192" s="539">
        <f t="shared" si="497"/>
        <v>1663.4621192501195</v>
      </c>
      <c r="HE192" s="539">
        <f t="shared" si="402"/>
        <v>542.19756168517586</v>
      </c>
      <c r="HF192" s="539"/>
      <c r="HG192" s="539">
        <f t="shared" si="399"/>
        <v>0</v>
      </c>
      <c r="HH192" s="539" t="str">
        <f t="shared" si="400"/>
        <v/>
      </c>
      <c r="HI192" s="539">
        <f>IF(GK192="P",Lookup!$N$12,IF(GK192="PP",Lookup!$N$13,IF(GK192="PPP",Lookup!$N$14,IF(GK192="T",Lookup!$N$15,IF(GK192="TP",Lookup!$N$16,IF(GK192="TPP",Lookup!$N$17,IF(GK192="TPPP",Lookup!$N$18,0)))))))*GJ192</f>
        <v>0</v>
      </c>
      <c r="HJ192" s="525">
        <f t="shared" si="498"/>
        <v>0</v>
      </c>
      <c r="HK192" s="539">
        <f t="shared" si="499"/>
        <v>1323.1831899104559</v>
      </c>
      <c r="HL192" s="539">
        <f t="shared" si="403"/>
        <v>431.28526398645892</v>
      </c>
      <c r="HM192" s="539"/>
      <c r="HN192" s="545"/>
      <c r="HO192" s="545"/>
      <c r="HP192" s="545"/>
      <c r="HQ192" s="545">
        <f>IF(AND(B192&gt;=$FV$4,B192&lt;=$FW$4),MAX(110/1.02+$HQ$6+MIN(113/1.02,G192),IF($HV$6-(Sheet1!DA190-Sheet1!DB190)+MIN(113/1.02,G192)&lt;G192+FL192,$HV$6-(Sheet1!DA190-Sheet1!DB190)+MIN(113/1.02,G192),G192+FL192)),MIN(110/1.02+$HQ$6+113/1.02,G192))</f>
        <v>218.62745098039215</v>
      </c>
      <c r="HR192" s="545">
        <f t="shared" si="422"/>
        <v>223</v>
      </c>
      <c r="HS192" s="545">
        <f>HR192+(Sheet1!DA190-Sheet1!DB190)</f>
        <v>475</v>
      </c>
      <c r="HT192" s="545">
        <f t="shared" si="423"/>
        <v>111.85009937184115</v>
      </c>
      <c r="HU192" s="545">
        <f t="shared" si="424"/>
        <v>363.14990062815883</v>
      </c>
      <c r="HV192" s="545">
        <f t="shared" si="425"/>
        <v>0</v>
      </c>
      <c r="HW192" s="545" t="str">
        <f t="shared" si="426"/>
        <v/>
      </c>
      <c r="HX192" s="545">
        <f t="shared" si="427"/>
        <v>281.077908391449</v>
      </c>
      <c r="HY192" s="545">
        <f>Sheet1!CZ190</f>
        <v>520</v>
      </c>
      <c r="HZ192" s="545">
        <f t="shared" si="428"/>
        <v>20.294640628158842</v>
      </c>
      <c r="IA192" s="545">
        <f t="shared" si="429"/>
        <v>111.85009937184115</v>
      </c>
      <c r="IB192" s="545">
        <f t="shared" si="430"/>
        <v>499.70535937184115</v>
      </c>
      <c r="IC192" s="1038" t="str">
        <f t="shared" si="431"/>
        <v/>
      </c>
      <c r="ID192" s="545">
        <f t="shared" si="432"/>
        <v>387.85525999999999</v>
      </c>
      <c r="IE192" s="545">
        <f>Sheet1!DB190</f>
        <v>400</v>
      </c>
      <c r="IF192" s="537">
        <f>Sheet1!DA190</f>
        <v>652</v>
      </c>
      <c r="II192" s="1328">
        <f t="shared" si="406"/>
        <v>0.74190758122743716</v>
      </c>
    </row>
    <row r="193" spans="1:243" x14ac:dyDescent="0.2">
      <c r="A193" s="557" t="s">
        <v>7</v>
      </c>
      <c r="B193" s="535">
        <v>42551</v>
      </c>
      <c r="C193" s="540">
        <v>0</v>
      </c>
      <c r="D193" s="509">
        <f t="shared" si="433"/>
        <v>300</v>
      </c>
      <c r="E193" s="509">
        <f t="shared" si="434"/>
        <v>250</v>
      </c>
      <c r="F193" s="509">
        <v>250</v>
      </c>
      <c r="G193" s="539">
        <f>DR193+Sheet1!CZ191</f>
        <v>383.11094301563361</v>
      </c>
      <c r="H193" s="1094">
        <f>MAX(MIN(M193-D193*CFStoMGD-IF(AND($B193&gt;=$GC193,$B193&lt;=$GH193),MIN($O193-$ED193,113*CFStoMGD),MAX($O193-100*CFStoMGD,0)),M193+(Sheet1!DA191-Sheet1!DB191-E193)*CFStoMGD-IF(AND($B193&gt;=$GC193,$B193&lt;=$GH193),MIN($O193-$ED193,113*CFStoMGD),MAX($O193-100*CFStoMGD,0))),0)</f>
        <v>0</v>
      </c>
      <c r="I193" s="538">
        <f>IF(Sheet1!DA191&gt;=E193,(Sheet1!DA191-E193+P193)*CFStoMGD,0)</f>
        <v>322.72998316799999</v>
      </c>
      <c r="J193" s="1012">
        <f>IF(Sheet1!DB191&gt;=D193,(Sheet1!DB191-D193+P193)*CFStoMGD,0)</f>
        <v>98.429183168000009</v>
      </c>
      <c r="K193" s="833">
        <f t="shared" si="407"/>
        <v>0</v>
      </c>
      <c r="L193" s="539">
        <f>Sheet1!AA191+Sheet1!AB191-Sheet1!L191+(Sheet1!DA191-F193)*CFStoMGD-S193-T193-U193</f>
        <v>309.63084340284183</v>
      </c>
      <c r="M193" s="539">
        <f t="shared" si="439"/>
        <v>252.59577183661168</v>
      </c>
      <c r="N193" s="839">
        <f>IF(Sheet1!DA191&gt;=F193,MIN(113*CFStoMGD,MIN(MAX(L193,0),MAX(M193,0))),0)</f>
        <v>73.043199999999999</v>
      </c>
      <c r="O193" s="542">
        <f>Sheet1!AA191+Sheet1!AB191</f>
        <v>84.210000000000008</v>
      </c>
      <c r="P193" s="542">
        <f t="shared" si="440"/>
        <v>130.27287000000001</v>
      </c>
      <c r="Q193" s="827">
        <f t="shared" si="408"/>
        <v>71.109243402841855</v>
      </c>
      <c r="R193" s="827">
        <f t="shared" si="374"/>
        <v>13</v>
      </c>
      <c r="S193" s="827">
        <f t="shared" si="375"/>
        <v>0</v>
      </c>
      <c r="T193" s="827">
        <f t="shared" si="376"/>
        <v>0</v>
      </c>
      <c r="U193" s="827">
        <f t="shared" si="409"/>
        <v>13.100756597158147</v>
      </c>
      <c r="V193" s="827"/>
      <c r="W193" s="827">
        <f t="shared" si="377"/>
        <v>0</v>
      </c>
      <c r="X193" s="827">
        <f t="shared" si="378"/>
        <v>0</v>
      </c>
      <c r="Y193" s="827" t="str">
        <f t="shared" si="379"/>
        <v>FALSE</v>
      </c>
      <c r="Z193" s="827">
        <f t="shared" si="380"/>
        <v>84.210000000000008</v>
      </c>
      <c r="AA193" s="827">
        <f t="shared" si="381"/>
        <v>84.210000000000008</v>
      </c>
      <c r="AB193" s="1078">
        <f t="shared" si="410"/>
        <v>110.00599954419634</v>
      </c>
      <c r="AC193" s="542">
        <f>Sheet1!Y191*MGDtoCFS</f>
        <v>45.791200000000003</v>
      </c>
      <c r="AD193" s="542">
        <f>Sheet1!Z191*MGDtoCFS</f>
        <v>86.353539999999995</v>
      </c>
      <c r="AE193" s="542">
        <f>Sheet1!AA191*MGDtoCFS</f>
        <v>45.791200000000003</v>
      </c>
      <c r="AF193" s="542">
        <f>Sheet1!AB191*MGDtoCFS</f>
        <v>84.481669999999994</v>
      </c>
      <c r="AG193" s="542">
        <f>Sheet1!L191*MGDtoCFS</f>
        <v>0</v>
      </c>
      <c r="AH193" s="525">
        <f t="shared" si="441"/>
        <v>13.100756597158147</v>
      </c>
      <c r="AI193" s="1078">
        <f t="shared" si="442"/>
        <v>20.266870455803652</v>
      </c>
      <c r="AJ193" s="539">
        <f t="shared" si="443"/>
        <v>0</v>
      </c>
      <c r="AK193" s="539">
        <f t="shared" si="444"/>
        <v>0</v>
      </c>
      <c r="AL193" s="539">
        <f>(VLOOKUP(Sheet1!DC191,hhdcap_wcm,4)-(((VLOOKUP(Sheet1!DC191,hhdcap_wcm,3)-Sheet1!DC191)/(VLOOKUP(Sheet1!DC191,hhdcap_wcm,3)-VLOOKUP(Sheet1!DC191,hhdcap_wcm,1)))*(VLOOKUP(Sheet1!DC191,hhdcap_wcm,4)-VLOOKUP(Sheet1!DC191,hhdcap_wcm,2))))</f>
        <v>49507.600000118444</v>
      </c>
      <c r="AM193" s="539">
        <f t="shared" si="445"/>
        <v>-79.099999999998545</v>
      </c>
      <c r="AN193" s="1054">
        <f t="shared" si="446"/>
        <v>2849.5473428435057</v>
      </c>
      <c r="AO193" s="539">
        <f t="shared" si="447"/>
        <v>8742.4112478438765</v>
      </c>
      <c r="AP193" s="539">
        <f>Sheet1!BA191+Sheet1!BB191+Sheet1!BN191+CD193</f>
        <v>41.190000000000005</v>
      </c>
      <c r="AQ193" s="539">
        <f>Sheet1!BN191+(DO193*Sheet1!BN191)</f>
        <v>38.999944639232332</v>
      </c>
      <c r="AR193" s="539">
        <f>Sheet1!BA191+CD193</f>
        <v>0</v>
      </c>
      <c r="AS193" s="539">
        <f>Sheet1!BA191+Sheet1!BB191+CD193</f>
        <v>2.4900000000000002</v>
      </c>
      <c r="AT193" s="661">
        <f>0</f>
        <v>0</v>
      </c>
      <c r="AU193" s="990">
        <f>BA193+Sheet1!EH191</f>
        <v>0</v>
      </c>
      <c r="AV193" s="539">
        <f>IF(OR(B193&gt;=GD193,B193&lt;GC193),0,15/36*K193-MAX(0,64.6-(137.6-(Sheet1!AA191+Sheet1!AB191))))</f>
        <v>0</v>
      </c>
      <c r="AW193" s="1048"/>
      <c r="AX193" s="661"/>
      <c r="AY193" s="661">
        <f t="shared" si="411"/>
        <v>0</v>
      </c>
      <c r="AZ193" s="661">
        <f t="shared" si="412"/>
        <v>0</v>
      </c>
      <c r="BA193" s="1078">
        <f t="shared" si="413"/>
        <v>0</v>
      </c>
      <c r="BB193" s="1038">
        <f t="shared" si="448"/>
        <v>1357.5087095541403</v>
      </c>
      <c r="BC193" s="1060">
        <f t="shared" si="414"/>
        <v>0</v>
      </c>
      <c r="BD193" s="1038">
        <f ca="1">IF(B193&gt;(Summary!$A$1-1),#N/A,BB193*MGtoAF)</f>
        <v>4164.8367209121025</v>
      </c>
      <c r="BE193" s="539">
        <f>Sheet1!BG191+Sheet1!BH191+Sheet1!BI191-BM193</f>
        <v>2.02</v>
      </c>
      <c r="BF193" s="539">
        <f t="shared" si="449"/>
        <v>2.0356560250968814</v>
      </c>
      <c r="BG193" s="539">
        <f>IF(Sheet1!EP191="FM",BM193,0)</f>
        <v>0</v>
      </c>
      <c r="BH193" s="539">
        <f t="shared" si="450"/>
        <v>0</v>
      </c>
      <c r="BI193" s="539">
        <f>IF(Sheet1!EP191="OTHER",BM193,0)</f>
        <v>0</v>
      </c>
      <c r="BJ193" s="539">
        <f t="shared" si="451"/>
        <v>0</v>
      </c>
      <c r="BK193" s="539">
        <f t="shared" si="452"/>
        <v>2.02</v>
      </c>
      <c r="BL193" s="539">
        <f t="shared" si="453"/>
        <v>2.0356560250968814</v>
      </c>
      <c r="BM193" s="539">
        <f>IF(OR(Sheet1!EP191="FM", Sheet1!EP191="OTHER"),SUM(Sheet1!BG191:'Sheet1'!BI191),0)</f>
        <v>0</v>
      </c>
      <c r="BN193" s="525">
        <f>IF(AND($B193&gt;=$FV193,$B193&lt;=$FW193),MAX(BF193,Sheet1!EI191,0),MAX(BF193-(7/36)*$K193,0))</f>
        <v>2.0356560250968814</v>
      </c>
      <c r="BO193" s="539">
        <f t="shared" si="500"/>
        <v>0</v>
      </c>
      <c r="BP193" s="525">
        <f t="shared" si="455"/>
        <v>0</v>
      </c>
      <c r="BQ193" s="525">
        <f>IF(AND($O193&gt;0,Sheet1!EM191=1),(1-($O193-Sheet1!$L191)/$O193)*BL193,0)</f>
        <v>0</v>
      </c>
      <c r="BR193" s="525">
        <f>IF(AND(Sheet1!$L191=0,Sheet1!$L190=0, Calculation!BK193&lt;Sheet1!$EI191-0.1,Sheet1!$EI191=Sheet1!$EI190,Sheet1!$EI191=Sheet1!$EI192),BL193-BQ193,BL193-BQ193)</f>
        <v>2.0356560250968814</v>
      </c>
      <c r="BS193" s="1054" t="str">
        <f t="shared" si="415"/>
        <v/>
      </c>
      <c r="BT193" s="1054">
        <f t="shared" si="416"/>
        <v>0</v>
      </c>
      <c r="BU193" s="539">
        <f t="shared" si="456"/>
        <v>529.62090818979209</v>
      </c>
      <c r="BV193" s="539"/>
      <c r="BW193" s="539">
        <f ca="1">IF(B193&gt;(Summary!$A$1-1),#N/A,BU193*MGtoAF)</f>
        <v>1624.8769463262822</v>
      </c>
      <c r="BX193" s="539">
        <f>Sheet1!BC191+Sheet1!BD191+Sheet1!BE191+Sheet1!BF191-CG193-CH193</f>
        <v>3.49</v>
      </c>
      <c r="BY193" s="539">
        <f t="shared" si="457"/>
        <v>3.5170492710832257</v>
      </c>
      <c r="BZ193" s="539">
        <f>IF(Sheet1!EQ191="FM",CH193,0)</f>
        <v>0</v>
      </c>
      <c r="CA193" s="539">
        <f t="shared" si="458"/>
        <v>0</v>
      </c>
      <c r="CB193" s="539">
        <f>IF(Sheet1!EQ191="OTHER",CH193,0)</f>
        <v>0</v>
      </c>
      <c r="CC193" s="539">
        <f t="shared" si="459"/>
        <v>0</v>
      </c>
      <c r="CD193" s="539">
        <f t="shared" si="460"/>
        <v>0</v>
      </c>
      <c r="CE193" s="539">
        <f t="shared" si="461"/>
        <v>3.49</v>
      </c>
      <c r="CF193" s="539">
        <f t="shared" si="462"/>
        <v>3.5170492710832257</v>
      </c>
      <c r="CG193" s="539">
        <f>IF(Sheet1!EQ191="CWA",SUM(Sheet1!BC191:'Sheet1'!BF191),0)</f>
        <v>0</v>
      </c>
      <c r="CH193" s="539">
        <f>IF(OR(Sheet1!EQ191="FM", Sheet1!EQ191="OTHER"),SUM(Sheet1!BC191:'Sheet1'!BF191),0)</f>
        <v>0</v>
      </c>
      <c r="CI193" s="525">
        <f>IF(AND($B193&gt;=$FV193,$B193&lt;=$FW193),MAX(CF193,Sheet1!EJ191,0),MAX(CF193-(7/36)*$K193,0))</f>
        <v>3.5170492710832257</v>
      </c>
      <c r="CJ193" s="539">
        <f t="shared" si="502"/>
        <v>0</v>
      </c>
      <c r="CK193" s="525">
        <f t="shared" si="464"/>
        <v>0</v>
      </c>
      <c r="CL193" s="525">
        <f>IF(AND($O193&gt;0,Sheet1!EN191=1),(1-($O193-Sheet1!$L191)/$O193)*CF193,0)</f>
        <v>0</v>
      </c>
      <c r="CM193" s="525">
        <f>IF(AND(Sheet1!$L191=0,Sheet1!$L190=0, Calculation!CE193&lt;Sheet1!EJ191-0.1,Sheet1!EJ191=Sheet1!EJ190,Sheet1!EJ191=Sheet1!EJ192),CF193-CL193,CF193-CL193)</f>
        <v>3.5170492710832257</v>
      </c>
      <c r="CN193" s="1059" t="str">
        <f t="shared" si="417"/>
        <v/>
      </c>
      <c r="CO193" s="1054">
        <f t="shared" si="418"/>
        <v>0</v>
      </c>
      <c r="CP193" s="539">
        <f t="shared" si="465"/>
        <v>538.68051241409262</v>
      </c>
      <c r="CQ193" s="539"/>
      <c r="CR193" s="539">
        <f ca="1">IF(B193&gt;(Summary!$A$1-1),#N/A,CP193*MGtoAF)</f>
        <v>1652.6718120864361</v>
      </c>
      <c r="CS193" s="539">
        <f>Sheet1!BK191+Sheet1!BL191+Sheet1!BM191-Sheet1!ER191-DA193</f>
        <v>7.49</v>
      </c>
      <c r="CT193" s="539">
        <f t="shared" si="466"/>
        <v>7.5480513009780399</v>
      </c>
      <c r="CU193" s="539">
        <f>IF(Sheet1!ER191="FM",DA193,0)</f>
        <v>0</v>
      </c>
      <c r="CV193" s="539">
        <f t="shared" si="467"/>
        <v>0</v>
      </c>
      <c r="CW193" s="539">
        <f>IF(Sheet1!ER191="OTHER",DA193,0)</f>
        <v>0</v>
      </c>
      <c r="CX193" s="539">
        <f t="shared" si="468"/>
        <v>0</v>
      </c>
      <c r="CY193" s="539">
        <f t="shared" si="469"/>
        <v>7.49</v>
      </c>
      <c r="CZ193" s="539">
        <f t="shared" si="470"/>
        <v>7.5480513009780399</v>
      </c>
      <c r="DA193" s="539">
        <f>IF(OR(Sheet1!ER191="FM", Sheet1!ER191="OTHER"),SUM(Sheet1!BK191:'Sheet1'!BM191),0)</f>
        <v>0</v>
      </c>
      <c r="DB193" s="1030">
        <f>IF(AND($B193&gt;=$FV193,$B193&lt;=$FW193),MAX($CT193,Sheet1!EK191,0),MAX($CT193-(7/36)*$K193,0))</f>
        <v>7.5480513009780399</v>
      </c>
      <c r="DC193" s="1031">
        <f t="shared" si="501"/>
        <v>0</v>
      </c>
      <c r="DD193" s="1030">
        <f t="shared" si="472"/>
        <v>0</v>
      </c>
      <c r="DE193" s="525">
        <f>IF(AND($O193&gt;0,Sheet1!EO191=1),(1-($O193-Sheet1!$L191)/$O193)*CZ193,0)</f>
        <v>0</v>
      </c>
      <c r="DF193" s="525">
        <f>IF(AND(Sheet1!$L191=0,Sheet1!$L190=0, Calculation!CY193&lt;Sheet1!$EK191-0.1,Sheet1!$EK191=Sheet1!$EK190,Sheet1!$EK191=Sheet1!$EK192),CZ193-DE193,CZ193-DE193)</f>
        <v>7.5480513009780399</v>
      </c>
      <c r="DG193" s="1059">
        <f t="shared" si="419"/>
        <v>0</v>
      </c>
      <c r="DH193" s="661">
        <f t="shared" si="473"/>
        <v>13</v>
      </c>
      <c r="DI193" s="539">
        <f t="shared" si="474"/>
        <v>423.73721268548087</v>
      </c>
      <c r="DJ193" s="661">
        <f t="shared" si="475"/>
        <v>13.100756597158147</v>
      </c>
      <c r="DK193" s="539">
        <f ca="1">IF(B193&gt;(Summary!$A$1-1),#N/A,DI193*MGtoAF)</f>
        <v>1300.0257685190554</v>
      </c>
      <c r="DL193" s="661">
        <f t="shared" si="476"/>
        <v>13</v>
      </c>
      <c r="DM193" s="539">
        <f t="shared" si="477"/>
        <v>54.190000000000005</v>
      </c>
      <c r="DN193" s="539">
        <f>Sheet1!AB191-DM193</f>
        <v>0.4199999999999946</v>
      </c>
      <c r="DO193" s="758">
        <f t="shared" si="478"/>
        <v>7.750507473703535E-3</v>
      </c>
      <c r="DP193" s="539">
        <f>(VLOOKUP(Sheet1!DC191,hhdcap_wcm,4)-(((VLOOKUP(Sheet1!DC191,hhdcap_wcm,3)-Sheet1!DC191)/(VLOOKUP(Sheet1!DC191,hhdcap_wcm,3)-VLOOKUP(Sheet1!DC191,hhdcap_wcm,1)))*(VLOOKUP(Sheet1!DC191,hhdcap_wcm,4)-VLOOKUP(Sheet1!DC191,hhdcap_wcm,2))))</f>
        <v>49507.600000118444</v>
      </c>
      <c r="DQ193" s="539">
        <f t="shared" si="479"/>
        <v>-79.099999999998545</v>
      </c>
      <c r="DR193" s="539">
        <f t="shared" si="480"/>
        <v>-39.889056984366384</v>
      </c>
      <c r="DS193" s="539">
        <f>Sheet1!EA191*AFtoMG</f>
        <v>0</v>
      </c>
      <c r="DT193" s="539">
        <f>Sheet1!EB191*AFtoMG</f>
        <v>0</v>
      </c>
      <c r="DU193" s="539">
        <f>Sheet1!EC191*AFtoMG</f>
        <v>0</v>
      </c>
      <c r="DV193" s="539">
        <f>Sheet1!ED191*AFtoMG</f>
        <v>0</v>
      </c>
      <c r="DW193" s="539">
        <f t="shared" si="481"/>
        <v>0</v>
      </c>
      <c r="DX193" s="539">
        <f t="shared" si="482"/>
        <v>0</v>
      </c>
      <c r="DY193" s="539">
        <f t="shared" si="483"/>
        <v>2849.5473428435057</v>
      </c>
      <c r="DZ193" s="539">
        <f t="shared" si="484"/>
        <v>8742.4112478438765</v>
      </c>
      <c r="EA193" s="539"/>
      <c r="EB193" s="525">
        <f>IF(OR(B193&lt;FV193,B193&gt;FW193),(MIN(BF193+BY193+CT193+MAX(Sheet1!AA191+AQ193-73,0),K193)),0)</f>
        <v>0</v>
      </c>
      <c r="EC193" s="539"/>
      <c r="ED193" s="539">
        <f t="shared" si="485"/>
        <v>13.100756597158147</v>
      </c>
      <c r="EE193" s="539"/>
      <c r="EF193" s="539">
        <f>Sheet1!EH191+Sheet1!EI191+Sheet1!EJ191+Sheet1!EK191</f>
        <v>13</v>
      </c>
      <c r="EG193" s="1038">
        <f t="shared" si="420"/>
        <v>20.111000000000001</v>
      </c>
      <c r="EH193" s="525">
        <f t="shared" si="486"/>
        <v>0</v>
      </c>
      <c r="EI193" s="539">
        <f>IF(Sheet1!ET191=1,SUM('Calculations II'!AT193:BA193)+'Calculations II'!BC193+Sheet1!BV191+'Calculations II'!BE193+AP193,'Calculations II'!BK193)</f>
        <v>72.277560639232334</v>
      </c>
      <c r="EJ193" s="539">
        <f ca="1">EI193+'Calculations II'!D193+'Calculations II'!E193+'Calculations II'!O193</f>
        <v>73.017260267279994</v>
      </c>
      <c r="EK193" s="539"/>
      <c r="EL193" s="539"/>
      <c r="EM193" s="539">
        <f t="shared" si="487"/>
        <v>42551</v>
      </c>
      <c r="EN193" s="539">
        <f t="shared" si="488"/>
        <v>-13.100756597158147</v>
      </c>
      <c r="EO193" s="539">
        <f t="shared" si="489"/>
        <v>-20.266870455803652</v>
      </c>
      <c r="EP193" s="539">
        <v>0</v>
      </c>
      <c r="EQ193" s="539">
        <v>0</v>
      </c>
      <c r="ER193" s="539">
        <v>0</v>
      </c>
      <c r="ES193" s="525">
        <f t="shared" si="382"/>
        <v>-1.6637788228443267</v>
      </c>
      <c r="ET193" s="539">
        <f>-(VLOOKUP(Sheet1!BQ191,Lookup!$O$4:$Q$262,2)-VLOOKUP(Sheet1!BQ190,Lookup!$O$4:$Q$262,2))/1000000</f>
        <v>-0.55443905669964477</v>
      </c>
      <c r="EU193" s="539">
        <f>-(VLOOKUP(Sheet1!BR191,Lookup!$O$4:$Q$262,3)-VLOOKUP(Sheet1!BR190,Lookup!$O$4:$Q$262,3))/1000000</f>
        <v>-1.1093397661446818</v>
      </c>
      <c r="EV193" s="539"/>
      <c r="EW193" s="539"/>
      <c r="EX193" s="539"/>
      <c r="EY193" s="539">
        <f t="shared" si="522"/>
        <v>-60.155927440170032</v>
      </c>
      <c r="EZ193" s="539"/>
      <c r="FA193" s="539"/>
      <c r="FB193" s="539"/>
      <c r="FC193" s="539"/>
      <c r="FD193" s="571" t="e">
        <f>VLOOKUP(#REF!,hhdelev_wcm,4) -(((VLOOKUP(#REF!,hhdelev_wcm,3)-#REF!)/(VLOOKUP(#REF!,hhdelev_wcm,3)-VLOOKUP(#REF!,hhdelev_wcm,1)))*(VLOOKUP(#REF!,hhdelev_wcm,4)-VLOOKUP(#REF!,hhdelev_wcm,2)))</f>
        <v>#REF!</v>
      </c>
      <c r="FE193" s="571" t="e">
        <f t="shared" si="491"/>
        <v>#N/A</v>
      </c>
      <c r="FF193" s="572" t="e">
        <f t="shared" si="492"/>
        <v>#N/A</v>
      </c>
      <c r="FG193" s="573" t="s">
        <v>670</v>
      </c>
      <c r="FH193" s="573" t="s">
        <v>670</v>
      </c>
      <c r="FI193" s="571" t="e">
        <v>#N/A</v>
      </c>
      <c r="FJ193" s="738">
        <v>23500</v>
      </c>
      <c r="FK193" s="539"/>
      <c r="FL193" s="1034">
        <v>0</v>
      </c>
      <c r="FM193" s="539"/>
      <c r="FN193" s="539"/>
      <c r="FO193" s="539">
        <f>O193+((Sheet1!CS191)*GPMtoMGD)</f>
        <v>86.432352000000009</v>
      </c>
      <c r="FP193" s="539">
        <f>IF(Sheet1!AA191+AQ193&lt;=Calculation!N193,AQ193,Calculation!N193-Sheet1!AA191)</f>
        <v>38.999944639232332</v>
      </c>
      <c r="FQ193" s="539">
        <f>(Sheet1!BP191+Sheet1!BO191)/694.4</f>
        <v>3.2001728110599075</v>
      </c>
      <c r="FR193" s="545"/>
      <c r="FS193" s="545"/>
      <c r="FT193" s="545"/>
      <c r="FU193" s="545"/>
      <c r="FV193" s="1309">
        <f t="shared" si="383"/>
        <v>42527</v>
      </c>
      <c r="FW193" s="1309">
        <f t="shared" si="384"/>
        <v>42662</v>
      </c>
      <c r="FX193" s="545"/>
      <c r="FY193" s="545">
        <f>Sheet1!DA191-Sheet1!CZ191-Sheet1!AE191</f>
        <v>65.727129999999988</v>
      </c>
      <c r="FZ193" s="539">
        <f t="shared" si="421"/>
        <v>0.17156160949784685</v>
      </c>
      <c r="GA193" s="539"/>
      <c r="GB193" s="539" t="str">
        <f t="shared" si="385"/>
        <v>n</v>
      </c>
      <c r="GC193" s="543">
        <f t="shared" si="386"/>
        <v>42415</v>
      </c>
      <c r="GD193" s="1309">
        <f t="shared" si="387"/>
        <v>42526</v>
      </c>
      <c r="GE193" s="539">
        <f t="shared" si="405"/>
        <v>6520</v>
      </c>
      <c r="GF193" s="1309">
        <f t="shared" si="388"/>
        <v>42527</v>
      </c>
      <c r="GG193" s="539">
        <f t="shared" si="435"/>
        <v>3260</v>
      </c>
      <c r="GH193" s="543">
        <f t="shared" si="389"/>
        <v>42675</v>
      </c>
      <c r="GJ193" s="525">
        <f t="shared" si="390"/>
        <v>0</v>
      </c>
      <c r="GK193" s="539" t="str">
        <f t="shared" si="493"/>
        <v/>
      </c>
      <c r="GL193" s="539">
        <f t="shared" si="391"/>
        <v>0</v>
      </c>
      <c r="GM193" s="539" t="str">
        <f t="shared" si="392"/>
        <v/>
      </c>
      <c r="GN193" s="539">
        <f>IF(GK193="P",Lookup!$M$12,IF(GK193="PP",Lookup!$M$13,IF(GK193="PPP",Lookup!$M$14,IF(GK193="T",Lookup!$M$15,IF(GK193="TP",Lookup!$M$16,IF(GK193="TPP",Lookup!$M$17,IF(GK193="TPPP",Lookup!$M$18,0)))))))*GJ193</f>
        <v>0</v>
      </c>
      <c r="GO193" s="539">
        <f t="shared" si="393"/>
        <v>0</v>
      </c>
      <c r="GP193" s="539">
        <f t="shared" si="494"/>
        <v>4164.8367209121025</v>
      </c>
      <c r="GQ193" s="990">
        <f t="shared" si="520"/>
        <v>1357.5087095541403</v>
      </c>
      <c r="GR193" s="539"/>
      <c r="GS193" s="539">
        <f t="shared" si="394"/>
        <v>0</v>
      </c>
      <c r="GT193" s="539" t="str">
        <f t="shared" si="395"/>
        <v/>
      </c>
      <c r="GU193" s="539">
        <f>IF(GK193="P",Lookup!$N$12,IF(GK193="PP",Lookup!$N$13,IF(GK193="PPP",Lookup!$N$14,IF(GK193="T",Lookup!$N$15,IF(GK193="TP",Lookup!$N$16,IF(GK193="TPP",Lookup!$N$17,IF(GK193="TPPP",Lookup!$N$18,0)))))))*GJ193</f>
        <v>0</v>
      </c>
      <c r="GV193" s="539">
        <f t="shared" si="396"/>
        <v>0</v>
      </c>
      <c r="GW193" s="539">
        <f t="shared" si="495"/>
        <v>1624.8769463262822</v>
      </c>
      <c r="GX193" s="990">
        <f t="shared" si="521"/>
        <v>529.62090818979209</v>
      </c>
      <c r="GY193" s="539"/>
      <c r="GZ193" s="539">
        <f t="shared" si="397"/>
        <v>0</v>
      </c>
      <c r="HA193" s="539" t="str">
        <f t="shared" si="398"/>
        <v/>
      </c>
      <c r="HB193" s="539">
        <f>IF(GK193="P",Lookup!$N$12,IF(GK193="PP",Lookup!$N$13,IF(GK193="PPP",Lookup!$N$14,IF(GK193="T",Lookup!$N$15,IF(GK193="TP",Lookup!$N$16,IF(GK193="TPP",Lookup!$N$17,IF(GK193="TPPP",Lookup!$N$18,0)))))))*GJ193</f>
        <v>0</v>
      </c>
      <c r="HC193" s="525">
        <f t="shared" si="496"/>
        <v>0</v>
      </c>
      <c r="HD193" s="539">
        <f t="shared" si="497"/>
        <v>1652.6718120864361</v>
      </c>
      <c r="HE193" s="539">
        <f t="shared" si="402"/>
        <v>538.68051241409262</v>
      </c>
      <c r="HF193" s="539"/>
      <c r="HG193" s="539">
        <f t="shared" si="399"/>
        <v>0</v>
      </c>
      <c r="HH193" s="539" t="str">
        <f t="shared" si="400"/>
        <v/>
      </c>
      <c r="HI193" s="539">
        <f>IF(GK193="P",Lookup!$N$12,IF(GK193="PP",Lookup!$N$13,IF(GK193="PPP",Lookup!$N$14,IF(GK193="T",Lookup!$N$15,IF(GK193="TP",Lookup!$N$16,IF(GK193="TPP",Lookup!$N$17,IF(GK193="TPPP",Lookup!$N$18,0)))))))*GJ193</f>
        <v>0</v>
      </c>
      <c r="HJ193" s="525">
        <f t="shared" si="498"/>
        <v>0</v>
      </c>
      <c r="HK193" s="539">
        <f t="shared" si="499"/>
        <v>1300.0257685190554</v>
      </c>
      <c r="HL193" s="539">
        <f t="shared" si="403"/>
        <v>423.73721268548087</v>
      </c>
      <c r="HM193" s="539"/>
      <c r="HN193" s="545"/>
      <c r="HO193" s="545"/>
      <c r="HP193" s="545"/>
      <c r="HQ193" s="545">
        <f>IF(AND(B193&gt;=$FV$4,B193&lt;=$FW$4),MAX(110/1.02+$HQ$6+MIN(113/1.02,G193),IF($HV$6-(Sheet1!DA191-Sheet1!DB191)+MIN(113/1.02,G193)&lt;G193+FL193,$HV$6-(Sheet1!DA191-Sheet1!DB191)+MIN(113/1.02,G193),G193+FL193)),MIN(110/1.02+$HQ$6+113/1.02,G193))</f>
        <v>218.62745098039215</v>
      </c>
      <c r="HR193" s="545">
        <f t="shared" si="422"/>
        <v>223</v>
      </c>
      <c r="HS193" s="545">
        <f>HR193+(Sheet1!DA191-Sheet1!DB191)</f>
        <v>520</v>
      </c>
      <c r="HT193" s="545">
        <f t="shared" si="423"/>
        <v>110.00599954419634</v>
      </c>
      <c r="HU193" s="545">
        <f t="shared" si="424"/>
        <v>409.99400045580364</v>
      </c>
      <c r="HV193" s="545">
        <f t="shared" si="425"/>
        <v>0</v>
      </c>
      <c r="HW193" s="545" t="str">
        <f t="shared" si="426"/>
        <v/>
      </c>
      <c r="HX193" s="545">
        <f t="shared" si="427"/>
        <v>184.10567856380419</v>
      </c>
      <c r="HY193" s="545">
        <f>Sheet1!CZ191</f>
        <v>423</v>
      </c>
      <c r="HZ193" s="545">
        <f t="shared" si="428"/>
        <v>20.266870455803652</v>
      </c>
      <c r="IA193" s="545">
        <f t="shared" si="429"/>
        <v>110.00599954419634</v>
      </c>
      <c r="IB193" s="545">
        <f t="shared" si="430"/>
        <v>402.73312954419634</v>
      </c>
      <c r="IC193" s="1038" t="str">
        <f t="shared" si="431"/>
        <v/>
      </c>
      <c r="ID193" s="545">
        <f t="shared" si="432"/>
        <v>292.72712999999999</v>
      </c>
      <c r="IE193" s="545">
        <f>Sheet1!DB191</f>
        <v>322</v>
      </c>
      <c r="IF193" s="537">
        <f>Sheet1!DA191</f>
        <v>619</v>
      </c>
      <c r="II193" s="1328">
        <f t="shared" si="406"/>
        <v>1.9339565971581436</v>
      </c>
    </row>
    <row r="194" spans="1:243" x14ac:dyDescent="0.2">
      <c r="A194" s="557" t="s">
        <v>8</v>
      </c>
      <c r="B194" s="535">
        <v>42552</v>
      </c>
      <c r="C194" s="540">
        <v>0</v>
      </c>
      <c r="D194" s="509">
        <f t="shared" si="433"/>
        <v>300</v>
      </c>
      <c r="E194" s="509">
        <f t="shared" si="434"/>
        <v>250</v>
      </c>
      <c r="F194" s="509">
        <v>250</v>
      </c>
      <c r="G194" s="539">
        <f>DR194+Sheet1!CZ192</f>
        <v>397.30156328794976</v>
      </c>
      <c r="H194" s="1094">
        <f>MAX(MIN(M194-D194*CFStoMGD-IF(AND($B194&gt;=$GC194,$B194&lt;=$GH194),MIN($O194-$ED194,113*CFStoMGD),MAX($O194-100*CFStoMGD,0)),M194+(Sheet1!DA192-Sheet1!DB192-E194)*CFStoMGD-IF(AND($B194&gt;=$GC194,$B194&lt;=$GH194),MIN($O194-$ED194,113*CFStoMGD),MAX($O194-100*CFStoMGD,0))),0)</f>
        <v>1.1749056489523468</v>
      </c>
      <c r="I194" s="538">
        <f>IF(Sheet1!DA192&gt;=E194,(Sheet1!DA192-E194+P194)*CFStoMGD,0)</f>
        <v>257.70205267199998</v>
      </c>
      <c r="J194" s="1012">
        <f>IF(Sheet1!DB192&gt;=D194,(Sheet1!DB192-D194+P194)*CFStoMGD,0)</f>
        <v>0</v>
      </c>
      <c r="K194" s="833">
        <f t="shared" si="407"/>
        <v>0</v>
      </c>
      <c r="L194" s="539">
        <f>Sheet1!AA192+Sheet1!AB192-Sheet1!L192+(Sheet1!DA192-F194)*CFStoMGD-S194-T194-U194</f>
        <v>243.97073947056498</v>
      </c>
      <c r="M194" s="539">
        <f t="shared" si="439"/>
        <v>261.95204511951732</v>
      </c>
      <c r="N194" s="839">
        <f>IF(Sheet1!DA192&gt;=F194,MIN(113*CFStoMGD,MIN(MAX(L194,0),MAX(M194,0))),0)</f>
        <v>73.043199999999999</v>
      </c>
      <c r="O194" s="542">
        <f>Sheet1!AA192+Sheet1!AB192</f>
        <v>80.59</v>
      </c>
      <c r="P194" s="542">
        <f t="shared" si="440"/>
        <v>124.67272999999999</v>
      </c>
      <c r="Q194" s="827">
        <f t="shared" si="408"/>
        <v>66.857139470564988</v>
      </c>
      <c r="R194" s="827">
        <f t="shared" si="374"/>
        <v>14</v>
      </c>
      <c r="S194" s="827">
        <f t="shared" si="375"/>
        <v>0</v>
      </c>
      <c r="T194" s="827">
        <f t="shared" si="376"/>
        <v>0</v>
      </c>
      <c r="U194" s="827">
        <f t="shared" si="409"/>
        <v>13.732860529435008</v>
      </c>
      <c r="V194" s="827"/>
      <c r="W194" s="827">
        <f t="shared" si="377"/>
        <v>0</v>
      </c>
      <c r="X194" s="827">
        <f t="shared" si="378"/>
        <v>0</v>
      </c>
      <c r="Y194" s="827" t="str">
        <f t="shared" si="379"/>
        <v>FALSE</v>
      </c>
      <c r="Z194" s="827">
        <f t="shared" si="380"/>
        <v>80.59</v>
      </c>
      <c r="AA194" s="827">
        <f t="shared" si="381"/>
        <v>80.59</v>
      </c>
      <c r="AB194" s="1078">
        <f t="shared" si="410"/>
        <v>103.42799476096403</v>
      </c>
      <c r="AC194" s="542">
        <f>Sheet1!Y192*MGDtoCFS</f>
        <v>45.791200000000003</v>
      </c>
      <c r="AD194" s="542">
        <f>Sheet1!Z192*MGDtoCFS</f>
        <v>84.481669999999994</v>
      </c>
      <c r="AE194" s="542">
        <f>Sheet1!AA192*MGDtoCFS</f>
        <v>45.945899999999995</v>
      </c>
      <c r="AF194" s="542">
        <f>Sheet1!AB192*MGDtoCFS</f>
        <v>78.726829999999993</v>
      </c>
      <c r="AG194" s="542">
        <f>Sheet1!L192*MGDtoCFS</f>
        <v>0</v>
      </c>
      <c r="AH194" s="525">
        <f t="shared" si="441"/>
        <v>14.070778348478864</v>
      </c>
      <c r="AI194" s="1078">
        <f t="shared" si="442"/>
        <v>21.767494105096802</v>
      </c>
      <c r="AJ194" s="539">
        <f t="shared" si="443"/>
        <v>0</v>
      </c>
      <c r="AK194" s="539">
        <f t="shared" si="444"/>
        <v>0</v>
      </c>
      <c r="AL194" s="539">
        <f>(VLOOKUP(Sheet1!DC192,hhdcap_wcm,4)-(((VLOOKUP(Sheet1!DC192,hhdcap_wcm,3)-Sheet1!DC192)/(VLOOKUP(Sheet1!DC192,hhdcap_wcm,3)-VLOOKUP(Sheet1!DC192,hhdcap_wcm,1)))*(VLOOKUP(Sheet1!DC192,hhdcap_wcm,4)-VLOOKUP(Sheet1!DC192,hhdcap_wcm,2))))</f>
        <v>49496.300000118448</v>
      </c>
      <c r="AM194" s="539">
        <f t="shared" si="445"/>
        <v>-11.299999999995634</v>
      </c>
      <c r="AN194" s="1054">
        <f t="shared" si="446"/>
        <v>2835.4765644950271</v>
      </c>
      <c r="AO194" s="539">
        <f t="shared" si="447"/>
        <v>8699.2420998707439</v>
      </c>
      <c r="AP194" s="539">
        <f>Sheet1!BA192+Sheet1!BB192+Sheet1!BN192+CD194</f>
        <v>36.959999999999994</v>
      </c>
      <c r="AQ194" s="539">
        <f>Sheet1!BN192+(DO194*Sheet1!BN192)</f>
        <v>34.985618332674839</v>
      </c>
      <c r="AR194" s="539">
        <f>Sheet1!BA192+CD194</f>
        <v>0</v>
      </c>
      <c r="AS194" s="539">
        <f>Sheet1!BA192+Sheet1!BB192+CD194</f>
        <v>2.16</v>
      </c>
      <c r="AT194" s="661">
        <f>0</f>
        <v>0</v>
      </c>
      <c r="AU194" s="990">
        <f>BA194+Sheet1!EH192</f>
        <v>0</v>
      </c>
      <c r="AV194" s="539">
        <f>IF(OR(B194&gt;=GD194,B194&lt;GC194),0,15/36*K194-MAX(0,64.6-(137.6-(Sheet1!AA192+Sheet1!AB192))))</f>
        <v>0</v>
      </c>
      <c r="AW194" s="1048"/>
      <c r="AX194" s="661"/>
      <c r="AY194" s="661">
        <f t="shared" si="411"/>
        <v>0</v>
      </c>
      <c r="AZ194" s="661">
        <f t="shared" si="412"/>
        <v>0</v>
      </c>
      <c r="BA194" s="1078">
        <f t="shared" si="413"/>
        <v>0</v>
      </c>
      <c r="BB194" s="1038">
        <f t="shared" si="448"/>
        <v>1357.5087095541403</v>
      </c>
      <c r="BC194" s="1060">
        <f t="shared" si="414"/>
        <v>0</v>
      </c>
      <c r="BD194" s="1038">
        <f ca="1">IF(B194&gt;(Summary!$A$1-1),#N/A,BB194*MGtoAF)</f>
        <v>4164.8367209121025</v>
      </c>
      <c r="BE194" s="539">
        <f>Sheet1!BG192+Sheet1!BH192+Sheet1!BI192-BM194</f>
        <v>2.02</v>
      </c>
      <c r="BF194" s="539">
        <f t="shared" si="449"/>
        <v>2.0307743974713555</v>
      </c>
      <c r="BG194" s="539">
        <f>IF(Sheet1!EP192="FM",BM194,0)</f>
        <v>0</v>
      </c>
      <c r="BH194" s="539">
        <f t="shared" si="450"/>
        <v>0</v>
      </c>
      <c r="BI194" s="539">
        <f>IF(Sheet1!EP192="OTHER",BM194,0)</f>
        <v>0</v>
      </c>
      <c r="BJ194" s="539">
        <f t="shared" si="451"/>
        <v>0</v>
      </c>
      <c r="BK194" s="539">
        <f t="shared" si="452"/>
        <v>2.02</v>
      </c>
      <c r="BL194" s="539">
        <f t="shared" si="453"/>
        <v>2.0307743974713555</v>
      </c>
      <c r="BM194" s="539">
        <f>IF(OR(Sheet1!EP192="FM", Sheet1!EP192="OTHER"),SUM(Sheet1!BG192:'Sheet1'!BI192),0)</f>
        <v>0</v>
      </c>
      <c r="BN194" s="525">
        <f>IF(AND($B194&gt;=$FV194,$B194&lt;=$FW194),MAX(BF194,Sheet1!EI192,0),MAX(BF194-(7/36)*$K194,0))</f>
        <v>2.0307743974713555</v>
      </c>
      <c r="BO194" s="539">
        <f t="shared" si="500"/>
        <v>0</v>
      </c>
      <c r="BP194" s="525">
        <f t="shared" si="455"/>
        <v>0</v>
      </c>
      <c r="BQ194" s="525">
        <f>IF(AND($O194&gt;0,Sheet1!EM192=1),(1-($O194-Sheet1!$L192)/$O194)*BL194,0)</f>
        <v>0</v>
      </c>
      <c r="BR194" s="525">
        <f>IF(AND(Sheet1!$L192=0,Sheet1!$L191=0, Calculation!BK194&lt;Sheet1!$EI192-0.1,Sheet1!$EI192=Sheet1!$EI191,Sheet1!$EI192=Sheet1!$EI193),BL194-BQ194,BL194-BQ194)</f>
        <v>2.0307743974713555</v>
      </c>
      <c r="BS194" s="1054" t="str">
        <f t="shared" si="415"/>
        <v/>
      </c>
      <c r="BT194" s="1054">
        <f t="shared" si="416"/>
        <v>0</v>
      </c>
      <c r="BU194" s="539">
        <f t="shared" si="456"/>
        <v>527.59013379232078</v>
      </c>
      <c r="BV194" s="539"/>
      <c r="BW194" s="539">
        <f ca="1">IF(B194&gt;(Summary!$A$1-1),#N/A,BU194*MGtoAF)</f>
        <v>1618.6465304748401</v>
      </c>
      <c r="BX194" s="539">
        <f>Sheet1!BC192+Sheet1!BD192+Sheet1!BE192+Sheet1!BF192-CG194-CH194</f>
        <v>4.1399999999999997</v>
      </c>
      <c r="BY194" s="539">
        <f t="shared" si="457"/>
        <v>4.1620821809561441</v>
      </c>
      <c r="BZ194" s="539">
        <f>IF(Sheet1!EQ192="FM",CH194,0)</f>
        <v>0</v>
      </c>
      <c r="CA194" s="539">
        <f t="shared" si="458"/>
        <v>0</v>
      </c>
      <c r="CB194" s="539">
        <f>IF(Sheet1!EQ192="OTHER",CH194,0)</f>
        <v>0</v>
      </c>
      <c r="CC194" s="539">
        <f t="shared" si="459"/>
        <v>0</v>
      </c>
      <c r="CD194" s="539">
        <f t="shared" si="460"/>
        <v>0</v>
      </c>
      <c r="CE194" s="539">
        <f t="shared" si="461"/>
        <v>4.1399999999999997</v>
      </c>
      <c r="CF194" s="539">
        <f t="shared" si="462"/>
        <v>4.1620821809561441</v>
      </c>
      <c r="CG194" s="539">
        <f>IF(Sheet1!EQ192="CWA",SUM(Sheet1!BC192:'Sheet1'!BF192),0)</f>
        <v>0</v>
      </c>
      <c r="CH194" s="539">
        <f>IF(OR(Sheet1!EQ192="FM", Sheet1!EQ192="OTHER"),SUM(Sheet1!BC192:'Sheet1'!BF192),0)</f>
        <v>0</v>
      </c>
      <c r="CI194" s="525">
        <f>IF(AND($B194&gt;=$FV194,$B194&lt;=$FW194),MAX(CF194,Sheet1!EJ192,0),MAX(CF194-(7/36)*$K194,0))</f>
        <v>4.5</v>
      </c>
      <c r="CJ194" s="539">
        <f t="shared" si="502"/>
        <v>0</v>
      </c>
      <c r="CK194" s="525">
        <f t="shared" si="464"/>
        <v>0</v>
      </c>
      <c r="CL194" s="525">
        <f>IF(AND($O194&gt;0,Sheet1!EN192=1),(1-($O194-Sheet1!$L192)/$O194)*CF194,0)</f>
        <v>0</v>
      </c>
      <c r="CM194" s="525">
        <f>IF(AND(Sheet1!$L192=0,Sheet1!$L191=0, Calculation!CE194&lt;Sheet1!EJ192-0.1,Sheet1!EJ192=Sheet1!EJ191,Sheet1!EJ192=Sheet1!EJ193),CF194-CL194,CF194-CL194)</f>
        <v>4.1620821809561441</v>
      </c>
      <c r="CN194" s="1059" t="str">
        <f t="shared" si="417"/>
        <v/>
      </c>
      <c r="CO194" s="1054">
        <f t="shared" si="418"/>
        <v>0</v>
      </c>
      <c r="CP194" s="539">
        <f t="shared" si="465"/>
        <v>534.18051241409262</v>
      </c>
      <c r="CQ194" s="539"/>
      <c r="CR194" s="539">
        <f ca="1">IF(B194&gt;(Summary!$A$1-1),#N/A,CP194*MGtoAF)</f>
        <v>1638.8658120864361</v>
      </c>
      <c r="CS194" s="539">
        <f>Sheet1!BK192+Sheet1!BL192+Sheet1!BM192-Sheet1!ER192-DA194</f>
        <v>7.5</v>
      </c>
      <c r="CT194" s="539">
        <f t="shared" si="466"/>
        <v>7.5400039510075088</v>
      </c>
      <c r="CU194" s="539">
        <f>IF(Sheet1!ER192="FM",DA194,0)</f>
        <v>0</v>
      </c>
      <c r="CV194" s="539">
        <f t="shared" si="467"/>
        <v>0</v>
      </c>
      <c r="CW194" s="539">
        <f>IF(Sheet1!ER192="OTHER",DA194,0)</f>
        <v>0</v>
      </c>
      <c r="CX194" s="539">
        <f t="shared" si="468"/>
        <v>0</v>
      </c>
      <c r="CY194" s="539">
        <f t="shared" si="469"/>
        <v>7.5</v>
      </c>
      <c r="CZ194" s="539">
        <f t="shared" si="470"/>
        <v>7.5400039510075088</v>
      </c>
      <c r="DA194" s="539">
        <f>IF(OR(Sheet1!ER192="FM", Sheet1!ER192="OTHER"),SUM(Sheet1!BK192:'Sheet1'!BM192),0)</f>
        <v>0</v>
      </c>
      <c r="DB194" s="1030">
        <f>IF(AND($B194&gt;=$FV194,$B194&lt;=$FW194),MAX($CT194,Sheet1!EK192,0),MAX($CT194-(7/36)*$K194,0))</f>
        <v>7.5400039510075088</v>
      </c>
      <c r="DC194" s="1031">
        <f t="shared" si="501"/>
        <v>0</v>
      </c>
      <c r="DD194" s="1030">
        <f t="shared" si="472"/>
        <v>0</v>
      </c>
      <c r="DE194" s="525">
        <f>IF(AND($O194&gt;0,Sheet1!EO192=1),(1-($O194-Sheet1!$L192)/$O194)*CZ194,0)</f>
        <v>0</v>
      </c>
      <c r="DF194" s="525">
        <f>IF(AND(Sheet1!$L192=0,Sheet1!$L191=0, Calculation!CY194&lt;Sheet1!$EK192-0.1,Sheet1!$EK192=Sheet1!$EK191,Sheet1!$EK192=Sheet1!$EK193),CZ194-DE194,CZ194-DE194)</f>
        <v>7.5400039510075088</v>
      </c>
      <c r="DG194" s="1059">
        <f t="shared" si="419"/>
        <v>0</v>
      </c>
      <c r="DH194" s="661">
        <f t="shared" si="473"/>
        <v>13.66</v>
      </c>
      <c r="DI194" s="539">
        <f t="shared" si="474"/>
        <v>416.19720873447335</v>
      </c>
      <c r="DJ194" s="661">
        <f t="shared" si="475"/>
        <v>13.732860529435008</v>
      </c>
      <c r="DK194" s="539">
        <f ca="1">IF(B194&gt;(Summary!$A$1-1),#N/A,DI194*MGtoAF)</f>
        <v>1276.8930363973643</v>
      </c>
      <c r="DL194" s="661">
        <f t="shared" si="476"/>
        <v>13.66</v>
      </c>
      <c r="DM194" s="539">
        <f t="shared" si="477"/>
        <v>50.61999999999999</v>
      </c>
      <c r="DN194" s="539">
        <f>Sheet1!AB192-DM194</f>
        <v>0.27000000000001023</v>
      </c>
      <c r="DO194" s="758">
        <f t="shared" si="478"/>
        <v>5.3338601343344587E-3</v>
      </c>
      <c r="DP194" s="539">
        <f>(VLOOKUP(Sheet1!DC192,hhdcap_wcm,4)-(((VLOOKUP(Sheet1!DC192,hhdcap_wcm,3)-Sheet1!DC192)/(VLOOKUP(Sheet1!DC192,hhdcap_wcm,3)-VLOOKUP(Sheet1!DC192,hhdcap_wcm,1)))*(VLOOKUP(Sheet1!DC192,hhdcap_wcm,4)-VLOOKUP(Sheet1!DC192,hhdcap_wcm,2))))</f>
        <v>49496.300000118448</v>
      </c>
      <c r="DQ194" s="539">
        <f t="shared" si="479"/>
        <v>-11.299999999995634</v>
      </c>
      <c r="DR194" s="539">
        <f t="shared" si="480"/>
        <v>-5.6984367120502437</v>
      </c>
      <c r="DS194" s="539">
        <f>Sheet1!EA192*AFtoMG</f>
        <v>0</v>
      </c>
      <c r="DT194" s="539">
        <f>Sheet1!EB192*AFtoMG</f>
        <v>0</v>
      </c>
      <c r="DU194" s="539">
        <f>Sheet1!EC192*AFtoMG</f>
        <v>0</v>
      </c>
      <c r="DV194" s="539">
        <f>Sheet1!ED192*AFtoMG</f>
        <v>0</v>
      </c>
      <c r="DW194" s="539">
        <f t="shared" si="481"/>
        <v>0</v>
      </c>
      <c r="DX194" s="539">
        <f t="shared" si="482"/>
        <v>0</v>
      </c>
      <c r="DY194" s="539">
        <f t="shared" si="483"/>
        <v>2835.4765644950271</v>
      </c>
      <c r="DZ194" s="539">
        <f t="shared" si="484"/>
        <v>8699.2420998707439</v>
      </c>
      <c r="EA194" s="539"/>
      <c r="EB194" s="525">
        <f>IF(OR(B194&lt;FV194,B194&gt;FW194),(MIN(BF194+BY194+CT194+MAX(Sheet1!AA192+AQ194-73,0),K194)),0)</f>
        <v>0</v>
      </c>
      <c r="EC194" s="539"/>
      <c r="ED194" s="539">
        <f t="shared" si="485"/>
        <v>13.732860529435008</v>
      </c>
      <c r="EE194" s="539"/>
      <c r="EF194" s="539">
        <f>Sheet1!EH192+Sheet1!EI192+Sheet1!EJ192+Sheet1!EK192</f>
        <v>14</v>
      </c>
      <c r="EG194" s="1038">
        <f t="shared" si="420"/>
        <v>21.657999999999998</v>
      </c>
      <c r="EH194" s="525">
        <f t="shared" si="486"/>
        <v>0</v>
      </c>
      <c r="EI194" s="539">
        <f>IF(Sheet1!ET192=1,SUM('Calculations II'!AT194:BA194)+'Calculations II'!BC194+Sheet1!BV192+'Calculations II'!BE194+AP194,'Calculations II'!BK194)</f>
        <v>72.283878332674846</v>
      </c>
      <c r="EJ194" s="539">
        <f ca="1">EI194+'Calculations II'!D194+'Calculations II'!E194+'Calculations II'!O194</f>
        <v>65.360094814869726</v>
      </c>
      <c r="EK194" s="539"/>
      <c r="EL194" s="539"/>
      <c r="EM194" s="539">
        <f t="shared" si="487"/>
        <v>42552</v>
      </c>
      <c r="EN194" s="539">
        <f t="shared" si="488"/>
        <v>-14.070778348478864</v>
      </c>
      <c r="EO194" s="539">
        <f t="shared" si="489"/>
        <v>-21.767494105096802</v>
      </c>
      <c r="EP194" s="539">
        <v>0</v>
      </c>
      <c r="EQ194" s="539">
        <v>0</v>
      </c>
      <c r="ER194" s="539">
        <v>0</v>
      </c>
      <c r="ES194" s="525">
        <f t="shared" si="382"/>
        <v>5.1282825205087956</v>
      </c>
      <c r="ET194" s="539">
        <f>-(VLOOKUP(Sheet1!BQ192,Lookup!$O$4:$Q$262,2)-VLOOKUP(Sheet1!BQ191,Lookup!$O$4:$Q$262,2))/1000000</f>
        <v>2.2171408230217509</v>
      </c>
      <c r="EU194" s="539">
        <f>-(VLOOKUP(Sheet1!BR192,Lookup!$O$4:$Q$262,3)-VLOOKUP(Sheet1!BR191,Lookup!$O$4:$Q$262,3))/1000000</f>
        <v>2.9111416974870452</v>
      </c>
      <c r="EV194" s="539"/>
      <c r="EW194" s="539"/>
      <c r="EX194" s="539"/>
      <c r="EY194" s="539">
        <f t="shared" si="522"/>
        <v>-26.9431719510862</v>
      </c>
      <c r="EZ194" s="539"/>
      <c r="FA194" s="539"/>
      <c r="FB194" s="539"/>
      <c r="FC194" s="539"/>
      <c r="FD194" s="571" t="e">
        <f>VLOOKUP(#REF!,hhdelev_wcm,4) -(((VLOOKUP(#REF!,hhdelev_wcm,3)-#REF!)/(VLOOKUP(#REF!,hhdelev_wcm,3)-VLOOKUP(#REF!,hhdelev_wcm,1)))*(VLOOKUP(#REF!,hhdelev_wcm,4)-VLOOKUP(#REF!,hhdelev_wcm,2)))</f>
        <v>#REF!</v>
      </c>
      <c r="FE194" s="571" t="e">
        <f t="shared" si="491"/>
        <v>#N/A</v>
      </c>
      <c r="FF194" s="572" t="e">
        <f t="shared" si="492"/>
        <v>#N/A</v>
      </c>
      <c r="FG194" s="573" t="s">
        <v>670</v>
      </c>
      <c r="FH194" s="573" t="s">
        <v>670</v>
      </c>
      <c r="FI194" s="571" t="e">
        <v>#N/A</v>
      </c>
      <c r="FJ194" s="738">
        <v>23416</v>
      </c>
      <c r="FK194" s="539"/>
      <c r="FL194" s="1034">
        <f t="shared" ref="FL194:FL225" si="523">(FJ194-FJ195)/1.983</f>
        <v>42.360060514372158</v>
      </c>
      <c r="FM194" s="539"/>
      <c r="FN194" s="539"/>
      <c r="FO194" s="539">
        <f>O194+((Sheet1!CS192)*GPMtoMGD)</f>
        <v>80.59</v>
      </c>
      <c r="FP194" s="539">
        <f>IF(Sheet1!AA192+AQ194&lt;=Calculation!N194,AQ194,Calculation!N194-Sheet1!AA192)</f>
        <v>34.985618332674839</v>
      </c>
      <c r="FQ194" s="539">
        <f>(Sheet1!BP192+Sheet1!BO192)/694.4</f>
        <v>3.9786866359447011</v>
      </c>
      <c r="FR194" s="545"/>
      <c r="FS194" s="545"/>
      <c r="FT194" s="545"/>
      <c r="FU194" s="545"/>
      <c r="FV194" s="1309">
        <f t="shared" si="383"/>
        <v>42527</v>
      </c>
      <c r="FW194" s="1309">
        <f t="shared" si="384"/>
        <v>42662</v>
      </c>
      <c r="FX194" s="545"/>
      <c r="FY194" s="545">
        <f>Sheet1!DA192-Sheet1!CZ192-Sheet1!AE192</f>
        <v>-3.6727300000000014</v>
      </c>
      <c r="FZ194" s="539">
        <f t="shared" si="421"/>
        <v>-9.2441871348443189E-3</v>
      </c>
      <c r="GA194" s="539"/>
      <c r="GB194" s="539" t="str">
        <f t="shared" si="385"/>
        <v>n</v>
      </c>
      <c r="GC194" s="543">
        <f t="shared" si="386"/>
        <v>42415</v>
      </c>
      <c r="GD194" s="1309">
        <f t="shared" si="387"/>
        <v>42526</v>
      </c>
      <c r="GE194" s="539">
        <f t="shared" si="405"/>
        <v>6520</v>
      </c>
      <c r="GF194" s="1309">
        <f t="shared" si="388"/>
        <v>42527</v>
      </c>
      <c r="GG194" s="539">
        <f t="shared" si="435"/>
        <v>3260</v>
      </c>
      <c r="GH194" s="543">
        <f t="shared" si="389"/>
        <v>42675</v>
      </c>
      <c r="GJ194" s="525">
        <f t="shared" si="390"/>
        <v>0</v>
      </c>
      <c r="GK194" s="539" t="str">
        <f t="shared" si="493"/>
        <v/>
      </c>
      <c r="GL194" s="539">
        <f t="shared" si="391"/>
        <v>0</v>
      </c>
      <c r="GM194" s="539" t="str">
        <f t="shared" si="392"/>
        <v/>
      </c>
      <c r="GN194" s="539">
        <f>IF(GK194="P",Lookup!$M$12,IF(GK194="PP",Lookup!$M$13,IF(GK194="PPP",Lookup!$M$14,IF(GK194="T",Lookup!$M$15,IF(GK194="TP",Lookup!$M$16,IF(GK194="TPP",Lookup!$M$17,IF(GK194="TPPP",Lookup!$M$18,0)))))))*GJ194</f>
        <v>0</v>
      </c>
      <c r="GO194" s="539">
        <f t="shared" si="393"/>
        <v>0</v>
      </c>
      <c r="GP194" s="539">
        <f t="shared" si="494"/>
        <v>4164.8367209121025</v>
      </c>
      <c r="GQ194" s="990">
        <f t="shared" si="520"/>
        <v>1357.5087095541403</v>
      </c>
      <c r="GR194" s="539"/>
      <c r="GS194" s="539">
        <f t="shared" si="394"/>
        <v>0</v>
      </c>
      <c r="GT194" s="539" t="str">
        <f t="shared" si="395"/>
        <v/>
      </c>
      <c r="GU194" s="539">
        <f>IF(GK194="P",Lookup!$N$12,IF(GK194="PP",Lookup!$N$13,IF(GK194="PPP",Lookup!$N$14,IF(GK194="T",Lookup!$N$15,IF(GK194="TP",Lookup!$N$16,IF(GK194="TPP",Lookup!$N$17,IF(GK194="TPPP",Lookup!$N$18,0)))))))*GJ194</f>
        <v>0</v>
      </c>
      <c r="GV194" s="539">
        <f t="shared" si="396"/>
        <v>0</v>
      </c>
      <c r="GW194" s="539">
        <f t="shared" si="495"/>
        <v>1618.6465304748401</v>
      </c>
      <c r="GX194" s="990">
        <f t="shared" si="521"/>
        <v>527.59013379232078</v>
      </c>
      <c r="GY194" s="539"/>
      <c r="GZ194" s="539">
        <f t="shared" si="397"/>
        <v>0</v>
      </c>
      <c r="HA194" s="539" t="str">
        <f t="shared" si="398"/>
        <v/>
      </c>
      <c r="HB194" s="539">
        <f>IF(GK194="P",Lookup!$N$12,IF(GK194="PP",Lookup!$N$13,IF(GK194="PPP",Lookup!$N$14,IF(GK194="T",Lookup!$N$15,IF(GK194="TP",Lookup!$N$16,IF(GK194="TPP",Lookup!$N$17,IF(GK194="TPPP",Lookup!$N$18,0)))))))*GJ194</f>
        <v>0</v>
      </c>
      <c r="HC194" s="525">
        <f t="shared" si="496"/>
        <v>0</v>
      </c>
      <c r="HD194" s="539">
        <f t="shared" si="497"/>
        <v>1638.8658120864361</v>
      </c>
      <c r="HE194" s="539">
        <f t="shared" si="402"/>
        <v>534.18051241409262</v>
      </c>
      <c r="HF194" s="539"/>
      <c r="HG194" s="539">
        <f t="shared" si="399"/>
        <v>0</v>
      </c>
      <c r="HH194" s="539" t="str">
        <f t="shared" si="400"/>
        <v/>
      </c>
      <c r="HI194" s="539">
        <f>IF(GK194="P",Lookup!$N$12,IF(GK194="PP",Lookup!$N$13,IF(GK194="PPP",Lookup!$N$14,IF(GK194="T",Lookup!$N$15,IF(GK194="TP",Lookup!$N$16,IF(GK194="TPP",Lookup!$N$17,IF(GK194="TPPP",Lookup!$N$18,0)))))))*GJ194</f>
        <v>0</v>
      </c>
      <c r="HJ194" s="525">
        <f t="shared" si="498"/>
        <v>0</v>
      </c>
      <c r="HK194" s="539">
        <f t="shared" si="499"/>
        <v>1276.8930363973643</v>
      </c>
      <c r="HL194" s="539">
        <f t="shared" si="403"/>
        <v>416.19720873447335</v>
      </c>
      <c r="HM194" s="539"/>
      <c r="HN194" s="545"/>
      <c r="HO194" s="545"/>
      <c r="HP194" s="545"/>
      <c r="HQ194" s="545">
        <f>IF(AND(B194&gt;=$FV$4,B194&lt;=$FW$4),MAX(110/1.02+$HQ$6+MIN(113/1.02,G194),IF($HV$6-(Sheet1!DA192-Sheet1!DB192)+MIN(113/1.02,G194)&lt;G194+FL194,$HV$6-(Sheet1!DA192-Sheet1!DB192)+MIN(113/1.02,G194),G194+FL194)),MIN(110/1.02+$HQ$6+113/1.02,G194))</f>
        <v>218.62745098039215</v>
      </c>
      <c r="HR194" s="545">
        <f t="shared" si="422"/>
        <v>223</v>
      </c>
      <c r="HS194" s="545">
        <f>HR194+(Sheet1!DA192-Sheet1!DB192)</f>
        <v>449</v>
      </c>
      <c r="HT194" s="545">
        <f t="shared" si="423"/>
        <v>103.42799476096403</v>
      </c>
      <c r="HU194" s="545">
        <f t="shared" si="424"/>
        <v>345.572005239036</v>
      </c>
      <c r="HV194" s="545">
        <f t="shared" si="425"/>
        <v>0</v>
      </c>
      <c r="HW194" s="545" t="str">
        <f t="shared" si="426"/>
        <v/>
      </c>
      <c r="HX194" s="545">
        <f t="shared" si="427"/>
        <v>162.60505491451102</v>
      </c>
      <c r="HY194" s="545">
        <f>Sheet1!CZ192</f>
        <v>403</v>
      </c>
      <c r="HZ194" s="545">
        <f t="shared" si="428"/>
        <v>21.767494105096802</v>
      </c>
      <c r="IA194" s="545">
        <f t="shared" si="429"/>
        <v>103.42799476096403</v>
      </c>
      <c r="IB194" s="545">
        <f t="shared" si="430"/>
        <v>381.23250589490317</v>
      </c>
      <c r="IC194" s="1038" t="str">
        <f t="shared" si="431"/>
        <v/>
      </c>
      <c r="ID194" s="545">
        <f t="shared" si="432"/>
        <v>277.80451113393917</v>
      </c>
      <c r="IE194" s="545">
        <f>Sheet1!DB192</f>
        <v>298</v>
      </c>
      <c r="IF194" s="537">
        <f>Sheet1!DA192</f>
        <v>524</v>
      </c>
      <c r="II194" s="1328">
        <f t="shared" si="406"/>
        <v>6.1860605294350108</v>
      </c>
    </row>
    <row r="195" spans="1:243" x14ac:dyDescent="0.2">
      <c r="A195" s="557" t="s">
        <v>9</v>
      </c>
      <c r="B195" s="535">
        <v>42553</v>
      </c>
      <c r="C195" s="540">
        <v>0</v>
      </c>
      <c r="D195" s="509">
        <f t="shared" si="433"/>
        <v>300</v>
      </c>
      <c r="E195" s="509">
        <f t="shared" si="434"/>
        <v>250</v>
      </c>
      <c r="F195" s="509">
        <v>250</v>
      </c>
      <c r="G195" s="539">
        <f>DR195+Sheet1!CZ193</f>
        <v>382.80383257743279</v>
      </c>
      <c r="H195" s="1094">
        <f>MAX(MIN(M195-D195*CFStoMGD-IF(AND($B195&gt;=$GC195,$B195&lt;=$GH195),MIN($O195-$ED195,113*CFStoMGD),MAX($O195-100*CFStoMGD,0)),M195+(Sheet1!DA193-Sheet1!DB193-E195)*CFStoMGD-IF(AND($B195&gt;=$GC195,$B195&lt;=$GH195),MIN($O195-$ED195,113*CFStoMGD),MAX($O195-100*CFStoMGD,0))),0)</f>
        <v>0</v>
      </c>
      <c r="I195" s="538">
        <f>IF(Sheet1!DA193&gt;=E195,(Sheet1!DA193-E195+P195)*CFStoMGD,0)</f>
        <v>235.59163039999999</v>
      </c>
      <c r="J195" s="1012">
        <f>IF(Sheet1!DB193&gt;=D195,(Sheet1!DB193-D195+P195)*CFStoMGD,0)</f>
        <v>0</v>
      </c>
      <c r="K195" s="833">
        <f t="shared" si="407"/>
        <v>0</v>
      </c>
      <c r="L195" s="539">
        <f>Sheet1!AA193+Sheet1!AB193-Sheet1!L193+(Sheet1!DA193-F195)*CFStoMGD-S195-T195-U195</f>
        <v>221.50023546646105</v>
      </c>
      <c r="M195" s="539">
        <f t="shared" si="439"/>
        <v>252.39328532561362</v>
      </c>
      <c r="N195" s="839">
        <f>IF(Sheet1!DA193&gt;=F195,MIN(113*CFStoMGD,MIN(MAX(L195,0),MAX(M195,0))),0)</f>
        <v>73.043199999999999</v>
      </c>
      <c r="O195" s="542">
        <f>Sheet1!AA193+Sheet1!AB193</f>
        <v>81.75</v>
      </c>
      <c r="P195" s="542">
        <f t="shared" si="440"/>
        <v>126.46724999999999</v>
      </c>
      <c r="Q195" s="827">
        <f t="shared" si="408"/>
        <v>67.657035466461068</v>
      </c>
      <c r="R195" s="827">
        <f t="shared" si="374"/>
        <v>14</v>
      </c>
      <c r="S195" s="827">
        <f t="shared" si="375"/>
        <v>0</v>
      </c>
      <c r="T195" s="827">
        <f t="shared" si="376"/>
        <v>0</v>
      </c>
      <c r="U195" s="827">
        <f t="shared" si="409"/>
        <v>14.092964533538936</v>
      </c>
      <c r="V195" s="827"/>
      <c r="W195" s="827">
        <f t="shared" si="377"/>
        <v>0</v>
      </c>
      <c r="X195" s="827">
        <f t="shared" si="378"/>
        <v>0</v>
      </c>
      <c r="Y195" s="827" t="str">
        <f t="shared" si="379"/>
        <v>FALSE</v>
      </c>
      <c r="Z195" s="827">
        <f t="shared" si="380"/>
        <v>81.75</v>
      </c>
      <c r="AA195" s="827">
        <f t="shared" si="381"/>
        <v>81.75</v>
      </c>
      <c r="AB195" s="1078">
        <f t="shared" si="410"/>
        <v>104.66543386661527</v>
      </c>
      <c r="AC195" s="542">
        <f>Sheet1!Y193*MGDtoCFS</f>
        <v>45.945899999999995</v>
      </c>
      <c r="AD195" s="542">
        <f>Sheet1!Z193*MGDtoCFS</f>
        <v>78.726829999999993</v>
      </c>
      <c r="AE195" s="542">
        <f>Sheet1!AA193*MGDtoCFS</f>
        <v>45.791200000000003</v>
      </c>
      <c r="AF195" s="542">
        <f>Sheet1!AB193*MGDtoCFS</f>
        <v>80.676049999999989</v>
      </c>
      <c r="AG195" s="542">
        <f>Sheet1!L193*MGDtoCFS</f>
        <v>0</v>
      </c>
      <c r="AH195" s="525">
        <f t="shared" si="441"/>
        <v>14.092964533538938</v>
      </c>
      <c r="AI195" s="1078">
        <f t="shared" si="442"/>
        <v>21.801816133384737</v>
      </c>
      <c r="AJ195" s="539">
        <f t="shared" si="443"/>
        <v>0</v>
      </c>
      <c r="AK195" s="539">
        <f t="shared" si="444"/>
        <v>0</v>
      </c>
      <c r="AL195" s="539">
        <f>(VLOOKUP(Sheet1!DC193,hhdcap_wcm,4)-(((VLOOKUP(Sheet1!DC193,hhdcap_wcm,3)-Sheet1!DC193)/(VLOOKUP(Sheet1!DC193,hhdcap_wcm,3)-VLOOKUP(Sheet1!DC193,hhdcap_wcm,1)))*(VLOOKUP(Sheet1!DC193,hhdcap_wcm,4)-VLOOKUP(Sheet1!DC193,hhdcap_wcm,2))))</f>
        <v>49462.200000119497</v>
      </c>
      <c r="AM195" s="539">
        <f t="shared" si="445"/>
        <v>-34.099999998950807</v>
      </c>
      <c r="AN195" s="1054">
        <f t="shared" si="446"/>
        <v>2821.3835999614885</v>
      </c>
      <c r="AO195" s="539">
        <f t="shared" si="447"/>
        <v>8656.0048846818463</v>
      </c>
      <c r="AP195" s="539">
        <f>Sheet1!BA193+Sheet1!BB193+Sheet1!BN193+CD195</f>
        <v>37.86</v>
      </c>
      <c r="AQ195" s="539">
        <f>Sheet1!BN193+(DO195*Sheet1!BN193)</f>
        <v>36.187355435620667</v>
      </c>
      <c r="AR195" s="539">
        <f>Sheet1!BA193+CD195</f>
        <v>0</v>
      </c>
      <c r="AS195" s="539">
        <f>Sheet1!BA193+Sheet1!BB193+CD195</f>
        <v>1.86</v>
      </c>
      <c r="AT195" s="661">
        <f>0</f>
        <v>0</v>
      </c>
      <c r="AU195" s="990">
        <f>BA195+Sheet1!EH193</f>
        <v>0</v>
      </c>
      <c r="AV195" s="539">
        <f>IF(OR(B195&gt;=GD195,B195&lt;GC195),0,15/36*K195-MAX(0,64.6-(137.6-(Sheet1!AA193+Sheet1!AB193))))</f>
        <v>0</v>
      </c>
      <c r="AW195" s="1048"/>
      <c r="AX195" s="661"/>
      <c r="AY195" s="661">
        <f t="shared" si="411"/>
        <v>0</v>
      </c>
      <c r="AZ195" s="661">
        <f t="shared" si="412"/>
        <v>0</v>
      </c>
      <c r="BA195" s="1078">
        <f t="shared" si="413"/>
        <v>0</v>
      </c>
      <c r="BB195" s="1038">
        <f t="shared" si="448"/>
        <v>1357.5087095541403</v>
      </c>
      <c r="BC195" s="1060">
        <f t="shared" si="414"/>
        <v>0</v>
      </c>
      <c r="BD195" s="1038">
        <f ca="1">IF(B195&gt;(Summary!$A$1-1),#N/A,BB195*MGtoAF)</f>
        <v>4164.8367209121025</v>
      </c>
      <c r="BE195" s="539">
        <f>Sheet1!BG193+Sheet1!BH193+Sheet1!BI193-BM195</f>
        <v>2.02</v>
      </c>
      <c r="BF195" s="539">
        <f t="shared" si="449"/>
        <v>2.030512721665382</v>
      </c>
      <c r="BG195" s="539">
        <f>IF(Sheet1!EP193="FM",BM195,0)</f>
        <v>0</v>
      </c>
      <c r="BH195" s="539">
        <f t="shared" si="450"/>
        <v>0</v>
      </c>
      <c r="BI195" s="539">
        <f>IF(Sheet1!EP193="OTHER",BM195,0)</f>
        <v>0</v>
      </c>
      <c r="BJ195" s="539">
        <f t="shared" si="451"/>
        <v>0</v>
      </c>
      <c r="BK195" s="539">
        <f t="shared" si="452"/>
        <v>2.02</v>
      </c>
      <c r="BL195" s="539">
        <f t="shared" si="453"/>
        <v>2.030512721665382</v>
      </c>
      <c r="BM195" s="539">
        <f>IF(OR(Sheet1!EP193="FM", Sheet1!EP193="OTHER"),SUM(Sheet1!BG193:'Sheet1'!BI193),0)</f>
        <v>0</v>
      </c>
      <c r="BN195" s="525">
        <f>IF(AND($B195&gt;=$FV195,$B195&lt;=$FW195),MAX(BF195,Sheet1!EI193,0),MAX(BF195-(7/36)*$K195,0))</f>
        <v>2.030512721665382</v>
      </c>
      <c r="BO195" s="539">
        <f t="shared" si="500"/>
        <v>0</v>
      </c>
      <c r="BP195" s="525">
        <f t="shared" si="455"/>
        <v>0</v>
      </c>
      <c r="BQ195" s="525">
        <f>IF(AND($O195&gt;0,Sheet1!EM193=1),(1-($O195-Sheet1!$L193)/$O195)*BL195,0)</f>
        <v>0</v>
      </c>
      <c r="BR195" s="525">
        <f>IF(AND(Sheet1!$L193=0,Sheet1!$L192=0, Calculation!BK195&lt;Sheet1!$EI193-0.1,Sheet1!$EI193=Sheet1!$EI192,Sheet1!$EI193=Sheet1!$EI194),BL195-BQ195,BL195-BQ195)</f>
        <v>2.030512721665382</v>
      </c>
      <c r="BS195" s="1054" t="str">
        <f t="shared" si="415"/>
        <v/>
      </c>
      <c r="BT195" s="1054">
        <f t="shared" si="416"/>
        <v>0</v>
      </c>
      <c r="BU195" s="539">
        <f t="shared" si="456"/>
        <v>525.55962107065545</v>
      </c>
      <c r="BV195" s="539"/>
      <c r="BW195" s="539">
        <f ca="1">IF(B195&gt;(Summary!$A$1-1),#N/A,BU195*MGtoAF)</f>
        <v>1612.4169174447709</v>
      </c>
      <c r="BX195" s="539">
        <f>Sheet1!BC193+Sheet1!BD193+Sheet1!BE193+Sheet1!BF193-CG195-CH195</f>
        <v>4.5</v>
      </c>
      <c r="BY195" s="539">
        <f t="shared" si="457"/>
        <v>4.5234194294525834</v>
      </c>
      <c r="BZ195" s="539">
        <f>IF(Sheet1!EQ193="FM",CH195,0)</f>
        <v>0</v>
      </c>
      <c r="CA195" s="539">
        <f t="shared" si="458"/>
        <v>0</v>
      </c>
      <c r="CB195" s="539">
        <f>IF(Sheet1!EQ193="OTHER",CH195,0)</f>
        <v>0</v>
      </c>
      <c r="CC195" s="539">
        <f t="shared" si="459"/>
        <v>0</v>
      </c>
      <c r="CD195" s="539">
        <f t="shared" si="460"/>
        <v>0</v>
      </c>
      <c r="CE195" s="539">
        <f t="shared" si="461"/>
        <v>4.5</v>
      </c>
      <c r="CF195" s="539">
        <f t="shared" si="462"/>
        <v>4.5234194294525834</v>
      </c>
      <c r="CG195" s="539">
        <f>IF(Sheet1!EQ193="CWA",SUM(Sheet1!BC193:'Sheet1'!BF193),0)</f>
        <v>0</v>
      </c>
      <c r="CH195" s="539">
        <f>IF(OR(Sheet1!EQ193="FM", Sheet1!EQ193="OTHER"),SUM(Sheet1!BC193:'Sheet1'!BF193),0)</f>
        <v>0</v>
      </c>
      <c r="CI195" s="525">
        <f>IF(AND($B195&gt;=$FV195,$B195&lt;=$FW195),MAX(CF195,Sheet1!EJ193,0),MAX(CF195-(7/36)*$K195,0))</f>
        <v>4.5234194294525834</v>
      </c>
      <c r="CJ195" s="539">
        <f t="shared" si="502"/>
        <v>0</v>
      </c>
      <c r="CK195" s="525">
        <f t="shared" si="464"/>
        <v>0</v>
      </c>
      <c r="CL195" s="525">
        <f>IF(AND($O195&gt;0,Sheet1!EN193=1),(1-($O195-Sheet1!$L193)/$O195)*CF195,0)</f>
        <v>0</v>
      </c>
      <c r="CM195" s="525">
        <f>IF(AND(Sheet1!$L193=0,Sheet1!$L192=0, Calculation!CE195&lt;Sheet1!EJ193-0.1,Sheet1!EJ193=Sheet1!EJ192,Sheet1!EJ193=Sheet1!EJ194),CF195-CL195,CF195-CL195)</f>
        <v>4.5234194294525834</v>
      </c>
      <c r="CN195" s="1059" t="str">
        <f t="shared" si="417"/>
        <v/>
      </c>
      <c r="CO195" s="1054">
        <f t="shared" si="418"/>
        <v>0</v>
      </c>
      <c r="CP195" s="539">
        <f t="shared" si="465"/>
        <v>529.65709298464003</v>
      </c>
      <c r="CQ195" s="539"/>
      <c r="CR195" s="539">
        <f ca="1">IF(B195&gt;(Summary!$A$1-1),#N/A,CP195*MGtoAF)</f>
        <v>1624.9879612768757</v>
      </c>
      <c r="CS195" s="539">
        <f>Sheet1!BK193+Sheet1!BL193+Sheet1!BM193-Sheet1!ER193-DA195</f>
        <v>7.5</v>
      </c>
      <c r="CT195" s="539">
        <f t="shared" si="466"/>
        <v>7.539032382420972</v>
      </c>
      <c r="CU195" s="539">
        <f>IF(Sheet1!ER193="FM",DA195,0)</f>
        <v>0</v>
      </c>
      <c r="CV195" s="539">
        <f t="shared" si="467"/>
        <v>0</v>
      </c>
      <c r="CW195" s="539">
        <f>IF(Sheet1!ER193="OTHER",DA195,0)</f>
        <v>0</v>
      </c>
      <c r="CX195" s="539">
        <f t="shared" si="468"/>
        <v>0</v>
      </c>
      <c r="CY195" s="539">
        <f t="shared" si="469"/>
        <v>7.5</v>
      </c>
      <c r="CZ195" s="539">
        <f t="shared" si="470"/>
        <v>7.539032382420972</v>
      </c>
      <c r="DA195" s="539">
        <f>IF(OR(Sheet1!ER193="FM", Sheet1!ER193="OTHER"),SUM(Sheet1!BK193:'Sheet1'!BM193),0)</f>
        <v>0</v>
      </c>
      <c r="DB195" s="1030">
        <f>IF(AND($B195&gt;=$FV195,$B195&lt;=$FW195),MAX($CT195,Sheet1!EK193,0),MAX($CT195-(7/36)*$K195,0))</f>
        <v>7.539032382420972</v>
      </c>
      <c r="DC195" s="1031">
        <f t="shared" si="501"/>
        <v>0</v>
      </c>
      <c r="DD195" s="1030">
        <f t="shared" si="472"/>
        <v>0</v>
      </c>
      <c r="DE195" s="525">
        <f>IF(AND($O195&gt;0,Sheet1!EO193=1),(1-($O195-Sheet1!$L193)/$O195)*CZ195,0)</f>
        <v>0</v>
      </c>
      <c r="DF195" s="525">
        <f>IF(AND(Sheet1!$L193=0,Sheet1!$L192=0, Calculation!CY195&lt;Sheet1!$EK193-0.1,Sheet1!$EK193=Sheet1!$EK192,Sheet1!$EK193=Sheet1!$EK194),CZ195-DE195,CZ195-DE195)</f>
        <v>7.539032382420972</v>
      </c>
      <c r="DG195" s="1059">
        <f t="shared" si="419"/>
        <v>0</v>
      </c>
      <c r="DH195" s="661">
        <f t="shared" si="473"/>
        <v>14.02</v>
      </c>
      <c r="DI195" s="539">
        <f t="shared" si="474"/>
        <v>408.65817635205235</v>
      </c>
      <c r="DJ195" s="661">
        <f t="shared" si="475"/>
        <v>14.092964533538938</v>
      </c>
      <c r="DK195" s="539">
        <f ca="1">IF(B195&gt;(Summary!$A$1-1),#N/A,DI195*MGtoAF)</f>
        <v>1253.7632850480966</v>
      </c>
      <c r="DL195" s="661">
        <f t="shared" si="476"/>
        <v>14.02</v>
      </c>
      <c r="DM195" s="539">
        <f t="shared" si="477"/>
        <v>51.879999999999995</v>
      </c>
      <c r="DN195" s="539">
        <f>Sheet1!AB193-DM195</f>
        <v>0.27000000000000313</v>
      </c>
      <c r="DO195" s="758">
        <f t="shared" si="478"/>
        <v>5.2043176561295907E-3</v>
      </c>
      <c r="DP195" s="539">
        <f>(VLOOKUP(Sheet1!DC193,hhdcap_wcm,4)-(((VLOOKUP(Sheet1!DC193,hhdcap_wcm,3)-Sheet1!DC193)/(VLOOKUP(Sheet1!DC193,hhdcap_wcm,3)-VLOOKUP(Sheet1!DC193,hhdcap_wcm,1)))*(VLOOKUP(Sheet1!DC193,hhdcap_wcm,4)-VLOOKUP(Sheet1!DC193,hhdcap_wcm,2))))</f>
        <v>49462.200000119497</v>
      </c>
      <c r="DQ195" s="539">
        <f t="shared" si="479"/>
        <v>-34.099999998950807</v>
      </c>
      <c r="DR195" s="539">
        <f t="shared" si="480"/>
        <v>-17.196167422567221</v>
      </c>
      <c r="DS195" s="539">
        <f>Sheet1!EA193*AFtoMG</f>
        <v>0</v>
      </c>
      <c r="DT195" s="539">
        <f>Sheet1!EB193*AFtoMG</f>
        <v>0</v>
      </c>
      <c r="DU195" s="539">
        <f>Sheet1!EC193*AFtoMG</f>
        <v>0</v>
      </c>
      <c r="DV195" s="539">
        <f>Sheet1!ED193*AFtoMG</f>
        <v>0</v>
      </c>
      <c r="DW195" s="539">
        <f t="shared" si="481"/>
        <v>0</v>
      </c>
      <c r="DX195" s="539">
        <f t="shared" si="482"/>
        <v>0</v>
      </c>
      <c r="DY195" s="539">
        <f t="shared" si="483"/>
        <v>2821.3835999614885</v>
      </c>
      <c r="DZ195" s="539">
        <f t="shared" si="484"/>
        <v>8656.0048846818463</v>
      </c>
      <c r="EA195" s="539"/>
      <c r="EB195" s="525">
        <f>IF(OR(B195&lt;FV195,B195&gt;FW195),(MIN(BF195+BY195+CT195+MAX(Sheet1!AA193+AQ195-73,0),K195)),0)</f>
        <v>0</v>
      </c>
      <c r="EC195" s="539"/>
      <c r="ED195" s="539">
        <f t="shared" si="485"/>
        <v>14.092964533538936</v>
      </c>
      <c r="EE195" s="539"/>
      <c r="EF195" s="539">
        <f>Sheet1!EH193+Sheet1!EI193+Sheet1!EJ193+Sheet1!EK193</f>
        <v>14</v>
      </c>
      <c r="EG195" s="1038">
        <f t="shared" si="420"/>
        <v>21.657999999999998</v>
      </c>
      <c r="EH195" s="525">
        <f t="shared" si="486"/>
        <v>0</v>
      </c>
      <c r="EI195" s="539">
        <f>IF(Sheet1!ET193=1,SUM('Calculations II'!AT195:BA195)+'Calculations II'!BC195+Sheet1!BV193+'Calculations II'!BE195+AP195,'Calculations II'!BK195)</f>
        <v>69.686069435620666</v>
      </c>
      <c r="EJ195" s="539">
        <f ca="1">EI195+'Calculations II'!D195+'Calculations II'!E195+'Calculations II'!O195</f>
        <v>66.228522845953663</v>
      </c>
      <c r="EK195" s="539"/>
      <c r="EL195" s="539"/>
      <c r="EM195" s="539">
        <f t="shared" si="487"/>
        <v>42553</v>
      </c>
      <c r="EN195" s="539">
        <f t="shared" si="488"/>
        <v>-14.092964533538938</v>
      </c>
      <c r="EO195" s="539">
        <f t="shared" si="489"/>
        <v>-21.801816133384737</v>
      </c>
      <c r="EP195" s="539">
        <v>0</v>
      </c>
      <c r="EQ195" s="539">
        <v>0</v>
      </c>
      <c r="ER195" s="539">
        <v>0</v>
      </c>
      <c r="ES195" s="525">
        <f t="shared" si="382"/>
        <v>1.662240280886311</v>
      </c>
      <c r="ET195" s="539">
        <f>-(VLOOKUP(Sheet1!BQ193,Lookup!$O$4:$Q$262,2)-VLOOKUP(Sheet1!BQ192,Lookup!$O$4:$Q$262,2))/1000000</f>
        <v>0.83100477706540743</v>
      </c>
      <c r="EU195" s="539">
        <f>-(VLOOKUP(Sheet1!BR193,Lookup!$O$4:$Q$262,3)-VLOOKUP(Sheet1!BR192,Lookup!$O$4:$Q$262,3))/1000000</f>
        <v>0.83123550382090361</v>
      </c>
      <c r="EV195" s="539"/>
      <c r="EW195" s="539"/>
      <c r="EX195" s="539"/>
      <c r="EY195" s="539">
        <f t="shared" si="522"/>
        <v>-38.997983555951961</v>
      </c>
      <c r="EZ195" s="539"/>
      <c r="FA195" s="539"/>
      <c r="FB195" s="539"/>
      <c r="FC195" s="539"/>
      <c r="FD195" s="571">
        <f t="shared" ref="FD195:FD226" si="524">VLOOKUP(FJ193,hhdelev_wcm,4) -(((VLOOKUP(FJ193,hhdelev_wcm,3)-FJ193)/(VLOOKUP(FJ193,hhdelev_wcm,3)-VLOOKUP(FJ193,hhdelev_wcm,1)))*(VLOOKUP(FJ193,hhdelev_wcm,4)-VLOOKUP(FJ193,hhdelev_wcm,2)))</f>
        <v>1140.0999999999199</v>
      </c>
      <c r="FE195" s="571" t="e">
        <f t="shared" si="491"/>
        <v>#N/A</v>
      </c>
      <c r="FF195" s="572" t="e">
        <f t="shared" si="492"/>
        <v>#N/A</v>
      </c>
      <c r="FG195" s="573" t="s">
        <v>670</v>
      </c>
      <c r="FH195" s="573" t="s">
        <v>670</v>
      </c>
      <c r="FI195" s="571" t="e">
        <v>#N/A</v>
      </c>
      <c r="FJ195" s="738">
        <v>23332</v>
      </c>
      <c r="FK195" s="539"/>
      <c r="FL195" s="1034">
        <f t="shared" si="523"/>
        <v>42.360060514372158</v>
      </c>
      <c r="FM195" s="539"/>
      <c r="FN195" s="539"/>
      <c r="FO195" s="539">
        <f>O195+((Sheet1!CS193)*GPMtoMGD)</f>
        <v>81.75</v>
      </c>
      <c r="FP195" s="539">
        <f>IF(Sheet1!AA193+AQ195&lt;=Calculation!N195,AQ195,Calculation!N195-Sheet1!AA193)</f>
        <v>36.187355435620667</v>
      </c>
      <c r="FQ195" s="539">
        <f>(Sheet1!BP193+Sheet1!BO193)/694.4</f>
        <v>3.8097638248847927</v>
      </c>
      <c r="FR195" s="545"/>
      <c r="FS195" s="545"/>
      <c r="FT195" s="545"/>
      <c r="FU195" s="545"/>
      <c r="FV195" s="1309">
        <f t="shared" si="383"/>
        <v>42527</v>
      </c>
      <c r="FW195" s="1309">
        <f t="shared" si="384"/>
        <v>42662</v>
      </c>
      <c r="FX195" s="545"/>
      <c r="FY195" s="545">
        <f>Sheet1!DA193-Sheet1!CZ193-Sheet1!AE193</f>
        <v>-38.467249999999993</v>
      </c>
      <c r="FZ195" s="539">
        <f t="shared" si="421"/>
        <v>-0.10048815274653478</v>
      </c>
      <c r="GA195" s="539"/>
      <c r="GB195" s="539" t="str">
        <f t="shared" si="385"/>
        <v>n</v>
      </c>
      <c r="GC195" s="543">
        <f t="shared" si="386"/>
        <v>42415</v>
      </c>
      <c r="GD195" s="1309">
        <f t="shared" si="387"/>
        <v>42526</v>
      </c>
      <c r="GE195" s="539">
        <f t="shared" si="405"/>
        <v>6520</v>
      </c>
      <c r="GF195" s="1309">
        <f t="shared" si="388"/>
        <v>42527</v>
      </c>
      <c r="GG195" s="539">
        <f t="shared" si="435"/>
        <v>3260</v>
      </c>
      <c r="GH195" s="543">
        <f t="shared" si="389"/>
        <v>42675</v>
      </c>
      <c r="GJ195" s="525">
        <f t="shared" si="390"/>
        <v>0</v>
      </c>
      <c r="GK195" s="539" t="str">
        <f t="shared" si="493"/>
        <v/>
      </c>
      <c r="GL195" s="539">
        <f t="shared" si="391"/>
        <v>0</v>
      </c>
      <c r="GM195" s="539" t="str">
        <f t="shared" si="392"/>
        <v/>
      </c>
      <c r="GN195" s="539">
        <f>IF(GK195="P",Lookup!$M$12,IF(GK195="PP",Lookup!$M$13,IF(GK195="PPP",Lookup!$M$14,IF(GK195="T",Lookup!$M$15,IF(GK195="TP",Lookup!$M$16,IF(GK195="TPP",Lookup!$M$17,IF(GK195="TPPP",Lookup!$M$18,0)))))))*GJ195</f>
        <v>0</v>
      </c>
      <c r="GO195" s="539">
        <f t="shared" si="393"/>
        <v>0</v>
      </c>
      <c r="GP195" s="539">
        <f t="shared" si="494"/>
        <v>4164.8367209121025</v>
      </c>
      <c r="GQ195" s="990">
        <f t="shared" si="520"/>
        <v>1357.5087095541403</v>
      </c>
      <c r="GR195" s="539"/>
      <c r="GS195" s="539">
        <f t="shared" si="394"/>
        <v>0</v>
      </c>
      <c r="GT195" s="539" t="str">
        <f t="shared" si="395"/>
        <v/>
      </c>
      <c r="GU195" s="539">
        <f>IF(GK195="P",Lookup!$N$12,IF(GK195="PP",Lookup!$N$13,IF(GK195="PPP",Lookup!$N$14,IF(GK195="T",Lookup!$N$15,IF(GK195="TP",Lookup!$N$16,IF(GK195="TPP",Lookup!$N$17,IF(GK195="TPPP",Lookup!$N$18,0)))))))*GJ195</f>
        <v>0</v>
      </c>
      <c r="GV195" s="539">
        <f t="shared" si="396"/>
        <v>0</v>
      </c>
      <c r="GW195" s="539">
        <f t="shared" si="495"/>
        <v>1612.4169174447709</v>
      </c>
      <c r="GX195" s="990">
        <f t="shared" si="521"/>
        <v>525.55962107065545</v>
      </c>
      <c r="GY195" s="539"/>
      <c r="GZ195" s="539">
        <f t="shared" si="397"/>
        <v>0</v>
      </c>
      <c r="HA195" s="539" t="str">
        <f t="shared" si="398"/>
        <v/>
      </c>
      <c r="HB195" s="539">
        <f>IF(GK195="P",Lookup!$N$12,IF(GK195="PP",Lookup!$N$13,IF(GK195="PPP",Lookup!$N$14,IF(GK195="T",Lookup!$N$15,IF(GK195="TP",Lookup!$N$16,IF(GK195="TPP",Lookup!$N$17,IF(GK195="TPPP",Lookup!$N$18,0)))))))*GJ195</f>
        <v>0</v>
      </c>
      <c r="HC195" s="525">
        <f t="shared" si="496"/>
        <v>0</v>
      </c>
      <c r="HD195" s="539">
        <f t="shared" si="497"/>
        <v>1624.9879612768757</v>
      </c>
      <c r="HE195" s="539">
        <f t="shared" si="402"/>
        <v>529.65709298464003</v>
      </c>
      <c r="HF195" s="539"/>
      <c r="HG195" s="539">
        <f t="shared" si="399"/>
        <v>0</v>
      </c>
      <c r="HH195" s="539" t="str">
        <f t="shared" si="400"/>
        <v/>
      </c>
      <c r="HI195" s="539">
        <f>IF(GK195="P",Lookup!$N$12,IF(GK195="PP",Lookup!$N$13,IF(GK195="PPP",Lookup!$N$14,IF(GK195="T",Lookup!$N$15,IF(GK195="TP",Lookup!$N$16,IF(GK195="TPP",Lookup!$N$17,IF(GK195="TPPP",Lookup!$N$18,0)))))))*GJ195</f>
        <v>0</v>
      </c>
      <c r="HJ195" s="525">
        <f t="shared" si="498"/>
        <v>0</v>
      </c>
      <c r="HK195" s="539">
        <f t="shared" si="499"/>
        <v>1253.7632850480966</v>
      </c>
      <c r="HL195" s="539">
        <f t="shared" si="403"/>
        <v>408.65817635205235</v>
      </c>
      <c r="HM195" s="539"/>
      <c r="HN195" s="545"/>
      <c r="HO195" s="545"/>
      <c r="HP195" s="545"/>
      <c r="HQ195" s="545">
        <f>IF(AND(B195&gt;=$FV$4,B195&lt;=$FW$4),MAX(110/1.02+$HQ$6+MIN(113/1.02,G195),IF($HV$6-(Sheet1!DA193-Sheet1!DB193)+MIN(113/1.02,G195)&lt;G195+FL195,$HV$6-(Sheet1!DA193-Sheet1!DB193)+MIN(113/1.02,G195),G195+FL195)),MIN(110/1.02+$HQ$6+113/1.02,G195))</f>
        <v>218.62745098039215</v>
      </c>
      <c r="HR195" s="545">
        <f t="shared" si="422"/>
        <v>223</v>
      </c>
      <c r="HS195" s="545">
        <f>HR195+(Sheet1!DA193-Sheet1!DB193)</f>
        <v>428</v>
      </c>
      <c r="HT195" s="545">
        <f t="shared" si="423"/>
        <v>104.66543386661527</v>
      </c>
      <c r="HU195" s="545">
        <f t="shared" si="424"/>
        <v>323.33456613338473</v>
      </c>
      <c r="HV195" s="545">
        <f t="shared" si="425"/>
        <v>0</v>
      </c>
      <c r="HW195" s="545" t="str">
        <f t="shared" si="426"/>
        <v/>
      </c>
      <c r="HX195" s="545">
        <f t="shared" si="427"/>
        <v>159.57073288622308</v>
      </c>
      <c r="HY195" s="545">
        <f>Sheet1!CZ193</f>
        <v>400</v>
      </c>
      <c r="HZ195" s="545">
        <f t="shared" si="428"/>
        <v>21.801816133384737</v>
      </c>
      <c r="IA195" s="545">
        <f t="shared" si="429"/>
        <v>104.66543386661527</v>
      </c>
      <c r="IB195" s="545">
        <f t="shared" si="430"/>
        <v>378.19818386661524</v>
      </c>
      <c r="IC195" s="1038" t="str">
        <f t="shared" si="431"/>
        <v/>
      </c>
      <c r="ID195" s="545">
        <f t="shared" si="432"/>
        <v>273.53274999999996</v>
      </c>
      <c r="IE195" s="545">
        <f>Sheet1!DB193</f>
        <v>283</v>
      </c>
      <c r="IF195" s="537">
        <f>Sheet1!DA193</f>
        <v>488</v>
      </c>
      <c r="II195" s="1328">
        <f t="shared" si="406"/>
        <v>5.3861645335389312</v>
      </c>
    </row>
    <row r="196" spans="1:243" x14ac:dyDescent="0.2">
      <c r="A196" s="557" t="s">
        <v>3</v>
      </c>
      <c r="B196" s="535">
        <v>42554</v>
      </c>
      <c r="C196" s="540">
        <v>0</v>
      </c>
      <c r="D196" s="509">
        <f t="shared" si="433"/>
        <v>300</v>
      </c>
      <c r="E196" s="509">
        <f t="shared" si="434"/>
        <v>250</v>
      </c>
      <c r="F196" s="509">
        <v>250</v>
      </c>
      <c r="G196" s="539">
        <f>DR196+Sheet1!CZ194</f>
        <v>371.25567322239033</v>
      </c>
      <c r="H196" s="1094">
        <f>MAX(MIN(M196-D196*CFStoMGD-IF(AND($B196&gt;=$GC196,$B196&lt;=$GH196),MIN($O196-$ED196,113*CFStoMGD),MAX($O196-100*CFStoMGD,0)),M196+(Sheet1!DA194-Sheet1!DB194-E196)*CFStoMGD-IF(AND($B196&gt;=$GC196,$B196&lt;=$GH196),MIN($O196-$ED196,113*CFStoMGD),MAX($O196-100*CFStoMGD,0))),0)</f>
        <v>0</v>
      </c>
      <c r="I196" s="538">
        <f>IF(Sheet1!DA194&gt;=E196,(Sheet1!DA194-E196+P196)*CFStoMGD,0)</f>
        <v>235.05957855999998</v>
      </c>
      <c r="J196" s="1012">
        <f>IF(Sheet1!DB194&gt;=D196,(Sheet1!DB194-D196+P196)*CFStoMGD,0)</f>
        <v>0</v>
      </c>
      <c r="K196" s="833">
        <f t="shared" si="407"/>
        <v>0</v>
      </c>
      <c r="L196" s="539">
        <f>Sheet1!AA194+Sheet1!AB194-Sheet1!L194+(Sheet1!DA194-F196)*CFStoMGD-S196-T196-U196</f>
        <v>220.98910207225379</v>
      </c>
      <c r="M196" s="539">
        <f t="shared" si="439"/>
        <v>244.77926051437217</v>
      </c>
      <c r="N196" s="839">
        <f>IF(Sheet1!DA194&gt;=F196,MIN(113*CFStoMGD,MIN(MAX(L196,0),MAX(M196,0))),0)</f>
        <v>73.043199999999999</v>
      </c>
      <c r="O196" s="542">
        <f>Sheet1!AA194+Sheet1!AB194</f>
        <v>84.45</v>
      </c>
      <c r="P196" s="542">
        <f t="shared" si="440"/>
        <v>130.64415</v>
      </c>
      <c r="Q196" s="827">
        <f t="shared" si="408"/>
        <v>70.377902072253804</v>
      </c>
      <c r="R196" s="827">
        <f t="shared" si="374"/>
        <v>14</v>
      </c>
      <c r="S196" s="827">
        <f t="shared" si="375"/>
        <v>0</v>
      </c>
      <c r="T196" s="827">
        <f t="shared" si="376"/>
        <v>0</v>
      </c>
      <c r="U196" s="827">
        <f t="shared" si="409"/>
        <v>14.072097927746194</v>
      </c>
      <c r="V196" s="827"/>
      <c r="W196" s="827">
        <f t="shared" si="377"/>
        <v>0</v>
      </c>
      <c r="X196" s="827">
        <f t="shared" si="378"/>
        <v>0</v>
      </c>
      <c r="Y196" s="827" t="str">
        <f t="shared" si="379"/>
        <v>FALSE</v>
      </c>
      <c r="Z196" s="827">
        <f t="shared" si="380"/>
        <v>84.45</v>
      </c>
      <c r="AA196" s="827">
        <f t="shared" si="381"/>
        <v>84.45</v>
      </c>
      <c r="AB196" s="1078">
        <f t="shared" si="410"/>
        <v>108.87461450577663</v>
      </c>
      <c r="AC196" s="542">
        <f>Sheet1!Y194*MGDtoCFS</f>
        <v>45.791200000000003</v>
      </c>
      <c r="AD196" s="542">
        <f>Sheet1!Z194*MGDtoCFS</f>
        <v>80.676049999999989</v>
      </c>
      <c r="AE196" s="542">
        <f>Sheet1!AA194*MGDtoCFS</f>
        <v>45.791200000000003</v>
      </c>
      <c r="AF196" s="542">
        <f>Sheet1!AB194*MGDtoCFS</f>
        <v>84.852949999999993</v>
      </c>
      <c r="AG196" s="542">
        <f>Sheet1!L194*MGDtoCFS</f>
        <v>0</v>
      </c>
      <c r="AH196" s="525">
        <f t="shared" si="441"/>
        <v>14.072097927746194</v>
      </c>
      <c r="AI196" s="1078">
        <f t="shared" si="442"/>
        <v>21.769535494223362</v>
      </c>
      <c r="AJ196" s="539">
        <f t="shared" si="443"/>
        <v>0</v>
      </c>
      <c r="AK196" s="539">
        <f t="shared" si="444"/>
        <v>0</v>
      </c>
      <c r="AL196" s="539">
        <f>(VLOOKUP(Sheet1!DC194,hhdcap_wcm,4)-(((VLOOKUP(Sheet1!DC194,hhdcap_wcm,3)-Sheet1!DC194)/(VLOOKUP(Sheet1!DC194,hhdcap_wcm,3)-VLOOKUP(Sheet1!DC194,hhdcap_wcm,1)))*(VLOOKUP(Sheet1!DC194,hhdcap_wcm,4)-VLOOKUP(Sheet1!DC194,hhdcap_wcm,2))))</f>
        <v>49405.200000119497</v>
      </c>
      <c r="AM196" s="539">
        <f t="shared" si="445"/>
        <v>-57</v>
      </c>
      <c r="AN196" s="1054">
        <f t="shared" si="446"/>
        <v>2807.3115020337418</v>
      </c>
      <c r="AO196" s="539">
        <f t="shared" si="447"/>
        <v>8612.8316882395193</v>
      </c>
      <c r="AP196" s="539">
        <f>Sheet1!BA194+Sheet1!BB194+Sheet1!BN194+CD196</f>
        <v>40.54</v>
      </c>
      <c r="AQ196" s="539">
        <f>Sheet1!BN194+(DO196*Sheet1!BN194)</f>
        <v>39.329451677975428</v>
      </c>
      <c r="AR196" s="539">
        <f>Sheet1!BA194+CD196</f>
        <v>0</v>
      </c>
      <c r="AS196" s="539">
        <f>Sheet1!BA194+Sheet1!BB194+CD196</f>
        <v>1.44</v>
      </c>
      <c r="AT196" s="661">
        <f>0</f>
        <v>0</v>
      </c>
      <c r="AU196" s="990">
        <f>BA196+Sheet1!EH194</f>
        <v>0</v>
      </c>
      <c r="AV196" s="539">
        <f>IF(OR(B196&gt;=GD196,B196&lt;GC196),0,15/36*K196-MAX(0,64.6-(137.6-(Sheet1!AA194+Sheet1!AB194))))</f>
        <v>0</v>
      </c>
      <c r="AW196" s="1048"/>
      <c r="AX196" s="661"/>
      <c r="AY196" s="661">
        <f t="shared" si="411"/>
        <v>0</v>
      </c>
      <c r="AZ196" s="661">
        <f t="shared" si="412"/>
        <v>0</v>
      </c>
      <c r="BA196" s="1078">
        <f t="shared" si="413"/>
        <v>0</v>
      </c>
      <c r="BB196" s="1038">
        <f t="shared" si="448"/>
        <v>1357.5087095541403</v>
      </c>
      <c r="BC196" s="1060">
        <f t="shared" si="414"/>
        <v>0</v>
      </c>
      <c r="BD196" s="1038">
        <f ca="1">IF(B196&gt;(Summary!$A$1-1),#N/A,BB196*MGtoAF)</f>
        <v>4164.8367209121025</v>
      </c>
      <c r="BE196" s="539">
        <f>Sheet1!BG194+Sheet1!BH194+Sheet1!BI194-BM196</f>
        <v>2.0099999999999998</v>
      </c>
      <c r="BF196" s="539">
        <f t="shared" si="449"/>
        <v>2.0217953420135704</v>
      </c>
      <c r="BG196" s="539">
        <f>IF(Sheet1!EP194="FM",BM196,0)</f>
        <v>0</v>
      </c>
      <c r="BH196" s="539">
        <f t="shared" si="450"/>
        <v>0</v>
      </c>
      <c r="BI196" s="539">
        <f>IF(Sheet1!EP194="OTHER",BM196,0)</f>
        <v>0</v>
      </c>
      <c r="BJ196" s="539">
        <f t="shared" si="451"/>
        <v>0</v>
      </c>
      <c r="BK196" s="539">
        <f t="shared" si="452"/>
        <v>2.0099999999999998</v>
      </c>
      <c r="BL196" s="539">
        <f t="shared" si="453"/>
        <v>2.0217953420135704</v>
      </c>
      <c r="BM196" s="539">
        <f>IF(OR(Sheet1!EP194="FM", Sheet1!EP194="OTHER"),SUM(Sheet1!BG194:'Sheet1'!BI194),0)</f>
        <v>0</v>
      </c>
      <c r="BN196" s="525">
        <f>IF(AND($B196&gt;=$FV196,$B196&lt;=$FW196),MAX(BF196,Sheet1!EI194,0),MAX(BF196-(7/36)*$K196,0))</f>
        <v>2.0217953420135704</v>
      </c>
      <c r="BO196" s="539">
        <f t="shared" si="500"/>
        <v>0</v>
      </c>
      <c r="BP196" s="525">
        <f t="shared" si="455"/>
        <v>0</v>
      </c>
      <c r="BQ196" s="525">
        <f>IF(AND($O196&gt;0,Sheet1!EM194=1),(1-($O196-Sheet1!$L194)/$O196)*BL196,0)</f>
        <v>0</v>
      </c>
      <c r="BR196" s="525">
        <f>IF(AND(Sheet1!$L194=0,Sheet1!$L193=0, Calculation!BK196&lt;Sheet1!$EI194-0.1,Sheet1!$EI194=Sheet1!$EI193,Sheet1!$EI194=Sheet1!$EI195),BL196-BQ196,BL196-BQ196)</f>
        <v>2.0217953420135704</v>
      </c>
      <c r="BS196" s="1054" t="str">
        <f t="shared" si="415"/>
        <v/>
      </c>
      <c r="BT196" s="1054">
        <f t="shared" si="416"/>
        <v>0</v>
      </c>
      <c r="BU196" s="539">
        <f t="shared" si="456"/>
        <v>523.53782572864191</v>
      </c>
      <c r="BV196" s="539"/>
      <c r="BW196" s="539">
        <f ca="1">IF(B196&gt;(Summary!$A$1-1),#N/A,BU196*MGtoAF)</f>
        <v>1606.2140493354734</v>
      </c>
      <c r="BX196" s="539">
        <f>Sheet1!BC194+Sheet1!BD194+Sheet1!BE194+Sheet1!BF194-CG196-CH196</f>
        <v>4.5</v>
      </c>
      <c r="BY196" s="539">
        <f t="shared" si="457"/>
        <v>4.526407482119934</v>
      </c>
      <c r="BZ196" s="539">
        <f>IF(Sheet1!EQ194="FM",CH196,0)</f>
        <v>0</v>
      </c>
      <c r="CA196" s="539">
        <f t="shared" si="458"/>
        <v>0</v>
      </c>
      <c r="CB196" s="539">
        <f>IF(Sheet1!EQ194="OTHER",CH196,0)</f>
        <v>0</v>
      </c>
      <c r="CC196" s="539">
        <f t="shared" si="459"/>
        <v>0</v>
      </c>
      <c r="CD196" s="539">
        <f t="shared" si="460"/>
        <v>0</v>
      </c>
      <c r="CE196" s="539">
        <f t="shared" si="461"/>
        <v>4.5</v>
      </c>
      <c r="CF196" s="539">
        <f t="shared" si="462"/>
        <v>4.526407482119934</v>
      </c>
      <c r="CG196" s="539">
        <f>IF(Sheet1!EQ194="CWA",SUM(Sheet1!BC194:'Sheet1'!BF194),0)</f>
        <v>0</v>
      </c>
      <c r="CH196" s="539">
        <f>IF(OR(Sheet1!EQ194="FM", Sheet1!EQ194="OTHER"),SUM(Sheet1!BC194:'Sheet1'!BF194),0)</f>
        <v>0</v>
      </c>
      <c r="CI196" s="525">
        <f>IF(AND($B196&gt;=$FV196,$B196&lt;=$FW196),MAX(CF196,Sheet1!EJ194,0),MAX(CF196-(7/36)*$K196,0))</f>
        <v>4.526407482119934</v>
      </c>
      <c r="CJ196" s="539">
        <f t="shared" si="502"/>
        <v>0</v>
      </c>
      <c r="CK196" s="525">
        <f t="shared" si="464"/>
        <v>0</v>
      </c>
      <c r="CL196" s="525">
        <f>IF(AND($O196&gt;0,Sheet1!EN194=1),(1-($O196-Sheet1!$L194)/$O196)*CF196,0)</f>
        <v>0</v>
      </c>
      <c r="CM196" s="525">
        <f>IF(AND(Sheet1!$L194=0,Sheet1!$L193=0, Calculation!CE196&lt;Sheet1!EJ194-0.1,Sheet1!EJ194=Sheet1!EJ193,Sheet1!EJ194=Sheet1!EJ195),CF196-CL196,CF196-CL196)</f>
        <v>4.526407482119934</v>
      </c>
      <c r="CN196" s="1059" t="str">
        <f t="shared" si="417"/>
        <v/>
      </c>
      <c r="CO196" s="1054">
        <f t="shared" si="418"/>
        <v>0</v>
      </c>
      <c r="CP196" s="539">
        <f t="shared" si="465"/>
        <v>525.13068550252012</v>
      </c>
      <c r="CQ196" s="539"/>
      <c r="CR196" s="539">
        <f ca="1">IF(B196&gt;(Summary!$A$1-1),#N/A,CP196*MGtoAF)</f>
        <v>1611.1009431217317</v>
      </c>
      <c r="CS196" s="539">
        <f>Sheet1!BK194+Sheet1!BL194+Sheet1!BM194-Sheet1!ER194-DA196</f>
        <v>7.4799999999999995</v>
      </c>
      <c r="CT196" s="539">
        <f t="shared" si="466"/>
        <v>7.5238951036126895</v>
      </c>
      <c r="CU196" s="539">
        <f>IF(Sheet1!ER194="FM",DA196,0)</f>
        <v>0</v>
      </c>
      <c r="CV196" s="539">
        <f t="shared" si="467"/>
        <v>0</v>
      </c>
      <c r="CW196" s="539">
        <f>IF(Sheet1!ER194="OTHER",DA196,0)</f>
        <v>0</v>
      </c>
      <c r="CX196" s="539">
        <f t="shared" si="468"/>
        <v>0</v>
      </c>
      <c r="CY196" s="539">
        <f t="shared" si="469"/>
        <v>7.4799999999999995</v>
      </c>
      <c r="CZ196" s="539">
        <f t="shared" si="470"/>
        <v>7.5238951036126895</v>
      </c>
      <c r="DA196" s="539">
        <f>IF(OR(Sheet1!ER194="FM", Sheet1!ER194="OTHER"),SUM(Sheet1!BK194:'Sheet1'!BM194),0)</f>
        <v>0</v>
      </c>
      <c r="DB196" s="1030">
        <f>IF(AND($B196&gt;=$FV196,$B196&lt;=$FW196),MAX($CT196,Sheet1!EK194,0),MAX($CT196-(7/36)*$K196,0))</f>
        <v>7.5238951036126895</v>
      </c>
      <c r="DC196" s="1031">
        <f t="shared" si="501"/>
        <v>0</v>
      </c>
      <c r="DD196" s="1030">
        <f t="shared" si="472"/>
        <v>0</v>
      </c>
      <c r="DE196" s="525">
        <f>IF(AND($O196&gt;0,Sheet1!EO194=1),(1-($O196-Sheet1!$L194)/$O196)*CZ196,0)</f>
        <v>0</v>
      </c>
      <c r="DF196" s="525">
        <f>IF(AND(Sheet1!$L194=0,Sheet1!$L193=0, Calculation!CY196&lt;Sheet1!$EK194-0.1,Sheet1!$EK194=Sheet1!$EK193,Sheet1!$EK194=Sheet1!$EK195),CZ196-DE196,CZ196-DE196)</f>
        <v>7.5238951036126895</v>
      </c>
      <c r="DG196" s="1059">
        <f t="shared" si="419"/>
        <v>0</v>
      </c>
      <c r="DH196" s="661">
        <f t="shared" si="473"/>
        <v>13.989999999999998</v>
      </c>
      <c r="DI196" s="539">
        <f t="shared" si="474"/>
        <v>401.13428124843966</v>
      </c>
      <c r="DJ196" s="661">
        <f t="shared" si="475"/>
        <v>14.072097927746194</v>
      </c>
      <c r="DK196" s="539">
        <f ca="1">IF(B196&gt;(Summary!$A$1-1),#N/A,DI196*MGtoAF)</f>
        <v>1230.6799748702128</v>
      </c>
      <c r="DL196" s="661">
        <f t="shared" si="476"/>
        <v>13.99</v>
      </c>
      <c r="DM196" s="539">
        <f t="shared" si="477"/>
        <v>54.53</v>
      </c>
      <c r="DN196" s="539">
        <f>Sheet1!AB194-DM196</f>
        <v>0.32000000000000028</v>
      </c>
      <c r="DO196" s="758">
        <f t="shared" si="478"/>
        <v>5.8683293599853343E-3</v>
      </c>
      <c r="DP196" s="539">
        <f>(VLOOKUP(Sheet1!DC194,hhdcap_wcm,4)-(((VLOOKUP(Sheet1!DC194,hhdcap_wcm,3)-Sheet1!DC194)/(VLOOKUP(Sheet1!DC194,hhdcap_wcm,3)-VLOOKUP(Sheet1!DC194,hhdcap_wcm,1)))*(VLOOKUP(Sheet1!DC194,hhdcap_wcm,4)-VLOOKUP(Sheet1!DC194,hhdcap_wcm,2))))</f>
        <v>49405.200000119497</v>
      </c>
      <c r="DQ196" s="539">
        <f t="shared" si="479"/>
        <v>-57</v>
      </c>
      <c r="DR196" s="539">
        <f t="shared" si="480"/>
        <v>-28.744326777609679</v>
      </c>
      <c r="DS196" s="539">
        <f>Sheet1!EA194*AFtoMG</f>
        <v>0</v>
      </c>
      <c r="DT196" s="539">
        <f>Sheet1!EB194*AFtoMG</f>
        <v>0</v>
      </c>
      <c r="DU196" s="539">
        <f>Sheet1!EC194*AFtoMG</f>
        <v>0</v>
      </c>
      <c r="DV196" s="539">
        <f>Sheet1!ED194*AFtoMG</f>
        <v>0</v>
      </c>
      <c r="DW196" s="539">
        <f t="shared" si="481"/>
        <v>0</v>
      </c>
      <c r="DX196" s="539">
        <f t="shared" si="482"/>
        <v>0</v>
      </c>
      <c r="DY196" s="539">
        <f t="shared" si="483"/>
        <v>2807.3115020337418</v>
      </c>
      <c r="DZ196" s="539">
        <f t="shared" si="484"/>
        <v>8612.8316882395193</v>
      </c>
      <c r="EA196" s="539"/>
      <c r="EB196" s="525">
        <f>IF(OR(B196&lt;FV196,B196&gt;FW196),(MIN(BF196+BY196+CT196+MAX(Sheet1!AA194+AQ196-73,0),K196)),0)</f>
        <v>0</v>
      </c>
      <c r="EC196" s="539"/>
      <c r="ED196" s="539">
        <f t="shared" si="485"/>
        <v>14.072097927746194</v>
      </c>
      <c r="EE196" s="539"/>
      <c r="EF196" s="539">
        <f>Sheet1!EH194+Sheet1!EI194+Sheet1!EJ194+Sheet1!EK194</f>
        <v>14</v>
      </c>
      <c r="EG196" s="1038">
        <f t="shared" si="420"/>
        <v>21.657999999999998</v>
      </c>
      <c r="EH196" s="525">
        <f t="shared" si="486"/>
        <v>0</v>
      </c>
      <c r="EI196" s="539">
        <f>IF(Sheet1!ET194=1,SUM('Calculations II'!AT196:BA196)+'Calculations II'!BC196+Sheet1!BV194+'Calculations II'!BE196+AP196,'Calculations II'!BK196)</f>
        <v>65.017265677975431</v>
      </c>
      <c r="EJ196" s="539">
        <f ca="1">EI196+'Calculations II'!D196+'Calculations II'!E196+'Calculations II'!O196</f>
        <v>72.211660913972949</v>
      </c>
      <c r="EK196" s="539"/>
      <c r="EL196" s="539"/>
      <c r="EM196" s="539">
        <f t="shared" si="487"/>
        <v>42554</v>
      </c>
      <c r="EN196" s="539">
        <f t="shared" si="488"/>
        <v>-14.072097927746194</v>
      </c>
      <c r="EO196" s="539">
        <f t="shared" si="489"/>
        <v>-21.769535494223362</v>
      </c>
      <c r="EP196" s="539">
        <v>0</v>
      </c>
      <c r="EQ196" s="539">
        <v>0</v>
      </c>
      <c r="ER196" s="539">
        <v>0</v>
      </c>
      <c r="ES196" s="525">
        <f t="shared" si="382"/>
        <v>-5.8198601215547203</v>
      </c>
      <c r="ET196" s="539">
        <f>-(VLOOKUP(Sheet1!BQ194,Lookup!$O$4:$Q$262,2)-VLOOKUP(Sheet1!BQ193,Lookup!$O$4:$Q$262,2))/1000000</f>
        <v>-2.9095262191197349</v>
      </c>
      <c r="EU196" s="539">
        <f>-(VLOOKUP(Sheet1!BR194,Lookup!$O$4:$Q$262,3)-VLOOKUP(Sheet1!BR193,Lookup!$O$4:$Q$262,3))/1000000</f>
        <v>-2.9103339024349859</v>
      </c>
      <c r="EV196" s="539"/>
      <c r="EW196" s="539"/>
      <c r="EX196" s="539"/>
      <c r="EY196" s="539">
        <f t="shared" si="522"/>
        <v>-50.513862271833041</v>
      </c>
      <c r="EZ196" s="539"/>
      <c r="FA196" s="539"/>
      <c r="FB196" s="539"/>
      <c r="FC196" s="539"/>
      <c r="FD196" s="571">
        <f t="shared" si="524"/>
        <v>1139.9878378377578</v>
      </c>
      <c r="FE196" s="571" t="e">
        <f t="shared" si="491"/>
        <v>#N/A</v>
      </c>
      <c r="FF196" s="572" t="e">
        <f t="shared" si="492"/>
        <v>#N/A</v>
      </c>
      <c r="FG196" s="573" t="s">
        <v>670</v>
      </c>
      <c r="FH196" s="573" t="s">
        <v>670</v>
      </c>
      <c r="FI196" s="571" t="e">
        <v>#N/A</v>
      </c>
      <c r="FJ196" s="738">
        <v>23248</v>
      </c>
      <c r="FK196" s="539"/>
      <c r="FL196" s="1034">
        <f t="shared" si="523"/>
        <v>42.360060514372158</v>
      </c>
      <c r="FM196" s="539"/>
      <c r="FN196" s="539"/>
      <c r="FO196" s="539">
        <f>O196+((Sheet1!CS194)*GPMtoMGD)</f>
        <v>84.45</v>
      </c>
      <c r="FP196" s="539">
        <f>IF(Sheet1!AA194+AQ196&lt;=Calculation!N196,AQ196,Calculation!N196-Sheet1!AA194)</f>
        <v>39.329451677975428</v>
      </c>
      <c r="FQ196" s="539">
        <f>(Sheet1!BP194+Sheet1!BO194)/694.4</f>
        <v>3.193548387096774</v>
      </c>
      <c r="FR196" s="545"/>
      <c r="FS196" s="545"/>
      <c r="FT196" s="545"/>
      <c r="FU196" s="545"/>
      <c r="FV196" s="1309">
        <f t="shared" si="383"/>
        <v>42527</v>
      </c>
      <c r="FW196" s="1309">
        <f t="shared" si="384"/>
        <v>42662</v>
      </c>
      <c r="FX196" s="545"/>
      <c r="FY196" s="545">
        <f>Sheet1!DA194-Sheet1!CZ194-Sheet1!AE194</f>
        <v>-47.644149999999996</v>
      </c>
      <c r="FZ196" s="539">
        <f t="shared" si="421"/>
        <v>-0.12833244967400162</v>
      </c>
      <c r="GA196" s="539"/>
      <c r="GB196" s="539" t="str">
        <f t="shared" si="385"/>
        <v>n</v>
      </c>
      <c r="GC196" s="543">
        <f t="shared" si="386"/>
        <v>42415</v>
      </c>
      <c r="GD196" s="1309">
        <f t="shared" si="387"/>
        <v>42526</v>
      </c>
      <c r="GE196" s="539">
        <f t="shared" si="405"/>
        <v>6520</v>
      </c>
      <c r="GF196" s="1309">
        <f t="shared" si="388"/>
        <v>42527</v>
      </c>
      <c r="GG196" s="539">
        <f t="shared" si="435"/>
        <v>3260</v>
      </c>
      <c r="GH196" s="543">
        <f t="shared" si="389"/>
        <v>42675</v>
      </c>
      <c r="GJ196" s="525">
        <f t="shared" si="390"/>
        <v>0</v>
      </c>
      <c r="GK196" s="539" t="str">
        <f t="shared" si="493"/>
        <v/>
      </c>
      <c r="GL196" s="539">
        <f t="shared" si="391"/>
        <v>0</v>
      </c>
      <c r="GM196" s="539" t="str">
        <f t="shared" si="392"/>
        <v/>
      </c>
      <c r="GN196" s="539">
        <f>IF(GK196="P",Lookup!$M$12,IF(GK196="PP",Lookup!$M$13,IF(GK196="PPP",Lookup!$M$14,IF(GK196="T",Lookup!$M$15,IF(GK196="TP",Lookup!$M$16,IF(GK196="TPP",Lookup!$M$17,IF(GK196="TPPP",Lookup!$M$18,0)))))))*GJ196</f>
        <v>0</v>
      </c>
      <c r="GO196" s="539">
        <f t="shared" si="393"/>
        <v>0</v>
      </c>
      <c r="GP196" s="539">
        <f t="shared" si="494"/>
        <v>4164.8367209121025</v>
      </c>
      <c r="GQ196" s="990">
        <f t="shared" si="520"/>
        <v>1357.5087095541403</v>
      </c>
      <c r="GR196" s="539"/>
      <c r="GS196" s="539">
        <f t="shared" si="394"/>
        <v>0</v>
      </c>
      <c r="GT196" s="539" t="str">
        <f t="shared" si="395"/>
        <v/>
      </c>
      <c r="GU196" s="539">
        <f>IF(GK196="P",Lookup!$N$12,IF(GK196="PP",Lookup!$N$13,IF(GK196="PPP",Lookup!$N$14,IF(GK196="T",Lookup!$N$15,IF(GK196="TP",Lookup!$N$16,IF(GK196="TPP",Lookup!$N$17,IF(GK196="TPPP",Lookup!$N$18,0)))))))*GJ196</f>
        <v>0</v>
      </c>
      <c r="GV196" s="539">
        <f t="shared" si="396"/>
        <v>0</v>
      </c>
      <c r="GW196" s="539">
        <f t="shared" si="495"/>
        <v>1606.2140493354734</v>
      </c>
      <c r="GX196" s="990">
        <f t="shared" si="521"/>
        <v>523.53782572864191</v>
      </c>
      <c r="GY196" s="539"/>
      <c r="GZ196" s="539">
        <f t="shared" si="397"/>
        <v>0</v>
      </c>
      <c r="HA196" s="539" t="str">
        <f t="shared" si="398"/>
        <v/>
      </c>
      <c r="HB196" s="539">
        <f>IF(GK196="P",Lookup!$N$12,IF(GK196="PP",Lookup!$N$13,IF(GK196="PPP",Lookup!$N$14,IF(GK196="T",Lookup!$N$15,IF(GK196="TP",Lookup!$N$16,IF(GK196="TPP",Lookup!$N$17,IF(GK196="TPPP",Lookup!$N$18,0)))))))*GJ196</f>
        <v>0</v>
      </c>
      <c r="HC196" s="525">
        <f t="shared" si="496"/>
        <v>0</v>
      </c>
      <c r="HD196" s="539">
        <f t="shared" si="497"/>
        <v>1611.1009431217317</v>
      </c>
      <c r="HE196" s="539">
        <f t="shared" si="402"/>
        <v>525.13068550252012</v>
      </c>
      <c r="HF196" s="539"/>
      <c r="HG196" s="539">
        <f t="shared" si="399"/>
        <v>0</v>
      </c>
      <c r="HH196" s="539" t="str">
        <f t="shared" si="400"/>
        <v/>
      </c>
      <c r="HI196" s="539">
        <f>IF(GK196="P",Lookup!$N$12,IF(GK196="PP",Lookup!$N$13,IF(GK196="PPP",Lookup!$N$14,IF(GK196="T",Lookup!$N$15,IF(GK196="TP",Lookup!$N$16,IF(GK196="TPP",Lookup!$N$17,IF(GK196="TPPP",Lookup!$N$18,0)))))))*GJ196</f>
        <v>0</v>
      </c>
      <c r="HJ196" s="525">
        <f t="shared" si="498"/>
        <v>0</v>
      </c>
      <c r="HK196" s="539">
        <f t="shared" si="499"/>
        <v>1230.6799748702128</v>
      </c>
      <c r="HL196" s="539">
        <f t="shared" si="403"/>
        <v>401.13428124843966</v>
      </c>
      <c r="HM196" s="539"/>
      <c r="HN196" s="545"/>
      <c r="HO196" s="545"/>
      <c r="HP196" s="545"/>
      <c r="HQ196" s="545">
        <f>IF(AND(B196&gt;=$FV$4,B196&lt;=$FW$4),MAX(110/1.02+$HQ$6+MIN(113/1.02,G196),IF($HV$6-(Sheet1!DA194-Sheet1!DB194)+MIN(113/1.02,G196)&lt;G196+FL196,$HV$6-(Sheet1!DA194-Sheet1!DB194)+MIN(113/1.02,G196),G196+FL196)),MIN(110/1.02+$HQ$6+113/1.02,G196))</f>
        <v>218.62745098039215</v>
      </c>
      <c r="HR196" s="545">
        <f t="shared" si="422"/>
        <v>223</v>
      </c>
      <c r="HS196" s="545">
        <f>HR196+(Sheet1!DA194-Sheet1!DB194)</f>
        <v>417</v>
      </c>
      <c r="HT196" s="545">
        <f t="shared" si="423"/>
        <v>108.87461450577663</v>
      </c>
      <c r="HU196" s="545">
        <f t="shared" si="424"/>
        <v>308.12538549422334</v>
      </c>
      <c r="HV196" s="545">
        <f t="shared" si="425"/>
        <v>0</v>
      </c>
      <c r="HW196" s="545" t="str">
        <f t="shared" si="426"/>
        <v/>
      </c>
      <c r="HX196" s="545">
        <f t="shared" si="427"/>
        <v>159.60301352538448</v>
      </c>
      <c r="HY196" s="545">
        <f>Sheet1!CZ194</f>
        <v>400</v>
      </c>
      <c r="HZ196" s="545">
        <f t="shared" si="428"/>
        <v>21.769535494223362</v>
      </c>
      <c r="IA196" s="545">
        <f t="shared" si="429"/>
        <v>108.87461450577663</v>
      </c>
      <c r="IB196" s="545">
        <f t="shared" si="430"/>
        <v>378.23046450577664</v>
      </c>
      <c r="IC196" s="1038" t="str">
        <f t="shared" si="431"/>
        <v/>
      </c>
      <c r="ID196" s="545">
        <f t="shared" si="432"/>
        <v>269.35585000000003</v>
      </c>
      <c r="IE196" s="545">
        <f>Sheet1!DB194</f>
        <v>289</v>
      </c>
      <c r="IF196" s="537">
        <f>Sheet1!DA194</f>
        <v>483</v>
      </c>
      <c r="II196" s="1328">
        <f t="shared" si="406"/>
        <v>2.6652979277461952</v>
      </c>
    </row>
    <row r="197" spans="1:243" x14ac:dyDescent="0.2">
      <c r="A197" s="557" t="s">
        <v>4</v>
      </c>
      <c r="B197" s="535">
        <v>42555</v>
      </c>
      <c r="C197" s="540">
        <v>0</v>
      </c>
      <c r="D197" s="509">
        <f t="shared" si="433"/>
        <v>300</v>
      </c>
      <c r="E197" s="509">
        <f t="shared" si="434"/>
        <v>250</v>
      </c>
      <c r="F197" s="509">
        <v>250</v>
      </c>
      <c r="G197" s="539">
        <f>DR197+Sheet1!CZ195</f>
        <v>348.26021180017119</v>
      </c>
      <c r="H197" s="1094">
        <f>MAX(MIN(M197-D197*CFStoMGD-IF(AND($B197&gt;=$GC197,$B197&lt;=$GH197),MIN($O197-$ED197,113*CFStoMGD),MAX($O197-100*CFStoMGD,0)),M197+(Sheet1!DA195-Sheet1!DB195-E197)*CFStoMGD-IF(AND($B197&gt;=$GC197,$B197&lt;=$GH197),MIN($O197-$ED197,113*CFStoMGD),MAX($O197-100*CFStoMGD,0))),0)</f>
        <v>0</v>
      </c>
      <c r="I197" s="538">
        <f>IF(Sheet1!DA195&gt;=E197,(Sheet1!DA195-E197+P197)*CFStoMGD,0)</f>
        <v>228.55557932799999</v>
      </c>
      <c r="J197" s="1012">
        <f>IF(Sheet1!DB195&gt;=D197,(Sheet1!DB195-D197+P197)*CFStoMGD,0)</f>
        <v>0</v>
      </c>
      <c r="K197" s="833">
        <f t="shared" si="407"/>
        <v>0</v>
      </c>
      <c r="L197" s="539">
        <f>Sheet1!AA195+Sheet1!AB195-Sheet1!L195+(Sheet1!DA195-F197)*CFStoMGD-S197-T197-U197</f>
        <v>214.47552844574778</v>
      </c>
      <c r="M197" s="539">
        <f t="shared" si="439"/>
        <v>229.61770892578329</v>
      </c>
      <c r="N197" s="839">
        <f>IF(Sheet1!DA195&gt;=F197,MIN(113*CFStoMGD,MIN(MAX(L197,0),MAX(M197,0))),0)</f>
        <v>73.043199999999999</v>
      </c>
      <c r="O197" s="542">
        <f>Sheet1!AA195+Sheet1!AB195</f>
        <v>84.41</v>
      </c>
      <c r="P197" s="542">
        <f t="shared" si="440"/>
        <v>130.58226999999999</v>
      </c>
      <c r="Q197" s="827">
        <f t="shared" si="408"/>
        <v>70.3283284457478</v>
      </c>
      <c r="R197" s="827">
        <f t="shared" si="374"/>
        <v>14</v>
      </c>
      <c r="S197" s="827">
        <f t="shared" si="375"/>
        <v>0</v>
      </c>
      <c r="T197" s="827">
        <f t="shared" si="376"/>
        <v>0</v>
      </c>
      <c r="U197" s="827">
        <f t="shared" si="409"/>
        <v>14.081671554252198</v>
      </c>
      <c r="V197" s="827"/>
      <c r="W197" s="827">
        <f t="shared" si="377"/>
        <v>0</v>
      </c>
      <c r="X197" s="827">
        <f t="shared" si="378"/>
        <v>0</v>
      </c>
      <c r="Y197" s="827" t="str">
        <f t="shared" si="379"/>
        <v>FALSE</v>
      </c>
      <c r="Z197" s="827">
        <f t="shared" si="380"/>
        <v>84.41</v>
      </c>
      <c r="AA197" s="827">
        <f t="shared" si="381"/>
        <v>84.41</v>
      </c>
      <c r="AB197" s="1078">
        <f t="shared" si="410"/>
        <v>108.79792410557184</v>
      </c>
      <c r="AC197" s="542">
        <f>Sheet1!Y195*MGDtoCFS</f>
        <v>45.791200000000003</v>
      </c>
      <c r="AD197" s="542">
        <f>Sheet1!Z195*MGDtoCFS</f>
        <v>84.852949999999993</v>
      </c>
      <c r="AE197" s="542">
        <f>Sheet1!AA195*MGDtoCFS</f>
        <v>45.806669999999997</v>
      </c>
      <c r="AF197" s="542">
        <f>Sheet1!AB195*MGDtoCFS</f>
        <v>84.775599999999997</v>
      </c>
      <c r="AG197" s="542">
        <f>Sheet1!L195*MGDtoCFS</f>
        <v>0</v>
      </c>
      <c r="AH197" s="525">
        <f t="shared" si="441"/>
        <v>14.0816715542522</v>
      </c>
      <c r="AI197" s="1078">
        <f t="shared" si="442"/>
        <v>21.784345894428153</v>
      </c>
      <c r="AJ197" s="539">
        <f t="shared" si="443"/>
        <v>0</v>
      </c>
      <c r="AK197" s="539">
        <f t="shared" si="444"/>
        <v>0</v>
      </c>
      <c r="AL197" s="539">
        <f>(VLOOKUP(Sheet1!DC195,hhdcap_wcm,4)-(((VLOOKUP(Sheet1!DC195,hhdcap_wcm,3)-Sheet1!DC195)/(VLOOKUP(Sheet1!DC195,hhdcap_wcm,3)-VLOOKUP(Sheet1!DC195,hhdcap_wcm,1)))*(VLOOKUP(Sheet1!DC195,hhdcap_wcm,4)-VLOOKUP(Sheet1!DC195,hhdcap_wcm,2))))</f>
        <v>49302.600000119237</v>
      </c>
      <c r="AM197" s="539">
        <f t="shared" si="445"/>
        <v>-102.60000000026048</v>
      </c>
      <c r="AN197" s="1054">
        <f t="shared" si="446"/>
        <v>2793.2298304794899</v>
      </c>
      <c r="AO197" s="539">
        <f t="shared" si="447"/>
        <v>8569.6291199110747</v>
      </c>
      <c r="AP197" s="539">
        <f>Sheet1!BA195+Sheet1!BB195+Sheet1!BN195+CD197</f>
        <v>40.54</v>
      </c>
      <c r="AQ197" s="539">
        <f>Sheet1!BN195+(DO197*Sheet1!BN195)</f>
        <v>39.271994134897355</v>
      </c>
      <c r="AR197" s="539">
        <f>Sheet1!BA195+CD197</f>
        <v>0</v>
      </c>
      <c r="AS197" s="539">
        <f>Sheet1!BA195+Sheet1!BB195+CD197</f>
        <v>1.44</v>
      </c>
      <c r="AT197" s="661">
        <f>0</f>
        <v>0</v>
      </c>
      <c r="AU197" s="990">
        <f>BA197+Sheet1!EH195</f>
        <v>0</v>
      </c>
      <c r="AV197" s="539">
        <f>IF(OR(B197&gt;=GD197,B197&lt;GC197),0,15/36*K197-MAX(0,64.6-(137.6-(Sheet1!AA195+Sheet1!AB195))))</f>
        <v>0</v>
      </c>
      <c r="AW197" s="1048"/>
      <c r="AX197" s="661"/>
      <c r="AY197" s="661">
        <f t="shared" si="411"/>
        <v>0</v>
      </c>
      <c r="AZ197" s="661">
        <f t="shared" si="412"/>
        <v>0</v>
      </c>
      <c r="BA197" s="1078">
        <f t="shared" si="413"/>
        <v>0</v>
      </c>
      <c r="BB197" s="1038">
        <f t="shared" si="448"/>
        <v>1357.5087095541403</v>
      </c>
      <c r="BC197" s="1060">
        <f t="shared" si="414"/>
        <v>0</v>
      </c>
      <c r="BD197" s="1038">
        <f ca="1">IF(B197&gt;(Summary!$A$1-1),#N/A,BB197*MGtoAF)</f>
        <v>4164.8367209121025</v>
      </c>
      <c r="BE197" s="539">
        <f>Sheet1!BG195+Sheet1!BH195+Sheet1!BI195-BM197</f>
        <v>2.02</v>
      </c>
      <c r="BF197" s="539">
        <f t="shared" si="449"/>
        <v>2.0288856304985337</v>
      </c>
      <c r="BG197" s="539">
        <f>IF(Sheet1!EP195="FM",BM197,0)</f>
        <v>0</v>
      </c>
      <c r="BH197" s="539">
        <f t="shared" si="450"/>
        <v>0</v>
      </c>
      <c r="BI197" s="539">
        <f>IF(Sheet1!EP195="OTHER",BM197,0)</f>
        <v>0</v>
      </c>
      <c r="BJ197" s="539">
        <f t="shared" si="451"/>
        <v>0</v>
      </c>
      <c r="BK197" s="539">
        <f t="shared" si="452"/>
        <v>2.02</v>
      </c>
      <c r="BL197" s="539">
        <f t="shared" si="453"/>
        <v>2.0288856304985337</v>
      </c>
      <c r="BM197" s="539">
        <f>IF(OR(Sheet1!EP195="FM", Sheet1!EP195="OTHER"),SUM(Sheet1!BG195:'Sheet1'!BI195),0)</f>
        <v>0</v>
      </c>
      <c r="BN197" s="525">
        <f>IF(AND($B197&gt;=$FV197,$B197&lt;=$FW197),MAX(BF197,Sheet1!EI195,0),MAX(BF197-(7/36)*$K197,0))</f>
        <v>2.0288856304985337</v>
      </c>
      <c r="BO197" s="539">
        <f t="shared" si="500"/>
        <v>0</v>
      </c>
      <c r="BP197" s="525">
        <f t="shared" si="455"/>
        <v>0</v>
      </c>
      <c r="BQ197" s="525">
        <f>IF(AND($O197&gt;0,Sheet1!EM195=1),(1-($O197-Sheet1!$L195)/$O197)*BL197,0)</f>
        <v>0</v>
      </c>
      <c r="BR197" s="525">
        <f>IF(AND(Sheet1!$L195=0,Sheet1!$L194=0, Calculation!BK197&lt;Sheet1!$EI195-0.1,Sheet1!$EI195=Sheet1!$EI194,Sheet1!$EI195=Sheet1!$EI196),BL197-BQ197,BL197-BQ197)</f>
        <v>2.0288856304985337</v>
      </c>
      <c r="BS197" s="1054" t="str">
        <f t="shared" si="415"/>
        <v/>
      </c>
      <c r="BT197" s="1054">
        <f t="shared" si="416"/>
        <v>0</v>
      </c>
      <c r="BU197" s="539">
        <f t="shared" si="456"/>
        <v>521.5089400981434</v>
      </c>
      <c r="BV197" s="539"/>
      <c r="BW197" s="539">
        <f ca="1">IF(B197&gt;(Summary!$A$1-1),#N/A,BU197*MGtoAF)</f>
        <v>1599.9894282211039</v>
      </c>
      <c r="BX197" s="539">
        <f>Sheet1!BC195+Sheet1!BD195+Sheet1!BE195+Sheet1!BF195-CG197-CH197</f>
        <v>4.5</v>
      </c>
      <c r="BY197" s="539">
        <f t="shared" si="457"/>
        <v>4.5197947214076244</v>
      </c>
      <c r="BZ197" s="539">
        <f>IF(Sheet1!EQ195="FM",CH197,0)</f>
        <v>0</v>
      </c>
      <c r="CA197" s="539">
        <f t="shared" si="458"/>
        <v>0</v>
      </c>
      <c r="CB197" s="539">
        <f>IF(Sheet1!EQ195="OTHER",CH197,0)</f>
        <v>0</v>
      </c>
      <c r="CC197" s="539">
        <f t="shared" si="459"/>
        <v>0</v>
      </c>
      <c r="CD197" s="539">
        <f t="shared" si="460"/>
        <v>0</v>
      </c>
      <c r="CE197" s="539">
        <f t="shared" si="461"/>
        <v>4.5</v>
      </c>
      <c r="CF197" s="539">
        <f t="shared" si="462"/>
        <v>4.5197947214076244</v>
      </c>
      <c r="CG197" s="539">
        <f>IF(Sheet1!EQ195="CWA",SUM(Sheet1!BC195:'Sheet1'!BF195),0)</f>
        <v>0</v>
      </c>
      <c r="CH197" s="539">
        <f>IF(OR(Sheet1!EQ195="FM", Sheet1!EQ195="OTHER"),SUM(Sheet1!BC195:'Sheet1'!BF195),0)</f>
        <v>0</v>
      </c>
      <c r="CI197" s="525">
        <f>IF(AND($B197&gt;=$FV197,$B197&lt;=$FW197),MAX(CF197,Sheet1!EJ195,0),MAX(CF197-(7/36)*$K197,0))</f>
        <v>4.5197947214076244</v>
      </c>
      <c r="CJ197" s="539">
        <f t="shared" si="502"/>
        <v>0</v>
      </c>
      <c r="CK197" s="525">
        <f t="shared" si="464"/>
        <v>0</v>
      </c>
      <c r="CL197" s="525">
        <f>IF(AND($O197&gt;0,Sheet1!EN195=1),(1-($O197-Sheet1!$L195)/$O197)*CF197,0)</f>
        <v>0</v>
      </c>
      <c r="CM197" s="525">
        <f>IF(AND(Sheet1!$L195=0,Sheet1!$L194=0, Calculation!CE197&lt;Sheet1!EJ195-0.1,Sheet1!EJ195=Sheet1!EJ194,Sheet1!EJ195=Sheet1!EJ196),CF197-CL197,CF197-CL197)</f>
        <v>4.5197947214076244</v>
      </c>
      <c r="CN197" s="1059" t="str">
        <f t="shared" si="417"/>
        <v/>
      </c>
      <c r="CO197" s="1054">
        <f t="shared" si="418"/>
        <v>0</v>
      </c>
      <c r="CP197" s="539">
        <f t="shared" si="465"/>
        <v>520.61089078111252</v>
      </c>
      <c r="CQ197" s="539"/>
      <c r="CR197" s="539">
        <f ca="1">IF(B197&gt;(Summary!$A$1-1),#N/A,CP197*MGtoAF)</f>
        <v>1597.2342129164533</v>
      </c>
      <c r="CS197" s="539">
        <f>Sheet1!BK195+Sheet1!BL195+Sheet1!BM195-Sheet1!ER195-DA197</f>
        <v>7.5</v>
      </c>
      <c r="CT197" s="539">
        <f t="shared" si="466"/>
        <v>7.5329912023460404</v>
      </c>
      <c r="CU197" s="539">
        <f>IF(Sheet1!ER195="FM",DA197,0)</f>
        <v>0</v>
      </c>
      <c r="CV197" s="539">
        <f t="shared" si="467"/>
        <v>0</v>
      </c>
      <c r="CW197" s="539">
        <f>IF(Sheet1!ER195="OTHER",DA197,0)</f>
        <v>0</v>
      </c>
      <c r="CX197" s="539">
        <f t="shared" si="468"/>
        <v>0</v>
      </c>
      <c r="CY197" s="539">
        <f t="shared" si="469"/>
        <v>7.5</v>
      </c>
      <c r="CZ197" s="539">
        <f t="shared" si="470"/>
        <v>7.5329912023460404</v>
      </c>
      <c r="DA197" s="539">
        <f>IF(OR(Sheet1!ER195="FM", Sheet1!ER195="OTHER"),SUM(Sheet1!BK195:'Sheet1'!BM195),0)</f>
        <v>0</v>
      </c>
      <c r="DB197" s="1030">
        <f>IF(AND($B197&gt;=$FV197,$B197&lt;=$FW197),MAX($CT197,Sheet1!EK195,0),MAX($CT197-(7/36)*$K197,0))</f>
        <v>7.5329912023460404</v>
      </c>
      <c r="DC197" s="1031">
        <f t="shared" si="501"/>
        <v>0</v>
      </c>
      <c r="DD197" s="1030">
        <f t="shared" si="472"/>
        <v>0</v>
      </c>
      <c r="DE197" s="525">
        <f>IF(AND($O197&gt;0,Sheet1!EO195=1),(1-($O197-Sheet1!$L195)/$O197)*CZ197,0)</f>
        <v>0</v>
      </c>
      <c r="DF197" s="525">
        <f>IF(AND(Sheet1!$L195=0,Sheet1!$L194=0, Calculation!CY197&lt;Sheet1!$EK195-0.1,Sheet1!$EK195=Sheet1!$EK194,Sheet1!$EK195=Sheet1!$EK196),CZ197-DE197,CZ197-DE197)</f>
        <v>7.5329912023460404</v>
      </c>
      <c r="DG197" s="1059">
        <f t="shared" si="419"/>
        <v>0</v>
      </c>
      <c r="DH197" s="661">
        <f t="shared" si="473"/>
        <v>14.02</v>
      </c>
      <c r="DI197" s="539">
        <f t="shared" si="474"/>
        <v>393.6012900460936</v>
      </c>
      <c r="DJ197" s="661">
        <f t="shared" si="475"/>
        <v>14.0816715542522</v>
      </c>
      <c r="DK197" s="539">
        <f ca="1">IF(B197&gt;(Summary!$A$1-1),#N/A,DI197*MGtoAF)</f>
        <v>1207.5687578614152</v>
      </c>
      <c r="DL197" s="661">
        <f t="shared" si="476"/>
        <v>14.02</v>
      </c>
      <c r="DM197" s="539">
        <f t="shared" si="477"/>
        <v>54.56</v>
      </c>
      <c r="DN197" s="539">
        <f>Sheet1!AB195-DM197</f>
        <v>0.23999999999999488</v>
      </c>
      <c r="DO197" s="758">
        <f t="shared" si="478"/>
        <v>4.3988269794720466E-3</v>
      </c>
      <c r="DP197" s="539">
        <f>(VLOOKUP(Sheet1!DC195,hhdcap_wcm,4)-(((VLOOKUP(Sheet1!DC195,hhdcap_wcm,3)-Sheet1!DC195)/(VLOOKUP(Sheet1!DC195,hhdcap_wcm,3)-VLOOKUP(Sheet1!DC195,hhdcap_wcm,1)))*(VLOOKUP(Sheet1!DC195,hhdcap_wcm,4)-VLOOKUP(Sheet1!DC195,hhdcap_wcm,2))))</f>
        <v>49302.600000119237</v>
      </c>
      <c r="DQ197" s="539">
        <f t="shared" si="479"/>
        <v>-102.60000000026048</v>
      </c>
      <c r="DR197" s="539">
        <f t="shared" si="480"/>
        <v>-51.73978819982878</v>
      </c>
      <c r="DS197" s="539">
        <f>Sheet1!EA195*AFtoMG</f>
        <v>0</v>
      </c>
      <c r="DT197" s="539">
        <f>Sheet1!EB195*AFtoMG</f>
        <v>0</v>
      </c>
      <c r="DU197" s="539">
        <f>Sheet1!EC195*AFtoMG</f>
        <v>0</v>
      </c>
      <c r="DV197" s="539">
        <f>Sheet1!ED195*AFtoMG</f>
        <v>0</v>
      </c>
      <c r="DW197" s="539">
        <f t="shared" si="481"/>
        <v>0</v>
      </c>
      <c r="DX197" s="539">
        <f t="shared" si="482"/>
        <v>0</v>
      </c>
      <c r="DY197" s="539">
        <f t="shared" si="483"/>
        <v>2793.2298304794899</v>
      </c>
      <c r="DZ197" s="539">
        <f t="shared" si="484"/>
        <v>8569.6291199110747</v>
      </c>
      <c r="EA197" s="539"/>
      <c r="EB197" s="525">
        <f>IF(OR(B197&lt;FV197,B197&gt;FW197),(MIN(BF197+BY197+CT197+MAX(Sheet1!AA195+AQ197-73,0),K197)),0)</f>
        <v>0</v>
      </c>
      <c r="EC197" s="539"/>
      <c r="ED197" s="539">
        <f t="shared" si="485"/>
        <v>14.081671554252198</v>
      </c>
      <c r="EE197" s="539"/>
      <c r="EF197" s="539">
        <f>Sheet1!EH195+Sheet1!EI195+Sheet1!EJ195+Sheet1!EK195</f>
        <v>14</v>
      </c>
      <c r="EG197" s="1038">
        <f t="shared" si="420"/>
        <v>21.657999999999998</v>
      </c>
      <c r="EH197" s="525">
        <f t="shared" si="486"/>
        <v>0</v>
      </c>
      <c r="EI197" s="539">
        <f>IF(Sheet1!ET195=1,SUM('Calculations II'!AT197:BA197)+'Calculations II'!BC197+Sheet1!BV195+'Calculations II'!BE197+AP197,'Calculations II'!BK197)</f>
        <v>67.127958134897355</v>
      </c>
      <c r="EJ197" s="539">
        <f ca="1">EI197+'Calculations II'!D197+'Calculations II'!E197+'Calculations II'!O197</f>
        <v>69.32262608966272</v>
      </c>
      <c r="EK197" s="539"/>
      <c r="EL197" s="539"/>
      <c r="EM197" s="539">
        <f t="shared" si="487"/>
        <v>42555</v>
      </c>
      <c r="EN197" s="539">
        <f t="shared" si="488"/>
        <v>-14.0816715542522</v>
      </c>
      <c r="EO197" s="539">
        <f t="shared" si="489"/>
        <v>-21.784345894428153</v>
      </c>
      <c r="EP197" s="539">
        <v>0</v>
      </c>
      <c r="EQ197" s="539">
        <v>0</v>
      </c>
      <c r="ER197" s="539">
        <v>0</v>
      </c>
      <c r="ES197" s="525">
        <f t="shared" si="382"/>
        <v>-3.3281732274166607</v>
      </c>
      <c r="ET197" s="539">
        <f>-(VLOOKUP(Sheet1!BQ195,Lookup!$O$4:$Q$262,2)-VLOOKUP(Sheet1!BQ194,Lookup!$O$4:$Q$262,2))/1000000</f>
        <v>-1.6638557592536212</v>
      </c>
      <c r="EU197" s="539">
        <f>-(VLOOKUP(Sheet1!BR195,Lookup!$O$4:$Q$262,3)-VLOOKUP(Sheet1!BR194,Lookup!$O$4:$Q$262,3))/1000000</f>
        <v>-1.6643174681630395</v>
      </c>
      <c r="EV197" s="539"/>
      <c r="EW197" s="539"/>
      <c r="EX197" s="539"/>
      <c r="EY197" s="539">
        <f t="shared" si="522"/>
        <v>-73.524134094256937</v>
      </c>
      <c r="EZ197" s="539"/>
      <c r="FA197" s="539"/>
      <c r="FB197" s="539"/>
      <c r="FC197" s="539"/>
      <c r="FD197" s="571">
        <f t="shared" si="524"/>
        <v>1139.8739726026597</v>
      </c>
      <c r="FE197" s="571" t="e">
        <f t="shared" si="491"/>
        <v>#N/A</v>
      </c>
      <c r="FF197" s="572" t="e">
        <f t="shared" si="492"/>
        <v>#N/A</v>
      </c>
      <c r="FG197" s="573" t="s">
        <v>670</v>
      </c>
      <c r="FH197" s="573" t="s">
        <v>670</v>
      </c>
      <c r="FI197" s="571" t="e">
        <v>#N/A</v>
      </c>
      <c r="FJ197" s="738">
        <v>23164</v>
      </c>
      <c r="FK197" s="539"/>
      <c r="FL197" s="1034">
        <f t="shared" si="523"/>
        <v>42.360060514372158</v>
      </c>
      <c r="FM197" s="539"/>
      <c r="FN197" s="539"/>
      <c r="FO197" s="539">
        <f>O197+((Sheet1!CS195)*GPMtoMGD)</f>
        <v>84.41</v>
      </c>
      <c r="FP197" s="539">
        <f>IF(Sheet1!AA195+AQ197&lt;=Calculation!N197,AQ197,Calculation!N197-Sheet1!AA195)</f>
        <v>39.271994134897355</v>
      </c>
      <c r="FQ197" s="539">
        <f>(Sheet1!BP195+Sheet1!BO195)/694.4</f>
        <v>3.2559043778801846</v>
      </c>
      <c r="FR197" s="545"/>
      <c r="FS197" s="545"/>
      <c r="FT197" s="545"/>
      <c r="FU197" s="545"/>
      <c r="FV197" s="1309">
        <f t="shared" si="383"/>
        <v>42527</v>
      </c>
      <c r="FW197" s="1309">
        <f t="shared" si="384"/>
        <v>42662</v>
      </c>
      <c r="FX197" s="545"/>
      <c r="FY197" s="545">
        <f>Sheet1!DA195-Sheet1!CZ195-Sheet1!AE195</f>
        <v>-57.582269999999994</v>
      </c>
      <c r="FZ197" s="539">
        <f t="shared" si="421"/>
        <v>-0.16534266059954109</v>
      </c>
      <c r="GA197" s="539"/>
      <c r="GB197" s="539" t="str">
        <f t="shared" si="385"/>
        <v>n</v>
      </c>
      <c r="GC197" s="543">
        <f t="shared" si="386"/>
        <v>42415</v>
      </c>
      <c r="GD197" s="1309">
        <f t="shared" si="387"/>
        <v>42526</v>
      </c>
      <c r="GE197" s="539">
        <f t="shared" si="405"/>
        <v>6520</v>
      </c>
      <c r="GF197" s="1309">
        <f t="shared" si="388"/>
        <v>42527</v>
      </c>
      <c r="GG197" s="539">
        <f t="shared" si="435"/>
        <v>3260</v>
      </c>
      <c r="GH197" s="543">
        <f t="shared" si="389"/>
        <v>42675</v>
      </c>
      <c r="GJ197" s="525">
        <f t="shared" si="390"/>
        <v>0</v>
      </c>
      <c r="GK197" s="539" t="str">
        <f t="shared" si="493"/>
        <v/>
      </c>
      <c r="GL197" s="539">
        <f t="shared" si="391"/>
        <v>0</v>
      </c>
      <c r="GM197" s="539" t="str">
        <f t="shared" si="392"/>
        <v/>
      </c>
      <c r="GN197" s="539">
        <f>IF(GK197="P",Lookup!$M$12,IF(GK197="PP",Lookup!$M$13,IF(GK197="PPP",Lookup!$M$14,IF(GK197="T",Lookup!$M$15,IF(GK197="TP",Lookup!$M$16,IF(GK197="TPP",Lookup!$M$17,IF(GK197="TPPP",Lookup!$M$18,0)))))))*GJ197</f>
        <v>0</v>
      </c>
      <c r="GO197" s="539">
        <f t="shared" si="393"/>
        <v>0</v>
      </c>
      <c r="GP197" s="539">
        <f t="shared" si="494"/>
        <v>4164.8367209121025</v>
      </c>
      <c r="GQ197" s="990">
        <f t="shared" si="520"/>
        <v>1357.5087095541403</v>
      </c>
      <c r="GR197" s="539"/>
      <c r="GS197" s="539">
        <f t="shared" si="394"/>
        <v>0</v>
      </c>
      <c r="GT197" s="539" t="str">
        <f t="shared" si="395"/>
        <v/>
      </c>
      <c r="GU197" s="539">
        <f>IF(GK197="P",Lookup!$N$12,IF(GK197="PP",Lookup!$N$13,IF(GK197="PPP",Lookup!$N$14,IF(GK197="T",Lookup!$N$15,IF(GK197="TP",Lookup!$N$16,IF(GK197="TPP",Lookup!$N$17,IF(GK197="TPPP",Lookup!$N$18,0)))))))*GJ197</f>
        <v>0</v>
      </c>
      <c r="GV197" s="539">
        <f t="shared" si="396"/>
        <v>0</v>
      </c>
      <c r="GW197" s="539">
        <f t="shared" si="495"/>
        <v>1599.9894282211039</v>
      </c>
      <c r="GX197" s="990">
        <f t="shared" si="521"/>
        <v>521.5089400981434</v>
      </c>
      <c r="GY197" s="539"/>
      <c r="GZ197" s="539">
        <f t="shared" si="397"/>
        <v>0</v>
      </c>
      <c r="HA197" s="539" t="str">
        <f t="shared" si="398"/>
        <v/>
      </c>
      <c r="HB197" s="539">
        <f>IF(GK197="P",Lookup!$N$12,IF(GK197="PP",Lookup!$N$13,IF(GK197="PPP",Lookup!$N$14,IF(GK197="T",Lookup!$N$15,IF(GK197="TP",Lookup!$N$16,IF(GK197="TPP",Lookup!$N$17,IF(GK197="TPPP",Lookup!$N$18,0)))))))*GJ197</f>
        <v>0</v>
      </c>
      <c r="HC197" s="525">
        <f t="shared" si="496"/>
        <v>0</v>
      </c>
      <c r="HD197" s="539">
        <f t="shared" si="497"/>
        <v>1597.2342129164533</v>
      </c>
      <c r="HE197" s="539">
        <f t="shared" si="402"/>
        <v>520.61089078111252</v>
      </c>
      <c r="HF197" s="539"/>
      <c r="HG197" s="539">
        <f t="shared" si="399"/>
        <v>0</v>
      </c>
      <c r="HH197" s="539" t="str">
        <f t="shared" si="400"/>
        <v/>
      </c>
      <c r="HI197" s="539">
        <f>IF(GK197="P",Lookup!$N$12,IF(GK197="PP",Lookup!$N$13,IF(GK197="PPP",Lookup!$N$14,IF(GK197="T",Lookup!$N$15,IF(GK197="TP",Lookup!$N$16,IF(GK197="TPP",Lookup!$N$17,IF(GK197="TPPP",Lookup!$N$18,0)))))))*GJ197</f>
        <v>0</v>
      </c>
      <c r="HJ197" s="525">
        <f t="shared" si="498"/>
        <v>0</v>
      </c>
      <c r="HK197" s="539">
        <f t="shared" si="499"/>
        <v>1207.5687578614152</v>
      </c>
      <c r="HL197" s="539">
        <f t="shared" si="403"/>
        <v>393.6012900460936</v>
      </c>
      <c r="HM197" s="539"/>
      <c r="HN197" s="545"/>
      <c r="HO197" s="545"/>
      <c r="HP197" s="545"/>
      <c r="HQ197" s="545">
        <f>IF(AND(B197&gt;=$FV$4,B197&lt;=$FW$4),MAX(110/1.02+$HQ$6+MIN(113/1.02,G197),IF($HV$6-(Sheet1!DA195-Sheet1!DB195)+MIN(113/1.02,G197)&lt;G197+FL197,$HV$6-(Sheet1!DA195-Sheet1!DB195)+MIN(113/1.02,G197),G197+FL197)),MIN(110/1.02+$HQ$6+113/1.02,G197))</f>
        <v>218.62745098039215</v>
      </c>
      <c r="HR197" s="545">
        <f t="shared" si="422"/>
        <v>223</v>
      </c>
      <c r="HS197" s="545">
        <f>HR197+(Sheet1!DA195-Sheet1!DB195)</f>
        <v>418</v>
      </c>
      <c r="HT197" s="545">
        <f t="shared" si="423"/>
        <v>108.79792410557184</v>
      </c>
      <c r="HU197" s="545">
        <f t="shared" si="424"/>
        <v>309.20207589442816</v>
      </c>
      <c r="HV197" s="545">
        <f t="shared" si="425"/>
        <v>0</v>
      </c>
      <c r="HW197" s="545" t="str">
        <f t="shared" si="426"/>
        <v/>
      </c>
      <c r="HX197" s="545">
        <f t="shared" si="427"/>
        <v>159.58820312517969</v>
      </c>
      <c r="HY197" s="545">
        <f>Sheet1!CZ195</f>
        <v>400</v>
      </c>
      <c r="HZ197" s="545">
        <f t="shared" si="428"/>
        <v>21.784345894428153</v>
      </c>
      <c r="IA197" s="545">
        <f t="shared" si="429"/>
        <v>108.79792410557184</v>
      </c>
      <c r="IB197" s="545">
        <f t="shared" si="430"/>
        <v>378.21565410557184</v>
      </c>
      <c r="IC197" s="1038" t="str">
        <f t="shared" si="431"/>
        <v/>
      </c>
      <c r="ID197" s="545">
        <f t="shared" si="432"/>
        <v>269.41773000000001</v>
      </c>
      <c r="IE197" s="545">
        <f>Sheet1!DB195</f>
        <v>278</v>
      </c>
      <c r="IF197" s="537">
        <f>Sheet1!DA195</f>
        <v>473</v>
      </c>
      <c r="II197" s="1328">
        <f t="shared" si="406"/>
        <v>2.7148715542521984</v>
      </c>
    </row>
    <row r="198" spans="1:243" x14ac:dyDescent="0.2">
      <c r="A198" s="557" t="s">
        <v>5</v>
      </c>
      <c r="B198" s="535">
        <v>42556</v>
      </c>
      <c r="C198" s="540">
        <v>0</v>
      </c>
      <c r="D198" s="509">
        <f t="shared" si="433"/>
        <v>300</v>
      </c>
      <c r="E198" s="509">
        <f t="shared" si="434"/>
        <v>250</v>
      </c>
      <c r="F198" s="509">
        <v>250</v>
      </c>
      <c r="G198" s="539">
        <f>DR198+Sheet1!CZ196</f>
        <v>296.00453857791297</v>
      </c>
      <c r="H198" s="1094">
        <f>MAX(MIN(M198-D198*CFStoMGD-IF(AND($B198&gt;=$GC198,$B198&lt;=$GH198),MIN($O198-$ED198,113*CFStoMGD),MAX($O198-100*CFStoMGD,0)),M198+(Sheet1!DA196-Sheet1!DB196-E198)*CFStoMGD-IF(AND($B198&gt;=$GC198,$B198&lt;=$GH198),MIN($O198-$ED198,113*CFStoMGD),MAX($O198-100*CFStoMGD,0))),0)</f>
        <v>0</v>
      </c>
      <c r="I198" s="538">
        <f>IF(Sheet1!DA196&gt;=E198,(Sheet1!DA196-E198+P198)*CFStoMGD,0)</f>
        <v>213.35968492799998</v>
      </c>
      <c r="J198" s="1012">
        <f>IF(Sheet1!DB196&gt;=D198,(Sheet1!DB196-D198+P198)*CFStoMGD,0)</f>
        <v>0</v>
      </c>
      <c r="K198" s="833">
        <f t="shared" si="407"/>
        <v>0</v>
      </c>
      <c r="L198" s="539">
        <f>Sheet1!AA196+Sheet1!AB196-Sheet1!L196+(Sheet1!DA196-F198)*CFStoMGD-S198-T198-U198</f>
        <v>199.92858996929374</v>
      </c>
      <c r="M198" s="539">
        <f t="shared" si="439"/>
        <v>195.16408041149822</v>
      </c>
      <c r="N198" s="839">
        <f>IF(Sheet1!DA196&gt;=F198,MIN(113*CFStoMGD,MIN(MAX(L198,0),MAX(M198,0))),0)</f>
        <v>73.043199999999999</v>
      </c>
      <c r="O198" s="542">
        <f>Sheet1!AA196+Sheet1!AB196</f>
        <v>78.91</v>
      </c>
      <c r="P198" s="542">
        <f t="shared" si="440"/>
        <v>122.07377</v>
      </c>
      <c r="Q198" s="827">
        <f t="shared" si="408"/>
        <v>65.477389969293753</v>
      </c>
      <c r="R198" s="827">
        <f t="shared" si="374"/>
        <v>13.5</v>
      </c>
      <c r="S198" s="827">
        <f t="shared" si="375"/>
        <v>0</v>
      </c>
      <c r="T198" s="827">
        <f t="shared" si="376"/>
        <v>0</v>
      </c>
      <c r="U198" s="827">
        <f t="shared" si="409"/>
        <v>13.432610030706243</v>
      </c>
      <c r="V198" s="827"/>
      <c r="W198" s="827">
        <f t="shared" si="377"/>
        <v>0</v>
      </c>
      <c r="X198" s="827">
        <f t="shared" si="378"/>
        <v>0</v>
      </c>
      <c r="Y198" s="827" t="str">
        <f t="shared" si="379"/>
        <v>FALSE</v>
      </c>
      <c r="Z198" s="827">
        <f t="shared" si="380"/>
        <v>78.91</v>
      </c>
      <c r="AA198" s="827">
        <f t="shared" si="381"/>
        <v>78.91</v>
      </c>
      <c r="AB198" s="1078">
        <f t="shared" si="410"/>
        <v>101.29352228249743</v>
      </c>
      <c r="AC198" s="542">
        <f>Sheet1!Y196*MGDtoCFS</f>
        <v>45.806669999999997</v>
      </c>
      <c r="AD198" s="542">
        <f>Sheet1!Z196*MGDtoCFS</f>
        <v>84.775599999999997</v>
      </c>
      <c r="AE198" s="542">
        <f>Sheet1!AA196*MGDtoCFS</f>
        <v>45.806669999999997</v>
      </c>
      <c r="AF198" s="542">
        <f>Sheet1!AB196*MGDtoCFS</f>
        <v>76.267099999999999</v>
      </c>
      <c r="AG198" s="542">
        <f>Sheet1!L196*MGDtoCFS</f>
        <v>0</v>
      </c>
      <c r="AH198" s="525">
        <f t="shared" si="441"/>
        <v>13.627881269191402</v>
      </c>
      <c r="AI198" s="1078">
        <f t="shared" si="442"/>
        <v>21.082332323439097</v>
      </c>
      <c r="AJ198" s="539">
        <f t="shared" si="443"/>
        <v>0</v>
      </c>
      <c r="AK198" s="539">
        <f t="shared" si="444"/>
        <v>0</v>
      </c>
      <c r="AL198" s="539">
        <f>(VLOOKUP(Sheet1!DC196,hhdcap_wcm,4)-(((VLOOKUP(Sheet1!DC196,hhdcap_wcm,3)-Sheet1!DC196)/(VLOOKUP(Sheet1!DC196,hhdcap_wcm,3)-VLOOKUP(Sheet1!DC196,hhdcap_wcm,1)))*(VLOOKUP(Sheet1!DC196,hhdcap_wcm,4)-VLOOKUP(Sheet1!DC196,hhdcap_wcm,2))))</f>
        <v>49257.000000119238</v>
      </c>
      <c r="AM198" s="539">
        <f t="shared" si="445"/>
        <v>-45.599999999998545</v>
      </c>
      <c r="AN198" s="1054">
        <f t="shared" si="446"/>
        <v>2779.6019492102982</v>
      </c>
      <c r="AO198" s="539">
        <f t="shared" si="447"/>
        <v>8527.8187801771946</v>
      </c>
      <c r="AP198" s="539">
        <f>Sheet1!BA196+Sheet1!BB196+Sheet1!BN196+CD198</f>
        <v>35.54</v>
      </c>
      <c r="AQ198" s="539">
        <f>Sheet1!BN196+(DO198*Sheet1!BN196)</f>
        <v>34.414124872057315</v>
      </c>
      <c r="AR198" s="539">
        <f>Sheet1!BA196+CD198</f>
        <v>0</v>
      </c>
      <c r="AS198" s="539">
        <f>Sheet1!BA196+Sheet1!BB196+CD198</f>
        <v>1.44</v>
      </c>
      <c r="AT198" s="661">
        <f>0</f>
        <v>0</v>
      </c>
      <c r="AU198" s="990">
        <f>BA198+Sheet1!EH196</f>
        <v>0</v>
      </c>
      <c r="AV198" s="539">
        <f>IF(OR(B198&gt;=GD198,B198&lt;GC198),0,15/36*K198-MAX(0,64.6-(137.6-(Sheet1!AA196+Sheet1!AB196))))</f>
        <v>0</v>
      </c>
      <c r="AW198" s="1048"/>
      <c r="AX198" s="661"/>
      <c r="AY198" s="661">
        <f t="shared" si="411"/>
        <v>0</v>
      </c>
      <c r="AZ198" s="661">
        <f t="shared" si="412"/>
        <v>0</v>
      </c>
      <c r="BA198" s="1078">
        <f t="shared" si="413"/>
        <v>0</v>
      </c>
      <c r="BB198" s="1038">
        <f t="shared" si="448"/>
        <v>1357.5087095541403</v>
      </c>
      <c r="BC198" s="1060">
        <f t="shared" si="414"/>
        <v>0</v>
      </c>
      <c r="BD198" s="1038">
        <f ca="1">IF(B198&gt;(Summary!$A$1-1),#N/A,BB198*MGtoAF)</f>
        <v>4164.8367209121025</v>
      </c>
      <c r="BE198" s="539">
        <f>Sheet1!BG196+Sheet1!BH196+Sheet1!BI196-BM198</f>
        <v>2.02</v>
      </c>
      <c r="BF198" s="539">
        <f t="shared" si="449"/>
        <v>2.0386079836233364</v>
      </c>
      <c r="BG198" s="539">
        <f>IF(Sheet1!EP196="FM",BM198,0)</f>
        <v>0</v>
      </c>
      <c r="BH198" s="539">
        <f t="shared" si="450"/>
        <v>0</v>
      </c>
      <c r="BI198" s="539">
        <f>IF(Sheet1!EP196="OTHER",BM198,0)</f>
        <v>0</v>
      </c>
      <c r="BJ198" s="539">
        <f t="shared" si="451"/>
        <v>0</v>
      </c>
      <c r="BK198" s="539">
        <f t="shared" si="452"/>
        <v>2.02</v>
      </c>
      <c r="BL198" s="539">
        <f t="shared" si="453"/>
        <v>2.0386079836233364</v>
      </c>
      <c r="BM198" s="539">
        <f>IF(OR(Sheet1!EP196="FM", Sheet1!EP196="OTHER"),SUM(Sheet1!BG196:'Sheet1'!BI196),0)</f>
        <v>0</v>
      </c>
      <c r="BN198" s="525">
        <f>IF(AND($B198&gt;=$FV198,$B198&lt;=$FW198),MAX(BF198,Sheet1!EI196,0),MAX(BF198-(7/36)*$K198,0))</f>
        <v>2.0386079836233364</v>
      </c>
      <c r="BO198" s="539">
        <f t="shared" si="500"/>
        <v>0</v>
      </c>
      <c r="BP198" s="525">
        <f t="shared" si="455"/>
        <v>0</v>
      </c>
      <c r="BQ198" s="525">
        <f>IF(AND($O198&gt;0,Sheet1!EM196=1),(1-($O198-Sheet1!$L196)/$O198)*BL198,0)</f>
        <v>0</v>
      </c>
      <c r="BR198" s="525">
        <f>IF(AND(Sheet1!$L196=0,Sheet1!$L195=0, Calculation!BK198&lt;Sheet1!$EI196-0.1,Sheet1!$EI196=Sheet1!$EI195,Sheet1!$EI196=Sheet1!$EI197),BL198-BQ198,BL198-BQ198)</f>
        <v>2.0386079836233364</v>
      </c>
      <c r="BS198" s="1054" t="str">
        <f t="shared" si="415"/>
        <v/>
      </c>
      <c r="BT198" s="1054">
        <f t="shared" si="416"/>
        <v>0</v>
      </c>
      <c r="BU198" s="539">
        <f t="shared" si="456"/>
        <v>519.47033211452003</v>
      </c>
      <c r="BV198" s="539"/>
      <c r="BW198" s="539">
        <f ca="1">IF(B198&gt;(Summary!$A$1-1),#N/A,BU198*MGtoAF)</f>
        <v>1593.7349789273476</v>
      </c>
      <c r="BX198" s="539">
        <f>Sheet1!BC196+Sheet1!BD196+Sheet1!BE196+Sheet1!BF196-CG198-CH198</f>
        <v>3.77</v>
      </c>
      <c r="BY198" s="539">
        <f t="shared" si="457"/>
        <v>3.8047287615148409</v>
      </c>
      <c r="BZ198" s="539">
        <f>IF(Sheet1!EQ196="FM",CH198,0)</f>
        <v>0</v>
      </c>
      <c r="CA198" s="539">
        <f t="shared" si="458"/>
        <v>0</v>
      </c>
      <c r="CB198" s="539">
        <f>IF(Sheet1!EQ196="OTHER",CH198,0)</f>
        <v>0</v>
      </c>
      <c r="CC198" s="539">
        <f t="shared" si="459"/>
        <v>0</v>
      </c>
      <c r="CD198" s="539">
        <f t="shared" si="460"/>
        <v>0</v>
      </c>
      <c r="CE198" s="539">
        <f t="shared" si="461"/>
        <v>3.77</v>
      </c>
      <c r="CF198" s="539">
        <f t="shared" si="462"/>
        <v>3.8047287615148409</v>
      </c>
      <c r="CG198" s="539">
        <f>IF(Sheet1!EQ196="CWA",SUM(Sheet1!BC196:'Sheet1'!BF196),0)</f>
        <v>0</v>
      </c>
      <c r="CH198" s="539">
        <f>IF(OR(Sheet1!EQ196="FM", Sheet1!EQ196="OTHER"),SUM(Sheet1!BC196:'Sheet1'!BF196),0)</f>
        <v>0</v>
      </c>
      <c r="CI198" s="525">
        <f>IF(AND($B198&gt;=$FV198,$B198&lt;=$FW198),MAX(CF198,Sheet1!EJ196,0),MAX(CF198-(7/36)*$K198,0))</f>
        <v>4</v>
      </c>
      <c r="CJ198" s="539">
        <f t="shared" si="502"/>
        <v>0</v>
      </c>
      <c r="CK198" s="525">
        <f t="shared" si="464"/>
        <v>0</v>
      </c>
      <c r="CL198" s="525">
        <f>IF(AND($O198&gt;0,Sheet1!EN196=1),(1-($O198-Sheet1!$L196)/$O198)*CF198,0)</f>
        <v>0</v>
      </c>
      <c r="CM198" s="525">
        <f>IF(AND(Sheet1!$L196=0,Sheet1!$L195=0, Calculation!CE198&lt;Sheet1!EJ196-0.1,Sheet1!EJ196=Sheet1!EJ195,Sheet1!EJ196=Sheet1!EJ197),CF198-CL198,CF198-CL198)</f>
        <v>3.8047287615148409</v>
      </c>
      <c r="CN198" s="1059" t="str">
        <f t="shared" si="417"/>
        <v/>
      </c>
      <c r="CO198" s="1054">
        <f t="shared" si="418"/>
        <v>0</v>
      </c>
      <c r="CP198" s="539">
        <f t="shared" si="465"/>
        <v>516.61089078111252</v>
      </c>
      <c r="CQ198" s="539"/>
      <c r="CR198" s="539">
        <f ca="1">IF(B198&gt;(Summary!$A$1-1),#N/A,CP198*MGtoAF)</f>
        <v>1584.9622129164532</v>
      </c>
      <c r="CS198" s="539">
        <f>Sheet1!BK196+Sheet1!BL196+Sheet1!BM196-Sheet1!ER196-DA198</f>
        <v>7.5200000000000005</v>
      </c>
      <c r="CT198" s="539">
        <f t="shared" si="466"/>
        <v>7.5892732855680656</v>
      </c>
      <c r="CU198" s="539">
        <f>IF(Sheet1!ER196="FM",DA198,0)</f>
        <v>0</v>
      </c>
      <c r="CV198" s="539">
        <f t="shared" si="467"/>
        <v>0</v>
      </c>
      <c r="CW198" s="539">
        <f>IF(Sheet1!ER196="OTHER",DA198,0)</f>
        <v>0</v>
      </c>
      <c r="CX198" s="539">
        <f t="shared" si="468"/>
        <v>0</v>
      </c>
      <c r="CY198" s="539">
        <f t="shared" si="469"/>
        <v>7.5200000000000005</v>
      </c>
      <c r="CZ198" s="539">
        <f t="shared" si="470"/>
        <v>7.5892732855680656</v>
      </c>
      <c r="DA198" s="539">
        <f>IF(OR(Sheet1!ER196="FM", Sheet1!ER196="OTHER"),SUM(Sheet1!BK196:'Sheet1'!BM196),0)</f>
        <v>0</v>
      </c>
      <c r="DB198" s="1030">
        <f>IF(AND($B198&gt;=$FV198,$B198&lt;=$FW198),MAX($CT198,Sheet1!EK196,0),MAX($CT198-(7/36)*$K198,0))</f>
        <v>7.5892732855680656</v>
      </c>
      <c r="DC198" s="1031">
        <f t="shared" si="501"/>
        <v>0</v>
      </c>
      <c r="DD198" s="1030">
        <f t="shared" si="472"/>
        <v>0</v>
      </c>
      <c r="DE198" s="525">
        <f>IF(AND($O198&gt;0,Sheet1!EO196=1),(1-($O198-Sheet1!$L196)/$O198)*CZ198,0)</f>
        <v>0</v>
      </c>
      <c r="DF198" s="525">
        <f>IF(AND(Sheet1!$L196=0,Sheet1!$L195=0, Calculation!CY198&lt;Sheet1!$EK196-0.1,Sheet1!$EK196=Sheet1!$EK195,Sheet1!$EK196=Sheet1!$EK197),CZ198-DE198,CZ198-DE198)</f>
        <v>7.5892732855680656</v>
      </c>
      <c r="DG198" s="1059">
        <f t="shared" si="419"/>
        <v>0</v>
      </c>
      <c r="DH198" s="661">
        <f t="shared" si="473"/>
        <v>13.31</v>
      </c>
      <c r="DI198" s="539">
        <f t="shared" si="474"/>
        <v>386.01201676052551</v>
      </c>
      <c r="DJ198" s="661">
        <f t="shared" si="475"/>
        <v>13.432610030706243</v>
      </c>
      <c r="DK198" s="539">
        <f ca="1">IF(B198&gt;(Summary!$A$1-1),#N/A,DI198*MGtoAF)</f>
        <v>1184.2848674212923</v>
      </c>
      <c r="DL198" s="661">
        <f t="shared" si="476"/>
        <v>13.31</v>
      </c>
      <c r="DM198" s="539">
        <f t="shared" si="477"/>
        <v>48.85</v>
      </c>
      <c r="DN198" s="539">
        <f>Sheet1!AB196-DM198</f>
        <v>0.44999999999999574</v>
      </c>
      <c r="DO198" s="758">
        <f t="shared" si="478"/>
        <v>9.2118730808596876E-3</v>
      </c>
      <c r="DP198" s="539">
        <f>(VLOOKUP(Sheet1!DC196,hhdcap_wcm,4)-(((VLOOKUP(Sheet1!DC196,hhdcap_wcm,3)-Sheet1!DC196)/(VLOOKUP(Sheet1!DC196,hhdcap_wcm,3)-VLOOKUP(Sheet1!DC196,hhdcap_wcm,1)))*(VLOOKUP(Sheet1!DC196,hhdcap_wcm,4)-VLOOKUP(Sheet1!DC196,hhdcap_wcm,2))))</f>
        <v>49257.000000119238</v>
      </c>
      <c r="DQ198" s="539">
        <f t="shared" si="479"/>
        <v>-45.599999999998545</v>
      </c>
      <c r="DR198" s="539">
        <f t="shared" si="480"/>
        <v>-22.995461422087008</v>
      </c>
      <c r="DS198" s="539">
        <f>Sheet1!EA196*AFtoMG</f>
        <v>0</v>
      </c>
      <c r="DT198" s="539">
        <f>Sheet1!EB196*AFtoMG</f>
        <v>0</v>
      </c>
      <c r="DU198" s="539">
        <f>Sheet1!EC196*AFtoMG</f>
        <v>0</v>
      </c>
      <c r="DV198" s="539">
        <f>Sheet1!ED196*AFtoMG</f>
        <v>0</v>
      </c>
      <c r="DW198" s="539">
        <f t="shared" si="481"/>
        <v>0</v>
      </c>
      <c r="DX198" s="539">
        <f t="shared" si="482"/>
        <v>0</v>
      </c>
      <c r="DY198" s="539">
        <f t="shared" si="483"/>
        <v>2779.6019492102982</v>
      </c>
      <c r="DZ198" s="539">
        <f t="shared" si="484"/>
        <v>8527.8187801771946</v>
      </c>
      <c r="EA198" s="539"/>
      <c r="EB198" s="525">
        <f>IF(OR(B198&lt;FV198,B198&gt;FW198),(MIN(BF198+BY198+CT198+MAX(Sheet1!AA196+AQ198-73,0),K198)),0)</f>
        <v>0</v>
      </c>
      <c r="EC198" s="539"/>
      <c r="ED198" s="539">
        <f t="shared" si="485"/>
        <v>13.432610030706243</v>
      </c>
      <c r="EE198" s="539"/>
      <c r="EF198" s="539">
        <f>Sheet1!EH196+Sheet1!EI196+Sheet1!EJ196+Sheet1!EK196</f>
        <v>13.5</v>
      </c>
      <c r="EG198" s="1038">
        <f t="shared" si="420"/>
        <v>20.884499999999999</v>
      </c>
      <c r="EH198" s="525">
        <f t="shared" si="486"/>
        <v>0</v>
      </c>
      <c r="EI198" s="539">
        <f>IF(Sheet1!ET196=1,SUM('Calculations II'!AT198:BA198)+'Calculations II'!BC198+Sheet1!BV196+'Calculations II'!BE198+AP198,'Calculations II'!BK198)</f>
        <v>63.897742872057307</v>
      </c>
      <c r="EJ198" s="539">
        <f ca="1">EI198+'Calculations II'!D198+'Calculations II'!E198+'Calculations II'!O198</f>
        <v>65.473327271109028</v>
      </c>
      <c r="EK198" s="539"/>
      <c r="EL198" s="539"/>
      <c r="EM198" s="539">
        <f t="shared" si="487"/>
        <v>42556</v>
      </c>
      <c r="EN198" s="539">
        <f t="shared" si="488"/>
        <v>-13.627881269191402</v>
      </c>
      <c r="EO198" s="539">
        <f t="shared" si="489"/>
        <v>-21.082332323439097</v>
      </c>
      <c r="EP198" s="539">
        <v>0</v>
      </c>
      <c r="EQ198" s="539">
        <v>0</v>
      </c>
      <c r="ER198" s="539">
        <v>0</v>
      </c>
      <c r="ES198" s="525">
        <f t="shared" si="382"/>
        <v>-1.8035525372744798</v>
      </c>
      <c r="ET198" s="539">
        <f>-(VLOOKUP(Sheet1!BQ196,Lookup!$O$4:$Q$262,2)-VLOOKUP(Sheet1!BQ195,Lookup!$O$4:$Q$262,2))/1000000</f>
        <v>-0.83227416929007692</v>
      </c>
      <c r="EU198" s="539">
        <f>-(VLOOKUP(Sheet1!BR196,Lookup!$O$4:$Q$262,3)-VLOOKUP(Sheet1!BR195,Lookup!$O$4:$Q$262,3))/1000000</f>
        <v>-0.97127836798440292</v>
      </c>
      <c r="EV198" s="539"/>
      <c r="EW198" s="539"/>
      <c r="EX198" s="539"/>
      <c r="EY198" s="539">
        <f t="shared" si="522"/>
        <v>-43.775709139589566</v>
      </c>
      <c r="EZ198" s="539"/>
      <c r="FA198" s="539"/>
      <c r="FB198" s="539"/>
      <c r="FC198" s="539"/>
      <c r="FD198" s="571">
        <f t="shared" si="524"/>
        <v>1139.7589041095093</v>
      </c>
      <c r="FE198" s="571" t="e">
        <f t="shared" si="491"/>
        <v>#N/A</v>
      </c>
      <c r="FF198" s="572" t="e">
        <f t="shared" si="492"/>
        <v>#N/A</v>
      </c>
      <c r="FG198" s="573" t="s">
        <v>670</v>
      </c>
      <c r="FH198" s="573" t="s">
        <v>670</v>
      </c>
      <c r="FI198" s="571" t="e">
        <v>#N/A</v>
      </c>
      <c r="FJ198" s="738">
        <v>23080</v>
      </c>
      <c r="FK198" s="539"/>
      <c r="FL198" s="1034">
        <f t="shared" si="523"/>
        <v>42.360060514372158</v>
      </c>
      <c r="FM198" s="539"/>
      <c r="FN198" s="539"/>
      <c r="FO198" s="539">
        <f>O198+((Sheet1!CS196)*GPMtoMGD)</f>
        <v>78.91</v>
      </c>
      <c r="FP198" s="539">
        <f>IF(Sheet1!AA196+AQ198&lt;=Calculation!N198,AQ198,Calculation!N198-Sheet1!AA196)</f>
        <v>34.414124872057315</v>
      </c>
      <c r="FQ198" s="539">
        <f>(Sheet1!BP196+Sheet1!BO196)/694.4</f>
        <v>3.7060771889400921</v>
      </c>
      <c r="FR198" s="545"/>
      <c r="FS198" s="545"/>
      <c r="FT198" s="545"/>
      <c r="FU198" s="545"/>
      <c r="FV198" s="1309">
        <f t="shared" si="383"/>
        <v>42527</v>
      </c>
      <c r="FW198" s="1309">
        <f t="shared" si="384"/>
        <v>42662</v>
      </c>
      <c r="FX198" s="545"/>
      <c r="FY198" s="545">
        <f>Sheet1!DA196-Sheet1!CZ196-Sheet1!AE196</f>
        <v>16.926230000000004</v>
      </c>
      <c r="FZ198" s="539">
        <f t="shared" si="421"/>
        <v>5.7182332680837458E-2</v>
      </c>
      <c r="GA198" s="539"/>
      <c r="GB198" s="539" t="str">
        <f t="shared" si="385"/>
        <v>n</v>
      </c>
      <c r="GC198" s="543">
        <f t="shared" si="386"/>
        <v>42415</v>
      </c>
      <c r="GD198" s="1309">
        <f t="shared" si="387"/>
        <v>42526</v>
      </c>
      <c r="GE198" s="539">
        <f t="shared" si="405"/>
        <v>6520</v>
      </c>
      <c r="GF198" s="1309">
        <f t="shared" si="388"/>
        <v>42527</v>
      </c>
      <c r="GG198" s="539">
        <f t="shared" si="435"/>
        <v>3260</v>
      </c>
      <c r="GH198" s="543">
        <f t="shared" si="389"/>
        <v>42675</v>
      </c>
      <c r="GJ198" s="525">
        <f t="shared" si="390"/>
        <v>0</v>
      </c>
      <c r="GK198" s="539" t="str">
        <f t="shared" si="493"/>
        <v/>
      </c>
      <c r="GL198" s="539">
        <f t="shared" si="391"/>
        <v>0</v>
      </c>
      <c r="GM198" s="539" t="str">
        <f t="shared" si="392"/>
        <v/>
      </c>
      <c r="GN198" s="539">
        <f>IF(GK198="P",Lookup!$M$12,IF(GK198="PP",Lookup!$M$13,IF(GK198="PPP",Lookup!$M$14,IF(GK198="T",Lookup!$M$15,IF(GK198="TP",Lookup!$M$16,IF(GK198="TPP",Lookup!$M$17,IF(GK198="TPPP",Lookup!$M$18,0)))))))*GJ198</f>
        <v>0</v>
      </c>
      <c r="GO198" s="539">
        <f t="shared" si="393"/>
        <v>0</v>
      </c>
      <c r="GP198" s="539">
        <f t="shared" si="494"/>
        <v>4164.8367209121025</v>
      </c>
      <c r="GQ198" s="990">
        <f t="shared" si="520"/>
        <v>1357.5087095541403</v>
      </c>
      <c r="GR198" s="539"/>
      <c r="GS198" s="539">
        <f t="shared" si="394"/>
        <v>0</v>
      </c>
      <c r="GT198" s="539" t="str">
        <f t="shared" si="395"/>
        <v/>
      </c>
      <c r="GU198" s="539">
        <f>IF(GK198="P",Lookup!$N$12,IF(GK198="PP",Lookup!$N$13,IF(GK198="PPP",Lookup!$N$14,IF(GK198="T",Lookup!$N$15,IF(GK198="TP",Lookup!$N$16,IF(GK198="TPP",Lookup!$N$17,IF(GK198="TPPP",Lookup!$N$18,0)))))))*GJ198</f>
        <v>0</v>
      </c>
      <c r="GV198" s="539">
        <f t="shared" si="396"/>
        <v>0</v>
      </c>
      <c r="GW198" s="539">
        <f t="shared" si="495"/>
        <v>1593.7349789273476</v>
      </c>
      <c r="GX198" s="990">
        <f t="shared" si="521"/>
        <v>519.47033211452003</v>
      </c>
      <c r="GY198" s="539"/>
      <c r="GZ198" s="539">
        <f t="shared" si="397"/>
        <v>0</v>
      </c>
      <c r="HA198" s="539" t="str">
        <f t="shared" si="398"/>
        <v/>
      </c>
      <c r="HB198" s="539">
        <f>IF(GK198="P",Lookup!$N$12,IF(GK198="PP",Lookup!$N$13,IF(GK198="PPP",Lookup!$N$14,IF(GK198="T",Lookup!$N$15,IF(GK198="TP",Lookup!$N$16,IF(GK198="TPP",Lookup!$N$17,IF(GK198="TPPP",Lookup!$N$18,0)))))))*GJ198</f>
        <v>0</v>
      </c>
      <c r="HC198" s="525">
        <f t="shared" si="496"/>
        <v>0</v>
      </c>
      <c r="HD198" s="539">
        <f t="shared" si="497"/>
        <v>1584.9622129164532</v>
      </c>
      <c r="HE198" s="539">
        <f t="shared" si="402"/>
        <v>516.61089078111252</v>
      </c>
      <c r="HF198" s="539"/>
      <c r="HG198" s="539">
        <f t="shared" si="399"/>
        <v>0</v>
      </c>
      <c r="HH198" s="539" t="str">
        <f t="shared" si="400"/>
        <v/>
      </c>
      <c r="HI198" s="539">
        <f>IF(GK198="P",Lookup!$N$12,IF(GK198="PP",Lookup!$N$13,IF(GK198="PPP",Lookup!$N$14,IF(GK198="T",Lookup!$N$15,IF(GK198="TP",Lookup!$N$16,IF(GK198="TPP",Lookup!$N$17,IF(GK198="TPPP",Lookup!$N$18,0)))))))*GJ198</f>
        <v>0</v>
      </c>
      <c r="HJ198" s="525">
        <f t="shared" si="498"/>
        <v>0</v>
      </c>
      <c r="HK198" s="539">
        <f t="shared" si="499"/>
        <v>1184.2848674212923</v>
      </c>
      <c r="HL198" s="539">
        <f t="shared" si="403"/>
        <v>386.01201676052551</v>
      </c>
      <c r="HM198" s="539"/>
      <c r="HN198" s="545"/>
      <c r="HO198" s="545"/>
      <c r="HP198" s="545"/>
      <c r="HQ198" s="545">
        <f>IF(AND(B198&gt;=$FV$4,B198&lt;=$FW$4),MAX(110/1.02+$HQ$6+MIN(113/1.02,G198),IF($HV$6-(Sheet1!DA196-Sheet1!DB196)+MIN(113/1.02,G198)&lt;G198+FL198,$HV$6-(Sheet1!DA196-Sheet1!DB196)+MIN(113/1.02,G198),G198+FL198)),MIN(110/1.02+$HQ$6+113/1.02,G198))</f>
        <v>218.62745098039215</v>
      </c>
      <c r="HR198" s="545">
        <f t="shared" si="422"/>
        <v>223</v>
      </c>
      <c r="HS198" s="545">
        <f>HR198+(Sheet1!DA196-Sheet1!DB196)</f>
        <v>452</v>
      </c>
      <c r="HT198" s="545">
        <f t="shared" si="423"/>
        <v>101.29352228249743</v>
      </c>
      <c r="HU198" s="545">
        <f t="shared" si="424"/>
        <v>350.70647771750259</v>
      </c>
      <c r="HV198" s="545">
        <f t="shared" si="425"/>
        <v>0</v>
      </c>
      <c r="HW198" s="545" t="str">
        <f t="shared" si="426"/>
        <v/>
      </c>
      <c r="HX198" s="545">
        <f t="shared" si="427"/>
        <v>79.290216696168727</v>
      </c>
      <c r="HY198" s="545">
        <f>Sheet1!CZ196</f>
        <v>319</v>
      </c>
      <c r="HZ198" s="545">
        <f t="shared" si="428"/>
        <v>21.082332323439097</v>
      </c>
      <c r="IA198" s="545">
        <f t="shared" si="429"/>
        <v>101.29352228249743</v>
      </c>
      <c r="IB198" s="545">
        <f t="shared" si="430"/>
        <v>297.91766767656088</v>
      </c>
      <c r="IC198" s="1038" t="str">
        <f t="shared" si="431"/>
        <v/>
      </c>
      <c r="ID198" s="545">
        <f t="shared" si="432"/>
        <v>196.62414539406345</v>
      </c>
      <c r="IE198" s="545">
        <f>Sheet1!DB196</f>
        <v>229</v>
      </c>
      <c r="IF198" s="537">
        <f>Sheet1!DA196</f>
        <v>458</v>
      </c>
      <c r="II198" s="1328">
        <f t="shared" si="406"/>
        <v>7.5658100307062455</v>
      </c>
    </row>
    <row r="199" spans="1:243" x14ac:dyDescent="0.2">
      <c r="A199" s="557" t="s">
        <v>6</v>
      </c>
      <c r="B199" s="535">
        <v>42557</v>
      </c>
      <c r="C199" s="540">
        <v>0</v>
      </c>
      <c r="D199" s="509">
        <f t="shared" si="433"/>
        <v>300</v>
      </c>
      <c r="E199" s="509">
        <f t="shared" si="434"/>
        <v>250</v>
      </c>
      <c r="F199" s="509">
        <v>250</v>
      </c>
      <c r="G199" s="539">
        <f>DR199+Sheet1!CZ197</f>
        <v>327.4977307110417</v>
      </c>
      <c r="H199" s="1094">
        <f>MAX(MIN(M199-D199*CFStoMGD-IF(AND($B199&gt;=$GC199,$B199&lt;=$GH199),MIN($O199-$ED199,113*CFStoMGD),MAX($O199-100*CFStoMGD,0)),M199+(Sheet1!DA197-Sheet1!DB197-E199)*CFStoMGD-IF(AND($B199&gt;=$GC199,$B199&lt;=$GH199),MIN($O199-$ED199,113*CFStoMGD),MAX($O199-100*CFStoMGD,0))),0)</f>
        <v>0</v>
      </c>
      <c r="I199" s="538">
        <f>IF(Sheet1!DA197&gt;=E199,(Sheet1!DA197-E199+P199)*CFStoMGD,0)</f>
        <v>177.15464639999999</v>
      </c>
      <c r="J199" s="1012">
        <f>IF(Sheet1!DB197&gt;=D199,(Sheet1!DB197-D199+P199)*CFStoMGD,0)</f>
        <v>0</v>
      </c>
      <c r="K199" s="833">
        <f t="shared" si="407"/>
        <v>0</v>
      </c>
      <c r="L199" s="539">
        <f>Sheet1!AA197+Sheet1!AB197-Sheet1!L197+(Sheet1!DA197-F199)*CFStoMGD-S199-T199-U199</f>
        <v>163.95855779636005</v>
      </c>
      <c r="M199" s="539">
        <f t="shared" si="439"/>
        <v>215.92842379424971</v>
      </c>
      <c r="N199" s="839">
        <f>IF(Sheet1!DA197&gt;=F199,MIN(113*CFStoMGD,MIN(MAX(L199,0),MAX(M199,0))),0)</f>
        <v>73.043199999999999</v>
      </c>
      <c r="O199" s="542">
        <f>Sheet1!AA197+Sheet1!AB197</f>
        <v>70.5</v>
      </c>
      <c r="P199" s="542">
        <f t="shared" si="440"/>
        <v>109.0635</v>
      </c>
      <c r="Q199" s="827">
        <f t="shared" si="408"/>
        <v>57.302557796360063</v>
      </c>
      <c r="R199" s="827">
        <f t="shared" si="374"/>
        <v>13.5</v>
      </c>
      <c r="S199" s="827">
        <f t="shared" si="375"/>
        <v>0</v>
      </c>
      <c r="T199" s="827">
        <f t="shared" si="376"/>
        <v>0</v>
      </c>
      <c r="U199" s="827">
        <f t="shared" si="409"/>
        <v>13.197442203639941</v>
      </c>
      <c r="V199" s="827"/>
      <c r="W199" s="827">
        <f t="shared" si="377"/>
        <v>0</v>
      </c>
      <c r="X199" s="827">
        <f t="shared" si="378"/>
        <v>0</v>
      </c>
      <c r="Y199" s="827" t="str">
        <f t="shared" si="379"/>
        <v>FALSE</v>
      </c>
      <c r="Z199" s="827">
        <f t="shared" si="380"/>
        <v>70.5</v>
      </c>
      <c r="AA199" s="827">
        <f t="shared" si="381"/>
        <v>70.5</v>
      </c>
      <c r="AB199" s="1078">
        <f t="shared" si="410"/>
        <v>88.647056910969013</v>
      </c>
      <c r="AC199" s="542">
        <f>Sheet1!Y197*MGDtoCFS</f>
        <v>45.806669999999997</v>
      </c>
      <c r="AD199" s="542">
        <f>Sheet1!Z197*MGDtoCFS</f>
        <v>76.267099999999999</v>
      </c>
      <c r="AE199" s="542">
        <f>Sheet1!AA197*MGDtoCFS</f>
        <v>45.791200000000003</v>
      </c>
      <c r="AF199" s="542">
        <f>Sheet1!AB197*MGDtoCFS</f>
        <v>63.272299999999994</v>
      </c>
      <c r="AG199" s="542">
        <f>Sheet1!L197*MGDtoCFS</f>
        <v>0</v>
      </c>
      <c r="AH199" s="525">
        <f t="shared" si="441"/>
        <v>13.606369896704376</v>
      </c>
      <c r="AI199" s="1078">
        <f t="shared" si="442"/>
        <v>21.049054230201669</v>
      </c>
      <c r="AJ199" s="539">
        <f t="shared" si="443"/>
        <v>0</v>
      </c>
      <c r="AK199" s="539">
        <f t="shared" si="444"/>
        <v>0</v>
      </c>
      <c r="AL199" s="539">
        <f>(VLOOKUP(Sheet1!DC197,hhdcap_wcm,4)-(((VLOOKUP(Sheet1!DC197,hhdcap_wcm,3)-Sheet1!DC197)/(VLOOKUP(Sheet1!DC197,hhdcap_wcm,3)-VLOOKUP(Sheet1!DC197,hhdcap_wcm,1)))*(VLOOKUP(Sheet1!DC197,hhdcap_wcm,4)-VLOOKUP(Sheet1!DC197,hhdcap_wcm,2))))</f>
        <v>49279.800000119234</v>
      </c>
      <c r="AM199" s="539">
        <f t="shared" si="445"/>
        <v>22.799999999995634</v>
      </c>
      <c r="AN199" s="1054">
        <f t="shared" si="446"/>
        <v>2765.9955793135941</v>
      </c>
      <c r="AO199" s="539">
        <f t="shared" si="447"/>
        <v>8486.0744373341076</v>
      </c>
      <c r="AP199" s="539">
        <f>Sheet1!BA197+Sheet1!BB197+Sheet1!BN197+CD199</f>
        <v>27.540000000000003</v>
      </c>
      <c r="AQ199" s="539">
        <f>Sheet1!BN197+(DO199*Sheet1!BN197)</f>
        <v>26.254058042302013</v>
      </c>
      <c r="AR199" s="539">
        <f>Sheet1!BA197+CD199</f>
        <v>0</v>
      </c>
      <c r="AS199" s="539">
        <f>Sheet1!BA197+Sheet1!BB197+CD199</f>
        <v>1.44</v>
      </c>
      <c r="AT199" s="661">
        <v>0</v>
      </c>
      <c r="AU199" s="990">
        <f>BA199+Sheet1!EH197</f>
        <v>0</v>
      </c>
      <c r="AV199" s="539">
        <f>IF(OR(B199&gt;=GD199,B199&lt;GC199),0,15/36*K199-MAX(0,64.6-(137.6-(Sheet1!AA197+Sheet1!AB197))))</f>
        <v>0</v>
      </c>
      <c r="AW199" s="1048"/>
      <c r="AX199" s="661"/>
      <c r="AY199" s="661">
        <f t="shared" si="411"/>
        <v>0</v>
      </c>
      <c r="AZ199" s="661">
        <f t="shared" si="412"/>
        <v>0</v>
      </c>
      <c r="BA199" s="1078">
        <f t="shared" si="413"/>
        <v>0</v>
      </c>
      <c r="BB199" s="1038">
        <f t="shared" si="448"/>
        <v>1357.5087095541403</v>
      </c>
      <c r="BC199" s="1060">
        <f t="shared" si="414"/>
        <v>0</v>
      </c>
      <c r="BD199" s="1038">
        <f ca="1">IF(B199&gt;(Summary!$A$1-1),#N/A,BB199*MGtoAF)</f>
        <v>4164.8367209121025</v>
      </c>
      <c r="BE199" s="539">
        <f>Sheet1!BG197+Sheet1!BH197+Sheet1!BI197-BM199</f>
        <v>2.02</v>
      </c>
      <c r="BF199" s="539">
        <f t="shared" si="449"/>
        <v>2.0319232661091982</v>
      </c>
      <c r="BG199" s="539">
        <f>IF(Sheet1!EP197="FM",BM199,0)</f>
        <v>0</v>
      </c>
      <c r="BH199" s="539">
        <f t="shared" si="450"/>
        <v>0</v>
      </c>
      <c r="BI199" s="539">
        <f>IF(Sheet1!EP197="OTHER",BM199,0)</f>
        <v>0</v>
      </c>
      <c r="BJ199" s="539">
        <f t="shared" si="451"/>
        <v>0</v>
      </c>
      <c r="BK199" s="539">
        <f t="shared" si="452"/>
        <v>2.02</v>
      </c>
      <c r="BL199" s="539">
        <f t="shared" si="453"/>
        <v>2.0319232661091982</v>
      </c>
      <c r="BM199" s="539">
        <f>IF(OR(Sheet1!EP197="FM", Sheet1!EP197="OTHER"),SUM(Sheet1!BG197:'Sheet1'!BI197),0)</f>
        <v>0</v>
      </c>
      <c r="BN199" s="525">
        <f>IF(AND($B199&gt;=$FV199,$B199&lt;=$FW199),MAX(BF199,Sheet1!EI197,0),MAX(BF199-(7/36)*$K199,0))</f>
        <v>2.0319232661091982</v>
      </c>
      <c r="BO199" s="539">
        <f t="shared" si="500"/>
        <v>0</v>
      </c>
      <c r="BP199" s="525">
        <f t="shared" si="455"/>
        <v>0</v>
      </c>
      <c r="BQ199" s="525">
        <f>IF(AND($O199&gt;0,Sheet1!EM197=1),(1-($O199-Sheet1!$L197)/$O199)*BL199,0)</f>
        <v>0</v>
      </c>
      <c r="BR199" s="525">
        <f>IF(AND(Sheet1!$L197=0,Sheet1!$L196=0, Calculation!BK199&lt;Sheet1!$EI197-0.1,Sheet1!$EI197=Sheet1!$EI196,Sheet1!$EI197=Sheet1!$EI198),BL199-BQ199,BL199-BQ199)</f>
        <v>2.0319232661091982</v>
      </c>
      <c r="BS199" s="1054" t="str">
        <f t="shared" si="415"/>
        <v/>
      </c>
      <c r="BT199" s="1054">
        <f t="shared" si="416"/>
        <v>0</v>
      </c>
      <c r="BU199" s="539">
        <f t="shared" si="456"/>
        <v>517.43840884841086</v>
      </c>
      <c r="BV199" s="539"/>
      <c r="BW199" s="539">
        <f ca="1">IF(B199&gt;(Summary!$A$1-1),#N/A,BU199*MGtoAF)</f>
        <v>1587.5010383469246</v>
      </c>
      <c r="BX199" s="539">
        <f>Sheet1!BC197+Sheet1!BD197+Sheet1!BE197+Sheet1!BF197-CG199-CH199</f>
        <v>3.5700000000000003</v>
      </c>
      <c r="BY199" s="539">
        <f t="shared" si="457"/>
        <v>3.5910723069355632</v>
      </c>
      <c r="BZ199" s="539">
        <f>IF(Sheet1!EQ197="FM",CH199,0)</f>
        <v>0</v>
      </c>
      <c r="CA199" s="539">
        <f t="shared" si="458"/>
        <v>0</v>
      </c>
      <c r="CB199" s="539">
        <f>IF(Sheet1!EQ197="OTHER",CH199,0)</f>
        <v>0</v>
      </c>
      <c r="CC199" s="539">
        <f t="shared" si="459"/>
        <v>0</v>
      </c>
      <c r="CD199" s="539">
        <f t="shared" si="460"/>
        <v>0</v>
      </c>
      <c r="CE199" s="539">
        <f t="shared" si="461"/>
        <v>3.5700000000000003</v>
      </c>
      <c r="CF199" s="539">
        <f t="shared" si="462"/>
        <v>3.5910723069355632</v>
      </c>
      <c r="CG199" s="539">
        <f>IF(Sheet1!EQ197="CWA",SUM(Sheet1!BC197:'Sheet1'!BF197),0)</f>
        <v>0</v>
      </c>
      <c r="CH199" s="539">
        <f>IF(OR(Sheet1!EQ197="FM", Sheet1!EQ197="OTHER"),SUM(Sheet1!BC197:'Sheet1'!BF197),0)</f>
        <v>0</v>
      </c>
      <c r="CI199" s="525">
        <f>IF(AND($B199&gt;=$FV199,$B199&lt;=$FW199),MAX(CF199,Sheet1!EJ197,0),MAX(CF199-(7/36)*$K199,0))</f>
        <v>4</v>
      </c>
      <c r="CJ199" s="539">
        <f t="shared" si="502"/>
        <v>0</v>
      </c>
      <c r="CK199" s="525">
        <f t="shared" si="464"/>
        <v>0</v>
      </c>
      <c r="CL199" s="525">
        <f>IF(AND($O199&gt;0,Sheet1!EN197=1),(1-($O199-Sheet1!$L197)/$O199)*CF199,0)</f>
        <v>0</v>
      </c>
      <c r="CM199" s="525">
        <f>IF(AND(Sheet1!$L197=0,Sheet1!$L196=0, Calculation!CE199&lt;Sheet1!EJ197-0.1,Sheet1!EJ197=Sheet1!EJ196,Sheet1!EJ197=Sheet1!EJ198),CF199-CL199,CF199-CL199)</f>
        <v>3.5910723069355632</v>
      </c>
      <c r="CN199" s="1059" t="str">
        <f t="shared" si="417"/>
        <v/>
      </c>
      <c r="CO199" s="1054">
        <f t="shared" si="418"/>
        <v>0</v>
      </c>
      <c r="CP199" s="539">
        <f t="shared" si="465"/>
        <v>512.61089078111252</v>
      </c>
      <c r="CQ199" s="539"/>
      <c r="CR199" s="539">
        <f ca="1">IF(B199&gt;(Summary!$A$1-1),#N/A,CP199*MGtoAF)</f>
        <v>1572.6902129164532</v>
      </c>
      <c r="CS199" s="539">
        <f>Sheet1!BK197+Sheet1!BL197+Sheet1!BM197-Sheet1!ER197-DA199</f>
        <v>7.53</v>
      </c>
      <c r="CT199" s="539">
        <f t="shared" si="466"/>
        <v>7.5744466305951788</v>
      </c>
      <c r="CU199" s="539">
        <f>IF(Sheet1!ER197="FM",DA199,0)</f>
        <v>0</v>
      </c>
      <c r="CV199" s="539">
        <f t="shared" si="467"/>
        <v>0</v>
      </c>
      <c r="CW199" s="539">
        <f>IF(Sheet1!ER197="OTHER",DA199,0)</f>
        <v>0</v>
      </c>
      <c r="CX199" s="539">
        <f t="shared" si="468"/>
        <v>0</v>
      </c>
      <c r="CY199" s="539">
        <f t="shared" si="469"/>
        <v>7.53</v>
      </c>
      <c r="CZ199" s="539">
        <f t="shared" si="470"/>
        <v>7.5744466305951788</v>
      </c>
      <c r="DA199" s="539">
        <f>IF(OR(Sheet1!ER197="FM", Sheet1!ER197="OTHER"),SUM(Sheet1!BK197:'Sheet1'!BM197),0)</f>
        <v>0</v>
      </c>
      <c r="DB199" s="1030">
        <f>IF(AND($B199&gt;=$FV199,$B199&lt;=$FW199),MAX($CT199,Sheet1!EK197,0),MAX($CT199-(7/36)*$K199,0))</f>
        <v>7.5744466305951788</v>
      </c>
      <c r="DC199" s="1031">
        <f t="shared" si="501"/>
        <v>0</v>
      </c>
      <c r="DD199" s="1030">
        <f t="shared" si="472"/>
        <v>0</v>
      </c>
      <c r="DE199" s="525">
        <f>IF(AND($O199&gt;0,Sheet1!EO197=1),(1-($O199-Sheet1!$L197)/$O199)*CZ199,0)</f>
        <v>0</v>
      </c>
      <c r="DF199" s="525">
        <f>IF(AND(Sheet1!$L197=0,Sheet1!$L196=0, Calculation!CY199&lt;Sheet1!$EK197-0.1,Sheet1!$EK197=Sheet1!$EK196,Sheet1!$EK197=Sheet1!$EK198),CZ199-DE199,CZ199-DE199)</f>
        <v>7.5744466305951788</v>
      </c>
      <c r="DG199" s="1059">
        <f t="shared" si="419"/>
        <v>0</v>
      </c>
      <c r="DH199" s="661">
        <f t="shared" si="473"/>
        <v>13.120000000000001</v>
      </c>
      <c r="DI199" s="539">
        <f t="shared" si="474"/>
        <v>378.43757012993035</v>
      </c>
      <c r="DJ199" s="661">
        <f t="shared" si="475"/>
        <v>13.197442203639941</v>
      </c>
      <c r="DK199" s="539">
        <f ca="1">IF(B199&gt;(Summary!$A$1-1),#N/A,DI199*MGtoAF)</f>
        <v>1161.0464651586262</v>
      </c>
      <c r="DL199" s="661">
        <f t="shared" si="476"/>
        <v>13.120000000000001</v>
      </c>
      <c r="DM199" s="539">
        <f t="shared" si="477"/>
        <v>40.660000000000004</v>
      </c>
      <c r="DN199" s="539">
        <f>Sheet1!AB197-DM199</f>
        <v>0.23999999999999488</v>
      </c>
      <c r="DO199" s="758">
        <f t="shared" si="478"/>
        <v>5.9026069847514726E-3</v>
      </c>
      <c r="DP199" s="539">
        <f>(VLOOKUP(Sheet1!DC197,hhdcap_wcm,4)-(((VLOOKUP(Sheet1!DC197,hhdcap_wcm,3)-Sheet1!DC197)/(VLOOKUP(Sheet1!DC197,hhdcap_wcm,3)-VLOOKUP(Sheet1!DC197,hhdcap_wcm,1)))*(VLOOKUP(Sheet1!DC197,hhdcap_wcm,4)-VLOOKUP(Sheet1!DC197,hhdcap_wcm,2))))</f>
        <v>49279.800000119234</v>
      </c>
      <c r="DQ199" s="539">
        <f t="shared" si="479"/>
        <v>22.799999999995634</v>
      </c>
      <c r="DR199" s="539">
        <f t="shared" si="480"/>
        <v>11.497730711041671</v>
      </c>
      <c r="DS199" s="539">
        <f>Sheet1!EA197*AFtoMG</f>
        <v>0</v>
      </c>
      <c r="DT199" s="539">
        <f>Sheet1!EB197*AFtoMG</f>
        <v>0</v>
      </c>
      <c r="DU199" s="539">
        <f>Sheet1!EC197*AFtoMG</f>
        <v>0</v>
      </c>
      <c r="DV199" s="539">
        <f>Sheet1!ED197*AFtoMG</f>
        <v>0</v>
      </c>
      <c r="DW199" s="539">
        <f t="shared" si="481"/>
        <v>0</v>
      </c>
      <c r="DX199" s="539">
        <f t="shared" si="482"/>
        <v>0</v>
      </c>
      <c r="DY199" s="539">
        <f t="shared" si="483"/>
        <v>2765.9955793135941</v>
      </c>
      <c r="DZ199" s="539">
        <f t="shared" si="484"/>
        <v>8486.0744373341076</v>
      </c>
      <c r="EA199" s="539"/>
      <c r="EB199" s="525">
        <f>IF(OR(B199&lt;FV199,B199&gt;FW199),(MIN(BF199+BY199+CT199+MAX(Sheet1!AA197+AQ199-73,0),K199)),0)</f>
        <v>0</v>
      </c>
      <c r="EC199" s="539"/>
      <c r="ED199" s="539">
        <f t="shared" si="485"/>
        <v>13.197442203639941</v>
      </c>
      <c r="EE199" s="539"/>
      <c r="EF199" s="539">
        <f>Sheet1!EH197+Sheet1!EI197+Sheet1!EJ197+Sheet1!EK197</f>
        <v>13.5</v>
      </c>
      <c r="EG199" s="1038">
        <f t="shared" si="420"/>
        <v>20.884499999999999</v>
      </c>
      <c r="EH199" s="525">
        <f t="shared" si="486"/>
        <v>0</v>
      </c>
      <c r="EI199" s="539">
        <f>IF(Sheet1!ET197=1,SUM('Calculations II'!AT199:BA199)+'Calculations II'!BC199+Sheet1!BV197+'Calculations II'!BE199+AP199,'Calculations II'!BK199)</f>
        <v>67.149438042302023</v>
      </c>
      <c r="EJ199" s="539">
        <f ca="1">EI199+'Calculations II'!D199+'Calculations II'!E199+'Calculations II'!O199</f>
        <v>60.348868112045523</v>
      </c>
      <c r="EK199" s="539"/>
      <c r="EL199" s="539"/>
      <c r="EM199" s="539">
        <f t="shared" si="487"/>
        <v>42557</v>
      </c>
      <c r="EN199" s="539">
        <f t="shared" si="488"/>
        <v>-13.606369896704376</v>
      </c>
      <c r="EO199" s="539">
        <f t="shared" si="489"/>
        <v>-21.049054230201669</v>
      </c>
      <c r="EP199" s="539">
        <v>0</v>
      </c>
      <c r="EQ199" s="539">
        <v>0</v>
      </c>
      <c r="ER199" s="539">
        <v>0</v>
      </c>
      <c r="ES199" s="525">
        <f t="shared" si="382"/>
        <v>9.28934560535955</v>
      </c>
      <c r="ET199" s="539">
        <f>-(VLOOKUP(Sheet1!BQ197,Lookup!$O$4:$Q$262,2)-VLOOKUP(Sheet1!BQ196,Lookup!$O$4:$Q$262,2))/1000000</f>
        <v>4.5746513705980254</v>
      </c>
      <c r="EU199" s="539">
        <f>-(VLOOKUP(Sheet1!BR197,Lookup!$O$4:$Q$262,3)-VLOOKUP(Sheet1!BR196,Lookup!$O$4:$Q$262,3))/1000000</f>
        <v>4.7146942347615246</v>
      </c>
      <c r="EV199" s="539"/>
      <c r="EW199" s="539"/>
      <c r="EX199" s="539"/>
      <c r="EY199" s="539">
        <f t="shared" si="522"/>
        <v>-8.9187123779893174</v>
      </c>
      <c r="EZ199" s="539"/>
      <c r="FA199" s="539"/>
      <c r="FB199" s="539"/>
      <c r="FC199" s="539"/>
      <c r="FD199" s="571">
        <f t="shared" si="524"/>
        <v>1139.6438356163587</v>
      </c>
      <c r="FE199" s="571" t="e">
        <f t="shared" si="491"/>
        <v>#N/A</v>
      </c>
      <c r="FF199" s="572" t="e">
        <f t="shared" si="492"/>
        <v>#N/A</v>
      </c>
      <c r="FG199" s="573" t="s">
        <v>670</v>
      </c>
      <c r="FH199" s="573" t="s">
        <v>670</v>
      </c>
      <c r="FI199" s="571" t="e">
        <v>#N/A</v>
      </c>
      <c r="FJ199" s="738">
        <v>22996</v>
      </c>
      <c r="FK199" s="539"/>
      <c r="FL199" s="1034">
        <f t="shared" si="523"/>
        <v>42.360060514372158</v>
      </c>
      <c r="FM199" s="539"/>
      <c r="FN199" s="539"/>
      <c r="FO199" s="539">
        <f>O199+((Sheet1!CS197)*GPMtoMGD)</f>
        <v>70.5</v>
      </c>
      <c r="FP199" s="539">
        <f>IF(Sheet1!AA197+AQ199&lt;=Calculation!N199,AQ199,Calculation!N199-Sheet1!AA197)</f>
        <v>26.254058042302013</v>
      </c>
      <c r="FQ199" s="539">
        <f>(Sheet1!BP197+Sheet1!BO197)/694.4</f>
        <v>3.2692972350230414</v>
      </c>
      <c r="FR199" s="545"/>
      <c r="FS199" s="545"/>
      <c r="FT199" s="545"/>
      <c r="FU199" s="545"/>
      <c r="FV199" s="1309">
        <f t="shared" si="383"/>
        <v>42527</v>
      </c>
      <c r="FW199" s="1309">
        <f t="shared" si="384"/>
        <v>42662</v>
      </c>
      <c r="FX199" s="545"/>
      <c r="FY199" s="545">
        <f>Sheet1!DA197-Sheet1!CZ197-Sheet1!AE197</f>
        <v>-10.063499999999991</v>
      </c>
      <c r="FZ199" s="539">
        <f t="shared" si="421"/>
        <v>-3.0728457196178966E-2</v>
      </c>
      <c r="GA199" s="539"/>
      <c r="GB199" s="539" t="str">
        <f t="shared" si="385"/>
        <v>n</v>
      </c>
      <c r="GC199" s="543">
        <f t="shared" si="386"/>
        <v>42415</v>
      </c>
      <c r="GD199" s="1309">
        <f t="shared" si="387"/>
        <v>42526</v>
      </c>
      <c r="GE199" s="539">
        <f t="shared" si="405"/>
        <v>6520</v>
      </c>
      <c r="GF199" s="1309">
        <f t="shared" si="388"/>
        <v>42527</v>
      </c>
      <c r="GG199" s="539">
        <f t="shared" si="435"/>
        <v>3260</v>
      </c>
      <c r="GH199" s="543">
        <f t="shared" si="389"/>
        <v>42675</v>
      </c>
      <c r="GJ199" s="525">
        <f t="shared" si="390"/>
        <v>0</v>
      </c>
      <c r="GK199" s="539" t="str">
        <f t="shared" si="493"/>
        <v/>
      </c>
      <c r="GL199" s="539">
        <f t="shared" si="391"/>
        <v>0</v>
      </c>
      <c r="GM199" s="539" t="str">
        <f t="shared" si="392"/>
        <v/>
      </c>
      <c r="GN199" s="539">
        <f>IF(GK199="P",Lookup!$M$12,IF(GK199="PP",Lookup!$M$13,IF(GK199="PPP",Lookup!$M$14,IF(GK199="T",Lookup!$M$15,IF(GK199="TP",Lookup!$M$16,IF(GK199="TPP",Lookup!$M$17,IF(GK199="TPPP",Lookup!$M$18,0)))))))*GJ199</f>
        <v>0</v>
      </c>
      <c r="GO199" s="539">
        <f t="shared" si="393"/>
        <v>0</v>
      </c>
      <c r="GP199" s="539">
        <f t="shared" si="494"/>
        <v>4164.8367209121025</v>
      </c>
      <c r="GQ199" s="990">
        <f t="shared" si="520"/>
        <v>1357.5087095541403</v>
      </c>
      <c r="GR199" s="539"/>
      <c r="GS199" s="539">
        <f t="shared" si="394"/>
        <v>0</v>
      </c>
      <c r="GT199" s="539" t="str">
        <f t="shared" si="395"/>
        <v/>
      </c>
      <c r="GU199" s="539">
        <f>IF(GK199="P",Lookup!$N$12,IF(GK199="PP",Lookup!$N$13,IF(GK199="PPP",Lookup!$N$14,IF(GK199="T",Lookup!$N$15,IF(GK199="TP",Lookup!$N$16,IF(GK199="TPP",Lookup!$N$17,IF(GK199="TPPP",Lookup!$N$18,0)))))))*GJ199</f>
        <v>0</v>
      </c>
      <c r="GV199" s="539">
        <f t="shared" si="396"/>
        <v>0</v>
      </c>
      <c r="GW199" s="539">
        <f t="shared" si="495"/>
        <v>1587.5010383469246</v>
      </c>
      <c r="GX199" s="990">
        <f t="shared" si="521"/>
        <v>517.43840884841086</v>
      </c>
      <c r="GY199" s="539"/>
      <c r="GZ199" s="539">
        <f t="shared" si="397"/>
        <v>0</v>
      </c>
      <c r="HA199" s="539" t="str">
        <f t="shared" si="398"/>
        <v/>
      </c>
      <c r="HB199" s="539">
        <f>IF(GK199="P",Lookup!$N$12,IF(GK199="PP",Lookup!$N$13,IF(GK199="PPP",Lookup!$N$14,IF(GK199="T",Lookup!$N$15,IF(GK199="TP",Lookup!$N$16,IF(GK199="TPP",Lookup!$N$17,IF(GK199="TPPP",Lookup!$N$18,0)))))))*GJ199</f>
        <v>0</v>
      </c>
      <c r="HC199" s="525">
        <f t="shared" si="496"/>
        <v>0</v>
      </c>
      <c r="HD199" s="539">
        <f t="shared" si="497"/>
        <v>1572.6902129164532</v>
      </c>
      <c r="HE199" s="539">
        <f t="shared" si="402"/>
        <v>512.61089078111252</v>
      </c>
      <c r="HF199" s="539"/>
      <c r="HG199" s="539">
        <f t="shared" si="399"/>
        <v>0</v>
      </c>
      <c r="HH199" s="539" t="str">
        <f t="shared" si="400"/>
        <v/>
      </c>
      <c r="HI199" s="539">
        <f>IF(GK199="P",Lookup!$N$12,IF(GK199="PP",Lookup!$N$13,IF(GK199="PPP",Lookup!$N$14,IF(GK199="T",Lookup!$N$15,IF(GK199="TP",Lookup!$N$16,IF(GK199="TPP",Lookup!$N$17,IF(GK199="TPPP",Lookup!$N$18,0)))))))*GJ199</f>
        <v>0</v>
      </c>
      <c r="HJ199" s="525">
        <f t="shared" si="498"/>
        <v>0</v>
      </c>
      <c r="HK199" s="539">
        <f t="shared" si="499"/>
        <v>1161.0464651586262</v>
      </c>
      <c r="HL199" s="539">
        <f t="shared" si="403"/>
        <v>378.43757012993035</v>
      </c>
      <c r="HM199" s="539"/>
      <c r="HN199" s="545"/>
      <c r="HO199" s="545"/>
      <c r="HP199" s="545"/>
      <c r="HQ199" s="545">
        <f>IF(AND(B199&gt;=$FV$4,B199&lt;=$FW$4),MAX(110/1.02+$HQ$6+MIN(113/1.02,G199),IF($HV$6-(Sheet1!DA197-Sheet1!DB197)+MIN(113/1.02,G199)&lt;G199+FL199,$HV$6-(Sheet1!DA197-Sheet1!DB197)+MIN(113/1.02,G199),G199+FL199)),MIN(110/1.02+$HQ$6+113/1.02,G199))</f>
        <v>218.62745098039215</v>
      </c>
      <c r="HR199" s="545">
        <f t="shared" si="422"/>
        <v>223</v>
      </c>
      <c r="HS199" s="545">
        <f>HR199+(Sheet1!DA197-Sheet1!DB197)</f>
        <v>413</v>
      </c>
      <c r="HT199" s="545">
        <f t="shared" si="423"/>
        <v>88.647056910969013</v>
      </c>
      <c r="HU199" s="545">
        <f t="shared" si="424"/>
        <v>324.35294308903099</v>
      </c>
      <c r="HV199" s="545">
        <f t="shared" si="425"/>
        <v>0</v>
      </c>
      <c r="HW199" s="545" t="str">
        <f t="shared" si="426"/>
        <v/>
      </c>
      <c r="HX199" s="545">
        <f t="shared" si="427"/>
        <v>76.323494789406197</v>
      </c>
      <c r="HY199" s="545">
        <f>Sheet1!CZ197</f>
        <v>316</v>
      </c>
      <c r="HZ199" s="545">
        <f t="shared" si="428"/>
        <v>21.049054230201669</v>
      </c>
      <c r="IA199" s="545">
        <f t="shared" si="429"/>
        <v>88.647056910969013</v>
      </c>
      <c r="IB199" s="545">
        <f t="shared" si="430"/>
        <v>294.95094576979835</v>
      </c>
      <c r="IC199" s="1038" t="str">
        <f t="shared" si="431"/>
        <v/>
      </c>
      <c r="ID199" s="545">
        <f t="shared" si="432"/>
        <v>206.30388885882934</v>
      </c>
      <c r="IE199" s="545">
        <f>Sheet1!DB197</f>
        <v>225</v>
      </c>
      <c r="IF199" s="537">
        <f>Sheet1!DA197</f>
        <v>415</v>
      </c>
      <c r="II199" s="1328">
        <f t="shared" si="406"/>
        <v>15.740642203639936</v>
      </c>
    </row>
    <row r="200" spans="1:243" x14ac:dyDescent="0.2">
      <c r="A200" s="557" t="s">
        <v>7</v>
      </c>
      <c r="B200" s="535">
        <v>42558</v>
      </c>
      <c r="C200" s="540">
        <v>0</v>
      </c>
      <c r="D200" s="509">
        <f t="shared" si="433"/>
        <v>300</v>
      </c>
      <c r="E200" s="509">
        <f t="shared" si="434"/>
        <v>250</v>
      </c>
      <c r="F200" s="509">
        <v>250</v>
      </c>
      <c r="G200" s="539">
        <f>DR200+Sheet1!CZ198</f>
        <v>324.7488653555227</v>
      </c>
      <c r="H200" s="1094">
        <f>MAX(MIN(M200-D200*CFStoMGD-IF(AND($B200&gt;=$GC200,$B200&lt;=$GH200),MIN($O200-$ED200,113*CFStoMGD),MAX($O200-100*CFStoMGD,0)),M200+(Sheet1!DA198-Sheet1!DB198-E200)*CFStoMGD-IF(AND($B200&gt;=$GC200,$B200&lt;=$GH200),MIN($O200-$ED200,113*CFStoMGD),MAX($O200-100*CFStoMGD,0))),0)</f>
        <v>0</v>
      </c>
      <c r="I200" s="538">
        <f>IF(Sheet1!DA198&gt;=E200,(Sheet1!DA198-E200+P200)*CFStoMGD,0)</f>
        <v>179.424602816</v>
      </c>
      <c r="J200" s="1012">
        <f>IF(Sheet1!DB198&gt;=D200,(Sheet1!DB198-D200+P200)*CFStoMGD,0)</f>
        <v>0</v>
      </c>
      <c r="K200" s="833">
        <f t="shared" si="407"/>
        <v>0</v>
      </c>
      <c r="L200" s="539">
        <f>Sheet1!AA198+Sheet1!AB198-Sheet1!L198+(Sheet1!DA198-F200)*CFStoMGD-S200-T200-U200</f>
        <v>165.83717852975494</v>
      </c>
      <c r="M200" s="539">
        <f t="shared" si="439"/>
        <v>214.11601989712608</v>
      </c>
      <c r="N200" s="839">
        <f>IF(Sheet1!DA198&gt;=F200,MIN(113*CFStoMGD,MIN(MAX(L200,0),MAX(M200,0))),0)</f>
        <v>73.043199999999999</v>
      </c>
      <c r="O200" s="542">
        <f>Sheet1!AA198+Sheet1!AB198</f>
        <v>72.77000000000001</v>
      </c>
      <c r="P200" s="542">
        <f t="shared" si="440"/>
        <v>112.57519000000001</v>
      </c>
      <c r="Q200" s="827">
        <f t="shared" si="408"/>
        <v>59.181178529754973</v>
      </c>
      <c r="R200" s="827">
        <f t="shared" si="374"/>
        <v>13.5</v>
      </c>
      <c r="S200" s="827">
        <f t="shared" si="375"/>
        <v>0</v>
      </c>
      <c r="T200" s="827">
        <f t="shared" si="376"/>
        <v>0</v>
      </c>
      <c r="U200" s="827">
        <f t="shared" si="409"/>
        <v>13.588821470245041</v>
      </c>
      <c r="V200" s="827"/>
      <c r="W200" s="827">
        <f t="shared" si="377"/>
        <v>0</v>
      </c>
      <c r="X200" s="827">
        <f t="shared" si="378"/>
        <v>0</v>
      </c>
      <c r="Y200" s="827" t="str">
        <f t="shared" si="379"/>
        <v>FALSE</v>
      </c>
      <c r="Z200" s="827">
        <f t="shared" si="380"/>
        <v>72.77000000000001</v>
      </c>
      <c r="AA200" s="827">
        <f t="shared" si="381"/>
        <v>72.77000000000001</v>
      </c>
      <c r="AB200" s="1078">
        <f t="shared" si="410"/>
        <v>91.553283185530944</v>
      </c>
      <c r="AC200" s="542">
        <f>Sheet1!Y198*MGDtoCFS</f>
        <v>45.791200000000003</v>
      </c>
      <c r="AD200" s="542">
        <f>Sheet1!Z198*MGDtoCFS</f>
        <v>63.272299999999994</v>
      </c>
      <c r="AE200" s="542">
        <f>Sheet1!AA198*MGDtoCFS</f>
        <v>45.89949</v>
      </c>
      <c r="AF200" s="542">
        <f>Sheet1!AB198*MGDtoCFS</f>
        <v>66.675700000000006</v>
      </c>
      <c r="AG200" s="542">
        <f>Sheet1!L198*MGDtoCFS</f>
        <v>0</v>
      </c>
      <c r="AH200" s="525">
        <f t="shared" si="441"/>
        <v>13.588821470245041</v>
      </c>
      <c r="AI200" s="1078">
        <f t="shared" si="442"/>
        <v>21.021906814469077</v>
      </c>
      <c r="AJ200" s="539">
        <f t="shared" si="443"/>
        <v>0</v>
      </c>
      <c r="AK200" s="539">
        <f t="shared" si="444"/>
        <v>0</v>
      </c>
      <c r="AL200" s="539">
        <f>(VLOOKUP(Sheet1!DC198,hhdcap_wcm,4)-(((VLOOKUP(Sheet1!DC198,hhdcap_wcm,3)-Sheet1!DC198)/(VLOOKUP(Sheet1!DC198,hhdcap_wcm,3)-VLOOKUP(Sheet1!DC198,hhdcap_wcm,1)))*(VLOOKUP(Sheet1!DC198,hhdcap_wcm,4)-VLOOKUP(Sheet1!DC198,hhdcap_wcm,2))))</f>
        <v>49291.200000119235</v>
      </c>
      <c r="AM200" s="539">
        <f t="shared" si="445"/>
        <v>11.400000000001455</v>
      </c>
      <c r="AN200" s="1054">
        <f t="shared" si="446"/>
        <v>2752.4067578433492</v>
      </c>
      <c r="AO200" s="539">
        <f t="shared" si="447"/>
        <v>8444.3839330633946</v>
      </c>
      <c r="AP200" s="539">
        <f>Sheet1!BA198+Sheet1!BB198+Sheet1!BN198+CD200</f>
        <v>29.34</v>
      </c>
      <c r="AQ200" s="539">
        <f>Sheet1!BN198+(DO200*Sheet1!BN198)</f>
        <v>28.062777129521585</v>
      </c>
      <c r="AR200" s="539">
        <f>Sheet1!BA198+CD200</f>
        <v>0</v>
      </c>
      <c r="AS200" s="539">
        <f>Sheet1!BA198+Sheet1!BB198+CD200</f>
        <v>1.44</v>
      </c>
      <c r="AT200" s="661">
        <f>0</f>
        <v>0</v>
      </c>
      <c r="AU200" s="990">
        <f>BA200+Sheet1!EH198</f>
        <v>0</v>
      </c>
      <c r="AV200" s="539">
        <f>IF(OR(B200&gt;=GD200,B200&lt;GC200),0,15/36*K200-MAX(0,64.6-(137.6-(Sheet1!AA198+Sheet1!AB198))))</f>
        <v>0</v>
      </c>
      <c r="AW200" s="1048"/>
      <c r="AX200" s="661"/>
      <c r="AY200" s="661">
        <f t="shared" si="411"/>
        <v>0</v>
      </c>
      <c r="AZ200" s="661">
        <f t="shared" si="412"/>
        <v>0</v>
      </c>
      <c r="BA200" s="1078">
        <f t="shared" si="413"/>
        <v>0</v>
      </c>
      <c r="BB200" s="1038">
        <f t="shared" si="448"/>
        <v>1357.5087095541403</v>
      </c>
      <c r="BC200" s="1060">
        <f t="shared" si="414"/>
        <v>0</v>
      </c>
      <c r="BD200" s="1038">
        <f ca="1">IF(B200&gt;(Summary!$A$1-1),#N/A,BB200*MGtoAF)</f>
        <v>4164.8367209121025</v>
      </c>
      <c r="BE200" s="539">
        <f>Sheet1!BG198+Sheet1!BH198+Sheet1!BI198-BM200</f>
        <v>2.02</v>
      </c>
      <c r="BF200" s="539">
        <f t="shared" si="449"/>
        <v>2.0317852975495918</v>
      </c>
      <c r="BG200" s="539">
        <f>IF(Sheet1!EP198="FM",BM200,0)</f>
        <v>0</v>
      </c>
      <c r="BH200" s="539">
        <f t="shared" si="450"/>
        <v>0</v>
      </c>
      <c r="BI200" s="539">
        <f>IF(Sheet1!EP198="OTHER",BM200,0)</f>
        <v>0</v>
      </c>
      <c r="BJ200" s="539">
        <f t="shared" si="451"/>
        <v>0</v>
      </c>
      <c r="BK200" s="539">
        <f t="shared" si="452"/>
        <v>2.02</v>
      </c>
      <c r="BL200" s="539">
        <f t="shared" si="453"/>
        <v>2.0317852975495918</v>
      </c>
      <c r="BM200" s="539">
        <f>IF(OR(Sheet1!EP198="FM", Sheet1!EP198="OTHER"),SUM(Sheet1!BG198:'Sheet1'!BI198),0)</f>
        <v>0</v>
      </c>
      <c r="BN200" s="525">
        <f>IF(AND($B200&gt;=$FV200,$B200&lt;=$FW200),MAX(BF200,Sheet1!EI198,0),MAX(BF200-(7/36)*$K200,0))</f>
        <v>2.0317852975495918</v>
      </c>
      <c r="BO200" s="539">
        <f t="shared" si="500"/>
        <v>0</v>
      </c>
      <c r="BP200" s="525">
        <f t="shared" si="455"/>
        <v>0</v>
      </c>
      <c r="BQ200" s="525">
        <f>IF(AND($O200&gt;0,Sheet1!EM198=1),(1-($O200-Sheet1!$L198)/$O200)*BL200,0)</f>
        <v>0</v>
      </c>
      <c r="BR200" s="525">
        <f>IF(AND(Sheet1!$L198=0,Sheet1!$L197=0, Calculation!BK200&lt;Sheet1!$EI198-0.1,Sheet1!$EI198=Sheet1!$EI197,Sheet1!$EI198=Sheet1!$EI199),BL200-BQ200,BL200-BQ200)</f>
        <v>2.0317852975495918</v>
      </c>
      <c r="BS200" s="1054" t="str">
        <f t="shared" si="415"/>
        <v/>
      </c>
      <c r="BT200" s="1054">
        <f t="shared" si="416"/>
        <v>0</v>
      </c>
      <c r="BU200" s="539">
        <f t="shared" si="456"/>
        <v>515.40662355086124</v>
      </c>
      <c r="BV200" s="539"/>
      <c r="BW200" s="539">
        <f ca="1">IF(B200&gt;(Summary!$A$1-1),#N/A,BU200*MGtoAF)</f>
        <v>1581.2675210540424</v>
      </c>
      <c r="BX200" s="539">
        <f>Sheet1!BC198+Sheet1!BD198+Sheet1!BE198+Sheet1!BF198-CG200-CH200</f>
        <v>3.9800000000000004</v>
      </c>
      <c r="BY200" s="539">
        <f t="shared" si="457"/>
        <v>4.0032205367561264</v>
      </c>
      <c r="BZ200" s="539">
        <f>IF(Sheet1!EQ198="FM",CH200,0)</f>
        <v>0</v>
      </c>
      <c r="CA200" s="539">
        <f t="shared" si="458"/>
        <v>0</v>
      </c>
      <c r="CB200" s="539">
        <f>IF(Sheet1!EQ198="OTHER",CH200,0)</f>
        <v>0</v>
      </c>
      <c r="CC200" s="539">
        <f t="shared" si="459"/>
        <v>0</v>
      </c>
      <c r="CD200" s="539">
        <f t="shared" si="460"/>
        <v>0</v>
      </c>
      <c r="CE200" s="539">
        <f t="shared" si="461"/>
        <v>3.9800000000000004</v>
      </c>
      <c r="CF200" s="539">
        <f t="shared" si="462"/>
        <v>4.0032205367561264</v>
      </c>
      <c r="CG200" s="539">
        <f>IF(Sheet1!EQ198="CWA",SUM(Sheet1!BC198:'Sheet1'!BF198),0)</f>
        <v>0</v>
      </c>
      <c r="CH200" s="539">
        <f>IF(OR(Sheet1!EQ198="FM", Sheet1!EQ198="OTHER"),SUM(Sheet1!BC198:'Sheet1'!BF198),0)</f>
        <v>0</v>
      </c>
      <c r="CI200" s="525">
        <f>IF(AND($B200&gt;=$FV200,$B200&lt;=$FW200),MAX(CF200,Sheet1!EJ198,0),MAX(CF200-(7/36)*$K200,0))</f>
        <v>4.0032205367561264</v>
      </c>
      <c r="CJ200" s="539">
        <f t="shared" si="502"/>
        <v>0</v>
      </c>
      <c r="CK200" s="525">
        <f t="shared" si="464"/>
        <v>0</v>
      </c>
      <c r="CL200" s="525">
        <f>IF(AND($O200&gt;0,Sheet1!EN198=1),(1-($O200-Sheet1!$L198)/$O200)*CF200,0)</f>
        <v>0</v>
      </c>
      <c r="CM200" s="525">
        <f>IF(AND(Sheet1!$L198=0,Sheet1!$L197=0, Calculation!CE200&lt;Sheet1!EJ198-0.1,Sheet1!EJ198=Sheet1!EJ197,Sheet1!EJ198=Sheet1!EJ199),CF200-CL200,CF200-CL200)</f>
        <v>4.0032205367561264</v>
      </c>
      <c r="CN200" s="1059" t="str">
        <f t="shared" si="417"/>
        <v/>
      </c>
      <c r="CO200" s="1054">
        <f t="shared" si="418"/>
        <v>0</v>
      </c>
      <c r="CP200" s="539">
        <f t="shared" si="465"/>
        <v>508.60767024435637</v>
      </c>
      <c r="CQ200" s="539"/>
      <c r="CR200" s="539">
        <f ca="1">IF(B200&gt;(Summary!$A$1-1),#N/A,CP200*MGtoAF)</f>
        <v>1560.4083323096854</v>
      </c>
      <c r="CS200" s="539">
        <f>Sheet1!BK198+Sheet1!BL198+Sheet1!BM198-Sheet1!ER198-DA200</f>
        <v>7.51</v>
      </c>
      <c r="CT200" s="539">
        <f t="shared" si="466"/>
        <v>7.5538156359393227</v>
      </c>
      <c r="CU200" s="539">
        <f>IF(Sheet1!ER198="FM",DA200,0)</f>
        <v>0</v>
      </c>
      <c r="CV200" s="539">
        <f t="shared" si="467"/>
        <v>0</v>
      </c>
      <c r="CW200" s="539">
        <f>IF(Sheet1!ER198="OTHER",DA200,0)</f>
        <v>0</v>
      </c>
      <c r="CX200" s="539">
        <f t="shared" si="468"/>
        <v>0</v>
      </c>
      <c r="CY200" s="539">
        <f t="shared" si="469"/>
        <v>7.51</v>
      </c>
      <c r="CZ200" s="539">
        <f t="shared" si="470"/>
        <v>7.5538156359393227</v>
      </c>
      <c r="DA200" s="539">
        <f>IF(OR(Sheet1!ER198="FM", Sheet1!ER198="OTHER"),SUM(Sheet1!BK198:'Sheet1'!BM198),0)</f>
        <v>0</v>
      </c>
      <c r="DB200" s="1030">
        <f>IF(AND($B200&gt;=$FV200,$B200&lt;=$FW200),MAX($CT200,Sheet1!EK198,0),MAX($CT200-(7/36)*$K200,0))</f>
        <v>7.5538156359393227</v>
      </c>
      <c r="DC200" s="1031">
        <f t="shared" si="501"/>
        <v>0</v>
      </c>
      <c r="DD200" s="1030">
        <f t="shared" si="472"/>
        <v>0</v>
      </c>
      <c r="DE200" s="525">
        <f>IF(AND($O200&gt;0,Sheet1!EO198=1),(1-($O200-Sheet1!$L198)/$O200)*CZ200,0)</f>
        <v>0</v>
      </c>
      <c r="DF200" s="525">
        <f>IF(AND(Sheet1!$L198=0,Sheet1!$L197=0, Calculation!CY200&lt;Sheet1!$EK198-0.1,Sheet1!$EK198=Sheet1!$EK197,Sheet1!$EK198=Sheet1!$EK199),CZ200-DE200,CZ200-DE200)</f>
        <v>7.5538156359393227</v>
      </c>
      <c r="DG200" s="1059">
        <f t="shared" si="419"/>
        <v>0</v>
      </c>
      <c r="DH200" s="661">
        <f t="shared" si="473"/>
        <v>13.51</v>
      </c>
      <c r="DI200" s="539">
        <f t="shared" si="474"/>
        <v>370.88375449399103</v>
      </c>
      <c r="DJ200" s="661">
        <f t="shared" si="475"/>
        <v>13.588821470245041</v>
      </c>
      <c r="DK200" s="539">
        <f ca="1">IF(B200&gt;(Summary!$A$1-1),#N/A,DI200*MGtoAF)</f>
        <v>1137.8713587875645</v>
      </c>
      <c r="DL200" s="661">
        <f t="shared" si="476"/>
        <v>13.51</v>
      </c>
      <c r="DM200" s="539">
        <f t="shared" si="477"/>
        <v>42.85</v>
      </c>
      <c r="DN200" s="539">
        <f>Sheet1!AB198-DM200</f>
        <v>0.25</v>
      </c>
      <c r="DO200" s="758">
        <f t="shared" si="478"/>
        <v>5.8343057176196032E-3</v>
      </c>
      <c r="DP200" s="539">
        <f>(VLOOKUP(Sheet1!DC198,hhdcap_wcm,4)-(((VLOOKUP(Sheet1!DC198,hhdcap_wcm,3)-Sheet1!DC198)/(VLOOKUP(Sheet1!DC198,hhdcap_wcm,3)-VLOOKUP(Sheet1!DC198,hhdcap_wcm,1)))*(VLOOKUP(Sheet1!DC198,hhdcap_wcm,4)-VLOOKUP(Sheet1!DC198,hhdcap_wcm,2))))</f>
        <v>49291.200000119235</v>
      </c>
      <c r="DQ200" s="539">
        <f t="shared" si="479"/>
        <v>11.400000000001455</v>
      </c>
      <c r="DR200" s="539">
        <f t="shared" si="480"/>
        <v>5.7488653555226694</v>
      </c>
      <c r="DS200" s="539">
        <f>Sheet1!EA198*AFtoMG</f>
        <v>0</v>
      </c>
      <c r="DT200" s="539">
        <f>Sheet1!EB198*AFtoMG</f>
        <v>0</v>
      </c>
      <c r="DU200" s="539">
        <f>Sheet1!EC198*AFtoMG</f>
        <v>0</v>
      </c>
      <c r="DV200" s="539">
        <f>Sheet1!ED198*AFtoMG</f>
        <v>0</v>
      </c>
      <c r="DW200" s="539">
        <f t="shared" si="481"/>
        <v>0</v>
      </c>
      <c r="DX200" s="539">
        <f t="shared" si="482"/>
        <v>0</v>
      </c>
      <c r="DY200" s="539">
        <f t="shared" si="483"/>
        <v>2752.4067578433492</v>
      </c>
      <c r="DZ200" s="539">
        <f t="shared" si="484"/>
        <v>8444.3839330633946</v>
      </c>
      <c r="EA200" s="539"/>
      <c r="EB200" s="525">
        <f>IF(OR(B200&lt;FV200,B200&gt;FW200),(MIN(BF200+BY200+CT200+MAX(Sheet1!AA198+AQ200-73,0),K200)),0)</f>
        <v>0</v>
      </c>
      <c r="EC200" s="539"/>
      <c r="ED200" s="539">
        <f t="shared" si="485"/>
        <v>13.588821470245041</v>
      </c>
      <c r="EE200" s="539"/>
      <c r="EF200" s="539">
        <f>Sheet1!EH198+Sheet1!EI198+Sheet1!EJ198+Sheet1!EK198</f>
        <v>13.5</v>
      </c>
      <c r="EG200" s="1038">
        <f t="shared" si="420"/>
        <v>20.884499999999999</v>
      </c>
      <c r="EH200" s="525">
        <f t="shared" si="486"/>
        <v>0</v>
      </c>
      <c r="EI200" s="539">
        <f>IF(Sheet1!ET198=1,SUM('Calculations II'!AT200:BA200)+'Calculations II'!BC200+Sheet1!BV198+'Calculations II'!BE200+AP200,'Calculations II'!BK200)</f>
        <v>61.755819129521583</v>
      </c>
      <c r="EJ200" s="539">
        <f ca="1">EI200+'Calculations II'!D200+'Calculations II'!E200+'Calculations II'!O200</f>
        <v>59.559110626428307</v>
      </c>
      <c r="EK200" s="539"/>
      <c r="EL200" s="539"/>
      <c r="EM200" s="539">
        <f t="shared" si="487"/>
        <v>42558</v>
      </c>
      <c r="EN200" s="539">
        <f t="shared" si="488"/>
        <v>-13.588821470245041</v>
      </c>
      <c r="EO200" s="539">
        <f t="shared" si="489"/>
        <v>-21.021906814469077</v>
      </c>
      <c r="EP200" s="539">
        <v>0</v>
      </c>
      <c r="EQ200" s="539">
        <v>0</v>
      </c>
      <c r="ER200" s="539">
        <v>0</v>
      </c>
      <c r="ES200" s="525">
        <f t="shared" si="382"/>
        <v>2.2162178332317621</v>
      </c>
      <c r="ET200" s="539">
        <f>-(VLOOKUP(Sheet1!BQ198,Lookup!$O$4:$Q$262,2)-VLOOKUP(Sheet1!BQ197,Lookup!$O$4:$Q$262,2))/1000000</f>
        <v>1.1079551023260839</v>
      </c>
      <c r="EU200" s="539">
        <f>-(VLOOKUP(Sheet1!BR198,Lookup!$O$4:$Q$262,3)-VLOOKUP(Sheet1!BR197,Lookup!$O$4:$Q$262,3))/1000000</f>
        <v>1.1082627309056781</v>
      </c>
      <c r="EV200" s="539"/>
      <c r="EW200" s="539"/>
      <c r="EX200" s="539"/>
      <c r="EY200" s="539">
        <f t="shared" si="522"/>
        <v>-15.273041458946407</v>
      </c>
      <c r="EZ200" s="539"/>
      <c r="FA200" s="539"/>
      <c r="FB200" s="539"/>
      <c r="FC200" s="539"/>
      <c r="FD200" s="571">
        <f t="shared" si="524"/>
        <v>1139.5287671232081</v>
      </c>
      <c r="FE200" s="571" t="e">
        <f t="shared" si="491"/>
        <v>#N/A</v>
      </c>
      <c r="FF200" s="572" t="e">
        <f t="shared" si="492"/>
        <v>#N/A</v>
      </c>
      <c r="FG200" s="573" t="s">
        <v>670</v>
      </c>
      <c r="FH200" s="573" t="s">
        <v>670</v>
      </c>
      <c r="FI200" s="571" t="e">
        <v>#N/A</v>
      </c>
      <c r="FJ200" s="738">
        <v>22912</v>
      </c>
      <c r="FK200" s="539"/>
      <c r="FL200" s="1034">
        <f t="shared" si="523"/>
        <v>41.855774079677253</v>
      </c>
      <c r="FM200" s="539"/>
      <c r="FN200" s="539"/>
      <c r="FO200" s="539">
        <f>O200+((Sheet1!CS198)*GPMtoMGD)</f>
        <v>72.77000000000001</v>
      </c>
      <c r="FP200" s="539">
        <f>IF(Sheet1!AA198+AQ200&lt;=Calculation!N200,AQ200,Calculation!N200-Sheet1!AA198)</f>
        <v>28.062777129521585</v>
      </c>
      <c r="FQ200" s="539">
        <f>(Sheet1!BP198+Sheet1!BO198)/694.4</f>
        <v>3.0767569124423964</v>
      </c>
      <c r="FR200" s="545"/>
      <c r="FS200" s="545"/>
      <c r="FT200" s="545"/>
      <c r="FU200" s="545"/>
      <c r="FV200" s="1309">
        <f t="shared" si="383"/>
        <v>42527</v>
      </c>
      <c r="FW200" s="1309">
        <f t="shared" si="384"/>
        <v>42662</v>
      </c>
      <c r="FX200" s="545"/>
      <c r="FY200" s="545">
        <f>Sheet1!DA198-Sheet1!CZ198-Sheet1!AE198</f>
        <v>-16.575190000000006</v>
      </c>
      <c r="FZ200" s="539">
        <f t="shared" si="421"/>
        <v>-5.1040024364224085E-2</v>
      </c>
      <c r="GA200" s="539"/>
      <c r="GB200" s="539" t="str">
        <f t="shared" si="385"/>
        <v>n</v>
      </c>
      <c r="GC200" s="543">
        <f t="shared" si="386"/>
        <v>42415</v>
      </c>
      <c r="GD200" s="1309">
        <f t="shared" si="387"/>
        <v>42526</v>
      </c>
      <c r="GE200" s="539">
        <f t="shared" si="405"/>
        <v>6520</v>
      </c>
      <c r="GF200" s="1309">
        <f t="shared" si="388"/>
        <v>42527</v>
      </c>
      <c r="GG200" s="539">
        <f t="shared" si="435"/>
        <v>3260</v>
      </c>
      <c r="GH200" s="543">
        <f t="shared" si="389"/>
        <v>42675</v>
      </c>
      <c r="GJ200" s="525">
        <f t="shared" si="390"/>
        <v>0</v>
      </c>
      <c r="GK200" s="539" t="str">
        <f t="shared" si="493"/>
        <v/>
      </c>
      <c r="GL200" s="539">
        <f t="shared" si="391"/>
        <v>0</v>
      </c>
      <c r="GM200" s="539" t="str">
        <f t="shared" si="392"/>
        <v/>
      </c>
      <c r="GN200" s="539">
        <f>IF(GK200="P",Lookup!$M$12,IF(GK200="PP",Lookup!$M$13,IF(GK200="PPP",Lookup!$M$14,IF(GK200="T",Lookup!$M$15,IF(GK200="TP",Lookup!$M$16,IF(GK200="TPP",Lookup!$M$17,IF(GK200="TPPP",Lookup!$M$18,0)))))))*GJ200</f>
        <v>0</v>
      </c>
      <c r="GO200" s="539">
        <f t="shared" si="393"/>
        <v>0</v>
      </c>
      <c r="GP200" s="539">
        <f t="shared" si="494"/>
        <v>4164.8367209121025</v>
      </c>
      <c r="GQ200" s="990">
        <f t="shared" si="520"/>
        <v>1357.5087095541403</v>
      </c>
      <c r="GR200" s="539"/>
      <c r="GS200" s="539">
        <f t="shared" si="394"/>
        <v>0</v>
      </c>
      <c r="GT200" s="539" t="str">
        <f t="shared" si="395"/>
        <v/>
      </c>
      <c r="GU200" s="539">
        <f>IF(GK200="P",Lookup!$N$12,IF(GK200="PP",Lookup!$N$13,IF(GK200="PPP",Lookup!$N$14,IF(GK200="T",Lookup!$N$15,IF(GK200="TP",Lookup!$N$16,IF(GK200="TPP",Lookup!$N$17,IF(GK200="TPPP",Lookup!$N$18,0)))))))*GJ200</f>
        <v>0</v>
      </c>
      <c r="GV200" s="539">
        <f t="shared" si="396"/>
        <v>0</v>
      </c>
      <c r="GW200" s="539">
        <f t="shared" si="495"/>
        <v>1581.2675210540424</v>
      </c>
      <c r="GX200" s="990">
        <f t="shared" si="521"/>
        <v>515.40662355086124</v>
      </c>
      <c r="GY200" s="539"/>
      <c r="GZ200" s="539">
        <f t="shared" si="397"/>
        <v>0</v>
      </c>
      <c r="HA200" s="539" t="str">
        <f t="shared" si="398"/>
        <v/>
      </c>
      <c r="HB200" s="539">
        <f>IF(GK200="P",Lookup!$N$12,IF(GK200="PP",Lookup!$N$13,IF(GK200="PPP",Lookup!$N$14,IF(GK200="T",Lookup!$N$15,IF(GK200="TP",Lookup!$N$16,IF(GK200="TPP",Lookup!$N$17,IF(GK200="TPPP",Lookup!$N$18,0)))))))*GJ200</f>
        <v>0</v>
      </c>
      <c r="HC200" s="525">
        <f t="shared" si="496"/>
        <v>0</v>
      </c>
      <c r="HD200" s="539">
        <f t="shared" si="497"/>
        <v>1560.4083323096854</v>
      </c>
      <c r="HE200" s="539">
        <f t="shared" si="402"/>
        <v>508.60767024435637</v>
      </c>
      <c r="HF200" s="539"/>
      <c r="HG200" s="539">
        <f t="shared" si="399"/>
        <v>0</v>
      </c>
      <c r="HH200" s="539" t="str">
        <f t="shared" si="400"/>
        <v/>
      </c>
      <c r="HI200" s="539">
        <f>IF(GK200="P",Lookup!$N$12,IF(GK200="PP",Lookup!$N$13,IF(GK200="PPP",Lookup!$N$14,IF(GK200="T",Lookup!$N$15,IF(GK200="TP",Lookup!$N$16,IF(GK200="TPP",Lookup!$N$17,IF(GK200="TPPP",Lookup!$N$18,0)))))))*GJ200</f>
        <v>0</v>
      </c>
      <c r="HJ200" s="525">
        <f t="shared" si="498"/>
        <v>0</v>
      </c>
      <c r="HK200" s="539">
        <f t="shared" si="499"/>
        <v>1137.8713587875645</v>
      </c>
      <c r="HL200" s="539">
        <f t="shared" si="403"/>
        <v>370.88375449399103</v>
      </c>
      <c r="HM200" s="539"/>
      <c r="HN200" s="545"/>
      <c r="HO200" s="545"/>
      <c r="HP200" s="545"/>
      <c r="HQ200" s="545">
        <f>IF(AND(B200&gt;=$FV$4,B200&lt;=$FW$4),MAX(110/1.02+$HQ$6+MIN(113/1.02,G200),IF($HV$6-(Sheet1!DA198-Sheet1!DB198)+MIN(113/1.02,G200)&lt;G200+FL200,$HV$6-(Sheet1!DA198-Sheet1!DB198)+MIN(113/1.02,G200),G200+FL200)),MIN(110/1.02+$HQ$6+113/1.02,G200))</f>
        <v>218.62745098039215</v>
      </c>
      <c r="HR200" s="545">
        <f t="shared" si="422"/>
        <v>223</v>
      </c>
      <c r="HS200" s="545">
        <f>HR200+(Sheet1!DA198-Sheet1!DB198)</f>
        <v>423</v>
      </c>
      <c r="HT200" s="545">
        <f t="shared" si="423"/>
        <v>91.553283185530944</v>
      </c>
      <c r="HU200" s="545">
        <f t="shared" si="424"/>
        <v>331.44671681446903</v>
      </c>
      <c r="HV200" s="545">
        <f t="shared" si="425"/>
        <v>0</v>
      </c>
      <c r="HW200" s="545" t="str">
        <f t="shared" si="426"/>
        <v/>
      </c>
      <c r="HX200" s="545">
        <f t="shared" si="427"/>
        <v>79.350642205138797</v>
      </c>
      <c r="HY200" s="545">
        <f>Sheet1!CZ198</f>
        <v>319</v>
      </c>
      <c r="HZ200" s="545">
        <f t="shared" si="428"/>
        <v>21.021906814469077</v>
      </c>
      <c r="IA200" s="545">
        <f t="shared" si="429"/>
        <v>91.553283185530944</v>
      </c>
      <c r="IB200" s="545">
        <f t="shared" si="430"/>
        <v>297.97809318553095</v>
      </c>
      <c r="IC200" s="1038" t="str">
        <f t="shared" si="431"/>
        <v/>
      </c>
      <c r="ID200" s="545">
        <f t="shared" si="432"/>
        <v>206.42481000000001</v>
      </c>
      <c r="IE200" s="545">
        <f>Sheet1!DB198</f>
        <v>215</v>
      </c>
      <c r="IF200" s="537">
        <f>Sheet1!DA198</f>
        <v>415</v>
      </c>
      <c r="II200" s="1328">
        <f t="shared" si="406"/>
        <v>13.862021470245026</v>
      </c>
    </row>
    <row r="201" spans="1:243" x14ac:dyDescent="0.2">
      <c r="A201" s="557" t="s">
        <v>8</v>
      </c>
      <c r="B201" s="535">
        <v>42559</v>
      </c>
      <c r="C201" s="540">
        <v>0</v>
      </c>
      <c r="D201" s="509">
        <f t="shared" si="433"/>
        <v>300</v>
      </c>
      <c r="E201" s="509">
        <f t="shared" si="434"/>
        <v>250</v>
      </c>
      <c r="F201" s="509">
        <v>250</v>
      </c>
      <c r="G201" s="539">
        <f>DR201+Sheet1!CZ199</f>
        <v>331.24659606656434</v>
      </c>
      <c r="H201" s="1094">
        <f>MAX(MIN(M201-D201*CFStoMGD-IF(AND($B201&gt;=$GC201,$B201&lt;=$GH201),MIN($O201-$ED201,113*CFStoMGD),MAX($O201-100*CFStoMGD,0)),M201+(Sheet1!DA199-Sheet1!DB199-E201)*CFStoMGD-IF(AND($B201&gt;=$GC201,$B201&lt;=$GH201),MIN($O201-$ED201,113*CFStoMGD),MAX($O201-100*CFStoMGD,0))),0)</f>
        <v>0</v>
      </c>
      <c r="I201" s="538">
        <f>IF(Sheet1!DA199&gt;=E201,(Sheet1!DA199-E201+P201)*CFStoMGD,0)</f>
        <v>187.11651718399997</v>
      </c>
      <c r="J201" s="1012">
        <f>IF(Sheet1!DB199&gt;=D201,(Sheet1!DB199-D201+P201)*CFStoMGD,0)</f>
        <v>0</v>
      </c>
      <c r="K201" s="833">
        <f t="shared" si="407"/>
        <v>0</v>
      </c>
      <c r="L201" s="539">
        <f>Sheet1!AA199+Sheet1!AB199-Sheet1!L199+(Sheet1!DA199-F201)*CFStoMGD-S201-T201-U201</f>
        <v>173.53666948257654</v>
      </c>
      <c r="M201" s="539">
        <f t="shared" si="439"/>
        <v>218.40015569137574</v>
      </c>
      <c r="N201" s="839">
        <f>IF(Sheet1!DA199&gt;=F201,MIN(113*CFStoMGD,MIN(MAX(L201,0),MAX(M201,0))),0)</f>
        <v>73.043199999999999</v>
      </c>
      <c r="O201" s="542">
        <f>Sheet1!AA199+Sheet1!AB199</f>
        <v>77.23</v>
      </c>
      <c r="P201" s="542">
        <f t="shared" si="440"/>
        <v>119.47480999999999</v>
      </c>
      <c r="Q201" s="827">
        <f t="shared" si="408"/>
        <v>63.648669482576558</v>
      </c>
      <c r="R201" s="827">
        <f t="shared" ref="R201:R264" si="525">IF(AND(B201&gt;=GF201,B201&lt;=GH201),MAX(EB201,EF201),EB201)</f>
        <v>13.5</v>
      </c>
      <c r="S201" s="827">
        <f t="shared" ref="S201:S264" si="526">IF(OR(B201&lt;GC201,B201&gt;GH201),MIN(O201,K201),IF(AND(B201&gt;=FV201,B201&lt;=FW201),0,IF(AND(B201&gt;=GC201,B201&lt;=GD201),DL201,IF(AND(B201&gt;GD201,B201&lt;FV201),MIN(K201,O201),0))))</f>
        <v>0</v>
      </c>
      <c r="T201" s="827">
        <f t="shared" ref="T201:T264" si="527">IF(OR(B201&lt;GC201,B201&gt;GD201),0, K201-DL201)</f>
        <v>0</v>
      </c>
      <c r="U201" s="827">
        <f t="shared" si="409"/>
        <v>13.581330517423446</v>
      </c>
      <c r="V201" s="827"/>
      <c r="W201" s="827">
        <f t="shared" ref="W201:W264" si="528">MAX(K201-DJ201,0)</f>
        <v>0</v>
      </c>
      <c r="X201" s="827">
        <f t="shared" ref="X201:X264" si="529">S201+T201</f>
        <v>0</v>
      </c>
      <c r="Y201" s="827" t="str">
        <f t="shared" ref="Y201:Y264" si="530">IF(OR(O201&gt;K201,AND(B201&gt;=GC201,B201&lt;=GD201),), "FALSE","")</f>
        <v>FALSE</v>
      </c>
      <c r="Z201" s="827">
        <f t="shared" ref="Z201:Z264" si="531">O201</f>
        <v>77.23</v>
      </c>
      <c r="AA201" s="827">
        <f t="shared" ref="AA201:AA264" si="532">Q201+S201+U201</f>
        <v>77.23</v>
      </c>
      <c r="AB201" s="1078">
        <f t="shared" si="410"/>
        <v>98.464491689545937</v>
      </c>
      <c r="AC201" s="542">
        <f>Sheet1!Y199*MGDtoCFS</f>
        <v>45.89949</v>
      </c>
      <c r="AD201" s="542">
        <f>Sheet1!Z199*MGDtoCFS</f>
        <v>66.675700000000006</v>
      </c>
      <c r="AE201" s="542">
        <f>Sheet1!AA199*MGDtoCFS</f>
        <v>45.837609999999998</v>
      </c>
      <c r="AF201" s="542">
        <f>Sheet1!AB199*MGDtoCFS</f>
        <v>73.637199999999993</v>
      </c>
      <c r="AG201" s="542">
        <f>Sheet1!L199*MGDtoCFS</f>
        <v>0</v>
      </c>
      <c r="AH201" s="525">
        <f t="shared" si="441"/>
        <v>13.581330517423446</v>
      </c>
      <c r="AI201" s="1078">
        <f t="shared" si="442"/>
        <v>21.010318310454071</v>
      </c>
      <c r="AJ201" s="539">
        <f t="shared" si="443"/>
        <v>0</v>
      </c>
      <c r="AK201" s="539">
        <f t="shared" si="444"/>
        <v>0</v>
      </c>
      <c r="AL201" s="539">
        <f>(VLOOKUP(Sheet1!DC199,hhdcap_wcm,4)-(((VLOOKUP(Sheet1!DC199,hhdcap_wcm,3)-Sheet1!DC199)/(VLOOKUP(Sheet1!DC199,hhdcap_wcm,3)-VLOOKUP(Sheet1!DC199,hhdcap_wcm,1)))*(VLOOKUP(Sheet1!DC199,hhdcap_wcm,4)-VLOOKUP(Sheet1!DC199,hhdcap_wcm,2))))</f>
        <v>49325.400000119233</v>
      </c>
      <c r="AM201" s="539">
        <f t="shared" si="445"/>
        <v>34.19999999999709</v>
      </c>
      <c r="AN201" s="1054">
        <f t="shared" si="446"/>
        <v>2738.8254273259254</v>
      </c>
      <c r="AO201" s="539">
        <f t="shared" si="447"/>
        <v>8402.716411035939</v>
      </c>
      <c r="AP201" s="539">
        <f>Sheet1!BA199+Sheet1!BB199+Sheet1!BN199+CD201</f>
        <v>33.839999999999996</v>
      </c>
      <c r="AQ201" s="539">
        <f>Sheet1!BN199+(DO201*Sheet1!BN199)</f>
        <v>32.571066525871174</v>
      </c>
      <c r="AR201" s="539">
        <f>Sheet1!BA199+CD201</f>
        <v>0</v>
      </c>
      <c r="AS201" s="539">
        <f>Sheet1!BA199+Sheet1!BB199+CD201</f>
        <v>1.44</v>
      </c>
      <c r="AT201" s="661">
        <f>0</f>
        <v>0</v>
      </c>
      <c r="AU201" s="990">
        <f>BA201+Sheet1!EH199</f>
        <v>0</v>
      </c>
      <c r="AV201" s="539">
        <f>IF(OR(B201&gt;=GD201,B201&lt;GC201),0,15/36*K201-MAX(0,64.6-(137.6-(Sheet1!AA199+Sheet1!AB199))))</f>
        <v>0</v>
      </c>
      <c r="AW201" s="1048"/>
      <c r="AX201" s="661"/>
      <c r="AY201" s="661">
        <f t="shared" si="411"/>
        <v>0</v>
      </c>
      <c r="AZ201" s="661">
        <f t="shared" si="412"/>
        <v>0</v>
      </c>
      <c r="BA201" s="1078">
        <f t="shared" si="413"/>
        <v>0</v>
      </c>
      <c r="BB201" s="1038">
        <f t="shared" si="448"/>
        <v>1357.5087095541403</v>
      </c>
      <c r="BC201" s="1060">
        <f t="shared" si="414"/>
        <v>0</v>
      </c>
      <c r="BD201" s="1038">
        <f ca="1">IF(B201&gt;(Summary!$A$1-1),#N/A,BB201*MGtoAF)</f>
        <v>4164.8367209121025</v>
      </c>
      <c r="BE201" s="539">
        <f>Sheet1!BG199+Sheet1!BH199+Sheet1!BI199-BM201</f>
        <v>2.02</v>
      </c>
      <c r="BF201" s="539">
        <f t="shared" si="449"/>
        <v>2.0306652587117218</v>
      </c>
      <c r="BG201" s="539">
        <f>IF(Sheet1!EP199="FM",BM201,0)</f>
        <v>0</v>
      </c>
      <c r="BH201" s="539">
        <f t="shared" si="450"/>
        <v>0</v>
      </c>
      <c r="BI201" s="539">
        <f>IF(Sheet1!EP199="OTHER",BM201,0)</f>
        <v>0</v>
      </c>
      <c r="BJ201" s="539">
        <f t="shared" si="451"/>
        <v>0</v>
      </c>
      <c r="BK201" s="539">
        <f t="shared" si="452"/>
        <v>2.02</v>
      </c>
      <c r="BL201" s="539">
        <f t="shared" si="453"/>
        <v>2.0306652587117218</v>
      </c>
      <c r="BM201" s="539">
        <f>IF(OR(Sheet1!EP199="FM", Sheet1!EP199="OTHER"),SUM(Sheet1!BG199:'Sheet1'!BI199),0)</f>
        <v>0</v>
      </c>
      <c r="BN201" s="525">
        <f>IF(AND($B201&gt;=$FV201,$B201&lt;=$FW201),MAX(BF201,Sheet1!EI199,0),MAX(BF201-(7/36)*$K201,0))</f>
        <v>2.0306652587117218</v>
      </c>
      <c r="BO201" s="539">
        <f t="shared" si="500"/>
        <v>0</v>
      </c>
      <c r="BP201" s="525">
        <f t="shared" si="455"/>
        <v>0</v>
      </c>
      <c r="BQ201" s="525">
        <f>IF(AND($O201&gt;0,Sheet1!EM199=1),(1-($O201-Sheet1!$L199)/$O201)*BL201,0)</f>
        <v>0</v>
      </c>
      <c r="BR201" s="525">
        <f>IF(AND(Sheet1!$L199=0,Sheet1!$L198=0, Calculation!BK201&lt;Sheet1!$EI199-0.1,Sheet1!$EI199=Sheet1!$EI198,Sheet1!$EI199=Sheet1!$EI200),BL201-BQ201,BL201-BQ201)</f>
        <v>2.0306652587117218</v>
      </c>
      <c r="BS201" s="1054" t="str">
        <f t="shared" si="415"/>
        <v/>
      </c>
      <c r="BT201" s="1054">
        <f t="shared" si="416"/>
        <v>0</v>
      </c>
      <c r="BU201" s="539">
        <f t="shared" si="456"/>
        <v>513.37595829214956</v>
      </c>
      <c r="BV201" s="539"/>
      <c r="BW201" s="539">
        <f ca="1">IF(B201&gt;(Summary!$A$1-1),#N/A,BU201*MGtoAF)</f>
        <v>1575.0374400403148</v>
      </c>
      <c r="BX201" s="539">
        <f>Sheet1!BC199+Sheet1!BD199+Sheet1!BE199+Sheet1!BF199-CG201-CH201</f>
        <v>3.9800000000000004</v>
      </c>
      <c r="BY201" s="539">
        <f t="shared" si="457"/>
        <v>4.0010137275607187</v>
      </c>
      <c r="BZ201" s="539">
        <f>IF(Sheet1!EQ199="FM",CH201,0)</f>
        <v>0</v>
      </c>
      <c r="CA201" s="539">
        <f t="shared" si="458"/>
        <v>0</v>
      </c>
      <c r="CB201" s="539">
        <f>IF(Sheet1!EQ199="OTHER",CH201,0)</f>
        <v>0</v>
      </c>
      <c r="CC201" s="539">
        <f t="shared" si="459"/>
        <v>0</v>
      </c>
      <c r="CD201" s="539">
        <f t="shared" si="460"/>
        <v>0</v>
      </c>
      <c r="CE201" s="539">
        <f t="shared" si="461"/>
        <v>3.9800000000000004</v>
      </c>
      <c r="CF201" s="539">
        <f t="shared" si="462"/>
        <v>4.0010137275607187</v>
      </c>
      <c r="CG201" s="539">
        <f>IF(Sheet1!EQ199="CWA",SUM(Sheet1!BC199:'Sheet1'!BF199),0)</f>
        <v>0</v>
      </c>
      <c r="CH201" s="539">
        <f>IF(OR(Sheet1!EQ199="FM", Sheet1!EQ199="OTHER"),SUM(Sheet1!BC199:'Sheet1'!BF199),0)</f>
        <v>0</v>
      </c>
      <c r="CI201" s="525">
        <f>IF(AND($B201&gt;=$FV201,$B201&lt;=$FW201),MAX(CF201,Sheet1!EJ199,0),MAX(CF201-(7/36)*$K201,0))</f>
        <v>4.0010137275607187</v>
      </c>
      <c r="CJ201" s="539">
        <f t="shared" si="502"/>
        <v>0</v>
      </c>
      <c r="CK201" s="525">
        <f t="shared" si="464"/>
        <v>0</v>
      </c>
      <c r="CL201" s="525">
        <f>IF(AND($O201&gt;0,Sheet1!EN199=1),(1-($O201-Sheet1!$L199)/$O201)*CF201,0)</f>
        <v>0</v>
      </c>
      <c r="CM201" s="525">
        <f>IF(AND(Sheet1!$L199=0,Sheet1!$L198=0, Calculation!CE201&lt;Sheet1!EJ199-0.1,Sheet1!EJ199=Sheet1!EJ198,Sheet1!EJ199=Sheet1!EJ200),CF201-CL201,CF201-CL201)</f>
        <v>4.0010137275607187</v>
      </c>
      <c r="CN201" s="1059" t="str">
        <f t="shared" si="417"/>
        <v/>
      </c>
      <c r="CO201" s="1054">
        <f t="shared" si="418"/>
        <v>0</v>
      </c>
      <c r="CP201" s="539">
        <f t="shared" si="465"/>
        <v>504.60665651679562</v>
      </c>
      <c r="CQ201" s="539"/>
      <c r="CR201" s="539">
        <f ca="1">IF(B201&gt;(Summary!$A$1-1),#N/A,CP201*MGtoAF)</f>
        <v>1548.133222193529</v>
      </c>
      <c r="CS201" s="539">
        <f>Sheet1!BK199+Sheet1!BL199+Sheet1!BM199-Sheet1!ER199-DA201</f>
        <v>7.51</v>
      </c>
      <c r="CT201" s="539">
        <f t="shared" si="466"/>
        <v>7.549651531151004</v>
      </c>
      <c r="CU201" s="539">
        <f>IF(Sheet1!ER199="FM",DA201,0)</f>
        <v>0</v>
      </c>
      <c r="CV201" s="539">
        <f t="shared" si="467"/>
        <v>0</v>
      </c>
      <c r="CW201" s="539">
        <f>IF(Sheet1!ER199="OTHER",DA201,0)</f>
        <v>0</v>
      </c>
      <c r="CX201" s="539">
        <f t="shared" si="468"/>
        <v>0</v>
      </c>
      <c r="CY201" s="539">
        <f t="shared" si="469"/>
        <v>7.51</v>
      </c>
      <c r="CZ201" s="539">
        <f t="shared" si="470"/>
        <v>7.549651531151004</v>
      </c>
      <c r="DA201" s="539">
        <f>IF(OR(Sheet1!ER199="FM", Sheet1!ER199="OTHER"),SUM(Sheet1!BK199:'Sheet1'!BM199),0)</f>
        <v>0</v>
      </c>
      <c r="DB201" s="1030">
        <f>IF(AND($B201&gt;=$FV201,$B201&lt;=$FW201),MAX($CT201,Sheet1!EK199,0),MAX($CT201-(7/36)*$K201,0))</f>
        <v>7.549651531151004</v>
      </c>
      <c r="DC201" s="1031">
        <f t="shared" si="501"/>
        <v>0</v>
      </c>
      <c r="DD201" s="1030">
        <f t="shared" si="472"/>
        <v>0</v>
      </c>
      <c r="DE201" s="525">
        <f>IF(AND($O201&gt;0,Sheet1!EO199=1),(1-($O201-Sheet1!$L199)/$O201)*CZ201,0)</f>
        <v>0</v>
      </c>
      <c r="DF201" s="525">
        <f>IF(AND(Sheet1!$L199=0,Sheet1!$L198=0, Calculation!CY201&lt;Sheet1!$EK199-0.1,Sheet1!$EK199=Sheet1!$EK198,Sheet1!$EK199=Sheet1!$EK200),CZ201-DE201,CZ201-DE201)</f>
        <v>7.549651531151004</v>
      </c>
      <c r="DG201" s="1059">
        <f t="shared" si="419"/>
        <v>0</v>
      </c>
      <c r="DH201" s="661">
        <f t="shared" si="473"/>
        <v>13.51</v>
      </c>
      <c r="DI201" s="539">
        <f t="shared" si="474"/>
        <v>363.33410296284001</v>
      </c>
      <c r="DJ201" s="661">
        <f t="shared" si="475"/>
        <v>13.581330517423446</v>
      </c>
      <c r="DK201" s="539">
        <f ca="1">IF(B201&gt;(Summary!$A$1-1),#N/A,DI201*MGtoAF)</f>
        <v>1114.7090278899932</v>
      </c>
      <c r="DL201" s="661">
        <f t="shared" si="476"/>
        <v>13.51</v>
      </c>
      <c r="DM201" s="539">
        <f t="shared" si="477"/>
        <v>47.349999999999994</v>
      </c>
      <c r="DN201" s="539">
        <f>Sheet1!AB199-DM201</f>
        <v>0.25000000000000711</v>
      </c>
      <c r="DO201" s="758">
        <f t="shared" si="478"/>
        <v>5.279831045406698E-3</v>
      </c>
      <c r="DP201" s="539">
        <f>(VLOOKUP(Sheet1!DC199,hhdcap_wcm,4)-(((VLOOKUP(Sheet1!DC199,hhdcap_wcm,3)-Sheet1!DC199)/(VLOOKUP(Sheet1!DC199,hhdcap_wcm,3)-VLOOKUP(Sheet1!DC199,hhdcap_wcm,1)))*(VLOOKUP(Sheet1!DC199,hhdcap_wcm,4)-VLOOKUP(Sheet1!DC199,hhdcap_wcm,2))))</f>
        <v>49325.400000119233</v>
      </c>
      <c r="DQ201" s="539">
        <f t="shared" si="479"/>
        <v>34.19999999999709</v>
      </c>
      <c r="DR201" s="539">
        <f t="shared" si="480"/>
        <v>17.24659606656434</v>
      </c>
      <c r="DS201" s="539">
        <f>Sheet1!EA199*AFtoMG</f>
        <v>0</v>
      </c>
      <c r="DT201" s="539">
        <f>Sheet1!EB199*AFtoMG</f>
        <v>0</v>
      </c>
      <c r="DU201" s="539">
        <f>Sheet1!EC199*AFtoMG</f>
        <v>0</v>
      </c>
      <c r="DV201" s="539">
        <f>Sheet1!ED199*AFtoMG</f>
        <v>0</v>
      </c>
      <c r="DW201" s="539">
        <f t="shared" si="481"/>
        <v>0</v>
      </c>
      <c r="DX201" s="539">
        <f t="shared" si="482"/>
        <v>0</v>
      </c>
      <c r="DY201" s="539">
        <f t="shared" si="483"/>
        <v>2738.8254273259254</v>
      </c>
      <c r="DZ201" s="539">
        <f t="shared" si="484"/>
        <v>8402.716411035939</v>
      </c>
      <c r="EA201" s="539"/>
      <c r="EB201" s="525">
        <f>IF(OR(B201&lt;FV201,B201&gt;FW201),(MIN(BF201+BY201+CT201+MAX(Sheet1!AA199+AQ201-73,0),K201)),0)</f>
        <v>0</v>
      </c>
      <c r="EC201" s="539"/>
      <c r="ED201" s="539">
        <f t="shared" si="485"/>
        <v>13.581330517423446</v>
      </c>
      <c r="EE201" s="539"/>
      <c r="EF201" s="539">
        <f>Sheet1!EH199+Sheet1!EI199+Sheet1!EJ199+Sheet1!EK199</f>
        <v>13.5</v>
      </c>
      <c r="EG201" s="1038">
        <f t="shared" si="420"/>
        <v>20.884499999999999</v>
      </c>
      <c r="EH201" s="525">
        <f t="shared" si="486"/>
        <v>0</v>
      </c>
      <c r="EI201" s="539">
        <f>IF(Sheet1!ET199=1,SUM('Calculations II'!AT201:BA201)+'Calculations II'!BC201+Sheet1!BV199+'Calculations II'!BE201+AP201,'Calculations II'!BK201)</f>
        <v>63.101448525871177</v>
      </c>
      <c r="EJ201" s="539">
        <f ca="1">EI201+'Calculations II'!D201+'Calculations II'!E201+'Calculations II'!O201</f>
        <v>63.169764065219766</v>
      </c>
      <c r="EK201" s="539"/>
      <c r="EL201" s="539"/>
      <c r="EM201" s="539">
        <f t="shared" si="487"/>
        <v>42559</v>
      </c>
      <c r="EN201" s="539">
        <f t="shared" si="488"/>
        <v>-13.581330517423446</v>
      </c>
      <c r="EO201" s="539">
        <f t="shared" si="489"/>
        <v>-21.010318310454071</v>
      </c>
      <c r="EP201" s="539">
        <v>0</v>
      </c>
      <c r="EQ201" s="539">
        <v>0</v>
      </c>
      <c r="ER201" s="539">
        <v>0</v>
      </c>
      <c r="ES201" s="525">
        <f t="shared" ref="ES201:ES264" si="533">ET201+EU201</f>
        <v>-0.83098555426979437</v>
      </c>
      <c r="ET201" s="539">
        <f>-(VLOOKUP(Sheet1!BQ199,Lookup!$O$4:$Q$262,2)-VLOOKUP(Sheet1!BQ198,Lookup!$O$4:$Q$262,2))/1000000</f>
        <v>-0.41543510010172052</v>
      </c>
      <c r="EU201" s="539">
        <f>-(VLOOKUP(Sheet1!BR199,Lookup!$O$4:$Q$262,3)-VLOOKUP(Sheet1!BR198,Lookup!$O$4:$Q$262,3))/1000000</f>
        <v>-0.41555045416807385</v>
      </c>
      <c r="EV201" s="539"/>
      <c r="EW201" s="539"/>
      <c r="EX201" s="539"/>
      <c r="EY201" s="539">
        <f t="shared" si="522"/>
        <v>-3.7637222438897311</v>
      </c>
      <c r="EZ201" s="539"/>
      <c r="FA201" s="539"/>
      <c r="FB201" s="539"/>
      <c r="FC201" s="539"/>
      <c r="FD201" s="571">
        <f t="shared" si="524"/>
        <v>1139.4136986300575</v>
      </c>
      <c r="FE201" s="571" t="e">
        <f t="shared" si="491"/>
        <v>#N/A</v>
      </c>
      <c r="FF201" s="572" t="e">
        <f t="shared" si="492"/>
        <v>#N/A</v>
      </c>
      <c r="FG201" s="573" t="s">
        <v>670</v>
      </c>
      <c r="FH201" s="573" t="s">
        <v>670</v>
      </c>
      <c r="FI201" s="571" t="e">
        <v>#N/A</v>
      </c>
      <c r="FJ201" s="738">
        <v>22829</v>
      </c>
      <c r="FK201" s="539"/>
      <c r="FL201" s="1034">
        <f t="shared" si="523"/>
        <v>42.360060514372158</v>
      </c>
      <c r="FM201" s="539"/>
      <c r="FN201" s="539"/>
      <c r="FO201" s="539">
        <f>O201+((Sheet1!CS199)*GPMtoMGD)</f>
        <v>77.23</v>
      </c>
      <c r="FP201" s="539">
        <f>IF(Sheet1!AA199+AQ201&lt;=Calculation!N201,AQ201,Calculation!N201-Sheet1!AA199)</f>
        <v>32.571066525871174</v>
      </c>
      <c r="FQ201" s="539">
        <f>(Sheet1!BP199+Sheet1!BO199)/694.4</f>
        <v>3.0552995391705067</v>
      </c>
      <c r="FR201" s="545"/>
      <c r="FS201" s="545"/>
      <c r="FT201" s="545"/>
      <c r="FU201" s="545"/>
      <c r="FV201" s="1309">
        <f t="shared" ref="FV201:FV264" si="534">$FV$4</f>
        <v>42527</v>
      </c>
      <c r="FW201" s="1309">
        <f t="shared" ref="FW201:FW264" si="535">$FW$4</f>
        <v>42662</v>
      </c>
      <c r="FX201" s="545"/>
      <c r="FY201" s="545">
        <f>Sheet1!DA199-Sheet1!CZ199-Sheet1!AE199</f>
        <v>-13.474810000000005</v>
      </c>
      <c r="FZ201" s="539">
        <f t="shared" si="421"/>
        <v>-4.0679089717475102E-2</v>
      </c>
      <c r="GA201" s="539"/>
      <c r="GB201" s="539" t="str">
        <f t="shared" ref="GB201:GB264" si="536">$GB$4</f>
        <v>n</v>
      </c>
      <c r="GC201" s="543">
        <f t="shared" ref="GC201:GC264" si="537">$GC$4</f>
        <v>42415</v>
      </c>
      <c r="GD201" s="1309">
        <f t="shared" ref="GD201:GD264" si="538">$GD$4</f>
        <v>42526</v>
      </c>
      <c r="GE201" s="539">
        <f t="shared" si="405"/>
        <v>6520</v>
      </c>
      <c r="GF201" s="1309">
        <f t="shared" ref="GF201:GF264" si="539">$GF$4</f>
        <v>42527</v>
      </c>
      <c r="GG201" s="539">
        <f t="shared" si="435"/>
        <v>3260</v>
      </c>
      <c r="GH201" s="543">
        <f t="shared" ref="GH201:GH264" si="540">$GH$4</f>
        <v>42675</v>
      </c>
      <c r="GJ201" s="525">
        <f t="shared" ref="GJ201:GJ264" si="541">IF(AND(B201&gt;=GD201,B201&lt;GF201),AFtoMG*(20000-AO200),GL201+GZ201+GS201+HG201)</f>
        <v>0</v>
      </c>
      <c r="GK201" s="539" t="str">
        <f t="shared" si="493"/>
        <v/>
      </c>
      <c r="GL201" s="539">
        <f t="shared" ref="GL201:GL264" si="542">IF(GP201&gt;=8333.3,AV201,0)</f>
        <v>0</v>
      </c>
      <c r="GM201" s="539" t="str">
        <f t="shared" ref="GM201:GM264" si="543">IF(AND(GP201&lt;8333.3,GJ201&gt;0),"T","")</f>
        <v/>
      </c>
      <c r="GN201" s="539">
        <f>IF(GK201="P",Lookup!$M$12,IF(GK201="PP",Lookup!$M$13,IF(GK201="PPP",Lookup!$M$14,IF(GK201="T",Lookup!$M$15,IF(GK201="TP",Lookup!$M$16,IF(GK201="TPP",Lookup!$M$17,IF(GK201="TPPP",Lookup!$M$18,0)))))))*GJ201</f>
        <v>0</v>
      </c>
      <c r="GO201" s="539">
        <f t="shared" ref="GO201:GO264" si="544">IF(GM201="T", MIN(GN201, 2716.2-$GQ201),0)</f>
        <v>0</v>
      </c>
      <c r="GP201" s="539">
        <f t="shared" si="494"/>
        <v>4164.8367209121025</v>
      </c>
      <c r="GQ201" s="990">
        <f t="shared" si="520"/>
        <v>1357.5087095541403</v>
      </c>
      <c r="GR201" s="539"/>
      <c r="GS201" s="539">
        <f t="shared" ref="GS201:GS264" si="545">IF(GW201&gt;=3888.8,BO201,0)</f>
        <v>0</v>
      </c>
      <c r="GT201" s="539" t="str">
        <f t="shared" ref="GT201:GT264" si="546">IF(AND(GW201&lt;3888.8,GJ201&gt;0),"P","")</f>
        <v/>
      </c>
      <c r="GU201" s="539">
        <f>IF(GK201="P",Lookup!$N$12,IF(GK201="PP",Lookup!$N$13,IF(GK201="PPP",Lookup!$N$14,IF(GK201="T",Lookup!$N$15,IF(GK201="TP",Lookup!$N$16,IF(GK201="TPP",Lookup!$N$17,IF(GK201="TPPP",Lookup!$N$18,0)))))))*GJ201</f>
        <v>0</v>
      </c>
      <c r="GV201" s="539">
        <f t="shared" ref="GV201:GV264" si="547">IF(GT201="P",MIN(GU201,7/36*GE201-GX201),0)</f>
        <v>0</v>
      </c>
      <c r="GW201" s="539">
        <f t="shared" si="495"/>
        <v>1575.0374400403148</v>
      </c>
      <c r="GX201" s="990">
        <f t="shared" si="521"/>
        <v>513.37595829214956</v>
      </c>
      <c r="GY201" s="539"/>
      <c r="GZ201" s="539">
        <f t="shared" ref="GZ201:GZ264" si="548">IF(HD201&gt;=3888.8,CJ201,0)</f>
        <v>0</v>
      </c>
      <c r="HA201" s="539" t="str">
        <f t="shared" ref="HA201:HA264" si="549">IF(AND(HD201&lt;3888.8,GJ201&gt;0),"P","")</f>
        <v/>
      </c>
      <c r="HB201" s="539">
        <f>IF(GK201="P",Lookup!$N$12,IF(GK201="PP",Lookup!$N$13,IF(GK201="PPP",Lookup!$N$14,IF(GK201="T",Lookup!$N$15,IF(GK201="TP",Lookup!$N$16,IF(GK201="TPP",Lookup!$N$17,IF(GK201="TPPP",Lookup!$N$18,0)))))))*GJ201</f>
        <v>0</v>
      </c>
      <c r="HC201" s="525">
        <f t="shared" si="496"/>
        <v>0</v>
      </c>
      <c r="HD201" s="539">
        <f t="shared" si="497"/>
        <v>1548.133222193529</v>
      </c>
      <c r="HE201" s="539">
        <f t="shared" si="402"/>
        <v>504.60665651679562</v>
      </c>
      <c r="HF201" s="539"/>
      <c r="HG201" s="539">
        <f t="shared" ref="HG201:HG264" si="550">IF(HK201&gt;=3888.8,DC201,0)</f>
        <v>0</v>
      </c>
      <c r="HH201" s="539" t="str">
        <f t="shared" ref="HH201:HH264" si="551">IF(AND(HK201&lt;3888.8,GJ201&gt;0),"P","")</f>
        <v/>
      </c>
      <c r="HI201" s="539">
        <f>IF(GK201="P",Lookup!$N$12,IF(GK201="PP",Lookup!$N$13,IF(GK201="PPP",Lookup!$N$14,IF(GK201="T",Lookup!$N$15,IF(GK201="TP",Lookup!$N$16,IF(GK201="TPP",Lookup!$N$17,IF(GK201="TPPP",Lookup!$N$18,0)))))))*GJ201</f>
        <v>0</v>
      </c>
      <c r="HJ201" s="525">
        <f t="shared" si="498"/>
        <v>0</v>
      </c>
      <c r="HK201" s="539">
        <f t="shared" si="499"/>
        <v>1114.7090278899932</v>
      </c>
      <c r="HL201" s="539">
        <f t="shared" si="403"/>
        <v>363.33410296284001</v>
      </c>
      <c r="HM201" s="539"/>
      <c r="HN201" s="545"/>
      <c r="HO201" s="545"/>
      <c r="HP201" s="545"/>
      <c r="HQ201" s="545">
        <f>IF(AND(B201&gt;=$FV$4,B201&lt;=$FW$4),MAX(110/1.02+$HQ$6+MIN(113/1.02,G201),IF($HV$6-(Sheet1!DA199-Sheet1!DB199)+MIN(113/1.02,G201)&lt;G201+FL201,$HV$6-(Sheet1!DA199-Sheet1!DB199)+MIN(113/1.02,G201),G201+FL201)),MIN(110/1.02+$HQ$6+113/1.02,G201))</f>
        <v>218.62745098039215</v>
      </c>
      <c r="HR201" s="545">
        <f t="shared" si="422"/>
        <v>223</v>
      </c>
      <c r="HS201" s="545">
        <f>HR201+(Sheet1!DA199-Sheet1!DB199)</f>
        <v>432</v>
      </c>
      <c r="HT201" s="545">
        <f t="shared" si="423"/>
        <v>98.464491689545937</v>
      </c>
      <c r="HU201" s="545">
        <f t="shared" si="424"/>
        <v>333.53550831045408</v>
      </c>
      <c r="HV201" s="545">
        <f t="shared" si="425"/>
        <v>0</v>
      </c>
      <c r="HW201" s="545" t="str">
        <f t="shared" si="426"/>
        <v/>
      </c>
      <c r="HX201" s="545">
        <f t="shared" si="427"/>
        <v>74.362230709153778</v>
      </c>
      <c r="HY201" s="545">
        <f>Sheet1!CZ199</f>
        <v>314</v>
      </c>
      <c r="HZ201" s="545">
        <f t="shared" si="428"/>
        <v>21.010318310454071</v>
      </c>
      <c r="IA201" s="545">
        <f t="shared" si="429"/>
        <v>98.464491689545937</v>
      </c>
      <c r="IB201" s="545">
        <f t="shared" si="430"/>
        <v>292.98968168954593</v>
      </c>
      <c r="IC201" s="1038" t="str">
        <f t="shared" si="431"/>
        <v/>
      </c>
      <c r="ID201" s="545">
        <f t="shared" si="432"/>
        <v>194.52519000000001</v>
      </c>
      <c r="IE201" s="545">
        <f>Sheet1!DB199</f>
        <v>211</v>
      </c>
      <c r="IF201" s="537">
        <f>Sheet1!DA199</f>
        <v>420</v>
      </c>
      <c r="II201" s="1328">
        <f t="shared" si="406"/>
        <v>9.3945305174234406</v>
      </c>
    </row>
    <row r="202" spans="1:243" x14ac:dyDescent="0.2">
      <c r="A202" s="557" t="s">
        <v>9</v>
      </c>
      <c r="B202" s="535">
        <v>42560</v>
      </c>
      <c r="C202" s="540">
        <v>0</v>
      </c>
      <c r="D202" s="509">
        <f t="shared" si="433"/>
        <v>300</v>
      </c>
      <c r="E202" s="509">
        <f t="shared" si="434"/>
        <v>250</v>
      </c>
      <c r="F202" s="509">
        <v>250</v>
      </c>
      <c r="G202" s="539">
        <f>DR202+Sheet1!CZ200</f>
        <v>382.98638426639678</v>
      </c>
      <c r="H202" s="1094">
        <f>MAX(MIN(M202-D202*CFStoMGD-IF(AND($B202&gt;=$GC202,$B202&lt;=$GH202),MIN($O202-$ED202,113*CFStoMGD),MAX($O202-100*CFStoMGD,0)),M202+(Sheet1!DA200-Sheet1!DB200-E202)*CFStoMGD-IF(AND($B202&gt;=$GC202,$B202&lt;=$GH202),MIN($O202-$ED202,113*CFStoMGD),MAX($O202-100*CFStoMGD,0))),0)</f>
        <v>0</v>
      </c>
      <c r="I202" s="538">
        <f>IF(Sheet1!DA200&gt;=E202,(Sheet1!DA200-E202+P202)*CFStoMGD,0)</f>
        <v>195.164074368</v>
      </c>
      <c r="J202" s="1012">
        <f>IF(Sheet1!DB200&gt;=D202,(Sheet1!DB200-D202+P202)*CFStoMGD,0)</f>
        <v>0</v>
      </c>
      <c r="K202" s="833">
        <f t="shared" si="407"/>
        <v>0</v>
      </c>
      <c r="L202" s="539">
        <f>Sheet1!AA200+Sheet1!AB200-Sheet1!L200+(Sheet1!DA200-F202)*CFStoMGD-S202-T202-U202</f>
        <v>181.5938826655929</v>
      </c>
      <c r="M202" s="539">
        <f t="shared" si="439"/>
        <v>252.51364676559487</v>
      </c>
      <c r="N202" s="839">
        <f>IF(Sheet1!DA200&gt;=F202,MIN(113*CFStoMGD,MIN(MAX(L202,0),MAX(M202,0))),0)</f>
        <v>73.043199999999999</v>
      </c>
      <c r="O202" s="542">
        <f>Sheet1!AA200+Sheet1!AB200</f>
        <v>79.460000000000008</v>
      </c>
      <c r="P202" s="542">
        <f t="shared" si="440"/>
        <v>122.92462</v>
      </c>
      <c r="Q202" s="827">
        <f t="shared" si="408"/>
        <v>65.888282665592925</v>
      </c>
      <c r="R202" s="827">
        <f t="shared" si="525"/>
        <v>13.5</v>
      </c>
      <c r="S202" s="827">
        <f t="shared" si="526"/>
        <v>0</v>
      </c>
      <c r="T202" s="827">
        <f t="shared" si="527"/>
        <v>0</v>
      </c>
      <c r="U202" s="827">
        <f t="shared" si="409"/>
        <v>13.571717334407086</v>
      </c>
      <c r="V202" s="827"/>
      <c r="W202" s="827">
        <f t="shared" si="528"/>
        <v>0</v>
      </c>
      <c r="X202" s="827">
        <f t="shared" si="529"/>
        <v>0</v>
      </c>
      <c r="Y202" s="827" t="str">
        <f t="shared" si="530"/>
        <v>FALSE</v>
      </c>
      <c r="Z202" s="827">
        <f t="shared" si="531"/>
        <v>79.460000000000008</v>
      </c>
      <c r="AA202" s="827">
        <f t="shared" si="532"/>
        <v>79.460000000000008</v>
      </c>
      <c r="AB202" s="1078">
        <f t="shared" si="410"/>
        <v>101.92917328367226</v>
      </c>
      <c r="AC202" s="542">
        <f>Sheet1!Y200*MGDtoCFS</f>
        <v>45.837609999999998</v>
      </c>
      <c r="AD202" s="542">
        <f>Sheet1!Z200*MGDtoCFS</f>
        <v>73.637199999999993</v>
      </c>
      <c r="AE202" s="542">
        <f>Sheet1!AA200*MGDtoCFS</f>
        <v>45.791200000000003</v>
      </c>
      <c r="AF202" s="542">
        <f>Sheet1!AB200*MGDtoCFS</f>
        <v>77.133420000000001</v>
      </c>
      <c r="AG202" s="542">
        <f>Sheet1!L200*MGDtoCFS</f>
        <v>0</v>
      </c>
      <c r="AH202" s="525">
        <f t="shared" si="441"/>
        <v>13.576492852828668</v>
      </c>
      <c r="AI202" s="1078">
        <f t="shared" si="442"/>
        <v>21.002834443325948</v>
      </c>
      <c r="AJ202" s="539">
        <f t="shared" si="443"/>
        <v>0</v>
      </c>
      <c r="AK202" s="539">
        <f t="shared" si="444"/>
        <v>0</v>
      </c>
      <c r="AL202" s="539">
        <f>(VLOOKUP(Sheet1!DC200,hhdcap_wcm,4)-(((VLOOKUP(Sheet1!DC200,hhdcap_wcm,3)-Sheet1!DC200)/(VLOOKUP(Sheet1!DC200,hhdcap_wcm,3)-VLOOKUP(Sheet1!DC200,hhdcap_wcm,1)))*(VLOOKUP(Sheet1!DC200,hhdcap_wcm,4)-VLOOKUP(Sheet1!DC200,hhdcap_wcm,2))))</f>
        <v>49462.200000119497</v>
      </c>
      <c r="AM202" s="539">
        <f t="shared" si="445"/>
        <v>136.80000000026484</v>
      </c>
      <c r="AN202" s="1054">
        <f t="shared" si="446"/>
        <v>2725.2489344730966</v>
      </c>
      <c r="AO202" s="539">
        <f t="shared" si="447"/>
        <v>8361.0637309634603</v>
      </c>
      <c r="AP202" s="539">
        <f>Sheet1!BA200+Sheet1!BB200+Sheet1!BN200+CD202</f>
        <v>36.150000000000006</v>
      </c>
      <c r="AQ202" s="539">
        <f>Sheet1!BN200+(DO202*Sheet1!BN200)</f>
        <v>34.832736057982686</v>
      </c>
      <c r="AR202" s="539">
        <f>Sheet1!BA200+CD202</f>
        <v>0</v>
      </c>
      <c r="AS202" s="539">
        <f>Sheet1!BA200+Sheet1!BB200+CD202</f>
        <v>1.45</v>
      </c>
      <c r="AT202" s="661">
        <f>0</f>
        <v>0</v>
      </c>
      <c r="AU202" s="990">
        <f>BA202+Sheet1!EH200</f>
        <v>0</v>
      </c>
      <c r="AV202" s="539">
        <f>IF(OR(B202&gt;=GD202,B202&lt;GC202),0,15/36*K202-MAX(0,64.6-(137.6-(Sheet1!AA200+Sheet1!AB200))))</f>
        <v>0</v>
      </c>
      <c r="AW202" s="1048"/>
      <c r="AX202" s="661"/>
      <c r="AY202" s="661">
        <f t="shared" si="411"/>
        <v>0</v>
      </c>
      <c r="AZ202" s="661">
        <f t="shared" si="412"/>
        <v>0</v>
      </c>
      <c r="BA202" s="1078">
        <f t="shared" si="413"/>
        <v>0</v>
      </c>
      <c r="BB202" s="1038">
        <f t="shared" si="448"/>
        <v>1357.5087095541403</v>
      </c>
      <c r="BC202" s="1060">
        <f t="shared" si="414"/>
        <v>0</v>
      </c>
      <c r="BD202" s="1038">
        <f ca="1">IF(B202&gt;(Summary!$A$1-1),#N/A,BB202*MGtoAF)</f>
        <v>4164.8367209121025</v>
      </c>
      <c r="BE202" s="539">
        <f>Sheet1!BG200+Sheet1!BH200+Sheet1!BI200-BM202</f>
        <v>2.02</v>
      </c>
      <c r="BF202" s="539">
        <f t="shared" si="449"/>
        <v>2.027726998188041</v>
      </c>
      <c r="BG202" s="539">
        <f>IF(Sheet1!EP200="FM",BM202,0)</f>
        <v>0</v>
      </c>
      <c r="BH202" s="539">
        <f t="shared" si="450"/>
        <v>0</v>
      </c>
      <c r="BI202" s="539">
        <f>IF(Sheet1!EP200="OTHER",BM202,0)</f>
        <v>0</v>
      </c>
      <c r="BJ202" s="539">
        <f t="shared" si="451"/>
        <v>0</v>
      </c>
      <c r="BK202" s="539">
        <f t="shared" si="452"/>
        <v>2.02</v>
      </c>
      <c r="BL202" s="539">
        <f t="shared" si="453"/>
        <v>2.027726998188041</v>
      </c>
      <c r="BM202" s="539">
        <f>IF(OR(Sheet1!EP200="FM", Sheet1!EP200="OTHER"),SUM(Sheet1!BG200:'Sheet1'!BI200),0)</f>
        <v>0</v>
      </c>
      <c r="BN202" s="525">
        <f>IF(AND($B202&gt;=$FV202,$B202&lt;=$FW202),MAX(BF202,Sheet1!EI200,0),MAX(BF202-(7/36)*$K202,0))</f>
        <v>2.027726998188041</v>
      </c>
      <c r="BO202" s="539">
        <f t="shared" si="500"/>
        <v>0</v>
      </c>
      <c r="BP202" s="525">
        <f t="shared" si="455"/>
        <v>0</v>
      </c>
      <c r="BQ202" s="525">
        <f>IF(AND($O202&gt;0,Sheet1!EM200=1),(1-($O202-Sheet1!$L200)/$O202)*BL202,0)</f>
        <v>0</v>
      </c>
      <c r="BR202" s="525">
        <f>IF(AND(Sheet1!$L200=0,Sheet1!$L199=0, Calculation!BK202&lt;Sheet1!$EI200-0.1,Sheet1!$EI200=Sheet1!$EI199,Sheet1!$EI200=Sheet1!$EI201),BL202-BQ202,BL202-BQ202)</f>
        <v>2.027726998188041</v>
      </c>
      <c r="BS202" s="1054" t="str">
        <f t="shared" si="415"/>
        <v/>
      </c>
      <c r="BT202" s="1054">
        <f t="shared" si="416"/>
        <v>0</v>
      </c>
      <c r="BU202" s="539">
        <f t="shared" si="456"/>
        <v>511.34823129396153</v>
      </c>
      <c r="BV202" s="539"/>
      <c r="BW202" s="539">
        <f ca="1">IF(B202&gt;(Summary!$A$1-1),#N/A,BU202*MGtoAF)</f>
        <v>1568.8163736098741</v>
      </c>
      <c r="BX202" s="539">
        <f>Sheet1!BC200+Sheet1!BD200+Sheet1!BE200+Sheet1!BF200-CG202-CH202</f>
        <v>3.9800000000000004</v>
      </c>
      <c r="BY202" s="539">
        <f t="shared" si="457"/>
        <v>3.9952244815784179</v>
      </c>
      <c r="BZ202" s="539">
        <f>IF(Sheet1!EQ200="FM",CH202,0)</f>
        <v>0</v>
      </c>
      <c r="CA202" s="539">
        <f t="shared" si="458"/>
        <v>0</v>
      </c>
      <c r="CB202" s="539">
        <f>IF(Sheet1!EQ200="OTHER",CH202,0)</f>
        <v>0</v>
      </c>
      <c r="CC202" s="539">
        <f t="shared" si="459"/>
        <v>0</v>
      </c>
      <c r="CD202" s="539">
        <f t="shared" si="460"/>
        <v>0</v>
      </c>
      <c r="CE202" s="539">
        <f t="shared" si="461"/>
        <v>3.9800000000000004</v>
      </c>
      <c r="CF202" s="539">
        <f t="shared" si="462"/>
        <v>3.9952244815784179</v>
      </c>
      <c r="CG202" s="539">
        <f>IF(Sheet1!EQ200="CWA",SUM(Sheet1!BC200:'Sheet1'!BF200),0)</f>
        <v>0</v>
      </c>
      <c r="CH202" s="539">
        <f>IF(OR(Sheet1!EQ200="FM", Sheet1!EQ200="OTHER"),SUM(Sheet1!BC200:'Sheet1'!BF200),0)</f>
        <v>0</v>
      </c>
      <c r="CI202" s="525">
        <f>IF(AND($B202&gt;=$FV202,$B202&lt;=$FW202),MAX(CF202,Sheet1!EJ200,0),MAX(CF202-(7/36)*$K202,0))</f>
        <v>4</v>
      </c>
      <c r="CJ202" s="539">
        <f t="shared" si="502"/>
        <v>0</v>
      </c>
      <c r="CK202" s="525">
        <f t="shared" si="464"/>
        <v>0</v>
      </c>
      <c r="CL202" s="525">
        <f>IF(AND($O202&gt;0,Sheet1!EN200=1),(1-($O202-Sheet1!$L200)/$O202)*CF202,0)</f>
        <v>0</v>
      </c>
      <c r="CM202" s="525">
        <f>IF(AND(Sheet1!$L200=0,Sheet1!$L199=0, Calculation!CE202&lt;Sheet1!EJ200-0.1,Sheet1!EJ200=Sheet1!EJ199,Sheet1!EJ200=Sheet1!EJ201),CF202-CL202,CF202-CL202)</f>
        <v>3.9952244815784179</v>
      </c>
      <c r="CN202" s="1059" t="str">
        <f t="shared" si="417"/>
        <v/>
      </c>
      <c r="CO202" s="1054">
        <f t="shared" si="418"/>
        <v>0</v>
      </c>
      <c r="CP202" s="539">
        <f t="shared" si="465"/>
        <v>500.60665651679562</v>
      </c>
      <c r="CQ202" s="539"/>
      <c r="CR202" s="539">
        <f ca="1">IF(B202&gt;(Summary!$A$1-1),#N/A,CP202*MGtoAF)</f>
        <v>1535.8612221935291</v>
      </c>
      <c r="CS202" s="539">
        <f>Sheet1!BK200+Sheet1!BL200+Sheet1!BM200-Sheet1!ER200-DA202</f>
        <v>7.52</v>
      </c>
      <c r="CT202" s="539">
        <f t="shared" si="466"/>
        <v>7.5487658546406271</v>
      </c>
      <c r="CU202" s="539">
        <f>IF(Sheet1!ER200="FM",DA202,0)</f>
        <v>0</v>
      </c>
      <c r="CV202" s="539">
        <f t="shared" si="467"/>
        <v>0</v>
      </c>
      <c r="CW202" s="539">
        <f>IF(Sheet1!ER200="OTHER",DA202,0)</f>
        <v>0</v>
      </c>
      <c r="CX202" s="539">
        <f t="shared" si="468"/>
        <v>0</v>
      </c>
      <c r="CY202" s="539">
        <f t="shared" si="469"/>
        <v>7.52</v>
      </c>
      <c r="CZ202" s="539">
        <f t="shared" si="470"/>
        <v>7.5487658546406271</v>
      </c>
      <c r="DA202" s="539">
        <f>IF(OR(Sheet1!ER200="FM", Sheet1!ER200="OTHER"),SUM(Sheet1!BK200:'Sheet1'!BM200),0)</f>
        <v>0</v>
      </c>
      <c r="DB202" s="1030">
        <f>IF(AND($B202&gt;=$FV202,$B202&lt;=$FW202),MAX($CT202,Sheet1!EK200,0),MAX($CT202-(7/36)*$K202,0))</f>
        <v>7.5487658546406271</v>
      </c>
      <c r="DC202" s="1031">
        <f t="shared" si="501"/>
        <v>0</v>
      </c>
      <c r="DD202" s="1030">
        <f t="shared" si="472"/>
        <v>0</v>
      </c>
      <c r="DE202" s="525">
        <f>IF(AND($O202&gt;0,Sheet1!EO200=1),(1-($O202-Sheet1!$L200)/$O202)*CZ202,0)</f>
        <v>0</v>
      </c>
      <c r="DF202" s="525">
        <f>IF(AND(Sheet1!$L200=0,Sheet1!$L199=0, Calculation!CY202&lt;Sheet1!$EK200-0.1,Sheet1!$EK200=Sheet1!$EK199,Sheet1!$EK200=Sheet1!$EK201),CZ202-DE202,CZ202-DE202)</f>
        <v>7.5487658546406271</v>
      </c>
      <c r="DG202" s="1059">
        <f t="shared" si="419"/>
        <v>0</v>
      </c>
      <c r="DH202" s="661">
        <f t="shared" si="473"/>
        <v>13.52</v>
      </c>
      <c r="DI202" s="539">
        <f t="shared" si="474"/>
        <v>355.78533710819937</v>
      </c>
      <c r="DJ202" s="661">
        <f t="shared" si="475"/>
        <v>13.571717334407086</v>
      </c>
      <c r="DK202" s="539">
        <f ca="1">IF(B202&gt;(Summary!$A$1-1),#N/A,DI202*MGtoAF)</f>
        <v>1091.5494142479556</v>
      </c>
      <c r="DL202" s="661">
        <f t="shared" si="476"/>
        <v>13.52</v>
      </c>
      <c r="DM202" s="539">
        <f t="shared" si="477"/>
        <v>49.67</v>
      </c>
      <c r="DN202" s="539">
        <f>Sheet1!AB200-DM202</f>
        <v>0.18999999999999773</v>
      </c>
      <c r="DO202" s="758">
        <f t="shared" si="478"/>
        <v>3.8252466277430585E-3</v>
      </c>
      <c r="DP202" s="539">
        <f>(VLOOKUP(Sheet1!DC200,hhdcap_wcm,4)-(((VLOOKUP(Sheet1!DC200,hhdcap_wcm,3)-Sheet1!DC200)/(VLOOKUP(Sheet1!DC200,hhdcap_wcm,3)-VLOOKUP(Sheet1!DC200,hhdcap_wcm,1)))*(VLOOKUP(Sheet1!DC200,hhdcap_wcm,4)-VLOOKUP(Sheet1!DC200,hhdcap_wcm,2))))</f>
        <v>49462.200000119497</v>
      </c>
      <c r="DQ202" s="539">
        <f t="shared" si="479"/>
        <v>136.80000000026484</v>
      </c>
      <c r="DR202" s="539">
        <f t="shared" si="480"/>
        <v>68.986384266396783</v>
      </c>
      <c r="DS202" s="539">
        <f>Sheet1!EA200*AFtoMG</f>
        <v>0</v>
      </c>
      <c r="DT202" s="539">
        <f>Sheet1!EB200*AFtoMG</f>
        <v>0</v>
      </c>
      <c r="DU202" s="539">
        <f>Sheet1!EC200*AFtoMG</f>
        <v>0</v>
      </c>
      <c r="DV202" s="539">
        <f>Sheet1!ED200*AFtoMG</f>
        <v>0</v>
      </c>
      <c r="DW202" s="539">
        <f t="shared" si="481"/>
        <v>0</v>
      </c>
      <c r="DX202" s="539">
        <f t="shared" si="482"/>
        <v>0</v>
      </c>
      <c r="DY202" s="539">
        <f t="shared" si="483"/>
        <v>2725.2489344730966</v>
      </c>
      <c r="DZ202" s="539">
        <f t="shared" si="484"/>
        <v>8361.0637309634603</v>
      </c>
      <c r="EA202" s="539"/>
      <c r="EB202" s="525">
        <f>IF(OR(B202&lt;FV202,B202&gt;FW202),(MIN(BF202+BY202+CT202+MAX(Sheet1!AA200+AQ202-73,0),K202)),0)</f>
        <v>0</v>
      </c>
      <c r="EC202" s="539"/>
      <c r="ED202" s="539">
        <f t="shared" si="485"/>
        <v>13.571717334407086</v>
      </c>
      <c r="EE202" s="539"/>
      <c r="EF202" s="539">
        <f>Sheet1!EH200+Sheet1!EI200+Sheet1!EJ200+Sheet1!EK200</f>
        <v>13.5</v>
      </c>
      <c r="EG202" s="1038">
        <f t="shared" si="420"/>
        <v>20.884499999999999</v>
      </c>
      <c r="EH202" s="525">
        <f t="shared" si="486"/>
        <v>0</v>
      </c>
      <c r="EI202" s="539">
        <f>IF(Sheet1!ET200=1,SUM('Calculations II'!AT202:BA202)+'Calculations II'!BC202+Sheet1!BV200+'Calculations II'!BE202+AP202,'Calculations II'!BK202)</f>
        <v>60.01422605798269</v>
      </c>
      <c r="EJ202" s="539">
        <f ca="1">EI202+'Calculations II'!D202+'Calculations II'!E202+'Calculations II'!O202</f>
        <v>65.453918714733121</v>
      </c>
      <c r="EK202" s="539"/>
      <c r="EL202" s="539"/>
      <c r="EM202" s="539">
        <f t="shared" si="487"/>
        <v>42560</v>
      </c>
      <c r="EN202" s="539">
        <f t="shared" si="488"/>
        <v>-13.576492852828668</v>
      </c>
      <c r="EO202" s="539">
        <f t="shared" si="489"/>
        <v>-21.002834443325948</v>
      </c>
      <c r="EP202" s="539">
        <v>0</v>
      </c>
      <c r="EQ202" s="539">
        <v>0</v>
      </c>
      <c r="ER202" s="539">
        <v>0</v>
      </c>
      <c r="ES202" s="525">
        <f t="shared" si="533"/>
        <v>-5.8201293524302695</v>
      </c>
      <c r="ET202" s="539">
        <f>-(VLOOKUP(Sheet1!BQ200,Lookup!$O$4:$Q$262,2)-VLOOKUP(Sheet1!BQ199,Lookup!$O$4:$Q$262,2))/1000000</f>
        <v>-2.9096608252461142</v>
      </c>
      <c r="EU202" s="539">
        <f>-(VLOOKUP(Sheet1!BR200,Lookup!$O$4:$Q$262,3)-VLOOKUP(Sheet1!BR199,Lookup!$O$4:$Q$262,3))/1000000</f>
        <v>-2.9104685271841548</v>
      </c>
      <c r="EV202" s="539"/>
      <c r="EW202" s="539"/>
      <c r="EX202" s="539"/>
      <c r="EY202" s="539">
        <f t="shared" si="522"/>
        <v>47.99093755006902</v>
      </c>
      <c r="EZ202" s="539"/>
      <c r="FA202" s="539"/>
      <c r="FB202" s="539"/>
      <c r="FC202" s="539"/>
      <c r="FD202" s="571">
        <f t="shared" si="524"/>
        <v>1139.2999999999206</v>
      </c>
      <c r="FE202" s="571" t="e">
        <f t="shared" si="491"/>
        <v>#N/A</v>
      </c>
      <c r="FF202" s="572" t="e">
        <f t="shared" si="492"/>
        <v>#N/A</v>
      </c>
      <c r="FG202" s="573" t="s">
        <v>670</v>
      </c>
      <c r="FH202" s="573" t="s">
        <v>670</v>
      </c>
      <c r="FI202" s="571" t="e">
        <v>#N/A</v>
      </c>
      <c r="FJ202" s="738">
        <v>22745</v>
      </c>
      <c r="FK202" s="539"/>
      <c r="FL202" s="1034">
        <f t="shared" si="523"/>
        <v>42.360060514372158</v>
      </c>
      <c r="FM202" s="539"/>
      <c r="FN202" s="539"/>
      <c r="FO202" s="539">
        <f>O202+((Sheet1!CS200)*GPMtoMGD)</f>
        <v>79.460000000000008</v>
      </c>
      <c r="FP202" s="539">
        <f>IF(Sheet1!AA200+AQ202&lt;=Calculation!N202,AQ202,Calculation!N202-Sheet1!AA200)</f>
        <v>34.832736057982686</v>
      </c>
      <c r="FQ202" s="539">
        <f>(Sheet1!BP200+Sheet1!BO200)/694.4</f>
        <v>2.5944700460829493</v>
      </c>
      <c r="FR202" s="545"/>
      <c r="FS202" s="545"/>
      <c r="FT202" s="545"/>
      <c r="FU202" s="545"/>
      <c r="FV202" s="1309">
        <f t="shared" si="534"/>
        <v>42527</v>
      </c>
      <c r="FW202" s="1309">
        <f t="shared" si="535"/>
        <v>42662</v>
      </c>
      <c r="FX202" s="545"/>
      <c r="FY202" s="545">
        <f>Sheet1!DA200-Sheet1!CZ200-Sheet1!AE200</f>
        <v>-7.9246200000000044</v>
      </c>
      <c r="FZ202" s="539">
        <f t="shared" si="421"/>
        <v>-2.0691649430774062E-2</v>
      </c>
      <c r="GA202" s="539"/>
      <c r="GB202" s="539" t="str">
        <f t="shared" si="536"/>
        <v>n</v>
      </c>
      <c r="GC202" s="543">
        <f t="shared" si="537"/>
        <v>42415</v>
      </c>
      <c r="GD202" s="1309">
        <f t="shared" si="538"/>
        <v>42526</v>
      </c>
      <c r="GE202" s="539">
        <f t="shared" si="405"/>
        <v>6520</v>
      </c>
      <c r="GF202" s="1309">
        <f t="shared" si="539"/>
        <v>42527</v>
      </c>
      <c r="GG202" s="539">
        <f t="shared" si="435"/>
        <v>3260</v>
      </c>
      <c r="GH202" s="543">
        <f t="shared" si="540"/>
        <v>42675</v>
      </c>
      <c r="GJ202" s="525">
        <f t="shared" si="541"/>
        <v>0</v>
      </c>
      <c r="GK202" s="539" t="str">
        <f t="shared" si="493"/>
        <v/>
      </c>
      <c r="GL202" s="539">
        <f t="shared" si="542"/>
        <v>0</v>
      </c>
      <c r="GM202" s="539" t="str">
        <f t="shared" si="543"/>
        <v/>
      </c>
      <c r="GN202" s="539">
        <f>IF(GK202="P",Lookup!$M$12,IF(GK202="PP",Lookup!$M$13,IF(GK202="PPP",Lookup!$M$14,IF(GK202="T",Lookup!$M$15,IF(GK202="TP",Lookup!$M$16,IF(GK202="TPP",Lookup!$M$17,IF(GK202="TPPP",Lookup!$M$18,0)))))))*GJ202</f>
        <v>0</v>
      </c>
      <c r="GO202" s="539">
        <f t="shared" si="544"/>
        <v>0</v>
      </c>
      <c r="GP202" s="539">
        <f t="shared" si="494"/>
        <v>4164.8367209121025</v>
      </c>
      <c r="GQ202" s="990">
        <f t="shared" si="520"/>
        <v>1357.5087095541403</v>
      </c>
      <c r="GR202" s="539"/>
      <c r="GS202" s="539">
        <f t="shared" si="545"/>
        <v>0</v>
      </c>
      <c r="GT202" s="539" t="str">
        <f t="shared" si="546"/>
        <v/>
      </c>
      <c r="GU202" s="539">
        <f>IF(GK202="P",Lookup!$N$12,IF(GK202="PP",Lookup!$N$13,IF(GK202="PPP",Lookup!$N$14,IF(GK202="T",Lookup!$N$15,IF(GK202="TP",Lookup!$N$16,IF(GK202="TPP",Lookup!$N$17,IF(GK202="TPPP",Lookup!$N$18,0)))))))*GJ202</f>
        <v>0</v>
      </c>
      <c r="GV202" s="539">
        <f t="shared" si="547"/>
        <v>0</v>
      </c>
      <c r="GW202" s="539">
        <f t="shared" si="495"/>
        <v>1568.8163736098741</v>
      </c>
      <c r="GX202" s="990">
        <f t="shared" si="521"/>
        <v>511.34823129396153</v>
      </c>
      <c r="GY202" s="539"/>
      <c r="GZ202" s="539">
        <f t="shared" si="548"/>
        <v>0</v>
      </c>
      <c r="HA202" s="539" t="str">
        <f t="shared" si="549"/>
        <v/>
      </c>
      <c r="HB202" s="539">
        <f>IF(GK202="P",Lookup!$N$12,IF(GK202="PP",Lookup!$N$13,IF(GK202="PPP",Lookup!$N$14,IF(GK202="T",Lookup!$N$15,IF(GK202="TP",Lookup!$N$16,IF(GK202="TPP",Lookup!$N$17,IF(GK202="TPPP",Lookup!$N$18,0)))))))*GJ202</f>
        <v>0</v>
      </c>
      <c r="HC202" s="525">
        <f t="shared" si="496"/>
        <v>0</v>
      </c>
      <c r="HD202" s="539">
        <f t="shared" si="497"/>
        <v>1535.8612221935291</v>
      </c>
      <c r="HE202" s="539">
        <f t="shared" ref="HE202:HE265" si="552">(IF(AND(GB202="Y",B202=GD202),1267.5,IF(AND(B202&lt;GF202,B202&gt;=GC202),MIN(CP201+CJ202-CI202,7/36*GE202),IF(B202=GF202,7/36*GG202,IF(AND(B202&gt;GF202,B202&lt;GH202),MIN(CP201+CJ202-CI202,7/36*GG202),IF(B202&gt;=GH202,0,0))))))+DU202</f>
        <v>500.60665651679562</v>
      </c>
      <c r="HF202" s="539"/>
      <c r="HG202" s="539">
        <f t="shared" si="550"/>
        <v>0</v>
      </c>
      <c r="HH202" s="539" t="str">
        <f t="shared" si="551"/>
        <v/>
      </c>
      <c r="HI202" s="539">
        <f>IF(GK202="P",Lookup!$N$12,IF(GK202="PP",Lookup!$N$13,IF(GK202="PPP",Lookup!$N$14,IF(GK202="T",Lookup!$N$15,IF(GK202="TP",Lookup!$N$16,IF(GK202="TPP",Lookup!$N$17,IF(GK202="TPPP",Lookup!$N$18,0)))))))*GJ202</f>
        <v>0</v>
      </c>
      <c r="HJ202" s="525">
        <f t="shared" si="498"/>
        <v>0</v>
      </c>
      <c r="HK202" s="539">
        <f t="shared" si="499"/>
        <v>1091.5494142479556</v>
      </c>
      <c r="HL202" s="539">
        <f t="shared" ref="HL202:HL265" si="553">(IF(AND(GB202="Y",B202=GD202),1267.5,(IF(AND(B202&lt;GF202,B202&gt;=GC202),MIN(DI201+DC202-DB202,7/36*GE202),IF(B202=GF202,7/36*GG202,IF(AND(B202&gt;GF202,B202&lt;GH202),MIN(DI201+DC202-DB202,7/36*GG202),IF(B202&gt;=GH202,0,0)))))))+DV202</f>
        <v>355.78533710819937</v>
      </c>
      <c r="HM202" s="539"/>
      <c r="HN202" s="545"/>
      <c r="HO202" s="545"/>
      <c r="HP202" s="545"/>
      <c r="HQ202" s="545">
        <f>IF(AND(B202&gt;=$FV$4,B202&lt;=$FW$4),MAX(110/1.02+$HQ$6+MIN(113/1.02,G202),IF($HV$6-(Sheet1!DA200-Sheet1!DB200)+MIN(113/1.02,G202)&lt;G202+FL202,$HV$6-(Sheet1!DA200-Sheet1!DB200)+MIN(113/1.02,G202),G202+FL202)),MIN(110/1.02+$HQ$6+113/1.02,G202))</f>
        <v>218.62745098039215</v>
      </c>
      <c r="HR202" s="545">
        <f t="shared" si="422"/>
        <v>223</v>
      </c>
      <c r="HS202" s="545">
        <f>HR202+(Sheet1!DA200-Sheet1!DB200)</f>
        <v>443</v>
      </c>
      <c r="HT202" s="545">
        <f t="shared" si="423"/>
        <v>101.92917328367226</v>
      </c>
      <c r="HU202" s="545">
        <f t="shared" si="424"/>
        <v>341.07082671632776</v>
      </c>
      <c r="HV202" s="545">
        <f t="shared" si="425"/>
        <v>0</v>
      </c>
      <c r="HW202" s="545" t="str">
        <f t="shared" si="426"/>
        <v/>
      </c>
      <c r="HX202" s="545">
        <f t="shared" si="427"/>
        <v>74.369714576281922</v>
      </c>
      <c r="HY202" s="545">
        <f>Sheet1!CZ200</f>
        <v>314</v>
      </c>
      <c r="HZ202" s="545">
        <f t="shared" si="428"/>
        <v>21.002834443325948</v>
      </c>
      <c r="IA202" s="545">
        <f t="shared" si="429"/>
        <v>101.92917328367226</v>
      </c>
      <c r="IB202" s="545">
        <f t="shared" si="430"/>
        <v>292.99716555667408</v>
      </c>
      <c r="IC202" s="1038" t="str">
        <f t="shared" si="431"/>
        <v/>
      </c>
      <c r="ID202" s="545">
        <f t="shared" si="432"/>
        <v>191.06799227300183</v>
      </c>
      <c r="IE202" s="545">
        <f>Sheet1!DB200</f>
        <v>209</v>
      </c>
      <c r="IF202" s="537">
        <f>Sheet1!DA200</f>
        <v>429</v>
      </c>
      <c r="II202" s="1328">
        <f t="shared" si="406"/>
        <v>7.1549173344070738</v>
      </c>
    </row>
    <row r="203" spans="1:243" x14ac:dyDescent="0.2">
      <c r="A203" s="557" t="s">
        <v>3</v>
      </c>
      <c r="B203" s="535">
        <v>42561</v>
      </c>
      <c r="C203" s="540">
        <v>0</v>
      </c>
      <c r="D203" s="509">
        <f t="shared" si="433"/>
        <v>300</v>
      </c>
      <c r="E203" s="509">
        <f t="shared" si="434"/>
        <v>250</v>
      </c>
      <c r="F203" s="509">
        <v>250</v>
      </c>
      <c r="G203" s="539">
        <f>DR203+Sheet1!CZ201</f>
        <v>328.19616742256721</v>
      </c>
      <c r="H203" s="1094">
        <f>MAX(MIN(M203-D203*CFStoMGD-IF(AND($B203&gt;=$GC203,$B203&lt;=$GH203),MIN($O203-$ED203,113*CFStoMGD),MAX($O203-100*CFStoMGD,0)),M203+(Sheet1!DA201-Sheet1!DB201-E203)*CFStoMGD-IF(AND($B203&gt;=$GC203,$B203&lt;=$GH203),MIN($O203-$ED203,113*CFStoMGD),MAX($O203-100*CFStoMGD,0))),0)</f>
        <v>0</v>
      </c>
      <c r="I203" s="538">
        <f>IF(Sheet1!DA201&gt;=E203,(Sheet1!DA201-E203+P203)*CFStoMGD,0)</f>
        <v>178.59690700799999</v>
      </c>
      <c r="J203" s="1012">
        <f>IF(Sheet1!DB201&gt;=D203,(Sheet1!DB201-D203+P203)*CFStoMGD,0)</f>
        <v>0</v>
      </c>
      <c r="K203" s="833">
        <f t="shared" si="407"/>
        <v>0</v>
      </c>
      <c r="L203" s="539">
        <f>Sheet1!AA201+Sheet1!AB201-Sheet1!L201+(Sheet1!DA201-F203)*CFStoMGD-S203-T203-U203</f>
        <v>165.71758282259742</v>
      </c>
      <c r="M203" s="539">
        <f t="shared" si="439"/>
        <v>216.38892267438641</v>
      </c>
      <c r="N203" s="839">
        <f>IF(Sheet1!DA201&gt;=F203,MIN(113*CFStoMGD,MIN(MAX(L203,0),MAX(M203,0))),0)</f>
        <v>73.043199999999999</v>
      </c>
      <c r="O203" s="542">
        <f>Sheet1!AA201+Sheet1!AB201</f>
        <v>77.759999999999991</v>
      </c>
      <c r="P203" s="542">
        <f t="shared" si="440"/>
        <v>120.29472</v>
      </c>
      <c r="Q203" s="827">
        <f t="shared" si="408"/>
        <v>64.879182822597443</v>
      </c>
      <c r="R203" s="827">
        <f t="shared" si="525"/>
        <v>13.5</v>
      </c>
      <c r="S203" s="827">
        <f t="shared" si="526"/>
        <v>0</v>
      </c>
      <c r="T203" s="827">
        <f t="shared" si="527"/>
        <v>0</v>
      </c>
      <c r="U203" s="827">
        <f t="shared" si="409"/>
        <v>12.880817177402543</v>
      </c>
      <c r="V203" s="827"/>
      <c r="W203" s="827">
        <f t="shared" si="528"/>
        <v>0</v>
      </c>
      <c r="X203" s="827">
        <f t="shared" si="529"/>
        <v>0</v>
      </c>
      <c r="Y203" s="827" t="str">
        <f t="shared" si="530"/>
        <v>FALSE</v>
      </c>
      <c r="Z203" s="827">
        <f t="shared" si="531"/>
        <v>77.759999999999991</v>
      </c>
      <c r="AA203" s="827">
        <f t="shared" si="532"/>
        <v>77.759999999999991</v>
      </c>
      <c r="AB203" s="1078">
        <f t="shared" si="410"/>
        <v>100.36809582655825</v>
      </c>
      <c r="AC203" s="542">
        <f>Sheet1!Y201*MGDtoCFS</f>
        <v>45.791200000000003</v>
      </c>
      <c r="AD203" s="542">
        <f>Sheet1!Z201*MGDtoCFS</f>
        <v>77.133420000000001</v>
      </c>
      <c r="AE203" s="542">
        <f>Sheet1!AA201*MGDtoCFS</f>
        <v>45.791200000000003</v>
      </c>
      <c r="AF203" s="542">
        <f>Sheet1!AB201*MGDtoCFS</f>
        <v>74.503519999999995</v>
      </c>
      <c r="AG203" s="542">
        <f>Sheet1!L201*MGDtoCFS</f>
        <v>0</v>
      </c>
      <c r="AH203" s="525">
        <f t="shared" si="441"/>
        <v>13.597865332499477</v>
      </c>
      <c r="AI203" s="1078">
        <f t="shared" si="442"/>
        <v>21.035897669376691</v>
      </c>
      <c r="AJ203" s="539">
        <f t="shared" si="443"/>
        <v>0</v>
      </c>
      <c r="AK203" s="539">
        <f t="shared" si="444"/>
        <v>0</v>
      </c>
      <c r="AL203" s="539">
        <f>(VLOOKUP(Sheet1!DC201,hhdcap_wcm,4)-(((VLOOKUP(Sheet1!DC201,hhdcap_wcm,3)-Sheet1!DC201)/(VLOOKUP(Sheet1!DC201,hhdcap_wcm,3)-VLOOKUP(Sheet1!DC201,hhdcap_wcm,1)))*(VLOOKUP(Sheet1!DC201,hhdcap_wcm,4)-VLOOKUP(Sheet1!DC201,hhdcap_wcm,2))))</f>
        <v>49496.300000118448</v>
      </c>
      <c r="AM203" s="539">
        <f t="shared" si="445"/>
        <v>34.099999998950807</v>
      </c>
      <c r="AN203" s="1054">
        <f t="shared" si="446"/>
        <v>2711.6510691405974</v>
      </c>
      <c r="AO203" s="539">
        <f t="shared" si="447"/>
        <v>8319.3454801233529</v>
      </c>
      <c r="AP203" s="539">
        <f>Sheet1!BA201+Sheet1!BB201+Sheet1!BN201+CD203</f>
        <v>35.14</v>
      </c>
      <c r="AQ203" s="539">
        <f>Sheet1!BN201+(DO203*Sheet1!BN201)</f>
        <v>33.833479257869506</v>
      </c>
      <c r="AR203" s="539">
        <f>Sheet1!BA201+CD203</f>
        <v>0</v>
      </c>
      <c r="AS203" s="539">
        <f>Sheet1!BA201+Sheet1!BB201+CD203</f>
        <v>1.44</v>
      </c>
      <c r="AT203" s="661">
        <f>0</f>
        <v>0</v>
      </c>
      <c r="AU203" s="990">
        <f>BA203+Sheet1!EH201</f>
        <v>0</v>
      </c>
      <c r="AV203" s="539">
        <f>IF(OR(B203&gt;=GD203,B203&lt;GC203),0,15/36*K203-MAX(0,64.6-(137.6-(Sheet1!AA201+Sheet1!AB201))))</f>
        <v>0</v>
      </c>
      <c r="AW203" s="1048"/>
      <c r="AX203" s="661"/>
      <c r="AY203" s="661">
        <f t="shared" si="411"/>
        <v>0</v>
      </c>
      <c r="AZ203" s="661">
        <f t="shared" si="412"/>
        <v>0</v>
      </c>
      <c r="BA203" s="1078">
        <f t="shared" si="413"/>
        <v>0</v>
      </c>
      <c r="BB203" s="1038">
        <f t="shared" si="448"/>
        <v>1357.5087095541403</v>
      </c>
      <c r="BC203" s="1060">
        <f t="shared" si="414"/>
        <v>0</v>
      </c>
      <c r="BD203" s="1038">
        <f ca="1">IF(B203&gt;(Summary!$A$1-1),#N/A,BB203*MGtoAF)</f>
        <v>4164.8367209121025</v>
      </c>
      <c r="BE203" s="539">
        <f>Sheet1!BG201+Sheet1!BH201+Sheet1!BI201-BM203</f>
        <v>2.02</v>
      </c>
      <c r="BF203" s="539">
        <f t="shared" si="449"/>
        <v>2.0280008338544921</v>
      </c>
      <c r="BG203" s="539">
        <f>IF(Sheet1!EP201="FM",BM203,0)</f>
        <v>0</v>
      </c>
      <c r="BH203" s="539">
        <f t="shared" si="450"/>
        <v>0</v>
      </c>
      <c r="BI203" s="539">
        <f>IF(Sheet1!EP201="OTHER",BM203,0)</f>
        <v>0</v>
      </c>
      <c r="BJ203" s="539">
        <f t="shared" si="451"/>
        <v>0</v>
      </c>
      <c r="BK203" s="539">
        <f t="shared" si="452"/>
        <v>2.02</v>
      </c>
      <c r="BL203" s="539">
        <f t="shared" si="453"/>
        <v>2.0280008338544921</v>
      </c>
      <c r="BM203" s="539">
        <f>IF(OR(Sheet1!EP201="FM", Sheet1!EP201="OTHER"),SUM(Sheet1!BG201:'Sheet1'!BI201),0)</f>
        <v>0</v>
      </c>
      <c r="BN203" s="525">
        <f>IF(AND($B203&gt;=$FV203,$B203&lt;=$FW203),MAX(BF203,Sheet1!EI201,0),MAX(BF203-(7/36)*$K203,0))</f>
        <v>2.0280008338544921</v>
      </c>
      <c r="BO203" s="539">
        <f t="shared" si="500"/>
        <v>0</v>
      </c>
      <c r="BP203" s="525">
        <f t="shared" si="455"/>
        <v>0</v>
      </c>
      <c r="BQ203" s="525">
        <f>IF(AND($O203&gt;0,Sheet1!EM201=1),(1-($O203-Sheet1!$L201)/$O203)*BL203,0)</f>
        <v>0</v>
      </c>
      <c r="BR203" s="525">
        <f>IF(AND(Sheet1!$L201=0,Sheet1!$L200=0, Calculation!BK203&lt;Sheet1!$EI201-0.1,Sheet1!$EI201=Sheet1!$EI200,Sheet1!$EI201=Sheet1!$EI202),BL203-BQ203,BL203-BQ203)</f>
        <v>2.0280008338544921</v>
      </c>
      <c r="BS203" s="1054" t="str">
        <f t="shared" si="415"/>
        <v/>
      </c>
      <c r="BT203" s="1054">
        <f t="shared" si="416"/>
        <v>0</v>
      </c>
      <c r="BU203" s="539">
        <f t="shared" si="456"/>
        <v>509.32023046010704</v>
      </c>
      <c r="BV203" s="539"/>
      <c r="BW203" s="539">
        <f ca="1">IF(B203&gt;(Summary!$A$1-1),#N/A,BU203*MGtoAF)</f>
        <v>1562.5944670516085</v>
      </c>
      <c r="BX203" s="539">
        <f>Sheet1!BC201+Sheet1!BD201+Sheet1!BE201+Sheet1!BF201-CG203-CH203</f>
        <v>3.27</v>
      </c>
      <c r="BY203" s="539">
        <f t="shared" si="457"/>
        <v>3.2829518449030641</v>
      </c>
      <c r="BZ203" s="539">
        <f>IF(Sheet1!EQ201="FM",CH203,0)</f>
        <v>0</v>
      </c>
      <c r="CA203" s="539">
        <f t="shared" si="458"/>
        <v>0</v>
      </c>
      <c r="CB203" s="539">
        <f>IF(Sheet1!EQ201="OTHER",CH203,0)</f>
        <v>0</v>
      </c>
      <c r="CC203" s="539">
        <f t="shared" si="459"/>
        <v>0</v>
      </c>
      <c r="CD203" s="539">
        <f t="shared" si="460"/>
        <v>0</v>
      </c>
      <c r="CE203" s="539">
        <f t="shared" si="461"/>
        <v>3.27</v>
      </c>
      <c r="CF203" s="539">
        <f t="shared" si="462"/>
        <v>3.2829518449030641</v>
      </c>
      <c r="CG203" s="539">
        <f>IF(Sheet1!EQ201="CWA",SUM(Sheet1!BC201:'Sheet1'!BF201),0)</f>
        <v>0</v>
      </c>
      <c r="CH203" s="539">
        <f>IF(OR(Sheet1!EQ201="FM", Sheet1!EQ201="OTHER"),SUM(Sheet1!BC201:'Sheet1'!BF201),0)</f>
        <v>0</v>
      </c>
      <c r="CI203" s="525">
        <f>IF(AND($B203&gt;=$FV203,$B203&lt;=$FW203),MAX(CF203,Sheet1!EJ201,0),MAX(CF203-(7/36)*$K203,0))</f>
        <v>4</v>
      </c>
      <c r="CJ203" s="539">
        <f t="shared" si="502"/>
        <v>0</v>
      </c>
      <c r="CK203" s="525">
        <f t="shared" si="464"/>
        <v>0</v>
      </c>
      <c r="CL203" s="525">
        <f>IF(AND($O203&gt;0,Sheet1!EN201=1),(1-($O203-Sheet1!$L201)/$O203)*CF203,0)</f>
        <v>0</v>
      </c>
      <c r="CM203" s="525">
        <f>IF(AND(Sheet1!$L201=0,Sheet1!$L200=0, Calculation!CE203&lt;Sheet1!EJ201-0.1,Sheet1!EJ201=Sheet1!EJ200,Sheet1!EJ201=Sheet1!EJ202),CF203-CL203,CF203-CL203)</f>
        <v>3.2829518449030641</v>
      </c>
      <c r="CN203" s="1059" t="str">
        <f t="shared" si="417"/>
        <v/>
      </c>
      <c r="CO203" s="1054">
        <f t="shared" si="418"/>
        <v>0</v>
      </c>
      <c r="CP203" s="539">
        <f t="shared" si="465"/>
        <v>496.60665651679562</v>
      </c>
      <c r="CQ203" s="539"/>
      <c r="CR203" s="539">
        <f ca="1">IF(B203&gt;(Summary!$A$1-1),#N/A,CP203*MGtoAF)</f>
        <v>1523.5892221935289</v>
      </c>
      <c r="CS203" s="539">
        <f>Sheet1!BK201+Sheet1!BL201+Sheet1!BM201-Sheet1!ER201-DA203</f>
        <v>7.54</v>
      </c>
      <c r="CT203" s="539">
        <f t="shared" si="466"/>
        <v>7.5698644986449866</v>
      </c>
      <c r="CU203" s="539">
        <f>IF(Sheet1!ER201="FM",DA203,0)</f>
        <v>0</v>
      </c>
      <c r="CV203" s="539">
        <f t="shared" si="467"/>
        <v>0</v>
      </c>
      <c r="CW203" s="539">
        <f>IF(Sheet1!ER201="OTHER",DA203,0)</f>
        <v>0</v>
      </c>
      <c r="CX203" s="539">
        <f t="shared" si="468"/>
        <v>0</v>
      </c>
      <c r="CY203" s="539">
        <f t="shared" si="469"/>
        <v>7.54</v>
      </c>
      <c r="CZ203" s="539">
        <f t="shared" si="470"/>
        <v>7.5698644986449866</v>
      </c>
      <c r="DA203" s="539">
        <f>IF(OR(Sheet1!ER201="FM", Sheet1!ER201="OTHER"),SUM(Sheet1!BK201:'Sheet1'!BM201),0)</f>
        <v>0</v>
      </c>
      <c r="DB203" s="1030">
        <f>IF(AND($B203&gt;=$FV203,$B203&lt;=$FW203),MAX($CT203,Sheet1!EK201,0),MAX($CT203-(7/36)*$K203,0))</f>
        <v>7.5698644986449866</v>
      </c>
      <c r="DC203" s="1031">
        <f t="shared" si="501"/>
        <v>0</v>
      </c>
      <c r="DD203" s="1030">
        <f t="shared" si="472"/>
        <v>0</v>
      </c>
      <c r="DE203" s="525">
        <f>IF(AND($O203&gt;0,Sheet1!EO201=1),(1-($O203-Sheet1!$L201)/$O203)*CZ203,0)</f>
        <v>0</v>
      </c>
      <c r="DF203" s="525">
        <f>IF(AND(Sheet1!$L201=0,Sheet1!$L200=0, Calculation!CY203&lt;Sheet1!$EK201-0.1,Sheet1!$EK201=Sheet1!$EK200,Sheet1!$EK201=Sheet1!$EK202),CZ203-DE203,CZ203-DE203)</f>
        <v>7.5698644986449866</v>
      </c>
      <c r="DG203" s="1059">
        <f t="shared" si="419"/>
        <v>0</v>
      </c>
      <c r="DH203" s="661">
        <f t="shared" si="473"/>
        <v>12.83</v>
      </c>
      <c r="DI203" s="539">
        <f t="shared" si="474"/>
        <v>348.21547260955441</v>
      </c>
      <c r="DJ203" s="661">
        <f t="shared" si="475"/>
        <v>12.880817177402543</v>
      </c>
      <c r="DK203" s="539">
        <f ca="1">IF(B203&gt;(Summary!$A$1-1),#N/A,DI203*MGtoAF)</f>
        <v>1068.325069966113</v>
      </c>
      <c r="DL203" s="661">
        <f t="shared" si="476"/>
        <v>12.83</v>
      </c>
      <c r="DM203" s="539">
        <f t="shared" si="477"/>
        <v>47.97</v>
      </c>
      <c r="DN203" s="539">
        <f>Sheet1!AB201-DM203</f>
        <v>0.18999999999999773</v>
      </c>
      <c r="DO203" s="758">
        <f t="shared" si="478"/>
        <v>3.9608088388575716E-3</v>
      </c>
      <c r="DP203" s="539">
        <f>(VLOOKUP(Sheet1!DC201,hhdcap_wcm,4)-(((VLOOKUP(Sheet1!DC201,hhdcap_wcm,3)-Sheet1!DC201)/(VLOOKUP(Sheet1!DC201,hhdcap_wcm,3)-VLOOKUP(Sheet1!DC201,hhdcap_wcm,1)))*(VLOOKUP(Sheet1!DC201,hhdcap_wcm,4)-VLOOKUP(Sheet1!DC201,hhdcap_wcm,2))))</f>
        <v>49496.300000118448</v>
      </c>
      <c r="DQ203" s="539">
        <f t="shared" si="479"/>
        <v>34.099999998950807</v>
      </c>
      <c r="DR203" s="539">
        <f t="shared" si="480"/>
        <v>17.196167422567221</v>
      </c>
      <c r="DS203" s="539">
        <f>Sheet1!EA201*AFtoMG</f>
        <v>0</v>
      </c>
      <c r="DT203" s="539">
        <f>Sheet1!EB201*AFtoMG</f>
        <v>0</v>
      </c>
      <c r="DU203" s="539">
        <f>Sheet1!EC201*AFtoMG</f>
        <v>0</v>
      </c>
      <c r="DV203" s="539">
        <f>Sheet1!ED201*AFtoMG</f>
        <v>0</v>
      </c>
      <c r="DW203" s="539">
        <f t="shared" si="481"/>
        <v>0</v>
      </c>
      <c r="DX203" s="539">
        <f t="shared" si="482"/>
        <v>0</v>
      </c>
      <c r="DY203" s="539">
        <f t="shared" si="483"/>
        <v>2711.6510691405974</v>
      </c>
      <c r="DZ203" s="539">
        <f t="shared" si="484"/>
        <v>8319.3454801233529</v>
      </c>
      <c r="EA203" s="539"/>
      <c r="EB203" s="525">
        <f>IF(OR(B203&lt;FV203,B203&gt;FW203),(MIN(BF203+BY203+CT203+MAX(Sheet1!AA201+AQ203-73,0),K203)),0)</f>
        <v>0</v>
      </c>
      <c r="EC203" s="539"/>
      <c r="ED203" s="539">
        <f t="shared" si="485"/>
        <v>12.880817177402543</v>
      </c>
      <c r="EE203" s="539"/>
      <c r="EF203" s="539">
        <f>Sheet1!EH201+Sheet1!EI201+Sheet1!EJ201+Sheet1!EK201</f>
        <v>13.5</v>
      </c>
      <c r="EG203" s="1038">
        <f t="shared" si="420"/>
        <v>20.884499999999999</v>
      </c>
      <c r="EH203" s="525">
        <f t="shared" si="486"/>
        <v>0</v>
      </c>
      <c r="EI203" s="539">
        <f>IF(Sheet1!ET201=1,SUM('Calculations II'!AT203:BA203)+'Calculations II'!BC203+Sheet1!BV201+'Calculations II'!BE203+AP203,'Calculations II'!BK203)</f>
        <v>60.522969257869505</v>
      </c>
      <c r="EJ203" s="539">
        <f ca="1">EI203+'Calculations II'!D203+'Calculations II'!E203+'Calculations II'!O203</f>
        <v>66.608341705980692</v>
      </c>
      <c r="EK203" s="539"/>
      <c r="EL203" s="539"/>
      <c r="EM203" s="539">
        <f t="shared" si="487"/>
        <v>42561</v>
      </c>
      <c r="EN203" s="539">
        <f t="shared" si="488"/>
        <v>-13.597865332499477</v>
      </c>
      <c r="EO203" s="539">
        <f t="shared" si="489"/>
        <v>-21.035897669376691</v>
      </c>
      <c r="EP203" s="539">
        <v>0</v>
      </c>
      <c r="EQ203" s="539">
        <v>0</v>
      </c>
      <c r="ER203" s="539">
        <v>0</v>
      </c>
      <c r="ES203" s="525">
        <f t="shared" si="533"/>
        <v>-4.9931833414162172</v>
      </c>
      <c r="ET203" s="539">
        <f>-(VLOOKUP(Sheet1!BQ201,Lookup!$O$4:$Q$262,2)-VLOOKUP(Sheet1!BQ200,Lookup!$O$4:$Q$262,2))/1000000</f>
        <v>-2.4962453571012428</v>
      </c>
      <c r="EU203" s="539">
        <f>-(VLOOKUP(Sheet1!BR201,Lookup!$O$4:$Q$262,3)-VLOOKUP(Sheet1!BR200,Lookup!$O$4:$Q$262,3))/1000000</f>
        <v>-2.4969379843149744</v>
      </c>
      <c r="EV203" s="539"/>
      <c r="EW203" s="539"/>
      <c r="EX203" s="539"/>
      <c r="EY203" s="539"/>
      <c r="EZ203" s="539"/>
      <c r="FA203" s="539"/>
      <c r="FB203" s="539"/>
      <c r="FC203" s="539"/>
      <c r="FD203" s="571">
        <f t="shared" si="524"/>
        <v>1139.1863013697837</v>
      </c>
      <c r="FE203" s="571" t="e">
        <f t="shared" si="491"/>
        <v>#N/A</v>
      </c>
      <c r="FF203" s="572" t="e">
        <f t="shared" si="492"/>
        <v>#N/A</v>
      </c>
      <c r="FG203" s="573" t="s">
        <v>670</v>
      </c>
      <c r="FH203" s="573" t="s">
        <v>670</v>
      </c>
      <c r="FI203" s="571" t="e">
        <v>#N/A</v>
      </c>
      <c r="FJ203" s="738">
        <v>22661</v>
      </c>
      <c r="FK203" s="539"/>
      <c r="FL203" s="1034">
        <f t="shared" si="523"/>
        <v>42.360060514372158</v>
      </c>
      <c r="FM203" s="539"/>
      <c r="FN203" s="539"/>
      <c r="FO203" s="539">
        <f>O203+((Sheet1!CS201)*GPMtoMGD)</f>
        <v>77.759999999999991</v>
      </c>
      <c r="FP203" s="539">
        <f>IF(Sheet1!AA201+AQ203&lt;=Calculation!N203,AQ203,Calculation!N203-Sheet1!AA201)</f>
        <v>33.833479257869506</v>
      </c>
      <c r="FQ203" s="539">
        <f>(Sheet1!BP201+Sheet1!BO201)/694.4</f>
        <v>2.7426555299539173</v>
      </c>
      <c r="FR203" s="545"/>
      <c r="FS203" s="545"/>
      <c r="FT203" s="545"/>
      <c r="FU203" s="545"/>
      <c r="FV203" s="1309">
        <f t="shared" si="534"/>
        <v>42527</v>
      </c>
      <c r="FW203" s="1309">
        <f t="shared" si="535"/>
        <v>42662</v>
      </c>
      <c r="FX203" s="545"/>
      <c r="FY203" s="545">
        <f>Sheet1!DA201-Sheet1!CZ201-Sheet1!AE201</f>
        <v>-25.294719999999984</v>
      </c>
      <c r="FZ203" s="539">
        <f t="shared" si="421"/>
        <v>-7.7071954248118635E-2</v>
      </c>
      <c r="GA203" s="539"/>
      <c r="GB203" s="539" t="str">
        <f t="shared" si="536"/>
        <v>n</v>
      </c>
      <c r="GC203" s="543">
        <f t="shared" si="537"/>
        <v>42415</v>
      </c>
      <c r="GD203" s="1309">
        <f t="shared" si="538"/>
        <v>42526</v>
      </c>
      <c r="GE203" s="539">
        <f t="shared" si="405"/>
        <v>6520</v>
      </c>
      <c r="GF203" s="1309">
        <f t="shared" si="539"/>
        <v>42527</v>
      </c>
      <c r="GG203" s="539">
        <f t="shared" si="435"/>
        <v>3260</v>
      </c>
      <c r="GH203" s="543">
        <f t="shared" si="540"/>
        <v>42675</v>
      </c>
      <c r="GJ203" s="525">
        <f t="shared" si="541"/>
        <v>0</v>
      </c>
      <c r="GK203" s="539" t="str">
        <f t="shared" si="493"/>
        <v/>
      </c>
      <c r="GL203" s="539">
        <f t="shared" si="542"/>
        <v>0</v>
      </c>
      <c r="GM203" s="539" t="str">
        <f t="shared" si="543"/>
        <v/>
      </c>
      <c r="GN203" s="539">
        <f>IF(GK203="P",Lookup!$M$12,IF(GK203="PP",Lookup!$M$13,IF(GK203="PPP",Lookup!$M$14,IF(GK203="T",Lookup!$M$15,IF(GK203="TP",Lookup!$M$16,IF(GK203="TPP",Lookup!$M$17,IF(GK203="TPPP",Lookup!$M$18,0)))))))*GJ203</f>
        <v>0</v>
      </c>
      <c r="GO203" s="539">
        <f t="shared" si="544"/>
        <v>0</v>
      </c>
      <c r="GP203" s="539">
        <f t="shared" si="494"/>
        <v>4164.8367209121025</v>
      </c>
      <c r="GQ203" s="990">
        <f t="shared" si="520"/>
        <v>1357.5087095541403</v>
      </c>
      <c r="GR203" s="539"/>
      <c r="GS203" s="539">
        <f t="shared" si="545"/>
        <v>0</v>
      </c>
      <c r="GT203" s="539" t="str">
        <f t="shared" si="546"/>
        <v/>
      </c>
      <c r="GU203" s="539">
        <f>IF(GK203="P",Lookup!$N$12,IF(GK203="PP",Lookup!$N$13,IF(GK203="PPP",Lookup!$N$14,IF(GK203="T",Lookup!$N$15,IF(GK203="TP",Lookup!$N$16,IF(GK203="TPP",Lookup!$N$17,IF(GK203="TPPP",Lookup!$N$18,0)))))))*GJ203</f>
        <v>0</v>
      </c>
      <c r="GV203" s="539">
        <f t="shared" si="547"/>
        <v>0</v>
      </c>
      <c r="GW203" s="539">
        <f t="shared" si="495"/>
        <v>1562.5944670516085</v>
      </c>
      <c r="GX203" s="990">
        <f t="shared" si="521"/>
        <v>509.32023046010704</v>
      </c>
      <c r="GY203" s="539"/>
      <c r="GZ203" s="539">
        <f t="shared" si="548"/>
        <v>0</v>
      </c>
      <c r="HA203" s="539" t="str">
        <f t="shared" si="549"/>
        <v/>
      </c>
      <c r="HB203" s="539">
        <f>IF(GK203="P",Lookup!$N$12,IF(GK203="PP",Lookup!$N$13,IF(GK203="PPP",Lookup!$N$14,IF(GK203="T",Lookup!$N$15,IF(GK203="TP",Lookup!$N$16,IF(GK203="TPP",Lookup!$N$17,IF(GK203="TPPP",Lookup!$N$18,0)))))))*GJ203</f>
        <v>0</v>
      </c>
      <c r="HC203" s="525">
        <f t="shared" si="496"/>
        <v>0</v>
      </c>
      <c r="HD203" s="539">
        <f t="shared" si="497"/>
        <v>1523.5892221935289</v>
      </c>
      <c r="HE203" s="539">
        <f t="shared" si="552"/>
        <v>496.60665651679562</v>
      </c>
      <c r="HF203" s="539"/>
      <c r="HG203" s="539">
        <f t="shared" si="550"/>
        <v>0</v>
      </c>
      <c r="HH203" s="539" t="str">
        <f t="shared" si="551"/>
        <v/>
      </c>
      <c r="HI203" s="539">
        <f>IF(GK203="P",Lookup!$N$12,IF(GK203="PP",Lookup!$N$13,IF(GK203="PPP",Lookup!$N$14,IF(GK203="T",Lookup!$N$15,IF(GK203="TP",Lookup!$N$16,IF(GK203="TPP",Lookup!$N$17,IF(GK203="TPPP",Lookup!$N$18,0)))))))*GJ203</f>
        <v>0</v>
      </c>
      <c r="HJ203" s="525">
        <f t="shared" si="498"/>
        <v>0</v>
      </c>
      <c r="HK203" s="539">
        <f t="shared" si="499"/>
        <v>1068.325069966113</v>
      </c>
      <c r="HL203" s="539">
        <f t="shared" si="553"/>
        <v>348.21547260955441</v>
      </c>
      <c r="HM203" s="539"/>
      <c r="HN203" s="545"/>
      <c r="HO203" s="545"/>
      <c r="HP203" s="545"/>
      <c r="HQ203" s="545">
        <f>IF(AND(B203&gt;=$FV$4,B203&lt;=$FW$4),MAX(110/1.02+$HQ$6+MIN(113/1.02,G203),IF($HV$6-(Sheet1!DA201-Sheet1!DB201)+MIN(113/1.02,G203)&lt;G203+FL203,$HV$6-(Sheet1!DA201-Sheet1!DB201)+MIN(113/1.02,G203),G203+FL203)),MIN(110/1.02+$HQ$6+113/1.02,G203))</f>
        <v>218.62745098039215</v>
      </c>
      <c r="HR203" s="545">
        <f t="shared" si="422"/>
        <v>223</v>
      </c>
      <c r="HS203" s="545">
        <f>HR203+(Sheet1!DA201-Sheet1!DB201)</f>
        <v>412</v>
      </c>
      <c r="HT203" s="545">
        <f t="shared" si="423"/>
        <v>100.36809582655825</v>
      </c>
      <c r="HU203" s="545">
        <f t="shared" si="424"/>
        <v>311.63190417344174</v>
      </c>
      <c r="HV203" s="545">
        <f t="shared" si="425"/>
        <v>0</v>
      </c>
      <c r="HW203" s="545" t="str">
        <f t="shared" si="426"/>
        <v/>
      </c>
      <c r="HX203" s="545">
        <f t="shared" si="427"/>
        <v>71.336651350231136</v>
      </c>
      <c r="HY203" s="545">
        <f>Sheet1!CZ201</f>
        <v>311</v>
      </c>
      <c r="HZ203" s="545">
        <f t="shared" si="428"/>
        <v>21.035897669376691</v>
      </c>
      <c r="IA203" s="545">
        <f t="shared" si="429"/>
        <v>100.36809582655825</v>
      </c>
      <c r="IB203" s="545">
        <f t="shared" si="430"/>
        <v>289.96410233062329</v>
      </c>
      <c r="IC203" s="1038" t="str">
        <f t="shared" si="431"/>
        <v/>
      </c>
      <c r="ID203" s="545">
        <f t="shared" si="432"/>
        <v>189.59600650406503</v>
      </c>
      <c r="IE203" s="545">
        <f>Sheet1!DB201</f>
        <v>217</v>
      </c>
      <c r="IF203" s="537">
        <f>Sheet1!DA201</f>
        <v>406</v>
      </c>
      <c r="II203" s="1328">
        <f t="shared" si="406"/>
        <v>8.1640171774025561</v>
      </c>
    </row>
    <row r="204" spans="1:243" x14ac:dyDescent="0.2">
      <c r="A204" s="557" t="s">
        <v>4</v>
      </c>
      <c r="B204" s="535">
        <v>42562</v>
      </c>
      <c r="C204" s="540">
        <v>0</v>
      </c>
      <c r="D204" s="509">
        <f t="shared" si="433"/>
        <v>300</v>
      </c>
      <c r="E204" s="509">
        <f t="shared" si="434"/>
        <v>250</v>
      </c>
      <c r="F204" s="509">
        <v>250</v>
      </c>
      <c r="G204" s="539">
        <f>DR204+Sheet1!CZ202</f>
        <v>325.30156328794607</v>
      </c>
      <c r="H204" s="1094">
        <f>MAX(MIN(M204-D204*CFStoMGD-IF(AND($B204&gt;=$GC204,$B204&lt;=$GH204),MIN($O204-$ED204,113*CFStoMGD),MAX($O204-100*CFStoMGD,0)),M204+(Sheet1!DA202-Sheet1!DB202-E204)*CFStoMGD-IF(AND($B204&gt;=$GC204,$B204&lt;=$GH204),MIN($O204-$ED204,113*CFStoMGD),MAX($O204-100*CFStoMGD,0))),0)</f>
        <v>0</v>
      </c>
      <c r="I204" s="538">
        <f>IF(Sheet1!DA202&gt;=E204,(Sheet1!DA202-E204+P204)*CFStoMGD,0)</f>
        <v>173.11495020799998</v>
      </c>
      <c r="J204" s="1012">
        <f>IF(Sheet1!DB202&gt;=D204,(Sheet1!DB202-D204+P204)*CFStoMGD,0)</f>
        <v>0</v>
      </c>
      <c r="K204" s="833">
        <f t="shared" si="407"/>
        <v>0</v>
      </c>
      <c r="L204" s="539">
        <f>Sheet1!AA202+Sheet1!AB202-Sheet1!L202+(Sheet1!DA202-F204)*CFStoMGD-S204-T204-U204</f>
        <v>160.47831050669006</v>
      </c>
      <c r="M204" s="539">
        <f t="shared" si="439"/>
        <v>214.48042911951492</v>
      </c>
      <c r="N204" s="839">
        <f>IF(Sheet1!DA202&gt;=F204,MIN(113*CFStoMGD,MIN(MAX(L204,0),MAX(M204,0))),0)</f>
        <v>73.043199999999999</v>
      </c>
      <c r="O204" s="542">
        <f>Sheet1!AA202+Sheet1!AB202</f>
        <v>75.509999999999991</v>
      </c>
      <c r="P204" s="542">
        <f t="shared" si="440"/>
        <v>116.81397</v>
      </c>
      <c r="Q204" s="827">
        <f t="shared" si="408"/>
        <v>62.871910506690057</v>
      </c>
      <c r="R204" s="827">
        <f t="shared" si="525"/>
        <v>13.5</v>
      </c>
      <c r="S204" s="827">
        <f t="shared" si="526"/>
        <v>0</v>
      </c>
      <c r="T204" s="827">
        <f t="shared" si="527"/>
        <v>0</v>
      </c>
      <c r="U204" s="827">
        <f t="shared" si="409"/>
        <v>12.638089493309934</v>
      </c>
      <c r="V204" s="827"/>
      <c r="W204" s="827">
        <f t="shared" si="528"/>
        <v>0</v>
      </c>
      <c r="X204" s="827">
        <f t="shared" si="529"/>
        <v>0</v>
      </c>
      <c r="Y204" s="827" t="str">
        <f t="shared" si="530"/>
        <v>FALSE</v>
      </c>
      <c r="Z204" s="827">
        <f t="shared" si="531"/>
        <v>75.509999999999991</v>
      </c>
      <c r="AA204" s="827">
        <f t="shared" si="532"/>
        <v>75.509999999999991</v>
      </c>
      <c r="AB204" s="1078">
        <f t="shared" si="410"/>
        <v>97.262845553849516</v>
      </c>
      <c r="AC204" s="542">
        <f>Sheet1!Y202*MGDtoCFS</f>
        <v>45.791200000000003</v>
      </c>
      <c r="AD204" s="542">
        <f>Sheet1!Z202*MGDtoCFS</f>
        <v>74.503519999999995</v>
      </c>
      <c r="AE204" s="542">
        <f>Sheet1!AA202*MGDtoCFS</f>
        <v>45.791200000000003</v>
      </c>
      <c r="AF204" s="542">
        <f>Sheet1!AB202*MGDtoCFS</f>
        <v>71.022769999999994</v>
      </c>
      <c r="AG204" s="542">
        <f>Sheet1!L202*MGDtoCFS</f>
        <v>0</v>
      </c>
      <c r="AH204" s="525">
        <f t="shared" si="441"/>
        <v>13.62710243474446</v>
      </c>
      <c r="AI204" s="1078">
        <f t="shared" si="442"/>
        <v>21.081127466549678</v>
      </c>
      <c r="AJ204" s="539">
        <f t="shared" si="443"/>
        <v>0</v>
      </c>
      <c r="AK204" s="539">
        <f t="shared" si="444"/>
        <v>0</v>
      </c>
      <c r="AL204" s="539">
        <f>(VLOOKUP(Sheet1!DC202,hhdcap_wcm,4)-(((VLOOKUP(Sheet1!DC202,hhdcap_wcm,3)-Sheet1!DC202)/(VLOOKUP(Sheet1!DC202,hhdcap_wcm,3)-VLOOKUP(Sheet1!DC202,hhdcap_wcm,1)))*(VLOOKUP(Sheet1!DC202,hhdcap_wcm,4)-VLOOKUP(Sheet1!DC202,hhdcap_wcm,2))))</f>
        <v>49485.000000118445</v>
      </c>
      <c r="AM204" s="539">
        <f t="shared" si="445"/>
        <v>-11.30000000000291</v>
      </c>
      <c r="AN204" s="1054">
        <f t="shared" si="446"/>
        <v>2698.0239667058527</v>
      </c>
      <c r="AO204" s="539">
        <f t="shared" si="447"/>
        <v>8277.5375298535564</v>
      </c>
      <c r="AP204" s="539">
        <f>Sheet1!BA202+Sheet1!BB202+Sheet1!BN202+CD204</f>
        <v>33.04</v>
      </c>
      <c r="AQ204" s="539">
        <f>Sheet1!BN202+(DO204*Sheet1!BN202)</f>
        <v>31.821803026979598</v>
      </c>
      <c r="AR204" s="539">
        <f>Sheet1!BA202+CD204</f>
        <v>0</v>
      </c>
      <c r="AS204" s="539">
        <f>Sheet1!BA202+Sheet1!BB202+CD204</f>
        <v>1.44</v>
      </c>
      <c r="AT204" s="661">
        <f>0</f>
        <v>0</v>
      </c>
      <c r="AU204" s="990">
        <f>BA204+Sheet1!EH202</f>
        <v>0</v>
      </c>
      <c r="AV204" s="539">
        <f>IF(OR(B204&gt;=GD204,B204&lt;GC204),0,15/36*K204-MAX(0,64.6-(137.6-(Sheet1!AA202+Sheet1!AB202))))</f>
        <v>0</v>
      </c>
      <c r="AW204" s="1048"/>
      <c r="AX204" s="661"/>
      <c r="AY204" s="661">
        <f t="shared" si="411"/>
        <v>0</v>
      </c>
      <c r="AZ204" s="661">
        <f t="shared" si="412"/>
        <v>0</v>
      </c>
      <c r="BA204" s="1078">
        <f t="shared" si="413"/>
        <v>0</v>
      </c>
      <c r="BB204" s="1038">
        <f t="shared" si="448"/>
        <v>1357.5087095541403</v>
      </c>
      <c r="BC204" s="1060">
        <f t="shared" si="414"/>
        <v>0</v>
      </c>
      <c r="BD204" s="1038">
        <f ca="1">IF(B204&gt;(Summary!$A$1-1),#N/A,BB204*MGtoAF)</f>
        <v>4164.8367209121025</v>
      </c>
      <c r="BE204" s="539">
        <f>Sheet1!BG202+Sheet1!BH202+Sheet1!BI202-BM204</f>
        <v>2.02</v>
      </c>
      <c r="BF204" s="539">
        <f t="shared" si="449"/>
        <v>2.0341785479271768</v>
      </c>
      <c r="BG204" s="539">
        <f>IF(Sheet1!EP202="FM",BM204,0)</f>
        <v>0</v>
      </c>
      <c r="BH204" s="539">
        <f t="shared" si="450"/>
        <v>0</v>
      </c>
      <c r="BI204" s="539">
        <f>IF(Sheet1!EP202="OTHER",BM204,0)</f>
        <v>0</v>
      </c>
      <c r="BJ204" s="539">
        <f t="shared" si="451"/>
        <v>0</v>
      </c>
      <c r="BK204" s="539">
        <f t="shared" si="452"/>
        <v>2.02</v>
      </c>
      <c r="BL204" s="539">
        <f t="shared" si="453"/>
        <v>2.0341785479271768</v>
      </c>
      <c r="BM204" s="539">
        <f>IF(OR(Sheet1!EP202="FM", Sheet1!EP202="OTHER"),SUM(Sheet1!BG202:'Sheet1'!BI202),0)</f>
        <v>0</v>
      </c>
      <c r="BN204" s="525">
        <f>IF(AND($B204&gt;=$FV204,$B204&lt;=$FW204),MAX(BF204,Sheet1!EI202,0),MAX(BF204-(7/36)*$K204,0))</f>
        <v>2.0341785479271768</v>
      </c>
      <c r="BO204" s="539">
        <f t="shared" si="500"/>
        <v>0</v>
      </c>
      <c r="BP204" s="525">
        <f t="shared" si="455"/>
        <v>0</v>
      </c>
      <c r="BQ204" s="525">
        <f>IF(AND($O204&gt;0,Sheet1!EM202=1),(1-($O204-Sheet1!$L202)/$O204)*BL204,0)</f>
        <v>0</v>
      </c>
      <c r="BR204" s="525">
        <f>IF(AND(Sheet1!$L202=0,Sheet1!$L201=0, Calculation!BK204&lt;Sheet1!$EI202-0.1,Sheet1!$EI202=Sheet1!$EI201,Sheet1!$EI202=Sheet1!$EI203),BL204-BQ204,BL204-BQ204)</f>
        <v>2.0341785479271768</v>
      </c>
      <c r="BS204" s="1054" t="str">
        <f t="shared" si="415"/>
        <v/>
      </c>
      <c r="BT204" s="1054">
        <f t="shared" si="416"/>
        <v>0</v>
      </c>
      <c r="BU204" s="539">
        <f t="shared" si="456"/>
        <v>507.28605191217986</v>
      </c>
      <c r="BV204" s="539"/>
      <c r="BW204" s="539">
        <f ca="1">IF(B204&gt;(Summary!$A$1-1),#N/A,BU204*MGtoAF)</f>
        <v>1556.3536072665679</v>
      </c>
      <c r="BX204" s="539">
        <f>Sheet1!BC202+Sheet1!BD202+Sheet1!BE202+Sheet1!BF202-CG204-CH204</f>
        <v>2.99</v>
      </c>
      <c r="BY204" s="539">
        <f t="shared" si="457"/>
        <v>3.0109870585654748</v>
      </c>
      <c r="BZ204" s="539">
        <f>IF(Sheet1!EQ202="FM",CH204,0)</f>
        <v>0</v>
      </c>
      <c r="CA204" s="539">
        <f t="shared" si="458"/>
        <v>0</v>
      </c>
      <c r="CB204" s="539">
        <f>IF(Sheet1!EQ202="OTHER",CH204,0)</f>
        <v>0</v>
      </c>
      <c r="CC204" s="539">
        <f t="shared" si="459"/>
        <v>0</v>
      </c>
      <c r="CD204" s="539">
        <f t="shared" si="460"/>
        <v>0</v>
      </c>
      <c r="CE204" s="539">
        <f t="shared" si="461"/>
        <v>2.99</v>
      </c>
      <c r="CF204" s="539">
        <f t="shared" si="462"/>
        <v>3.0109870585654748</v>
      </c>
      <c r="CG204" s="539">
        <f>IF(Sheet1!EQ202="CWA",SUM(Sheet1!BC202:'Sheet1'!BF202),0)</f>
        <v>0</v>
      </c>
      <c r="CH204" s="539">
        <f>IF(OR(Sheet1!EQ202="FM", Sheet1!EQ202="OTHER"),SUM(Sheet1!BC202:'Sheet1'!BF202),0)</f>
        <v>0</v>
      </c>
      <c r="CI204" s="525">
        <f>IF(AND($B204&gt;=$FV204,$B204&lt;=$FW204),MAX(CF204,Sheet1!EJ202,0),MAX(CF204-(7/36)*$K204,0))</f>
        <v>4</v>
      </c>
      <c r="CJ204" s="539">
        <f t="shared" si="502"/>
        <v>0</v>
      </c>
      <c r="CK204" s="525">
        <f t="shared" si="464"/>
        <v>0</v>
      </c>
      <c r="CL204" s="525">
        <f>IF(AND($O204&gt;0,Sheet1!EN202=1),(1-($O204-Sheet1!$L202)/$O204)*CF204,0)</f>
        <v>0</v>
      </c>
      <c r="CM204" s="525">
        <f>IF(AND(Sheet1!$L202=0,Sheet1!$L201=0, Calculation!CE204&lt;Sheet1!EJ202-0.1,Sheet1!EJ202=Sheet1!EJ201,Sheet1!EJ202=Sheet1!EJ203),CF204-CL204,CF204-CL204)</f>
        <v>3.0109870585654748</v>
      </c>
      <c r="CN204" s="1059" t="str">
        <f t="shared" si="417"/>
        <v/>
      </c>
      <c r="CO204" s="1054">
        <f t="shared" si="418"/>
        <v>0</v>
      </c>
      <c r="CP204" s="539">
        <f t="shared" si="465"/>
        <v>492.60665651679562</v>
      </c>
      <c r="CQ204" s="539"/>
      <c r="CR204" s="539">
        <f ca="1">IF(B204&gt;(Summary!$A$1-1),#N/A,CP204*MGtoAF)</f>
        <v>1511.317222193529</v>
      </c>
      <c r="CS204" s="539">
        <f>Sheet1!BK202+Sheet1!BL202+Sheet1!BM202-Sheet1!ER202-DA204</f>
        <v>7.54</v>
      </c>
      <c r="CT204" s="539">
        <f t="shared" si="466"/>
        <v>7.5929238868172835</v>
      </c>
      <c r="CU204" s="539">
        <f>IF(Sheet1!ER202="FM",DA204,0)</f>
        <v>0</v>
      </c>
      <c r="CV204" s="539">
        <f t="shared" si="467"/>
        <v>0</v>
      </c>
      <c r="CW204" s="539">
        <f>IF(Sheet1!ER202="OTHER",DA204,0)</f>
        <v>0</v>
      </c>
      <c r="CX204" s="539">
        <f t="shared" si="468"/>
        <v>0</v>
      </c>
      <c r="CY204" s="539">
        <f t="shared" si="469"/>
        <v>7.54</v>
      </c>
      <c r="CZ204" s="539">
        <f t="shared" si="470"/>
        <v>7.5929238868172835</v>
      </c>
      <c r="DA204" s="539">
        <f>IF(OR(Sheet1!ER202="FM", Sheet1!ER202="OTHER"),SUM(Sheet1!BK202:'Sheet1'!BM202),0)</f>
        <v>0</v>
      </c>
      <c r="DB204" s="1030">
        <f>IF(AND($B204&gt;=$FV204,$B204&lt;=$FW204),MAX($CT204,Sheet1!EK202,0),MAX($CT204-(7/36)*$K204,0))</f>
        <v>7.5929238868172835</v>
      </c>
      <c r="DC204" s="1031">
        <f t="shared" si="501"/>
        <v>0</v>
      </c>
      <c r="DD204" s="1030">
        <f t="shared" si="472"/>
        <v>0</v>
      </c>
      <c r="DE204" s="525">
        <f>IF(AND($O204&gt;0,Sheet1!EO202=1),(1-($O204-Sheet1!$L202)/$O204)*CZ204,0)</f>
        <v>0</v>
      </c>
      <c r="DF204" s="525">
        <f>IF(AND(Sheet1!$L202=0,Sheet1!$L201=0, Calculation!CY204&lt;Sheet1!$EK202-0.1,Sheet1!$EK202=Sheet1!$EK201,Sheet1!$EK202=Sheet1!$EK203),CZ204-DE204,CZ204-DE204)</f>
        <v>7.5929238868172835</v>
      </c>
      <c r="DG204" s="1059">
        <f t="shared" si="419"/>
        <v>0</v>
      </c>
      <c r="DH204" s="661">
        <f t="shared" si="473"/>
        <v>12.55</v>
      </c>
      <c r="DI204" s="539">
        <f t="shared" si="474"/>
        <v>340.62254872273712</v>
      </c>
      <c r="DJ204" s="661">
        <f t="shared" si="475"/>
        <v>12.638089493309934</v>
      </c>
      <c r="DK204" s="539">
        <f ca="1">IF(B204&gt;(Summary!$A$1-1),#N/A,DI204*MGtoAF)</f>
        <v>1045.0299794813575</v>
      </c>
      <c r="DL204" s="661">
        <f t="shared" si="476"/>
        <v>12.55</v>
      </c>
      <c r="DM204" s="539">
        <f t="shared" si="477"/>
        <v>45.59</v>
      </c>
      <c r="DN204" s="539">
        <f>Sheet1!AB202-DM204</f>
        <v>0.31999999999999318</v>
      </c>
      <c r="DO204" s="758">
        <f t="shared" si="478"/>
        <v>7.0190831322656973E-3</v>
      </c>
      <c r="DP204" s="539">
        <f>(VLOOKUP(Sheet1!DC202,hhdcap_wcm,4)-(((VLOOKUP(Sheet1!DC202,hhdcap_wcm,3)-Sheet1!DC202)/(VLOOKUP(Sheet1!DC202,hhdcap_wcm,3)-VLOOKUP(Sheet1!DC202,hhdcap_wcm,1)))*(VLOOKUP(Sheet1!DC202,hhdcap_wcm,4)-VLOOKUP(Sheet1!DC202,hhdcap_wcm,2))))</f>
        <v>49485.000000118445</v>
      </c>
      <c r="DQ204" s="539">
        <f t="shared" si="479"/>
        <v>-11.30000000000291</v>
      </c>
      <c r="DR204" s="539">
        <f t="shared" si="480"/>
        <v>-5.6984367120539128</v>
      </c>
      <c r="DS204" s="539">
        <f>Sheet1!EA202*AFtoMG</f>
        <v>0</v>
      </c>
      <c r="DT204" s="539">
        <f>Sheet1!EB202*AFtoMG</f>
        <v>0</v>
      </c>
      <c r="DU204" s="539">
        <f>Sheet1!EC202*AFtoMG</f>
        <v>0</v>
      </c>
      <c r="DV204" s="539">
        <f>Sheet1!ED202*AFtoMG</f>
        <v>0</v>
      </c>
      <c r="DW204" s="539">
        <f t="shared" si="481"/>
        <v>0</v>
      </c>
      <c r="DX204" s="539">
        <f t="shared" si="482"/>
        <v>0</v>
      </c>
      <c r="DY204" s="539">
        <f t="shared" si="483"/>
        <v>2698.0239667058527</v>
      </c>
      <c r="DZ204" s="539">
        <f t="shared" si="484"/>
        <v>8277.5375298535564</v>
      </c>
      <c r="EA204" s="539"/>
      <c r="EB204" s="525">
        <f>IF(OR(B204&lt;FV204,B204&gt;FW204),(MIN(BF204+BY204+CT204+MAX(Sheet1!AA202+AQ204-73,0),K204)),0)</f>
        <v>0</v>
      </c>
      <c r="EC204" s="539"/>
      <c r="ED204" s="539">
        <f t="shared" si="485"/>
        <v>12.638089493309934</v>
      </c>
      <c r="EE204" s="539"/>
      <c r="EF204" s="539">
        <f>Sheet1!EH202+Sheet1!EI202+Sheet1!EJ202+Sheet1!EK202</f>
        <v>13.5</v>
      </c>
      <c r="EG204" s="1038">
        <f t="shared" si="420"/>
        <v>20.884499999999999</v>
      </c>
      <c r="EH204" s="525">
        <f t="shared" si="486"/>
        <v>0</v>
      </c>
      <c r="EI204" s="539">
        <f>IF(Sheet1!ET202=1,SUM('Calculations II'!AT204:BA204)+'Calculations II'!BC204+Sheet1!BV202+'Calculations II'!BE204+AP204,'Calculations II'!BK204)</f>
        <v>64.848705026979601</v>
      </c>
      <c r="EJ204" s="539">
        <f ca="1">EI204+'Calculations II'!D204+'Calculations II'!E204+'Calculations II'!O204</f>
        <v>62.648115647423253</v>
      </c>
      <c r="EK204" s="539"/>
      <c r="EL204" s="539"/>
      <c r="EM204" s="539">
        <f t="shared" si="487"/>
        <v>42562</v>
      </c>
      <c r="EN204" s="539">
        <f t="shared" si="488"/>
        <v>-13.62710243474446</v>
      </c>
      <c r="EO204" s="539">
        <f t="shared" si="489"/>
        <v>-21.081127466549678</v>
      </c>
      <c r="EP204" s="539">
        <v>0</v>
      </c>
      <c r="EQ204" s="539">
        <v>0</v>
      </c>
      <c r="ER204" s="539">
        <v>0</v>
      </c>
      <c r="ES204" s="525">
        <f t="shared" si="533"/>
        <v>1.9422873467994481</v>
      </c>
      <c r="ET204" s="539">
        <f>-(VLOOKUP(Sheet1!BQ202,Lookup!$O$4:$Q$262,2)-VLOOKUP(Sheet1!BQ201,Lookup!$O$4:$Q$262,2))/1000000</f>
        <v>0.97100897881504522</v>
      </c>
      <c r="EU204" s="539">
        <f>-(VLOOKUP(Sheet1!BR202,Lookup!$O$4:$Q$262,3)-VLOOKUP(Sheet1!BR201,Lookup!$O$4:$Q$262,3))/1000000</f>
        <v>0.97127836798440292</v>
      </c>
      <c r="EV204" s="539"/>
      <c r="EW204" s="539"/>
      <c r="EX204" s="539"/>
      <c r="EY204" s="539"/>
      <c r="EZ204" s="539"/>
      <c r="FA204" s="539"/>
      <c r="FB204" s="539"/>
      <c r="FC204" s="539"/>
      <c r="FD204" s="571">
        <f t="shared" si="524"/>
        <v>1139.0712328766331</v>
      </c>
      <c r="FE204" s="571" t="e">
        <f t="shared" si="491"/>
        <v>#N/A</v>
      </c>
      <c r="FF204" s="572" t="e">
        <f t="shared" si="492"/>
        <v>#N/A</v>
      </c>
      <c r="FG204" s="573" t="s">
        <v>670</v>
      </c>
      <c r="FH204" s="573" t="s">
        <v>670</v>
      </c>
      <c r="FI204" s="571" t="e">
        <v>#N/A</v>
      </c>
      <c r="FJ204" s="738">
        <v>22577</v>
      </c>
      <c r="FK204" s="539"/>
      <c r="FL204" s="1034">
        <f t="shared" si="523"/>
        <v>42.360060514372158</v>
      </c>
      <c r="FM204" s="539"/>
      <c r="FN204" s="539"/>
      <c r="FO204" s="539">
        <f>O204+((Sheet1!CS202)*GPMtoMGD)</f>
        <v>75.509999999999991</v>
      </c>
      <c r="FP204" s="539">
        <f>IF(Sheet1!AA202+AQ204&lt;=Calculation!N204,AQ204,Calculation!N204-Sheet1!AA202)</f>
        <v>31.821803026979598</v>
      </c>
      <c r="FQ204" s="539">
        <f>(Sheet1!BP202+Sheet1!BO202)/694.4</f>
        <v>3.259504608294931</v>
      </c>
      <c r="FR204" s="545"/>
      <c r="FS204" s="545"/>
      <c r="FT204" s="545"/>
      <c r="FU204" s="545"/>
      <c r="FV204" s="1309">
        <f t="shared" si="534"/>
        <v>42527</v>
      </c>
      <c r="FW204" s="1309">
        <f t="shared" si="535"/>
        <v>42662</v>
      </c>
      <c r="FX204" s="545"/>
      <c r="FY204" s="545">
        <f>Sheet1!DA202-Sheet1!CZ202-Sheet1!AE202</f>
        <v>-46.813969999999983</v>
      </c>
      <c r="FZ204" s="539">
        <f t="shared" si="421"/>
        <v>-0.14390945289912985</v>
      </c>
      <c r="GA204" s="539"/>
      <c r="GB204" s="539" t="str">
        <f t="shared" si="536"/>
        <v>n</v>
      </c>
      <c r="GC204" s="543">
        <f t="shared" si="537"/>
        <v>42415</v>
      </c>
      <c r="GD204" s="1309">
        <f t="shared" si="538"/>
        <v>42526</v>
      </c>
      <c r="GE204" s="539">
        <f t="shared" ref="GE204:GE267" si="554">$GE$4</f>
        <v>6520</v>
      </c>
      <c r="GF204" s="1309">
        <f t="shared" si="539"/>
        <v>42527</v>
      </c>
      <c r="GG204" s="539">
        <f t="shared" si="435"/>
        <v>3260</v>
      </c>
      <c r="GH204" s="543">
        <f t="shared" si="540"/>
        <v>42675</v>
      </c>
      <c r="GJ204" s="525">
        <f t="shared" si="541"/>
        <v>0</v>
      </c>
      <c r="GK204" s="539" t="str">
        <f t="shared" si="493"/>
        <v/>
      </c>
      <c r="GL204" s="539">
        <f t="shared" si="542"/>
        <v>0</v>
      </c>
      <c r="GM204" s="539" t="str">
        <f t="shared" si="543"/>
        <v/>
      </c>
      <c r="GN204" s="539">
        <f>IF(GK204="P",Lookup!$M$12,IF(GK204="PP",Lookup!$M$13,IF(GK204="PPP",Lookup!$M$14,IF(GK204="T",Lookup!$M$15,IF(GK204="TP",Lookup!$M$16,IF(GK204="TPP",Lookup!$M$17,IF(GK204="TPPP",Lookup!$M$18,0)))))))*GJ204</f>
        <v>0</v>
      </c>
      <c r="GO204" s="539">
        <f t="shared" si="544"/>
        <v>0</v>
      </c>
      <c r="GP204" s="539">
        <f t="shared" si="494"/>
        <v>4164.8367209121025</v>
      </c>
      <c r="GQ204" s="990">
        <f t="shared" si="520"/>
        <v>1357.5087095541403</v>
      </c>
      <c r="GR204" s="539"/>
      <c r="GS204" s="539">
        <f t="shared" si="545"/>
        <v>0</v>
      </c>
      <c r="GT204" s="539" t="str">
        <f t="shared" si="546"/>
        <v/>
      </c>
      <c r="GU204" s="539">
        <f>IF(GK204="P",Lookup!$N$12,IF(GK204="PP",Lookup!$N$13,IF(GK204="PPP",Lookup!$N$14,IF(GK204="T",Lookup!$N$15,IF(GK204="TP",Lookup!$N$16,IF(GK204="TPP",Lookup!$N$17,IF(GK204="TPPP",Lookup!$N$18,0)))))))*GJ204</f>
        <v>0</v>
      </c>
      <c r="GV204" s="539">
        <f t="shared" si="547"/>
        <v>0</v>
      </c>
      <c r="GW204" s="539">
        <f t="shared" si="495"/>
        <v>1556.3536072665679</v>
      </c>
      <c r="GX204" s="990">
        <f t="shared" si="521"/>
        <v>507.28605191217986</v>
      </c>
      <c r="GY204" s="539"/>
      <c r="GZ204" s="539">
        <f t="shared" si="548"/>
        <v>0</v>
      </c>
      <c r="HA204" s="539" t="str">
        <f t="shared" si="549"/>
        <v/>
      </c>
      <c r="HB204" s="539">
        <f>IF(GK204="P",Lookup!$N$12,IF(GK204="PP",Lookup!$N$13,IF(GK204="PPP",Lookup!$N$14,IF(GK204="T",Lookup!$N$15,IF(GK204="TP",Lookup!$N$16,IF(GK204="TPP",Lookup!$N$17,IF(GK204="TPPP",Lookup!$N$18,0)))))))*GJ204</f>
        <v>0</v>
      </c>
      <c r="HC204" s="525">
        <f t="shared" si="496"/>
        <v>0</v>
      </c>
      <c r="HD204" s="539">
        <f t="shared" si="497"/>
        <v>1511.317222193529</v>
      </c>
      <c r="HE204" s="539">
        <f t="shared" si="552"/>
        <v>492.60665651679562</v>
      </c>
      <c r="HF204" s="539"/>
      <c r="HG204" s="539">
        <f t="shared" si="550"/>
        <v>0</v>
      </c>
      <c r="HH204" s="539" t="str">
        <f t="shared" si="551"/>
        <v/>
      </c>
      <c r="HI204" s="539">
        <f>IF(GK204="P",Lookup!$N$12,IF(GK204="PP",Lookup!$N$13,IF(GK204="PPP",Lookup!$N$14,IF(GK204="T",Lookup!$N$15,IF(GK204="TP",Lookup!$N$16,IF(GK204="TPP",Lookup!$N$17,IF(GK204="TPPP",Lookup!$N$18,0)))))))*GJ204</f>
        <v>0</v>
      </c>
      <c r="HJ204" s="525">
        <f t="shared" si="498"/>
        <v>0</v>
      </c>
      <c r="HK204" s="539">
        <f t="shared" si="499"/>
        <v>1045.0299794813575</v>
      </c>
      <c r="HL204" s="539">
        <f t="shared" si="553"/>
        <v>340.62254872273712</v>
      </c>
      <c r="HM204" s="539"/>
      <c r="HN204" s="545"/>
      <c r="HO204" s="545"/>
      <c r="HP204" s="545"/>
      <c r="HQ204" s="545">
        <f>IF(AND(B204&gt;=$FV$4,B204&lt;=$FW$4),MAX(110/1.02+$HQ$6+MIN(113/1.02,G204),IF($HV$6-(Sheet1!DA202-Sheet1!DB202)+MIN(113/1.02,G204)&lt;G204+FL204,$HV$6-(Sheet1!DA202-Sheet1!DB202)+MIN(113/1.02,G204),G204+FL204)),MIN(110/1.02+$HQ$6+113/1.02,G204))</f>
        <v>218.62745098039215</v>
      </c>
      <c r="HR204" s="545">
        <f t="shared" si="422"/>
        <v>223</v>
      </c>
      <c r="HS204" s="545">
        <f>HR204+(Sheet1!DA202-Sheet1!DB202)</f>
        <v>413</v>
      </c>
      <c r="HT204" s="545">
        <f t="shared" si="423"/>
        <v>97.262845553849516</v>
      </c>
      <c r="HU204" s="545">
        <f t="shared" si="424"/>
        <v>315.7371544461505</v>
      </c>
      <c r="HV204" s="545">
        <f t="shared" si="425"/>
        <v>0</v>
      </c>
      <c r="HW204" s="545" t="str">
        <f t="shared" si="426"/>
        <v/>
      </c>
      <c r="HX204" s="545">
        <f t="shared" si="427"/>
        <v>91.291421553058171</v>
      </c>
      <c r="HY204" s="545">
        <f>Sheet1!CZ202</f>
        <v>331</v>
      </c>
      <c r="HZ204" s="545">
        <f t="shared" si="428"/>
        <v>21.081127466549678</v>
      </c>
      <c r="IA204" s="545">
        <f t="shared" si="429"/>
        <v>97.262845553849516</v>
      </c>
      <c r="IB204" s="545">
        <f t="shared" si="430"/>
        <v>309.91887253345033</v>
      </c>
      <c r="IC204" s="1038" t="str">
        <f t="shared" si="431"/>
        <v/>
      </c>
      <c r="ID204" s="545">
        <f t="shared" si="432"/>
        <v>212.65602697960082</v>
      </c>
      <c r="IE204" s="545">
        <f>Sheet1!DB202</f>
        <v>211</v>
      </c>
      <c r="IF204" s="537">
        <f>Sheet1!DA202</f>
        <v>401</v>
      </c>
      <c r="II204" s="1328">
        <f t="shared" ref="II204:II267" si="555">N204-Q204</f>
        <v>10.171289493309942</v>
      </c>
    </row>
    <row r="205" spans="1:243" x14ac:dyDescent="0.2">
      <c r="A205" s="557" t="s">
        <v>5</v>
      </c>
      <c r="B205" s="535">
        <v>42563</v>
      </c>
      <c r="C205" s="540">
        <v>0</v>
      </c>
      <c r="D205" s="509">
        <f t="shared" si="433"/>
        <v>300</v>
      </c>
      <c r="E205" s="509">
        <f t="shared" si="434"/>
        <v>250</v>
      </c>
      <c r="F205" s="509">
        <v>250</v>
      </c>
      <c r="G205" s="539">
        <f>DR205+Sheet1!CZ203</f>
        <v>308.00453857844133</v>
      </c>
      <c r="H205" s="1094">
        <f>MAX(MIN(M205-D205*CFStoMGD-IF(AND($B205&gt;=$GC205,$B205&lt;=$GH205),MIN($O205-$ED205,113*CFStoMGD),MAX($O205-100*CFStoMGD,0)),M205+(Sheet1!DA203-Sheet1!DB203-E205)*CFStoMGD-IF(AND($B205&gt;=$GC205,$B205&lt;=$GH205),MIN($O205-$ED205,113*CFStoMGD),MAX($O205-100*CFStoMGD,0))),0)</f>
        <v>0</v>
      </c>
      <c r="I205" s="538">
        <f>IF(Sheet1!DA203&gt;=E205,(Sheet1!DA203-E205+P205)*CFStoMGD,0)</f>
        <v>146.55255136</v>
      </c>
      <c r="J205" s="1012">
        <f>IF(Sheet1!DB203&gt;=D205,(Sheet1!DB203-D205+P205)*CFStoMGD,0)</f>
        <v>0</v>
      </c>
      <c r="K205" s="833">
        <f t="shared" ref="K205:K268" si="556">MAX(MIN(H205:J205,100*CFStoMGD),0)</f>
        <v>0</v>
      </c>
      <c r="L205" s="539">
        <f>Sheet1!AA203+Sheet1!AB203-Sheet1!L203+(Sheet1!DA203-F205)*CFStoMGD-S205-T205-U205</f>
        <v>133.95448182216381</v>
      </c>
      <c r="M205" s="539">
        <f t="shared" si="439"/>
        <v>203.07601641184658</v>
      </c>
      <c r="N205" s="839">
        <f>IF(Sheet1!DA203&gt;=F205,MIN(113*CFStoMGD,MIN(MAX(L205,0),MAX(M205,0))),0)</f>
        <v>73.043199999999999</v>
      </c>
      <c r="O205" s="542">
        <f>Sheet1!AA203+Sheet1!AB203</f>
        <v>75.45</v>
      </c>
      <c r="P205" s="542">
        <f t="shared" si="440"/>
        <v>116.72114999999999</v>
      </c>
      <c r="Q205" s="827">
        <f t="shared" ref="Q205:Q268" si="557">IF(OR(Y205="FALSE",AND(B205&gt;=FV205,B205&lt;=FW205)),MIN(O205-S205-U205,N205),0)</f>
        <v>62.850481822163822</v>
      </c>
      <c r="R205" s="827">
        <f t="shared" si="525"/>
        <v>13.5</v>
      </c>
      <c r="S205" s="827">
        <f t="shared" si="526"/>
        <v>0</v>
      </c>
      <c r="T205" s="827">
        <f t="shared" si="527"/>
        <v>0</v>
      </c>
      <c r="U205" s="827">
        <f t="shared" ref="U205:U268" si="558">IF(AND(B205&gt;=FV205,B205&lt;=FW205),ED205,0)</f>
        <v>12.599518177836181</v>
      </c>
      <c r="V205" s="827"/>
      <c r="W205" s="827">
        <f t="shared" si="528"/>
        <v>0</v>
      </c>
      <c r="X205" s="827">
        <f t="shared" si="529"/>
        <v>0</v>
      </c>
      <c r="Y205" s="827" t="str">
        <f t="shared" si="530"/>
        <v>FALSE</v>
      </c>
      <c r="Z205" s="827">
        <f t="shared" si="531"/>
        <v>75.45</v>
      </c>
      <c r="AA205" s="827">
        <f t="shared" si="532"/>
        <v>75.45</v>
      </c>
      <c r="AB205" s="1078">
        <f t="shared" ref="AB205:AB268" si="559">Q205*MGDtoCFS</f>
        <v>97.229695378887428</v>
      </c>
      <c r="AC205" s="542">
        <f>Sheet1!Y203*MGDtoCFS</f>
        <v>45.791200000000003</v>
      </c>
      <c r="AD205" s="542">
        <f>Sheet1!Z203*MGDtoCFS</f>
        <v>71.022769999999994</v>
      </c>
      <c r="AE205" s="542">
        <f>Sheet1!AA203*MGDtoCFS</f>
        <v>45.636499999999998</v>
      </c>
      <c r="AF205" s="542">
        <f>Sheet1!AB203*MGDtoCFS</f>
        <v>71.084649999999996</v>
      </c>
      <c r="AG205" s="542">
        <f>Sheet1!L203*MGDtoCFS</f>
        <v>0</v>
      </c>
      <c r="AH205" s="525">
        <f t="shared" si="441"/>
        <v>13.600591327201052</v>
      </c>
      <c r="AI205" s="1078">
        <f t="shared" si="442"/>
        <v>21.040114783180027</v>
      </c>
      <c r="AJ205" s="539">
        <f t="shared" si="443"/>
        <v>0</v>
      </c>
      <c r="AK205" s="539">
        <f t="shared" si="444"/>
        <v>0</v>
      </c>
      <c r="AL205" s="539">
        <f>(VLOOKUP(Sheet1!DC203,hhdcap_wcm,4)-(((VLOOKUP(Sheet1!DC203,hhdcap_wcm,3)-Sheet1!DC203)/(VLOOKUP(Sheet1!DC203,hhdcap_wcm,3)-VLOOKUP(Sheet1!DC203,hhdcap_wcm,1)))*(VLOOKUP(Sheet1!DC203,hhdcap_wcm,4)-VLOOKUP(Sheet1!DC203,hhdcap_wcm,2))))</f>
        <v>49439.400000119495</v>
      </c>
      <c r="AM205" s="539">
        <f t="shared" si="445"/>
        <v>-45.599999998950807</v>
      </c>
      <c r="AN205" s="1054">
        <f t="shared" si="446"/>
        <v>2684.4233753786516</v>
      </c>
      <c r="AO205" s="539">
        <f t="shared" si="447"/>
        <v>8235.8109156617029</v>
      </c>
      <c r="AP205" s="539">
        <f>Sheet1!BA203+Sheet1!BB203+Sheet1!BN203+CD205</f>
        <v>33.14</v>
      </c>
      <c r="AQ205" s="539">
        <f>Sheet1!BN203+(DO205*Sheet1!BN203)</f>
        <v>31.90133596145423</v>
      </c>
      <c r="AR205" s="539">
        <f>Sheet1!BA203+CD205</f>
        <v>0</v>
      </c>
      <c r="AS205" s="539">
        <f>Sheet1!BA203+Sheet1!BB203+CD205</f>
        <v>1.44</v>
      </c>
      <c r="AT205" s="661">
        <f>0</f>
        <v>0</v>
      </c>
      <c r="AU205" s="990">
        <f>BA205+Sheet1!EH203</f>
        <v>0</v>
      </c>
      <c r="AV205" s="539">
        <f>IF(OR(B205&gt;=GD205,B205&lt;GC205),0,15/36*K205-MAX(0,64.6-(137.6-(Sheet1!AA203+Sheet1!AB203))))</f>
        <v>0</v>
      </c>
      <c r="AW205" s="1048"/>
      <c r="AX205" s="661"/>
      <c r="AY205" s="661">
        <f t="shared" ref="AY205:AY268" si="560">AY204+BA205*MGtoAF</f>
        <v>0</v>
      </c>
      <c r="AZ205" s="661">
        <f t="shared" ref="AZ205:AZ268" si="561">BA205*1.547</f>
        <v>0</v>
      </c>
      <c r="BA205" s="1078">
        <f t="shared" ref="BA205:BA268" si="562">HV205/1.547</f>
        <v>0</v>
      </c>
      <c r="BB205" s="1038">
        <f t="shared" si="448"/>
        <v>1357.5087095541403</v>
      </c>
      <c r="BC205" s="1060">
        <f t="shared" ref="BC205:BC268" si="563">K205*(15/36)</f>
        <v>0</v>
      </c>
      <c r="BD205" s="1038">
        <f ca="1">IF(B205&gt;(Summary!$A$1-1),#N/A,BB205*MGtoAF)</f>
        <v>4164.8367209121025</v>
      </c>
      <c r="BE205" s="539">
        <f>Sheet1!BG203+Sheet1!BH203+Sheet1!BI203-BM205</f>
        <v>2.02</v>
      </c>
      <c r="BF205" s="539">
        <f t="shared" si="449"/>
        <v>2.0328296101620675</v>
      </c>
      <c r="BG205" s="539">
        <f>IF(Sheet1!EP203="FM",BM205,0)</f>
        <v>0</v>
      </c>
      <c r="BH205" s="539">
        <f t="shared" si="450"/>
        <v>0</v>
      </c>
      <c r="BI205" s="539">
        <f>IF(Sheet1!EP203="OTHER",BM205,0)</f>
        <v>0</v>
      </c>
      <c r="BJ205" s="539">
        <f t="shared" si="451"/>
        <v>0</v>
      </c>
      <c r="BK205" s="539">
        <f t="shared" si="452"/>
        <v>2.02</v>
      </c>
      <c r="BL205" s="539">
        <f t="shared" si="453"/>
        <v>2.0328296101620675</v>
      </c>
      <c r="BM205" s="539">
        <f>IF(OR(Sheet1!EP203="FM", Sheet1!EP203="OTHER"),SUM(Sheet1!BG203:'Sheet1'!BI203),0)</f>
        <v>0</v>
      </c>
      <c r="BN205" s="525">
        <f>IF(AND($B205&gt;=$FV205,$B205&lt;=$FW205),MAX(BF205,Sheet1!EI203,0),MAX(BF205-(7/36)*$K205,0))</f>
        <v>2.0328296101620675</v>
      </c>
      <c r="BO205" s="539">
        <f t="shared" si="500"/>
        <v>0</v>
      </c>
      <c r="BP205" s="525">
        <f t="shared" si="455"/>
        <v>0</v>
      </c>
      <c r="BQ205" s="525">
        <f>IF(AND($O205&gt;0,Sheet1!EM203=1),(1-($O205-Sheet1!$L203)/$O205)*BL205,0)</f>
        <v>0</v>
      </c>
      <c r="BR205" s="525">
        <f>IF(AND(Sheet1!$L203=0,Sheet1!$L202=0, Calculation!BK205&lt;Sheet1!$EI203-0.1,Sheet1!$EI203=Sheet1!$EI202,Sheet1!$EI203=Sheet1!$EI204),BL205-BQ205,BL205-BQ205)</f>
        <v>2.0328296101620675</v>
      </c>
      <c r="BS205" s="1054" t="str">
        <f t="shared" ref="BS205:BS268" si="564">IF(AND(B205&lt;=FV205,BR205&gt;BT205),BR205-BT205,"")</f>
        <v/>
      </c>
      <c r="BT205" s="1054">
        <f t="shared" ref="BT205:BT268" si="565">(7/36)*K205</f>
        <v>0</v>
      </c>
      <c r="BU205" s="539">
        <f t="shared" si="456"/>
        <v>505.25322230201778</v>
      </c>
      <c r="BV205" s="539"/>
      <c r="BW205" s="539">
        <f ca="1">IF(B205&gt;(Summary!$A$1-1),#N/A,BU205*MGtoAF)</f>
        <v>1550.1168860225905</v>
      </c>
      <c r="BX205" s="539">
        <f>Sheet1!BC203+Sheet1!BD203+Sheet1!BE203+Sheet1!BF203-CG205-CH205</f>
        <v>2.98</v>
      </c>
      <c r="BY205" s="539">
        <f t="shared" si="457"/>
        <v>2.9989268506351294</v>
      </c>
      <c r="BZ205" s="539">
        <f>IF(Sheet1!EQ203="FM",CH205,0)</f>
        <v>0</v>
      </c>
      <c r="CA205" s="539">
        <f t="shared" si="458"/>
        <v>0</v>
      </c>
      <c r="CB205" s="539">
        <f>IF(Sheet1!EQ203="OTHER",CH205,0)</f>
        <v>0</v>
      </c>
      <c r="CC205" s="539">
        <f t="shared" si="459"/>
        <v>0</v>
      </c>
      <c r="CD205" s="539">
        <f t="shared" si="460"/>
        <v>0</v>
      </c>
      <c r="CE205" s="539">
        <f t="shared" si="461"/>
        <v>2.98</v>
      </c>
      <c r="CF205" s="539">
        <f t="shared" si="462"/>
        <v>2.9989268506351294</v>
      </c>
      <c r="CG205" s="539">
        <f>IF(Sheet1!EQ203="CWA",SUM(Sheet1!BC203:'Sheet1'!BF203),0)</f>
        <v>0</v>
      </c>
      <c r="CH205" s="539">
        <f>IF(OR(Sheet1!EQ203="FM", Sheet1!EQ203="OTHER"),SUM(Sheet1!BC203:'Sheet1'!BF203),0)</f>
        <v>0</v>
      </c>
      <c r="CI205" s="525">
        <f>IF(AND($B205&gt;=$FV205,$B205&lt;=$FW205),MAX(CF205,Sheet1!EJ203,0),MAX(CF205-(7/36)*$K205,0))</f>
        <v>4</v>
      </c>
      <c r="CJ205" s="539">
        <f t="shared" si="502"/>
        <v>0</v>
      </c>
      <c r="CK205" s="525">
        <f t="shared" si="464"/>
        <v>0</v>
      </c>
      <c r="CL205" s="525">
        <f>IF(AND($O205&gt;0,Sheet1!EN203=1),(1-($O205-Sheet1!$L203)/$O205)*CF205,0)</f>
        <v>0</v>
      </c>
      <c r="CM205" s="525">
        <f>IF(AND(Sheet1!$L203=0,Sheet1!$L202=0, Calculation!CE205&lt;Sheet1!EJ203-0.1,Sheet1!EJ203=Sheet1!EJ202,Sheet1!EJ203=Sheet1!EJ204),CF205-CL205,CF205-CL205)</f>
        <v>2.9989268506351294</v>
      </c>
      <c r="CN205" s="1059" t="str">
        <f t="shared" ref="CN205:CN268" si="566">IF(AND(B205&lt;=FV205,CM205&gt;CO205),CM205-CO205,"")</f>
        <v/>
      </c>
      <c r="CO205" s="1054">
        <f t="shared" ref="CO205:CO268" si="567">(7/36)*K205</f>
        <v>0</v>
      </c>
      <c r="CP205" s="539">
        <f t="shared" si="465"/>
        <v>488.60665651679562</v>
      </c>
      <c r="CQ205" s="539"/>
      <c r="CR205" s="539">
        <f ca="1">IF(B205&gt;(Summary!$A$1-1),#N/A,CP205*MGtoAF)</f>
        <v>1499.0452221935291</v>
      </c>
      <c r="CS205" s="539">
        <f>Sheet1!BK203+Sheet1!BL203+Sheet1!BM203-Sheet1!ER203-DA205</f>
        <v>7.52</v>
      </c>
      <c r="CT205" s="539">
        <f t="shared" si="466"/>
        <v>7.5677617170389846</v>
      </c>
      <c r="CU205" s="539">
        <f>IF(Sheet1!ER203="FM",DA205,0)</f>
        <v>0</v>
      </c>
      <c r="CV205" s="539">
        <f t="shared" si="467"/>
        <v>0</v>
      </c>
      <c r="CW205" s="539">
        <f>IF(Sheet1!ER203="OTHER",DA205,0)</f>
        <v>0</v>
      </c>
      <c r="CX205" s="539">
        <f t="shared" si="468"/>
        <v>0</v>
      </c>
      <c r="CY205" s="539">
        <f t="shared" si="469"/>
        <v>7.52</v>
      </c>
      <c r="CZ205" s="539">
        <f t="shared" si="470"/>
        <v>7.5677617170389846</v>
      </c>
      <c r="DA205" s="539">
        <f>IF(OR(Sheet1!ER203="FM", Sheet1!ER203="OTHER"),SUM(Sheet1!BK203:'Sheet1'!BM203),0)</f>
        <v>0</v>
      </c>
      <c r="DB205" s="1030">
        <f>IF(AND($B205&gt;=$FV205,$B205&lt;=$FW205),MAX($CT205,Sheet1!EK203,0),MAX($CT205-(7/36)*$K205,0))</f>
        <v>7.5677617170389846</v>
      </c>
      <c r="DC205" s="1031">
        <f t="shared" si="501"/>
        <v>0</v>
      </c>
      <c r="DD205" s="1030">
        <f t="shared" si="472"/>
        <v>0</v>
      </c>
      <c r="DE205" s="525">
        <f>IF(AND($O205&gt;0,Sheet1!EO203=1),(1-($O205-Sheet1!$L203)/$O205)*CZ205,0)</f>
        <v>0</v>
      </c>
      <c r="DF205" s="525">
        <f>IF(AND(Sheet1!$L203=0,Sheet1!$L202=0, Calculation!CY205&lt;Sheet1!$EK203-0.1,Sheet1!$EK203=Sheet1!$EK202,Sheet1!$EK203=Sheet1!$EK204),CZ205-DE205,CZ205-DE205)</f>
        <v>7.5677617170389846</v>
      </c>
      <c r="DG205" s="1059">
        <f t="shared" ref="DG205:DG268" si="568">(7/36)*K205</f>
        <v>0</v>
      </c>
      <c r="DH205" s="661">
        <f t="shared" si="473"/>
        <v>12.52</v>
      </c>
      <c r="DI205" s="539">
        <f t="shared" si="474"/>
        <v>333.05478700569813</v>
      </c>
      <c r="DJ205" s="661">
        <f t="shared" si="475"/>
        <v>12.599518177836181</v>
      </c>
      <c r="DK205" s="539">
        <f ca="1">IF(B205&gt;(Summary!$A$1-1),#N/A,DI205*MGtoAF)</f>
        <v>1021.8120865334819</v>
      </c>
      <c r="DL205" s="661">
        <f t="shared" si="476"/>
        <v>12.52</v>
      </c>
      <c r="DM205" s="539">
        <f t="shared" si="477"/>
        <v>45.66</v>
      </c>
      <c r="DN205" s="539">
        <f>Sheet1!AB203-DM205</f>
        <v>0.29000000000000625</v>
      </c>
      <c r="DO205" s="758">
        <f t="shared" si="478"/>
        <v>6.3512921594394717E-3</v>
      </c>
      <c r="DP205" s="539">
        <f>(VLOOKUP(Sheet1!DC203,hhdcap_wcm,4)-(((VLOOKUP(Sheet1!DC203,hhdcap_wcm,3)-Sheet1!DC203)/(VLOOKUP(Sheet1!DC203,hhdcap_wcm,3)-VLOOKUP(Sheet1!DC203,hhdcap_wcm,1)))*(VLOOKUP(Sheet1!DC203,hhdcap_wcm,4)-VLOOKUP(Sheet1!DC203,hhdcap_wcm,2))))</f>
        <v>49439.400000119495</v>
      </c>
      <c r="DQ205" s="539">
        <f t="shared" si="479"/>
        <v>-45.599999998950807</v>
      </c>
      <c r="DR205" s="539">
        <f t="shared" si="480"/>
        <v>-22.995461421558648</v>
      </c>
      <c r="DS205" s="539">
        <f>Sheet1!EA203*AFtoMG</f>
        <v>0</v>
      </c>
      <c r="DT205" s="539">
        <f>Sheet1!EB203*AFtoMG</f>
        <v>0</v>
      </c>
      <c r="DU205" s="539">
        <f>Sheet1!EC203*AFtoMG</f>
        <v>0</v>
      </c>
      <c r="DV205" s="539">
        <f>Sheet1!ED203*AFtoMG</f>
        <v>0</v>
      </c>
      <c r="DW205" s="539">
        <f t="shared" si="481"/>
        <v>0</v>
      </c>
      <c r="DX205" s="539">
        <f t="shared" si="482"/>
        <v>0</v>
      </c>
      <c r="DY205" s="539">
        <f t="shared" si="483"/>
        <v>2684.4233753786516</v>
      </c>
      <c r="DZ205" s="539">
        <f t="shared" si="484"/>
        <v>8235.8109156617029</v>
      </c>
      <c r="EA205" s="539"/>
      <c r="EB205" s="525">
        <f>IF(OR(B205&lt;FV205,B205&gt;FW205),(MIN(BF205+BY205+CT205+MAX(Sheet1!AA203+AQ205-73,0),K205)),0)</f>
        <v>0</v>
      </c>
      <c r="EC205" s="539"/>
      <c r="ED205" s="539">
        <f t="shared" si="485"/>
        <v>12.599518177836181</v>
      </c>
      <c r="EE205" s="539"/>
      <c r="EF205" s="539">
        <f>Sheet1!EH203+Sheet1!EI203+Sheet1!EJ203+Sheet1!EK203</f>
        <v>13.5</v>
      </c>
      <c r="EG205" s="1038">
        <f t="shared" ref="EG205:EG268" si="569">EF205*1.547</f>
        <v>20.884499999999999</v>
      </c>
      <c r="EH205" s="525">
        <f t="shared" si="486"/>
        <v>0</v>
      </c>
      <c r="EI205" s="539">
        <f>IF(Sheet1!ET203=1,SUM('Calculations II'!AT205:BA205)+'Calculations II'!BC205+Sheet1!BV203+'Calculations II'!BE205+AP205,'Calculations II'!BK205)</f>
        <v>66.459379961454232</v>
      </c>
      <c r="EJ205" s="539">
        <f ca="1">EI205+'Calculations II'!D205+'Calculations II'!E205+'Calculations II'!O205</f>
        <v>62.148845397151661</v>
      </c>
      <c r="EK205" s="539"/>
      <c r="EL205" s="539"/>
      <c r="EM205" s="539">
        <f t="shared" si="487"/>
        <v>42563</v>
      </c>
      <c r="EN205" s="539">
        <f t="shared" si="488"/>
        <v>-13.600591327201052</v>
      </c>
      <c r="EO205" s="539">
        <f t="shared" si="489"/>
        <v>-21.040114783180027</v>
      </c>
      <c r="EP205" s="539">
        <v>0</v>
      </c>
      <c r="EQ205" s="539">
        <v>0</v>
      </c>
      <c r="ER205" s="539">
        <v>0</v>
      </c>
      <c r="ES205" s="525">
        <f t="shared" si="533"/>
        <v>3.605437636742681</v>
      </c>
      <c r="ET205" s="539">
        <f>-(VLOOKUP(Sheet1!BQ203,Lookup!$O$4:$Q$262,2)-VLOOKUP(Sheet1!BQ202,Lookup!$O$4:$Q$262,2))/1000000</f>
        <v>1.8024687289275081</v>
      </c>
      <c r="EU205" s="539">
        <f>-(VLOOKUP(Sheet1!BR203,Lookup!$O$4:$Q$262,3)-VLOOKUP(Sheet1!BR202,Lookup!$O$4:$Q$262,3))/1000000</f>
        <v>1.8029689078151732</v>
      </c>
      <c r="EV205" s="539"/>
      <c r="EW205" s="539"/>
      <c r="EX205" s="539"/>
      <c r="EY205" s="539"/>
      <c r="EZ205" s="539"/>
      <c r="FA205" s="539"/>
      <c r="FB205" s="539"/>
      <c r="FC205" s="539"/>
      <c r="FD205" s="571">
        <f t="shared" si="524"/>
        <v>1138.9555555554764</v>
      </c>
      <c r="FE205" s="571" t="e">
        <f t="shared" si="491"/>
        <v>#N/A</v>
      </c>
      <c r="FF205" s="572" t="e">
        <f t="shared" si="492"/>
        <v>#N/A</v>
      </c>
      <c r="FG205" s="573" t="s">
        <v>670</v>
      </c>
      <c r="FH205" s="573" t="s">
        <v>670</v>
      </c>
      <c r="FI205" s="571" t="e">
        <v>#N/A</v>
      </c>
      <c r="FJ205" s="738">
        <v>22493</v>
      </c>
      <c r="FK205" s="539"/>
      <c r="FL205" s="1034">
        <f t="shared" si="523"/>
        <v>42.360060514372158</v>
      </c>
      <c r="FM205" s="539"/>
      <c r="FN205" s="539"/>
      <c r="FO205" s="539">
        <f>O205+((Sheet1!CS203)*GPMtoMGD)</f>
        <v>75.45</v>
      </c>
      <c r="FP205" s="539">
        <f>IF(Sheet1!AA203+AQ205&lt;=Calculation!N205,AQ205,Calculation!N205-Sheet1!AA203)</f>
        <v>31.90133596145423</v>
      </c>
      <c r="FQ205" s="539">
        <f>(Sheet1!BP203+Sheet1!BO203)/694.4</f>
        <v>3.1049827188940093</v>
      </c>
      <c r="FR205" s="545"/>
      <c r="FS205" s="545"/>
      <c r="FT205" s="545"/>
      <c r="FU205" s="545"/>
      <c r="FV205" s="1309">
        <f t="shared" si="534"/>
        <v>42527</v>
      </c>
      <c r="FW205" s="1309">
        <f t="shared" si="535"/>
        <v>42662</v>
      </c>
      <c r="FX205" s="545"/>
      <c r="FY205" s="545">
        <f>Sheet1!DA203-Sheet1!CZ203-Sheet1!AE203</f>
        <v>-87.721149999999994</v>
      </c>
      <c r="FZ205" s="539">
        <f t="shared" ref="FZ205:FZ268" si="570">FY205/G205</f>
        <v>-0.28480473179020876</v>
      </c>
      <c r="GA205" s="539"/>
      <c r="GB205" s="539" t="str">
        <f t="shared" si="536"/>
        <v>n</v>
      </c>
      <c r="GC205" s="543">
        <f t="shared" si="537"/>
        <v>42415</v>
      </c>
      <c r="GD205" s="1309">
        <f t="shared" si="538"/>
        <v>42526</v>
      </c>
      <c r="GE205" s="539">
        <f t="shared" si="554"/>
        <v>6520</v>
      </c>
      <c r="GF205" s="1309">
        <f t="shared" si="539"/>
        <v>42527</v>
      </c>
      <c r="GG205" s="539">
        <f t="shared" si="435"/>
        <v>3260</v>
      </c>
      <c r="GH205" s="543">
        <f t="shared" si="540"/>
        <v>42675</v>
      </c>
      <c r="GJ205" s="525">
        <f t="shared" si="541"/>
        <v>0</v>
      </c>
      <c r="GK205" s="539" t="str">
        <f t="shared" si="493"/>
        <v/>
      </c>
      <c r="GL205" s="539">
        <f t="shared" si="542"/>
        <v>0</v>
      </c>
      <c r="GM205" s="539" t="str">
        <f t="shared" si="543"/>
        <v/>
      </c>
      <c r="GN205" s="539">
        <f>IF(GK205="P",Lookup!$M$12,IF(GK205="PP",Lookup!$M$13,IF(GK205="PPP",Lookup!$M$14,IF(GK205="T",Lookup!$M$15,IF(GK205="TP",Lookup!$M$16,IF(GK205="TPP",Lookup!$M$17,IF(GK205="TPPP",Lookup!$M$18,0)))))))*GJ205</f>
        <v>0</v>
      </c>
      <c r="GO205" s="539">
        <f t="shared" si="544"/>
        <v>0</v>
      </c>
      <c r="GP205" s="539">
        <f t="shared" si="494"/>
        <v>4164.8367209121025</v>
      </c>
      <c r="GQ205" s="990">
        <f t="shared" si="520"/>
        <v>1357.5087095541403</v>
      </c>
      <c r="GR205" s="539"/>
      <c r="GS205" s="539">
        <f t="shared" si="545"/>
        <v>0</v>
      </c>
      <c r="GT205" s="539" t="str">
        <f t="shared" si="546"/>
        <v/>
      </c>
      <c r="GU205" s="539">
        <f>IF(GK205="P",Lookup!$N$12,IF(GK205="PP",Lookup!$N$13,IF(GK205="PPP",Lookup!$N$14,IF(GK205="T",Lookup!$N$15,IF(GK205="TP",Lookup!$N$16,IF(GK205="TPP",Lookup!$N$17,IF(GK205="TPPP",Lookup!$N$18,0)))))))*GJ205</f>
        <v>0</v>
      </c>
      <c r="GV205" s="539">
        <f t="shared" si="547"/>
        <v>0</v>
      </c>
      <c r="GW205" s="539">
        <f t="shared" si="495"/>
        <v>1550.1168860225905</v>
      </c>
      <c r="GX205" s="990">
        <f t="shared" si="521"/>
        <v>505.25322230201778</v>
      </c>
      <c r="GY205" s="539"/>
      <c r="GZ205" s="539">
        <f t="shared" si="548"/>
        <v>0</v>
      </c>
      <c r="HA205" s="539" t="str">
        <f t="shared" si="549"/>
        <v/>
      </c>
      <c r="HB205" s="539">
        <f>IF(GK205="P",Lookup!$N$12,IF(GK205="PP",Lookup!$N$13,IF(GK205="PPP",Lookup!$N$14,IF(GK205="T",Lookup!$N$15,IF(GK205="TP",Lookup!$N$16,IF(GK205="TPP",Lookup!$N$17,IF(GK205="TPPP",Lookup!$N$18,0)))))))*GJ205</f>
        <v>0</v>
      </c>
      <c r="HC205" s="525">
        <f t="shared" si="496"/>
        <v>0</v>
      </c>
      <c r="HD205" s="539">
        <f t="shared" si="497"/>
        <v>1499.0452221935291</v>
      </c>
      <c r="HE205" s="539">
        <f t="shared" si="552"/>
        <v>488.60665651679562</v>
      </c>
      <c r="HF205" s="539"/>
      <c r="HG205" s="539">
        <f t="shared" si="550"/>
        <v>0</v>
      </c>
      <c r="HH205" s="539" t="str">
        <f t="shared" si="551"/>
        <v/>
      </c>
      <c r="HI205" s="539">
        <f>IF(GK205="P",Lookup!$N$12,IF(GK205="PP",Lookup!$N$13,IF(GK205="PPP",Lookup!$N$14,IF(GK205="T",Lookup!$N$15,IF(GK205="TP",Lookup!$N$16,IF(GK205="TPP",Lookup!$N$17,IF(GK205="TPPP",Lookup!$N$18,0)))))))*GJ205</f>
        <v>0</v>
      </c>
      <c r="HJ205" s="525">
        <f t="shared" si="498"/>
        <v>0</v>
      </c>
      <c r="HK205" s="539">
        <f t="shared" si="499"/>
        <v>1021.8120865334819</v>
      </c>
      <c r="HL205" s="539">
        <f t="shared" si="553"/>
        <v>333.05478700569813</v>
      </c>
      <c r="HM205" s="539"/>
      <c r="HN205" s="545"/>
      <c r="HO205" s="545"/>
      <c r="HP205" s="545"/>
      <c r="HQ205" s="545">
        <f>IF(AND(B205&gt;=$FV$4,B205&lt;=$FW$4),MAX(110/1.02+$HQ$6+MIN(113/1.02,G205),IF($HV$6-(Sheet1!DA203-Sheet1!DB203)+MIN(113/1.02,G205)&lt;G205+FL205,$HV$6-(Sheet1!DA203-Sheet1!DB203)+MIN(113/1.02,G205),G205+FL205)),MIN(110/1.02+$HQ$6+113/1.02,G205))</f>
        <v>232.78431372549019</v>
      </c>
      <c r="HR205" s="545">
        <f t="shared" ref="HR205:HR268" si="571">HQ205*1.02</f>
        <v>237.44</v>
      </c>
      <c r="HS205" s="545">
        <f>HR205+(Sheet1!DA203-Sheet1!DB203)</f>
        <v>380.44</v>
      </c>
      <c r="HT205" s="545">
        <f t="shared" ref="HT205:HT268" si="572">AB205</f>
        <v>97.229695378887428</v>
      </c>
      <c r="HU205" s="545">
        <f t="shared" ref="HU205:HU268" si="573">HS205-HT205</f>
        <v>283.21030462111258</v>
      </c>
      <c r="HV205" s="545">
        <f t="shared" ref="HV205:HV268" si="574">MAX($HV$6-HU205,0)</f>
        <v>0</v>
      </c>
      <c r="HW205" s="545" t="str">
        <f t="shared" ref="HW205:HW268" si="575">IF(IB205-HQ205&lt;0,HQ205-IB205,"")</f>
        <v/>
      </c>
      <c r="HX205" s="545">
        <f t="shared" ref="HX205:HX268" si="576">IF(IB205-HQ205&gt;0,IB205-HQ205,"")</f>
        <v>77.175571491329805</v>
      </c>
      <c r="HY205" s="545">
        <f>Sheet1!CZ203</f>
        <v>331</v>
      </c>
      <c r="HZ205" s="545">
        <f t="shared" ref="HZ205:HZ268" si="577">AI205</f>
        <v>21.040114783180027</v>
      </c>
      <c r="IA205" s="545">
        <f t="shared" ref="IA205:IA268" si="578">AB205</f>
        <v>97.229695378887428</v>
      </c>
      <c r="IB205" s="545">
        <f t="shared" ref="IB205:IB268" si="579">HY205-HZ205</f>
        <v>309.95988521682</v>
      </c>
      <c r="IC205" s="1038" t="str">
        <f t="shared" ref="IC205:IC268" si="580">IF(IB205-HQ205&lt;0,"YES","")</f>
        <v/>
      </c>
      <c r="ID205" s="545">
        <f t="shared" ref="ID205:ID268" si="581">HY205-HZ205-IA205</f>
        <v>212.73018983793258</v>
      </c>
      <c r="IE205" s="545">
        <f>Sheet1!DB203</f>
        <v>217</v>
      </c>
      <c r="IF205" s="537">
        <f>Sheet1!DA203</f>
        <v>360</v>
      </c>
      <c r="II205" s="1328">
        <f t="shared" si="555"/>
        <v>10.192718177836177</v>
      </c>
    </row>
    <row r="206" spans="1:243" x14ac:dyDescent="0.2">
      <c r="A206" s="557" t="s">
        <v>6</v>
      </c>
      <c r="B206" s="535">
        <v>42564</v>
      </c>
      <c r="C206" s="540">
        <v>0</v>
      </c>
      <c r="D206" s="509">
        <f t="shared" si="433"/>
        <v>300</v>
      </c>
      <c r="E206" s="509">
        <f t="shared" si="434"/>
        <v>250</v>
      </c>
      <c r="F206" s="509">
        <v>250</v>
      </c>
      <c r="G206" s="539">
        <f>DR206+Sheet1!CZ204</f>
        <v>288.00453857778092</v>
      </c>
      <c r="H206" s="1094">
        <f>MAX(MIN(M206-D206*CFStoMGD-IF(AND($B206&gt;=$GC206,$B206&lt;=$GH206),MIN($O206-$ED206,113*CFStoMGD),MAX($O206-100*CFStoMGD,0)),M206+(Sheet1!DA204-Sheet1!DB204-E206)*CFStoMGD-IF(AND($B206&gt;=$GC206,$B206&lt;=$GH206),MIN($O206-$ED206,113*CFStoMGD),MAX($O206-100*CFStoMGD,0))),0)</f>
        <v>0</v>
      </c>
      <c r="I206" s="538">
        <f>IF(Sheet1!DA204&gt;=E206,(Sheet1!DA204-E206+P206)*CFStoMGD,0)</f>
        <v>143.15490489600001</v>
      </c>
      <c r="J206" s="1012">
        <f>IF(Sheet1!DB204&gt;=D206,(Sheet1!DB204-D206+P206)*CFStoMGD,0)</f>
        <v>0</v>
      </c>
      <c r="K206" s="833">
        <f t="shared" si="556"/>
        <v>0</v>
      </c>
      <c r="L206" s="539">
        <f>Sheet1!AA204+Sheet1!AB204-Sheet1!L204+(Sheet1!DA204-F206)*CFStoMGD-S206-T206-U206</f>
        <v>130.58524808013357</v>
      </c>
      <c r="M206" s="539">
        <f t="shared" si="439"/>
        <v>189.88945641141115</v>
      </c>
      <c r="N206" s="839">
        <f>IF(Sheet1!DA204&gt;=F206,MIN(113*CFStoMGD,MIN(MAX(L206,0),MAX(M206,0))),0)</f>
        <v>73.043199999999999</v>
      </c>
      <c r="O206" s="542">
        <f>Sheet1!AA204+Sheet1!AB204</f>
        <v>77.87</v>
      </c>
      <c r="P206" s="542">
        <f t="shared" si="440"/>
        <v>120.46489000000001</v>
      </c>
      <c r="Q206" s="827">
        <f t="shared" si="557"/>
        <v>65.298848080133553</v>
      </c>
      <c r="R206" s="827">
        <f t="shared" si="525"/>
        <v>13.5</v>
      </c>
      <c r="S206" s="827">
        <f t="shared" si="526"/>
        <v>0</v>
      </c>
      <c r="T206" s="827">
        <f t="shared" si="527"/>
        <v>0</v>
      </c>
      <c r="U206" s="827">
        <f t="shared" si="558"/>
        <v>12.571151919866445</v>
      </c>
      <c r="V206" s="827"/>
      <c r="W206" s="827">
        <f t="shared" si="528"/>
        <v>0</v>
      </c>
      <c r="X206" s="827">
        <f t="shared" si="529"/>
        <v>0</v>
      </c>
      <c r="Y206" s="827" t="str">
        <f t="shared" si="530"/>
        <v>FALSE</v>
      </c>
      <c r="Z206" s="827">
        <f t="shared" si="531"/>
        <v>77.87</v>
      </c>
      <c r="AA206" s="827">
        <f t="shared" si="532"/>
        <v>77.87</v>
      </c>
      <c r="AB206" s="1078">
        <f t="shared" si="559"/>
        <v>101.01731797996661</v>
      </c>
      <c r="AC206" s="542">
        <f>Sheet1!Y204*MGDtoCFS</f>
        <v>45.636499999999998</v>
      </c>
      <c r="AD206" s="542">
        <f>Sheet1!Z204*MGDtoCFS</f>
        <v>71.084649999999996</v>
      </c>
      <c r="AE206" s="542">
        <f>Sheet1!AA204*MGDtoCFS</f>
        <v>45.791200000000003</v>
      </c>
      <c r="AF206" s="542">
        <f>Sheet1!AB204*MGDtoCFS</f>
        <v>74.673690000000008</v>
      </c>
      <c r="AG206" s="542">
        <f>Sheet1!L204*MGDtoCFS</f>
        <v>0</v>
      </c>
      <c r="AH206" s="525">
        <f t="shared" si="441"/>
        <v>13.569386477462441</v>
      </c>
      <c r="AI206" s="1078">
        <f t="shared" si="442"/>
        <v>20.991840880634395</v>
      </c>
      <c r="AJ206" s="539">
        <f t="shared" si="443"/>
        <v>0</v>
      </c>
      <c r="AK206" s="539">
        <f t="shared" si="444"/>
        <v>0</v>
      </c>
      <c r="AL206" s="539">
        <f>(VLOOKUP(Sheet1!DC204,hhdcap_wcm,4)-(((VLOOKUP(Sheet1!DC204,hhdcap_wcm,3)-Sheet1!DC204)/(VLOOKUP(Sheet1!DC204,hhdcap_wcm,3)-VLOOKUP(Sheet1!DC204,hhdcap_wcm,1)))*(VLOOKUP(Sheet1!DC204,hhdcap_wcm,4)-VLOOKUP(Sheet1!DC204,hhdcap_wcm,2))))</f>
        <v>49393.800000119234</v>
      </c>
      <c r="AM206" s="539">
        <f t="shared" si="445"/>
        <v>-45.600000000260479</v>
      </c>
      <c r="AN206" s="1054">
        <f t="shared" si="446"/>
        <v>2670.8539889011895</v>
      </c>
      <c r="AO206" s="539">
        <f t="shared" si="447"/>
        <v>8194.1800379488504</v>
      </c>
      <c r="AP206" s="539">
        <f>Sheet1!BA204+Sheet1!BB204+Sheet1!BN204+CD206</f>
        <v>35.44</v>
      </c>
      <c r="AQ206" s="539">
        <f>Sheet1!BN204+(DO206*Sheet1!BN204)</f>
        <v>34.248330550918205</v>
      </c>
      <c r="AR206" s="539">
        <f>Sheet1!BA204+CD206</f>
        <v>0</v>
      </c>
      <c r="AS206" s="539">
        <f>Sheet1!BA204+Sheet1!BB204+CD206</f>
        <v>1.44</v>
      </c>
      <c r="AT206" s="661">
        <f>0</f>
        <v>0</v>
      </c>
      <c r="AU206" s="990">
        <f>BA206+Sheet1!EH204</f>
        <v>0</v>
      </c>
      <c r="AV206" s="539">
        <f>IF(OR(B206&gt;=GD206,B206&lt;GC206),0,15/36*K206-MAX(0,64.6-(137.6-(Sheet1!AA204+Sheet1!AB204))))</f>
        <v>0</v>
      </c>
      <c r="AW206" s="1048"/>
      <c r="AX206" s="661"/>
      <c r="AY206" s="661">
        <f t="shared" si="560"/>
        <v>0</v>
      </c>
      <c r="AZ206" s="661">
        <f t="shared" si="561"/>
        <v>0</v>
      </c>
      <c r="BA206" s="1078">
        <f t="shared" si="562"/>
        <v>0</v>
      </c>
      <c r="BB206" s="1038">
        <f t="shared" si="448"/>
        <v>1357.5087095541403</v>
      </c>
      <c r="BC206" s="1060">
        <f t="shared" si="563"/>
        <v>0</v>
      </c>
      <c r="BD206" s="1038">
        <f ca="1">IF(B206&gt;(Summary!$A$1-1),#N/A,BB206*MGtoAF)</f>
        <v>4164.8367209121025</v>
      </c>
      <c r="BE206" s="539">
        <f>Sheet1!BG204+Sheet1!BH204+Sheet1!BI204-BM206</f>
        <v>2.0099999999999998</v>
      </c>
      <c r="BF206" s="539">
        <f t="shared" si="449"/>
        <v>2.0246807178631054</v>
      </c>
      <c r="BG206" s="539">
        <f>IF(Sheet1!EP204="FM",BM206,0)</f>
        <v>0</v>
      </c>
      <c r="BH206" s="539">
        <f t="shared" si="450"/>
        <v>0</v>
      </c>
      <c r="BI206" s="539">
        <f>IF(Sheet1!EP204="OTHER",BM206,0)</f>
        <v>0</v>
      </c>
      <c r="BJ206" s="539">
        <f t="shared" si="451"/>
        <v>0</v>
      </c>
      <c r="BK206" s="539">
        <f t="shared" si="452"/>
        <v>2.0099999999999998</v>
      </c>
      <c r="BL206" s="539">
        <f t="shared" si="453"/>
        <v>2.0246807178631054</v>
      </c>
      <c r="BM206" s="539">
        <f>IF(OR(Sheet1!EP204="FM", Sheet1!EP204="OTHER"),SUM(Sheet1!BG204:'Sheet1'!BI204),0)</f>
        <v>0</v>
      </c>
      <c r="BN206" s="525">
        <f>IF(AND($B206&gt;=$FV206,$B206&lt;=$FW206),MAX(BF206,Sheet1!EI204,0),MAX(BF206-(7/36)*$K206,0))</f>
        <v>2.0246807178631054</v>
      </c>
      <c r="BO206" s="539">
        <f t="shared" si="500"/>
        <v>0</v>
      </c>
      <c r="BP206" s="525">
        <f t="shared" si="455"/>
        <v>0</v>
      </c>
      <c r="BQ206" s="525">
        <f>IF(AND($O206&gt;0,Sheet1!EM204=1),(1-($O206-Sheet1!$L204)/$O206)*BL206,0)</f>
        <v>0</v>
      </c>
      <c r="BR206" s="525">
        <f>IF(AND(Sheet1!$L204=0,Sheet1!$L203=0, Calculation!BK206&lt;Sheet1!$EI204-0.1,Sheet1!$EI204=Sheet1!$EI203,Sheet1!$EI204=Sheet1!$EI205),BL206-BQ206,BL206-BQ206)</f>
        <v>2.0246807178631054</v>
      </c>
      <c r="BS206" s="1054" t="str">
        <f t="shared" si="564"/>
        <v/>
      </c>
      <c r="BT206" s="1054">
        <f t="shared" si="565"/>
        <v>0</v>
      </c>
      <c r="BU206" s="539">
        <f t="shared" si="456"/>
        <v>503.2285415841547</v>
      </c>
      <c r="BV206" s="539"/>
      <c r="BW206" s="539">
        <f ca="1">IF(B206&gt;(Summary!$A$1-1),#N/A,BU206*MGtoAF)</f>
        <v>1543.9051655801866</v>
      </c>
      <c r="BX206" s="539">
        <f>Sheet1!BC204+Sheet1!BD204+Sheet1!BE204+Sheet1!BF204-CG206-CH206</f>
        <v>2.9799999999999995</v>
      </c>
      <c r="BY206" s="539">
        <f t="shared" si="457"/>
        <v>3.0017654424040066</v>
      </c>
      <c r="BZ206" s="539">
        <f>IF(Sheet1!EQ204="FM",CH206,0)</f>
        <v>0</v>
      </c>
      <c r="CA206" s="539">
        <f t="shared" si="458"/>
        <v>0</v>
      </c>
      <c r="CB206" s="539">
        <f>IF(Sheet1!EQ204="OTHER",CH206,0)</f>
        <v>0</v>
      </c>
      <c r="CC206" s="539">
        <f t="shared" si="459"/>
        <v>0</v>
      </c>
      <c r="CD206" s="539">
        <f t="shared" si="460"/>
        <v>0</v>
      </c>
      <c r="CE206" s="539">
        <f t="shared" si="461"/>
        <v>2.9799999999999995</v>
      </c>
      <c r="CF206" s="539">
        <f t="shared" si="462"/>
        <v>3.0017654424040066</v>
      </c>
      <c r="CG206" s="539">
        <f>IF(Sheet1!EQ204="CWA",SUM(Sheet1!BC204:'Sheet1'!BF204),0)</f>
        <v>0</v>
      </c>
      <c r="CH206" s="539">
        <f>IF(OR(Sheet1!EQ204="FM", Sheet1!EQ204="OTHER"),SUM(Sheet1!BC204:'Sheet1'!BF204),0)</f>
        <v>0</v>
      </c>
      <c r="CI206" s="525">
        <f>IF(AND($B206&gt;=$FV206,$B206&lt;=$FW206),MAX(CF206,Sheet1!EJ204,0),MAX(CF206-(7/36)*$K206,0))</f>
        <v>4</v>
      </c>
      <c r="CJ206" s="539">
        <f t="shared" si="502"/>
        <v>0</v>
      </c>
      <c r="CK206" s="525">
        <f t="shared" si="464"/>
        <v>0</v>
      </c>
      <c r="CL206" s="525">
        <f>IF(AND($O206&gt;0,Sheet1!EN204=1),(1-($O206-Sheet1!$L204)/$O206)*CF206,0)</f>
        <v>0</v>
      </c>
      <c r="CM206" s="525">
        <f>IF(AND(Sheet1!$L204=0,Sheet1!$L203=0, Calculation!CE206&lt;Sheet1!EJ204-0.1,Sheet1!EJ204=Sheet1!EJ203,Sheet1!EJ204=Sheet1!EJ205),CF206-CL206,CF206-CL206)</f>
        <v>3.0017654424040066</v>
      </c>
      <c r="CN206" s="1059" t="str">
        <f t="shared" si="566"/>
        <v/>
      </c>
      <c r="CO206" s="1054">
        <f t="shared" si="567"/>
        <v>0</v>
      </c>
      <c r="CP206" s="539">
        <f t="shared" si="465"/>
        <v>484.60665651679562</v>
      </c>
      <c r="CQ206" s="539"/>
      <c r="CR206" s="539">
        <f ca="1">IF(B206&gt;(Summary!$A$1-1),#N/A,CP206*MGtoAF)</f>
        <v>1486.7732221935289</v>
      </c>
      <c r="CS206" s="539">
        <f>Sheet1!BK204+Sheet1!BL204+Sheet1!BM204-Sheet1!ER204-DA206</f>
        <v>7.49</v>
      </c>
      <c r="CT206" s="539">
        <f t="shared" si="466"/>
        <v>7.5447057595993341</v>
      </c>
      <c r="CU206" s="539">
        <f>IF(Sheet1!ER204="FM",DA206,0)</f>
        <v>0</v>
      </c>
      <c r="CV206" s="539">
        <f t="shared" si="467"/>
        <v>0</v>
      </c>
      <c r="CW206" s="539">
        <f>IF(Sheet1!ER204="OTHER",DA206,0)</f>
        <v>0</v>
      </c>
      <c r="CX206" s="539">
        <f t="shared" si="468"/>
        <v>0</v>
      </c>
      <c r="CY206" s="539">
        <f t="shared" si="469"/>
        <v>7.49</v>
      </c>
      <c r="CZ206" s="539">
        <f t="shared" si="470"/>
        <v>7.5447057595993341</v>
      </c>
      <c r="DA206" s="539">
        <f>IF(OR(Sheet1!ER204="FM", Sheet1!ER204="OTHER"),SUM(Sheet1!BK204:'Sheet1'!BM204),0)</f>
        <v>0</v>
      </c>
      <c r="DB206" s="1030">
        <f>IF(AND($B206&gt;=$FV206,$B206&lt;=$FW206),MAX($CT206,Sheet1!EK204,0),MAX($CT206-(7/36)*$K206,0))</f>
        <v>7.5447057595993341</v>
      </c>
      <c r="DC206" s="1031">
        <f t="shared" si="501"/>
        <v>0</v>
      </c>
      <c r="DD206" s="1030">
        <f t="shared" si="472"/>
        <v>0</v>
      </c>
      <c r="DE206" s="525">
        <f>IF(AND($O206&gt;0,Sheet1!EO204=1),(1-($O206-Sheet1!$L204)/$O206)*CZ206,0)</f>
        <v>0</v>
      </c>
      <c r="DF206" s="525">
        <f>IF(AND(Sheet1!$L204=0,Sheet1!$L203=0, Calculation!CY206&lt;Sheet1!$EK204-0.1,Sheet1!$EK204=Sheet1!$EK203,Sheet1!$EK204=Sheet1!$EK205),CZ206-DE206,CZ206-DE206)</f>
        <v>7.5447057595993341</v>
      </c>
      <c r="DG206" s="1059">
        <f t="shared" si="568"/>
        <v>0</v>
      </c>
      <c r="DH206" s="661">
        <f t="shared" si="473"/>
        <v>12.48</v>
      </c>
      <c r="DI206" s="539">
        <f t="shared" si="474"/>
        <v>325.51008124609882</v>
      </c>
      <c r="DJ206" s="661">
        <f t="shared" si="475"/>
        <v>12.571151919866445</v>
      </c>
      <c r="DK206" s="539">
        <f ca="1">IF(B206&gt;(Summary!$A$1-1),#N/A,DI206*MGtoAF)</f>
        <v>998.66492926303124</v>
      </c>
      <c r="DL206" s="661">
        <f t="shared" si="476"/>
        <v>12.479999999999999</v>
      </c>
      <c r="DM206" s="539">
        <f t="shared" si="477"/>
        <v>47.919999999999995</v>
      </c>
      <c r="DN206" s="539">
        <f>Sheet1!AB204-DM206</f>
        <v>0.35000000000000853</v>
      </c>
      <c r="DO206" s="758">
        <f t="shared" si="478"/>
        <v>7.3038397328883259E-3</v>
      </c>
      <c r="DP206" s="539">
        <f>(VLOOKUP(Sheet1!DC204,hhdcap_wcm,4)-(((VLOOKUP(Sheet1!DC204,hhdcap_wcm,3)-Sheet1!DC204)/(VLOOKUP(Sheet1!DC204,hhdcap_wcm,3)-VLOOKUP(Sheet1!DC204,hhdcap_wcm,1)))*(VLOOKUP(Sheet1!DC204,hhdcap_wcm,4)-VLOOKUP(Sheet1!DC204,hhdcap_wcm,2))))</f>
        <v>49393.800000119234</v>
      </c>
      <c r="DQ206" s="539">
        <f t="shared" si="479"/>
        <v>-45.600000000260479</v>
      </c>
      <c r="DR206" s="539">
        <f t="shared" si="480"/>
        <v>-22.995461422219098</v>
      </c>
      <c r="DS206" s="539">
        <f>Sheet1!EA204*AFtoMG</f>
        <v>0</v>
      </c>
      <c r="DT206" s="539">
        <f>Sheet1!EB204*AFtoMG</f>
        <v>0</v>
      </c>
      <c r="DU206" s="539">
        <f>Sheet1!EC204*AFtoMG</f>
        <v>0</v>
      </c>
      <c r="DV206" s="539">
        <f>Sheet1!ED204*AFtoMG</f>
        <v>0</v>
      </c>
      <c r="DW206" s="539">
        <f t="shared" si="481"/>
        <v>0</v>
      </c>
      <c r="DX206" s="539">
        <f t="shared" si="482"/>
        <v>0</v>
      </c>
      <c r="DY206" s="539">
        <f t="shared" si="483"/>
        <v>2670.8539889011895</v>
      </c>
      <c r="DZ206" s="539">
        <f t="shared" si="484"/>
        <v>8194.1800379488504</v>
      </c>
      <c r="EA206" s="539"/>
      <c r="EB206" s="525">
        <f>IF(OR(B206&lt;FV206,B206&gt;FW206),(MIN(BF206+BY206+CT206+MAX(Sheet1!AA204+AQ206-73,0),K206)),0)</f>
        <v>0</v>
      </c>
      <c r="EC206" s="539"/>
      <c r="ED206" s="539">
        <f t="shared" si="485"/>
        <v>12.571151919866445</v>
      </c>
      <c r="EE206" s="539"/>
      <c r="EF206" s="539">
        <f>Sheet1!EH204+Sheet1!EI204+Sheet1!EJ204+Sheet1!EK204</f>
        <v>13.5</v>
      </c>
      <c r="EG206" s="1038">
        <f t="shared" si="569"/>
        <v>20.884499999999999</v>
      </c>
      <c r="EH206" s="525">
        <f t="shared" si="486"/>
        <v>0</v>
      </c>
      <c r="EI206" s="539">
        <f>IF(Sheet1!ET204=1,SUM('Calculations II'!AT206:BA206)+'Calculations II'!BC206+Sheet1!BV204+'Calculations II'!BE206+AP206,'Calculations II'!BK206)</f>
        <v>70.3907725509182</v>
      </c>
      <c r="EJ206" s="539">
        <f ca="1">EI206+'Calculations II'!D206+'Calculations II'!E206+'Calculations II'!O206</f>
        <v>66.433340401029596</v>
      </c>
      <c r="EK206" s="539"/>
      <c r="EL206" s="539"/>
      <c r="EM206" s="539">
        <f t="shared" si="487"/>
        <v>42564</v>
      </c>
      <c r="EN206" s="539">
        <f t="shared" si="488"/>
        <v>-13.569386477462441</v>
      </c>
      <c r="EO206" s="539">
        <f t="shared" si="489"/>
        <v>-20.991840880634395</v>
      </c>
      <c r="EP206" s="539">
        <v>0</v>
      </c>
      <c r="EQ206" s="539">
        <v>0</v>
      </c>
      <c r="ER206" s="539">
        <v>0</v>
      </c>
      <c r="ES206" s="525">
        <f t="shared" si="533"/>
        <v>4.7115332534744292</v>
      </c>
      <c r="ET206" s="539">
        <f>-(VLOOKUP(Sheet1!BQ204,Lookup!$O$4:$Q$262,2)-VLOOKUP(Sheet1!BQ203,Lookup!$O$4:$Q$262,2))/1000000</f>
        <v>2.3554396997622846</v>
      </c>
      <c r="EU206" s="539">
        <f>-(VLOOKUP(Sheet1!BR204,Lookup!$O$4:$Q$262,3)-VLOOKUP(Sheet1!BR203,Lookup!$O$4:$Q$262,3))/1000000</f>
        <v>2.3560935537121446</v>
      </c>
      <c r="EV206" s="539"/>
      <c r="EW206" s="539"/>
      <c r="EX206" s="539"/>
      <c r="EY206" s="539"/>
      <c r="EZ206" s="539"/>
      <c r="FA206" s="539"/>
      <c r="FB206" s="539"/>
      <c r="FC206" s="539"/>
      <c r="FD206" s="571">
        <f t="shared" si="524"/>
        <v>1138.8388888888098</v>
      </c>
      <c r="FE206" s="571" t="e">
        <f t="shared" si="491"/>
        <v>#N/A</v>
      </c>
      <c r="FF206" s="572" t="e">
        <f t="shared" si="492"/>
        <v>#N/A</v>
      </c>
      <c r="FG206" s="573" t="s">
        <v>670</v>
      </c>
      <c r="FH206" s="573" t="s">
        <v>670</v>
      </c>
      <c r="FI206" s="571" t="e">
        <v>#N/A</v>
      </c>
      <c r="FJ206" s="738">
        <v>22409</v>
      </c>
      <c r="FK206" s="539"/>
      <c r="FL206" s="1034">
        <f t="shared" si="523"/>
        <v>42.360060514372158</v>
      </c>
      <c r="FM206" s="539"/>
      <c r="FN206" s="539"/>
      <c r="FO206" s="539">
        <f>O206+((Sheet1!CS204)*GPMtoMGD)</f>
        <v>77.87</v>
      </c>
      <c r="FP206" s="539">
        <f>IF(Sheet1!AA204+AQ206&lt;=Calculation!N206,AQ206,Calculation!N206-Sheet1!AA204)</f>
        <v>34.248330550918205</v>
      </c>
      <c r="FQ206" s="539">
        <f>(Sheet1!BP204+Sheet1!BO204)/694.4</f>
        <v>3.5444988479262678</v>
      </c>
      <c r="FR206" s="545"/>
      <c r="FS206" s="545"/>
      <c r="FT206" s="545"/>
      <c r="FU206" s="545"/>
      <c r="FV206" s="1309">
        <f t="shared" si="534"/>
        <v>42527</v>
      </c>
      <c r="FW206" s="1309">
        <f t="shared" si="535"/>
        <v>42662</v>
      </c>
      <c r="FX206" s="545"/>
      <c r="FY206" s="545">
        <f>Sheet1!DA204-Sheet1!CZ204-Sheet1!AE204</f>
        <v>-80.464889999999997</v>
      </c>
      <c r="FZ206" s="539">
        <f t="shared" si="570"/>
        <v>-0.2793875763116454</v>
      </c>
      <c r="GA206" s="539"/>
      <c r="GB206" s="539" t="str">
        <f t="shared" si="536"/>
        <v>n</v>
      </c>
      <c r="GC206" s="543">
        <f t="shared" si="537"/>
        <v>42415</v>
      </c>
      <c r="GD206" s="1309">
        <f t="shared" si="538"/>
        <v>42526</v>
      </c>
      <c r="GE206" s="539">
        <f t="shared" si="554"/>
        <v>6520</v>
      </c>
      <c r="GF206" s="1309">
        <f t="shared" si="539"/>
        <v>42527</v>
      </c>
      <c r="GG206" s="539">
        <f t="shared" si="435"/>
        <v>3260</v>
      </c>
      <c r="GH206" s="543">
        <f t="shared" si="540"/>
        <v>42675</v>
      </c>
      <c r="GJ206" s="525">
        <f t="shared" si="541"/>
        <v>0</v>
      </c>
      <c r="GK206" s="539" t="str">
        <f t="shared" si="493"/>
        <v/>
      </c>
      <c r="GL206" s="539">
        <f t="shared" si="542"/>
        <v>0</v>
      </c>
      <c r="GM206" s="539" t="str">
        <f t="shared" si="543"/>
        <v/>
      </c>
      <c r="GN206" s="539">
        <f>IF(GK206="P",Lookup!$M$12,IF(GK206="PP",Lookup!$M$13,IF(GK206="PPP",Lookup!$M$14,IF(GK206="T",Lookup!$M$15,IF(GK206="TP",Lookup!$M$16,IF(GK206="TPP",Lookup!$M$17,IF(GK206="TPPP",Lookup!$M$18,0)))))))*GJ206</f>
        <v>0</v>
      </c>
      <c r="GO206" s="539">
        <f t="shared" si="544"/>
        <v>0</v>
      </c>
      <c r="GP206" s="539">
        <f t="shared" si="494"/>
        <v>4164.8367209121025</v>
      </c>
      <c r="GQ206" s="990">
        <f t="shared" si="520"/>
        <v>1357.5087095541403</v>
      </c>
      <c r="GR206" s="539"/>
      <c r="GS206" s="539">
        <f t="shared" si="545"/>
        <v>0</v>
      </c>
      <c r="GT206" s="539" t="str">
        <f t="shared" si="546"/>
        <v/>
      </c>
      <c r="GU206" s="539">
        <f>IF(GK206="P",Lookup!$N$12,IF(GK206="PP",Lookup!$N$13,IF(GK206="PPP",Lookup!$N$14,IF(GK206="T",Lookup!$N$15,IF(GK206="TP",Lookup!$N$16,IF(GK206="TPP",Lookup!$N$17,IF(GK206="TPPP",Lookup!$N$18,0)))))))*GJ206</f>
        <v>0</v>
      </c>
      <c r="GV206" s="539">
        <f t="shared" si="547"/>
        <v>0</v>
      </c>
      <c r="GW206" s="539">
        <f t="shared" si="495"/>
        <v>1543.9051655801866</v>
      </c>
      <c r="GX206" s="990">
        <f t="shared" si="521"/>
        <v>503.2285415841547</v>
      </c>
      <c r="GY206" s="539"/>
      <c r="GZ206" s="539">
        <f t="shared" si="548"/>
        <v>0</v>
      </c>
      <c r="HA206" s="539" t="str">
        <f t="shared" si="549"/>
        <v/>
      </c>
      <c r="HB206" s="539">
        <f>IF(GK206="P",Lookup!$N$12,IF(GK206="PP",Lookup!$N$13,IF(GK206="PPP",Lookup!$N$14,IF(GK206="T",Lookup!$N$15,IF(GK206="TP",Lookup!$N$16,IF(GK206="TPP",Lookup!$N$17,IF(GK206="TPPP",Lookup!$N$18,0)))))))*GJ206</f>
        <v>0</v>
      </c>
      <c r="HC206" s="525">
        <f t="shared" si="496"/>
        <v>0</v>
      </c>
      <c r="HD206" s="539">
        <f t="shared" si="497"/>
        <v>1486.7732221935289</v>
      </c>
      <c r="HE206" s="539">
        <f t="shared" si="552"/>
        <v>484.60665651679562</v>
      </c>
      <c r="HF206" s="539"/>
      <c r="HG206" s="539">
        <f t="shared" si="550"/>
        <v>0</v>
      </c>
      <c r="HH206" s="539" t="str">
        <f t="shared" si="551"/>
        <v/>
      </c>
      <c r="HI206" s="539">
        <f>IF(GK206="P",Lookup!$N$12,IF(GK206="PP",Lookup!$N$13,IF(GK206="PPP",Lookup!$N$14,IF(GK206="T",Lookup!$N$15,IF(GK206="TP",Lookup!$N$16,IF(GK206="TPP",Lookup!$N$17,IF(GK206="TPPP",Lookup!$N$18,0)))))))*GJ206</f>
        <v>0</v>
      </c>
      <c r="HJ206" s="525">
        <f t="shared" si="498"/>
        <v>0</v>
      </c>
      <c r="HK206" s="539">
        <f t="shared" si="499"/>
        <v>998.66492926303124</v>
      </c>
      <c r="HL206" s="539">
        <f t="shared" si="553"/>
        <v>325.51008124609882</v>
      </c>
      <c r="HM206" s="539"/>
      <c r="HN206" s="545"/>
      <c r="HO206" s="545"/>
      <c r="HP206" s="545"/>
      <c r="HQ206" s="545">
        <f>IF(AND(B206&gt;=$FV$4,B206&lt;=$FW$4),MAX(110/1.02+$HQ$6+MIN(113/1.02,G206),IF($HV$6-(Sheet1!DA204-Sheet1!DB204)+MIN(113/1.02,G206)&lt;G206+FL206,$HV$6-(Sheet1!DA204-Sheet1!DB204)+MIN(113/1.02,G206),G206+FL206)),MIN(110/1.02+$HQ$6+113/1.02,G206))</f>
        <v>218.62745098039215</v>
      </c>
      <c r="HR206" s="545">
        <f t="shared" si="571"/>
        <v>223</v>
      </c>
      <c r="HS206" s="545">
        <f>HR206+(Sheet1!DA204-Sheet1!DB204)</f>
        <v>390</v>
      </c>
      <c r="HT206" s="545">
        <f t="shared" si="572"/>
        <v>101.01731797996661</v>
      </c>
      <c r="HU206" s="545">
        <f t="shared" si="573"/>
        <v>288.98268202003339</v>
      </c>
      <c r="HV206" s="545">
        <f t="shared" si="574"/>
        <v>0</v>
      </c>
      <c r="HW206" s="545" t="str">
        <f t="shared" si="575"/>
        <v/>
      </c>
      <c r="HX206" s="545">
        <f t="shared" si="576"/>
        <v>71.380708138973432</v>
      </c>
      <c r="HY206" s="545">
        <f>Sheet1!CZ204</f>
        <v>311</v>
      </c>
      <c r="HZ206" s="545">
        <f t="shared" si="577"/>
        <v>20.991840880634395</v>
      </c>
      <c r="IA206" s="545">
        <f t="shared" si="578"/>
        <v>101.01731797996661</v>
      </c>
      <c r="IB206" s="545">
        <f t="shared" si="579"/>
        <v>290.00815911936559</v>
      </c>
      <c r="IC206" s="1038" t="str">
        <f t="shared" si="580"/>
        <v/>
      </c>
      <c r="ID206" s="545">
        <f t="shared" si="581"/>
        <v>188.99084113939898</v>
      </c>
      <c r="IE206" s="545">
        <f>Sheet1!DB204</f>
        <v>184</v>
      </c>
      <c r="IF206" s="537">
        <f>Sheet1!DA204</f>
        <v>351</v>
      </c>
      <c r="II206" s="1328">
        <f t="shared" si="555"/>
        <v>7.7443519198664461</v>
      </c>
    </row>
    <row r="207" spans="1:243" x14ac:dyDescent="0.2">
      <c r="A207" s="557" t="s">
        <v>7</v>
      </c>
      <c r="B207" s="535">
        <v>42565</v>
      </c>
      <c r="C207" s="540">
        <v>0</v>
      </c>
      <c r="D207" s="509">
        <f t="shared" si="433"/>
        <v>300</v>
      </c>
      <c r="E207" s="509">
        <v>250</v>
      </c>
      <c r="F207" s="509">
        <v>250</v>
      </c>
      <c r="G207" s="539">
        <f>DR207+Sheet1!CZ205</f>
        <v>302.25567322239033</v>
      </c>
      <c r="H207" s="1094">
        <f>MAX(MIN(M207-D207*CFStoMGD-IF(AND($B207&gt;=$GC207,$B207&lt;=$GH207),MIN($O207-$ED207,113*CFStoMGD),MAX($O207-100*CFStoMGD,0)),M207+(Sheet1!DA205-Sheet1!DB205-E207)*CFStoMGD-IF(AND($B207&gt;=$GC207,$B207&lt;=$GH207),MIN($O207-$ED207,113*CFStoMGD),MAX($O207-100*CFStoMGD,0))),0)</f>
        <v>0</v>
      </c>
      <c r="I207" s="538">
        <f>IF(Sheet1!DA205&gt;=E207,(Sheet1!DA205-E207+P207)*CFStoMGD,0)</f>
        <v>130.83200640000001</v>
      </c>
      <c r="J207" s="1012">
        <f>IF(Sheet1!DB205&gt;=D207,(Sheet1!DB205-D207+P207)*CFStoMGD,0)</f>
        <v>0</v>
      </c>
      <c r="K207" s="833">
        <f t="shared" si="556"/>
        <v>0</v>
      </c>
      <c r="L207" s="539">
        <f>Sheet1!AA205+Sheet1!AB205-Sheet1!L205+(Sheet1!DA205-F207)*CFStoMGD-S207-T207-U207</f>
        <v>117.46361124016485</v>
      </c>
      <c r="M207" s="539">
        <f t="shared" si="439"/>
        <v>199.28562851437218</v>
      </c>
      <c r="N207" s="839">
        <f>IF(Sheet1!DA205&gt;=F207,MIN(113*CFStoMGD,MIN(MAX(L207,0),MAX(M207,0))),0)</f>
        <v>73.043199999999999</v>
      </c>
      <c r="O207" s="542">
        <f>Sheet1!AA205+Sheet1!AB205</f>
        <v>83</v>
      </c>
      <c r="P207" s="542">
        <f t="shared" si="440"/>
        <v>128.40100000000001</v>
      </c>
      <c r="Q207" s="827">
        <f t="shared" si="557"/>
        <v>69.630011240164862</v>
      </c>
      <c r="R207" s="827">
        <f t="shared" si="525"/>
        <v>13.5</v>
      </c>
      <c r="S207" s="827">
        <f t="shared" si="526"/>
        <v>0</v>
      </c>
      <c r="T207" s="827">
        <f t="shared" si="527"/>
        <v>0</v>
      </c>
      <c r="U207" s="827">
        <f t="shared" si="558"/>
        <v>13.369988759835143</v>
      </c>
      <c r="V207" s="827"/>
      <c r="W207" s="827">
        <f t="shared" si="528"/>
        <v>0</v>
      </c>
      <c r="X207" s="827">
        <f t="shared" si="529"/>
        <v>0</v>
      </c>
      <c r="Y207" s="827" t="str">
        <f t="shared" si="530"/>
        <v>FALSE</v>
      </c>
      <c r="Z207" s="827">
        <f t="shared" si="531"/>
        <v>83</v>
      </c>
      <c r="AA207" s="827">
        <f t="shared" si="532"/>
        <v>83</v>
      </c>
      <c r="AB207" s="1078">
        <f t="shared" si="559"/>
        <v>107.71762738853504</v>
      </c>
      <c r="AC207" s="542">
        <f>Sheet1!Y205*MGDtoCFS</f>
        <v>45.791200000000003</v>
      </c>
      <c r="AD207" s="542">
        <f>Sheet1!Z205*MGDtoCFS</f>
        <v>74.673690000000008</v>
      </c>
      <c r="AE207" s="542">
        <f>Sheet1!AA205*MGDtoCFS</f>
        <v>45.636499999999998</v>
      </c>
      <c r="AF207" s="542">
        <f>Sheet1!AB205*MGDtoCFS</f>
        <v>82.764499999999998</v>
      </c>
      <c r="AG207" s="542">
        <f>Sheet1!L205*MGDtoCFS</f>
        <v>0</v>
      </c>
      <c r="AH207" s="525">
        <f>AU207+BN207+CI207+DB207</f>
        <v>13.701760959160733</v>
      </c>
      <c r="AI207" s="1078">
        <f t="shared" si="442"/>
        <v>21.196624203821653</v>
      </c>
      <c r="AJ207" s="539">
        <f t="shared" si="443"/>
        <v>0</v>
      </c>
      <c r="AK207" s="539">
        <f t="shared" si="444"/>
        <v>0</v>
      </c>
      <c r="AL207" s="539">
        <f>(VLOOKUP(Sheet1!DC205,hhdcap_wcm,4)-(((VLOOKUP(Sheet1!DC205,hhdcap_wcm,3)-Sheet1!DC205)/(VLOOKUP(Sheet1!DC205,hhdcap_wcm,3)-VLOOKUP(Sheet1!DC205,hhdcap_wcm,1)))*(VLOOKUP(Sheet1!DC205,hhdcap_wcm,4)-VLOOKUP(Sheet1!DC205,hhdcap_wcm,2))))</f>
        <v>49336.800000119234</v>
      </c>
      <c r="AM207" s="539">
        <f t="shared" si="445"/>
        <v>-57</v>
      </c>
      <c r="AN207" s="1054">
        <f t="shared" si="446"/>
        <v>2657.1522279420287</v>
      </c>
      <c r="AO207" s="539">
        <f t="shared" si="447"/>
        <v>8152.1430353261439</v>
      </c>
      <c r="AP207" s="539">
        <f>Sheet1!BA205+Sheet1!BB205+Sheet1!BN205+CD207</f>
        <v>40.04</v>
      </c>
      <c r="AQ207" s="539">
        <f>Sheet1!BN205+(DO207*Sheet1!BN205)</f>
        <v>38.686774072686397</v>
      </c>
      <c r="AR207" s="539">
        <f>Sheet1!BA205+CD207</f>
        <v>0</v>
      </c>
      <c r="AS207" s="539">
        <f>Sheet1!BA205+Sheet1!BB205+CD207</f>
        <v>1.44</v>
      </c>
      <c r="AT207" s="661">
        <f>0</f>
        <v>0</v>
      </c>
      <c r="AU207" s="990">
        <f>BA207+Sheet1!EH205</f>
        <v>0</v>
      </c>
      <c r="AV207" s="539">
        <f>IF(OR(B207&gt;=GD207,B207&lt;GC207),0,15/36*K207-MAX(0,64.6-(137.6-(Sheet1!AA205+Sheet1!AB205))))</f>
        <v>0</v>
      </c>
      <c r="AW207" s="1048"/>
      <c r="AX207" s="661"/>
      <c r="AY207" s="661">
        <f t="shared" si="560"/>
        <v>0</v>
      </c>
      <c r="AZ207" s="661">
        <f t="shared" si="561"/>
        <v>0</v>
      </c>
      <c r="BA207" s="1078">
        <f>HV207/1.547</f>
        <v>0</v>
      </c>
      <c r="BB207" s="1038">
        <f t="shared" si="448"/>
        <v>1357.5087095541403</v>
      </c>
      <c r="BC207" s="1060">
        <f t="shared" si="563"/>
        <v>0</v>
      </c>
      <c r="BD207" s="1038">
        <f ca="1">IF(B207&gt;(Summary!$A$1-1),#N/A,BB207*MGtoAF)</f>
        <v>4164.8367209121025</v>
      </c>
      <c r="BE207" s="539">
        <f>Sheet1!BG205+Sheet1!BH205+Sheet1!BI205-BM207</f>
        <v>2.06</v>
      </c>
      <c r="BF207" s="539">
        <f t="shared" si="449"/>
        <v>2.0646309479205693</v>
      </c>
      <c r="BG207" s="539">
        <f>IF(Sheet1!EP205="FM",BM207,0)</f>
        <v>0</v>
      </c>
      <c r="BH207" s="539">
        <f t="shared" si="450"/>
        <v>0</v>
      </c>
      <c r="BI207" s="539">
        <f>IF(Sheet1!EP205="OTHER",BM207,0)</f>
        <v>0</v>
      </c>
      <c r="BJ207" s="539">
        <f t="shared" si="451"/>
        <v>0</v>
      </c>
      <c r="BK207" s="539">
        <f t="shared" si="452"/>
        <v>2.06</v>
      </c>
      <c r="BL207" s="539">
        <f t="shared" si="453"/>
        <v>2.0646309479205693</v>
      </c>
      <c r="BM207" s="539">
        <f>IF(OR(Sheet1!EP205="FM", Sheet1!EP205="OTHER"),SUM(Sheet1!BG205:'Sheet1'!BI205),0)</f>
        <v>0</v>
      </c>
      <c r="BN207" s="525">
        <f>IF(AND($B207&gt;=$FV207,$B207&lt;=$FW207),MAX(BF207,Sheet1!EI205,0),MAX(BF207-(7/36)*$K207,0))</f>
        <v>2.0646309479205693</v>
      </c>
      <c r="BO207" s="539">
        <f t="shared" si="500"/>
        <v>0</v>
      </c>
      <c r="BP207" s="525">
        <f t="shared" si="455"/>
        <v>0</v>
      </c>
      <c r="BQ207" s="525">
        <f>IF(AND($O207&gt;0,Sheet1!EM205=1),(1-($O207-Sheet1!$L205)/$O207)*BL207,0)</f>
        <v>0</v>
      </c>
      <c r="BR207" s="525">
        <f>IF(AND(Sheet1!$L205=0,Sheet1!$L204=0, Calculation!BK207&lt;Sheet1!$EI205-0.1,Sheet1!$EI205=Sheet1!$EI204,Sheet1!$EI205=Sheet1!$EI206),BL207-BQ207,BL207-BQ207)</f>
        <v>2.0646309479205693</v>
      </c>
      <c r="BS207" s="1054" t="str">
        <f t="shared" si="564"/>
        <v/>
      </c>
      <c r="BT207" s="1054">
        <f t="shared" si="565"/>
        <v>0</v>
      </c>
      <c r="BU207" s="539">
        <f t="shared" si="456"/>
        <v>501.16391063623411</v>
      </c>
      <c r="BV207" s="539"/>
      <c r="BW207" s="539">
        <f ca="1">IF(B207&gt;(Summary!$A$1-1),#N/A,BU207*MGtoAF)</f>
        <v>1537.5708778319663</v>
      </c>
      <c r="BX207" s="539">
        <f>Sheet1!BC205+Sheet1!BD205+Sheet1!BE205+Sheet1!BF205-CG207-CH207</f>
        <v>3.66</v>
      </c>
      <c r="BY207" s="539">
        <f t="shared" si="457"/>
        <v>3.6682278006744098</v>
      </c>
      <c r="BZ207" s="539">
        <f>IF(Sheet1!EQ205="FM",CH207,0)</f>
        <v>0</v>
      </c>
      <c r="CA207" s="539">
        <f t="shared" si="458"/>
        <v>0</v>
      </c>
      <c r="CB207" s="539">
        <f>IF(Sheet1!EQ205="OTHER",CH207,0)</f>
        <v>0</v>
      </c>
      <c r="CC207" s="539">
        <f t="shared" si="459"/>
        <v>0</v>
      </c>
      <c r="CD207" s="539">
        <f t="shared" si="460"/>
        <v>0</v>
      </c>
      <c r="CE207" s="539">
        <f t="shared" si="461"/>
        <v>3.66</v>
      </c>
      <c r="CF207" s="539">
        <f t="shared" si="462"/>
        <v>3.6682278006744098</v>
      </c>
      <c r="CG207" s="539">
        <f>IF(Sheet1!EQ205="CWA",SUM(Sheet1!BC205:'Sheet1'!BF205),0)</f>
        <v>0</v>
      </c>
      <c r="CH207" s="539">
        <f>IF(OR(Sheet1!EQ205="FM", Sheet1!EQ205="OTHER"),SUM(Sheet1!BC205:'Sheet1'!BF205),0)</f>
        <v>0</v>
      </c>
      <c r="CI207" s="525">
        <f>IF(AND($B207&gt;=$FV207,$B207&lt;=$FW207),MAX(CF207,Sheet1!EJ205,0),MAX(CF207-(7/36)*$K207,0))</f>
        <v>4</v>
      </c>
      <c r="CJ207" s="539">
        <f t="shared" si="502"/>
        <v>0</v>
      </c>
      <c r="CK207" s="525">
        <f t="shared" si="464"/>
        <v>0</v>
      </c>
      <c r="CL207" s="525">
        <f>IF(AND($O207&gt;0,Sheet1!EN205=1),(1-($O207-Sheet1!$L205)/$O207)*CF207,0)</f>
        <v>0</v>
      </c>
      <c r="CM207" s="525">
        <f>IF(AND(Sheet1!$L205=0,Sheet1!$L204=0, Calculation!CE207&lt;Sheet1!EJ205-0.1,Sheet1!EJ205=Sheet1!EJ204,Sheet1!EJ205=Sheet1!EJ206),CF207-CL207,CF207-CL207)</f>
        <v>3.6682278006744098</v>
      </c>
      <c r="CN207" s="1059" t="str">
        <f t="shared" si="566"/>
        <v/>
      </c>
      <c r="CO207" s="1054">
        <f t="shared" si="567"/>
        <v>0</v>
      </c>
      <c r="CP207" s="539">
        <f t="shared" si="465"/>
        <v>480.60665651679562</v>
      </c>
      <c r="CQ207" s="539"/>
      <c r="CR207" s="539">
        <f ca="1">IF(B207&gt;(Summary!$A$1-1),#N/A,CP207*MGtoAF)</f>
        <v>1474.501222193529</v>
      </c>
      <c r="CS207" s="539">
        <f>Sheet1!BK205+Sheet1!BL205+Sheet1!BM205-Sheet1!ER205-DA207</f>
        <v>7.62</v>
      </c>
      <c r="CT207" s="539">
        <f t="shared" si="466"/>
        <v>7.6371300112401643</v>
      </c>
      <c r="CU207" s="539">
        <f>IF(Sheet1!ER205="FM",DA207,0)</f>
        <v>0</v>
      </c>
      <c r="CV207" s="539">
        <f t="shared" si="467"/>
        <v>0</v>
      </c>
      <c r="CW207" s="539">
        <f>IF(Sheet1!ER205="OTHER",DA207,0)</f>
        <v>0</v>
      </c>
      <c r="CX207" s="539">
        <f t="shared" si="468"/>
        <v>0</v>
      </c>
      <c r="CY207" s="539">
        <f t="shared" si="469"/>
        <v>7.62</v>
      </c>
      <c r="CZ207" s="539">
        <f t="shared" si="470"/>
        <v>7.6371300112401643</v>
      </c>
      <c r="DA207" s="539">
        <f>IF(OR(Sheet1!ER205="FM", Sheet1!ER205="OTHER"),SUM(Sheet1!BK205:'Sheet1'!BM205),0)</f>
        <v>0</v>
      </c>
      <c r="DB207" s="1030">
        <f>IF(AND($B207&gt;=$FV207,$B207&lt;=$FW207),MAX($CT207,Sheet1!EK205,0),MAX($CT207-(7/36)*$K207,0))</f>
        <v>7.6371300112401643</v>
      </c>
      <c r="DC207" s="1031">
        <f t="shared" si="501"/>
        <v>0</v>
      </c>
      <c r="DD207" s="1030">
        <f t="shared" si="472"/>
        <v>0</v>
      </c>
      <c r="DE207" s="525">
        <f>IF(AND($O207&gt;0,Sheet1!EO205=1),(1-($O207-Sheet1!$L205)/$O207)*CZ207,0)</f>
        <v>0</v>
      </c>
      <c r="DF207" s="525">
        <f>IF(AND(Sheet1!$L205=0,Sheet1!$L204=0, Calculation!CY207&lt;Sheet1!$EK205-0.1,Sheet1!$EK205=Sheet1!$EK204,Sheet1!$EK205=Sheet1!$EK206),CZ207-DE207,CZ207-DE207)</f>
        <v>7.6371300112401643</v>
      </c>
      <c r="DG207" s="1059">
        <f t="shared" si="568"/>
        <v>0</v>
      </c>
      <c r="DH207" s="661">
        <f t="shared" si="473"/>
        <v>13.34</v>
      </c>
      <c r="DI207" s="539">
        <f t="shared" si="474"/>
        <v>317.87295123485865</v>
      </c>
      <c r="DJ207" s="661">
        <f t="shared" si="475"/>
        <v>13.369988759835143</v>
      </c>
      <c r="DK207" s="539">
        <f ca="1">IF(B207&gt;(Summary!$A$1-1),#N/A,DI207*MGtoAF)</f>
        <v>975.23421438854632</v>
      </c>
      <c r="DL207" s="661">
        <f t="shared" si="476"/>
        <v>13.340000000000002</v>
      </c>
      <c r="DM207" s="539">
        <f t="shared" si="477"/>
        <v>53.38</v>
      </c>
      <c r="DN207" s="539">
        <f>Sheet1!AB205-DM207</f>
        <v>0.11999999999999744</v>
      </c>
      <c r="DO207" s="758">
        <f t="shared" si="478"/>
        <v>2.2480329711501955E-3</v>
      </c>
      <c r="DP207" s="539">
        <f>(VLOOKUP(Sheet1!DC205,hhdcap_wcm,4)-(((VLOOKUP(Sheet1!DC205,hhdcap_wcm,3)-Sheet1!DC205)/(VLOOKUP(Sheet1!DC205,hhdcap_wcm,3)-VLOOKUP(Sheet1!DC205,hhdcap_wcm,1)))*(VLOOKUP(Sheet1!DC205,hhdcap_wcm,4)-VLOOKUP(Sheet1!DC205,hhdcap_wcm,2))))</f>
        <v>49336.800000119234</v>
      </c>
      <c r="DQ207" s="539">
        <f t="shared" si="479"/>
        <v>-57</v>
      </c>
      <c r="DR207" s="539">
        <f t="shared" si="480"/>
        <v>-28.744326777609679</v>
      </c>
      <c r="DS207" s="539">
        <f>Sheet1!EA205*AFtoMG</f>
        <v>0</v>
      </c>
      <c r="DT207" s="539">
        <f>Sheet1!EB205*AFtoMG</f>
        <v>0</v>
      </c>
      <c r="DU207" s="539">
        <f>Sheet1!EC205*AFtoMG</f>
        <v>0</v>
      </c>
      <c r="DV207" s="539">
        <f>Sheet1!ED205*AFtoMG</f>
        <v>0</v>
      </c>
      <c r="DW207" s="539">
        <f t="shared" si="481"/>
        <v>0</v>
      </c>
      <c r="DX207" s="539">
        <f t="shared" si="482"/>
        <v>0</v>
      </c>
      <c r="DY207" s="539">
        <f t="shared" si="483"/>
        <v>2657.1522279420287</v>
      </c>
      <c r="DZ207" s="539">
        <f t="shared" si="484"/>
        <v>8152.1430353261439</v>
      </c>
      <c r="EA207" s="539"/>
      <c r="EB207" s="525">
        <f>IF(OR(B207&lt;FV207,B207&gt;FW207),(MIN(BF207+BY207+CT207+MAX(Sheet1!AA205+AQ207-73,0),K207)),0)</f>
        <v>0</v>
      </c>
      <c r="EC207" s="539"/>
      <c r="ED207" s="539">
        <f t="shared" si="485"/>
        <v>13.369988759835143</v>
      </c>
      <c r="EE207" s="539"/>
      <c r="EF207" s="539">
        <f>Sheet1!EH205+Sheet1!EI205+Sheet1!EJ205+Sheet1!EK205</f>
        <v>13.5</v>
      </c>
      <c r="EG207" s="1038">
        <f t="shared" si="569"/>
        <v>20.884499999999999</v>
      </c>
      <c r="EH207" s="525">
        <f t="shared" si="486"/>
        <v>0</v>
      </c>
      <c r="EI207" s="539">
        <f>IF(Sheet1!ET205=1,SUM('Calculations II'!AT207:BA207)+'Calculations II'!BC207+Sheet1!BV205+'Calculations II'!BE207+AP207,'Calculations II'!BK207)</f>
        <v>72.792818072686401</v>
      </c>
      <c r="EJ207" s="539">
        <f ca="1">EI207+'Calculations II'!D207+'Calculations II'!E207+'Calculations II'!O207</f>
        <v>68.721734808321997</v>
      </c>
      <c r="EK207" s="539"/>
      <c r="EL207" s="539"/>
      <c r="EM207" s="539">
        <f t="shared" si="487"/>
        <v>42565</v>
      </c>
      <c r="EN207" s="539">
        <f t="shared" si="488"/>
        <v>-13.701760959160733</v>
      </c>
      <c r="EO207" s="539">
        <f t="shared" si="489"/>
        <v>-21.196624203821653</v>
      </c>
      <c r="EP207" s="539">
        <v>0</v>
      </c>
      <c r="EQ207" s="539">
        <v>0</v>
      </c>
      <c r="ER207" s="539">
        <v>0</v>
      </c>
      <c r="ES207" s="525">
        <f t="shared" si="533"/>
        <v>3.0466650773932447</v>
      </c>
      <c r="ET207" s="539">
        <f>-(VLOOKUP(Sheet1!BQ205,Lookup!$O$4:$Q$262,2)-VLOOKUP(Sheet1!BQ204,Lookup!$O$4:$Q$262,2))/1000000</f>
        <v>1.5231210659964531</v>
      </c>
      <c r="EU207" s="539">
        <f>-(VLOOKUP(Sheet1!BR205,Lookup!$O$4:$Q$262,3)-VLOOKUP(Sheet1!BR204,Lookup!$O$4:$Q$262,3))/1000000</f>
        <v>1.5235440113967917</v>
      </c>
      <c r="EV207" s="539"/>
      <c r="EW207" s="539"/>
      <c r="EX207" s="539"/>
      <c r="EY207" s="539"/>
      <c r="EZ207" s="539"/>
      <c r="FA207" s="539"/>
      <c r="FB207" s="539"/>
      <c r="FC207" s="539"/>
      <c r="FD207" s="571">
        <f t="shared" si="524"/>
        <v>1138.7222222221433</v>
      </c>
      <c r="FE207" s="571" t="e">
        <f t="shared" si="491"/>
        <v>#N/A</v>
      </c>
      <c r="FF207" s="572" t="e">
        <f t="shared" si="492"/>
        <v>#N/A</v>
      </c>
      <c r="FG207" s="573" t="s">
        <v>670</v>
      </c>
      <c r="FH207" s="573" t="s">
        <v>670</v>
      </c>
      <c r="FI207" s="571" t="e">
        <v>#N/A</v>
      </c>
      <c r="FJ207" s="738">
        <v>22325</v>
      </c>
      <c r="FK207" s="539"/>
      <c r="FL207" s="1034">
        <f t="shared" si="523"/>
        <v>42.360060514372158</v>
      </c>
      <c r="FM207" s="539"/>
      <c r="FN207" s="539"/>
      <c r="FO207" s="539">
        <f>O207+((Sheet1!CS205)*GPMtoMGD)</f>
        <v>83</v>
      </c>
      <c r="FP207" s="539">
        <f>IF(Sheet1!AA205+AQ207&lt;=Calculation!N207,AQ207,Calculation!N207-Sheet1!AA205)</f>
        <v>38.686774072686397</v>
      </c>
      <c r="FQ207" s="539">
        <f>(Sheet1!BP205+Sheet1!BO205)/694.4</f>
        <v>3.6994527649769586</v>
      </c>
      <c r="FR207" s="545"/>
      <c r="FS207" s="545"/>
      <c r="FT207" s="545"/>
      <c r="FU207" s="545"/>
      <c r="FV207" s="1309">
        <f t="shared" si="534"/>
        <v>42527</v>
      </c>
      <c r="FW207" s="1309">
        <f t="shared" si="535"/>
        <v>42662</v>
      </c>
      <c r="FX207" s="545"/>
      <c r="FY207" s="545">
        <f>Sheet1!DA205-Sheet1!CZ205-Sheet1!AE205</f>
        <v>-135.40099999999998</v>
      </c>
      <c r="FZ207" s="539">
        <f t="shared" si="570"/>
        <v>-0.44796843201145187</v>
      </c>
      <c r="GA207" s="539"/>
      <c r="GB207" s="539" t="str">
        <f t="shared" si="536"/>
        <v>n</v>
      </c>
      <c r="GC207" s="543">
        <f t="shared" si="537"/>
        <v>42415</v>
      </c>
      <c r="GD207" s="1309">
        <f t="shared" si="538"/>
        <v>42526</v>
      </c>
      <c r="GE207" s="539">
        <f t="shared" si="554"/>
        <v>6520</v>
      </c>
      <c r="GF207" s="1309">
        <f t="shared" si="539"/>
        <v>42527</v>
      </c>
      <c r="GG207" s="539">
        <f t="shared" si="435"/>
        <v>3260</v>
      </c>
      <c r="GH207" s="543">
        <f t="shared" si="540"/>
        <v>42675</v>
      </c>
      <c r="GJ207" s="525">
        <f t="shared" si="541"/>
        <v>0</v>
      </c>
      <c r="GK207" s="539" t="str">
        <f t="shared" si="493"/>
        <v/>
      </c>
      <c r="GL207" s="539">
        <f t="shared" si="542"/>
        <v>0</v>
      </c>
      <c r="GM207" s="539" t="str">
        <f t="shared" si="543"/>
        <v/>
      </c>
      <c r="GN207" s="539">
        <f>IF(GK207="P",Lookup!$M$12,IF(GK207="PP",Lookup!$M$13,IF(GK207="PPP",Lookup!$M$14,IF(GK207="T",Lookup!$M$15,IF(GK207="TP",Lookup!$M$16,IF(GK207="TPP",Lookup!$M$17,IF(GK207="TPPP",Lookup!$M$18,0)))))))*GJ207</f>
        <v>0</v>
      </c>
      <c r="GO207" s="539">
        <f t="shared" si="544"/>
        <v>0</v>
      </c>
      <c r="GP207" s="539">
        <f t="shared" si="494"/>
        <v>4164.8367209121025</v>
      </c>
      <c r="GQ207" s="990">
        <f t="shared" si="520"/>
        <v>1357.5087095541403</v>
      </c>
      <c r="GR207" s="539"/>
      <c r="GS207" s="539">
        <f t="shared" si="545"/>
        <v>0</v>
      </c>
      <c r="GT207" s="539" t="str">
        <f t="shared" si="546"/>
        <v/>
      </c>
      <c r="GU207" s="539">
        <f>IF(GK207="P",Lookup!$N$12,IF(GK207="PP",Lookup!$N$13,IF(GK207="PPP",Lookup!$N$14,IF(GK207="T",Lookup!$N$15,IF(GK207="TP",Lookup!$N$16,IF(GK207="TPP",Lookup!$N$17,IF(GK207="TPPP",Lookup!$N$18,0)))))))*GJ207</f>
        <v>0</v>
      </c>
      <c r="GV207" s="539">
        <f t="shared" si="547"/>
        <v>0</v>
      </c>
      <c r="GW207" s="539">
        <f t="shared" si="495"/>
        <v>1537.5708778319663</v>
      </c>
      <c r="GX207" s="990">
        <f t="shared" si="521"/>
        <v>501.16391063623411</v>
      </c>
      <c r="GY207" s="539"/>
      <c r="GZ207" s="539">
        <f t="shared" si="548"/>
        <v>0</v>
      </c>
      <c r="HA207" s="539" t="str">
        <f t="shared" si="549"/>
        <v/>
      </c>
      <c r="HB207" s="539">
        <f>IF(GK207="P",Lookup!$N$12,IF(GK207="PP",Lookup!$N$13,IF(GK207="PPP",Lookup!$N$14,IF(GK207="T",Lookup!$N$15,IF(GK207="TP",Lookup!$N$16,IF(GK207="TPP",Lookup!$N$17,IF(GK207="TPPP",Lookup!$N$18,0)))))))*GJ207</f>
        <v>0</v>
      </c>
      <c r="HC207" s="525">
        <f t="shared" si="496"/>
        <v>0</v>
      </c>
      <c r="HD207" s="539">
        <f t="shared" si="497"/>
        <v>1474.501222193529</v>
      </c>
      <c r="HE207" s="539">
        <f t="shared" si="552"/>
        <v>480.60665651679562</v>
      </c>
      <c r="HF207" s="539"/>
      <c r="HG207" s="539">
        <f t="shared" si="550"/>
        <v>0</v>
      </c>
      <c r="HH207" s="539" t="str">
        <f t="shared" si="551"/>
        <v/>
      </c>
      <c r="HI207" s="539">
        <f>IF(GK207="P",Lookup!$N$12,IF(GK207="PP",Lookup!$N$13,IF(GK207="PPP",Lookup!$N$14,IF(GK207="T",Lookup!$N$15,IF(GK207="TP",Lookup!$N$16,IF(GK207="TPP",Lookup!$N$17,IF(GK207="TPPP",Lookup!$N$18,0)))))))*GJ207</f>
        <v>0</v>
      </c>
      <c r="HJ207" s="525">
        <f t="shared" si="498"/>
        <v>0</v>
      </c>
      <c r="HK207" s="539">
        <f t="shared" si="499"/>
        <v>975.23421438854632</v>
      </c>
      <c r="HL207" s="539">
        <f t="shared" si="553"/>
        <v>317.87295123485865</v>
      </c>
      <c r="HM207" s="539"/>
      <c r="HN207" s="545"/>
      <c r="HO207" s="545"/>
      <c r="HP207" s="545"/>
      <c r="HQ207" s="545">
        <f>IF(AND(B207&gt;=$FV$4,B207&lt;=$FW$4),MAX(110/1.02+$HQ$6+MIN(113/1.02,G207),IF($HV$6-(Sheet1!DA205-Sheet1!DB205)+MIN(113/1.02,G207)&lt;G207+FL207,$HV$6-(Sheet1!DA205-Sheet1!DB205)+MIN(113/1.02,G207),G207+FL207)),MIN(110/1.02+$HQ$6+113/1.02,G207))</f>
        <v>253.78431372549019</v>
      </c>
      <c r="HR207" s="545">
        <f t="shared" si="571"/>
        <v>258.86</v>
      </c>
      <c r="HS207" s="545">
        <f>HR207+(Sheet1!DA205-Sheet1!DB205)</f>
        <v>380.86</v>
      </c>
      <c r="HT207" s="545">
        <f t="shared" si="572"/>
        <v>107.71762738853504</v>
      </c>
      <c r="HU207" s="545">
        <f t="shared" si="573"/>
        <v>273.14237261146496</v>
      </c>
      <c r="HV207" s="545">
        <f t="shared" si="574"/>
        <v>0</v>
      </c>
      <c r="HW207" s="545" t="str">
        <f t="shared" si="575"/>
        <v/>
      </c>
      <c r="HX207" s="545">
        <f t="shared" si="576"/>
        <v>56.019062070688136</v>
      </c>
      <c r="HY207" s="545">
        <f>Sheet1!CZ205</f>
        <v>331</v>
      </c>
      <c r="HZ207" s="545">
        <f t="shared" si="577"/>
        <v>21.196624203821653</v>
      </c>
      <c r="IA207" s="545">
        <f t="shared" si="578"/>
        <v>107.71762738853504</v>
      </c>
      <c r="IB207" s="545">
        <f t="shared" si="579"/>
        <v>309.80337579617833</v>
      </c>
      <c r="IC207" s="1038" t="str">
        <f t="shared" si="580"/>
        <v/>
      </c>
      <c r="ID207" s="545">
        <f t="shared" si="581"/>
        <v>202.08574840764328</v>
      </c>
      <c r="IE207" s="545">
        <f>Sheet1!DB205</f>
        <v>202</v>
      </c>
      <c r="IF207" s="537">
        <f>Sheet1!DA205</f>
        <v>324</v>
      </c>
      <c r="II207" s="1328">
        <f t="shared" si="555"/>
        <v>3.4131887598351369</v>
      </c>
    </row>
    <row r="208" spans="1:243" x14ac:dyDescent="0.2">
      <c r="A208" s="557" t="s">
        <v>8</v>
      </c>
      <c r="B208" s="535">
        <v>42566</v>
      </c>
      <c r="C208" s="540">
        <v>0</v>
      </c>
      <c r="D208" s="509">
        <v>200</v>
      </c>
      <c r="E208" s="509">
        <v>400</v>
      </c>
      <c r="F208" s="509">
        <v>250</v>
      </c>
      <c r="G208" s="539">
        <f>DR208+Sheet1!CZ206</f>
        <v>296.26575895055805</v>
      </c>
      <c r="H208" s="1094">
        <f>MAX(MIN(M208-D208*CFStoMGD-IF(AND($B208&gt;=$GC208,$B208&lt;=$GH208),MIN($O208-$ED208,113*CFStoMGD),MAX($O208-100*CFStoMGD,0)),M208+(Sheet1!DA206-Sheet1!DB206-E208)*CFStoMGD-IF(AND($B208&gt;=$GC208,$B208&lt;=$GH208),MIN($O208-$ED208,113*CFStoMGD),MAX($O208-100*CFStoMGD,0))),0)</f>
        <v>0</v>
      </c>
      <c r="I208" s="538">
        <f>IF(Sheet1!DA206&gt;=E208,(Sheet1!DA206-E208+P208)*CFStoMGD,0)</f>
        <v>0</v>
      </c>
      <c r="J208" s="1012">
        <f>IF(Sheet1!DB206&gt;=D208,(Sheet1!DB206-D208+P208)*CFStoMGD,0)</f>
        <v>92.428761855999994</v>
      </c>
      <c r="K208" s="833">
        <f t="shared" si="556"/>
        <v>0</v>
      </c>
      <c r="L208" s="539">
        <f>Sheet1!AA206+Sheet1!AB206-Sheet1!L206+(Sheet1!DA206-F208)*CFStoMGD-S208-T208-U208</f>
        <v>119.60076138328529</v>
      </c>
      <c r="M208" s="539">
        <f t="shared" si="439"/>
        <v>195.33631031735354</v>
      </c>
      <c r="N208" s="839">
        <f>IF(Sheet1!DA206&gt;=F208,MIN(113*CFStoMGD,MIN(MAX(L208,0),MAX(M208,0))),0)</f>
        <v>73.043199999999999</v>
      </c>
      <c r="O208" s="542">
        <f>Sheet1!AA206+Sheet1!AB206</f>
        <v>85.32</v>
      </c>
      <c r="P208" s="542">
        <f t="shared" si="440"/>
        <v>131.99003999999999</v>
      </c>
      <c r="Q208" s="827">
        <f t="shared" si="557"/>
        <v>71.767161383285298</v>
      </c>
      <c r="R208" s="827">
        <f t="shared" si="525"/>
        <v>13.5</v>
      </c>
      <c r="S208" s="827">
        <f t="shared" si="526"/>
        <v>0</v>
      </c>
      <c r="T208" s="827">
        <f t="shared" si="527"/>
        <v>0</v>
      </c>
      <c r="U208" s="827">
        <f t="shared" si="558"/>
        <v>13.552838616714698</v>
      </c>
      <c r="V208" s="827"/>
      <c r="W208" s="827">
        <f t="shared" si="528"/>
        <v>0</v>
      </c>
      <c r="X208" s="827">
        <f t="shared" si="529"/>
        <v>0</v>
      </c>
      <c r="Y208" s="827" t="str">
        <f t="shared" si="530"/>
        <v>FALSE</v>
      </c>
      <c r="Z208" s="827">
        <f t="shared" si="531"/>
        <v>85.32</v>
      </c>
      <c r="AA208" s="827">
        <f t="shared" si="532"/>
        <v>85.32</v>
      </c>
      <c r="AB208" s="1078">
        <f t="shared" si="559"/>
        <v>111.02379865994236</v>
      </c>
      <c r="AC208" s="542">
        <f>Sheet1!Y206*MGDtoCFS</f>
        <v>45.636499999999998</v>
      </c>
      <c r="AD208" s="542">
        <f>Sheet1!Z206*MGDtoCFS</f>
        <v>82.764499999999998</v>
      </c>
      <c r="AE208" s="542">
        <f>Sheet1!AA206*MGDtoCFS</f>
        <v>45.636499999999998</v>
      </c>
      <c r="AF208" s="542">
        <f>Sheet1!AB206*MGDtoCFS</f>
        <v>86.353539999999995</v>
      </c>
      <c r="AG208" s="542">
        <f>Sheet1!L206*MGDtoCFS</f>
        <v>0</v>
      </c>
      <c r="AH208" s="525">
        <f t="shared" si="441"/>
        <v>13.552838616714698</v>
      </c>
      <c r="AI208" s="1078">
        <f t="shared" si="442"/>
        <v>20.966241340057639</v>
      </c>
      <c r="AJ208" s="539">
        <f t="shared" si="443"/>
        <v>0</v>
      </c>
      <c r="AK208" s="539">
        <f t="shared" si="444"/>
        <v>0</v>
      </c>
      <c r="AL208" s="539">
        <f>(VLOOKUP(Sheet1!DC206,hhdcap_wcm,4)-(((VLOOKUP(Sheet1!DC206,hhdcap_wcm,3)-Sheet1!DC206)/(VLOOKUP(Sheet1!DC206,hhdcap_wcm,3)-VLOOKUP(Sheet1!DC206,hhdcap_wcm,1)))*(VLOOKUP(Sheet1!DC206,hhdcap_wcm,4)-VLOOKUP(Sheet1!DC206,hhdcap_wcm,2))))</f>
        <v>49200.500000118191</v>
      </c>
      <c r="AM208" s="539">
        <f t="shared" si="445"/>
        <v>-136.30000000104337</v>
      </c>
      <c r="AN208" s="1054">
        <f t="shared" si="446"/>
        <v>2643.5993893253144</v>
      </c>
      <c r="AO208" s="539">
        <f t="shared" si="447"/>
        <v>8110.5629264500649</v>
      </c>
      <c r="AP208" s="539">
        <f>Sheet1!BA206+Sheet1!BB206+Sheet1!BN206+CD208</f>
        <v>42.04</v>
      </c>
      <c r="AQ208" s="539">
        <f>Sheet1!BN206+(DO208*Sheet1!BN206)</f>
        <v>40.819380403458219</v>
      </c>
      <c r="AR208" s="539">
        <f>Sheet1!BA206+CD208</f>
        <v>0</v>
      </c>
      <c r="AS208" s="539">
        <f>Sheet1!BA206+Sheet1!BB206+CD208</f>
        <v>1.44</v>
      </c>
      <c r="AT208" s="661">
        <f>0</f>
        <v>0</v>
      </c>
      <c r="AU208" s="990">
        <f>BA208+Sheet1!EH206</f>
        <v>0</v>
      </c>
      <c r="AV208" s="539">
        <f>IF(OR(B208&gt;=GD208,B208&lt;GC208),0,15/36*K208-MAX(0,64.6-(137.6-(Sheet1!AA206+Sheet1!AB206))))</f>
        <v>0</v>
      </c>
      <c r="AW208" s="1048"/>
      <c r="AX208" s="661"/>
      <c r="AY208" s="661">
        <f t="shared" si="560"/>
        <v>0</v>
      </c>
      <c r="AZ208" s="661">
        <f t="shared" si="561"/>
        <v>0</v>
      </c>
      <c r="BA208" s="1078">
        <f t="shared" si="562"/>
        <v>0</v>
      </c>
      <c r="BB208" s="1038">
        <f t="shared" si="448"/>
        <v>1357.5087095541403</v>
      </c>
      <c r="BC208" s="1060">
        <f t="shared" si="563"/>
        <v>0</v>
      </c>
      <c r="BD208" s="1038">
        <f ca="1">IF(B208&gt;(Summary!$A$1-1),#N/A,BB208*MGtoAF)</f>
        <v>4164.8367209121025</v>
      </c>
      <c r="BE208" s="539">
        <f>Sheet1!BG206+Sheet1!BH206+Sheet1!BI206-BM208</f>
        <v>2.02</v>
      </c>
      <c r="BF208" s="539">
        <f t="shared" si="449"/>
        <v>2.0309149855907784</v>
      </c>
      <c r="BG208" s="539">
        <f>IF(Sheet1!EP206="FM",BM208,0)</f>
        <v>0</v>
      </c>
      <c r="BH208" s="539">
        <f t="shared" si="450"/>
        <v>0</v>
      </c>
      <c r="BI208" s="539">
        <f>IF(Sheet1!EP206="OTHER",BM208,0)</f>
        <v>0</v>
      </c>
      <c r="BJ208" s="539">
        <f t="shared" si="451"/>
        <v>0</v>
      </c>
      <c r="BK208" s="539">
        <f t="shared" si="452"/>
        <v>2.02</v>
      </c>
      <c r="BL208" s="539">
        <f t="shared" si="453"/>
        <v>2.0309149855907784</v>
      </c>
      <c r="BM208" s="539">
        <f>IF(OR(Sheet1!EP206="FM", Sheet1!EP206="OTHER"),SUM(Sheet1!BG206:'Sheet1'!BI206),0)</f>
        <v>0</v>
      </c>
      <c r="BN208" s="525">
        <f>IF(AND($B208&gt;=$FV208,$B208&lt;=$FW208),MAX(BF208,Sheet1!EI206,0),MAX(BF208-(7/36)*$K208,0))</f>
        <v>2.0309149855907784</v>
      </c>
      <c r="BO208" s="539">
        <f t="shared" si="500"/>
        <v>0</v>
      </c>
      <c r="BP208" s="525">
        <f t="shared" si="455"/>
        <v>0</v>
      </c>
      <c r="BQ208" s="525">
        <f>IF(AND($O208&gt;0,Sheet1!EM206=1),(1-($O208-Sheet1!$L206)/$O208)*BL208,0)</f>
        <v>0</v>
      </c>
      <c r="BR208" s="525">
        <f>IF(AND(Sheet1!$L206=0,Sheet1!$L205=0, Calculation!BK208&lt;Sheet1!$EI206-0.1,Sheet1!$EI206=Sheet1!$EI205,Sheet1!$EI206=Sheet1!$EI207),BL208-BQ208,BL208-BQ208)</f>
        <v>2.0309149855907784</v>
      </c>
      <c r="BS208" s="1054" t="str">
        <f t="shared" si="564"/>
        <v/>
      </c>
      <c r="BT208" s="1054">
        <f t="shared" si="565"/>
        <v>0</v>
      </c>
      <c r="BU208" s="539">
        <f t="shared" si="456"/>
        <v>499.13299565064335</v>
      </c>
      <c r="BV208" s="539"/>
      <c r="BW208" s="539">
        <f ca="1">IF(B208&gt;(Summary!$A$1-1),#N/A,BU208*MGtoAF)</f>
        <v>1531.3400306561739</v>
      </c>
      <c r="BX208" s="539">
        <f>Sheet1!BC206+Sheet1!BD206+Sheet1!BE206+Sheet1!BF206-CG208-CH208</f>
        <v>3.99</v>
      </c>
      <c r="BY208" s="539">
        <f t="shared" si="457"/>
        <v>4.0115597982708939</v>
      </c>
      <c r="BZ208" s="539">
        <f>IF(Sheet1!EQ206="FM",CH208,0)</f>
        <v>0</v>
      </c>
      <c r="CA208" s="539">
        <f t="shared" si="458"/>
        <v>0</v>
      </c>
      <c r="CB208" s="539">
        <f>IF(Sheet1!EQ206="OTHER",CH208,0)</f>
        <v>0</v>
      </c>
      <c r="CC208" s="539">
        <f t="shared" si="459"/>
        <v>0</v>
      </c>
      <c r="CD208" s="539">
        <f t="shared" si="460"/>
        <v>0</v>
      </c>
      <c r="CE208" s="539">
        <f t="shared" si="461"/>
        <v>3.99</v>
      </c>
      <c r="CF208" s="539">
        <f t="shared" si="462"/>
        <v>4.0115597982708939</v>
      </c>
      <c r="CG208" s="539">
        <f>IF(Sheet1!EQ206="CWA",SUM(Sheet1!BC206:'Sheet1'!BF206),0)</f>
        <v>0</v>
      </c>
      <c r="CH208" s="539">
        <f>IF(OR(Sheet1!EQ206="FM", Sheet1!EQ206="OTHER"),SUM(Sheet1!BC206:'Sheet1'!BF206),0)</f>
        <v>0</v>
      </c>
      <c r="CI208" s="525">
        <f>IF(AND($B208&gt;=$FV208,$B208&lt;=$FW208),MAX(CF208,Sheet1!EJ206,0),MAX(CF208-(7/36)*$K208,0))</f>
        <v>4.0115597982708939</v>
      </c>
      <c r="CJ208" s="539">
        <f t="shared" si="502"/>
        <v>0</v>
      </c>
      <c r="CK208" s="525">
        <f t="shared" si="464"/>
        <v>0</v>
      </c>
      <c r="CL208" s="525">
        <f>IF(AND($O208&gt;0,Sheet1!EN206=1),(1-($O208-Sheet1!$L206)/$O208)*CF208,0)</f>
        <v>0</v>
      </c>
      <c r="CM208" s="525">
        <f>IF(AND(Sheet1!$L206=0,Sheet1!$L205=0, Calculation!CE208&lt;Sheet1!EJ206-0.1,Sheet1!EJ206=Sheet1!EJ205,Sheet1!EJ206=Sheet1!EJ207),CF208-CL208,CF208-CL208)</f>
        <v>4.0115597982708939</v>
      </c>
      <c r="CN208" s="1059" t="str">
        <f t="shared" si="566"/>
        <v/>
      </c>
      <c r="CO208" s="1054">
        <f t="shared" si="567"/>
        <v>0</v>
      </c>
      <c r="CP208" s="539">
        <f t="shared" si="465"/>
        <v>476.59509671852476</v>
      </c>
      <c r="CQ208" s="539"/>
      <c r="CR208" s="539">
        <f ca="1">IF(B208&gt;(Summary!$A$1-1),#N/A,CP208*MGtoAF)</f>
        <v>1462.1937567324339</v>
      </c>
      <c r="CS208" s="539">
        <f>Sheet1!BK206+Sheet1!BL206+Sheet1!BM206-Sheet1!ER206-DA208</f>
        <v>7.47</v>
      </c>
      <c r="CT208" s="539">
        <f t="shared" si="466"/>
        <v>7.5103638328530264</v>
      </c>
      <c r="CU208" s="539">
        <f>IF(Sheet1!ER206="FM",DA208,0)</f>
        <v>0</v>
      </c>
      <c r="CV208" s="539">
        <f t="shared" si="467"/>
        <v>0</v>
      </c>
      <c r="CW208" s="539">
        <f>IF(Sheet1!ER206="OTHER",DA208,0)</f>
        <v>0</v>
      </c>
      <c r="CX208" s="539">
        <f t="shared" si="468"/>
        <v>0</v>
      </c>
      <c r="CY208" s="539">
        <f t="shared" si="469"/>
        <v>7.47</v>
      </c>
      <c r="CZ208" s="539">
        <f t="shared" si="470"/>
        <v>7.5103638328530264</v>
      </c>
      <c r="DA208" s="539">
        <f>IF(OR(Sheet1!ER206="FM", Sheet1!ER206="OTHER"),SUM(Sheet1!BK206:'Sheet1'!BM206),0)</f>
        <v>0</v>
      </c>
      <c r="DB208" s="1030">
        <f>IF(AND($B208&gt;=$FV208,$B208&lt;=$FW208),MAX($CT208,Sheet1!EK206,0),MAX($CT208-(7/36)*$K208,0))</f>
        <v>7.5103638328530264</v>
      </c>
      <c r="DC208" s="1031">
        <f t="shared" si="501"/>
        <v>0</v>
      </c>
      <c r="DD208" s="1030">
        <f t="shared" si="472"/>
        <v>0</v>
      </c>
      <c r="DE208" s="525">
        <f>IF(AND($O208&gt;0,Sheet1!EO206=1),(1-($O208-Sheet1!$L206)/$O208)*CZ208,0)</f>
        <v>0</v>
      </c>
      <c r="DF208" s="525">
        <f>IF(AND(Sheet1!$L206=0,Sheet1!$L205=0, Calculation!CY208&lt;Sheet1!$EK206-0.1,Sheet1!$EK206=Sheet1!$EK205,Sheet1!$EK206=Sheet1!$EK207),CZ208-DE208,CZ208-DE208)</f>
        <v>7.5103638328530264</v>
      </c>
      <c r="DG208" s="1059">
        <f t="shared" si="568"/>
        <v>0</v>
      </c>
      <c r="DH208" s="661">
        <f t="shared" si="473"/>
        <v>13.48</v>
      </c>
      <c r="DI208" s="539">
        <f t="shared" si="474"/>
        <v>310.3625874020056</v>
      </c>
      <c r="DJ208" s="661">
        <f t="shared" si="475"/>
        <v>13.552838616714698</v>
      </c>
      <c r="DK208" s="539">
        <f ca="1">IF(B208&gt;(Summary!$A$1-1),#N/A,DI208*MGtoAF)</f>
        <v>952.19241814935322</v>
      </c>
      <c r="DL208" s="661">
        <f t="shared" si="476"/>
        <v>13.48</v>
      </c>
      <c r="DM208" s="539">
        <f t="shared" si="477"/>
        <v>55.519999999999996</v>
      </c>
      <c r="DN208" s="539">
        <f>Sheet1!AB206-DM208</f>
        <v>0.30000000000000426</v>
      </c>
      <c r="DO208" s="758">
        <f t="shared" si="478"/>
        <v>5.4034582132565616E-3</v>
      </c>
      <c r="DP208" s="539">
        <f>(VLOOKUP(Sheet1!DC206,hhdcap_wcm,4)-(((VLOOKUP(Sheet1!DC206,hhdcap_wcm,3)-Sheet1!DC206)/(VLOOKUP(Sheet1!DC206,hhdcap_wcm,3)-VLOOKUP(Sheet1!DC206,hhdcap_wcm,1)))*(VLOOKUP(Sheet1!DC206,hhdcap_wcm,4)-VLOOKUP(Sheet1!DC206,hhdcap_wcm,2))))</f>
        <v>49200.500000118191</v>
      </c>
      <c r="DQ208" s="539">
        <f t="shared" si="479"/>
        <v>-136.30000000104337</v>
      </c>
      <c r="DR208" s="539">
        <f t="shared" si="480"/>
        <v>-68.734241049441934</v>
      </c>
      <c r="DS208" s="539">
        <f>Sheet1!EA206*AFtoMG</f>
        <v>0</v>
      </c>
      <c r="DT208" s="539">
        <f>Sheet1!EB206*AFtoMG</f>
        <v>0</v>
      </c>
      <c r="DU208" s="539">
        <f>Sheet1!EC206*AFtoMG</f>
        <v>0</v>
      </c>
      <c r="DV208" s="539">
        <f>Sheet1!ED206*AFtoMG</f>
        <v>0</v>
      </c>
      <c r="DW208" s="539">
        <f t="shared" si="481"/>
        <v>0</v>
      </c>
      <c r="DX208" s="539">
        <f t="shared" si="482"/>
        <v>0</v>
      </c>
      <c r="DY208" s="539">
        <f t="shared" si="483"/>
        <v>2643.5993893253144</v>
      </c>
      <c r="DZ208" s="539">
        <f t="shared" si="484"/>
        <v>8110.5629264500649</v>
      </c>
      <c r="EA208" s="539"/>
      <c r="EB208" s="525">
        <f>IF(OR(B208&lt;FV208,B208&gt;FW208),(MIN(BF208+BY208+CT208+MAX(Sheet1!AA206+AQ208-73,0),K208)),0)</f>
        <v>0</v>
      </c>
      <c r="EC208" s="539"/>
      <c r="ED208" s="539">
        <f t="shared" si="485"/>
        <v>13.552838616714698</v>
      </c>
      <c r="EE208" s="539"/>
      <c r="EF208" s="539">
        <f>Sheet1!EH206+Sheet1!EI206+Sheet1!EJ206+Sheet1!EK206</f>
        <v>13.5</v>
      </c>
      <c r="EG208" s="1038">
        <f t="shared" si="569"/>
        <v>20.884499999999999</v>
      </c>
      <c r="EH208" s="525">
        <f t="shared" si="486"/>
        <v>0</v>
      </c>
      <c r="EI208" s="539">
        <f>IF(Sheet1!ET206=1,SUM('Calculations II'!AT208:BA208)+'Calculations II'!BC208+Sheet1!BV206+'Calculations II'!BE208+AP208,'Calculations II'!BK208)</f>
        <v>74.040678403458216</v>
      </c>
      <c r="EJ208" s="539">
        <f ca="1">EI208+'Calculations II'!D208+'Calculations II'!E208+'Calculations II'!O208</f>
        <v>71.414102861675772</v>
      </c>
      <c r="EK208" s="539"/>
      <c r="EL208" s="539"/>
      <c r="EM208" s="539">
        <f t="shared" si="487"/>
        <v>42566</v>
      </c>
      <c r="EN208" s="539">
        <f t="shared" si="488"/>
        <v>-13.552838616714698</v>
      </c>
      <c r="EO208" s="539">
        <f t="shared" si="489"/>
        <v>-20.966241340057639</v>
      </c>
      <c r="EP208" s="539">
        <v>0</v>
      </c>
      <c r="EQ208" s="539">
        <v>0</v>
      </c>
      <c r="ER208" s="539">
        <v>0</v>
      </c>
      <c r="ES208" s="525">
        <f t="shared" si="533"/>
        <v>2.0763617653494331</v>
      </c>
      <c r="ET208" s="539">
        <f>-(VLOOKUP(Sheet1!BQ206,Lookup!$O$4:$Q$262,2)-VLOOKUP(Sheet1!BQ205,Lookup!$O$4:$Q$262,2))/1000000</f>
        <v>1.1072374678430446</v>
      </c>
      <c r="EU208" s="539">
        <f>-(VLOOKUP(Sheet1!BR206,Lookup!$O$4:$Q$262,3)-VLOOKUP(Sheet1!BR205,Lookup!$O$4:$Q$262,3))/1000000</f>
        <v>0.96912429750638829</v>
      </c>
      <c r="EV208" s="539"/>
      <c r="EW208" s="539"/>
      <c r="EX208" s="539"/>
      <c r="EY208" s="539"/>
      <c r="EZ208" s="539"/>
      <c r="FA208" s="539"/>
      <c r="FB208" s="539"/>
      <c r="FC208" s="539"/>
      <c r="FD208" s="571">
        <f t="shared" si="524"/>
        <v>1138.6055555554767</v>
      </c>
      <c r="FE208" s="571" t="e">
        <f t="shared" si="491"/>
        <v>#N/A</v>
      </c>
      <c r="FF208" s="572" t="e">
        <f t="shared" si="492"/>
        <v>#N/A</v>
      </c>
      <c r="FG208" s="573" t="s">
        <v>670</v>
      </c>
      <c r="FH208" s="573" t="s">
        <v>670</v>
      </c>
      <c r="FI208" s="571" t="e">
        <v>#N/A</v>
      </c>
      <c r="FJ208" s="738">
        <v>22241</v>
      </c>
      <c r="FK208" s="539"/>
      <c r="FL208" s="1034">
        <f t="shared" si="523"/>
        <v>41.855774079677253</v>
      </c>
      <c r="FM208" s="539"/>
      <c r="FN208" s="539"/>
      <c r="FO208" s="539">
        <f>O208+((Sheet1!CS206)*GPMtoMGD)</f>
        <v>85.32</v>
      </c>
      <c r="FP208" s="539">
        <f>IF(Sheet1!AA206+AQ208&lt;=Calculation!N208,AQ208,Calculation!N208-Sheet1!AA206)</f>
        <v>40.819380403458219</v>
      </c>
      <c r="FQ208" s="539">
        <f>(Sheet1!BP206+Sheet1!BO206)/694.4</f>
        <v>3.7276785714285716</v>
      </c>
      <c r="FR208" s="545"/>
      <c r="FS208" s="545"/>
      <c r="FT208" s="545"/>
      <c r="FU208" s="545"/>
      <c r="FV208" s="1309">
        <f t="shared" si="534"/>
        <v>42527</v>
      </c>
      <c r="FW208" s="1309">
        <f t="shared" si="535"/>
        <v>42662</v>
      </c>
      <c r="FX208" s="545"/>
      <c r="FY208" s="545">
        <f>Sheet1!DA206-Sheet1!CZ206-Sheet1!AE206</f>
        <v>-172.99003999999999</v>
      </c>
      <c r="FZ208" s="539">
        <f t="shared" si="570"/>
        <v>-0.58390156396328352</v>
      </c>
      <c r="GA208" s="539"/>
      <c r="GB208" s="539" t="str">
        <f t="shared" si="536"/>
        <v>n</v>
      </c>
      <c r="GC208" s="543">
        <f t="shared" si="537"/>
        <v>42415</v>
      </c>
      <c r="GD208" s="1309">
        <f t="shared" si="538"/>
        <v>42526</v>
      </c>
      <c r="GE208" s="539">
        <f t="shared" si="554"/>
        <v>6520</v>
      </c>
      <c r="GF208" s="1309">
        <f t="shared" si="539"/>
        <v>42527</v>
      </c>
      <c r="GG208" s="539">
        <f t="shared" si="435"/>
        <v>3260</v>
      </c>
      <c r="GH208" s="543">
        <f t="shared" si="540"/>
        <v>42675</v>
      </c>
      <c r="GJ208" s="525">
        <f t="shared" si="541"/>
        <v>0</v>
      </c>
      <c r="GK208" s="539" t="str">
        <f t="shared" si="493"/>
        <v/>
      </c>
      <c r="GL208" s="539">
        <f t="shared" si="542"/>
        <v>0</v>
      </c>
      <c r="GM208" s="539" t="str">
        <f t="shared" si="543"/>
        <v/>
      </c>
      <c r="GN208" s="539">
        <f>IF(GK208="P",Lookup!$M$12,IF(GK208="PP",Lookup!$M$13,IF(GK208="PPP",Lookup!$M$14,IF(GK208="T",Lookup!$M$15,IF(GK208="TP",Lookup!$M$16,IF(GK208="TPP",Lookup!$M$17,IF(GK208="TPPP",Lookup!$M$18,0)))))))*GJ208</f>
        <v>0</v>
      </c>
      <c r="GO208" s="539">
        <f t="shared" si="544"/>
        <v>0</v>
      </c>
      <c r="GP208" s="539">
        <f t="shared" si="494"/>
        <v>4164.8367209121025</v>
      </c>
      <c r="GQ208" s="990">
        <f t="shared" si="520"/>
        <v>1357.5087095541403</v>
      </c>
      <c r="GR208" s="539"/>
      <c r="GS208" s="539">
        <f t="shared" si="545"/>
        <v>0</v>
      </c>
      <c r="GT208" s="539" t="str">
        <f t="shared" si="546"/>
        <v/>
      </c>
      <c r="GU208" s="539">
        <f>IF(GK208="P",Lookup!$N$12,IF(GK208="PP",Lookup!$N$13,IF(GK208="PPP",Lookup!$N$14,IF(GK208="T",Lookup!$N$15,IF(GK208="TP",Lookup!$N$16,IF(GK208="TPP",Lookup!$N$17,IF(GK208="TPPP",Lookup!$N$18,0)))))))*GJ208</f>
        <v>0</v>
      </c>
      <c r="GV208" s="539">
        <f t="shared" si="547"/>
        <v>0</v>
      </c>
      <c r="GW208" s="539">
        <f t="shared" si="495"/>
        <v>1531.3400306561739</v>
      </c>
      <c r="GX208" s="990">
        <f t="shared" si="521"/>
        <v>499.13299565064335</v>
      </c>
      <c r="GY208" s="539"/>
      <c r="GZ208" s="539">
        <f t="shared" si="548"/>
        <v>0</v>
      </c>
      <c r="HA208" s="539" t="str">
        <f t="shared" si="549"/>
        <v/>
      </c>
      <c r="HB208" s="539">
        <f>IF(GK208="P",Lookup!$N$12,IF(GK208="PP",Lookup!$N$13,IF(GK208="PPP",Lookup!$N$14,IF(GK208="T",Lookup!$N$15,IF(GK208="TP",Lookup!$N$16,IF(GK208="TPP",Lookup!$N$17,IF(GK208="TPPP",Lookup!$N$18,0)))))))*GJ208</f>
        <v>0</v>
      </c>
      <c r="HC208" s="525">
        <f t="shared" si="496"/>
        <v>0</v>
      </c>
      <c r="HD208" s="539">
        <f t="shared" si="497"/>
        <v>1462.1937567324339</v>
      </c>
      <c r="HE208" s="539">
        <f t="shared" si="552"/>
        <v>476.59509671852476</v>
      </c>
      <c r="HF208" s="539"/>
      <c r="HG208" s="539">
        <f t="shared" si="550"/>
        <v>0</v>
      </c>
      <c r="HH208" s="539" t="str">
        <f t="shared" si="551"/>
        <v/>
      </c>
      <c r="HI208" s="539">
        <f>IF(GK208="P",Lookup!$N$12,IF(GK208="PP",Lookup!$N$13,IF(GK208="PPP",Lookup!$N$14,IF(GK208="T",Lookup!$N$15,IF(GK208="TP",Lookup!$N$16,IF(GK208="TPP",Lookup!$N$17,IF(GK208="TPPP",Lookup!$N$18,0)))))))*GJ208</f>
        <v>0</v>
      </c>
      <c r="HJ208" s="525">
        <f t="shared" si="498"/>
        <v>0</v>
      </c>
      <c r="HK208" s="539">
        <f t="shared" si="499"/>
        <v>952.19241814935322</v>
      </c>
      <c r="HL208" s="539">
        <f t="shared" si="553"/>
        <v>310.3625874020056</v>
      </c>
      <c r="HM208" s="539"/>
      <c r="HN208" s="545"/>
      <c r="HO208" s="545"/>
      <c r="HP208" s="545"/>
      <c r="HQ208" s="545">
        <f>IF(AND(B208&gt;=$FV$4,B208&lt;=$FW$4),MAX(110/1.02+$HQ$6+MIN(113/1.02,G208),IF($HV$6-(Sheet1!DA206-Sheet1!DB206)+MIN(113/1.02,G208)&lt;G208+FL208,$HV$6-(Sheet1!DA206-Sheet1!DB206)+MIN(113/1.02,G208),G208+FL208)),MIN(110/1.02+$HQ$6+113/1.02,G208))</f>
        <v>262.78431372549016</v>
      </c>
      <c r="HR208" s="545">
        <f t="shared" si="571"/>
        <v>268.03999999999996</v>
      </c>
      <c r="HS208" s="545">
        <f>HR208+(Sheet1!DA206-Sheet1!DB206)</f>
        <v>381.03999999999996</v>
      </c>
      <c r="HT208" s="545">
        <f t="shared" si="572"/>
        <v>111.02379865994236</v>
      </c>
      <c r="HU208" s="545">
        <f t="shared" si="573"/>
        <v>270.01620134005759</v>
      </c>
      <c r="HV208" s="545">
        <f t="shared" si="574"/>
        <v>0</v>
      </c>
      <c r="HW208" s="545" t="str">
        <f t="shared" si="575"/>
        <v/>
      </c>
      <c r="HX208" s="545">
        <f t="shared" si="576"/>
        <v>81.249444934452185</v>
      </c>
      <c r="HY208" s="545">
        <f>Sheet1!CZ206</f>
        <v>365</v>
      </c>
      <c r="HZ208" s="545">
        <f t="shared" si="577"/>
        <v>20.966241340057639</v>
      </c>
      <c r="IA208" s="545">
        <f t="shared" si="578"/>
        <v>111.02379865994236</v>
      </c>
      <c r="IB208" s="545">
        <f t="shared" si="579"/>
        <v>344.03375865994235</v>
      </c>
      <c r="IC208" s="1038" t="str">
        <f t="shared" si="580"/>
        <v/>
      </c>
      <c r="ID208" s="545">
        <f t="shared" si="581"/>
        <v>233.00995999999998</v>
      </c>
      <c r="IE208" s="545">
        <f>Sheet1!DB206</f>
        <v>211</v>
      </c>
      <c r="IF208" s="537">
        <f>Sheet1!DA206</f>
        <v>324</v>
      </c>
      <c r="II208" s="1328">
        <f t="shared" si="555"/>
        <v>1.2760386167147004</v>
      </c>
    </row>
    <row r="209" spans="1:243" x14ac:dyDescent="0.2">
      <c r="A209" s="557" t="s">
        <v>9</v>
      </c>
      <c r="B209" s="535">
        <v>42567</v>
      </c>
      <c r="C209" s="540">
        <v>0</v>
      </c>
      <c r="D209" s="509">
        <v>200</v>
      </c>
      <c r="E209" s="509">
        <v>400</v>
      </c>
      <c r="F209" s="509">
        <v>250</v>
      </c>
      <c r="G209" s="539">
        <f>DR209+Sheet1!CZ207</f>
        <v>285.67574382183295</v>
      </c>
      <c r="H209" s="1094">
        <f>MAX(MIN(M209-D209*CFStoMGD-IF(AND($B209&gt;=$GC209,$B209&lt;=$GH209),MIN($O209-$ED209,113*CFStoMGD),MAX($O209-100*CFStoMGD,0)),M209+(Sheet1!DA207-Sheet1!DB207-E209)*CFStoMGD-IF(AND($B209&gt;=$GC209,$B209&lt;=$GH209),MIN($O209-$ED209,113*CFStoMGD),MAX($O209-100*CFStoMGD,0))),0)</f>
        <v>0</v>
      </c>
      <c r="I209" s="538">
        <f>IF(Sheet1!DA207&gt;=E209,(Sheet1!DA207-E209+P209)*CFStoMGD,0)</f>
        <v>0</v>
      </c>
      <c r="J209" s="1012">
        <f>IF(Sheet1!DB207&gt;=D209,(Sheet1!DB207-D209+P209)*CFStoMGD,0)</f>
        <v>91.195960703999987</v>
      </c>
      <c r="K209" s="833">
        <f t="shared" si="556"/>
        <v>0</v>
      </c>
      <c r="L209" s="539">
        <f>Sheet1!AA207+Sheet1!AB207-Sheet1!L207+(Sheet1!DA207-F209)*CFStoMGD-S209-T209-U209</f>
        <v>130.99682804242315</v>
      </c>
      <c r="M209" s="539">
        <f t="shared" si="439"/>
        <v>188.35401682256148</v>
      </c>
      <c r="N209" s="839">
        <f>IF(Sheet1!DA207&gt;=F209,MIN(113*CFStoMGD,MIN(MAX(L209,0),MAX(M209,0))),0)</f>
        <v>73.043199999999999</v>
      </c>
      <c r="O209" s="542">
        <f>Sheet1!AA207+Sheet1!AB207</f>
        <v>85.38</v>
      </c>
      <c r="P209" s="542">
        <f t="shared" si="440"/>
        <v>132.08285999999998</v>
      </c>
      <c r="Q209" s="827">
        <f t="shared" si="557"/>
        <v>71.528028042423145</v>
      </c>
      <c r="R209" s="827">
        <f t="shared" si="525"/>
        <v>14</v>
      </c>
      <c r="S209" s="827">
        <f t="shared" si="526"/>
        <v>0</v>
      </c>
      <c r="T209" s="827">
        <f t="shared" si="527"/>
        <v>0</v>
      </c>
      <c r="U209" s="827">
        <f t="shared" si="558"/>
        <v>13.851971957576851</v>
      </c>
      <c r="V209" s="827"/>
      <c r="W209" s="827">
        <f t="shared" si="528"/>
        <v>0</v>
      </c>
      <c r="X209" s="827">
        <f t="shared" si="529"/>
        <v>0</v>
      </c>
      <c r="Y209" s="827" t="str">
        <f t="shared" si="530"/>
        <v>FALSE</v>
      </c>
      <c r="Z209" s="827">
        <f t="shared" si="531"/>
        <v>85.38</v>
      </c>
      <c r="AA209" s="827">
        <f t="shared" si="532"/>
        <v>85.38</v>
      </c>
      <c r="AB209" s="1078">
        <f t="shared" si="559"/>
        <v>110.65385938162861</v>
      </c>
      <c r="AC209" s="542">
        <f>Sheet1!Y207*MGDtoCFS</f>
        <v>45.636499999999998</v>
      </c>
      <c r="AD209" s="542">
        <f>Sheet1!Z207*MGDtoCFS</f>
        <v>86.353539999999995</v>
      </c>
      <c r="AE209" s="542">
        <f>Sheet1!AA207*MGDtoCFS</f>
        <v>45.636499999999998</v>
      </c>
      <c r="AF209" s="542">
        <f>Sheet1!AB207*MGDtoCFS</f>
        <v>86.446359999999999</v>
      </c>
      <c r="AG209" s="542">
        <f>Sheet1!L207*MGDtoCFS</f>
        <v>0</v>
      </c>
      <c r="AH209" s="525">
        <f t="shared" si="441"/>
        <v>14.052737731439873</v>
      </c>
      <c r="AI209" s="1078">
        <f t="shared" si="442"/>
        <v>21.739585270537482</v>
      </c>
      <c r="AJ209" s="539">
        <f t="shared" si="443"/>
        <v>0</v>
      </c>
      <c r="AK209" s="539">
        <f t="shared" si="444"/>
        <v>0</v>
      </c>
      <c r="AL209" s="539">
        <f>(VLOOKUP(Sheet1!DC207,hhdcap_wcm,4)-(((VLOOKUP(Sheet1!DC207,hhdcap_wcm,3)-Sheet1!DC207)/(VLOOKUP(Sheet1!DC207,hhdcap_wcm,3)-VLOOKUP(Sheet1!DC207,hhdcap_wcm,1)))*(VLOOKUP(Sheet1!DC207,hhdcap_wcm,4)-VLOOKUP(Sheet1!DC207,hhdcap_wcm,2))))</f>
        <v>49043.200000116885</v>
      </c>
      <c r="AM209" s="539">
        <f t="shared" si="445"/>
        <v>-157.30000000130531</v>
      </c>
      <c r="AN209" s="1054">
        <f t="shared" si="446"/>
        <v>2629.5466515938742</v>
      </c>
      <c r="AO209" s="539">
        <f t="shared" si="447"/>
        <v>8067.4491270900062</v>
      </c>
      <c r="AP209" s="539">
        <f>Sheet1!BA207+Sheet1!BB207+Sheet1!BN207+CD209</f>
        <v>41.839999999999996</v>
      </c>
      <c r="AQ209" s="539">
        <f>Sheet1!BN207+(DO209*Sheet1!BN207)</f>
        <v>40.581556714003241</v>
      </c>
      <c r="AR209" s="539">
        <f>Sheet1!BA207+CD209</f>
        <v>0</v>
      </c>
      <c r="AS209" s="539">
        <f>Sheet1!BA207+Sheet1!BB207+CD209</f>
        <v>1.44</v>
      </c>
      <c r="AT209" s="661">
        <f>0</f>
        <v>0</v>
      </c>
      <c r="AU209" s="990">
        <f>BA209+Sheet1!EH207</f>
        <v>0</v>
      </c>
      <c r="AV209" s="539">
        <f>IF(OR(B209&gt;=GD209,B209&lt;GC209),0,15/36*K209-MAX(0,64.6-(137.6-(Sheet1!AA207+Sheet1!AB207))))</f>
        <v>0</v>
      </c>
      <c r="AW209" s="1048"/>
      <c r="AX209" s="661"/>
      <c r="AY209" s="661">
        <f t="shared" si="560"/>
        <v>0</v>
      </c>
      <c r="AZ209" s="661">
        <f t="shared" si="561"/>
        <v>0</v>
      </c>
      <c r="BA209" s="1078">
        <f t="shared" si="562"/>
        <v>0</v>
      </c>
      <c r="BB209" s="1038">
        <f t="shared" si="448"/>
        <v>1357.5087095541403</v>
      </c>
      <c r="BC209" s="1060">
        <f t="shared" si="563"/>
        <v>0</v>
      </c>
      <c r="BD209" s="1038">
        <f ca="1">IF(B209&gt;(Summary!$A$1-1),#N/A,BB209*MGtoAF)</f>
        <v>4164.8367209121025</v>
      </c>
      <c r="BE209" s="539">
        <f>Sheet1!BG207+Sheet1!BH207+Sheet1!BI207-BM209</f>
        <v>2.02</v>
      </c>
      <c r="BF209" s="539">
        <f t="shared" si="449"/>
        <v>2.029077835700162</v>
      </c>
      <c r="BG209" s="539">
        <f>IF(Sheet1!EP207="FM",BM209,0)</f>
        <v>0</v>
      </c>
      <c r="BH209" s="539">
        <f t="shared" si="450"/>
        <v>0</v>
      </c>
      <c r="BI209" s="539">
        <f>IF(Sheet1!EP207="OTHER",BM209,0)</f>
        <v>0</v>
      </c>
      <c r="BJ209" s="539">
        <f t="shared" si="451"/>
        <v>0</v>
      </c>
      <c r="BK209" s="539">
        <f t="shared" si="452"/>
        <v>2.02</v>
      </c>
      <c r="BL209" s="539">
        <f t="shared" si="453"/>
        <v>2.029077835700162</v>
      </c>
      <c r="BM209" s="539">
        <f>IF(OR(Sheet1!EP207="FM", Sheet1!EP207="OTHER"),SUM(Sheet1!BG207:'Sheet1'!BI207),0)</f>
        <v>0</v>
      </c>
      <c r="BN209" s="525">
        <f>IF(AND($B209&gt;=$FV209,$B209&lt;=$FW209),MAX(BF209,Sheet1!EI207,0),MAX(BF209-(7/36)*$K209,0))</f>
        <v>2.029077835700162</v>
      </c>
      <c r="BO209" s="539">
        <f t="shared" si="500"/>
        <v>0</v>
      </c>
      <c r="BP209" s="525">
        <f t="shared" si="455"/>
        <v>0</v>
      </c>
      <c r="BQ209" s="525">
        <f>IF(AND($O209&gt;0,Sheet1!EM207=1),(1-($O209-Sheet1!$L207)/$O209)*BL209,0)</f>
        <v>0</v>
      </c>
      <c r="BR209" s="525">
        <f>IF(AND(Sheet1!$L207=0,Sheet1!$L206=0, Calculation!BK209&lt;Sheet1!$EI207-0.1,Sheet1!$EI207=Sheet1!$EI206,Sheet1!$EI207=Sheet1!$EI208),BL209-BQ209,BL209-BQ209)</f>
        <v>2.029077835700162</v>
      </c>
      <c r="BS209" s="1054" t="str">
        <f t="shared" si="564"/>
        <v/>
      </c>
      <c r="BT209" s="1054">
        <f t="shared" si="565"/>
        <v>0</v>
      </c>
      <c r="BU209" s="539">
        <f t="shared" si="456"/>
        <v>497.1039178149432</v>
      </c>
      <c r="BV209" s="539"/>
      <c r="BW209" s="539">
        <f ca="1">IF(B209&gt;(Summary!$A$1-1),#N/A,BU209*MGtoAF)</f>
        <v>1525.1148198562457</v>
      </c>
      <c r="BX209" s="539">
        <f>Sheet1!BC207+Sheet1!BD207+Sheet1!BE207+Sheet1!BF207-CG209-CH209</f>
        <v>4.28</v>
      </c>
      <c r="BY209" s="539">
        <f t="shared" si="457"/>
        <v>4.2992342261369769</v>
      </c>
      <c r="BZ209" s="539">
        <f>IF(Sheet1!EQ207="FM",CH209,0)</f>
        <v>0</v>
      </c>
      <c r="CA209" s="539">
        <f t="shared" si="458"/>
        <v>0</v>
      </c>
      <c r="CB209" s="539">
        <f>IF(Sheet1!EQ207="OTHER",CH209,0)</f>
        <v>0</v>
      </c>
      <c r="CC209" s="539">
        <f t="shared" si="459"/>
        <v>0</v>
      </c>
      <c r="CD209" s="539">
        <f t="shared" si="460"/>
        <v>0</v>
      </c>
      <c r="CE209" s="539">
        <f t="shared" si="461"/>
        <v>4.28</v>
      </c>
      <c r="CF209" s="539">
        <f t="shared" si="462"/>
        <v>4.2992342261369769</v>
      </c>
      <c r="CG209" s="539">
        <f>IF(Sheet1!EQ207="CWA",SUM(Sheet1!BC207:'Sheet1'!BF207),0)</f>
        <v>0</v>
      </c>
      <c r="CH209" s="539">
        <f>IF(OR(Sheet1!EQ207="FM", Sheet1!EQ207="OTHER"),SUM(Sheet1!BC207:'Sheet1'!BF207),0)</f>
        <v>0</v>
      </c>
      <c r="CI209" s="525">
        <f>IF(AND($B209&gt;=$FV209,$B209&lt;=$FW209),MAX(CF209,Sheet1!EJ207,0),MAX(CF209-(7/36)*$K209,0))</f>
        <v>4.5</v>
      </c>
      <c r="CJ209" s="539">
        <f t="shared" si="502"/>
        <v>0</v>
      </c>
      <c r="CK209" s="525">
        <f t="shared" si="464"/>
        <v>0</v>
      </c>
      <c r="CL209" s="525">
        <f>IF(AND($O209&gt;0,Sheet1!EN207=1),(1-($O209-Sheet1!$L207)/$O209)*CF209,0)</f>
        <v>0</v>
      </c>
      <c r="CM209" s="525">
        <f>IF(AND(Sheet1!$L207=0,Sheet1!$L206=0, Calculation!CE209&lt;Sheet1!EJ207-0.1,Sheet1!EJ207=Sheet1!EJ206,Sheet1!EJ207=Sheet1!EJ208),CF209-CL209,CF209-CL209)</f>
        <v>4.2992342261369769</v>
      </c>
      <c r="CN209" s="1059" t="str">
        <f t="shared" si="566"/>
        <v/>
      </c>
      <c r="CO209" s="1054">
        <f t="shared" si="567"/>
        <v>0</v>
      </c>
      <c r="CP209" s="539">
        <f t="shared" si="465"/>
        <v>472.09509671852476</v>
      </c>
      <c r="CQ209" s="539"/>
      <c r="CR209" s="539">
        <f ca="1">IF(B209&gt;(Summary!$A$1-1),#N/A,CP209*MGtoAF)</f>
        <v>1448.3877567324339</v>
      </c>
      <c r="CS209" s="539">
        <f>Sheet1!BK207+Sheet1!BL207+Sheet1!BM207-Sheet1!ER207-DA209</f>
        <v>7.49</v>
      </c>
      <c r="CT209" s="539">
        <f t="shared" si="466"/>
        <v>7.5236598957397103</v>
      </c>
      <c r="CU209" s="539">
        <f>IF(Sheet1!ER207="FM",DA209,0)</f>
        <v>0</v>
      </c>
      <c r="CV209" s="539">
        <f t="shared" si="467"/>
        <v>0</v>
      </c>
      <c r="CW209" s="539">
        <f>IF(Sheet1!ER207="OTHER",DA209,0)</f>
        <v>0</v>
      </c>
      <c r="CX209" s="539">
        <f t="shared" si="468"/>
        <v>0</v>
      </c>
      <c r="CY209" s="539">
        <f t="shared" si="469"/>
        <v>7.49</v>
      </c>
      <c r="CZ209" s="539">
        <f t="shared" si="470"/>
        <v>7.5236598957397103</v>
      </c>
      <c r="DA209" s="539">
        <f>IF(OR(Sheet1!ER207="FM", Sheet1!ER207="OTHER"),SUM(Sheet1!BK207:'Sheet1'!BM207),0)</f>
        <v>0</v>
      </c>
      <c r="DB209" s="1030">
        <f>IF(AND($B209&gt;=$FV209,$B209&lt;=$FW209),MAX($CT209,Sheet1!EK207,0),MAX($CT209-(7/36)*$K209,0))</f>
        <v>7.5236598957397103</v>
      </c>
      <c r="DC209" s="1031">
        <f t="shared" si="501"/>
        <v>0</v>
      </c>
      <c r="DD209" s="1030">
        <f t="shared" si="472"/>
        <v>0</v>
      </c>
      <c r="DE209" s="525">
        <f>IF(AND($O209&gt;0,Sheet1!EO207=1),(1-($O209-Sheet1!$L207)/$O209)*CZ209,0)</f>
        <v>0</v>
      </c>
      <c r="DF209" s="525">
        <f>IF(AND(Sheet1!$L207=0,Sheet1!$L206=0, Calculation!CY209&lt;Sheet1!$EK207-0.1,Sheet1!$EK207=Sheet1!$EK206,Sheet1!$EK207=Sheet1!$EK208),CZ209-DE209,CZ209-DE209)</f>
        <v>7.5236598957397103</v>
      </c>
      <c r="DG209" s="1059">
        <f t="shared" si="568"/>
        <v>0</v>
      </c>
      <c r="DH209" s="661">
        <f t="shared" si="473"/>
        <v>13.790000000000001</v>
      </c>
      <c r="DI209" s="539">
        <f t="shared" si="474"/>
        <v>302.83892750626592</v>
      </c>
      <c r="DJ209" s="661">
        <f t="shared" si="475"/>
        <v>13.851971957576849</v>
      </c>
      <c r="DK209" s="539">
        <f ca="1">IF(B209&gt;(Summary!$A$1-1),#N/A,DI209*MGtoAF)</f>
        <v>929.10982958922386</v>
      </c>
      <c r="DL209" s="661">
        <f t="shared" si="476"/>
        <v>13.79</v>
      </c>
      <c r="DM209" s="539">
        <f t="shared" si="477"/>
        <v>55.629999999999995</v>
      </c>
      <c r="DN209" s="539">
        <f>Sheet1!AB207-DM209</f>
        <v>0.25000000000000711</v>
      </c>
      <c r="DO209" s="758">
        <f t="shared" si="478"/>
        <v>4.4939780693871497E-3</v>
      </c>
      <c r="DP209" s="539">
        <f>(VLOOKUP(Sheet1!DC207,hhdcap_wcm,4)-(((VLOOKUP(Sheet1!DC207,hhdcap_wcm,3)-Sheet1!DC207)/(VLOOKUP(Sheet1!DC207,hhdcap_wcm,3)-VLOOKUP(Sheet1!DC207,hhdcap_wcm,1)))*(VLOOKUP(Sheet1!DC207,hhdcap_wcm,4)-VLOOKUP(Sheet1!DC207,hhdcap_wcm,2))))</f>
        <v>49043.200000116885</v>
      </c>
      <c r="DQ209" s="539">
        <f t="shared" si="479"/>
        <v>-157.30000000130531</v>
      </c>
      <c r="DR209" s="539">
        <f t="shared" si="480"/>
        <v>-79.324256178167062</v>
      </c>
      <c r="DS209" s="539">
        <f>Sheet1!EA207*AFtoMG</f>
        <v>0</v>
      </c>
      <c r="DT209" s="539">
        <f>Sheet1!EB207*AFtoMG</f>
        <v>0</v>
      </c>
      <c r="DU209" s="539">
        <f>Sheet1!EC207*AFtoMG</f>
        <v>0</v>
      </c>
      <c r="DV209" s="539">
        <f>Sheet1!ED207*AFtoMG</f>
        <v>0</v>
      </c>
      <c r="DW209" s="539">
        <f t="shared" si="481"/>
        <v>0</v>
      </c>
      <c r="DX209" s="539">
        <f t="shared" si="482"/>
        <v>0</v>
      </c>
      <c r="DY209" s="539">
        <f t="shared" si="483"/>
        <v>2629.5466515938742</v>
      </c>
      <c r="DZ209" s="539">
        <f t="shared" si="484"/>
        <v>8067.4491270900062</v>
      </c>
      <c r="EA209" s="539"/>
      <c r="EB209" s="525">
        <f>IF(OR(B209&lt;FV209,B209&gt;FW209),(MIN(BF209+BY209+CT209+MAX(Sheet1!AA207+AQ209-73,0),K209)),0)</f>
        <v>0</v>
      </c>
      <c r="EC209" s="539"/>
      <c r="ED209" s="539">
        <f t="shared" si="485"/>
        <v>13.851971957576851</v>
      </c>
      <c r="EE209" s="539"/>
      <c r="EF209" s="539">
        <f>Sheet1!EH207+Sheet1!EI207+Sheet1!EJ207+Sheet1!EK207</f>
        <v>14</v>
      </c>
      <c r="EG209" s="1038">
        <f t="shared" si="569"/>
        <v>21.657999999999998</v>
      </c>
      <c r="EH209" s="525">
        <f t="shared" si="486"/>
        <v>0</v>
      </c>
      <c r="EI209" s="539">
        <f>IF(Sheet1!ET207=1,SUM('Calculations II'!AT209:BA209)+'Calculations II'!BC209+Sheet1!BV207+'Calculations II'!BE209+AP209,'Calculations II'!BK209)</f>
        <v>69.47399471400324</v>
      </c>
      <c r="EJ209" s="539">
        <f ca="1">EI209+'Calculations II'!D209+'Calculations II'!E209+'Calculations II'!O209</f>
        <v>73.166438904476095</v>
      </c>
      <c r="EK209" s="539"/>
      <c r="EL209" s="539"/>
      <c r="EM209" s="539">
        <f t="shared" si="487"/>
        <v>42567</v>
      </c>
      <c r="EN209" s="539">
        <f t="shared" si="488"/>
        <v>-14.052737731439873</v>
      </c>
      <c r="EO209" s="539">
        <f t="shared" si="489"/>
        <v>-21.739585270537482</v>
      </c>
      <c r="EP209" s="539">
        <v>0</v>
      </c>
      <c r="EQ209" s="539">
        <v>0</v>
      </c>
      <c r="ER209" s="539">
        <v>0</v>
      </c>
      <c r="ES209" s="525">
        <f t="shared" si="533"/>
        <v>-2.353267237420313</v>
      </c>
      <c r="ET209" s="539">
        <f>-(VLOOKUP(Sheet1!BQ207,Lookup!$O$4:$Q$262,2)-VLOOKUP(Sheet1!BQ206,Lookup!$O$4:$Q$262,2))/1000000</f>
        <v>-1.2456709813045561</v>
      </c>
      <c r="EU209" s="539">
        <f>-(VLOOKUP(Sheet1!BR207,Lookup!$O$4:$Q$262,3)-VLOOKUP(Sheet1!BR206,Lookup!$O$4:$Q$262,3))/1000000</f>
        <v>-1.1075962561157568</v>
      </c>
      <c r="EV209" s="539"/>
      <c r="EW209" s="539"/>
      <c r="EX209" s="539"/>
      <c r="EY209" s="539"/>
      <c r="EZ209" s="539"/>
      <c r="FA209" s="539"/>
      <c r="FB209" s="539"/>
      <c r="FC209" s="539"/>
      <c r="FD209" s="571">
        <f t="shared" si="524"/>
        <v>1138.4888888888102</v>
      </c>
      <c r="FE209" s="571" t="e">
        <f t="shared" si="491"/>
        <v>#N/A</v>
      </c>
      <c r="FF209" s="572" t="e">
        <f t="shared" si="492"/>
        <v>#N/A</v>
      </c>
      <c r="FG209" s="573" t="s">
        <v>670</v>
      </c>
      <c r="FH209" s="573" t="s">
        <v>670</v>
      </c>
      <c r="FI209" s="571" t="e">
        <v>#N/A</v>
      </c>
      <c r="FJ209" s="738">
        <v>22158</v>
      </c>
      <c r="FK209" s="539"/>
      <c r="FL209" s="1034">
        <f t="shared" si="523"/>
        <v>42.360060514372158</v>
      </c>
      <c r="FM209" s="539"/>
      <c r="FN209" s="539"/>
      <c r="FO209" s="539">
        <f>O209+((Sheet1!CS207)*GPMtoMGD)</f>
        <v>85.38</v>
      </c>
      <c r="FP209" s="539">
        <f>IF(Sheet1!AA207+AQ209&lt;=Calculation!N209,AQ209,Calculation!N209-Sheet1!AA207)</f>
        <v>40.581556714003241</v>
      </c>
      <c r="FQ209" s="539">
        <f>(Sheet1!BP207+Sheet1!BO207)/694.4</f>
        <v>3.4753744239631339</v>
      </c>
      <c r="FR209" s="545"/>
      <c r="FS209" s="545"/>
      <c r="FT209" s="545"/>
      <c r="FU209" s="545"/>
      <c r="FV209" s="1309">
        <f t="shared" si="534"/>
        <v>42527</v>
      </c>
      <c r="FW209" s="1309">
        <f t="shared" si="535"/>
        <v>42662</v>
      </c>
      <c r="FX209" s="545"/>
      <c r="FY209" s="545">
        <f>Sheet1!DA207-Sheet1!CZ207-Sheet1!AE207</f>
        <v>-155.08285999999998</v>
      </c>
      <c r="FZ209" s="539">
        <f t="shared" si="570"/>
        <v>-0.54286324041820055</v>
      </c>
      <c r="GA209" s="539"/>
      <c r="GB209" s="539" t="str">
        <f t="shared" si="536"/>
        <v>n</v>
      </c>
      <c r="GC209" s="543">
        <f t="shared" si="537"/>
        <v>42415</v>
      </c>
      <c r="GD209" s="1309">
        <f t="shared" si="538"/>
        <v>42526</v>
      </c>
      <c r="GE209" s="539">
        <f t="shared" si="554"/>
        <v>6520</v>
      </c>
      <c r="GF209" s="1309">
        <f t="shared" si="539"/>
        <v>42527</v>
      </c>
      <c r="GG209" s="539">
        <f t="shared" si="435"/>
        <v>3260</v>
      </c>
      <c r="GH209" s="543">
        <f t="shared" si="540"/>
        <v>42675</v>
      </c>
      <c r="GJ209" s="525">
        <f t="shared" si="541"/>
        <v>0</v>
      </c>
      <c r="GK209" s="539" t="str">
        <f t="shared" si="493"/>
        <v/>
      </c>
      <c r="GL209" s="539">
        <f t="shared" si="542"/>
        <v>0</v>
      </c>
      <c r="GM209" s="539" t="str">
        <f t="shared" si="543"/>
        <v/>
      </c>
      <c r="GN209" s="539">
        <f>IF(GK209="P",Lookup!$M$12,IF(GK209="PP",Lookup!$M$13,IF(GK209="PPP",Lookup!$M$14,IF(GK209="T",Lookup!$M$15,IF(GK209="TP",Lookup!$M$16,IF(GK209="TPP",Lookup!$M$17,IF(GK209="TPPP",Lookup!$M$18,0)))))))*GJ209</f>
        <v>0</v>
      </c>
      <c r="GO209" s="539">
        <f t="shared" si="544"/>
        <v>0</v>
      </c>
      <c r="GP209" s="539">
        <f t="shared" si="494"/>
        <v>4164.8367209121025</v>
      </c>
      <c r="GQ209" s="990">
        <f t="shared" si="520"/>
        <v>1357.5087095541403</v>
      </c>
      <c r="GR209" s="539"/>
      <c r="GS209" s="539">
        <f t="shared" si="545"/>
        <v>0</v>
      </c>
      <c r="GT209" s="539" t="str">
        <f t="shared" si="546"/>
        <v/>
      </c>
      <c r="GU209" s="539">
        <f>IF(GK209="P",Lookup!$N$12,IF(GK209="PP",Lookup!$N$13,IF(GK209="PPP",Lookup!$N$14,IF(GK209="T",Lookup!$N$15,IF(GK209="TP",Lookup!$N$16,IF(GK209="TPP",Lookup!$N$17,IF(GK209="TPPP",Lookup!$N$18,0)))))))*GJ209</f>
        <v>0</v>
      </c>
      <c r="GV209" s="539">
        <f t="shared" si="547"/>
        <v>0</v>
      </c>
      <c r="GW209" s="539">
        <f t="shared" si="495"/>
        <v>1525.1148198562457</v>
      </c>
      <c r="GX209" s="990">
        <f t="shared" si="521"/>
        <v>497.1039178149432</v>
      </c>
      <c r="GY209" s="539"/>
      <c r="GZ209" s="539">
        <f t="shared" si="548"/>
        <v>0</v>
      </c>
      <c r="HA209" s="539" t="str">
        <f t="shared" si="549"/>
        <v/>
      </c>
      <c r="HB209" s="539">
        <f>IF(GK209="P",Lookup!$N$12,IF(GK209="PP",Lookup!$N$13,IF(GK209="PPP",Lookup!$N$14,IF(GK209="T",Lookup!$N$15,IF(GK209="TP",Lookup!$N$16,IF(GK209="TPP",Lookup!$N$17,IF(GK209="TPPP",Lookup!$N$18,0)))))))*GJ209</f>
        <v>0</v>
      </c>
      <c r="HC209" s="525">
        <f t="shared" si="496"/>
        <v>0</v>
      </c>
      <c r="HD209" s="539">
        <f t="shared" si="497"/>
        <v>1448.3877567324339</v>
      </c>
      <c r="HE209" s="539">
        <f t="shared" si="552"/>
        <v>472.09509671852476</v>
      </c>
      <c r="HF209" s="539"/>
      <c r="HG209" s="539">
        <f t="shared" si="550"/>
        <v>0</v>
      </c>
      <c r="HH209" s="539" t="str">
        <f t="shared" si="551"/>
        <v/>
      </c>
      <c r="HI209" s="539">
        <f>IF(GK209="P",Lookup!$N$12,IF(GK209="PP",Lookup!$N$13,IF(GK209="PPP",Lookup!$N$14,IF(GK209="T",Lookup!$N$15,IF(GK209="TP",Lookup!$N$16,IF(GK209="TPP",Lookup!$N$17,IF(GK209="TPPP",Lookup!$N$18,0)))))))*GJ209</f>
        <v>0</v>
      </c>
      <c r="HJ209" s="525">
        <f t="shared" si="498"/>
        <v>0</v>
      </c>
      <c r="HK209" s="539">
        <f t="shared" si="499"/>
        <v>929.10982958922386</v>
      </c>
      <c r="HL209" s="539">
        <f t="shared" si="553"/>
        <v>302.83892750626592</v>
      </c>
      <c r="HM209" s="539"/>
      <c r="HN209" s="545"/>
      <c r="HO209" s="545"/>
      <c r="HP209" s="545"/>
      <c r="HQ209" s="545">
        <f>IF(AND(B209&gt;=$FV$4,B209&lt;=$FW$4),MAX(110/1.02+$HQ$6+MIN(113/1.02,G209),IF($HV$6-(Sheet1!DA207-Sheet1!DB207)+MIN(113/1.02,G209)&lt;G209+FL209,$HV$6-(Sheet1!DA207-Sheet1!DB207)+MIN(113/1.02,G209),G209+FL209)),MIN(110/1.02+$HQ$6+113/1.02,G209))</f>
        <v>242.78431372549019</v>
      </c>
      <c r="HR209" s="545">
        <f t="shared" si="571"/>
        <v>247.64000000000001</v>
      </c>
      <c r="HS209" s="545">
        <f>HR209+(Sheet1!DA207-Sheet1!DB207)</f>
        <v>380.64</v>
      </c>
      <c r="HT209" s="545">
        <f t="shared" si="572"/>
        <v>110.65385938162861</v>
      </c>
      <c r="HU209" s="545">
        <f t="shared" si="573"/>
        <v>269.98614061837139</v>
      </c>
      <c r="HV209" s="545">
        <f t="shared" si="574"/>
        <v>0</v>
      </c>
      <c r="HW209" s="545" t="str">
        <f t="shared" si="575"/>
        <v/>
      </c>
      <c r="HX209" s="545">
        <f t="shared" si="576"/>
        <v>100.47610100397233</v>
      </c>
      <c r="HY209" s="545">
        <f>Sheet1!CZ207</f>
        <v>365</v>
      </c>
      <c r="HZ209" s="545">
        <f t="shared" si="577"/>
        <v>21.739585270537482</v>
      </c>
      <c r="IA209" s="545">
        <f t="shared" si="578"/>
        <v>110.65385938162861</v>
      </c>
      <c r="IB209" s="545">
        <f t="shared" si="579"/>
        <v>343.26041472946252</v>
      </c>
      <c r="IC209" s="1038" t="str">
        <f t="shared" si="580"/>
        <v/>
      </c>
      <c r="ID209" s="545">
        <f t="shared" si="581"/>
        <v>232.60655534783393</v>
      </c>
      <c r="IE209" s="545">
        <f>Sheet1!DB207</f>
        <v>209</v>
      </c>
      <c r="IF209" s="537">
        <f>Sheet1!DA207</f>
        <v>342</v>
      </c>
      <c r="II209" s="1328">
        <f t="shared" si="555"/>
        <v>1.5151719575768539</v>
      </c>
    </row>
    <row r="210" spans="1:243" x14ac:dyDescent="0.2">
      <c r="A210" s="557" t="s">
        <v>3</v>
      </c>
      <c r="B210" s="535">
        <v>42568</v>
      </c>
      <c r="C210" s="540">
        <v>0</v>
      </c>
      <c r="D210" s="509">
        <v>200</v>
      </c>
      <c r="E210" s="509">
        <v>400</v>
      </c>
      <c r="F210" s="509">
        <v>250</v>
      </c>
      <c r="G210" s="539">
        <f>DR210+Sheet1!CZ208</f>
        <v>279.77559253656079</v>
      </c>
      <c r="H210" s="1094">
        <f>MAX(MIN(M210-D210*CFStoMGD-IF(AND($B210&gt;=$GC210,$B210&lt;=$GH210),MIN($O210-$ED210,113*CFStoMGD),MAX($O210-100*CFStoMGD,0)),M210+(Sheet1!DA208-Sheet1!DB208-E210)*CFStoMGD-IF(AND($B210&gt;=$GC210,$B210&lt;=$GH210),MIN($O210-$ED210,113*CFStoMGD),MAX($O210-100*CFStoMGD,0))),0)</f>
        <v>0</v>
      </c>
      <c r="I210" s="538">
        <f>IF(Sheet1!DA208&gt;=E210,(Sheet1!DA208-E210+P210)*CFStoMGD,0)</f>
        <v>0</v>
      </c>
      <c r="J210" s="1012">
        <f>IF(Sheet1!DB208&gt;=D210,(Sheet1!DB208-D210+P210)*CFStoMGD,0)</f>
        <v>90.559560512000004</v>
      </c>
      <c r="K210" s="833">
        <f t="shared" si="556"/>
        <v>0</v>
      </c>
      <c r="L210" s="539">
        <f>Sheet1!AA208+Sheet1!AB208-Sheet1!L208+(Sheet1!DA208-F210)*CFStoMGD-S210-T210-U210</f>
        <v>128.20514094346416</v>
      </c>
      <c r="M210" s="539">
        <f t="shared" si="439"/>
        <v>184.46388187594556</v>
      </c>
      <c r="N210" s="839">
        <f>IF(Sheet1!DA208&gt;=F210,MIN(113*CFStoMGD,MIN(MAX(L210,0),MAX(M210,0))),0)</f>
        <v>73.043199999999999</v>
      </c>
      <c r="O210" s="542">
        <f>Sheet1!AA208+Sheet1!AB208</f>
        <v>85.39</v>
      </c>
      <c r="P210" s="542">
        <f t="shared" si="440"/>
        <v>132.09833</v>
      </c>
      <c r="Q210" s="827">
        <f t="shared" si="557"/>
        <v>71.32194094346417</v>
      </c>
      <c r="R210" s="827">
        <f t="shared" si="525"/>
        <v>14</v>
      </c>
      <c r="S210" s="827">
        <f t="shared" si="526"/>
        <v>0</v>
      </c>
      <c r="T210" s="827">
        <f t="shared" si="527"/>
        <v>0</v>
      </c>
      <c r="U210" s="827">
        <f t="shared" si="558"/>
        <v>14.068059056535832</v>
      </c>
      <c r="V210" s="827"/>
      <c r="W210" s="827">
        <f t="shared" si="528"/>
        <v>0</v>
      </c>
      <c r="X210" s="827">
        <f t="shared" si="529"/>
        <v>0</v>
      </c>
      <c r="Y210" s="827" t="str">
        <f t="shared" si="530"/>
        <v>FALSE</v>
      </c>
      <c r="Z210" s="827">
        <f t="shared" si="531"/>
        <v>85.39</v>
      </c>
      <c r="AA210" s="827">
        <f t="shared" si="532"/>
        <v>85.39</v>
      </c>
      <c r="AB210" s="1078">
        <f t="shared" si="559"/>
        <v>110.33504263953907</v>
      </c>
      <c r="AC210" s="542">
        <f>Sheet1!Y208*MGDtoCFS</f>
        <v>45.636499999999998</v>
      </c>
      <c r="AD210" s="542">
        <f>Sheet1!Z208*MGDtoCFS</f>
        <v>86.446359999999999</v>
      </c>
      <c r="AE210" s="542">
        <f>Sheet1!AA208*MGDtoCFS</f>
        <v>45.760259999999995</v>
      </c>
      <c r="AF210" s="542">
        <f>Sheet1!AB208*MGDtoCFS</f>
        <v>86.338070000000002</v>
      </c>
      <c r="AG210" s="542">
        <f>Sheet1!L208*MGDtoCFS</f>
        <v>0</v>
      </c>
      <c r="AH210" s="525">
        <f t="shared" si="441"/>
        <v>14.06805905653583</v>
      </c>
      <c r="AI210" s="1078">
        <f t="shared" si="442"/>
        <v>21.763287360460929</v>
      </c>
      <c r="AJ210" s="539">
        <f t="shared" si="443"/>
        <v>0</v>
      </c>
      <c r="AK210" s="539">
        <f t="shared" si="444"/>
        <v>0</v>
      </c>
      <c r="AL210" s="539">
        <f>(VLOOKUP(Sheet1!DC208,hhdcap_wcm,4)-(((VLOOKUP(Sheet1!DC208,hhdcap_wcm,3)-Sheet1!DC208)/(VLOOKUP(Sheet1!DC208,hhdcap_wcm,3)-VLOOKUP(Sheet1!DC208,hhdcap_wcm,1)))*(VLOOKUP(Sheet1!DC208,hhdcap_wcm,4)-VLOOKUP(Sheet1!DC208,hhdcap_wcm,2))))</f>
        <v>48874.200000116885</v>
      </c>
      <c r="AM210" s="539">
        <f t="shared" si="445"/>
        <v>-169</v>
      </c>
      <c r="AN210" s="1054">
        <f t="shared" si="446"/>
        <v>2615.4785925373385</v>
      </c>
      <c r="AO210" s="539">
        <f t="shared" si="447"/>
        <v>8024.2883219045543</v>
      </c>
      <c r="AP210" s="539">
        <f>Sheet1!BA208+Sheet1!BB208+Sheet1!BN208+CD210</f>
        <v>41.54</v>
      </c>
      <c r="AQ210" s="539">
        <f>Sheet1!BN208+(DO210*Sheet1!BN208)</f>
        <v>40.294940583363342</v>
      </c>
      <c r="AR210" s="539">
        <f>Sheet1!BA208+CD210</f>
        <v>0</v>
      </c>
      <c r="AS210" s="539">
        <f>Sheet1!BA208+Sheet1!BB208+CD210</f>
        <v>1.44</v>
      </c>
      <c r="AT210" s="661">
        <f>0</f>
        <v>0</v>
      </c>
      <c r="AU210" s="990">
        <f>BA210+Sheet1!EH208</f>
        <v>0</v>
      </c>
      <c r="AV210" s="539">
        <f>IF(OR(B210&gt;=GD210,B210&lt;GC210),0,15/36*K210-MAX(0,64.6-(137.6-(Sheet1!AA208+Sheet1!AB208))))</f>
        <v>0</v>
      </c>
      <c r="AW210" s="1048"/>
      <c r="AX210" s="661"/>
      <c r="AY210" s="661">
        <f t="shared" si="560"/>
        <v>0</v>
      </c>
      <c r="AZ210" s="661">
        <f t="shared" si="561"/>
        <v>0</v>
      </c>
      <c r="BA210" s="1078">
        <f t="shared" si="562"/>
        <v>0</v>
      </c>
      <c r="BB210" s="1038">
        <f t="shared" si="448"/>
        <v>1357.5087095541403</v>
      </c>
      <c r="BC210" s="1060">
        <f t="shared" si="563"/>
        <v>0</v>
      </c>
      <c r="BD210" s="1038">
        <f ca="1">IF(B210&gt;(Summary!$A$1-1),#N/A,BB210*MGtoAF)</f>
        <v>4164.8367209121025</v>
      </c>
      <c r="BE210" s="539">
        <f>Sheet1!BG208+Sheet1!BH208+Sheet1!BI208-BM210</f>
        <v>2.02</v>
      </c>
      <c r="BF210" s="539">
        <f t="shared" si="449"/>
        <v>2.029819949585884</v>
      </c>
      <c r="BG210" s="539">
        <f>IF(Sheet1!EP208="FM",BM210,0)</f>
        <v>0</v>
      </c>
      <c r="BH210" s="539">
        <f t="shared" si="450"/>
        <v>0</v>
      </c>
      <c r="BI210" s="539">
        <f>IF(Sheet1!EP208="OTHER",BM210,0)</f>
        <v>0</v>
      </c>
      <c r="BJ210" s="539">
        <f t="shared" si="451"/>
        <v>0</v>
      </c>
      <c r="BK210" s="539">
        <f t="shared" si="452"/>
        <v>2.02</v>
      </c>
      <c r="BL210" s="539">
        <f t="shared" si="453"/>
        <v>2.029819949585884</v>
      </c>
      <c r="BM210" s="539">
        <f>IF(OR(Sheet1!EP208="FM", Sheet1!EP208="OTHER"),SUM(Sheet1!BG208:'Sheet1'!BI208),0)</f>
        <v>0</v>
      </c>
      <c r="BN210" s="525">
        <f>IF(AND($B210&gt;=$FV210,$B210&lt;=$FW210),MAX(BF210,Sheet1!EI208,0),MAX(BF210-(7/36)*$K210,0))</f>
        <v>2.029819949585884</v>
      </c>
      <c r="BO210" s="539">
        <f t="shared" si="500"/>
        <v>0</v>
      </c>
      <c r="BP210" s="525">
        <f t="shared" si="455"/>
        <v>0</v>
      </c>
      <c r="BQ210" s="525">
        <f>IF(AND($O210&gt;0,Sheet1!EM208=1),(1-($O210-Sheet1!$L208)/$O210)*BL210,0)</f>
        <v>0</v>
      </c>
      <c r="BR210" s="525">
        <f>IF(AND(Sheet1!$L208=0,Sheet1!$L207=0, Calculation!BK210&lt;Sheet1!$EI208-0.1,Sheet1!$EI208=Sheet1!$EI207,Sheet1!$EI208=Sheet1!$EI209),BL210-BQ210,BL210-BQ210)</f>
        <v>2.029819949585884</v>
      </c>
      <c r="BS210" s="1054" t="str">
        <f t="shared" si="564"/>
        <v/>
      </c>
      <c r="BT210" s="1054">
        <f t="shared" si="565"/>
        <v>0</v>
      </c>
      <c r="BU210" s="539">
        <f t="shared" si="456"/>
        <v>495.07409786535732</v>
      </c>
      <c r="BV210" s="539"/>
      <c r="BW210" s="539">
        <f ca="1">IF(B210&gt;(Summary!$A$1-1),#N/A,BU210*MGtoAF)</f>
        <v>1518.8873322509162</v>
      </c>
      <c r="BX210" s="539">
        <f>Sheet1!BC208+Sheet1!BD208+Sheet1!BE208+Sheet1!BF208-CG210-CH210</f>
        <v>4.5</v>
      </c>
      <c r="BY210" s="539">
        <f t="shared" si="457"/>
        <v>4.5218761253150888</v>
      </c>
      <c r="BZ210" s="539">
        <f>IF(Sheet1!EQ208="FM",CH210,0)</f>
        <v>0</v>
      </c>
      <c r="CA210" s="539">
        <f t="shared" si="458"/>
        <v>0</v>
      </c>
      <c r="CB210" s="539">
        <f>IF(Sheet1!EQ208="OTHER",CH210,0)</f>
        <v>0</v>
      </c>
      <c r="CC210" s="539">
        <f t="shared" si="459"/>
        <v>0</v>
      </c>
      <c r="CD210" s="539">
        <f t="shared" si="460"/>
        <v>0</v>
      </c>
      <c r="CE210" s="539">
        <f t="shared" si="461"/>
        <v>4.5</v>
      </c>
      <c r="CF210" s="539">
        <f t="shared" si="462"/>
        <v>4.5218761253150888</v>
      </c>
      <c r="CG210" s="539">
        <f>IF(Sheet1!EQ208="CWA",SUM(Sheet1!BC208:'Sheet1'!BF208),0)</f>
        <v>0</v>
      </c>
      <c r="CH210" s="539">
        <f>IF(OR(Sheet1!EQ208="FM", Sheet1!EQ208="OTHER"),SUM(Sheet1!BC208:'Sheet1'!BF208),0)</f>
        <v>0</v>
      </c>
      <c r="CI210" s="525">
        <f>IF(AND($B210&gt;=$FV210,$B210&lt;=$FW210),MAX(CF210,Sheet1!EJ208,0),MAX(CF210-(7/36)*$K210,0))</f>
        <v>4.5218761253150888</v>
      </c>
      <c r="CJ210" s="539">
        <f t="shared" si="502"/>
        <v>0</v>
      </c>
      <c r="CK210" s="525">
        <f t="shared" si="464"/>
        <v>0</v>
      </c>
      <c r="CL210" s="525">
        <f>IF(AND($O210&gt;0,Sheet1!EN208=1),(1-($O210-Sheet1!$L208)/$O210)*CF210,0)</f>
        <v>0</v>
      </c>
      <c r="CM210" s="525">
        <f>IF(AND(Sheet1!$L208=0,Sheet1!$L207=0, Calculation!CE210&lt;Sheet1!EJ208-0.1,Sheet1!EJ208=Sheet1!EJ207,Sheet1!EJ208=Sheet1!EJ209),CF210-CL210,CF210-CL210)</f>
        <v>4.5218761253150888</v>
      </c>
      <c r="CN210" s="1059" t="str">
        <f t="shared" si="566"/>
        <v/>
      </c>
      <c r="CO210" s="1054">
        <f t="shared" si="567"/>
        <v>0</v>
      </c>
      <c r="CP210" s="539">
        <f t="shared" si="465"/>
        <v>467.57322059320967</v>
      </c>
      <c r="CQ210" s="539"/>
      <c r="CR210" s="539">
        <f ca="1">IF(B210&gt;(Summary!$A$1-1),#N/A,CP210*MGtoAF)</f>
        <v>1434.5146407799673</v>
      </c>
      <c r="CS210" s="539">
        <f>Sheet1!BK208+Sheet1!BL208+Sheet1!BM208-Sheet1!ER208-DA210</f>
        <v>7.48</v>
      </c>
      <c r="CT210" s="539">
        <f t="shared" si="466"/>
        <v>7.5163629816348587</v>
      </c>
      <c r="CU210" s="539">
        <f>IF(Sheet1!ER208="FM",DA210,0)</f>
        <v>0</v>
      </c>
      <c r="CV210" s="539">
        <f t="shared" si="467"/>
        <v>0</v>
      </c>
      <c r="CW210" s="539">
        <f>IF(Sheet1!ER208="OTHER",DA210,0)</f>
        <v>0</v>
      </c>
      <c r="CX210" s="539">
        <f t="shared" si="468"/>
        <v>0</v>
      </c>
      <c r="CY210" s="539">
        <f t="shared" si="469"/>
        <v>7.48</v>
      </c>
      <c r="CZ210" s="539">
        <f t="shared" si="470"/>
        <v>7.5163629816348587</v>
      </c>
      <c r="DA210" s="539">
        <f>IF(OR(Sheet1!ER208="FM", Sheet1!ER208="OTHER"),SUM(Sheet1!BK208:'Sheet1'!BM208),0)</f>
        <v>0</v>
      </c>
      <c r="DB210" s="1030">
        <f>IF(AND($B210&gt;=$FV210,$B210&lt;=$FW210),MAX($CT210,Sheet1!EK208,0),MAX($CT210-(7/36)*$K210,0))</f>
        <v>7.5163629816348587</v>
      </c>
      <c r="DC210" s="1031">
        <f t="shared" si="501"/>
        <v>0</v>
      </c>
      <c r="DD210" s="1030">
        <f t="shared" si="472"/>
        <v>0</v>
      </c>
      <c r="DE210" s="525">
        <f>IF(AND($O210&gt;0,Sheet1!EO208=1),(1-($O210-Sheet1!$L208)/$O210)*CZ210,0)</f>
        <v>0</v>
      </c>
      <c r="DF210" s="525">
        <f>IF(AND(Sheet1!$L208=0,Sheet1!$L207=0, Calculation!CY210&lt;Sheet1!$EK208-0.1,Sheet1!$EK208=Sheet1!$EK207,Sheet1!$EK208=Sheet1!$EK209),CZ210-DE210,CZ210-DE210)</f>
        <v>7.5163629816348587</v>
      </c>
      <c r="DG210" s="1059">
        <f t="shared" si="568"/>
        <v>0</v>
      </c>
      <c r="DH210" s="661">
        <f t="shared" si="473"/>
        <v>14</v>
      </c>
      <c r="DI210" s="539">
        <f t="shared" si="474"/>
        <v>295.32256452463105</v>
      </c>
      <c r="DJ210" s="661">
        <f t="shared" si="475"/>
        <v>14.06805905653583</v>
      </c>
      <c r="DK210" s="539">
        <f ca="1">IF(B210&gt;(Summary!$A$1-1),#N/A,DI210*MGtoAF)</f>
        <v>906.04962796156804</v>
      </c>
      <c r="DL210" s="661">
        <f t="shared" si="476"/>
        <v>14</v>
      </c>
      <c r="DM210" s="539">
        <f t="shared" si="477"/>
        <v>55.54</v>
      </c>
      <c r="DN210" s="539">
        <f>Sheet1!AB208-DM210</f>
        <v>0.27000000000000313</v>
      </c>
      <c r="DO210" s="758">
        <f t="shared" si="478"/>
        <v>4.8613611811307734E-3</v>
      </c>
      <c r="DP210" s="539">
        <f>(VLOOKUP(Sheet1!DC208,hhdcap_wcm,4)-(((VLOOKUP(Sheet1!DC208,hhdcap_wcm,3)-Sheet1!DC208)/(VLOOKUP(Sheet1!DC208,hhdcap_wcm,3)-VLOOKUP(Sheet1!DC208,hhdcap_wcm,1)))*(VLOOKUP(Sheet1!DC208,hhdcap_wcm,4)-VLOOKUP(Sheet1!DC208,hhdcap_wcm,2))))</f>
        <v>48874.200000116885</v>
      </c>
      <c r="DQ210" s="539">
        <f t="shared" si="479"/>
        <v>-169</v>
      </c>
      <c r="DR210" s="539">
        <f t="shared" si="480"/>
        <v>-85.224407463439221</v>
      </c>
      <c r="DS210" s="539">
        <f>Sheet1!EA208*AFtoMG</f>
        <v>0</v>
      </c>
      <c r="DT210" s="539">
        <f>Sheet1!EB208*AFtoMG</f>
        <v>0</v>
      </c>
      <c r="DU210" s="539">
        <f>Sheet1!EC208*AFtoMG</f>
        <v>0</v>
      </c>
      <c r="DV210" s="539">
        <f>Sheet1!ED208*AFtoMG</f>
        <v>0</v>
      </c>
      <c r="DW210" s="539">
        <f t="shared" si="481"/>
        <v>0</v>
      </c>
      <c r="DX210" s="539">
        <f t="shared" si="482"/>
        <v>0</v>
      </c>
      <c r="DY210" s="539">
        <f t="shared" si="483"/>
        <v>2615.4785925373385</v>
      </c>
      <c r="DZ210" s="539">
        <f t="shared" si="484"/>
        <v>8024.2883219045543</v>
      </c>
      <c r="EA210" s="539"/>
      <c r="EB210" s="525">
        <f>IF(OR(B210&lt;FV210,B210&gt;FW210),(MIN(BF210+BY210+CT210+MAX(Sheet1!AA208+AQ210-73,0),K210)),0)</f>
        <v>0</v>
      </c>
      <c r="EC210" s="539"/>
      <c r="ED210" s="539">
        <f t="shared" si="485"/>
        <v>14.068059056535832</v>
      </c>
      <c r="EE210" s="539"/>
      <c r="EF210" s="539">
        <f>Sheet1!EH208+Sheet1!EI208+Sheet1!EJ208+Sheet1!EK208</f>
        <v>14</v>
      </c>
      <c r="EG210" s="1038">
        <f t="shared" si="569"/>
        <v>21.657999999999998</v>
      </c>
      <c r="EH210" s="525">
        <f t="shared" si="486"/>
        <v>0</v>
      </c>
      <c r="EI210" s="539">
        <f>IF(Sheet1!ET208=1,SUM('Calculations II'!AT210:BA210)+'Calculations II'!BC210+Sheet1!BV208+'Calculations II'!BE210+AP210,'Calculations II'!BK210)</f>
        <v>73.258156583363345</v>
      </c>
      <c r="EJ210" s="539">
        <f ca="1">EI210+'Calculations II'!D210+'Calculations II'!E210+'Calculations II'!O210</f>
        <v>71.459623197054327</v>
      </c>
      <c r="EK210" s="539"/>
      <c r="EL210" s="539"/>
      <c r="EM210" s="539">
        <f t="shared" si="487"/>
        <v>42568</v>
      </c>
      <c r="EN210" s="539">
        <f t="shared" si="488"/>
        <v>-14.06805905653583</v>
      </c>
      <c r="EO210" s="539">
        <f t="shared" si="489"/>
        <v>-21.763287360460929</v>
      </c>
      <c r="EP210" s="539">
        <v>0</v>
      </c>
      <c r="EQ210" s="539">
        <v>0</v>
      </c>
      <c r="ER210" s="539">
        <v>0</v>
      </c>
      <c r="ES210" s="525">
        <f t="shared" si="533"/>
        <v>1.5228006941983847</v>
      </c>
      <c r="ET210" s="539">
        <f>-(VLOOKUP(Sheet1!BQ208,Lookup!$O$4:$Q$262,2)-VLOOKUP(Sheet1!BQ207,Lookup!$O$4:$Q$262,2))/1000000</f>
        <v>0.83050497861497474</v>
      </c>
      <c r="EU210" s="539">
        <f>-(VLOOKUP(Sheet1!BR208,Lookup!$O$4:$Q$262,3)-VLOOKUP(Sheet1!BR207,Lookup!$O$4:$Q$262,3))/1000000</f>
        <v>0.69229571558341008</v>
      </c>
      <c r="EV210" s="539"/>
      <c r="EW210" s="539"/>
      <c r="EX210" s="539"/>
      <c r="EY210" s="539"/>
      <c r="EZ210" s="539"/>
      <c r="FA210" s="539"/>
      <c r="FB210" s="539"/>
      <c r="FC210" s="539"/>
      <c r="FD210" s="571">
        <f t="shared" si="524"/>
        <v>1138.3722222221436</v>
      </c>
      <c r="FE210" s="571" t="e">
        <f t="shared" si="491"/>
        <v>#N/A</v>
      </c>
      <c r="FF210" s="572" t="e">
        <f t="shared" si="492"/>
        <v>#N/A</v>
      </c>
      <c r="FG210" s="573" t="s">
        <v>670</v>
      </c>
      <c r="FH210" s="573" t="s">
        <v>670</v>
      </c>
      <c r="FI210" s="571" t="e">
        <v>#N/A</v>
      </c>
      <c r="FJ210" s="738">
        <v>22074</v>
      </c>
      <c r="FK210" s="539"/>
      <c r="FL210" s="1034">
        <f t="shared" si="523"/>
        <v>42.360060514372158</v>
      </c>
      <c r="FM210" s="539"/>
      <c r="FN210" s="539"/>
      <c r="FO210" s="539">
        <f>O210+((Sheet1!CS208)*GPMtoMGD)</f>
        <v>85.39</v>
      </c>
      <c r="FP210" s="539">
        <f>IF(Sheet1!AA208+AQ210&lt;=Calculation!N210,AQ210,Calculation!N210-Sheet1!AA208)</f>
        <v>40.294940583363342</v>
      </c>
      <c r="FQ210" s="539">
        <f>(Sheet1!BP208+Sheet1!BO208)/694.4</f>
        <v>4.0427707373271895</v>
      </c>
      <c r="FR210" s="545"/>
      <c r="FS210" s="545"/>
      <c r="FT210" s="545"/>
      <c r="FU210" s="545"/>
      <c r="FV210" s="1309">
        <f t="shared" si="534"/>
        <v>42527</v>
      </c>
      <c r="FW210" s="1309">
        <f t="shared" si="535"/>
        <v>42662</v>
      </c>
      <c r="FX210" s="545"/>
      <c r="FY210" s="545">
        <f>Sheet1!DA208-Sheet1!CZ208-Sheet1!AE208</f>
        <v>-159.09833</v>
      </c>
      <c r="FZ210" s="539">
        <f t="shared" si="570"/>
        <v>-0.56866408022783188</v>
      </c>
      <c r="GA210" s="539"/>
      <c r="GB210" s="539" t="str">
        <f t="shared" si="536"/>
        <v>n</v>
      </c>
      <c r="GC210" s="543">
        <f t="shared" si="537"/>
        <v>42415</v>
      </c>
      <c r="GD210" s="1309">
        <f t="shared" si="538"/>
        <v>42526</v>
      </c>
      <c r="GE210" s="539">
        <f t="shared" si="554"/>
        <v>6520</v>
      </c>
      <c r="GF210" s="1309">
        <f t="shared" si="539"/>
        <v>42527</v>
      </c>
      <c r="GG210" s="539">
        <f t="shared" ref="GG210:GG273" si="582">GG209</f>
        <v>3260</v>
      </c>
      <c r="GH210" s="543">
        <f t="shared" si="540"/>
        <v>42675</v>
      </c>
      <c r="GJ210" s="525">
        <f t="shared" si="541"/>
        <v>0</v>
      </c>
      <c r="GK210" s="539" t="str">
        <f t="shared" si="493"/>
        <v/>
      </c>
      <c r="GL210" s="539">
        <f t="shared" si="542"/>
        <v>0</v>
      </c>
      <c r="GM210" s="539" t="str">
        <f t="shared" si="543"/>
        <v/>
      </c>
      <c r="GN210" s="539">
        <f>IF(GK210="P",Lookup!$M$12,IF(GK210="PP",Lookup!$M$13,IF(GK210="PPP",Lookup!$M$14,IF(GK210="T",Lookup!$M$15,IF(GK210="TP",Lookup!$M$16,IF(GK210="TPP",Lookup!$M$17,IF(GK210="TPPP",Lookup!$M$18,0)))))))*GJ210</f>
        <v>0</v>
      </c>
      <c r="GO210" s="539">
        <f t="shared" si="544"/>
        <v>0</v>
      </c>
      <c r="GP210" s="539">
        <f t="shared" si="494"/>
        <v>4164.8367209121025</v>
      </c>
      <c r="GQ210" s="990">
        <f t="shared" si="520"/>
        <v>1357.5087095541403</v>
      </c>
      <c r="GR210" s="539"/>
      <c r="GS210" s="539">
        <f t="shared" si="545"/>
        <v>0</v>
      </c>
      <c r="GT210" s="539" t="str">
        <f t="shared" si="546"/>
        <v/>
      </c>
      <c r="GU210" s="539">
        <f>IF(GK210="P",Lookup!$N$12,IF(GK210="PP",Lookup!$N$13,IF(GK210="PPP",Lookup!$N$14,IF(GK210="T",Lookup!$N$15,IF(GK210="TP",Lookup!$N$16,IF(GK210="TPP",Lookup!$N$17,IF(GK210="TPPP",Lookup!$N$18,0)))))))*GJ210</f>
        <v>0</v>
      </c>
      <c r="GV210" s="539">
        <f t="shared" si="547"/>
        <v>0</v>
      </c>
      <c r="GW210" s="539">
        <f t="shared" si="495"/>
        <v>1518.8873322509162</v>
      </c>
      <c r="GX210" s="990">
        <f t="shared" si="521"/>
        <v>495.07409786535732</v>
      </c>
      <c r="GY210" s="539"/>
      <c r="GZ210" s="539">
        <f t="shared" si="548"/>
        <v>0</v>
      </c>
      <c r="HA210" s="539" t="str">
        <f t="shared" si="549"/>
        <v/>
      </c>
      <c r="HB210" s="539">
        <f>IF(GK210="P",Lookup!$N$12,IF(GK210="PP",Lookup!$N$13,IF(GK210="PPP",Lookup!$N$14,IF(GK210="T",Lookup!$N$15,IF(GK210="TP",Lookup!$N$16,IF(GK210="TPP",Lookup!$N$17,IF(GK210="TPPP",Lookup!$N$18,0)))))))*GJ210</f>
        <v>0</v>
      </c>
      <c r="HC210" s="525">
        <f t="shared" si="496"/>
        <v>0</v>
      </c>
      <c r="HD210" s="539">
        <f t="shared" si="497"/>
        <v>1434.5146407799673</v>
      </c>
      <c r="HE210" s="539">
        <f t="shared" si="552"/>
        <v>467.57322059320967</v>
      </c>
      <c r="HF210" s="539"/>
      <c r="HG210" s="539">
        <f t="shared" si="550"/>
        <v>0</v>
      </c>
      <c r="HH210" s="539" t="str">
        <f t="shared" si="551"/>
        <v/>
      </c>
      <c r="HI210" s="539">
        <f>IF(GK210="P",Lookup!$N$12,IF(GK210="PP",Lookup!$N$13,IF(GK210="PPP",Lookup!$N$14,IF(GK210="T",Lookup!$N$15,IF(GK210="TP",Lookup!$N$16,IF(GK210="TPP",Lookup!$N$17,IF(GK210="TPPP",Lookup!$N$18,0)))))))*GJ210</f>
        <v>0</v>
      </c>
      <c r="HJ210" s="525">
        <f t="shared" si="498"/>
        <v>0</v>
      </c>
      <c r="HK210" s="539">
        <f t="shared" si="499"/>
        <v>906.04962796156804</v>
      </c>
      <c r="HL210" s="539">
        <f t="shared" si="553"/>
        <v>295.32256452463105</v>
      </c>
      <c r="HM210" s="539"/>
      <c r="HN210" s="545"/>
      <c r="HO210" s="545"/>
      <c r="HP210" s="545"/>
      <c r="HQ210" s="545">
        <f>IF(AND(B210&gt;=$FV$4,B210&lt;=$FW$4),MAX(110/1.02+$HQ$6+MIN(113/1.02,G210),IF($HV$6-(Sheet1!DA208-Sheet1!DB208)+MIN(113/1.02,G210)&lt;G210+FL210,$HV$6-(Sheet1!DA208-Sheet1!DB208)+MIN(113/1.02,G210),G210+FL210)),MIN(110/1.02+$HQ$6+113/1.02,G210))</f>
        <v>245.78431372549019</v>
      </c>
      <c r="HR210" s="545">
        <f t="shared" si="571"/>
        <v>250.7</v>
      </c>
      <c r="HS210" s="545">
        <f>HR210+(Sheet1!DA208-Sheet1!DB208)</f>
        <v>380.7</v>
      </c>
      <c r="HT210" s="545">
        <f t="shared" si="572"/>
        <v>110.33504263953907</v>
      </c>
      <c r="HU210" s="545">
        <f t="shared" si="573"/>
        <v>270.36495736046095</v>
      </c>
      <c r="HV210" s="545">
        <f t="shared" si="574"/>
        <v>0</v>
      </c>
      <c r="HW210" s="545" t="str">
        <f t="shared" si="575"/>
        <v/>
      </c>
      <c r="HX210" s="545">
        <f t="shared" si="576"/>
        <v>97.452398914048871</v>
      </c>
      <c r="HY210" s="545">
        <f>Sheet1!CZ208</f>
        <v>365</v>
      </c>
      <c r="HZ210" s="545">
        <f t="shared" si="577"/>
        <v>21.763287360460929</v>
      </c>
      <c r="IA210" s="545">
        <f t="shared" si="578"/>
        <v>110.33504263953907</v>
      </c>
      <c r="IB210" s="545">
        <f t="shared" si="579"/>
        <v>343.23671263953906</v>
      </c>
      <c r="IC210" s="1038" t="str">
        <f t="shared" si="580"/>
        <v/>
      </c>
      <c r="ID210" s="545">
        <f t="shared" si="581"/>
        <v>232.90167</v>
      </c>
      <c r="IE210" s="545">
        <f>Sheet1!DB208</f>
        <v>208</v>
      </c>
      <c r="IF210" s="537">
        <f>Sheet1!DA208</f>
        <v>338</v>
      </c>
      <c r="II210" s="1328">
        <f t="shared" si="555"/>
        <v>1.7212590565358283</v>
      </c>
    </row>
    <row r="211" spans="1:243" x14ac:dyDescent="0.2">
      <c r="A211" s="557" t="s">
        <v>4</v>
      </c>
      <c r="B211" s="535">
        <v>42569</v>
      </c>
      <c r="C211" s="540">
        <v>0</v>
      </c>
      <c r="D211" s="509">
        <v>200</v>
      </c>
      <c r="E211" s="509">
        <v>400</v>
      </c>
      <c r="F211" s="509">
        <v>250</v>
      </c>
      <c r="G211" s="539">
        <f>DR211+Sheet1!CZ209</f>
        <v>331.11195158837529</v>
      </c>
      <c r="H211" s="1094">
        <f>MAX(MIN(M211-D211*CFStoMGD-IF(AND($B211&gt;=$GC211,$B211&lt;=$GH211),MIN($O211-$ED211,113*CFStoMGD),MAX($O211-100*CFStoMGD,0)),M211+(Sheet1!DA209-Sheet1!DB209-E211)*CFStoMGD-IF(AND($B211&gt;=$GC211,$B211&lt;=$GH211),MIN($O211-$ED211,113*CFStoMGD),MAX($O211-100*CFStoMGD,0))),0)</f>
        <v>0</v>
      </c>
      <c r="I211" s="538">
        <f>IF(Sheet1!DA209&gt;=E211,(Sheet1!DA209-E211+P211)*CFStoMGD,0)</f>
        <v>0</v>
      </c>
      <c r="J211" s="1012">
        <f>IF(Sheet1!DB209&gt;=D211,(Sheet1!DB209-D211+P211)*CFStoMGD,0)</f>
        <v>92.508760319999993</v>
      </c>
      <c r="K211" s="833">
        <f t="shared" si="556"/>
        <v>0</v>
      </c>
      <c r="L211" s="539">
        <f>Sheet1!AA209+Sheet1!AB209-Sheet1!L209+(Sheet1!DA209-F211)*CFStoMGD-S211-T211-U211</f>
        <v>130.74297701025364</v>
      </c>
      <c r="M211" s="539">
        <f t="shared" si="439"/>
        <v>218.31138081686032</v>
      </c>
      <c r="N211" s="839">
        <f>IF(Sheet1!DA209&gt;=F211,MIN(113*CFStoMGD,MIN(MAX(L211,0),MAX(M211,0))),0)</f>
        <v>73.043199999999999</v>
      </c>
      <c r="O211" s="542">
        <f>Sheet1!AA209+Sheet1!AB209</f>
        <v>85.4</v>
      </c>
      <c r="P211" s="542">
        <f t="shared" si="440"/>
        <v>132.1138</v>
      </c>
      <c r="Q211" s="827">
        <f t="shared" si="557"/>
        <v>71.274177010253652</v>
      </c>
      <c r="R211" s="827">
        <f t="shared" si="525"/>
        <v>14</v>
      </c>
      <c r="S211" s="827">
        <f t="shared" si="526"/>
        <v>0</v>
      </c>
      <c r="T211" s="827">
        <f t="shared" si="527"/>
        <v>0</v>
      </c>
      <c r="U211" s="827">
        <f t="shared" si="558"/>
        <v>14.125822989746357</v>
      </c>
      <c r="V211" s="827"/>
      <c r="W211" s="827">
        <f t="shared" si="528"/>
        <v>0</v>
      </c>
      <c r="X211" s="827">
        <f t="shared" si="529"/>
        <v>0</v>
      </c>
      <c r="Y211" s="827" t="str">
        <f t="shared" si="530"/>
        <v>FALSE</v>
      </c>
      <c r="Z211" s="827">
        <f t="shared" si="531"/>
        <v>85.4</v>
      </c>
      <c r="AA211" s="827">
        <f t="shared" si="532"/>
        <v>85.4</v>
      </c>
      <c r="AB211" s="1078">
        <f t="shared" si="559"/>
        <v>110.26115183486239</v>
      </c>
      <c r="AC211" s="542">
        <f>Sheet1!Y209*MGDtoCFS</f>
        <v>45.760259999999995</v>
      </c>
      <c r="AD211" s="542">
        <f>Sheet1!Z209*MGDtoCFS</f>
        <v>86.338070000000002</v>
      </c>
      <c r="AE211" s="542">
        <f>Sheet1!AA209*MGDtoCFS</f>
        <v>45.651969999999999</v>
      </c>
      <c r="AF211" s="542">
        <f>Sheet1!AB209*MGDtoCFS</f>
        <v>86.461829999999992</v>
      </c>
      <c r="AG211" s="542">
        <f>Sheet1!L209*MGDtoCFS</f>
        <v>0</v>
      </c>
      <c r="AH211" s="525">
        <f t="shared" si="441"/>
        <v>14.2530868861306</v>
      </c>
      <c r="AI211" s="1078">
        <f t="shared" si="442"/>
        <v>22.049525412844037</v>
      </c>
      <c r="AJ211" s="539">
        <f t="shared" si="443"/>
        <v>0</v>
      </c>
      <c r="AK211" s="539">
        <f t="shared" si="444"/>
        <v>0</v>
      </c>
      <c r="AL211" s="539">
        <f>(VLOOKUP(Sheet1!DC209,hhdcap_wcm,4)-(((VLOOKUP(Sheet1!DC209,hhdcap_wcm,3)-Sheet1!DC209)/(VLOOKUP(Sheet1!DC209,hhdcap_wcm,3)-VLOOKUP(Sheet1!DC209,hhdcap_wcm,1)))*(VLOOKUP(Sheet1!DC209,hhdcap_wcm,4)-VLOOKUP(Sheet1!DC209,hhdcap_wcm,2))))</f>
        <v>48807.000000116634</v>
      </c>
      <c r="AM211" s="539">
        <f t="shared" si="445"/>
        <v>-67.200000000251748</v>
      </c>
      <c r="AN211" s="1054">
        <f t="shared" si="446"/>
        <v>2601.2255056512081</v>
      </c>
      <c r="AO211" s="539">
        <f t="shared" si="447"/>
        <v>7980.5598513379064</v>
      </c>
      <c r="AP211" s="539">
        <f>Sheet1!BA209+Sheet1!BB209+Sheet1!BN209+CD211</f>
        <v>41.54</v>
      </c>
      <c r="AQ211" s="539">
        <f>Sheet1!BN209+(DO211*Sheet1!BN209)</f>
        <v>40.316405828386408</v>
      </c>
      <c r="AR211" s="539">
        <f>Sheet1!BA209+CD211</f>
        <v>0</v>
      </c>
      <c r="AS211" s="539">
        <f>Sheet1!BA209+Sheet1!BB209+CD211</f>
        <v>1.44</v>
      </c>
      <c r="AT211" s="661">
        <f>0</f>
        <v>0</v>
      </c>
      <c r="AU211" s="990">
        <f>BA211+Sheet1!EH209</f>
        <v>0</v>
      </c>
      <c r="AV211" s="539">
        <f>IF(OR(B211&gt;=GD211,B211&lt;GC211),0,15/36*K211-MAX(0,64.6-(137.6-(Sheet1!AA209+Sheet1!AB209))))</f>
        <v>0</v>
      </c>
      <c r="AW211" s="1048"/>
      <c r="AX211" s="661"/>
      <c r="AY211" s="661">
        <f t="shared" si="560"/>
        <v>0</v>
      </c>
      <c r="AZ211" s="661">
        <f t="shared" si="561"/>
        <v>0</v>
      </c>
      <c r="BA211" s="1078">
        <f t="shared" si="562"/>
        <v>0</v>
      </c>
      <c r="BB211" s="1038">
        <f t="shared" si="448"/>
        <v>1357.5087095541403</v>
      </c>
      <c r="BC211" s="1060">
        <f t="shared" si="563"/>
        <v>0</v>
      </c>
      <c r="BD211" s="1038">
        <f ca="1">IF(B211&gt;(Summary!$A$1-1),#N/A,BB211*MGtoAF)</f>
        <v>4164.8367209121025</v>
      </c>
      <c r="BE211" s="539">
        <f>Sheet1!BG209+Sheet1!BH209+Sheet1!BI209-BM211</f>
        <v>2.36</v>
      </c>
      <c r="BF211" s="539">
        <f t="shared" si="449"/>
        <v>2.3727361036157584</v>
      </c>
      <c r="BG211" s="539">
        <f>IF(Sheet1!EP209="FM",BM211,0)</f>
        <v>0</v>
      </c>
      <c r="BH211" s="539">
        <f t="shared" si="450"/>
        <v>0</v>
      </c>
      <c r="BI211" s="539">
        <f>IF(Sheet1!EP209="OTHER",BM211,0)</f>
        <v>0</v>
      </c>
      <c r="BJ211" s="539">
        <f t="shared" si="451"/>
        <v>0</v>
      </c>
      <c r="BK211" s="539">
        <f t="shared" si="452"/>
        <v>2.36</v>
      </c>
      <c r="BL211" s="539">
        <f t="shared" si="453"/>
        <v>2.3727361036157584</v>
      </c>
      <c r="BM211" s="539">
        <f>IF(OR(Sheet1!EP209="FM", Sheet1!EP209="OTHER"),SUM(Sheet1!BG209:'Sheet1'!BI209),0)</f>
        <v>0</v>
      </c>
      <c r="BN211" s="525">
        <f>IF(AND($B211&gt;=$FV211,$B211&lt;=$FW211),MAX(BF211,Sheet1!EI209,0),MAX(BF211-(7/36)*$K211,0))</f>
        <v>2.5</v>
      </c>
      <c r="BO211" s="539">
        <f t="shared" si="500"/>
        <v>0</v>
      </c>
      <c r="BP211" s="525">
        <f t="shared" si="455"/>
        <v>0</v>
      </c>
      <c r="BQ211" s="525">
        <f>IF(AND($O211&gt;0,Sheet1!EM209=1),(1-($O211-Sheet1!$L209)/$O211)*BL211,0)</f>
        <v>0</v>
      </c>
      <c r="BR211" s="525">
        <f>IF(AND(Sheet1!$L209=0,Sheet1!$L208=0, Calculation!BK211&lt;Sheet1!$EI209-0.1,Sheet1!$EI209=Sheet1!$EI208,Sheet1!$EI209=Sheet1!$EI210),BL211-BQ211,BL211-BQ211)</f>
        <v>2.3727361036157584</v>
      </c>
      <c r="BS211" s="1054" t="str">
        <f t="shared" si="564"/>
        <v/>
      </c>
      <c r="BT211" s="1054">
        <f t="shared" si="565"/>
        <v>0</v>
      </c>
      <c r="BU211" s="539">
        <f t="shared" si="456"/>
        <v>492.57409786535732</v>
      </c>
      <c r="BV211" s="539"/>
      <c r="BW211" s="539">
        <f ca="1">IF(B211&gt;(Summary!$A$1-1),#N/A,BU211*MGtoAF)</f>
        <v>1511.2173322509163</v>
      </c>
      <c r="BX211" s="539">
        <f>Sheet1!BC209+Sheet1!BD209+Sheet1!BE209+Sheet1!BF209-CG211-CH211</f>
        <v>4.18</v>
      </c>
      <c r="BY211" s="539">
        <f t="shared" si="457"/>
        <v>4.2025580140313004</v>
      </c>
      <c r="BZ211" s="539">
        <f>IF(Sheet1!EQ209="FM",CH211,0)</f>
        <v>0</v>
      </c>
      <c r="CA211" s="539">
        <f t="shared" si="458"/>
        <v>0</v>
      </c>
      <c r="CB211" s="539">
        <f>IF(Sheet1!EQ209="OTHER",CH211,0)</f>
        <v>0</v>
      </c>
      <c r="CC211" s="539">
        <f t="shared" si="459"/>
        <v>0</v>
      </c>
      <c r="CD211" s="539">
        <f t="shared" si="460"/>
        <v>0</v>
      </c>
      <c r="CE211" s="539">
        <f t="shared" si="461"/>
        <v>4.18</v>
      </c>
      <c r="CF211" s="539">
        <f t="shared" si="462"/>
        <v>4.2025580140313004</v>
      </c>
      <c r="CG211" s="539">
        <f>IF(Sheet1!EQ209="CWA",SUM(Sheet1!BC209:'Sheet1'!BF209),0)</f>
        <v>0</v>
      </c>
      <c r="CH211" s="539">
        <f>IF(OR(Sheet1!EQ209="FM", Sheet1!EQ209="OTHER"),SUM(Sheet1!BC209:'Sheet1'!BF209),0)</f>
        <v>0</v>
      </c>
      <c r="CI211" s="525">
        <f>IF(AND($B211&gt;=$FV211,$B211&lt;=$FW211),MAX(CF211,Sheet1!EJ209,0),MAX(CF211-(7/36)*$K211,0))</f>
        <v>4.2025580140313004</v>
      </c>
      <c r="CJ211" s="539">
        <f t="shared" si="502"/>
        <v>0</v>
      </c>
      <c r="CK211" s="525">
        <f t="shared" si="464"/>
        <v>0</v>
      </c>
      <c r="CL211" s="525">
        <f>IF(AND($O211&gt;0,Sheet1!EN209=1),(1-($O211-Sheet1!$L209)/$O211)*CF211,0)</f>
        <v>0</v>
      </c>
      <c r="CM211" s="525">
        <f>IF(AND(Sheet1!$L209=0,Sheet1!$L208=0, Calculation!CE211&lt;Sheet1!EJ209-0.1,Sheet1!EJ209=Sheet1!EJ208,Sheet1!EJ209=Sheet1!EJ210),CF211-CL211,CF211-CL211)</f>
        <v>4.2025580140313004</v>
      </c>
      <c r="CN211" s="1059" t="str">
        <f t="shared" si="566"/>
        <v/>
      </c>
      <c r="CO211" s="1054">
        <f t="shared" si="567"/>
        <v>0</v>
      </c>
      <c r="CP211" s="539">
        <f t="shared" si="465"/>
        <v>463.37066257917837</v>
      </c>
      <c r="CQ211" s="539"/>
      <c r="CR211" s="539">
        <f ca="1">IF(B211&gt;(Summary!$A$1-1),#N/A,CP211*MGtoAF)</f>
        <v>1421.6211927929194</v>
      </c>
      <c r="CS211" s="539">
        <f>Sheet1!BK209+Sheet1!BL209+Sheet1!BM209-Sheet1!ER209-DA211</f>
        <v>7.51</v>
      </c>
      <c r="CT211" s="539">
        <f t="shared" si="466"/>
        <v>7.5505288720992985</v>
      </c>
      <c r="CU211" s="539">
        <f>IF(Sheet1!ER209="FM",DA211,0)</f>
        <v>0</v>
      </c>
      <c r="CV211" s="539">
        <f t="shared" si="467"/>
        <v>0</v>
      </c>
      <c r="CW211" s="539">
        <f>IF(Sheet1!ER209="OTHER",DA211,0)</f>
        <v>0</v>
      </c>
      <c r="CX211" s="539">
        <f t="shared" si="468"/>
        <v>0</v>
      </c>
      <c r="CY211" s="539">
        <f t="shared" si="469"/>
        <v>7.51</v>
      </c>
      <c r="CZ211" s="539">
        <f t="shared" si="470"/>
        <v>7.5505288720992985</v>
      </c>
      <c r="DA211" s="539">
        <f>IF(OR(Sheet1!ER209="FM", Sheet1!ER209="OTHER"),SUM(Sheet1!BK209:'Sheet1'!BM209),0)</f>
        <v>0</v>
      </c>
      <c r="DB211" s="1030">
        <f>IF(AND($B211&gt;=$FV211,$B211&lt;=$FW211),MAX($CT211,Sheet1!EK209,0),MAX($CT211-(7/36)*$K211,0))</f>
        <v>7.5505288720992985</v>
      </c>
      <c r="DC211" s="1031">
        <f t="shared" si="501"/>
        <v>0</v>
      </c>
      <c r="DD211" s="1030">
        <f t="shared" si="472"/>
        <v>0</v>
      </c>
      <c r="DE211" s="525">
        <f>IF(AND($O211&gt;0,Sheet1!EO209=1),(1-($O211-Sheet1!$L209)/$O211)*CZ211,0)</f>
        <v>0</v>
      </c>
      <c r="DF211" s="525">
        <f>IF(AND(Sheet1!$L209=0,Sheet1!$L208=0, Calculation!CY211&lt;Sheet1!$EK209-0.1,Sheet1!$EK209=Sheet1!$EK208,Sheet1!$EK209=Sheet1!$EK210),CZ211-DE211,CZ211-DE211)</f>
        <v>7.5505288720992985</v>
      </c>
      <c r="DG211" s="1059">
        <f t="shared" si="568"/>
        <v>0</v>
      </c>
      <c r="DH211" s="661">
        <f t="shared" si="473"/>
        <v>14.049999999999999</v>
      </c>
      <c r="DI211" s="539">
        <f t="shared" si="474"/>
        <v>287.77203565253177</v>
      </c>
      <c r="DJ211" s="661">
        <f t="shared" si="475"/>
        <v>14.125822989746357</v>
      </c>
      <c r="DK211" s="539">
        <f ca="1">IF(B211&gt;(Summary!$A$1-1),#N/A,DI211*MGtoAF)</f>
        <v>882.8846053819675</v>
      </c>
      <c r="DL211" s="661">
        <f t="shared" si="476"/>
        <v>14.049999999999999</v>
      </c>
      <c r="DM211" s="539">
        <f t="shared" si="477"/>
        <v>55.589999999999996</v>
      </c>
      <c r="DN211" s="539">
        <f>Sheet1!AB209-DM211</f>
        <v>0.30000000000000426</v>
      </c>
      <c r="DO211" s="758">
        <f t="shared" si="478"/>
        <v>5.3966540744739035E-3</v>
      </c>
      <c r="DP211" s="539">
        <f>(VLOOKUP(Sheet1!DC209,hhdcap_wcm,4)-(((VLOOKUP(Sheet1!DC209,hhdcap_wcm,3)-Sheet1!DC209)/(VLOOKUP(Sheet1!DC209,hhdcap_wcm,3)-VLOOKUP(Sheet1!DC209,hhdcap_wcm,1)))*(VLOOKUP(Sheet1!DC209,hhdcap_wcm,4)-VLOOKUP(Sheet1!DC209,hhdcap_wcm,2))))</f>
        <v>48807.000000116634</v>
      </c>
      <c r="DQ211" s="539">
        <f t="shared" si="479"/>
        <v>-67.200000000251748</v>
      </c>
      <c r="DR211" s="539">
        <f t="shared" si="480"/>
        <v>-33.888048411624681</v>
      </c>
      <c r="DS211" s="539">
        <f>Sheet1!EA209*AFtoMG</f>
        <v>0</v>
      </c>
      <c r="DT211" s="539">
        <f>Sheet1!EB209*AFtoMG</f>
        <v>0</v>
      </c>
      <c r="DU211" s="539">
        <f>Sheet1!EC209*AFtoMG</f>
        <v>0</v>
      </c>
      <c r="DV211" s="539">
        <f>Sheet1!ED209*AFtoMG</f>
        <v>0</v>
      </c>
      <c r="DW211" s="539">
        <f t="shared" si="481"/>
        <v>0</v>
      </c>
      <c r="DX211" s="539">
        <f t="shared" si="482"/>
        <v>0</v>
      </c>
      <c r="DY211" s="539">
        <f t="shared" si="483"/>
        <v>2601.2255056512081</v>
      </c>
      <c r="DZ211" s="539">
        <f t="shared" si="484"/>
        <v>7980.5598513379064</v>
      </c>
      <c r="EA211" s="539"/>
      <c r="EB211" s="525">
        <f>IF(OR(B211&lt;FV211,B211&gt;FW211),(MIN(BF211+BY211+CT211+MAX(Sheet1!AA209+AQ211-73,0),K211)),0)</f>
        <v>0</v>
      </c>
      <c r="EC211" s="539"/>
      <c r="ED211" s="539">
        <f t="shared" si="485"/>
        <v>14.125822989746357</v>
      </c>
      <c r="EE211" s="539"/>
      <c r="EF211" s="539">
        <f>Sheet1!EH209+Sheet1!EI209+Sheet1!EJ209+Sheet1!EK209</f>
        <v>14</v>
      </c>
      <c r="EG211" s="1038">
        <f t="shared" si="569"/>
        <v>21.657999999999998</v>
      </c>
      <c r="EH211" s="525">
        <f t="shared" si="486"/>
        <v>0</v>
      </c>
      <c r="EI211" s="539">
        <f>IF(Sheet1!ET209=1,SUM('Calculations II'!AT211:BA211)+'Calculations II'!BC211+Sheet1!BV209+'Calculations II'!BE211+AP211,'Calculations II'!BK211)</f>
        <v>67.161867828386406</v>
      </c>
      <c r="EJ211" s="539">
        <f ca="1">EI211+'Calculations II'!D211+'Calculations II'!E211+'Calculations II'!O211</f>
        <v>71.356006558849515</v>
      </c>
      <c r="EK211" s="539"/>
      <c r="EL211" s="539"/>
      <c r="EM211" s="539">
        <f t="shared" si="487"/>
        <v>42569</v>
      </c>
      <c r="EN211" s="539">
        <f t="shared" si="488"/>
        <v>-14.2530868861306</v>
      </c>
      <c r="EO211" s="539">
        <f t="shared" si="489"/>
        <v>-22.049525412844037</v>
      </c>
      <c r="EP211" s="539">
        <v>0</v>
      </c>
      <c r="EQ211" s="539">
        <v>0</v>
      </c>
      <c r="ER211" s="539">
        <v>0</v>
      </c>
      <c r="ES211" s="525">
        <f t="shared" si="533"/>
        <v>-4.4311027547204755</v>
      </c>
      <c r="ET211" s="539">
        <f>-(VLOOKUP(Sheet1!BQ209,Lookup!$O$4:$Q$262,2)-VLOOKUP(Sheet1!BQ208,Lookup!$O$4:$Q$262,2))/1000000</f>
        <v>-2.2151925311499165</v>
      </c>
      <c r="EU211" s="539">
        <f>-(VLOOKUP(Sheet1!BR209,Lookup!$O$4:$Q$262,3)-VLOOKUP(Sheet1!BR208,Lookup!$O$4:$Q$262,3))/1000000</f>
        <v>-2.215910223570559</v>
      </c>
      <c r="EV211" s="539"/>
      <c r="EW211" s="539"/>
      <c r="EX211" s="539"/>
      <c r="EY211" s="539"/>
      <c r="EZ211" s="539"/>
      <c r="FA211" s="539"/>
      <c r="FB211" s="539"/>
      <c r="FC211" s="539"/>
      <c r="FD211" s="571">
        <f t="shared" si="524"/>
        <v>1138.2569444443659</v>
      </c>
      <c r="FE211" s="571" t="e">
        <f t="shared" si="491"/>
        <v>#N/A</v>
      </c>
      <c r="FF211" s="572" t="e">
        <f t="shared" si="492"/>
        <v>#N/A</v>
      </c>
      <c r="FG211" s="573" t="s">
        <v>670</v>
      </c>
      <c r="FH211" s="573" t="s">
        <v>670</v>
      </c>
      <c r="FI211" s="571" t="e">
        <v>#N/A</v>
      </c>
      <c r="FJ211" s="738">
        <v>21990</v>
      </c>
      <c r="FK211" s="539"/>
      <c r="FL211" s="1034">
        <f t="shared" si="523"/>
        <v>42.360060514372158</v>
      </c>
      <c r="FM211" s="539"/>
      <c r="FN211" s="539"/>
      <c r="FO211" s="539">
        <f>O211+((Sheet1!CS209)*GPMtoMGD)</f>
        <v>85.4</v>
      </c>
      <c r="FP211" s="539">
        <f>IF(Sheet1!AA209+AQ211&lt;=Calculation!N211,AQ211,Calculation!N211-Sheet1!AA209)</f>
        <v>40.316405828386408</v>
      </c>
      <c r="FQ211" s="539">
        <f>(Sheet1!BP209+Sheet1!BO209)/694.4</f>
        <v>3.1968605990783412</v>
      </c>
      <c r="FR211" s="545"/>
      <c r="FS211" s="545"/>
      <c r="FT211" s="545"/>
      <c r="FU211" s="545"/>
      <c r="FV211" s="1309">
        <f t="shared" si="534"/>
        <v>42527</v>
      </c>
      <c r="FW211" s="1309">
        <f t="shared" si="535"/>
        <v>42662</v>
      </c>
      <c r="FX211" s="545"/>
      <c r="FY211" s="545">
        <f>Sheet1!DA209-Sheet1!CZ209-Sheet1!AE209</f>
        <v>-155.1138</v>
      </c>
      <c r="FZ211" s="539">
        <f t="shared" si="570"/>
        <v>-0.46846330751851284</v>
      </c>
      <c r="GA211" s="539"/>
      <c r="GB211" s="539" t="str">
        <f t="shared" si="536"/>
        <v>n</v>
      </c>
      <c r="GC211" s="543">
        <f t="shared" si="537"/>
        <v>42415</v>
      </c>
      <c r="GD211" s="1309">
        <f t="shared" si="538"/>
        <v>42526</v>
      </c>
      <c r="GE211" s="539">
        <f t="shared" si="554"/>
        <v>6520</v>
      </c>
      <c r="GF211" s="1309">
        <f t="shared" si="539"/>
        <v>42527</v>
      </c>
      <c r="GG211" s="539">
        <f t="shared" si="582"/>
        <v>3260</v>
      </c>
      <c r="GH211" s="543">
        <f t="shared" si="540"/>
        <v>42675</v>
      </c>
      <c r="GJ211" s="525">
        <f t="shared" si="541"/>
        <v>0</v>
      </c>
      <c r="GK211" s="539" t="str">
        <f t="shared" si="493"/>
        <v/>
      </c>
      <c r="GL211" s="539">
        <f t="shared" si="542"/>
        <v>0</v>
      </c>
      <c r="GM211" s="539" t="str">
        <f t="shared" si="543"/>
        <v/>
      </c>
      <c r="GN211" s="539">
        <f>IF(GK211="P",Lookup!$M$12,IF(GK211="PP",Lookup!$M$13,IF(GK211="PPP",Lookup!$M$14,IF(GK211="T",Lookup!$M$15,IF(GK211="TP",Lookup!$M$16,IF(GK211="TPP",Lookup!$M$17,IF(GK211="TPPP",Lookup!$M$18,0)))))))*GJ211</f>
        <v>0</v>
      </c>
      <c r="GO211" s="539">
        <f t="shared" si="544"/>
        <v>0</v>
      </c>
      <c r="GP211" s="539">
        <f t="shared" si="494"/>
        <v>4164.8367209121025</v>
      </c>
      <c r="GQ211" s="990">
        <f t="shared" si="520"/>
        <v>1357.5087095541403</v>
      </c>
      <c r="GR211" s="539"/>
      <c r="GS211" s="539">
        <f t="shared" si="545"/>
        <v>0</v>
      </c>
      <c r="GT211" s="539" t="str">
        <f t="shared" si="546"/>
        <v/>
      </c>
      <c r="GU211" s="539">
        <f>IF(GK211="P",Lookup!$N$12,IF(GK211="PP",Lookup!$N$13,IF(GK211="PPP",Lookup!$N$14,IF(GK211="T",Lookup!$N$15,IF(GK211="TP",Lookup!$N$16,IF(GK211="TPP",Lookup!$N$17,IF(GK211="TPPP",Lookup!$N$18,0)))))))*GJ211</f>
        <v>0</v>
      </c>
      <c r="GV211" s="539">
        <f t="shared" si="547"/>
        <v>0</v>
      </c>
      <c r="GW211" s="539">
        <f t="shared" si="495"/>
        <v>1511.2173322509163</v>
      </c>
      <c r="GX211" s="990">
        <f t="shared" si="521"/>
        <v>492.57409786535732</v>
      </c>
      <c r="GY211" s="539"/>
      <c r="GZ211" s="539">
        <f t="shared" si="548"/>
        <v>0</v>
      </c>
      <c r="HA211" s="539" t="str">
        <f t="shared" si="549"/>
        <v/>
      </c>
      <c r="HB211" s="539">
        <f>IF(GK211="P",Lookup!$N$12,IF(GK211="PP",Lookup!$N$13,IF(GK211="PPP",Lookup!$N$14,IF(GK211="T",Lookup!$N$15,IF(GK211="TP",Lookup!$N$16,IF(GK211="TPP",Lookup!$N$17,IF(GK211="TPPP",Lookup!$N$18,0)))))))*GJ211</f>
        <v>0</v>
      </c>
      <c r="HC211" s="525">
        <f t="shared" si="496"/>
        <v>0</v>
      </c>
      <c r="HD211" s="539">
        <f t="shared" si="497"/>
        <v>1421.6211927929194</v>
      </c>
      <c r="HE211" s="539">
        <f t="shared" si="552"/>
        <v>463.37066257917837</v>
      </c>
      <c r="HF211" s="539"/>
      <c r="HG211" s="539">
        <f t="shared" si="550"/>
        <v>0</v>
      </c>
      <c r="HH211" s="539" t="str">
        <f t="shared" si="551"/>
        <v/>
      </c>
      <c r="HI211" s="539">
        <f>IF(GK211="P",Lookup!$N$12,IF(GK211="PP",Lookup!$N$13,IF(GK211="PPP",Lookup!$N$14,IF(GK211="T",Lookup!$N$15,IF(GK211="TP",Lookup!$N$16,IF(GK211="TPP",Lookup!$N$17,IF(GK211="TPPP",Lookup!$N$18,0)))))))*GJ211</f>
        <v>0</v>
      </c>
      <c r="HJ211" s="525">
        <f t="shared" si="498"/>
        <v>0</v>
      </c>
      <c r="HK211" s="539">
        <f t="shared" si="499"/>
        <v>882.8846053819675</v>
      </c>
      <c r="HL211" s="539">
        <f t="shared" si="553"/>
        <v>287.77203565253177</v>
      </c>
      <c r="HM211" s="539"/>
      <c r="HN211" s="545"/>
      <c r="HO211" s="545"/>
      <c r="HP211" s="545"/>
      <c r="HQ211" s="545">
        <f>IF(AND(B211&gt;=$FV$4,B211&lt;=$FW$4),MAX(110/1.02+$HQ$6+MIN(113/1.02,G211),IF($HV$6-(Sheet1!DA209-Sheet1!DB209)+MIN(113/1.02,G211)&lt;G211+FL211,$HV$6-(Sheet1!DA209-Sheet1!DB209)+MIN(113/1.02,G211),G211+FL211)),MIN(110/1.02+$HQ$6+113/1.02,G211))</f>
        <v>244.78431372549019</v>
      </c>
      <c r="HR211" s="545">
        <f t="shared" si="571"/>
        <v>249.68</v>
      </c>
      <c r="HS211" s="545">
        <f>HR211+(Sheet1!DA209-Sheet1!DB209)</f>
        <v>380.68</v>
      </c>
      <c r="HT211" s="545">
        <f t="shared" si="572"/>
        <v>110.26115183486239</v>
      </c>
      <c r="HU211" s="545">
        <f t="shared" si="573"/>
        <v>270.4188481651376</v>
      </c>
      <c r="HV211" s="545">
        <f t="shared" si="574"/>
        <v>0</v>
      </c>
      <c r="HW211" s="545" t="str">
        <f t="shared" si="575"/>
        <v/>
      </c>
      <c r="HX211" s="545">
        <f t="shared" si="576"/>
        <v>98.166160861665759</v>
      </c>
      <c r="HY211" s="545">
        <f>Sheet1!CZ209</f>
        <v>365</v>
      </c>
      <c r="HZ211" s="545">
        <f t="shared" si="577"/>
        <v>22.049525412844037</v>
      </c>
      <c r="IA211" s="545">
        <f t="shared" si="578"/>
        <v>110.26115183486239</v>
      </c>
      <c r="IB211" s="545">
        <f t="shared" si="579"/>
        <v>342.95047458715595</v>
      </c>
      <c r="IC211" s="1038" t="str">
        <f t="shared" si="580"/>
        <v/>
      </c>
      <c r="ID211" s="545">
        <f t="shared" si="581"/>
        <v>232.68932275229355</v>
      </c>
      <c r="IE211" s="545">
        <f>Sheet1!DB209</f>
        <v>211</v>
      </c>
      <c r="IF211" s="537">
        <f>Sheet1!DA209</f>
        <v>342</v>
      </c>
      <c r="II211" s="1328">
        <f t="shared" si="555"/>
        <v>1.7690229897463468</v>
      </c>
    </row>
    <row r="212" spans="1:243" x14ac:dyDescent="0.2">
      <c r="A212" s="557" t="s">
        <v>5</v>
      </c>
      <c r="B212" s="535">
        <v>42570</v>
      </c>
      <c r="C212" s="540">
        <v>0</v>
      </c>
      <c r="D212" s="509">
        <v>200</v>
      </c>
      <c r="E212" s="509">
        <v>400</v>
      </c>
      <c r="F212" s="509">
        <v>250</v>
      </c>
      <c r="G212" s="539">
        <f>DR212+Sheet1!CZ210</f>
        <v>296.61875945589611</v>
      </c>
      <c r="H212" s="1094">
        <f>MAX(MIN(M212-D212*CFStoMGD-IF(AND($B212&gt;=$GC212,$B212&lt;=$GH212),MIN($O212-$ED212,113*CFStoMGD),MAX($O212-100*CFStoMGD,0)),M212+(Sheet1!DA210-Sheet1!DB210-E212)*CFStoMGD-IF(AND($B212&gt;=$GC212,$B212&lt;=$GH212),MIN($O212-$ED212,113*CFStoMGD),MAX($O212-100*CFStoMGD,0))),0)</f>
        <v>0</v>
      </c>
      <c r="I212" s="538">
        <f>IF(Sheet1!DA210&gt;=E212,(Sheet1!DA210-E212+P212)*CFStoMGD,0)</f>
        <v>0</v>
      </c>
      <c r="J212" s="1012">
        <f>IF(Sheet1!DB210&gt;=D212,(Sheet1!DB210-D212+P212)*CFStoMGD,0)</f>
        <v>94.131553983999979</v>
      </c>
      <c r="K212" s="833">
        <f t="shared" si="556"/>
        <v>0</v>
      </c>
      <c r="L212" s="539">
        <f>Sheet1!AA210+Sheet1!AB210-Sheet1!L210+(Sheet1!DA210-F212)*CFStoMGD-S212-T212-U212</f>
        <v>128.53281159420288</v>
      </c>
      <c r="M212" s="539">
        <f t="shared" si="439"/>
        <v>195.56905343453707</v>
      </c>
      <c r="N212" s="839">
        <f>IF(Sheet1!DA210&gt;=F212,MIN(113*CFStoMGD,MIN(MAX(L212,0),MAX(M212,0))),0)</f>
        <v>73.043199999999999</v>
      </c>
      <c r="O212" s="542">
        <f>Sheet1!AA210+Sheet1!AB210</f>
        <v>85.72999999999999</v>
      </c>
      <c r="P212" s="542">
        <f t="shared" si="440"/>
        <v>132.62430999999998</v>
      </c>
      <c r="Q212" s="827">
        <f t="shared" si="557"/>
        <v>71.649611594202895</v>
      </c>
      <c r="R212" s="827">
        <f t="shared" si="525"/>
        <v>14</v>
      </c>
      <c r="S212" s="827">
        <f t="shared" si="526"/>
        <v>0</v>
      </c>
      <c r="T212" s="827">
        <f t="shared" si="527"/>
        <v>0</v>
      </c>
      <c r="U212" s="827">
        <f t="shared" si="558"/>
        <v>14.080388405797102</v>
      </c>
      <c r="V212" s="827"/>
      <c r="W212" s="827">
        <f t="shared" si="528"/>
        <v>0</v>
      </c>
      <c r="X212" s="827">
        <f t="shared" si="529"/>
        <v>0</v>
      </c>
      <c r="Y212" s="827" t="str">
        <f t="shared" si="530"/>
        <v>FALSE</v>
      </c>
      <c r="Z212" s="827">
        <f t="shared" si="531"/>
        <v>85.72999999999999</v>
      </c>
      <c r="AA212" s="827">
        <f t="shared" si="532"/>
        <v>85.72999999999999</v>
      </c>
      <c r="AB212" s="1078">
        <f t="shared" si="559"/>
        <v>110.84194913623188</v>
      </c>
      <c r="AC212" s="542">
        <f>Sheet1!Y210*MGDtoCFS</f>
        <v>45.651969999999999</v>
      </c>
      <c r="AD212" s="542">
        <f>Sheet1!Z210*MGDtoCFS</f>
        <v>86.461829999999992</v>
      </c>
      <c r="AE212" s="542">
        <f>Sheet1!AA210*MGDtoCFS</f>
        <v>52.164839999999998</v>
      </c>
      <c r="AF212" s="542">
        <f>Sheet1!AB210*MGDtoCFS</f>
        <v>80.459469999999996</v>
      </c>
      <c r="AG212" s="542">
        <f>Sheet1!L210*MGDtoCFS</f>
        <v>0</v>
      </c>
      <c r="AH212" s="525">
        <f t="shared" si="441"/>
        <v>14.080388405797102</v>
      </c>
      <c r="AI212" s="1078">
        <f t="shared" si="442"/>
        <v>21.782360863768115</v>
      </c>
      <c r="AJ212" s="539">
        <f t="shared" si="443"/>
        <v>0</v>
      </c>
      <c r="AK212" s="539">
        <f t="shared" si="444"/>
        <v>0</v>
      </c>
      <c r="AL212" s="539">
        <f>(VLOOKUP(Sheet1!DC210,hhdcap_wcm,4)-(((VLOOKUP(Sheet1!DC210,hhdcap_wcm,3)-Sheet1!DC210)/(VLOOKUP(Sheet1!DC210,hhdcap_wcm,3)-VLOOKUP(Sheet1!DC210,hhdcap_wcm,1)))*(VLOOKUP(Sheet1!DC210,hhdcap_wcm,4)-VLOOKUP(Sheet1!DC210,hhdcap_wcm,2))))</f>
        <v>48671.400000117676</v>
      </c>
      <c r="AM212" s="539">
        <f t="shared" si="445"/>
        <v>-135.59999999895808</v>
      </c>
      <c r="AN212" s="1054">
        <f t="shared" si="446"/>
        <v>2587.1451172454103</v>
      </c>
      <c r="AO212" s="539">
        <f t="shared" si="447"/>
        <v>7937.3612197089187</v>
      </c>
      <c r="AP212" s="539">
        <f>Sheet1!BA210+Sheet1!BB210+Sheet1!BN210+CD212</f>
        <v>37.739999999999995</v>
      </c>
      <c r="AQ212" s="539">
        <f>Sheet1!BN210+(DO212*Sheet1!BN210)</f>
        <v>36.4823768115942</v>
      </c>
      <c r="AR212" s="539">
        <f>Sheet1!BA210+CD212</f>
        <v>0</v>
      </c>
      <c r="AS212" s="539">
        <f>Sheet1!BA210+Sheet1!BB210+CD212</f>
        <v>1.44</v>
      </c>
      <c r="AT212" s="661">
        <f>0</f>
        <v>0</v>
      </c>
      <c r="AU212" s="990">
        <f>BA212+Sheet1!EH210</f>
        <v>0</v>
      </c>
      <c r="AV212" s="539">
        <f>IF(OR(B212&gt;=GD212,B212&lt;GC212),0,15/36*K212-MAX(0,64.6-(137.6-(Sheet1!AA210+Sheet1!AB210))))</f>
        <v>0</v>
      </c>
      <c r="AW212" s="1048"/>
      <c r="AX212" s="661"/>
      <c r="AY212" s="661">
        <f t="shared" si="560"/>
        <v>0</v>
      </c>
      <c r="AZ212" s="661">
        <f t="shared" si="561"/>
        <v>0</v>
      </c>
      <c r="BA212" s="1078">
        <f t="shared" si="562"/>
        <v>0</v>
      </c>
      <c r="BB212" s="1038">
        <f t="shared" si="448"/>
        <v>1357.5087095541403</v>
      </c>
      <c r="BC212" s="1060">
        <f t="shared" si="563"/>
        <v>0</v>
      </c>
      <c r="BD212" s="1038">
        <f ca="1">IF(B212&gt;(Summary!$A$1-1),#N/A,BB212*MGtoAF)</f>
        <v>4164.8367209121025</v>
      </c>
      <c r="BE212" s="539">
        <f>Sheet1!BG210+Sheet1!BH210+Sheet1!BI210-BM212</f>
        <v>2.5099999999999998</v>
      </c>
      <c r="BF212" s="539">
        <f t="shared" si="449"/>
        <v>2.5226106280193239</v>
      </c>
      <c r="BG212" s="539">
        <f>IF(Sheet1!EP210="FM",BM212,0)</f>
        <v>0</v>
      </c>
      <c r="BH212" s="539">
        <f t="shared" si="450"/>
        <v>0</v>
      </c>
      <c r="BI212" s="539">
        <f>IF(Sheet1!EP210="OTHER",BM212,0)</f>
        <v>0</v>
      </c>
      <c r="BJ212" s="539">
        <f t="shared" si="451"/>
        <v>0</v>
      </c>
      <c r="BK212" s="539">
        <f t="shared" si="452"/>
        <v>2.5099999999999998</v>
      </c>
      <c r="BL212" s="539">
        <f t="shared" si="453"/>
        <v>2.5226106280193239</v>
      </c>
      <c r="BM212" s="539">
        <f>IF(OR(Sheet1!EP210="FM", Sheet1!EP210="OTHER"),SUM(Sheet1!BG210:'Sheet1'!BI210),0)</f>
        <v>0</v>
      </c>
      <c r="BN212" s="525">
        <f>IF(AND($B212&gt;=$FV212,$B212&lt;=$FW212),MAX(BF212,Sheet1!EI210,0),MAX(BF212-(7/36)*$K212,0))</f>
        <v>2.5226106280193239</v>
      </c>
      <c r="BO212" s="539">
        <f t="shared" si="500"/>
        <v>0</v>
      </c>
      <c r="BP212" s="525">
        <f t="shared" si="455"/>
        <v>0</v>
      </c>
      <c r="BQ212" s="525">
        <f>IF(AND($O212&gt;0,Sheet1!EM210=1),(1-($O212-Sheet1!$L210)/$O212)*BL212,0)</f>
        <v>0</v>
      </c>
      <c r="BR212" s="525">
        <f>IF(AND(Sheet1!$L210=0,Sheet1!$L209=0, Calculation!BK212&lt;Sheet1!$EI210-0.1,Sheet1!$EI210=Sheet1!$EI209,Sheet1!$EI210=Sheet1!$EI211),BL212-BQ212,BL212-BQ212)</f>
        <v>2.5226106280193239</v>
      </c>
      <c r="BS212" s="1054" t="str">
        <f t="shared" si="564"/>
        <v/>
      </c>
      <c r="BT212" s="1054">
        <f t="shared" si="565"/>
        <v>0</v>
      </c>
      <c r="BU212" s="539">
        <f t="shared" si="456"/>
        <v>490.05148723733799</v>
      </c>
      <c r="BV212" s="539"/>
      <c r="BW212" s="539">
        <f ca="1">IF(B212&gt;(Summary!$A$1-1),#N/A,BU212*MGtoAF)</f>
        <v>1503.4779628441529</v>
      </c>
      <c r="BX212" s="539">
        <f>Sheet1!BC210+Sheet1!BD210+Sheet1!BE210+Sheet1!BF210-CG212-CH212</f>
        <v>4</v>
      </c>
      <c r="BY212" s="539">
        <f t="shared" si="457"/>
        <v>4.0200966183574884</v>
      </c>
      <c r="BZ212" s="539">
        <f>IF(Sheet1!EQ210="FM",CH212,0)</f>
        <v>0</v>
      </c>
      <c r="CA212" s="539">
        <f t="shared" si="458"/>
        <v>0</v>
      </c>
      <c r="CB212" s="539">
        <f>IF(Sheet1!EQ210="OTHER",CH212,0)</f>
        <v>0</v>
      </c>
      <c r="CC212" s="539">
        <f t="shared" si="459"/>
        <v>0</v>
      </c>
      <c r="CD212" s="539">
        <f t="shared" si="460"/>
        <v>0</v>
      </c>
      <c r="CE212" s="539">
        <f t="shared" si="461"/>
        <v>4</v>
      </c>
      <c r="CF212" s="539">
        <f t="shared" si="462"/>
        <v>4.0200966183574884</v>
      </c>
      <c r="CG212" s="539">
        <f>IF(Sheet1!EQ210="CWA",SUM(Sheet1!BC210:'Sheet1'!BF210),0)</f>
        <v>0</v>
      </c>
      <c r="CH212" s="539">
        <f>IF(OR(Sheet1!EQ210="FM", Sheet1!EQ210="OTHER"),SUM(Sheet1!BC210:'Sheet1'!BF210),0)</f>
        <v>0</v>
      </c>
      <c r="CI212" s="525">
        <f>IF(AND($B212&gt;=$FV212,$B212&lt;=$FW212),MAX(CF212,Sheet1!EJ210,0),MAX(CF212-(7/36)*$K212,0))</f>
        <v>4.0200966183574884</v>
      </c>
      <c r="CJ212" s="539">
        <f t="shared" si="502"/>
        <v>0</v>
      </c>
      <c r="CK212" s="525">
        <f t="shared" si="464"/>
        <v>0</v>
      </c>
      <c r="CL212" s="525">
        <f>IF(AND($O212&gt;0,Sheet1!EN210=1),(1-($O212-Sheet1!$L210)/$O212)*CF212,0)</f>
        <v>0</v>
      </c>
      <c r="CM212" s="525">
        <f>IF(AND(Sheet1!$L210=0,Sheet1!$L209=0, Calculation!CE212&lt;Sheet1!EJ210-0.1,Sheet1!EJ210=Sheet1!EJ209,Sheet1!EJ210=Sheet1!EJ211),CF212-CL212,CF212-CL212)</f>
        <v>4.0200966183574884</v>
      </c>
      <c r="CN212" s="1059" t="str">
        <f t="shared" si="566"/>
        <v/>
      </c>
      <c r="CO212" s="1054">
        <f t="shared" si="567"/>
        <v>0</v>
      </c>
      <c r="CP212" s="539">
        <f t="shared" si="465"/>
        <v>459.35056596082086</v>
      </c>
      <c r="CQ212" s="539"/>
      <c r="CR212" s="539">
        <f ca="1">IF(B212&gt;(Summary!$A$1-1),#N/A,CP212*MGtoAF)</f>
        <v>1409.2875363677983</v>
      </c>
      <c r="CS212" s="539">
        <f>Sheet1!BK210+Sheet1!BL210+Sheet1!BM210-Sheet1!ER210-DA212</f>
        <v>7.5</v>
      </c>
      <c r="CT212" s="539">
        <f t="shared" si="466"/>
        <v>7.5376811594202904</v>
      </c>
      <c r="CU212" s="539">
        <f>IF(Sheet1!ER210="FM",DA212,0)</f>
        <v>0</v>
      </c>
      <c r="CV212" s="539">
        <f t="shared" si="467"/>
        <v>0</v>
      </c>
      <c r="CW212" s="539">
        <f>IF(Sheet1!ER210="OTHER",DA212,0)</f>
        <v>0</v>
      </c>
      <c r="CX212" s="539">
        <f t="shared" si="468"/>
        <v>0</v>
      </c>
      <c r="CY212" s="539">
        <f t="shared" si="469"/>
        <v>7.5</v>
      </c>
      <c r="CZ212" s="539">
        <f t="shared" si="470"/>
        <v>7.5376811594202904</v>
      </c>
      <c r="DA212" s="539">
        <f>IF(OR(Sheet1!ER210="FM", Sheet1!ER210="OTHER"),SUM(Sheet1!BK210:'Sheet1'!BM210),0)</f>
        <v>0</v>
      </c>
      <c r="DB212" s="1030">
        <f>IF(AND($B212&gt;=$FV212,$B212&lt;=$FW212),MAX($CT212,Sheet1!EK210,0),MAX($CT212-(7/36)*$K212,0))</f>
        <v>7.5376811594202904</v>
      </c>
      <c r="DC212" s="1031">
        <f t="shared" si="501"/>
        <v>0</v>
      </c>
      <c r="DD212" s="1030">
        <f t="shared" si="472"/>
        <v>0</v>
      </c>
      <c r="DE212" s="525">
        <f>IF(AND($O212&gt;0,Sheet1!EO210=1),(1-($O212-Sheet1!$L210)/$O212)*CZ212,0)</f>
        <v>0</v>
      </c>
      <c r="DF212" s="525">
        <f>IF(AND(Sheet1!$L210=0,Sheet1!$L209=0, Calculation!CY212&lt;Sheet1!$EK210-0.1,Sheet1!$EK210=Sheet1!$EK209,Sheet1!$EK210=Sheet1!$EK211),CZ212-DE212,CZ212-DE212)</f>
        <v>7.5376811594202904</v>
      </c>
      <c r="DG212" s="1059">
        <f t="shared" si="568"/>
        <v>0</v>
      </c>
      <c r="DH212" s="661">
        <f t="shared" si="473"/>
        <v>14.01</v>
      </c>
      <c r="DI212" s="539">
        <f t="shared" si="474"/>
        <v>280.23435449311148</v>
      </c>
      <c r="DJ212" s="661">
        <f t="shared" si="475"/>
        <v>14.080388405797102</v>
      </c>
      <c r="DK212" s="539">
        <f ca="1">IF(B212&gt;(Summary!$A$1-1),#N/A,DI212*MGtoAF)</f>
        <v>859.75899958486605</v>
      </c>
      <c r="DL212" s="661">
        <f t="shared" si="476"/>
        <v>14.01</v>
      </c>
      <c r="DM212" s="539">
        <f t="shared" si="477"/>
        <v>51.749999999999993</v>
      </c>
      <c r="DN212" s="539">
        <f>Sheet1!AB210-DM212</f>
        <v>0.26000000000000512</v>
      </c>
      <c r="DO212" s="758">
        <f t="shared" si="478"/>
        <v>5.0241545893720801E-3</v>
      </c>
      <c r="DP212" s="539">
        <f>(VLOOKUP(Sheet1!DC210,hhdcap_wcm,4)-(((VLOOKUP(Sheet1!DC210,hhdcap_wcm,3)-Sheet1!DC210)/(VLOOKUP(Sheet1!DC210,hhdcap_wcm,3)-VLOOKUP(Sheet1!DC210,hhdcap_wcm,1)))*(VLOOKUP(Sheet1!DC210,hhdcap_wcm,4)-VLOOKUP(Sheet1!DC210,hhdcap_wcm,2))))</f>
        <v>48671.400000117676</v>
      </c>
      <c r="DQ212" s="539">
        <f t="shared" si="479"/>
        <v>-135.59999999895808</v>
      </c>
      <c r="DR212" s="539">
        <f t="shared" si="480"/>
        <v>-68.381240544103918</v>
      </c>
      <c r="DS212" s="539">
        <f>Sheet1!EA210*AFtoMG</f>
        <v>0</v>
      </c>
      <c r="DT212" s="539">
        <f>Sheet1!EB210*AFtoMG</f>
        <v>0</v>
      </c>
      <c r="DU212" s="539">
        <f>Sheet1!EC210*AFtoMG</f>
        <v>0</v>
      </c>
      <c r="DV212" s="539">
        <f>Sheet1!ED210*AFtoMG</f>
        <v>0</v>
      </c>
      <c r="DW212" s="539">
        <f t="shared" si="481"/>
        <v>0</v>
      </c>
      <c r="DX212" s="539">
        <f t="shared" si="482"/>
        <v>0</v>
      </c>
      <c r="DY212" s="539">
        <f t="shared" si="483"/>
        <v>2587.1451172454103</v>
      </c>
      <c r="DZ212" s="539">
        <f t="shared" si="484"/>
        <v>7937.3612197089187</v>
      </c>
      <c r="EA212" s="539"/>
      <c r="EB212" s="525">
        <f>IF(OR(B212&lt;FV212,B212&gt;FW212),(MIN(BF212+BY212+CT212+MAX(Sheet1!AA210+AQ212-73,0),K212)),0)</f>
        <v>0</v>
      </c>
      <c r="EC212" s="539"/>
      <c r="ED212" s="539">
        <f t="shared" si="485"/>
        <v>14.080388405797102</v>
      </c>
      <c r="EE212" s="539"/>
      <c r="EF212" s="539">
        <f>Sheet1!EH210+Sheet1!EI210+Sheet1!EJ210+Sheet1!EK210</f>
        <v>14</v>
      </c>
      <c r="EG212" s="1038">
        <f t="shared" si="569"/>
        <v>21.657999999999998</v>
      </c>
      <c r="EH212" s="525">
        <f t="shared" si="486"/>
        <v>0</v>
      </c>
      <c r="EI212" s="539">
        <f>IF(Sheet1!ET210=1,SUM('Calculations II'!AT212:BA212)+'Calculations II'!BC212+Sheet1!BV210+'Calculations II'!BE212+AP212,'Calculations II'!BK212)</f>
        <v>69.275180811594197</v>
      </c>
      <c r="EJ212" s="539">
        <f ca="1">EI212+'Calculations II'!D212+'Calculations II'!E212+'Calculations II'!O212</f>
        <v>72.354473555199121</v>
      </c>
      <c r="EK212" s="539"/>
      <c r="EL212" s="539"/>
      <c r="EM212" s="539">
        <f t="shared" si="487"/>
        <v>42570</v>
      </c>
      <c r="EN212" s="539">
        <f t="shared" si="488"/>
        <v>-14.080388405797102</v>
      </c>
      <c r="EO212" s="539">
        <f t="shared" si="489"/>
        <v>-21.782360863768115</v>
      </c>
      <c r="EP212" s="539">
        <v>0</v>
      </c>
      <c r="EQ212" s="539">
        <v>0</v>
      </c>
      <c r="ER212" s="539">
        <v>0</v>
      </c>
      <c r="ES212" s="525">
        <f t="shared" si="533"/>
        <v>-2.2167433965743708</v>
      </c>
      <c r="ET212" s="539">
        <f>-(VLOOKUP(Sheet1!BQ210,Lookup!$O$4:$Q$262,2)-VLOOKUP(Sheet1!BQ209,Lookup!$O$4:$Q$262,2))/1000000</f>
        <v>-1.2467667312027477</v>
      </c>
      <c r="EU212" s="539">
        <f>-(VLOOKUP(Sheet1!BR210,Lookup!$O$4:$Q$262,3)-VLOOKUP(Sheet1!BR209,Lookup!$O$4:$Q$262,3))/1000000</f>
        <v>-0.96997666537162286</v>
      </c>
      <c r="EV212" s="539"/>
      <c r="EW212" s="539"/>
      <c r="EX212" s="539"/>
      <c r="EY212" s="539"/>
      <c r="EZ212" s="539"/>
      <c r="FA212" s="539"/>
      <c r="FB212" s="539"/>
      <c r="FC212" s="539"/>
      <c r="FD212" s="571">
        <f t="shared" si="524"/>
        <v>1138.1402777776993</v>
      </c>
      <c r="FE212" s="571" t="e">
        <f t="shared" si="491"/>
        <v>#N/A</v>
      </c>
      <c r="FF212" s="572" t="e">
        <f t="shared" si="492"/>
        <v>#N/A</v>
      </c>
      <c r="FG212" s="573" t="s">
        <v>670</v>
      </c>
      <c r="FH212" s="573" t="s">
        <v>670</v>
      </c>
      <c r="FI212" s="571" t="e">
        <v>#N/A</v>
      </c>
      <c r="FJ212" s="738">
        <v>21906</v>
      </c>
      <c r="FK212" s="539"/>
      <c r="FL212" s="1034">
        <f t="shared" si="523"/>
        <v>42.360060514372158</v>
      </c>
      <c r="FM212" s="539"/>
      <c r="FN212" s="539"/>
      <c r="FO212" s="539">
        <f>O212+((Sheet1!CS210)*GPMtoMGD)</f>
        <v>85.72999999999999</v>
      </c>
      <c r="FP212" s="539">
        <f>IF(Sheet1!AA210+AQ212&lt;=Calculation!N212,AQ212,Calculation!N212-Sheet1!AA210)</f>
        <v>36.4823768115942</v>
      </c>
      <c r="FQ212" s="539">
        <f>(Sheet1!BP210+Sheet1!BO210)/694.4</f>
        <v>3.3796082949308759</v>
      </c>
      <c r="FR212" s="545"/>
      <c r="FS212" s="545"/>
      <c r="FT212" s="545"/>
      <c r="FU212" s="545"/>
      <c r="FV212" s="1309">
        <f t="shared" si="534"/>
        <v>42527</v>
      </c>
      <c r="FW212" s="1309">
        <f t="shared" si="535"/>
        <v>42662</v>
      </c>
      <c r="FX212" s="545"/>
      <c r="FY212" s="545">
        <f>Sheet1!DA210-Sheet1!CZ210-Sheet1!AE210</f>
        <v>-159.62430999999998</v>
      </c>
      <c r="FZ212" s="539">
        <f t="shared" si="570"/>
        <v>-0.53814637446669766</v>
      </c>
      <c r="GA212" s="539"/>
      <c r="GB212" s="539" t="str">
        <f t="shared" si="536"/>
        <v>n</v>
      </c>
      <c r="GC212" s="543">
        <f t="shared" si="537"/>
        <v>42415</v>
      </c>
      <c r="GD212" s="1309">
        <f t="shared" si="538"/>
        <v>42526</v>
      </c>
      <c r="GE212" s="539">
        <f t="shared" si="554"/>
        <v>6520</v>
      </c>
      <c r="GF212" s="1309">
        <f t="shared" si="539"/>
        <v>42527</v>
      </c>
      <c r="GG212" s="539">
        <f t="shared" si="582"/>
        <v>3260</v>
      </c>
      <c r="GH212" s="543">
        <f t="shared" si="540"/>
        <v>42675</v>
      </c>
      <c r="GJ212" s="525">
        <f t="shared" si="541"/>
        <v>0</v>
      </c>
      <c r="GK212" s="539" t="str">
        <f t="shared" si="493"/>
        <v/>
      </c>
      <c r="GL212" s="539">
        <f t="shared" si="542"/>
        <v>0</v>
      </c>
      <c r="GM212" s="539" t="str">
        <f t="shared" si="543"/>
        <v/>
      </c>
      <c r="GN212" s="539">
        <f>IF(GK212="P",Lookup!$M$12,IF(GK212="PP",Lookup!$M$13,IF(GK212="PPP",Lookup!$M$14,IF(GK212="T",Lookup!$M$15,IF(GK212="TP",Lookup!$M$16,IF(GK212="TPP",Lookup!$M$17,IF(GK212="TPPP",Lookup!$M$18,0)))))))*GJ212</f>
        <v>0</v>
      </c>
      <c r="GO212" s="539">
        <f t="shared" si="544"/>
        <v>0</v>
      </c>
      <c r="GP212" s="539">
        <f t="shared" si="494"/>
        <v>4164.8367209121025</v>
      </c>
      <c r="GQ212" s="990">
        <f t="shared" si="520"/>
        <v>1357.5087095541403</v>
      </c>
      <c r="GR212" s="539"/>
      <c r="GS212" s="539">
        <f t="shared" si="545"/>
        <v>0</v>
      </c>
      <c r="GT212" s="539" t="str">
        <f t="shared" si="546"/>
        <v/>
      </c>
      <c r="GU212" s="539">
        <f>IF(GK212="P",Lookup!$N$12,IF(GK212="PP",Lookup!$N$13,IF(GK212="PPP",Lookup!$N$14,IF(GK212="T",Lookup!$N$15,IF(GK212="TP",Lookup!$N$16,IF(GK212="TPP",Lookup!$N$17,IF(GK212="TPPP",Lookup!$N$18,0)))))))*GJ212</f>
        <v>0</v>
      </c>
      <c r="GV212" s="539">
        <f t="shared" si="547"/>
        <v>0</v>
      </c>
      <c r="GW212" s="539">
        <f t="shared" si="495"/>
        <v>1503.4779628441529</v>
      </c>
      <c r="GX212" s="990">
        <f t="shared" si="521"/>
        <v>490.05148723733799</v>
      </c>
      <c r="GY212" s="539"/>
      <c r="GZ212" s="539">
        <f t="shared" si="548"/>
        <v>0</v>
      </c>
      <c r="HA212" s="539" t="str">
        <f t="shared" si="549"/>
        <v/>
      </c>
      <c r="HB212" s="539">
        <f>IF(GK212="P",Lookup!$N$12,IF(GK212="PP",Lookup!$N$13,IF(GK212="PPP",Lookup!$N$14,IF(GK212="T",Lookup!$N$15,IF(GK212="TP",Lookup!$N$16,IF(GK212="TPP",Lookup!$N$17,IF(GK212="TPPP",Lookup!$N$18,0)))))))*GJ212</f>
        <v>0</v>
      </c>
      <c r="HC212" s="525">
        <f t="shared" si="496"/>
        <v>0</v>
      </c>
      <c r="HD212" s="539">
        <f t="shared" si="497"/>
        <v>1409.2875363677983</v>
      </c>
      <c r="HE212" s="539">
        <f t="shared" si="552"/>
        <v>459.35056596082086</v>
      </c>
      <c r="HF212" s="539"/>
      <c r="HG212" s="539">
        <f t="shared" si="550"/>
        <v>0</v>
      </c>
      <c r="HH212" s="539" t="str">
        <f t="shared" si="551"/>
        <v/>
      </c>
      <c r="HI212" s="539">
        <f>IF(GK212="P",Lookup!$N$12,IF(GK212="PP",Lookup!$N$13,IF(GK212="PPP",Lookup!$N$14,IF(GK212="T",Lookup!$N$15,IF(GK212="TP",Lookup!$N$16,IF(GK212="TPP",Lookup!$N$17,IF(GK212="TPPP",Lookup!$N$18,0)))))))*GJ212</f>
        <v>0</v>
      </c>
      <c r="HJ212" s="525">
        <f t="shared" si="498"/>
        <v>0</v>
      </c>
      <c r="HK212" s="539">
        <f t="shared" si="499"/>
        <v>859.75899958486605</v>
      </c>
      <c r="HL212" s="539">
        <f t="shared" si="553"/>
        <v>280.23435449311148</v>
      </c>
      <c r="HM212" s="539"/>
      <c r="HN212" s="545"/>
      <c r="HO212" s="545"/>
      <c r="HP212" s="545"/>
      <c r="HQ212" s="545">
        <f>IF(AND(B212&gt;=$FV$4,B212&lt;=$FW$4),MAX(110/1.02+$HQ$6+MIN(113/1.02,G212),IF($HV$6-(Sheet1!DA210-Sheet1!DB210)+MIN(113/1.02,G212)&lt;G212+FL212,$HV$6-(Sheet1!DA210-Sheet1!DB210)+MIN(113/1.02,G212),G212+FL212)),MIN(110/1.02+$HQ$6+113/1.02,G212))</f>
        <v>250.78431372549019</v>
      </c>
      <c r="HR212" s="545">
        <f t="shared" si="571"/>
        <v>255.8</v>
      </c>
      <c r="HS212" s="545">
        <f>HR212+(Sheet1!DA210-Sheet1!DB210)</f>
        <v>380.8</v>
      </c>
      <c r="HT212" s="545">
        <f t="shared" si="572"/>
        <v>110.84194913623188</v>
      </c>
      <c r="HU212" s="545">
        <f t="shared" si="573"/>
        <v>269.95805086376811</v>
      </c>
      <c r="HV212" s="545">
        <f t="shared" si="574"/>
        <v>0</v>
      </c>
      <c r="HW212" s="545" t="str">
        <f t="shared" si="575"/>
        <v/>
      </c>
      <c r="HX212" s="545">
        <f t="shared" si="576"/>
        <v>92.433325410741674</v>
      </c>
      <c r="HY212" s="545">
        <f>Sheet1!CZ210</f>
        <v>365</v>
      </c>
      <c r="HZ212" s="545">
        <f t="shared" si="577"/>
        <v>21.782360863768115</v>
      </c>
      <c r="IA212" s="545">
        <f t="shared" si="578"/>
        <v>110.84194913623188</v>
      </c>
      <c r="IB212" s="545">
        <f t="shared" si="579"/>
        <v>343.21763913623187</v>
      </c>
      <c r="IC212" s="1038" t="str">
        <f t="shared" si="580"/>
        <v/>
      </c>
      <c r="ID212" s="545">
        <f t="shared" si="581"/>
        <v>232.37568999999999</v>
      </c>
      <c r="IE212" s="545">
        <f>Sheet1!DB210</f>
        <v>213</v>
      </c>
      <c r="IF212" s="537">
        <f>Sheet1!DA210</f>
        <v>338</v>
      </c>
      <c r="II212" s="1328">
        <f t="shared" si="555"/>
        <v>1.3935884057971037</v>
      </c>
    </row>
    <row r="213" spans="1:243" x14ac:dyDescent="0.2">
      <c r="A213" s="557" t="s">
        <v>6</v>
      </c>
      <c r="B213" s="535">
        <v>42571</v>
      </c>
      <c r="C213" s="540">
        <v>0</v>
      </c>
      <c r="D213" s="509">
        <v>200</v>
      </c>
      <c r="E213" s="509">
        <v>400</v>
      </c>
      <c r="F213" s="509">
        <v>250</v>
      </c>
      <c r="G213" s="539">
        <f>DR213+Sheet1!CZ211</f>
        <v>279.87644982284519</v>
      </c>
      <c r="H213" s="1094">
        <f>MAX(MIN(M213-D213*CFStoMGD-IF(AND($B213&gt;=$GC213,$B213&lt;=$GH213),MIN($O213-$ED213,113*CFStoMGD),MAX($O213-100*CFStoMGD,0)),M213+(Sheet1!DA211-Sheet1!DB211-E213)*CFStoMGD-IF(AND($B213&gt;=$GC213,$B213&lt;=$GH213),MIN($O213-$ED213,113*CFStoMGD),MAX($O213-100*CFStoMGD,0))),0)</f>
        <v>0</v>
      </c>
      <c r="I213" s="538">
        <f>IF(Sheet1!DA211&gt;=E213,(Sheet1!DA211-E213+P213)*CFStoMGD,0)</f>
        <v>0</v>
      </c>
      <c r="J213" s="1012">
        <f>IF(Sheet1!DB211&gt;=D213,(Sheet1!DB211-D213+P213)*CFStoMGD,0)</f>
        <v>94.701543040000004</v>
      </c>
      <c r="K213" s="833">
        <f t="shared" si="556"/>
        <v>0</v>
      </c>
      <c r="L213" s="539">
        <f>Sheet1!AA211+Sheet1!AB211-Sheet1!L211+(Sheet1!DA211-F213)*CFStoMGD-S213-T213-U213</f>
        <v>117.49095697796432</v>
      </c>
      <c r="M213" s="539">
        <f t="shared" si="439"/>
        <v>184.53037990879687</v>
      </c>
      <c r="N213" s="839">
        <f>IF(Sheet1!DA211&gt;=F213,MIN(113*CFStoMGD,MIN(MAX(L213,0),MAX(M213,0))),0)</f>
        <v>73.043199999999999</v>
      </c>
      <c r="O213" s="542">
        <f>Sheet1!AA211+Sheet1!AB211</f>
        <v>86.300000000000011</v>
      </c>
      <c r="P213" s="542">
        <f t="shared" si="440"/>
        <v>133.5061</v>
      </c>
      <c r="Q213" s="827">
        <f t="shared" si="557"/>
        <v>72.242956977964326</v>
      </c>
      <c r="R213" s="827">
        <f t="shared" si="525"/>
        <v>14</v>
      </c>
      <c r="S213" s="827">
        <f t="shared" si="526"/>
        <v>0</v>
      </c>
      <c r="T213" s="827">
        <f t="shared" si="527"/>
        <v>0</v>
      </c>
      <c r="U213" s="827">
        <f t="shared" si="558"/>
        <v>14.057043022035678</v>
      </c>
      <c r="V213" s="827"/>
      <c r="W213" s="827">
        <f t="shared" si="528"/>
        <v>0</v>
      </c>
      <c r="X213" s="827">
        <f t="shared" si="529"/>
        <v>0</v>
      </c>
      <c r="Y213" s="827" t="str">
        <f t="shared" si="530"/>
        <v>FALSE</v>
      </c>
      <c r="Z213" s="827">
        <f t="shared" si="531"/>
        <v>86.300000000000011</v>
      </c>
      <c r="AA213" s="827">
        <f t="shared" si="532"/>
        <v>86.300000000000011</v>
      </c>
      <c r="AB213" s="1078">
        <f t="shared" si="559"/>
        <v>111.7598544449108</v>
      </c>
      <c r="AC213" s="542">
        <f>Sheet1!Y211*MGDtoCFS</f>
        <v>52.164839999999998</v>
      </c>
      <c r="AD213" s="542">
        <f>Sheet1!Z211*MGDtoCFS</f>
        <v>80.459469999999996</v>
      </c>
      <c r="AE213" s="542">
        <f>Sheet1!AA211*MGDtoCFS</f>
        <v>59.544029999999999</v>
      </c>
      <c r="AF213" s="542">
        <f>Sheet1!AB211*MGDtoCFS</f>
        <v>73.962069999999997</v>
      </c>
      <c r="AG213" s="542">
        <f>Sheet1!L211*MGDtoCFS</f>
        <v>0</v>
      </c>
      <c r="AH213" s="525">
        <f t="shared" si="441"/>
        <v>14.057043022035685</v>
      </c>
      <c r="AI213" s="1078">
        <f t="shared" si="442"/>
        <v>21.746245555089203</v>
      </c>
      <c r="AJ213" s="539">
        <f t="shared" si="443"/>
        <v>0</v>
      </c>
      <c r="AK213" s="539">
        <f t="shared" si="444"/>
        <v>0</v>
      </c>
      <c r="AL213" s="539">
        <f>(VLOOKUP(Sheet1!DC211,hhdcap_wcm,4)-(((VLOOKUP(Sheet1!DC211,hhdcap_wcm,3)-Sheet1!DC211)/(VLOOKUP(Sheet1!DC211,hhdcap_wcm,3)-VLOOKUP(Sheet1!DC211,hhdcap_wcm,1)))*(VLOOKUP(Sheet1!DC211,hhdcap_wcm,4)-VLOOKUP(Sheet1!DC211,hhdcap_wcm,2))))</f>
        <v>48502.600000116377</v>
      </c>
      <c r="AM213" s="539">
        <f t="shared" si="445"/>
        <v>-168.80000000129803</v>
      </c>
      <c r="AN213" s="1054">
        <f t="shared" si="446"/>
        <v>2573.0880742233749</v>
      </c>
      <c r="AO213" s="539">
        <f t="shared" si="447"/>
        <v>7894.2342117173139</v>
      </c>
      <c r="AP213" s="539">
        <f>Sheet1!BA211+Sheet1!BB211+Sheet1!BN211+CD213</f>
        <v>33.64</v>
      </c>
      <c r="AQ213" s="539">
        <f>Sheet1!BN211+(DO213*Sheet1!BN211)</f>
        <v>32.308121720881431</v>
      </c>
      <c r="AR213" s="539">
        <f>Sheet1!BA211+CD213</f>
        <v>0</v>
      </c>
      <c r="AS213" s="539">
        <f>Sheet1!BA211+Sheet1!BB211+CD213</f>
        <v>1.44</v>
      </c>
      <c r="AT213" s="661">
        <f>0</f>
        <v>0</v>
      </c>
      <c r="AU213" s="990">
        <f>BA213+MAX(Sheet1!EH211,(O213-Q213-ED213-S213))</f>
        <v>7.1054273576010019E-15</v>
      </c>
      <c r="AV213" s="539">
        <f>IF(OR(B213&gt;=GD213,B213&lt;GC213),0,15/36*K213-MAX(0,64.6-(137.6-(Sheet1!AA211+Sheet1!AB211))))</f>
        <v>0</v>
      </c>
      <c r="AW213" s="1048"/>
      <c r="AX213" s="661"/>
      <c r="AY213" s="661">
        <f t="shared" si="560"/>
        <v>0</v>
      </c>
      <c r="AZ213" s="661">
        <f t="shared" si="561"/>
        <v>0</v>
      </c>
      <c r="BA213" s="1078">
        <f t="shared" si="562"/>
        <v>0</v>
      </c>
      <c r="BB213" s="1038">
        <f t="shared" si="448"/>
        <v>1357.5087095541403</v>
      </c>
      <c r="BC213" s="1060">
        <f t="shared" si="563"/>
        <v>0</v>
      </c>
      <c r="BD213" s="1038">
        <f ca="1">IF(B213&gt;(Summary!$A$1-1),#N/A,BB213*MGtoAF)</f>
        <v>4164.8367209121025</v>
      </c>
      <c r="BE213" s="539">
        <f>Sheet1!BG211+Sheet1!BH211+Sheet1!BI211-BM213</f>
        <v>2.52</v>
      </c>
      <c r="BF213" s="539">
        <f t="shared" si="449"/>
        <v>2.5284616998950686</v>
      </c>
      <c r="BG213" s="539">
        <f>IF(Sheet1!EP211="FM",BM213,0)</f>
        <v>0</v>
      </c>
      <c r="BH213" s="539">
        <f t="shared" si="450"/>
        <v>0</v>
      </c>
      <c r="BI213" s="539">
        <f>IF(Sheet1!EP211="OTHER",BM213,0)</f>
        <v>0</v>
      </c>
      <c r="BJ213" s="539">
        <f t="shared" si="451"/>
        <v>0</v>
      </c>
      <c r="BK213" s="539">
        <f t="shared" si="452"/>
        <v>2.52</v>
      </c>
      <c r="BL213" s="539">
        <f t="shared" si="453"/>
        <v>2.5284616998950686</v>
      </c>
      <c r="BM213" s="539">
        <f>IF(OR(Sheet1!EP211="FM", Sheet1!EP211="OTHER"),SUM(Sheet1!BG211:'Sheet1'!BI211),0)</f>
        <v>0</v>
      </c>
      <c r="BN213" s="525">
        <f>IF(AND($B213&gt;=$FV213,$B213&lt;=$FW213),MAX(BF213,Sheet1!EI211,0),MAX(BF213-(7/36)*$K213,0))</f>
        <v>2.5284616998950686</v>
      </c>
      <c r="BO213" s="539">
        <f t="shared" si="500"/>
        <v>0</v>
      </c>
      <c r="BP213" s="525">
        <f t="shared" si="455"/>
        <v>0</v>
      </c>
      <c r="BQ213" s="525">
        <f>IF(AND($O213&gt;0,Sheet1!EM211=1),(1-($O213-Sheet1!$L211)/$O213)*BL213,0)</f>
        <v>0</v>
      </c>
      <c r="BR213" s="525">
        <f>IF(AND(Sheet1!$L211=0,Sheet1!$L210=0, Calculation!BK213&lt;Sheet1!$EI211-0.1,Sheet1!$EI211=Sheet1!$EI210,Sheet1!$EI211=Sheet1!$EI212),BL213-BQ213,BL213-BQ213)</f>
        <v>2.5284616998950686</v>
      </c>
      <c r="BS213" s="1054" t="str">
        <f t="shared" si="564"/>
        <v/>
      </c>
      <c r="BT213" s="1054">
        <f t="shared" si="565"/>
        <v>0</v>
      </c>
      <c r="BU213" s="539">
        <f t="shared" si="456"/>
        <v>487.52302553744295</v>
      </c>
      <c r="BV213" s="539"/>
      <c r="BW213" s="539">
        <f ca="1">IF(B213&gt;(Summary!$A$1-1),#N/A,BU213*MGtoAF)</f>
        <v>1495.7206423488749</v>
      </c>
      <c r="BX213" s="539">
        <f>Sheet1!BC211+Sheet1!BD211+Sheet1!BE211+Sheet1!BF211-CG213-CH213</f>
        <v>3.99</v>
      </c>
      <c r="BY213" s="539">
        <f t="shared" si="457"/>
        <v>4.0033976915005249</v>
      </c>
      <c r="BZ213" s="539">
        <f>IF(Sheet1!EQ211="FM",CH213,0)</f>
        <v>0</v>
      </c>
      <c r="CA213" s="539">
        <f t="shared" si="458"/>
        <v>0</v>
      </c>
      <c r="CB213" s="539">
        <f>IF(Sheet1!EQ211="OTHER",CH213,0)</f>
        <v>0</v>
      </c>
      <c r="CC213" s="539">
        <f t="shared" si="459"/>
        <v>0</v>
      </c>
      <c r="CD213" s="539">
        <f t="shared" si="460"/>
        <v>0</v>
      </c>
      <c r="CE213" s="539">
        <f t="shared" si="461"/>
        <v>3.99</v>
      </c>
      <c r="CF213" s="539">
        <f t="shared" si="462"/>
        <v>4.0033976915005249</v>
      </c>
      <c r="CG213" s="539">
        <f>IF(Sheet1!EQ211="CWA",SUM(Sheet1!BC211:'Sheet1'!BF211),0)</f>
        <v>0</v>
      </c>
      <c r="CH213" s="539">
        <f>IF(OR(Sheet1!EQ211="FM", Sheet1!EQ211="OTHER"),SUM(Sheet1!BC211:'Sheet1'!BF211),0)</f>
        <v>0</v>
      </c>
      <c r="CI213" s="525">
        <f>IF(AND($B213&gt;=$FV213,$B213&lt;=$FW213),MAX(CF213,Sheet1!EJ211,0),MAX(CF213-(7/36)*$K213,0))</f>
        <v>4.0033976915005249</v>
      </c>
      <c r="CJ213" s="539">
        <f t="shared" si="502"/>
        <v>0</v>
      </c>
      <c r="CK213" s="525">
        <f t="shared" si="464"/>
        <v>0</v>
      </c>
      <c r="CL213" s="525">
        <f>IF(AND($O213&gt;0,Sheet1!EN211=1),(1-($O213-Sheet1!$L211)/$O213)*CF213,0)</f>
        <v>0</v>
      </c>
      <c r="CM213" s="525">
        <f>IF(AND(Sheet1!$L211=0,Sheet1!$L210=0, Calculation!CE213&lt;Sheet1!EJ211-0.1,Sheet1!EJ211=Sheet1!EJ210,Sheet1!EJ211=Sheet1!EJ212),CF213-CL213,CF213-CL213)</f>
        <v>4.0033976915005249</v>
      </c>
      <c r="CN213" s="1059" t="str">
        <f t="shared" si="566"/>
        <v/>
      </c>
      <c r="CO213" s="1054">
        <f t="shared" si="567"/>
        <v>0</v>
      </c>
      <c r="CP213" s="539">
        <f t="shared" si="465"/>
        <v>455.34716826932032</v>
      </c>
      <c r="CQ213" s="539"/>
      <c r="CR213" s="539">
        <f ca="1">IF(B213&gt;(Summary!$A$1-1),#N/A,CP213*MGtoAF)</f>
        <v>1397.0051122502748</v>
      </c>
      <c r="CS213" s="539">
        <f>Sheet1!BK211+Sheet1!BL211+Sheet1!BM211-Sheet1!ER211-DA213</f>
        <v>7.5</v>
      </c>
      <c r="CT213" s="539">
        <f t="shared" si="466"/>
        <v>7.5251836306400843</v>
      </c>
      <c r="CU213" s="539">
        <f>IF(Sheet1!ER211="FM",DA213,0)</f>
        <v>0</v>
      </c>
      <c r="CV213" s="539">
        <f t="shared" si="467"/>
        <v>0</v>
      </c>
      <c r="CW213" s="539">
        <f>IF(Sheet1!ER211="OTHER",DA213,0)</f>
        <v>0</v>
      </c>
      <c r="CX213" s="539">
        <f t="shared" si="468"/>
        <v>0</v>
      </c>
      <c r="CY213" s="539">
        <f t="shared" si="469"/>
        <v>7.5</v>
      </c>
      <c r="CZ213" s="539">
        <f t="shared" si="470"/>
        <v>7.5251836306400843</v>
      </c>
      <c r="DA213" s="539">
        <f>IF(OR(Sheet1!ER211="FM", Sheet1!ER211="OTHER"),SUM(Sheet1!BK211:'Sheet1'!BM211),0)</f>
        <v>0</v>
      </c>
      <c r="DB213" s="1030">
        <f>IF(AND($B213&gt;=$FV213,$B213&lt;=$FW213),MAX($CT213,Sheet1!EK211,0),MAX($CT213-(7/36)*$K213,0))</f>
        <v>7.5251836306400843</v>
      </c>
      <c r="DC213" s="1031">
        <f t="shared" si="501"/>
        <v>0</v>
      </c>
      <c r="DD213" s="1030">
        <f t="shared" si="472"/>
        <v>0</v>
      </c>
      <c r="DE213" s="525">
        <f>IF(AND($O213&gt;0,Sheet1!EO211=1),(1-($O213-Sheet1!$L211)/$O213)*CZ213,0)</f>
        <v>0</v>
      </c>
      <c r="DF213" s="525">
        <f>IF(AND(Sheet1!$L211=0,Sheet1!$L210=0, Calculation!CY213&lt;Sheet1!$EK211-0.1,Sheet1!$EK211=Sheet1!$EK210,Sheet1!$EK211=Sheet1!$EK212),CZ213-DE213,CZ213-DE213)</f>
        <v>7.5251836306400843</v>
      </c>
      <c r="DG213" s="1059">
        <f t="shared" si="568"/>
        <v>0</v>
      </c>
      <c r="DH213" s="661">
        <f t="shared" si="473"/>
        <v>14.01</v>
      </c>
      <c r="DI213" s="539">
        <f t="shared" si="474"/>
        <v>272.70917086247141</v>
      </c>
      <c r="DJ213" s="661">
        <f t="shared" si="475"/>
        <v>14.057043022035678</v>
      </c>
      <c r="DK213" s="539">
        <f ca="1">IF(B213&gt;(Summary!$A$1-1),#N/A,DI213*MGtoAF)</f>
        <v>836.67173620606229</v>
      </c>
      <c r="DL213" s="661">
        <f t="shared" si="476"/>
        <v>14.01</v>
      </c>
      <c r="DM213" s="539">
        <f t="shared" si="477"/>
        <v>47.65</v>
      </c>
      <c r="DN213" s="539">
        <f>Sheet1!AB211-DM213</f>
        <v>0.16000000000000369</v>
      </c>
      <c r="DO213" s="758">
        <f t="shared" si="478"/>
        <v>3.3578174186779369E-3</v>
      </c>
      <c r="DP213" s="539">
        <f>(VLOOKUP(Sheet1!DC211,hhdcap_wcm,4)-(((VLOOKUP(Sheet1!DC211,hhdcap_wcm,3)-Sheet1!DC211)/(VLOOKUP(Sheet1!DC211,hhdcap_wcm,3)-VLOOKUP(Sheet1!DC211,hhdcap_wcm,1)))*(VLOOKUP(Sheet1!DC211,hhdcap_wcm,4)-VLOOKUP(Sheet1!DC211,hhdcap_wcm,2))))</f>
        <v>48502.600000116377</v>
      </c>
      <c r="DQ213" s="539">
        <f t="shared" si="479"/>
        <v>-168.80000000129803</v>
      </c>
      <c r="DR213" s="539">
        <f t="shared" si="480"/>
        <v>-85.123550177154826</v>
      </c>
      <c r="DS213" s="539">
        <f>Sheet1!EA211*AFtoMG</f>
        <v>0</v>
      </c>
      <c r="DT213" s="539">
        <f>Sheet1!EB211*AFtoMG</f>
        <v>0</v>
      </c>
      <c r="DU213" s="539">
        <f>Sheet1!EC211*AFtoMG</f>
        <v>0</v>
      </c>
      <c r="DV213" s="539">
        <f>Sheet1!ED211*AFtoMG</f>
        <v>0</v>
      </c>
      <c r="DW213" s="539">
        <f t="shared" si="481"/>
        <v>0</v>
      </c>
      <c r="DX213" s="539">
        <f t="shared" si="482"/>
        <v>0</v>
      </c>
      <c r="DY213" s="539">
        <f t="shared" si="483"/>
        <v>2573.0880742233749</v>
      </c>
      <c r="DZ213" s="539">
        <f t="shared" si="484"/>
        <v>7894.2342117173139</v>
      </c>
      <c r="EA213" s="539"/>
      <c r="EB213" s="525">
        <f>IF(OR(B213&lt;FV213,B213&gt;FW213),(MIN(BF213+BY213+CT213+MAX(Sheet1!AA211+AQ213-73,0),K213)),0)</f>
        <v>0</v>
      </c>
      <c r="EC213" s="539"/>
      <c r="ED213" s="539">
        <f t="shared" si="485"/>
        <v>14.057043022035678</v>
      </c>
      <c r="EE213" s="539"/>
      <c r="EF213" s="539">
        <f>Sheet1!EH211+Sheet1!EI211+Sheet1!EJ211+Sheet1!EK211</f>
        <v>14</v>
      </c>
      <c r="EG213" s="1038">
        <f t="shared" si="569"/>
        <v>21.657999999999998</v>
      </c>
      <c r="EH213" s="525">
        <f t="shared" si="486"/>
        <v>0</v>
      </c>
      <c r="EI213" s="539">
        <f>IF(Sheet1!ET211=1,SUM('Calculations II'!AT213:BA213)+'Calculations II'!BC213+Sheet1!BV211+'Calculations II'!BE213+AP213,'Calculations II'!BK213)</f>
        <v>76.707699720881436</v>
      </c>
      <c r="EJ213" s="539">
        <f ca="1">EI213+'Calculations II'!D213+'Calculations II'!E213+'Calculations II'!O213</f>
        <v>73.085537631523351</v>
      </c>
      <c r="EK213" s="539"/>
      <c r="EL213" s="539"/>
      <c r="EM213" s="539">
        <f t="shared" si="487"/>
        <v>42571</v>
      </c>
      <c r="EN213" s="539">
        <f t="shared" si="488"/>
        <v>-14.057043022035685</v>
      </c>
      <c r="EO213" s="539">
        <f t="shared" si="489"/>
        <v>-21.746245555089203</v>
      </c>
      <c r="EP213" s="539">
        <v>0</v>
      </c>
      <c r="EQ213" s="539">
        <v>0</v>
      </c>
      <c r="ER213" s="539">
        <v>0</v>
      </c>
      <c r="ES213" s="525">
        <f t="shared" si="533"/>
        <v>4.1557930055500414</v>
      </c>
      <c r="ET213" s="539">
        <f>-(VLOOKUP(Sheet1!BQ211,Lookup!$O$4:$Q$262,2)-VLOOKUP(Sheet1!BQ210,Lookup!$O$4:$Q$262,2))/1000000</f>
        <v>2.0776561568622105</v>
      </c>
      <c r="EU213" s="539">
        <f>-(VLOOKUP(Sheet1!BR211,Lookup!$O$4:$Q$262,3)-VLOOKUP(Sheet1!BR210,Lookup!$O$4:$Q$262,3))/1000000</f>
        <v>2.0781368486878313</v>
      </c>
      <c r="EV213" s="539"/>
      <c r="EW213" s="539"/>
      <c r="EX213" s="539"/>
      <c r="EY213" s="539"/>
      <c r="EZ213" s="539"/>
      <c r="FA213" s="539"/>
      <c r="FB213" s="539"/>
      <c r="FC213" s="539"/>
      <c r="FD213" s="571">
        <f t="shared" si="524"/>
        <v>1138.0236111110328</v>
      </c>
      <c r="FE213" s="571" t="e">
        <f t="shared" si="491"/>
        <v>#N/A</v>
      </c>
      <c r="FF213" s="572" t="e">
        <f t="shared" si="492"/>
        <v>#N/A</v>
      </c>
      <c r="FG213" s="573" t="s">
        <v>670</v>
      </c>
      <c r="FH213" s="573" t="s">
        <v>670</v>
      </c>
      <c r="FI213" s="571" t="e">
        <v>#N/A</v>
      </c>
      <c r="FJ213" s="738">
        <v>21822</v>
      </c>
      <c r="FK213" s="539"/>
      <c r="FL213" s="1034">
        <f t="shared" si="523"/>
        <v>42.360060514372158</v>
      </c>
      <c r="FM213" s="539"/>
      <c r="FN213" s="539"/>
      <c r="FO213" s="539">
        <f>O213+((Sheet1!CS211)*GPMtoMGD)</f>
        <v>86.300000000000011</v>
      </c>
      <c r="FP213" s="539">
        <f>IF(Sheet1!AA211+AQ213&lt;=Calculation!N213,AQ213,Calculation!N213-Sheet1!AA211)</f>
        <v>32.308121720881431</v>
      </c>
      <c r="FQ213" s="539">
        <f>(Sheet1!BP211+Sheet1!BO211)/694.4</f>
        <v>3.6268721198156681</v>
      </c>
      <c r="FR213" s="545"/>
      <c r="FS213" s="545"/>
      <c r="FT213" s="545"/>
      <c r="FU213" s="545"/>
      <c r="FV213" s="1309">
        <f t="shared" si="534"/>
        <v>42527</v>
      </c>
      <c r="FW213" s="1309">
        <f t="shared" si="535"/>
        <v>42662</v>
      </c>
      <c r="FX213" s="545"/>
      <c r="FY213" s="545">
        <f>Sheet1!DA211-Sheet1!CZ211-Sheet1!AE211</f>
        <v>-178.5061</v>
      </c>
      <c r="FZ213" s="539">
        <f t="shared" si="570"/>
        <v>-0.63780321678722851</v>
      </c>
      <c r="GA213" s="539"/>
      <c r="GB213" s="539" t="str">
        <f t="shared" si="536"/>
        <v>n</v>
      </c>
      <c r="GC213" s="543">
        <f t="shared" si="537"/>
        <v>42415</v>
      </c>
      <c r="GD213" s="1309">
        <f t="shared" si="538"/>
        <v>42526</v>
      </c>
      <c r="GE213" s="539">
        <f t="shared" si="554"/>
        <v>6520</v>
      </c>
      <c r="GF213" s="1309">
        <f t="shared" si="539"/>
        <v>42527</v>
      </c>
      <c r="GG213" s="539">
        <f t="shared" si="582"/>
        <v>3260</v>
      </c>
      <c r="GH213" s="543">
        <f t="shared" si="540"/>
        <v>42675</v>
      </c>
      <c r="GJ213" s="525">
        <f t="shared" si="541"/>
        <v>0</v>
      </c>
      <c r="GK213" s="539" t="str">
        <f t="shared" si="493"/>
        <v/>
      </c>
      <c r="GL213" s="539">
        <f t="shared" si="542"/>
        <v>0</v>
      </c>
      <c r="GM213" s="539" t="str">
        <f t="shared" si="543"/>
        <v/>
      </c>
      <c r="GN213" s="539">
        <f>IF(GK213="P",Lookup!$M$12,IF(GK213="PP",Lookup!$M$13,IF(GK213="PPP",Lookup!$M$14,IF(GK213="T",Lookup!$M$15,IF(GK213="TP",Lookup!$M$16,IF(GK213="TPP",Lookup!$M$17,IF(GK213="TPPP",Lookup!$M$18,0)))))))*GJ213</f>
        <v>0</v>
      </c>
      <c r="GO213" s="539">
        <f t="shared" si="544"/>
        <v>0</v>
      </c>
      <c r="GP213" s="539">
        <f t="shared" si="494"/>
        <v>4164.8367209121025</v>
      </c>
      <c r="GQ213" s="990">
        <f t="shared" si="520"/>
        <v>1357.5087095541403</v>
      </c>
      <c r="GR213" s="539"/>
      <c r="GS213" s="539">
        <f t="shared" si="545"/>
        <v>0</v>
      </c>
      <c r="GT213" s="539" t="str">
        <f t="shared" si="546"/>
        <v/>
      </c>
      <c r="GU213" s="539">
        <f>IF(GK213="P",Lookup!$N$12,IF(GK213="PP",Lookup!$N$13,IF(GK213="PPP",Lookup!$N$14,IF(GK213="T",Lookup!$N$15,IF(GK213="TP",Lookup!$N$16,IF(GK213="TPP",Lookup!$N$17,IF(GK213="TPPP",Lookup!$N$18,0)))))))*GJ213</f>
        <v>0</v>
      </c>
      <c r="GV213" s="539">
        <f t="shared" si="547"/>
        <v>0</v>
      </c>
      <c r="GW213" s="539">
        <f t="shared" si="495"/>
        <v>1495.7206423488749</v>
      </c>
      <c r="GX213" s="990">
        <f t="shared" si="521"/>
        <v>487.52302553744295</v>
      </c>
      <c r="GY213" s="539"/>
      <c r="GZ213" s="539">
        <f t="shared" si="548"/>
        <v>0</v>
      </c>
      <c r="HA213" s="539" t="str">
        <f t="shared" si="549"/>
        <v/>
      </c>
      <c r="HB213" s="539">
        <f>IF(GK213="P",Lookup!$N$12,IF(GK213="PP",Lookup!$N$13,IF(GK213="PPP",Lookup!$N$14,IF(GK213="T",Lookup!$N$15,IF(GK213="TP",Lookup!$N$16,IF(GK213="TPP",Lookup!$N$17,IF(GK213="TPPP",Lookup!$N$18,0)))))))*GJ213</f>
        <v>0</v>
      </c>
      <c r="HC213" s="525">
        <f t="shared" si="496"/>
        <v>0</v>
      </c>
      <c r="HD213" s="539">
        <f t="shared" si="497"/>
        <v>1397.0051122502748</v>
      </c>
      <c r="HE213" s="539">
        <f t="shared" si="552"/>
        <v>455.34716826932032</v>
      </c>
      <c r="HF213" s="539"/>
      <c r="HG213" s="539">
        <f t="shared" si="550"/>
        <v>0</v>
      </c>
      <c r="HH213" s="539" t="str">
        <f t="shared" si="551"/>
        <v/>
      </c>
      <c r="HI213" s="539">
        <f>IF(GK213="P",Lookup!$N$12,IF(GK213="PP",Lookup!$N$13,IF(GK213="PPP",Lookup!$N$14,IF(GK213="T",Lookup!$N$15,IF(GK213="TP",Lookup!$N$16,IF(GK213="TPP",Lookup!$N$17,IF(GK213="TPPP",Lookup!$N$18,0)))))))*GJ213</f>
        <v>0</v>
      </c>
      <c r="HJ213" s="525">
        <f t="shared" si="498"/>
        <v>0</v>
      </c>
      <c r="HK213" s="539">
        <f t="shared" si="499"/>
        <v>836.67173620606229</v>
      </c>
      <c r="HL213" s="539">
        <f t="shared" si="553"/>
        <v>272.70917086247141</v>
      </c>
      <c r="HM213" s="539"/>
      <c r="HN213" s="545"/>
      <c r="HO213" s="545"/>
      <c r="HP213" s="545"/>
      <c r="HQ213" s="545">
        <f>IF(AND(B213&gt;=$FV$4,B213&lt;=$FW$4),MAX(110/1.02+$HQ$6+MIN(113/1.02,G213),IF($HV$6-(Sheet1!DA211-Sheet1!DB211)+MIN(113/1.02,G213)&lt;G213+FL213,$HV$6-(Sheet1!DA211-Sheet1!DB211)+MIN(113/1.02,G213),G213+FL213)),MIN(110/1.02+$HQ$6+113/1.02,G213))</f>
        <v>268.78431372549016</v>
      </c>
      <c r="HR213" s="545">
        <f t="shared" si="571"/>
        <v>274.15999999999997</v>
      </c>
      <c r="HS213" s="545">
        <f>HR213+(Sheet1!DA211-Sheet1!DB211)</f>
        <v>381.15999999999997</v>
      </c>
      <c r="HT213" s="545">
        <f t="shared" si="572"/>
        <v>111.7598544449108</v>
      </c>
      <c r="HU213" s="545">
        <f t="shared" si="573"/>
        <v>269.40014555508918</v>
      </c>
      <c r="HV213" s="545">
        <f t="shared" si="574"/>
        <v>0</v>
      </c>
      <c r="HW213" s="545" t="str">
        <f t="shared" si="575"/>
        <v/>
      </c>
      <c r="HX213" s="545">
        <f t="shared" si="576"/>
        <v>74.469440719420618</v>
      </c>
      <c r="HY213" s="545">
        <f>Sheet1!CZ211</f>
        <v>365</v>
      </c>
      <c r="HZ213" s="545">
        <f t="shared" si="577"/>
        <v>21.746245555089203</v>
      </c>
      <c r="IA213" s="545">
        <f t="shared" si="578"/>
        <v>111.7598544449108</v>
      </c>
      <c r="IB213" s="545">
        <f t="shared" si="579"/>
        <v>343.25375444491078</v>
      </c>
      <c r="IC213" s="1038" t="str">
        <f t="shared" si="580"/>
        <v/>
      </c>
      <c r="ID213" s="545">
        <f t="shared" si="581"/>
        <v>231.4939</v>
      </c>
      <c r="IE213" s="545">
        <f>Sheet1!DB211</f>
        <v>213</v>
      </c>
      <c r="IF213" s="537">
        <f>Sheet1!DA211</f>
        <v>320</v>
      </c>
      <c r="II213" s="1328">
        <f t="shared" si="555"/>
        <v>0.80024302203567288</v>
      </c>
    </row>
    <row r="214" spans="1:243" x14ac:dyDescent="0.2">
      <c r="A214" s="557" t="s">
        <v>7</v>
      </c>
      <c r="B214" s="535">
        <v>42572</v>
      </c>
      <c r="C214" s="540">
        <v>0</v>
      </c>
      <c r="D214" s="509">
        <v>200</v>
      </c>
      <c r="E214" s="509">
        <v>400</v>
      </c>
      <c r="F214" s="509">
        <v>250</v>
      </c>
      <c r="G214" s="539">
        <f>DR214+Sheet1!CZ212</f>
        <v>269.83156833081262</v>
      </c>
      <c r="H214" s="1094">
        <f>MAX(MIN(M214-D214*CFStoMGD-IF(AND($B214&gt;=$GC214,$B214&lt;=$GH214),MIN($O214-$ED214,113*CFStoMGD),MAX($O214-100*CFStoMGD,0)),M214+(Sheet1!DA212-Sheet1!DB212-E214)*CFStoMGD-IF(AND($B214&gt;=$GC214,$B214&lt;=$GH214),MIN($O214-$ED214,113*CFStoMGD),MAX($O214-100*CFStoMGD,0))),0)</f>
        <v>0</v>
      </c>
      <c r="I214" s="538">
        <f>IF(Sheet1!DA212&gt;=E214,(Sheet1!DA212-E214+P214)*CFStoMGD,0)</f>
        <v>0</v>
      </c>
      <c r="J214" s="1012">
        <f>IF(Sheet1!DB212&gt;=D214,(Sheet1!DB212-D214+P214)*CFStoMGD,0)</f>
        <v>98.174301183999987</v>
      </c>
      <c r="K214" s="833">
        <f t="shared" si="556"/>
        <v>0</v>
      </c>
      <c r="L214" s="539">
        <f>Sheet1!AA212+Sheet1!AB212-Sheet1!L212+(Sheet1!DA212-F214)*CFStoMGD-S214-T214-U214</f>
        <v>125.50627415730335</v>
      </c>
      <c r="M214" s="539">
        <f t="shared" si="439"/>
        <v>177.90750828441801</v>
      </c>
      <c r="N214" s="839">
        <f>IF(Sheet1!DA212&gt;=F214,MIN(113*CFStoMGD,MIN(MAX(L214,0),MAX(M214,0))),0)</f>
        <v>73.043199999999999</v>
      </c>
      <c r="O214" s="542">
        <f>Sheet1!AA212+Sheet1!AB212</f>
        <v>88.47999999999999</v>
      </c>
      <c r="P214" s="542">
        <f t="shared" si="440"/>
        <v>136.87855999999999</v>
      </c>
      <c r="Q214" s="827">
        <f t="shared" si="557"/>
        <v>73.043199999999999</v>
      </c>
      <c r="R214" s="827">
        <f t="shared" si="525"/>
        <v>16</v>
      </c>
      <c r="S214" s="827">
        <f t="shared" si="526"/>
        <v>0</v>
      </c>
      <c r="T214" s="827">
        <f t="shared" si="527"/>
        <v>0</v>
      </c>
      <c r="U214" s="827">
        <f t="shared" si="558"/>
        <v>14.039325842696631</v>
      </c>
      <c r="V214" s="827"/>
      <c r="W214" s="827">
        <f t="shared" si="528"/>
        <v>0</v>
      </c>
      <c r="X214" s="827">
        <f t="shared" si="529"/>
        <v>0</v>
      </c>
      <c r="Y214" s="827" t="str">
        <f t="shared" si="530"/>
        <v>FALSE</v>
      </c>
      <c r="Z214" s="827">
        <f t="shared" si="531"/>
        <v>88.47999999999999</v>
      </c>
      <c r="AA214" s="827">
        <f t="shared" si="532"/>
        <v>87.082525842696626</v>
      </c>
      <c r="AB214" s="1078">
        <f t="shared" si="559"/>
        <v>112.9978304</v>
      </c>
      <c r="AC214" s="542">
        <f>Sheet1!Y212*MGDtoCFS</f>
        <v>59.544029999999999</v>
      </c>
      <c r="AD214" s="542">
        <f>Sheet1!Z212*MGDtoCFS</f>
        <v>73.962069999999997</v>
      </c>
      <c r="AE214" s="542">
        <f>Sheet1!AA212*MGDtoCFS</f>
        <v>59.5595</v>
      </c>
      <c r="AF214" s="542">
        <f>Sheet1!AB212*MGDtoCFS</f>
        <v>77.319059999999993</v>
      </c>
      <c r="AG214" s="542">
        <f>Sheet1!L212*MGDtoCFS</f>
        <v>0</v>
      </c>
      <c r="AH214" s="525">
        <f t="shared" si="441"/>
        <v>15.436799999999991</v>
      </c>
      <c r="AI214" s="1078">
        <f t="shared" si="442"/>
        <v>23.880729599999984</v>
      </c>
      <c r="AJ214" s="539">
        <f t="shared" si="443"/>
        <v>0</v>
      </c>
      <c r="AK214" s="539">
        <f t="shared" si="444"/>
        <v>0</v>
      </c>
      <c r="AL214" s="539">
        <f>(VLOOKUP(Sheet1!DC212,hhdcap_wcm,4)-(((VLOOKUP(Sheet1!DC212,hhdcap_wcm,3)-Sheet1!DC212)/(VLOOKUP(Sheet1!DC212,hhdcap_wcm,3)-VLOOKUP(Sheet1!DC212,hhdcap_wcm,1)))*(VLOOKUP(Sheet1!DC212,hhdcap_wcm,4)-VLOOKUP(Sheet1!DC212,hhdcap_wcm,2))))</f>
        <v>48300.000000116379</v>
      </c>
      <c r="AM214" s="539">
        <f t="shared" si="445"/>
        <v>-202.59999999999854</v>
      </c>
      <c r="AN214" s="1054">
        <f t="shared" si="446"/>
        <v>2557.6512742233754</v>
      </c>
      <c r="AO214" s="539">
        <f t="shared" si="447"/>
        <v>7846.8741093173157</v>
      </c>
      <c r="AP214" s="539">
        <f>Sheet1!BA212+Sheet1!BB212+Sheet1!BN212+CD214</f>
        <v>35.839999999999996</v>
      </c>
      <c r="AQ214" s="539">
        <f>Sheet1!BN212+(DO214*Sheet1!BN212)</f>
        <v>34.496629213483146</v>
      </c>
      <c r="AR214" s="539">
        <f>Sheet1!BA212+CD214</f>
        <v>0</v>
      </c>
      <c r="AS214" s="539">
        <f>Sheet1!BA212+Sheet1!BB212+CD214</f>
        <v>1.44</v>
      </c>
      <c r="AT214" s="661">
        <f>0</f>
        <v>0</v>
      </c>
      <c r="AU214" s="990">
        <f>BA214+O214-Q214-ED214-S214</f>
        <v>1.3974741573033604</v>
      </c>
      <c r="AV214" s="539">
        <f>IF(OR(B214&gt;=GD214,B214&lt;GC214),0,15/36*K214-MAX(0,64.6-(137.6-(Sheet1!AA212+Sheet1!AB212))))</f>
        <v>0</v>
      </c>
      <c r="AW214" s="1048"/>
      <c r="AX214" s="661"/>
      <c r="AY214" s="661">
        <f t="shared" si="560"/>
        <v>0</v>
      </c>
      <c r="AZ214" s="661">
        <f t="shared" si="561"/>
        <v>0</v>
      </c>
      <c r="BA214" s="1078">
        <f t="shared" si="562"/>
        <v>0</v>
      </c>
      <c r="BB214" s="1038">
        <f t="shared" si="448"/>
        <v>1356.1112353968369</v>
      </c>
      <c r="BC214" s="1060">
        <f t="shared" si="563"/>
        <v>0</v>
      </c>
      <c r="BD214" s="1038">
        <f ca="1">IF(B214&gt;(Summary!$A$1-1),#N/A,BB214*MGtoAF)</f>
        <v>4160.5492701974954</v>
      </c>
      <c r="BE214" s="539">
        <f>Sheet1!BG212+Sheet1!BH212+Sheet1!BI212-BM214</f>
        <v>2.52</v>
      </c>
      <c r="BF214" s="539">
        <f t="shared" si="449"/>
        <v>2.5270786516853931</v>
      </c>
      <c r="BG214" s="539">
        <f>IF(Sheet1!EP212="FM",BM214,0)</f>
        <v>0</v>
      </c>
      <c r="BH214" s="539">
        <f t="shared" si="450"/>
        <v>0</v>
      </c>
      <c r="BI214" s="539">
        <f>IF(Sheet1!EP212="OTHER",BM214,0)</f>
        <v>0</v>
      </c>
      <c r="BJ214" s="539">
        <f t="shared" si="451"/>
        <v>0</v>
      </c>
      <c r="BK214" s="539">
        <f t="shared" si="452"/>
        <v>2.52</v>
      </c>
      <c r="BL214" s="539">
        <f t="shared" si="453"/>
        <v>2.5270786516853931</v>
      </c>
      <c r="BM214" s="539">
        <f>IF(OR(Sheet1!EP212="FM", Sheet1!EP212="OTHER"),SUM(Sheet1!BG212:'Sheet1'!BI212),0)</f>
        <v>0</v>
      </c>
      <c r="BN214" s="525">
        <f>IF(AND($B214&gt;=$FV214,$B214&lt;=$FW214),MAX(BF214,Sheet1!EI212,0),MAX(BF214-(7/36)*$K214,0))</f>
        <v>2.5270786516853931</v>
      </c>
      <c r="BO214" s="539">
        <f t="shared" si="500"/>
        <v>0</v>
      </c>
      <c r="BP214" s="525">
        <f t="shared" si="455"/>
        <v>0</v>
      </c>
      <c r="BQ214" s="525">
        <f>IF(AND($O214&gt;0,Sheet1!EM212=1),(1-($O214-Sheet1!$L212)/$O214)*BL214,0)</f>
        <v>0</v>
      </c>
      <c r="BR214" s="525">
        <f>IF(AND(Sheet1!$L212=0,Sheet1!$L211=0, Calculation!BK214&lt;Sheet1!$EI212-0.1,Sheet1!$EI212=Sheet1!$EI211,Sheet1!$EI212=Sheet1!$EI213),BL214-BQ214,BL214-BQ214)</f>
        <v>2.5270786516853931</v>
      </c>
      <c r="BS214" s="1054" t="str">
        <f t="shared" si="564"/>
        <v/>
      </c>
      <c r="BT214" s="1054">
        <f t="shared" si="565"/>
        <v>0</v>
      </c>
      <c r="BU214" s="539">
        <f t="shared" si="456"/>
        <v>484.99594688575758</v>
      </c>
      <c r="BV214" s="539"/>
      <c r="BW214" s="539">
        <f ca="1">IF(B214&gt;(Summary!$A$1-1),#N/A,BU214*MGtoAF)</f>
        <v>1487.9675650455042</v>
      </c>
      <c r="BX214" s="539">
        <f>Sheet1!BC212+Sheet1!BD212+Sheet1!BE212+Sheet1!BF212-CG214-CH214</f>
        <v>4</v>
      </c>
      <c r="BY214" s="539">
        <f t="shared" si="457"/>
        <v>4.01123595505618</v>
      </c>
      <c r="BZ214" s="539">
        <f>IF(Sheet1!EQ212="FM",CH214,0)</f>
        <v>0</v>
      </c>
      <c r="CA214" s="539">
        <f t="shared" si="458"/>
        <v>0</v>
      </c>
      <c r="CB214" s="539">
        <f>IF(Sheet1!EQ212="OTHER",CH214,0)</f>
        <v>0</v>
      </c>
      <c r="CC214" s="539">
        <f t="shared" si="459"/>
        <v>0</v>
      </c>
      <c r="CD214" s="539">
        <f t="shared" si="460"/>
        <v>0</v>
      </c>
      <c r="CE214" s="539">
        <f t="shared" si="461"/>
        <v>4</v>
      </c>
      <c r="CF214" s="539">
        <f t="shared" si="462"/>
        <v>4.01123595505618</v>
      </c>
      <c r="CG214" s="539">
        <f>IF(Sheet1!EQ212="CWA",SUM(Sheet1!BC212:'Sheet1'!BF212),0)</f>
        <v>0</v>
      </c>
      <c r="CH214" s="539">
        <f>IF(OR(Sheet1!EQ212="FM", Sheet1!EQ212="OTHER"),SUM(Sheet1!BC212:'Sheet1'!BF212),0)</f>
        <v>0</v>
      </c>
      <c r="CI214" s="525">
        <f>IF(AND($B214&gt;=$FV214,$B214&lt;=$FW214),MAX(CF214,Sheet1!EJ212,0),MAX(CF214-(7/36)*$K214,0))</f>
        <v>4.01123595505618</v>
      </c>
      <c r="CJ214" s="539">
        <f t="shared" si="502"/>
        <v>0</v>
      </c>
      <c r="CK214" s="525">
        <f t="shared" si="464"/>
        <v>0</v>
      </c>
      <c r="CL214" s="525">
        <f>IF(AND($O214&gt;0,Sheet1!EN212=1),(1-($O214-Sheet1!$L212)/$O214)*CF214,0)</f>
        <v>0</v>
      </c>
      <c r="CM214" s="525">
        <f>IF(AND(Sheet1!$L212=0,Sheet1!$L211=0, Calculation!CE214&lt;Sheet1!EJ212-0.1,Sheet1!EJ212=Sheet1!EJ211,Sheet1!EJ212=Sheet1!EJ213),CF214-CL214,CF214-CL214)</f>
        <v>4.01123595505618</v>
      </c>
      <c r="CN214" s="1059" t="str">
        <f t="shared" si="566"/>
        <v/>
      </c>
      <c r="CO214" s="1054">
        <f t="shared" si="567"/>
        <v>0</v>
      </c>
      <c r="CP214" s="539">
        <f t="shared" si="465"/>
        <v>451.33593231426414</v>
      </c>
      <c r="CQ214" s="539"/>
      <c r="CR214" s="539">
        <f ca="1">IF(B214&gt;(Summary!$A$1-1),#N/A,CP214*MGtoAF)</f>
        <v>1384.6986403401625</v>
      </c>
      <c r="CS214" s="539">
        <f>Sheet1!BK212+Sheet1!BL212+Sheet1!BM212-Sheet1!ER212-DA214</f>
        <v>7.48</v>
      </c>
      <c r="CT214" s="539">
        <f t="shared" si="466"/>
        <v>7.5010112359550565</v>
      </c>
      <c r="CU214" s="539">
        <f>IF(Sheet1!ER212="FM",DA214,0)</f>
        <v>0</v>
      </c>
      <c r="CV214" s="539">
        <f t="shared" si="467"/>
        <v>0</v>
      </c>
      <c r="CW214" s="539">
        <f>IF(Sheet1!ER212="OTHER",DA214,0)</f>
        <v>0</v>
      </c>
      <c r="CX214" s="539">
        <f t="shared" si="468"/>
        <v>0</v>
      </c>
      <c r="CY214" s="539">
        <f t="shared" si="469"/>
        <v>7.48</v>
      </c>
      <c r="CZ214" s="539">
        <f t="shared" si="470"/>
        <v>7.5010112359550565</v>
      </c>
      <c r="DA214" s="539">
        <f>IF(OR(Sheet1!ER212="FM", Sheet1!ER212="OTHER"),SUM(Sheet1!BK212:'Sheet1'!BM212),0)</f>
        <v>0</v>
      </c>
      <c r="DB214" s="1030">
        <f>IF(AND($B214&gt;=$FV214,$B214&lt;=$FW214),MAX($CT214,Sheet1!EK212,0),MAX($CT214-(7/36)*$K214,0))</f>
        <v>7.5010112359550565</v>
      </c>
      <c r="DC214" s="1031">
        <f t="shared" si="501"/>
        <v>0</v>
      </c>
      <c r="DD214" s="1030">
        <f t="shared" si="472"/>
        <v>0</v>
      </c>
      <c r="DE214" s="525">
        <f>IF(AND($O214&gt;0,Sheet1!EO212=1),(1-($O214-Sheet1!$L212)/$O214)*CZ214,0)</f>
        <v>0</v>
      </c>
      <c r="DF214" s="525">
        <f>IF(AND(Sheet1!$L212=0,Sheet1!$L211=0, Calculation!CY214&lt;Sheet1!$EK212-0.1,Sheet1!$EK212=Sheet1!$EK211,Sheet1!$EK212=Sheet1!$EK213),CZ214-DE214,CZ214-DE214)</f>
        <v>7.5010112359550565</v>
      </c>
      <c r="DG214" s="1059">
        <f t="shared" si="568"/>
        <v>0</v>
      </c>
      <c r="DH214" s="661">
        <f t="shared" si="473"/>
        <v>14</v>
      </c>
      <c r="DI214" s="539">
        <f t="shared" si="474"/>
        <v>265.20815962651636</v>
      </c>
      <c r="DJ214" s="661">
        <f t="shared" si="475"/>
        <v>14.039325842696631</v>
      </c>
      <c r="DK214" s="539">
        <f ca="1">IF(B214&gt;(Summary!$A$1-1),#N/A,DI214*MGtoAF)</f>
        <v>813.6586337341522</v>
      </c>
      <c r="DL214" s="661">
        <f t="shared" si="476"/>
        <v>14</v>
      </c>
      <c r="DM214" s="539">
        <f t="shared" si="477"/>
        <v>49.839999999999996</v>
      </c>
      <c r="DN214" s="539">
        <f>Sheet1!AB212-DM214</f>
        <v>0.14000000000000057</v>
      </c>
      <c r="DO214" s="758">
        <f t="shared" si="478"/>
        <v>2.8089887640449555E-3</v>
      </c>
      <c r="DP214" s="539">
        <f>(VLOOKUP(Sheet1!DC212,hhdcap_wcm,4)-(((VLOOKUP(Sheet1!DC212,hhdcap_wcm,3)-Sheet1!DC212)/(VLOOKUP(Sheet1!DC212,hhdcap_wcm,3)-VLOOKUP(Sheet1!DC212,hhdcap_wcm,1)))*(VLOOKUP(Sheet1!DC212,hhdcap_wcm,4)-VLOOKUP(Sheet1!DC212,hhdcap_wcm,2))))</f>
        <v>48300.000000116379</v>
      </c>
      <c r="DQ214" s="539">
        <f t="shared" si="479"/>
        <v>-202.59999999999854</v>
      </c>
      <c r="DR214" s="539">
        <f t="shared" si="480"/>
        <v>-102.16843166918736</v>
      </c>
      <c r="DS214" s="539">
        <f>Sheet1!EA212*AFtoMG</f>
        <v>0</v>
      </c>
      <c r="DT214" s="539">
        <f>Sheet1!EB212*AFtoMG</f>
        <v>0</v>
      </c>
      <c r="DU214" s="539">
        <f>Sheet1!EC212*AFtoMG</f>
        <v>0</v>
      </c>
      <c r="DV214" s="539">
        <f>Sheet1!ED212*AFtoMG</f>
        <v>0</v>
      </c>
      <c r="DW214" s="539">
        <f t="shared" si="481"/>
        <v>0</v>
      </c>
      <c r="DX214" s="539">
        <f t="shared" si="482"/>
        <v>0</v>
      </c>
      <c r="DY214" s="539">
        <f t="shared" si="483"/>
        <v>2557.6512742233754</v>
      </c>
      <c r="DZ214" s="539">
        <f t="shared" si="484"/>
        <v>7846.8741093173157</v>
      </c>
      <c r="EA214" s="539"/>
      <c r="EB214" s="525">
        <f>IF(OR(B214&lt;FV214,B214&gt;FW214),(MIN(BF214+BY214+CT214+MAX(Sheet1!AA212+AQ214-73,0),K214)),0)</f>
        <v>0</v>
      </c>
      <c r="EC214" s="539"/>
      <c r="ED214" s="539">
        <f t="shared" si="485"/>
        <v>14.039325842696631</v>
      </c>
      <c r="EE214" s="539"/>
      <c r="EF214" s="539">
        <f>Sheet1!EH212+Sheet1!EI212+Sheet1!EJ212+Sheet1!EK212</f>
        <v>16</v>
      </c>
      <c r="EG214" s="1038">
        <f t="shared" si="569"/>
        <v>24.751999999999999</v>
      </c>
      <c r="EH214" s="525">
        <f t="shared" si="486"/>
        <v>0</v>
      </c>
      <c r="EI214" s="539">
        <f>IF(Sheet1!ET212=1,SUM('Calculations II'!AT214:BA214)+'Calculations II'!BC214+Sheet1!BV212+'Calculations II'!BE214+AP214,'Calculations II'!BK214)</f>
        <v>76.347681213483142</v>
      </c>
      <c r="EJ214" s="539">
        <f ca="1">EI214+'Calculations II'!D214+'Calculations II'!E214+'Calculations II'!O214</f>
        <v>73.090709997156083</v>
      </c>
      <c r="EK214" s="539"/>
      <c r="EL214" s="539"/>
      <c r="EM214" s="539">
        <f t="shared" si="487"/>
        <v>42572</v>
      </c>
      <c r="EN214" s="539">
        <f t="shared" si="488"/>
        <v>-15.436799999999991</v>
      </c>
      <c r="EO214" s="539">
        <f t="shared" si="489"/>
        <v>-23.880729599999984</v>
      </c>
      <c r="EP214" s="539">
        <v>0</v>
      </c>
      <c r="EQ214" s="539">
        <v>0</v>
      </c>
      <c r="ER214" s="539">
        <v>0</v>
      </c>
      <c r="ES214" s="525">
        <f t="shared" si="533"/>
        <v>1.7999304233502225</v>
      </c>
      <c r="ET214" s="539">
        <f>-(VLOOKUP(Sheet1!BQ212,Lookup!$O$4:$Q$262,2)-VLOOKUP(Sheet1!BQ211,Lookup!$O$4:$Q$262,2))/1000000</f>
        <v>0.96907944638580457</v>
      </c>
      <c r="EU214" s="539">
        <f>-(VLOOKUP(Sheet1!BR212,Lookup!$O$4:$Q$262,3)-VLOOKUP(Sheet1!BR211,Lookup!$O$4:$Q$262,3))/1000000</f>
        <v>0.8308509769644179</v>
      </c>
      <c r="EV214" s="539"/>
      <c r="EW214" s="539"/>
      <c r="EX214" s="539"/>
      <c r="EY214" s="539"/>
      <c r="EZ214" s="539"/>
      <c r="FA214" s="539"/>
      <c r="FB214" s="539"/>
      <c r="FC214" s="539"/>
      <c r="FD214" s="571">
        <f t="shared" si="524"/>
        <v>1137.9056338027387</v>
      </c>
      <c r="FE214" s="571" t="e">
        <f t="shared" si="491"/>
        <v>#N/A</v>
      </c>
      <c r="FF214" s="572" t="e">
        <f t="shared" si="492"/>
        <v>#N/A</v>
      </c>
      <c r="FG214" s="573" t="s">
        <v>670</v>
      </c>
      <c r="FH214" s="573" t="s">
        <v>670</v>
      </c>
      <c r="FI214" s="571" t="e">
        <v>#N/A</v>
      </c>
      <c r="FJ214" s="738">
        <v>21738</v>
      </c>
      <c r="FK214" s="539"/>
      <c r="FL214" s="1034">
        <f t="shared" si="523"/>
        <v>42.360060514372158</v>
      </c>
      <c r="FM214" s="539"/>
      <c r="FN214" s="539"/>
      <c r="FO214" s="539">
        <f>O214+((Sheet1!CS212)*GPMtoMGD)</f>
        <v>88.47999999999999</v>
      </c>
      <c r="FP214" s="539">
        <f>IF(Sheet1!AA212+AQ214&lt;=Calculation!N214,AQ214,Calculation!N214-Sheet1!AA212)</f>
        <v>34.496629213483146</v>
      </c>
      <c r="FQ214" s="539">
        <f>(Sheet1!BP212+Sheet1!BO212)/694.4</f>
        <v>4.0025921658986174</v>
      </c>
      <c r="FR214" s="545"/>
      <c r="FS214" s="545"/>
      <c r="FT214" s="545"/>
      <c r="FU214" s="545"/>
      <c r="FV214" s="1309">
        <f t="shared" si="534"/>
        <v>42527</v>
      </c>
      <c r="FW214" s="1309">
        <f t="shared" si="535"/>
        <v>42662</v>
      </c>
      <c r="FX214" s="545"/>
      <c r="FY214" s="545">
        <f>Sheet1!DA212-Sheet1!CZ212-Sheet1!AE212</f>
        <v>-179.87855999999996</v>
      </c>
      <c r="FZ214" s="539">
        <f t="shared" si="570"/>
        <v>-0.66663274839461872</v>
      </c>
      <c r="GA214" s="539"/>
      <c r="GB214" s="539" t="str">
        <f t="shared" si="536"/>
        <v>n</v>
      </c>
      <c r="GC214" s="543">
        <f t="shared" si="537"/>
        <v>42415</v>
      </c>
      <c r="GD214" s="1309">
        <f t="shared" si="538"/>
        <v>42526</v>
      </c>
      <c r="GE214" s="539">
        <f t="shared" si="554"/>
        <v>6520</v>
      </c>
      <c r="GF214" s="1309">
        <f t="shared" si="539"/>
        <v>42527</v>
      </c>
      <c r="GG214" s="539">
        <f t="shared" si="582"/>
        <v>3260</v>
      </c>
      <c r="GH214" s="543">
        <f t="shared" si="540"/>
        <v>42675</v>
      </c>
      <c r="GJ214" s="525">
        <f t="shared" si="541"/>
        <v>0</v>
      </c>
      <c r="GK214" s="539" t="str">
        <f t="shared" si="493"/>
        <v/>
      </c>
      <c r="GL214" s="539">
        <f t="shared" si="542"/>
        <v>0</v>
      </c>
      <c r="GM214" s="539" t="str">
        <f t="shared" si="543"/>
        <v/>
      </c>
      <c r="GN214" s="539">
        <f>IF(GK214="P",Lookup!$M$12,IF(GK214="PP",Lookup!$M$13,IF(GK214="PPP",Lookup!$M$14,IF(GK214="T",Lookup!$M$15,IF(GK214="TP",Lookup!$M$16,IF(GK214="TPP",Lookup!$M$17,IF(GK214="TPPP",Lookup!$M$18,0)))))))*GJ214</f>
        <v>0</v>
      </c>
      <c r="GO214" s="539">
        <f t="shared" si="544"/>
        <v>0</v>
      </c>
      <c r="GP214" s="539">
        <f t="shared" si="494"/>
        <v>4160.5492701974954</v>
      </c>
      <c r="GQ214" s="990">
        <f t="shared" si="520"/>
        <v>1356.1112353968369</v>
      </c>
      <c r="GR214" s="539"/>
      <c r="GS214" s="539">
        <f t="shared" si="545"/>
        <v>0</v>
      </c>
      <c r="GT214" s="539" t="str">
        <f t="shared" si="546"/>
        <v/>
      </c>
      <c r="GU214" s="539">
        <f>IF(GK214="P",Lookup!$N$12,IF(GK214="PP",Lookup!$N$13,IF(GK214="PPP",Lookup!$N$14,IF(GK214="T",Lookup!$N$15,IF(GK214="TP",Lookup!$N$16,IF(GK214="TPP",Lookup!$N$17,IF(GK214="TPPP",Lookup!$N$18,0)))))))*GJ214</f>
        <v>0</v>
      </c>
      <c r="GV214" s="539">
        <f t="shared" si="547"/>
        <v>0</v>
      </c>
      <c r="GW214" s="539">
        <f t="shared" si="495"/>
        <v>1487.9675650455042</v>
      </c>
      <c r="GX214" s="990">
        <f t="shared" si="521"/>
        <v>484.99594688575758</v>
      </c>
      <c r="GY214" s="539"/>
      <c r="GZ214" s="539">
        <f t="shared" si="548"/>
        <v>0</v>
      </c>
      <c r="HA214" s="539" t="str">
        <f t="shared" si="549"/>
        <v/>
      </c>
      <c r="HB214" s="539">
        <f>IF(GK214="P",Lookup!$N$12,IF(GK214="PP",Lookup!$N$13,IF(GK214="PPP",Lookup!$N$14,IF(GK214="T",Lookup!$N$15,IF(GK214="TP",Lookup!$N$16,IF(GK214="TPP",Lookup!$N$17,IF(GK214="TPPP",Lookup!$N$18,0)))))))*GJ214</f>
        <v>0</v>
      </c>
      <c r="HC214" s="525">
        <f t="shared" si="496"/>
        <v>0</v>
      </c>
      <c r="HD214" s="539">
        <f t="shared" si="497"/>
        <v>1384.6986403401625</v>
      </c>
      <c r="HE214" s="539">
        <f t="shared" si="552"/>
        <v>451.33593231426414</v>
      </c>
      <c r="HF214" s="539"/>
      <c r="HG214" s="539">
        <f t="shared" si="550"/>
        <v>0</v>
      </c>
      <c r="HH214" s="539" t="str">
        <f t="shared" si="551"/>
        <v/>
      </c>
      <c r="HI214" s="539">
        <f>IF(GK214="P",Lookup!$N$12,IF(GK214="PP",Lookup!$N$13,IF(GK214="PPP",Lookup!$N$14,IF(GK214="T",Lookup!$N$15,IF(GK214="TP",Lookup!$N$16,IF(GK214="TPP",Lookup!$N$17,IF(GK214="TPPP",Lookup!$N$18,0)))))))*GJ214</f>
        <v>0</v>
      </c>
      <c r="HJ214" s="525">
        <f t="shared" si="498"/>
        <v>0</v>
      </c>
      <c r="HK214" s="539">
        <f t="shared" si="499"/>
        <v>813.6586337341522</v>
      </c>
      <c r="HL214" s="539">
        <f t="shared" si="553"/>
        <v>265.20815962651636</v>
      </c>
      <c r="HM214" s="539"/>
      <c r="HN214" s="545"/>
      <c r="HO214" s="545"/>
      <c r="HP214" s="545"/>
      <c r="HQ214" s="545">
        <f>IF(AND(B214&gt;=$FV$4,B214&lt;=$FW$4),MAX(110/1.02+$HQ$6+MIN(113/1.02,G214),IF($HV$6-(Sheet1!DA212-Sheet1!DB212)+MIN(113/1.02,G214)&lt;G214+FL214,$HV$6-(Sheet1!DA212-Sheet1!DB212)+MIN(113/1.02,G214),G214+FL214)),MIN(110/1.02+$HQ$6+113/1.02,G214))</f>
        <v>261.78431372549016</v>
      </c>
      <c r="HR214" s="545">
        <f t="shared" si="571"/>
        <v>267.02</v>
      </c>
      <c r="HS214" s="545">
        <f>HR214+(Sheet1!DA212-Sheet1!DB212)</f>
        <v>381.02</v>
      </c>
      <c r="HT214" s="545">
        <f t="shared" si="572"/>
        <v>112.9978304</v>
      </c>
      <c r="HU214" s="545">
        <f t="shared" si="573"/>
        <v>268.02216959999998</v>
      </c>
      <c r="HV214" s="545">
        <f t="shared" si="574"/>
        <v>0</v>
      </c>
      <c r="HW214" s="545" t="str">
        <f t="shared" si="575"/>
        <v/>
      </c>
      <c r="HX214" s="545">
        <f t="shared" si="576"/>
        <v>86.33495667450984</v>
      </c>
      <c r="HY214" s="545">
        <f>Sheet1!CZ212</f>
        <v>372</v>
      </c>
      <c r="HZ214" s="545">
        <f t="shared" si="577"/>
        <v>23.880729599999984</v>
      </c>
      <c r="IA214" s="545">
        <f t="shared" si="578"/>
        <v>112.9978304</v>
      </c>
      <c r="IB214" s="545">
        <f t="shared" si="579"/>
        <v>348.1192704</v>
      </c>
      <c r="IC214" s="1038" t="str">
        <f t="shared" si="580"/>
        <v/>
      </c>
      <c r="ID214" s="545">
        <f t="shared" si="581"/>
        <v>235.12144000000001</v>
      </c>
      <c r="IE214" s="545">
        <f>Sheet1!DB212</f>
        <v>215</v>
      </c>
      <c r="IF214" s="537">
        <f>Sheet1!DA212</f>
        <v>329</v>
      </c>
      <c r="II214" s="1328">
        <f t="shared" si="555"/>
        <v>0</v>
      </c>
    </row>
    <row r="215" spans="1:243" x14ac:dyDescent="0.2">
      <c r="A215" s="557" t="s">
        <v>8</v>
      </c>
      <c r="B215" s="535">
        <v>42573</v>
      </c>
      <c r="C215" s="540">
        <v>0</v>
      </c>
      <c r="D215" s="509">
        <v>200</v>
      </c>
      <c r="E215" s="509">
        <v>400</v>
      </c>
      <c r="F215" s="509">
        <v>250</v>
      </c>
      <c r="G215" s="539">
        <f>DR215+Sheet1!CZ213</f>
        <v>258.78769541034399</v>
      </c>
      <c r="H215" s="1094">
        <f>MAX(MIN(M215-D215*CFStoMGD-IF(AND($B215&gt;=$GC215,$B215&lt;=$GH215),MIN($O215-$ED215,113*CFStoMGD),MAX($O215-100*CFStoMGD,0)),M215+(Sheet1!DA213-Sheet1!DB213-E215)*CFStoMGD-IF(AND($B215&gt;=$GC215,$B215&lt;=$GH215),MIN($O215-$ED215,113*CFStoMGD),MAX($O215-100*CFStoMGD,0))),0)</f>
        <v>0</v>
      </c>
      <c r="I215" s="538">
        <f>IF(Sheet1!DA213&gt;=E215,(Sheet1!DA213-E215+P215)*CFStoMGD,0)</f>
        <v>0</v>
      </c>
      <c r="J215" s="1012">
        <f>IF(Sheet1!DB213&gt;=D215,(Sheet1!DB213-D215+P215)*CFStoMGD,0)</f>
        <v>106.92260768</v>
      </c>
      <c r="K215" s="833">
        <f t="shared" si="556"/>
        <v>0</v>
      </c>
      <c r="L215" s="539">
        <f>Sheet1!AA213+Sheet1!AB213-Sheet1!L213+(Sheet1!DA213-F215)*CFStoMGD-S215-T215-U215</f>
        <v>138.77855267003932</v>
      </c>
      <c r="M215" s="539">
        <f t="shared" si="439"/>
        <v>170.62597363951127</v>
      </c>
      <c r="N215" s="839">
        <f>IF(Sheet1!DA213&gt;=F215,MIN(113*CFStoMGD,MIN(MAX(L215,0),MAX(M215,0))),0)</f>
        <v>73.043199999999999</v>
      </c>
      <c r="O215" s="542">
        <f>Sheet1!AA213+Sheet1!AB213</f>
        <v>93.35</v>
      </c>
      <c r="P215" s="542">
        <f t="shared" si="440"/>
        <v>144.41245000000001</v>
      </c>
      <c r="Q215" s="827">
        <f t="shared" si="557"/>
        <v>73.043199999999999</v>
      </c>
      <c r="R215" s="827">
        <f t="shared" si="525"/>
        <v>20</v>
      </c>
      <c r="S215" s="827">
        <f t="shared" si="526"/>
        <v>0</v>
      </c>
      <c r="T215" s="827">
        <f t="shared" si="527"/>
        <v>0</v>
      </c>
      <c r="U215" s="827">
        <f t="shared" si="558"/>
        <v>14.040247329960652</v>
      </c>
      <c r="V215" s="827"/>
      <c r="W215" s="827">
        <f t="shared" si="528"/>
        <v>0</v>
      </c>
      <c r="X215" s="827">
        <f t="shared" si="529"/>
        <v>0</v>
      </c>
      <c r="Y215" s="827" t="str">
        <f t="shared" si="530"/>
        <v>FALSE</v>
      </c>
      <c r="Z215" s="827">
        <f t="shared" si="531"/>
        <v>93.35</v>
      </c>
      <c r="AA215" s="827">
        <f t="shared" si="532"/>
        <v>87.083447329960649</v>
      </c>
      <c r="AB215" s="1078">
        <f t="shared" si="559"/>
        <v>112.9978304</v>
      </c>
      <c r="AC215" s="542">
        <f>Sheet1!Y213*MGDtoCFS</f>
        <v>59.5595</v>
      </c>
      <c r="AD215" s="542">
        <f>Sheet1!Z213*MGDtoCFS</f>
        <v>77.319059999999993</v>
      </c>
      <c r="AE215" s="542">
        <f>Sheet1!AA213*MGDtoCFS</f>
        <v>61.493249999999996</v>
      </c>
      <c r="AF215" s="542">
        <f>Sheet1!AB213*MGDtoCFS</f>
        <v>82.919200000000004</v>
      </c>
      <c r="AG215" s="542">
        <f>Sheet1!L213*MGDtoCFS</f>
        <v>0</v>
      </c>
      <c r="AH215" s="525">
        <f t="shared" si="441"/>
        <v>20.775939966273185</v>
      </c>
      <c r="AI215" s="1078">
        <f t="shared" si="442"/>
        <v>32.140379127824616</v>
      </c>
      <c r="AJ215" s="539">
        <f t="shared" si="443"/>
        <v>0</v>
      </c>
      <c r="AK215" s="539">
        <f t="shared" si="444"/>
        <v>0</v>
      </c>
      <c r="AL215" s="539">
        <f>(VLOOKUP(Sheet1!DC213,hhdcap_wcm,4)-(((VLOOKUP(Sheet1!DC213,hhdcap_wcm,3)-Sheet1!DC213)/(VLOOKUP(Sheet1!DC213,hhdcap_wcm,3)-VLOOKUP(Sheet1!DC213,hhdcap_wcm,1)))*(VLOOKUP(Sheet1!DC213,hhdcap_wcm,4)-VLOOKUP(Sheet1!DC213,hhdcap_wcm,2))))</f>
        <v>48075.500000115091</v>
      </c>
      <c r="AM215" s="539">
        <f t="shared" si="445"/>
        <v>-224.50000000128784</v>
      </c>
      <c r="AN215" s="1054">
        <f t="shared" si="446"/>
        <v>2536.8753342571022</v>
      </c>
      <c r="AO215" s="539">
        <f t="shared" si="447"/>
        <v>7783.1335255007898</v>
      </c>
      <c r="AP215" s="539">
        <f>Sheet1!BA213+Sheet1!BB213+Sheet1!BN213+CD215</f>
        <v>39.39</v>
      </c>
      <c r="AQ215" s="539">
        <f>Sheet1!BN213+(DO215*Sheet1!BN213)</f>
        <v>38.163762413340827</v>
      </c>
      <c r="AR215" s="539">
        <f>Sheet1!BA213+CD215</f>
        <v>0</v>
      </c>
      <c r="AS215" s="539">
        <f>Sheet1!BA213+Sheet1!BB213+CD215</f>
        <v>1.39</v>
      </c>
      <c r="AT215" s="661">
        <f>0</f>
        <v>0</v>
      </c>
      <c r="AU215" s="990">
        <f>BA215+MAX(Sheet1!EH213,(O215-Q215-ED215-S215))</f>
        <v>6.2665526700393439</v>
      </c>
      <c r="AV215" s="539">
        <f>IF(OR(B215&gt;=GD215,B215&lt;GC215),0,15/36*K215-MAX(0,64.6-(137.6-(Sheet1!AA213+Sheet1!AB213))))</f>
        <v>0</v>
      </c>
      <c r="AW215" s="1048"/>
      <c r="AX215" s="661"/>
      <c r="AY215" s="661">
        <f t="shared" si="560"/>
        <v>0</v>
      </c>
      <c r="AZ215" s="661">
        <f t="shared" si="561"/>
        <v>0</v>
      </c>
      <c r="BA215" s="1078">
        <f t="shared" si="562"/>
        <v>0</v>
      </c>
      <c r="BB215" s="1038">
        <f t="shared" si="448"/>
        <v>1349.8446827267976</v>
      </c>
      <c r="BC215" s="1060">
        <f t="shared" si="563"/>
        <v>0</v>
      </c>
      <c r="BD215" s="1038">
        <f ca="1">IF(B215&gt;(Summary!$A$1-1),#N/A,BB215*MGtoAF)</f>
        <v>4141.3234866058156</v>
      </c>
      <c r="BE215" s="539">
        <f>Sheet1!BG213+Sheet1!BH213+Sheet1!BI213-BM215</f>
        <v>2.52</v>
      </c>
      <c r="BF215" s="539">
        <f t="shared" si="449"/>
        <v>2.5308600337268126</v>
      </c>
      <c r="BG215" s="539">
        <f>IF(Sheet1!EP213="FM",BM215,0)</f>
        <v>0</v>
      </c>
      <c r="BH215" s="539">
        <f t="shared" si="450"/>
        <v>0</v>
      </c>
      <c r="BI215" s="539">
        <f>IF(Sheet1!EP213="OTHER",BM215,0)</f>
        <v>0</v>
      </c>
      <c r="BJ215" s="539">
        <f t="shared" si="451"/>
        <v>0</v>
      </c>
      <c r="BK215" s="539">
        <f t="shared" si="452"/>
        <v>2.52</v>
      </c>
      <c r="BL215" s="539">
        <f t="shared" si="453"/>
        <v>2.5308600337268126</v>
      </c>
      <c r="BM215" s="539">
        <f>IF(OR(Sheet1!EP213="FM", Sheet1!EP213="OTHER"),SUM(Sheet1!BG213:'Sheet1'!BI213),0)</f>
        <v>0</v>
      </c>
      <c r="BN215" s="525">
        <f>IF(AND($B215&gt;=$FV215,$B215&lt;=$FW215),MAX(BF215,Sheet1!EI213,0),MAX(BF215-(7/36)*$K215,0))</f>
        <v>3</v>
      </c>
      <c r="BO215" s="539">
        <f t="shared" si="500"/>
        <v>0</v>
      </c>
      <c r="BP215" s="525">
        <f t="shared" si="455"/>
        <v>0</v>
      </c>
      <c r="BQ215" s="525">
        <f>IF(AND($O215&gt;0,Sheet1!EM213=1),(1-($O215-Sheet1!$L213)/$O215)*BL215,0)</f>
        <v>0</v>
      </c>
      <c r="BR215" s="525">
        <f>IF(AND(Sheet1!$L213=0,Sheet1!$L212=0, Calculation!BK215&lt;Sheet1!$EI213-0.1,Sheet1!$EI213=Sheet1!$EI212,Sheet1!$EI213=Sheet1!$EI214),BL215-BQ215,BL215-BQ215)</f>
        <v>2.5308600337268126</v>
      </c>
      <c r="BS215" s="1054" t="str">
        <f t="shared" si="564"/>
        <v/>
      </c>
      <c r="BT215" s="1054">
        <f t="shared" si="565"/>
        <v>0</v>
      </c>
      <c r="BU215" s="539">
        <f t="shared" si="456"/>
        <v>481.99594688575758</v>
      </c>
      <c r="BV215" s="539"/>
      <c r="BW215" s="539">
        <f ca="1">IF(B215&gt;(Summary!$A$1-1),#N/A,BU215*MGtoAF)</f>
        <v>1478.7635650455043</v>
      </c>
      <c r="BX215" s="539">
        <f>Sheet1!BC213+Sheet1!BD213+Sheet1!BE213+Sheet1!BF213-CG215-CH215</f>
        <v>3.99</v>
      </c>
      <c r="BY215" s="539">
        <f t="shared" si="457"/>
        <v>4.0071950534007872</v>
      </c>
      <c r="BZ215" s="539">
        <f>IF(Sheet1!EQ213="FM",CH215,0)</f>
        <v>0</v>
      </c>
      <c r="CA215" s="539">
        <f t="shared" si="458"/>
        <v>0</v>
      </c>
      <c r="CB215" s="539">
        <f>IF(Sheet1!EQ213="OTHER",CH215,0)</f>
        <v>0</v>
      </c>
      <c r="CC215" s="539">
        <f t="shared" si="459"/>
        <v>0</v>
      </c>
      <c r="CD215" s="539">
        <f t="shared" si="460"/>
        <v>0</v>
      </c>
      <c r="CE215" s="539">
        <f t="shared" si="461"/>
        <v>3.99</v>
      </c>
      <c r="CF215" s="539">
        <f t="shared" si="462"/>
        <v>4.0071950534007872</v>
      </c>
      <c r="CG215" s="539">
        <f>IF(Sheet1!EQ213="CWA",SUM(Sheet1!BC213:'Sheet1'!BF213),0)</f>
        <v>0</v>
      </c>
      <c r="CH215" s="539">
        <f>IF(OR(Sheet1!EQ213="FM", Sheet1!EQ213="OTHER"),SUM(Sheet1!BC213:'Sheet1'!BF213),0)</f>
        <v>0</v>
      </c>
      <c r="CI215" s="525">
        <f>IF(AND($B215&gt;=$FV215,$B215&lt;=$FW215),MAX(CF215,Sheet1!EJ213,0),MAX(CF215-(7/36)*$K215,0))</f>
        <v>4.0071950534007872</v>
      </c>
      <c r="CJ215" s="539">
        <f t="shared" si="502"/>
        <v>0</v>
      </c>
      <c r="CK215" s="525">
        <f t="shared" si="464"/>
        <v>0</v>
      </c>
      <c r="CL215" s="525">
        <f>IF(AND($O215&gt;0,Sheet1!EN213=1),(1-($O215-Sheet1!$L213)/$O215)*CF215,0)</f>
        <v>0</v>
      </c>
      <c r="CM215" s="525">
        <f>IF(AND(Sheet1!$L213=0,Sheet1!$L212=0, Calculation!CE215&lt;Sheet1!EJ213-0.1,Sheet1!EJ213=Sheet1!EJ212,Sheet1!EJ213=Sheet1!EJ214),CF215-CL215,CF215-CL215)</f>
        <v>4.0071950534007872</v>
      </c>
      <c r="CN215" s="1059" t="str">
        <f t="shared" si="566"/>
        <v/>
      </c>
      <c r="CO215" s="1054">
        <f t="shared" si="567"/>
        <v>0</v>
      </c>
      <c r="CP215" s="539">
        <f t="shared" si="465"/>
        <v>447.32873726086336</v>
      </c>
      <c r="CQ215" s="539"/>
      <c r="CR215" s="539">
        <f ca="1">IF(B215&gt;(Summary!$A$1-1),#N/A,CP215*MGtoAF)</f>
        <v>1372.4045659163289</v>
      </c>
      <c r="CS215" s="539">
        <f>Sheet1!BK213+Sheet1!BL213+Sheet1!BM213-Sheet1!ER213-DA215</f>
        <v>7.4700000000000006</v>
      </c>
      <c r="CT215" s="539">
        <f t="shared" si="466"/>
        <v>7.5021922428330523</v>
      </c>
      <c r="CU215" s="539">
        <f>IF(Sheet1!ER213="FM",DA215,0)</f>
        <v>0</v>
      </c>
      <c r="CV215" s="539">
        <f t="shared" si="467"/>
        <v>0</v>
      </c>
      <c r="CW215" s="539">
        <f>IF(Sheet1!ER213="OTHER",DA215,0)</f>
        <v>0</v>
      </c>
      <c r="CX215" s="539">
        <f t="shared" si="468"/>
        <v>0</v>
      </c>
      <c r="CY215" s="539">
        <f t="shared" si="469"/>
        <v>7.4700000000000006</v>
      </c>
      <c r="CZ215" s="539">
        <f t="shared" si="470"/>
        <v>7.5021922428330523</v>
      </c>
      <c r="DA215" s="539">
        <f>IF(OR(Sheet1!ER213="FM", Sheet1!ER213="OTHER"),SUM(Sheet1!BK213:'Sheet1'!BM213),0)</f>
        <v>0</v>
      </c>
      <c r="DB215" s="1030">
        <f>IF(AND($B215&gt;=$FV215,$B215&lt;=$FW215),MAX($CT215,Sheet1!EK213,0),MAX($CT215-(7/36)*$K215,0))</f>
        <v>7.5021922428330523</v>
      </c>
      <c r="DC215" s="1031">
        <f t="shared" si="501"/>
        <v>0</v>
      </c>
      <c r="DD215" s="1030">
        <f t="shared" si="472"/>
        <v>0</v>
      </c>
      <c r="DE215" s="525">
        <f>IF(AND($O215&gt;0,Sheet1!EO213=1),(1-($O215-Sheet1!$L213)/$O215)*CZ215,0)</f>
        <v>0</v>
      </c>
      <c r="DF215" s="525">
        <f>IF(AND(Sheet1!$L213=0,Sheet1!$L212=0, Calculation!CY215&lt;Sheet1!$EK213-0.1,Sheet1!$EK213=Sheet1!$EK212,Sheet1!$EK213=Sheet1!$EK214),CZ215-DE215,CZ215-DE215)</f>
        <v>7.5021922428330523</v>
      </c>
      <c r="DG215" s="1059">
        <f t="shared" si="568"/>
        <v>0</v>
      </c>
      <c r="DH215" s="661">
        <f t="shared" si="473"/>
        <v>13.98</v>
      </c>
      <c r="DI215" s="539">
        <f t="shared" si="474"/>
        <v>257.70596738368329</v>
      </c>
      <c r="DJ215" s="661">
        <f t="shared" si="475"/>
        <v>14.040247329960652</v>
      </c>
      <c r="DK215" s="539">
        <f ca="1">IF(B215&gt;(Summary!$A$1-1),#N/A,DI215*MGtoAF)</f>
        <v>790.64190793314037</v>
      </c>
      <c r="DL215" s="661">
        <f t="shared" si="476"/>
        <v>13.98</v>
      </c>
      <c r="DM215" s="539">
        <f t="shared" si="477"/>
        <v>53.370000000000005</v>
      </c>
      <c r="DN215" s="539">
        <f>Sheet1!AB213-DM215</f>
        <v>0.22999999999999687</v>
      </c>
      <c r="DO215" s="758">
        <f t="shared" si="478"/>
        <v>4.3095371931796298E-3</v>
      </c>
      <c r="DP215" s="539">
        <f>(VLOOKUP(Sheet1!DC213,hhdcap_wcm,4)-(((VLOOKUP(Sheet1!DC213,hhdcap_wcm,3)-Sheet1!DC213)/(VLOOKUP(Sheet1!DC213,hhdcap_wcm,3)-VLOOKUP(Sheet1!DC213,hhdcap_wcm,1)))*(VLOOKUP(Sheet1!DC213,hhdcap_wcm,4)-VLOOKUP(Sheet1!DC213,hhdcap_wcm,2))))</f>
        <v>48075.500000115091</v>
      </c>
      <c r="DQ215" s="539">
        <f t="shared" si="479"/>
        <v>-224.50000000128784</v>
      </c>
      <c r="DR215" s="661">
        <f t="shared" si="480"/>
        <v>-113.21230458965599</v>
      </c>
      <c r="DS215" s="539">
        <f>Sheet1!EA213*AFtoMG</f>
        <v>0</v>
      </c>
      <c r="DT215" s="539">
        <f>Sheet1!EB213*AFtoMG</f>
        <v>0</v>
      </c>
      <c r="DU215" s="539">
        <f>Sheet1!EC213*AFtoMG</f>
        <v>0</v>
      </c>
      <c r="DV215" s="539">
        <f>Sheet1!ED213*AFtoMG</f>
        <v>0</v>
      </c>
      <c r="DW215" s="539">
        <f t="shared" si="481"/>
        <v>0</v>
      </c>
      <c r="DX215" s="539">
        <f t="shared" si="482"/>
        <v>0</v>
      </c>
      <c r="DY215" s="539">
        <f t="shared" si="483"/>
        <v>2536.8753342571022</v>
      </c>
      <c r="DZ215" s="539">
        <f t="shared" si="484"/>
        <v>7783.1335255007898</v>
      </c>
      <c r="EA215" s="539"/>
      <c r="EB215" s="525">
        <f>IF(OR(B215&lt;FV215,B215&gt;FW215),(MIN(BF215+BY215+CT215+MAX(Sheet1!AA213+AQ215-73,0),K215)),0)</f>
        <v>0</v>
      </c>
      <c r="EC215" s="539"/>
      <c r="ED215" s="539">
        <f t="shared" si="485"/>
        <v>14.040247329960652</v>
      </c>
      <c r="EE215" s="539"/>
      <c r="EF215" s="539">
        <f>Sheet1!EH213+Sheet1!EI213+Sheet1!EJ213+Sheet1!EK213</f>
        <v>20</v>
      </c>
      <c r="EG215" s="1038">
        <f t="shared" si="569"/>
        <v>30.939999999999998</v>
      </c>
      <c r="EH215" s="525">
        <f t="shared" si="486"/>
        <v>0</v>
      </c>
      <c r="EI215" s="539">
        <f>IF(Sheet1!ET213=1,SUM('Calculations II'!AT215:BA215)+'Calculations II'!BC215+Sheet1!BV213+'Calculations II'!BE215+AP215,'Calculations II'!BK215)</f>
        <v>70.529520413340833</v>
      </c>
      <c r="EJ215" s="539">
        <f ca="1">EI215+'Calculations II'!D215+'Calculations II'!E215+'Calculations II'!O215</f>
        <v>75.891049516492103</v>
      </c>
      <c r="EK215" s="539"/>
      <c r="EL215" s="539"/>
      <c r="EM215" s="539">
        <f t="shared" si="487"/>
        <v>42573</v>
      </c>
      <c r="EN215" s="539">
        <f t="shared" si="488"/>
        <v>-20.775939966273185</v>
      </c>
      <c r="EO215" s="539">
        <f t="shared" si="489"/>
        <v>-32.140379127824616</v>
      </c>
      <c r="EP215" s="539">
        <v>0</v>
      </c>
      <c r="EQ215" s="539">
        <v>0</v>
      </c>
      <c r="ER215" s="539">
        <v>0</v>
      </c>
      <c r="ES215" s="525">
        <f t="shared" si="533"/>
        <v>-8.7278546208940408</v>
      </c>
      <c r="ET215" s="539">
        <f>-(VLOOKUP(Sheet1!BQ213,Lookup!$O$4:$Q$262,2)-VLOOKUP(Sheet1!BQ212,Lookup!$O$4:$Q$262,2))/1000000</f>
        <v>-4.4326409224488623</v>
      </c>
      <c r="EU215" s="539">
        <f>-(VLOOKUP(Sheet1!BR213,Lookup!$O$4:$Q$262,3)-VLOOKUP(Sheet1!BR212,Lookup!$O$4:$Q$262,3))/1000000</f>
        <v>-4.2952136984451785</v>
      </c>
      <c r="EV215" s="539"/>
      <c r="EW215" s="539"/>
      <c r="EX215" s="539"/>
      <c r="EY215" s="539"/>
      <c r="EZ215" s="539"/>
      <c r="FA215" s="539"/>
      <c r="FB215" s="539"/>
      <c r="FC215" s="539"/>
      <c r="FD215" s="571">
        <f t="shared" si="524"/>
        <v>1137.7871428570647</v>
      </c>
      <c r="FE215" s="571" t="e">
        <f t="shared" si="491"/>
        <v>#N/A</v>
      </c>
      <c r="FF215" s="572" t="e">
        <f t="shared" si="492"/>
        <v>#N/A</v>
      </c>
      <c r="FG215" s="573" t="s">
        <v>670</v>
      </c>
      <c r="FH215" s="573" t="s">
        <v>670</v>
      </c>
      <c r="FI215" s="571" t="e">
        <v>#N/A</v>
      </c>
      <c r="FJ215" s="738">
        <v>21654</v>
      </c>
      <c r="FK215" s="539"/>
      <c r="FL215" s="1034">
        <f t="shared" si="523"/>
        <v>42.360060514372158</v>
      </c>
      <c r="FM215" s="539"/>
      <c r="FN215" s="539"/>
      <c r="FO215" s="539">
        <f>O215+((Sheet1!CS213)*GPMtoMGD)</f>
        <v>93.35</v>
      </c>
      <c r="FP215" s="539">
        <f>IF(Sheet1!AA213+AQ215&lt;=Calculation!N215,AQ215,Calculation!N215-Sheet1!AA213)</f>
        <v>33.293199999999999</v>
      </c>
      <c r="FQ215" s="539">
        <f>(Sheet1!BP213+Sheet1!BO213)/694.4</f>
        <v>3.2462557603686633</v>
      </c>
      <c r="FR215" s="545"/>
      <c r="FS215" s="545"/>
      <c r="FT215" s="545"/>
      <c r="FU215" s="545"/>
      <c r="FV215" s="1309">
        <f t="shared" si="534"/>
        <v>42527</v>
      </c>
      <c r="FW215" s="1309">
        <f t="shared" si="535"/>
        <v>42662</v>
      </c>
      <c r="FX215" s="545"/>
      <c r="FY215" s="545">
        <f>Sheet1!DA213-Sheet1!CZ213-Sheet1!AE213</f>
        <v>-174.41244999999998</v>
      </c>
      <c r="FZ215" s="539">
        <f t="shared" si="570"/>
        <v>-0.67395959349398249</v>
      </c>
      <c r="GA215" s="539"/>
      <c r="GB215" s="539" t="str">
        <f t="shared" si="536"/>
        <v>n</v>
      </c>
      <c r="GC215" s="543">
        <f t="shared" si="537"/>
        <v>42415</v>
      </c>
      <c r="GD215" s="1309">
        <f t="shared" si="538"/>
        <v>42526</v>
      </c>
      <c r="GE215" s="539">
        <f t="shared" si="554"/>
        <v>6520</v>
      </c>
      <c r="GF215" s="1309">
        <f t="shared" si="539"/>
        <v>42527</v>
      </c>
      <c r="GG215" s="539">
        <f t="shared" si="582"/>
        <v>3260</v>
      </c>
      <c r="GH215" s="543">
        <f t="shared" si="540"/>
        <v>42675</v>
      </c>
      <c r="GJ215" s="525">
        <f t="shared" si="541"/>
        <v>0</v>
      </c>
      <c r="GK215" s="539" t="str">
        <f t="shared" si="493"/>
        <v/>
      </c>
      <c r="GL215" s="539">
        <f t="shared" si="542"/>
        <v>0</v>
      </c>
      <c r="GM215" s="539" t="str">
        <f t="shared" si="543"/>
        <v/>
      </c>
      <c r="GN215" s="539">
        <f>IF(GK215="P",Lookup!$M$12,IF(GK215="PP",Lookup!$M$13,IF(GK215="PPP",Lookup!$M$14,IF(GK215="T",Lookup!$M$15,IF(GK215="TP",Lookup!$M$16,IF(GK215="TPP",Lookup!$M$17,IF(GK215="TPPP",Lookup!$M$18,0)))))))*GJ215</f>
        <v>0</v>
      </c>
      <c r="GO215" s="539">
        <f t="shared" si="544"/>
        <v>0</v>
      </c>
      <c r="GP215" s="539">
        <f t="shared" si="494"/>
        <v>4141.3234866058156</v>
      </c>
      <c r="GQ215" s="990">
        <f t="shared" si="520"/>
        <v>1349.8446827267976</v>
      </c>
      <c r="GR215" s="539"/>
      <c r="GS215" s="539">
        <f t="shared" si="545"/>
        <v>0</v>
      </c>
      <c r="GT215" s="539" t="str">
        <f t="shared" si="546"/>
        <v/>
      </c>
      <c r="GU215" s="539">
        <f>IF(GK215="P",Lookup!$N$12,IF(GK215="PP",Lookup!$N$13,IF(GK215="PPP",Lookup!$N$14,IF(GK215="T",Lookup!$N$15,IF(GK215="TP",Lookup!$N$16,IF(GK215="TPP",Lookup!$N$17,IF(GK215="TPPP",Lookup!$N$18,0)))))))*GJ215</f>
        <v>0</v>
      </c>
      <c r="GV215" s="539">
        <f t="shared" si="547"/>
        <v>0</v>
      </c>
      <c r="GW215" s="539">
        <f t="shared" si="495"/>
        <v>1478.7635650455043</v>
      </c>
      <c r="GX215" s="990">
        <f t="shared" si="521"/>
        <v>481.99594688575758</v>
      </c>
      <c r="GY215" s="539"/>
      <c r="GZ215" s="539">
        <f t="shared" si="548"/>
        <v>0</v>
      </c>
      <c r="HA215" s="539" t="str">
        <f t="shared" si="549"/>
        <v/>
      </c>
      <c r="HB215" s="539">
        <f>IF(GK215="P",Lookup!$N$12,IF(GK215="PP",Lookup!$N$13,IF(GK215="PPP",Lookup!$N$14,IF(GK215="T",Lookup!$N$15,IF(GK215="TP",Lookup!$N$16,IF(GK215="TPP",Lookup!$N$17,IF(GK215="TPPP",Lookup!$N$18,0)))))))*GJ215</f>
        <v>0</v>
      </c>
      <c r="HC215" s="525">
        <f t="shared" si="496"/>
        <v>0</v>
      </c>
      <c r="HD215" s="539">
        <f t="shared" si="497"/>
        <v>1372.4045659163289</v>
      </c>
      <c r="HE215" s="539">
        <f t="shared" si="552"/>
        <v>447.32873726086336</v>
      </c>
      <c r="HF215" s="539"/>
      <c r="HG215" s="539">
        <f t="shared" si="550"/>
        <v>0</v>
      </c>
      <c r="HH215" s="539" t="str">
        <f t="shared" si="551"/>
        <v/>
      </c>
      <c r="HI215" s="539">
        <f>IF(GK215="P",Lookup!$N$12,IF(GK215="PP",Lookup!$N$13,IF(GK215="PPP",Lookup!$N$14,IF(GK215="T",Lookup!$N$15,IF(GK215="TP",Lookup!$N$16,IF(GK215="TPP",Lookup!$N$17,IF(GK215="TPPP",Lookup!$N$18,0)))))))*GJ215</f>
        <v>0</v>
      </c>
      <c r="HJ215" s="525">
        <f t="shared" si="498"/>
        <v>0</v>
      </c>
      <c r="HK215" s="539">
        <f t="shared" si="499"/>
        <v>790.64190793314037</v>
      </c>
      <c r="HL215" s="539">
        <f t="shared" si="553"/>
        <v>257.70596738368329</v>
      </c>
      <c r="HM215" s="539"/>
      <c r="HN215" s="545"/>
      <c r="HO215" s="545"/>
      <c r="HP215" s="545"/>
      <c r="HQ215" s="545">
        <f>IF(AND(B215&gt;=$FV$4,B215&lt;=$FW$4),MAX(110/1.02+$HQ$6+MIN(113/1.02,G215),IF($HV$6-(Sheet1!DA213-Sheet1!DB213)+MIN(113/1.02,G215)&lt;G215+FL215,$HV$6-(Sheet1!DA213-Sheet1!DB213)+MIN(113/1.02,G215),G215+FL215)),MIN(110/1.02+$HQ$6+113/1.02,G215))</f>
        <v>254.78431372549019</v>
      </c>
      <c r="HR215" s="545">
        <f t="shared" si="571"/>
        <v>259.88</v>
      </c>
      <c r="HS215" s="545">
        <f>HR215+(Sheet1!DA213-Sheet1!DB213)</f>
        <v>380.88</v>
      </c>
      <c r="HT215" s="545">
        <f t="shared" si="572"/>
        <v>112.9978304</v>
      </c>
      <c r="HU215" s="545">
        <f t="shared" si="573"/>
        <v>267.8821696</v>
      </c>
      <c r="HV215" s="545">
        <f t="shared" si="574"/>
        <v>0</v>
      </c>
      <c r="HW215" s="545" t="str">
        <f t="shared" si="575"/>
        <v/>
      </c>
      <c r="HX215" s="545">
        <f t="shared" si="576"/>
        <v>85.075307146685162</v>
      </c>
      <c r="HY215" s="545">
        <f>Sheet1!CZ213</f>
        <v>372</v>
      </c>
      <c r="HZ215" s="545">
        <f t="shared" si="577"/>
        <v>32.140379127824616</v>
      </c>
      <c r="IA215" s="545">
        <f t="shared" si="578"/>
        <v>112.9978304</v>
      </c>
      <c r="IB215" s="545">
        <f t="shared" si="579"/>
        <v>339.85962087217536</v>
      </c>
      <c r="IC215" s="1038" t="str">
        <f t="shared" si="580"/>
        <v/>
      </c>
      <c r="ID215" s="545">
        <f t="shared" si="581"/>
        <v>226.86179047217536</v>
      </c>
      <c r="IE215" s="545">
        <f>Sheet1!DB213</f>
        <v>221</v>
      </c>
      <c r="IF215" s="537">
        <f>Sheet1!DA213</f>
        <v>342</v>
      </c>
      <c r="II215" s="1328">
        <f t="shared" si="555"/>
        <v>0</v>
      </c>
    </row>
    <row r="216" spans="1:243" x14ac:dyDescent="0.2">
      <c r="A216" s="557" t="s">
        <v>9</v>
      </c>
      <c r="B216" s="535">
        <v>42574</v>
      </c>
      <c r="C216" s="540">
        <v>0</v>
      </c>
      <c r="D216" s="509">
        <v>200</v>
      </c>
      <c r="E216" s="509">
        <v>400</v>
      </c>
      <c r="F216" s="509">
        <v>250</v>
      </c>
      <c r="G216" s="539">
        <f>DR216+Sheet1!CZ214</f>
        <v>259.54412506290737</v>
      </c>
      <c r="H216" s="1094">
        <f>MAX(MIN(M216-D216*CFStoMGD-IF(AND($B216&gt;=$GC216,$B216&lt;=$GH216),MIN($O216-$ED216,113*CFStoMGD),MAX($O216-100*CFStoMGD,0)),M216+(Sheet1!DA214-Sheet1!DB214-E216)*CFStoMGD-IF(AND($B216&gt;=$GC216,$B216&lt;=$GH216),MIN($O216-$ED216,113*CFStoMGD),MAX($O216-100*CFStoMGD,0))),0)</f>
        <v>0</v>
      </c>
      <c r="I216" s="538">
        <f>IF(Sheet1!DA214&gt;=E216,(Sheet1!DA214-E216+P216)*CFStoMGD,0)</f>
        <v>0</v>
      </c>
      <c r="J216" s="1012">
        <f>IF(Sheet1!DB214&gt;=D216,(Sheet1!DB214-D216+P216)*CFStoMGD,0)</f>
        <v>112.81074284799999</v>
      </c>
      <c r="K216" s="833">
        <f t="shared" si="556"/>
        <v>0</v>
      </c>
      <c r="L216" s="539">
        <f>Sheet1!AA214+Sheet1!AB214-Sheet1!L214+(Sheet1!DA214-F216)*CFStoMGD-S216-T216-U216</f>
        <v>131.70704180895245</v>
      </c>
      <c r="M216" s="539">
        <f t="shared" si="439"/>
        <v>171.12470888947661</v>
      </c>
      <c r="N216" s="839">
        <f>IF(Sheet1!DA214&gt;=F216,MIN(113*CFStoMGD,MIN(MAX(L216,0),MAX(M216,0))),0)</f>
        <v>73.043199999999999</v>
      </c>
      <c r="O216" s="542">
        <f>Sheet1!AA214+Sheet1!AB214</f>
        <v>86.31</v>
      </c>
      <c r="P216" s="542">
        <f t="shared" si="440"/>
        <v>133.52157</v>
      </c>
      <c r="Q216" s="827">
        <f t="shared" si="557"/>
        <v>72.238241808952466</v>
      </c>
      <c r="R216" s="827">
        <f t="shared" si="525"/>
        <v>20</v>
      </c>
      <c r="S216" s="827">
        <f t="shared" si="526"/>
        <v>0</v>
      </c>
      <c r="T216" s="827">
        <f t="shared" si="527"/>
        <v>0</v>
      </c>
      <c r="U216" s="827">
        <f t="shared" si="558"/>
        <v>14.071758191047529</v>
      </c>
      <c r="V216" s="827"/>
      <c r="W216" s="827">
        <f t="shared" si="528"/>
        <v>0</v>
      </c>
      <c r="X216" s="827">
        <f t="shared" si="529"/>
        <v>0</v>
      </c>
      <c r="Y216" s="827" t="str">
        <f t="shared" si="530"/>
        <v>FALSE</v>
      </c>
      <c r="Z216" s="827">
        <f t="shared" si="531"/>
        <v>86.31</v>
      </c>
      <c r="AA216" s="827">
        <f t="shared" si="532"/>
        <v>86.31</v>
      </c>
      <c r="AB216" s="1078">
        <f t="shared" si="559"/>
        <v>111.75256007844946</v>
      </c>
      <c r="AC216" s="542">
        <f>Sheet1!Y214*MGDtoCFS</f>
        <v>61.493249999999996</v>
      </c>
      <c r="AD216" s="542">
        <f>Sheet1!Z214*MGDtoCFS</f>
        <v>82.919200000000004</v>
      </c>
      <c r="AE216" s="542">
        <f>Sheet1!AA214*MGDtoCFS</f>
        <v>66.227069999999998</v>
      </c>
      <c r="AF216" s="542">
        <f>Sheet1!AB214*MGDtoCFS</f>
        <v>67.294499999999999</v>
      </c>
      <c r="AG216" s="542">
        <f>Sheet1!L214*MGDtoCFS</f>
        <v>0</v>
      </c>
      <c r="AH216" s="525">
        <f t="shared" si="441"/>
        <v>20.037724965389941</v>
      </c>
      <c r="AI216" s="1078">
        <f t="shared" si="442"/>
        <v>30.998360521458238</v>
      </c>
      <c r="AJ216" s="539">
        <f t="shared" si="443"/>
        <v>0</v>
      </c>
      <c r="AK216" s="539">
        <f t="shared" si="444"/>
        <v>0</v>
      </c>
      <c r="AL216" s="539">
        <f>(VLOOKUP(Sheet1!DC214,hhdcap_wcm,4)-(((VLOOKUP(Sheet1!DC214,hhdcap_wcm,3)-Sheet1!DC214)/(VLOOKUP(Sheet1!DC214,hhdcap_wcm,3)-VLOOKUP(Sheet1!DC214,hhdcap_wcm,1)))*(VLOOKUP(Sheet1!DC214,hhdcap_wcm,4)-VLOOKUP(Sheet1!DC214,hhdcap_wcm,2))))</f>
        <v>47852.500000114836</v>
      </c>
      <c r="AM216" s="539">
        <f t="shared" si="445"/>
        <v>-223.00000000025466</v>
      </c>
      <c r="AN216" s="1054">
        <f t="shared" si="446"/>
        <v>2516.8376092917119</v>
      </c>
      <c r="AO216" s="539">
        <f t="shared" si="447"/>
        <v>7721.6577853069721</v>
      </c>
      <c r="AP216" s="539">
        <f>Sheet1!BA214+Sheet1!BB214+Sheet1!BN214+CD216</f>
        <v>29.32</v>
      </c>
      <c r="AQ216" s="539">
        <f>Sheet1!BN214+(DO216*Sheet1!BN214)</f>
        <v>28.103368712505766</v>
      </c>
      <c r="AR216" s="539">
        <f>Sheet1!BA214+CD216</f>
        <v>0</v>
      </c>
      <c r="AS216" s="539">
        <f>Sheet1!BA214+Sheet1!BB214+CD216</f>
        <v>1.32</v>
      </c>
      <c r="AT216" s="661">
        <f>0</f>
        <v>0</v>
      </c>
      <c r="AU216" s="990">
        <f>BA216+MAX(Sheet1!EH214,(O216-Q216-ED216-S216))</f>
        <v>5</v>
      </c>
      <c r="AV216" s="539">
        <f>IF(OR(B216&gt;=GD216,B216&lt;GC216),0,15/36*K216-MAX(0,64.6-(137.6-(Sheet1!AA214+Sheet1!AB214))))</f>
        <v>0</v>
      </c>
      <c r="AW216" s="1048"/>
      <c r="AX216" s="661"/>
      <c r="AY216" s="661">
        <f t="shared" si="560"/>
        <v>0</v>
      </c>
      <c r="AZ216" s="661">
        <f t="shared" si="561"/>
        <v>0</v>
      </c>
      <c r="BA216" s="1078">
        <f t="shared" si="562"/>
        <v>0</v>
      </c>
      <c r="BB216" s="1038">
        <f t="shared" si="448"/>
        <v>1344.8446827267976</v>
      </c>
      <c r="BC216" s="1060">
        <f t="shared" si="563"/>
        <v>0</v>
      </c>
      <c r="BD216" s="1038">
        <f ca="1">IF(B216&gt;(Summary!$A$1-1),#N/A,BB216*MGtoAF)</f>
        <v>4125.9834866058154</v>
      </c>
      <c r="BE216" s="539">
        <f>Sheet1!BG214+Sheet1!BH214+Sheet1!BI214-BM216</f>
        <v>2.52</v>
      </c>
      <c r="BF216" s="539">
        <f t="shared" si="449"/>
        <v>2.5293031841255189</v>
      </c>
      <c r="BG216" s="539">
        <f>IF(Sheet1!EP214="FM",BM216,0)</f>
        <v>0</v>
      </c>
      <c r="BH216" s="539">
        <f t="shared" si="450"/>
        <v>0</v>
      </c>
      <c r="BI216" s="539">
        <f>IF(Sheet1!EP214="OTHER",BM216,0)</f>
        <v>0</v>
      </c>
      <c r="BJ216" s="539">
        <f t="shared" si="451"/>
        <v>0</v>
      </c>
      <c r="BK216" s="539">
        <f t="shared" si="452"/>
        <v>2.52</v>
      </c>
      <c r="BL216" s="539">
        <f t="shared" si="453"/>
        <v>2.5293031841255189</v>
      </c>
      <c r="BM216" s="539">
        <f>IF(OR(Sheet1!EP214="FM", Sheet1!EP214="OTHER"),SUM(Sheet1!BG214:'Sheet1'!BI214),0)</f>
        <v>0</v>
      </c>
      <c r="BN216" s="525">
        <f>IF(AND($B216&gt;=$FV216,$B216&lt;=$FW216),MAX(BF216,Sheet1!EI214,0),MAX(BF216-(7/36)*$K216,0))</f>
        <v>3</v>
      </c>
      <c r="BO216" s="539">
        <f t="shared" si="500"/>
        <v>0</v>
      </c>
      <c r="BP216" s="525">
        <f t="shared" si="455"/>
        <v>0</v>
      </c>
      <c r="BQ216" s="525">
        <f>IF(AND($O216&gt;0,Sheet1!EM214=1),(1-($O216-Sheet1!$L214)/$O216)*BL216,0)</f>
        <v>0</v>
      </c>
      <c r="BR216" s="525">
        <f>IF(AND(Sheet1!$L214=0,Sheet1!$L213=0, Calculation!BK216&lt;Sheet1!$EI214-0.1,Sheet1!$EI214=Sheet1!$EI213,Sheet1!$EI214=Sheet1!$EI215),BL216-BQ216,BL216-BQ216)</f>
        <v>2.5293031841255189</v>
      </c>
      <c r="BS216" s="1054" t="str">
        <f t="shared" si="564"/>
        <v/>
      </c>
      <c r="BT216" s="1054">
        <f t="shared" si="565"/>
        <v>0</v>
      </c>
      <c r="BU216" s="539">
        <f t="shared" si="456"/>
        <v>478.99594688575758</v>
      </c>
      <c r="BV216" s="539"/>
      <c r="BW216" s="539">
        <f ca="1">IF(B216&gt;(Summary!$A$1-1),#N/A,BU216*MGtoAF)</f>
        <v>1469.5595650455043</v>
      </c>
      <c r="BX216" s="539">
        <f>Sheet1!BC214+Sheet1!BD214+Sheet1!BE214+Sheet1!BF214-CG216-CH216</f>
        <v>3.99</v>
      </c>
      <c r="BY216" s="539">
        <f t="shared" si="457"/>
        <v>4.0047300415320715</v>
      </c>
      <c r="BZ216" s="539">
        <f>IF(Sheet1!EQ214="FM",CH216,0)</f>
        <v>0</v>
      </c>
      <c r="CA216" s="539">
        <f t="shared" si="458"/>
        <v>0</v>
      </c>
      <c r="CB216" s="539">
        <f>IF(Sheet1!EQ214="OTHER",CH216,0)</f>
        <v>0</v>
      </c>
      <c r="CC216" s="539">
        <f t="shared" si="459"/>
        <v>0</v>
      </c>
      <c r="CD216" s="539">
        <f t="shared" si="460"/>
        <v>0</v>
      </c>
      <c r="CE216" s="539">
        <f t="shared" si="461"/>
        <v>3.99</v>
      </c>
      <c r="CF216" s="539">
        <f t="shared" si="462"/>
        <v>4.0047300415320715</v>
      </c>
      <c r="CG216" s="539">
        <f>IF(Sheet1!EQ214="CWA",SUM(Sheet1!BC214:'Sheet1'!BF214),0)</f>
        <v>0</v>
      </c>
      <c r="CH216" s="539">
        <f>IF(OR(Sheet1!EQ214="FM", Sheet1!EQ214="OTHER"),SUM(Sheet1!BC214:'Sheet1'!BF214),0)</f>
        <v>0</v>
      </c>
      <c r="CI216" s="525">
        <f>IF(AND($B216&gt;=$FV216,$B216&lt;=$FW216),MAX(CF216,Sheet1!EJ214,0),MAX(CF216-(7/36)*$K216,0))</f>
        <v>4.5</v>
      </c>
      <c r="CJ216" s="539">
        <f t="shared" si="502"/>
        <v>0</v>
      </c>
      <c r="CK216" s="525">
        <f t="shared" si="464"/>
        <v>0</v>
      </c>
      <c r="CL216" s="525">
        <f>IF(AND($O216&gt;0,Sheet1!EN214=1),(1-($O216-Sheet1!$L214)/$O216)*CF216,0)</f>
        <v>0</v>
      </c>
      <c r="CM216" s="525">
        <f>IF(AND(Sheet1!$L214=0,Sheet1!$L213=0, Calculation!CE216&lt;Sheet1!EJ214-0.1,Sheet1!EJ214=Sheet1!EJ213,Sheet1!EJ214=Sheet1!EJ215),CF216-CL216,CF216-CL216)</f>
        <v>4.0047300415320715</v>
      </c>
      <c r="CN216" s="1059" t="str">
        <f t="shared" si="566"/>
        <v/>
      </c>
      <c r="CO216" s="1054">
        <f t="shared" si="567"/>
        <v>0</v>
      </c>
      <c r="CP216" s="539">
        <f t="shared" si="465"/>
        <v>442.82873726086336</v>
      </c>
      <c r="CQ216" s="539"/>
      <c r="CR216" s="539">
        <f ca="1">IF(B216&gt;(Summary!$A$1-1),#N/A,CP216*MGtoAF)</f>
        <v>1358.5985659163289</v>
      </c>
      <c r="CS216" s="539">
        <f>Sheet1!BK214+Sheet1!BL214+Sheet1!BM214-Sheet1!ER214-DA216</f>
        <v>7.51</v>
      </c>
      <c r="CT216" s="539">
        <f t="shared" si="466"/>
        <v>7.5377249653899394</v>
      </c>
      <c r="CU216" s="539">
        <f>IF(Sheet1!ER214="FM",DA216,0)</f>
        <v>0</v>
      </c>
      <c r="CV216" s="539">
        <f t="shared" si="467"/>
        <v>0</v>
      </c>
      <c r="CW216" s="539">
        <f>IF(Sheet1!ER214="OTHER",DA216,0)</f>
        <v>0</v>
      </c>
      <c r="CX216" s="539">
        <f t="shared" si="468"/>
        <v>0</v>
      </c>
      <c r="CY216" s="539">
        <f t="shared" si="469"/>
        <v>7.51</v>
      </c>
      <c r="CZ216" s="539">
        <f t="shared" si="470"/>
        <v>7.5377249653899394</v>
      </c>
      <c r="DA216" s="539">
        <f>IF(OR(Sheet1!ER214="FM", Sheet1!ER214="OTHER"),SUM(Sheet1!BK214:'Sheet1'!BM214),0)</f>
        <v>0</v>
      </c>
      <c r="DB216" s="1030">
        <f>IF(AND($B216&gt;=$FV216,$B216&lt;=$FW216),MAX($CT216,Sheet1!EK214,0),MAX($CT216-(7/36)*$K216,0))</f>
        <v>7.5377249653899394</v>
      </c>
      <c r="DC216" s="1031">
        <f t="shared" si="501"/>
        <v>0</v>
      </c>
      <c r="DD216" s="1030">
        <f t="shared" si="472"/>
        <v>0</v>
      </c>
      <c r="DE216" s="525">
        <f>IF(AND($O216&gt;0,Sheet1!EO214=1),(1-($O216-Sheet1!$L214)/$O216)*CZ216,0)</f>
        <v>0</v>
      </c>
      <c r="DF216" s="525">
        <f>IF(AND(Sheet1!$L214=0,Sheet1!$L213=0, Calculation!CY216&lt;Sheet1!$EK214-0.1,Sheet1!$EK214=Sheet1!$EK213,Sheet1!$EK214=Sheet1!$EK215),CZ216-DE216,CZ216-DE216)</f>
        <v>7.5377249653899394</v>
      </c>
      <c r="DG216" s="1059">
        <f t="shared" si="568"/>
        <v>0</v>
      </c>
      <c r="DH216" s="661">
        <f t="shared" si="473"/>
        <v>14.02</v>
      </c>
      <c r="DI216" s="539">
        <f t="shared" si="474"/>
        <v>250.16824241829335</v>
      </c>
      <c r="DJ216" s="661">
        <f t="shared" si="475"/>
        <v>14.071758191047529</v>
      </c>
      <c r="DK216" s="539">
        <f ca="1">IF(B216&gt;(Summary!$A$1-1),#N/A,DI216*MGtoAF)</f>
        <v>767.51616773932403</v>
      </c>
      <c r="DL216" s="661">
        <f t="shared" si="476"/>
        <v>14.02</v>
      </c>
      <c r="DM216" s="539">
        <f t="shared" si="477"/>
        <v>43.34</v>
      </c>
      <c r="DN216" s="539">
        <f>Sheet1!AB214-DM216</f>
        <v>0.15999999999999659</v>
      </c>
      <c r="DO216" s="758">
        <f t="shared" si="478"/>
        <v>3.6917397323487904E-3</v>
      </c>
      <c r="DP216" s="539">
        <f>(VLOOKUP(Sheet1!DC214,hhdcap_wcm,4)-(((VLOOKUP(Sheet1!DC214,hhdcap_wcm,3)-Sheet1!DC214)/(VLOOKUP(Sheet1!DC214,hhdcap_wcm,3)-VLOOKUP(Sheet1!DC214,hhdcap_wcm,1)))*(VLOOKUP(Sheet1!DC214,hhdcap_wcm,4)-VLOOKUP(Sheet1!DC214,hhdcap_wcm,2))))</f>
        <v>47852.500000114836</v>
      </c>
      <c r="DQ216" s="539">
        <f t="shared" si="479"/>
        <v>-223.00000000025466</v>
      </c>
      <c r="DR216" s="539">
        <f t="shared" si="480"/>
        <v>-112.4558749370926</v>
      </c>
      <c r="DS216" s="539">
        <f>Sheet1!EA214*AFtoMG</f>
        <v>0</v>
      </c>
      <c r="DT216" s="539">
        <f>Sheet1!EB214*AFtoMG</f>
        <v>0</v>
      </c>
      <c r="DU216" s="539">
        <f>Sheet1!EC214*AFtoMG</f>
        <v>0</v>
      </c>
      <c r="DV216" s="539">
        <f>Sheet1!ED214*AFtoMG</f>
        <v>0</v>
      </c>
      <c r="DW216" s="539">
        <f t="shared" si="481"/>
        <v>0</v>
      </c>
      <c r="DX216" s="539">
        <f t="shared" si="482"/>
        <v>0</v>
      </c>
      <c r="DY216" s="539">
        <f t="shared" si="483"/>
        <v>2516.8376092917119</v>
      </c>
      <c r="DZ216" s="539">
        <f t="shared" si="484"/>
        <v>7721.6577853069721</v>
      </c>
      <c r="EA216" s="539"/>
      <c r="EB216" s="525">
        <f>IF(OR(B216&lt;FV216,B216&gt;FW216),(MIN(BF216+BY216+CT216+MAX(Sheet1!AA214+AQ216-73,0),K216)),0)</f>
        <v>0</v>
      </c>
      <c r="EC216" s="539"/>
      <c r="ED216" s="539">
        <f t="shared" si="485"/>
        <v>14.071758191047529</v>
      </c>
      <c r="EE216" s="539"/>
      <c r="EF216" s="539">
        <f>Sheet1!EH214+Sheet1!EI214+Sheet1!EJ214+Sheet1!EK214</f>
        <v>20</v>
      </c>
      <c r="EG216" s="1038">
        <f t="shared" si="569"/>
        <v>30.939999999999998</v>
      </c>
      <c r="EH216" s="525">
        <f t="shared" si="486"/>
        <v>0</v>
      </c>
      <c r="EI216" s="539">
        <f>IF(Sheet1!ET214=1,SUM('Calculations II'!AT216:BA216)+'Calculations II'!BC216+Sheet1!BV214+'Calculations II'!BE216+AP216,'Calculations II'!BK216)</f>
        <v>67.211820712505755</v>
      </c>
      <c r="EJ216" s="539">
        <f ca="1">EI216+'Calculations II'!D216+'Calculations II'!E216+'Calculations II'!O216</f>
        <v>73.784163232345719</v>
      </c>
      <c r="EK216" s="539"/>
      <c r="EL216" s="539"/>
      <c r="EM216" s="539">
        <f t="shared" si="487"/>
        <v>42574</v>
      </c>
      <c r="EN216" s="539">
        <f t="shared" si="488"/>
        <v>-20.037724965389941</v>
      </c>
      <c r="EO216" s="539">
        <f t="shared" si="489"/>
        <v>-30.998360521458238</v>
      </c>
      <c r="EP216" s="539">
        <v>0</v>
      </c>
      <c r="EQ216" s="539">
        <v>0</v>
      </c>
      <c r="ER216" s="539">
        <v>0</v>
      </c>
      <c r="ES216" s="525">
        <f t="shared" si="533"/>
        <v>-5.9644104116622909</v>
      </c>
      <c r="ET216" s="539">
        <f>-(VLOOKUP(Sheet1!BQ214,Lookup!$O$4:$Q$262,2)-VLOOKUP(Sheet1!BQ213,Lookup!$O$4:$Q$262,2))/1000000</f>
        <v>-3.0512487376965618</v>
      </c>
      <c r="EU216" s="539">
        <f>-(VLOOKUP(Sheet1!BR214,Lookup!$O$4:$Q$262,3)-VLOOKUP(Sheet1!BR213,Lookup!$O$4:$Q$262,3))/1000000</f>
        <v>-2.9131616739657296</v>
      </c>
      <c r="EV216" s="539"/>
      <c r="EW216" s="539"/>
      <c r="EX216" s="539"/>
      <c r="EY216" s="539"/>
      <c r="EZ216" s="539"/>
      <c r="FA216" s="539"/>
      <c r="FB216" s="539"/>
      <c r="FC216" s="539"/>
      <c r="FD216" s="571">
        <f t="shared" si="524"/>
        <v>1137.6676056337249</v>
      </c>
      <c r="FE216" s="571" t="e">
        <f t="shared" si="491"/>
        <v>#N/A</v>
      </c>
      <c r="FF216" s="572" t="e">
        <f t="shared" si="492"/>
        <v>#N/A</v>
      </c>
      <c r="FG216" s="573" t="s">
        <v>670</v>
      </c>
      <c r="FH216" s="573" t="s">
        <v>670</v>
      </c>
      <c r="FI216" s="571" t="e">
        <v>#N/A</v>
      </c>
      <c r="FJ216" s="738">
        <v>21570</v>
      </c>
      <c r="FK216" s="539"/>
      <c r="FL216" s="1034">
        <f t="shared" si="523"/>
        <v>41.855774079677253</v>
      </c>
      <c r="FM216" s="539"/>
      <c r="FN216" s="539"/>
      <c r="FO216" s="539">
        <f>O216+((Sheet1!CS214)*GPMtoMGD)</f>
        <v>86.31</v>
      </c>
      <c r="FP216" s="539">
        <f>IF(Sheet1!AA214+AQ216&lt;=Calculation!N216,AQ216,Calculation!N216-Sheet1!AA214)</f>
        <v>28.103368712505766</v>
      </c>
      <c r="FQ216" s="539">
        <f>(Sheet1!BP214+Sheet1!BO214)/694.4</f>
        <v>3.1398329493087562</v>
      </c>
      <c r="FR216" s="545"/>
      <c r="FS216" s="545"/>
      <c r="FT216" s="545"/>
      <c r="FU216" s="545"/>
      <c r="FV216" s="1309">
        <f t="shared" si="534"/>
        <v>42527</v>
      </c>
      <c r="FW216" s="1309">
        <f t="shared" si="535"/>
        <v>42662</v>
      </c>
      <c r="FX216" s="545"/>
      <c r="FY216" s="545">
        <f>Sheet1!DA214-Sheet1!CZ214-Sheet1!AE214</f>
        <v>-163.52157</v>
      </c>
      <c r="FZ216" s="539">
        <f t="shared" si="570"/>
        <v>-0.63003379467890563</v>
      </c>
      <c r="GA216" s="539"/>
      <c r="GB216" s="539" t="str">
        <f t="shared" si="536"/>
        <v>n</v>
      </c>
      <c r="GC216" s="543">
        <f t="shared" si="537"/>
        <v>42415</v>
      </c>
      <c r="GD216" s="1309">
        <f t="shared" si="538"/>
        <v>42526</v>
      </c>
      <c r="GE216" s="539">
        <f t="shared" si="554"/>
        <v>6520</v>
      </c>
      <c r="GF216" s="1309">
        <f t="shared" si="539"/>
        <v>42527</v>
      </c>
      <c r="GG216" s="539">
        <f t="shared" si="582"/>
        <v>3260</v>
      </c>
      <c r="GH216" s="543">
        <f t="shared" si="540"/>
        <v>42675</v>
      </c>
      <c r="GJ216" s="525">
        <f t="shared" si="541"/>
        <v>0</v>
      </c>
      <c r="GK216" s="539" t="str">
        <f t="shared" si="493"/>
        <v/>
      </c>
      <c r="GL216" s="539">
        <f t="shared" si="542"/>
        <v>0</v>
      </c>
      <c r="GM216" s="539" t="str">
        <f t="shared" si="543"/>
        <v/>
      </c>
      <c r="GN216" s="539">
        <f>IF(GK216="P",Lookup!$M$12,IF(GK216="PP",Lookup!$M$13,IF(GK216="PPP",Lookup!$M$14,IF(GK216="T",Lookup!$M$15,IF(GK216="TP",Lookup!$M$16,IF(GK216="TPP",Lookup!$M$17,IF(GK216="TPPP",Lookup!$M$18,0)))))))*GJ216</f>
        <v>0</v>
      </c>
      <c r="GO216" s="539">
        <f t="shared" si="544"/>
        <v>0</v>
      </c>
      <c r="GP216" s="539">
        <f t="shared" si="494"/>
        <v>4125.9834866058154</v>
      </c>
      <c r="GQ216" s="990">
        <f t="shared" si="520"/>
        <v>1344.8446827267976</v>
      </c>
      <c r="GR216" s="539"/>
      <c r="GS216" s="539">
        <f t="shared" si="545"/>
        <v>0</v>
      </c>
      <c r="GT216" s="539" t="str">
        <f t="shared" si="546"/>
        <v/>
      </c>
      <c r="GU216" s="539">
        <f>IF(GK216="P",Lookup!$N$12,IF(GK216="PP",Lookup!$N$13,IF(GK216="PPP",Lookup!$N$14,IF(GK216="T",Lookup!$N$15,IF(GK216="TP",Lookup!$N$16,IF(GK216="TPP",Lookup!$N$17,IF(GK216="TPPP",Lookup!$N$18,0)))))))*GJ216</f>
        <v>0</v>
      </c>
      <c r="GV216" s="539">
        <f t="shared" si="547"/>
        <v>0</v>
      </c>
      <c r="GW216" s="539">
        <f t="shared" si="495"/>
        <v>1469.5595650455043</v>
      </c>
      <c r="GX216" s="990">
        <f t="shared" si="521"/>
        <v>478.99594688575758</v>
      </c>
      <c r="GY216" s="539"/>
      <c r="GZ216" s="539">
        <f t="shared" si="548"/>
        <v>0</v>
      </c>
      <c r="HA216" s="539" t="str">
        <f t="shared" si="549"/>
        <v/>
      </c>
      <c r="HB216" s="539">
        <f>IF(GK216="P",Lookup!$N$12,IF(GK216="PP",Lookup!$N$13,IF(GK216="PPP",Lookup!$N$14,IF(GK216="T",Lookup!$N$15,IF(GK216="TP",Lookup!$N$16,IF(GK216="TPP",Lookup!$N$17,IF(GK216="TPPP",Lookup!$N$18,0)))))))*GJ216</f>
        <v>0</v>
      </c>
      <c r="HC216" s="525">
        <f t="shared" si="496"/>
        <v>0</v>
      </c>
      <c r="HD216" s="539">
        <f t="shared" si="497"/>
        <v>1358.5985659163289</v>
      </c>
      <c r="HE216" s="539">
        <f t="shared" si="552"/>
        <v>442.82873726086336</v>
      </c>
      <c r="HF216" s="539"/>
      <c r="HG216" s="539">
        <f t="shared" si="550"/>
        <v>0</v>
      </c>
      <c r="HH216" s="539" t="str">
        <f t="shared" si="551"/>
        <v/>
      </c>
      <c r="HI216" s="539">
        <f>IF(GK216="P",Lookup!$N$12,IF(GK216="PP",Lookup!$N$13,IF(GK216="PPP",Lookup!$N$14,IF(GK216="T",Lookup!$N$15,IF(GK216="TP",Lookup!$N$16,IF(GK216="TPP",Lookup!$N$17,IF(GK216="TPPP",Lookup!$N$18,0)))))))*GJ216</f>
        <v>0</v>
      </c>
      <c r="HJ216" s="525">
        <f t="shared" si="498"/>
        <v>0</v>
      </c>
      <c r="HK216" s="539">
        <f t="shared" si="499"/>
        <v>767.51616773932403</v>
      </c>
      <c r="HL216" s="539">
        <f t="shared" si="553"/>
        <v>250.16824241829335</v>
      </c>
      <c r="HM216" s="539"/>
      <c r="HN216" s="545"/>
      <c r="HO216" s="545"/>
      <c r="HP216" s="545"/>
      <c r="HQ216" s="545">
        <f>IF(AND(B216&gt;=$FV$4,B216&lt;=$FW$4),MAX(110/1.02+$HQ$6+MIN(113/1.02,G216),IF($HV$6-(Sheet1!DA214-Sheet1!DB214)+MIN(113/1.02,G216)&lt;G216+FL216,$HV$6-(Sheet1!DA214-Sheet1!DB214)+MIN(113/1.02,G216),G216+FL216)),MIN(110/1.02+$HQ$6+113/1.02,G216))</f>
        <v>274.78431372549016</v>
      </c>
      <c r="HR216" s="545">
        <f t="shared" si="571"/>
        <v>280.27999999999997</v>
      </c>
      <c r="HS216" s="545">
        <f>HR216+(Sheet1!DA214-Sheet1!DB214)</f>
        <v>381.28</v>
      </c>
      <c r="HT216" s="545">
        <f t="shared" si="572"/>
        <v>111.75256007844946</v>
      </c>
      <c r="HU216" s="545">
        <f t="shared" si="573"/>
        <v>269.52743992155052</v>
      </c>
      <c r="HV216" s="545">
        <f t="shared" si="574"/>
        <v>0</v>
      </c>
      <c r="HW216" s="545" t="str">
        <f t="shared" si="575"/>
        <v/>
      </c>
      <c r="HX216" s="545">
        <f t="shared" si="576"/>
        <v>66.217325753051568</v>
      </c>
      <c r="HY216" s="545">
        <f>Sheet1!CZ214</f>
        <v>372</v>
      </c>
      <c r="HZ216" s="545">
        <f t="shared" si="577"/>
        <v>30.998360521458238</v>
      </c>
      <c r="IA216" s="545">
        <f t="shared" si="578"/>
        <v>111.75256007844946</v>
      </c>
      <c r="IB216" s="545">
        <f t="shared" si="579"/>
        <v>341.00163947854173</v>
      </c>
      <c r="IC216" s="1038" t="str">
        <f t="shared" si="580"/>
        <v/>
      </c>
      <c r="ID216" s="545">
        <f t="shared" si="581"/>
        <v>229.24907940009228</v>
      </c>
      <c r="IE216" s="545">
        <f>Sheet1!DB214</f>
        <v>241</v>
      </c>
      <c r="IF216" s="537">
        <f>Sheet1!DA214</f>
        <v>342</v>
      </c>
      <c r="II216" s="1328">
        <f t="shared" si="555"/>
        <v>0.80495819104753252</v>
      </c>
    </row>
    <row r="217" spans="1:243" x14ac:dyDescent="0.2">
      <c r="A217" s="557" t="s">
        <v>3</v>
      </c>
      <c r="B217" s="535">
        <v>42575</v>
      </c>
      <c r="C217" s="540">
        <v>0</v>
      </c>
      <c r="D217" s="509">
        <v>200</v>
      </c>
      <c r="E217" s="509">
        <v>400</v>
      </c>
      <c r="F217" s="509">
        <v>250</v>
      </c>
      <c r="G217" s="539">
        <f>DR217+Sheet1!CZ215</f>
        <v>214.61220373211296</v>
      </c>
      <c r="H217" s="1094">
        <f>MAX(MIN(M217-D217*CFStoMGD-IF(AND($B217&gt;=$GC217,$B217&lt;=$GH217),MIN($O217-$ED217,113*CFStoMGD),MAX($O217-100*CFStoMGD,0)),M217+(Sheet1!DA215-Sheet1!DB215-E217)*CFStoMGD-IF(AND($B217&gt;=$GC217,$B217&lt;=$GH217),MIN($O217-$ED217,113*CFStoMGD),MAX($O217-100*CFStoMGD,0))),0)</f>
        <v>0</v>
      </c>
      <c r="I217" s="538">
        <f>IF(Sheet1!DA215&gt;=E217,(Sheet1!DA215-E217+P217)*CFStoMGD,0)</f>
        <v>0</v>
      </c>
      <c r="J217" s="1012">
        <f>IF(Sheet1!DB215&gt;=D217,(Sheet1!DB215-D217+P217)*CFStoMGD,0)</f>
        <v>98.431245183999991</v>
      </c>
      <c r="K217" s="833">
        <f t="shared" si="556"/>
        <v>0</v>
      </c>
      <c r="L217" s="539">
        <f>Sheet1!AA215+Sheet1!AB215-Sheet1!L215+(Sheet1!DA215-F217)*CFStoMGD-S217-T217-U217</f>
        <v>132.85700278434464</v>
      </c>
      <c r="M217" s="539">
        <f t="shared" si="439"/>
        <v>141.49983506228659</v>
      </c>
      <c r="N217" s="839">
        <f>IF(Sheet1!DA215&gt;=F217,MIN(113*CFStoMGD,MIN(MAX(L217,0),MAX(M217,0))),0)</f>
        <v>73.043199999999999</v>
      </c>
      <c r="O217" s="542">
        <f>Sheet1!AA215+Sheet1!AB215</f>
        <v>80.98</v>
      </c>
      <c r="P217" s="542">
        <f t="shared" si="440"/>
        <v>125.27606</v>
      </c>
      <c r="Q217" s="827">
        <f t="shared" si="557"/>
        <v>66.924202784344629</v>
      </c>
      <c r="R217" s="827">
        <f t="shared" si="525"/>
        <v>20</v>
      </c>
      <c r="S217" s="827">
        <f t="shared" si="526"/>
        <v>0</v>
      </c>
      <c r="T217" s="827">
        <f t="shared" si="527"/>
        <v>0</v>
      </c>
      <c r="U217" s="827">
        <f t="shared" si="558"/>
        <v>14.055797215655371</v>
      </c>
      <c r="V217" s="827"/>
      <c r="W217" s="827">
        <f t="shared" si="528"/>
        <v>0</v>
      </c>
      <c r="X217" s="827">
        <f t="shared" si="529"/>
        <v>0</v>
      </c>
      <c r="Y217" s="827" t="str">
        <f t="shared" si="530"/>
        <v>FALSE</v>
      </c>
      <c r="Z217" s="827">
        <f t="shared" si="531"/>
        <v>80.98</v>
      </c>
      <c r="AA217" s="827">
        <f t="shared" si="532"/>
        <v>80.98</v>
      </c>
      <c r="AB217" s="1078">
        <f t="shared" si="559"/>
        <v>103.53174170738114</v>
      </c>
      <c r="AC217" s="542">
        <f>Sheet1!Y215*MGDtoCFS</f>
        <v>66.227069999999998</v>
      </c>
      <c r="AD217" s="542">
        <f>Sheet1!Z215*MGDtoCFS</f>
        <v>67.294499999999999</v>
      </c>
      <c r="AE217" s="542">
        <f>Sheet1!AA215*MGDtoCFS</f>
        <v>66.273480000000006</v>
      </c>
      <c r="AF217" s="542">
        <f>Sheet1!AB215*MGDtoCFS</f>
        <v>59.002579999999995</v>
      </c>
      <c r="AG217" s="542">
        <f>Sheet1!L215*MGDtoCFS</f>
        <v>0</v>
      </c>
      <c r="AH217" s="525">
        <f t="shared" si="441"/>
        <v>20.033827160493829</v>
      </c>
      <c r="AI217" s="1078">
        <f t="shared" si="442"/>
        <v>30.992330617283951</v>
      </c>
      <c r="AJ217" s="539">
        <f t="shared" si="443"/>
        <v>0</v>
      </c>
      <c r="AK217" s="539">
        <f t="shared" si="444"/>
        <v>0</v>
      </c>
      <c r="AL217" s="539">
        <f>(VLOOKUP(Sheet1!DC215,hhdcap_wcm,4)-(((VLOOKUP(Sheet1!DC215,hhdcap_wcm,3)-Sheet1!DC215)/(VLOOKUP(Sheet1!DC215,hhdcap_wcm,3)-VLOOKUP(Sheet1!DC215,hhdcap_wcm,1)))*(VLOOKUP(Sheet1!DC215,hhdcap_wcm,4)-VLOOKUP(Sheet1!DC215,hhdcap_wcm,2))))</f>
        <v>47540.400000115616</v>
      </c>
      <c r="AM217" s="539">
        <f t="shared" si="445"/>
        <v>-312.09999999922002</v>
      </c>
      <c r="AN217" s="1054">
        <f t="shared" si="446"/>
        <v>2496.8037821312182</v>
      </c>
      <c r="AO217" s="539">
        <f t="shared" si="447"/>
        <v>7660.1940035785774</v>
      </c>
      <c r="AP217" s="539">
        <f>Sheet1!BA215+Sheet1!BB215+Sheet1!BN215+CD217</f>
        <v>24.040000000000003</v>
      </c>
      <c r="AQ217" s="539">
        <f>Sheet1!BN215+(DO217*Sheet1!BN215)</f>
        <v>22.641555030207513</v>
      </c>
      <c r="AR217" s="539">
        <f>Sheet1!BA215+CD217</f>
        <v>0</v>
      </c>
      <c r="AS217" s="539">
        <f>Sheet1!BA215+Sheet1!BB215+CD217</f>
        <v>1.44</v>
      </c>
      <c r="AT217" s="661">
        <f>0</f>
        <v>0</v>
      </c>
      <c r="AU217" s="990">
        <f>BA217+MAX(Sheet1!EH215,(O217-Q217-ED217-S217))</f>
        <v>5</v>
      </c>
      <c r="AV217" s="539">
        <f>IF(OR(B217&gt;=GD217,B217&lt;GC217),0,15/36*K217-MAX(0,64.6-(137.6-(Sheet1!AA215+Sheet1!AB215))))</f>
        <v>0</v>
      </c>
      <c r="AW217" s="1048"/>
      <c r="AX217" s="661"/>
      <c r="AY217" s="661">
        <f t="shared" si="560"/>
        <v>0</v>
      </c>
      <c r="AZ217" s="661">
        <f t="shared" si="561"/>
        <v>0</v>
      </c>
      <c r="BA217" s="1078">
        <f t="shared" si="562"/>
        <v>0</v>
      </c>
      <c r="BB217" s="1038">
        <f t="shared" si="448"/>
        <v>1339.8446827267976</v>
      </c>
      <c r="BC217" s="1060">
        <f t="shared" si="563"/>
        <v>0</v>
      </c>
      <c r="BD217" s="1038">
        <f ca="1">IF(B217&gt;(Summary!$A$1-1),#N/A,BB217*MGtoAF)</f>
        <v>4110.6434866058153</v>
      </c>
      <c r="BE217" s="539">
        <f>Sheet1!BG215+Sheet1!BH215+Sheet1!BI215-BM217</f>
        <v>2.52</v>
      </c>
      <c r="BF217" s="539">
        <f t="shared" si="449"/>
        <v>2.5246335697399527</v>
      </c>
      <c r="BG217" s="539">
        <f>IF(Sheet1!EP215="FM",BM217,0)</f>
        <v>0</v>
      </c>
      <c r="BH217" s="539">
        <f t="shared" si="450"/>
        <v>0</v>
      </c>
      <c r="BI217" s="539">
        <f>IF(Sheet1!EP215="OTHER",BM217,0)</f>
        <v>0</v>
      </c>
      <c r="BJ217" s="539">
        <f t="shared" si="451"/>
        <v>0</v>
      </c>
      <c r="BK217" s="539">
        <f t="shared" si="452"/>
        <v>2.52</v>
      </c>
      <c r="BL217" s="539">
        <f t="shared" si="453"/>
        <v>2.5246335697399527</v>
      </c>
      <c r="BM217" s="539">
        <f>IF(OR(Sheet1!EP215="FM", Sheet1!EP215="OTHER"),SUM(Sheet1!BG215:'Sheet1'!BI215),0)</f>
        <v>0</v>
      </c>
      <c r="BN217" s="525">
        <f>IF(AND($B217&gt;=$FV217,$B217&lt;=$FW217),MAX(BF217,Sheet1!EI215,0),MAX(BF217-(7/36)*$K217,0))</f>
        <v>3</v>
      </c>
      <c r="BO217" s="539">
        <f t="shared" si="500"/>
        <v>0</v>
      </c>
      <c r="BP217" s="525">
        <f t="shared" si="455"/>
        <v>0</v>
      </c>
      <c r="BQ217" s="525">
        <f>IF(AND($O217&gt;0,Sheet1!EM215=1),(1-($O217-Sheet1!$L215)/$O217)*BL217,0)</f>
        <v>0</v>
      </c>
      <c r="BR217" s="525">
        <f>IF(AND(Sheet1!$L215=0,Sheet1!$L214=0, Calculation!BK217&lt;Sheet1!$EI215-0.1,Sheet1!$EI215=Sheet1!$EI214,Sheet1!$EI215=Sheet1!$EI216),BL217-BQ217,BL217-BQ217)</f>
        <v>2.5246335697399527</v>
      </c>
      <c r="BS217" s="1054" t="str">
        <f t="shared" si="564"/>
        <v/>
      </c>
      <c r="BT217" s="1054">
        <f t="shared" si="565"/>
        <v>0</v>
      </c>
      <c r="BU217" s="539">
        <f t="shared" si="456"/>
        <v>475.99594688575758</v>
      </c>
      <c r="BV217" s="539"/>
      <c r="BW217" s="539">
        <f ca="1">IF(B217&gt;(Summary!$A$1-1),#N/A,BU217*MGtoAF)</f>
        <v>1460.3555650455044</v>
      </c>
      <c r="BX217" s="539">
        <f>Sheet1!BC215+Sheet1!BD215+Sheet1!BE215+Sheet1!BF215-CG217-CH217</f>
        <v>3.99</v>
      </c>
      <c r="BY217" s="539">
        <f t="shared" si="457"/>
        <v>3.997336485421592</v>
      </c>
      <c r="BZ217" s="539">
        <f>IF(Sheet1!EQ215="FM",CH217,0)</f>
        <v>0</v>
      </c>
      <c r="CA217" s="539">
        <f t="shared" si="458"/>
        <v>0</v>
      </c>
      <c r="CB217" s="539">
        <f>IF(Sheet1!EQ215="OTHER",CH217,0)</f>
        <v>0</v>
      </c>
      <c r="CC217" s="539">
        <f t="shared" si="459"/>
        <v>0</v>
      </c>
      <c r="CD217" s="539">
        <f t="shared" si="460"/>
        <v>0</v>
      </c>
      <c r="CE217" s="539">
        <f t="shared" si="461"/>
        <v>3.99</v>
      </c>
      <c r="CF217" s="539">
        <f t="shared" si="462"/>
        <v>3.997336485421592</v>
      </c>
      <c r="CG217" s="539">
        <f>IF(Sheet1!EQ215="CWA",SUM(Sheet1!BC215:'Sheet1'!BF215),0)</f>
        <v>0</v>
      </c>
      <c r="CH217" s="539">
        <f>IF(OR(Sheet1!EQ215="FM", Sheet1!EQ215="OTHER"),SUM(Sheet1!BC215:'Sheet1'!BF215),0)</f>
        <v>0</v>
      </c>
      <c r="CI217" s="525">
        <f>IF(AND($B217&gt;=$FV217,$B217&lt;=$FW217),MAX(CF217,Sheet1!EJ215,0),MAX(CF217-(7/36)*$K217,0))</f>
        <v>4.5</v>
      </c>
      <c r="CJ217" s="539">
        <f t="shared" si="502"/>
        <v>0</v>
      </c>
      <c r="CK217" s="525">
        <f t="shared" si="464"/>
        <v>0</v>
      </c>
      <c r="CL217" s="525">
        <f>IF(AND($O217&gt;0,Sheet1!EN215=1),(1-($O217-Sheet1!$L215)/$O217)*CF217,0)</f>
        <v>0</v>
      </c>
      <c r="CM217" s="525">
        <f>IF(AND(Sheet1!$L215=0,Sheet1!$L214=0, Calculation!CE217&lt;Sheet1!EJ215-0.1,Sheet1!EJ215=Sheet1!EJ214,Sheet1!EJ215=Sheet1!EJ216),CF217-CL217,CF217-CL217)</f>
        <v>3.997336485421592</v>
      </c>
      <c r="CN217" s="1059" t="str">
        <f t="shared" si="566"/>
        <v/>
      </c>
      <c r="CO217" s="1054">
        <f t="shared" si="567"/>
        <v>0</v>
      </c>
      <c r="CP217" s="539">
        <f t="shared" si="465"/>
        <v>438.32873726086336</v>
      </c>
      <c r="CQ217" s="539"/>
      <c r="CR217" s="539">
        <f ca="1">IF(B217&gt;(Summary!$A$1-1),#N/A,CP217*MGtoAF)</f>
        <v>1344.7925659163288</v>
      </c>
      <c r="CS217" s="539">
        <f>Sheet1!BK215+Sheet1!BL215+Sheet1!BM215-Sheet1!ER215-DA217</f>
        <v>7.52</v>
      </c>
      <c r="CT217" s="539">
        <f t="shared" si="466"/>
        <v>7.5338271604938267</v>
      </c>
      <c r="CU217" s="539">
        <f>IF(Sheet1!ER215="FM",DA217,0)</f>
        <v>0</v>
      </c>
      <c r="CV217" s="539">
        <f t="shared" si="467"/>
        <v>0</v>
      </c>
      <c r="CW217" s="539">
        <f>IF(Sheet1!ER215="OTHER",DA217,0)</f>
        <v>0</v>
      </c>
      <c r="CX217" s="539">
        <f t="shared" si="468"/>
        <v>0</v>
      </c>
      <c r="CY217" s="539">
        <f t="shared" si="469"/>
        <v>7.52</v>
      </c>
      <c r="CZ217" s="539">
        <f t="shared" si="470"/>
        <v>7.5338271604938267</v>
      </c>
      <c r="DA217" s="539">
        <f>IF(OR(Sheet1!ER215="FM", Sheet1!ER215="OTHER"),SUM(Sheet1!BK215:'Sheet1'!BM215),0)</f>
        <v>0</v>
      </c>
      <c r="DB217" s="1030">
        <f>IF(AND($B217&gt;=$FV217,$B217&lt;=$FW217),MAX($CT217,Sheet1!EK215,0),MAX($CT217-(7/36)*$K217,0))</f>
        <v>7.5338271604938267</v>
      </c>
      <c r="DC217" s="1031">
        <f t="shared" si="501"/>
        <v>0</v>
      </c>
      <c r="DD217" s="1030">
        <f t="shared" si="472"/>
        <v>0</v>
      </c>
      <c r="DE217" s="525">
        <f>IF(AND($O217&gt;0,Sheet1!EO215=1),(1-($O217-Sheet1!$L215)/$O217)*CZ217,0)</f>
        <v>0</v>
      </c>
      <c r="DF217" s="525">
        <f>IF(AND(Sheet1!$L215=0,Sheet1!$L214=0, Calculation!CY217&lt;Sheet1!$EK215-0.1,Sheet1!$EK215=Sheet1!$EK214,Sheet1!$EK215=Sheet1!$EK216),CZ217-DE217,CZ217-DE217)</f>
        <v>7.5338271604938267</v>
      </c>
      <c r="DG217" s="1059">
        <f t="shared" si="568"/>
        <v>0</v>
      </c>
      <c r="DH217" s="661">
        <f t="shared" si="473"/>
        <v>14.03</v>
      </c>
      <c r="DI217" s="539">
        <f t="shared" si="474"/>
        <v>242.63441525779953</v>
      </c>
      <c r="DJ217" s="661">
        <f t="shared" si="475"/>
        <v>14.055797215655371</v>
      </c>
      <c r="DK217" s="539">
        <f ca="1">IF(B217&gt;(Summary!$A$1-1),#N/A,DI217*MGtoAF)</f>
        <v>744.40238601092892</v>
      </c>
      <c r="DL217" s="661">
        <f t="shared" si="476"/>
        <v>14.03</v>
      </c>
      <c r="DM217" s="539">
        <f t="shared" si="477"/>
        <v>38.07</v>
      </c>
      <c r="DN217" s="539">
        <f>Sheet1!AB215-DM217</f>
        <v>7.0000000000000284E-2</v>
      </c>
      <c r="DO217" s="758">
        <f t="shared" si="478"/>
        <v>1.8387181507748959E-3</v>
      </c>
      <c r="DP217" s="539">
        <f>(VLOOKUP(Sheet1!DC215,hhdcap_wcm,4)-(((VLOOKUP(Sheet1!DC215,hhdcap_wcm,3)-Sheet1!DC215)/(VLOOKUP(Sheet1!DC215,hhdcap_wcm,3)-VLOOKUP(Sheet1!DC215,hhdcap_wcm,1)))*(VLOOKUP(Sheet1!DC215,hhdcap_wcm,4)-VLOOKUP(Sheet1!DC215,hhdcap_wcm,2))))</f>
        <v>47540.400000115616</v>
      </c>
      <c r="DQ217" s="539">
        <f t="shared" si="479"/>
        <v>-312.09999999922002</v>
      </c>
      <c r="DR217" s="539">
        <f t="shared" si="480"/>
        <v>-157.38779626788704</v>
      </c>
      <c r="DS217" s="539">
        <f>Sheet1!EA215*AFtoMG</f>
        <v>0</v>
      </c>
      <c r="DT217" s="539">
        <f>Sheet1!EB215*AFtoMG</f>
        <v>0</v>
      </c>
      <c r="DU217" s="539">
        <f>Sheet1!EC215*AFtoMG</f>
        <v>0</v>
      </c>
      <c r="DV217" s="539">
        <f>Sheet1!ED215*AFtoMG</f>
        <v>0</v>
      </c>
      <c r="DW217" s="539">
        <f t="shared" si="481"/>
        <v>0</v>
      </c>
      <c r="DX217" s="539">
        <f t="shared" si="482"/>
        <v>0</v>
      </c>
      <c r="DY217" s="539">
        <f t="shared" si="483"/>
        <v>2496.8037821312182</v>
      </c>
      <c r="DZ217" s="539">
        <f t="shared" si="484"/>
        <v>7660.1940035785774</v>
      </c>
      <c r="EA217" s="539"/>
      <c r="EB217" s="525">
        <f>IF(OR(B217&lt;FV217,B217&gt;FW217),(MIN(BF217+BY217+CT217+MAX(Sheet1!AA215+AQ217-73,0),K217)),0)</f>
        <v>0</v>
      </c>
      <c r="EC217" s="539"/>
      <c r="ED217" s="539">
        <f t="shared" si="485"/>
        <v>14.055797215655371</v>
      </c>
      <c r="EE217" s="539"/>
      <c r="EF217" s="539">
        <f>Sheet1!EH215+Sheet1!EI215+Sheet1!EJ215+Sheet1!EK215</f>
        <v>20</v>
      </c>
      <c r="EG217" s="1038">
        <f t="shared" si="569"/>
        <v>30.939999999999998</v>
      </c>
      <c r="EH217" s="525">
        <f t="shared" si="486"/>
        <v>0</v>
      </c>
      <c r="EI217" s="539">
        <f>IF(Sheet1!ET215=1,SUM('Calculations II'!AT217:BA217)+'Calculations II'!BC217+Sheet1!BV215+'Calculations II'!BE217+AP217,'Calculations II'!BK217)</f>
        <v>73.837087030207528</v>
      </c>
      <c r="EJ217" s="539">
        <f ca="1">EI217+'Calculations II'!D217+'Calculations II'!E217+'Calculations II'!O217</f>
        <v>69.014663849216603</v>
      </c>
      <c r="EK217" s="539"/>
      <c r="EL217" s="539"/>
      <c r="EM217" s="539">
        <f t="shared" si="487"/>
        <v>42575</v>
      </c>
      <c r="EN217" s="539">
        <f t="shared" si="488"/>
        <v>-20.033827160493829</v>
      </c>
      <c r="EO217" s="539">
        <f t="shared" si="489"/>
        <v>-30.992330617283951</v>
      </c>
      <c r="EP217" s="539">
        <v>0</v>
      </c>
      <c r="EQ217" s="539">
        <v>0</v>
      </c>
      <c r="ER217" s="539">
        <v>0</v>
      </c>
      <c r="ES217" s="525">
        <f t="shared" si="533"/>
        <v>6.518939229575321</v>
      </c>
      <c r="ET217" s="539">
        <f>-(VLOOKUP(Sheet1!BQ215,Lookup!$O$4:$Q$262,2)-VLOOKUP(Sheet1!BQ214,Lookup!$O$4:$Q$262,2))/1000000</f>
        <v>3.3284810883378722</v>
      </c>
      <c r="EU217" s="539">
        <f>-(VLOOKUP(Sheet1!BR215,Lookup!$O$4:$Q$262,3)-VLOOKUP(Sheet1!BR214,Lookup!$O$4:$Q$262,3))/1000000</f>
        <v>3.1904581412374489</v>
      </c>
      <c r="EV217" s="539"/>
      <c r="EW217" s="539"/>
      <c r="EX217" s="539"/>
      <c r="EY217" s="539"/>
      <c r="EZ217" s="539"/>
      <c r="FA217" s="539"/>
      <c r="FB217" s="539"/>
      <c r="FC217" s="539"/>
      <c r="FD217" s="571">
        <f t="shared" si="524"/>
        <v>1137.5485714284937</v>
      </c>
      <c r="FE217" s="571" t="e">
        <f t="shared" si="491"/>
        <v>#N/A</v>
      </c>
      <c r="FF217" s="572" t="e">
        <f t="shared" si="492"/>
        <v>#N/A</v>
      </c>
      <c r="FG217" s="573" t="s">
        <v>670</v>
      </c>
      <c r="FH217" s="573" t="s">
        <v>670</v>
      </c>
      <c r="FI217" s="571" t="e">
        <v>#N/A</v>
      </c>
      <c r="FJ217" s="738">
        <v>21487</v>
      </c>
      <c r="FK217" s="539"/>
      <c r="FL217" s="1034">
        <f t="shared" si="523"/>
        <v>42.360060514372158</v>
      </c>
      <c r="FM217" s="539"/>
      <c r="FN217" s="539"/>
      <c r="FO217" s="539">
        <f>O217+((Sheet1!CS215)*GPMtoMGD)</f>
        <v>80.98</v>
      </c>
      <c r="FP217" s="539">
        <f>IF(Sheet1!AA215+AQ217&lt;=Calculation!N217,AQ217,Calculation!N217-Sheet1!AA215)</f>
        <v>22.641555030207513</v>
      </c>
      <c r="FQ217" s="539">
        <f>(Sheet1!BP215+Sheet1!BO215)/694.4</f>
        <v>3.9048099078341014</v>
      </c>
      <c r="FR217" s="545"/>
      <c r="FS217" s="545"/>
      <c r="FT217" s="545"/>
      <c r="FU217" s="545"/>
      <c r="FV217" s="1309">
        <f t="shared" si="534"/>
        <v>42527</v>
      </c>
      <c r="FW217" s="1309">
        <f t="shared" si="535"/>
        <v>42662</v>
      </c>
      <c r="FX217" s="545"/>
      <c r="FY217" s="545">
        <f>Sheet1!DA215-Sheet1!CZ215-Sheet1!AE215</f>
        <v>-145.27606</v>
      </c>
      <c r="FZ217" s="539">
        <f t="shared" si="570"/>
        <v>-0.67692357411948045</v>
      </c>
      <c r="GA217" s="539"/>
      <c r="GB217" s="539" t="str">
        <f t="shared" si="536"/>
        <v>n</v>
      </c>
      <c r="GC217" s="543">
        <f t="shared" si="537"/>
        <v>42415</v>
      </c>
      <c r="GD217" s="1309">
        <f t="shared" si="538"/>
        <v>42526</v>
      </c>
      <c r="GE217" s="539">
        <f t="shared" si="554"/>
        <v>6520</v>
      </c>
      <c r="GF217" s="1309">
        <f t="shared" si="539"/>
        <v>42527</v>
      </c>
      <c r="GG217" s="539">
        <f t="shared" si="582"/>
        <v>3260</v>
      </c>
      <c r="GH217" s="543">
        <f t="shared" si="540"/>
        <v>42675</v>
      </c>
      <c r="GJ217" s="525">
        <f t="shared" si="541"/>
        <v>0</v>
      </c>
      <c r="GK217" s="539" t="str">
        <f t="shared" si="493"/>
        <v/>
      </c>
      <c r="GL217" s="539">
        <f t="shared" si="542"/>
        <v>0</v>
      </c>
      <c r="GM217" s="539" t="str">
        <f t="shared" si="543"/>
        <v/>
      </c>
      <c r="GN217" s="539">
        <f>IF(GK217="P",Lookup!$M$12,IF(GK217="PP",Lookup!$M$13,IF(GK217="PPP",Lookup!$M$14,IF(GK217="T",Lookup!$M$15,IF(GK217="TP",Lookup!$M$16,IF(GK217="TPP",Lookup!$M$17,IF(GK217="TPPP",Lookup!$M$18,0)))))))*GJ217</f>
        <v>0</v>
      </c>
      <c r="GO217" s="539">
        <f t="shared" si="544"/>
        <v>0</v>
      </c>
      <c r="GP217" s="539">
        <f t="shared" si="494"/>
        <v>4110.6434866058153</v>
      </c>
      <c r="GQ217" s="990">
        <f t="shared" si="520"/>
        <v>1339.8446827267976</v>
      </c>
      <c r="GR217" s="539"/>
      <c r="GS217" s="539">
        <f t="shared" si="545"/>
        <v>0</v>
      </c>
      <c r="GT217" s="539" t="str">
        <f t="shared" si="546"/>
        <v/>
      </c>
      <c r="GU217" s="539">
        <f>IF(GK217="P",Lookup!$N$12,IF(GK217="PP",Lookup!$N$13,IF(GK217="PPP",Lookup!$N$14,IF(GK217="T",Lookup!$N$15,IF(GK217="TP",Lookup!$N$16,IF(GK217="TPP",Lookup!$N$17,IF(GK217="TPPP",Lookup!$N$18,0)))))))*GJ217</f>
        <v>0</v>
      </c>
      <c r="GV217" s="539">
        <f t="shared" si="547"/>
        <v>0</v>
      </c>
      <c r="GW217" s="539">
        <f t="shared" si="495"/>
        <v>1460.3555650455044</v>
      </c>
      <c r="GX217" s="990">
        <f t="shared" si="521"/>
        <v>475.99594688575758</v>
      </c>
      <c r="GY217" s="539"/>
      <c r="GZ217" s="539">
        <f t="shared" si="548"/>
        <v>0</v>
      </c>
      <c r="HA217" s="539" t="str">
        <f t="shared" si="549"/>
        <v/>
      </c>
      <c r="HB217" s="539">
        <f>IF(GK217="P",Lookup!$N$12,IF(GK217="PP",Lookup!$N$13,IF(GK217="PPP",Lookup!$N$14,IF(GK217="T",Lookup!$N$15,IF(GK217="TP",Lookup!$N$16,IF(GK217="TPP",Lookup!$N$17,IF(GK217="TPPP",Lookup!$N$18,0)))))))*GJ217</f>
        <v>0</v>
      </c>
      <c r="HC217" s="525">
        <f t="shared" si="496"/>
        <v>0</v>
      </c>
      <c r="HD217" s="539">
        <f t="shared" si="497"/>
        <v>1344.7925659163288</v>
      </c>
      <c r="HE217" s="539">
        <f t="shared" si="552"/>
        <v>438.32873726086336</v>
      </c>
      <c r="HF217" s="539"/>
      <c r="HG217" s="539">
        <f t="shared" si="550"/>
        <v>0</v>
      </c>
      <c r="HH217" s="539" t="str">
        <f t="shared" si="551"/>
        <v/>
      </c>
      <c r="HI217" s="539">
        <f>IF(GK217="P",Lookup!$N$12,IF(GK217="PP",Lookup!$N$13,IF(GK217="PPP",Lookup!$N$14,IF(GK217="T",Lookup!$N$15,IF(GK217="TP",Lookup!$N$16,IF(GK217="TPP",Lookup!$N$17,IF(GK217="TPPP",Lookup!$N$18,0)))))))*GJ217</f>
        <v>0</v>
      </c>
      <c r="HJ217" s="525">
        <f t="shared" si="498"/>
        <v>0</v>
      </c>
      <c r="HK217" s="539">
        <f t="shared" si="499"/>
        <v>744.40238601092892</v>
      </c>
      <c r="HL217" s="539">
        <f t="shared" si="553"/>
        <v>242.63441525779953</v>
      </c>
      <c r="HM217" s="539"/>
      <c r="HN217" s="545"/>
      <c r="HO217" s="545"/>
      <c r="HP217" s="545"/>
      <c r="HQ217" s="545">
        <f>IF(AND(B217&gt;=$FV$4,B217&lt;=$FW$4),MAX(110/1.02+$HQ$6+MIN(113/1.02,G217),IF($HV$6-(Sheet1!DA215-Sheet1!DB215)+MIN(113/1.02,G217)&lt;G217+FL217,$HV$6-(Sheet1!DA215-Sheet1!DB215)+MIN(113/1.02,G217),G217+FL217)),MIN(110/1.02+$HQ$6+113/1.02,G217))</f>
        <v>250.78431372549019</v>
      </c>
      <c r="HR217" s="545">
        <f t="shared" si="571"/>
        <v>255.8</v>
      </c>
      <c r="HS217" s="545">
        <f>HR217+(Sheet1!DA215-Sheet1!DB215)</f>
        <v>380.8</v>
      </c>
      <c r="HT217" s="545">
        <f t="shared" si="572"/>
        <v>103.53174170738114</v>
      </c>
      <c r="HU217" s="545">
        <f t="shared" si="573"/>
        <v>277.26825829261884</v>
      </c>
      <c r="HV217" s="545">
        <f t="shared" si="574"/>
        <v>0</v>
      </c>
      <c r="HW217" s="545" t="str">
        <f t="shared" si="575"/>
        <v/>
      </c>
      <c r="HX217" s="545">
        <f t="shared" si="576"/>
        <v>90.223355657225881</v>
      </c>
      <c r="HY217" s="545">
        <f>Sheet1!CZ215</f>
        <v>372</v>
      </c>
      <c r="HZ217" s="545">
        <f t="shared" si="577"/>
        <v>30.992330617283951</v>
      </c>
      <c r="IA217" s="545">
        <f t="shared" si="578"/>
        <v>103.53174170738114</v>
      </c>
      <c r="IB217" s="545">
        <f t="shared" si="579"/>
        <v>341.00766938271607</v>
      </c>
      <c r="IC217" s="1038" t="str">
        <f t="shared" si="580"/>
        <v/>
      </c>
      <c r="ID217" s="545">
        <f t="shared" si="581"/>
        <v>237.47592767533493</v>
      </c>
      <c r="IE217" s="545">
        <f>Sheet1!DB215</f>
        <v>227</v>
      </c>
      <c r="IF217" s="537">
        <f>Sheet1!DA215</f>
        <v>352</v>
      </c>
      <c r="II217" s="1328">
        <f t="shared" si="555"/>
        <v>6.1189972156553694</v>
      </c>
    </row>
    <row r="218" spans="1:243" x14ac:dyDescent="0.2">
      <c r="A218" s="557" t="s">
        <v>4</v>
      </c>
      <c r="B218" s="535">
        <v>42576</v>
      </c>
      <c r="C218" s="540">
        <v>0</v>
      </c>
      <c r="D218" s="509">
        <v>200</v>
      </c>
      <c r="E218" s="509">
        <v>400</v>
      </c>
      <c r="F218" s="509">
        <v>250</v>
      </c>
      <c r="G218" s="539">
        <f>DR218+Sheet1!CZ216</f>
        <v>251.30408471999263</v>
      </c>
      <c r="H218" s="1094">
        <f>MAX(MIN(M218-D218*CFStoMGD-IF(AND($B218&gt;=$GC218,$B218&lt;=$GH218),MIN($O218-$ED218,113*CFStoMGD),MAX($O218-100*CFStoMGD,0)),M218+(Sheet1!DA216-Sheet1!DB216-E218)*CFStoMGD-IF(AND($B218&gt;=$GC218,$B218&lt;=$GH218),MIN($O218-$ED218,113*CFStoMGD),MAX($O218-100*CFStoMGD,0))),0)</f>
        <v>0</v>
      </c>
      <c r="I218" s="538">
        <f>IF(Sheet1!DA216&gt;=E218,(Sheet1!DA216-E218+P218)*CFStoMGD,0)</f>
        <v>0</v>
      </c>
      <c r="J218" s="1012">
        <f>IF(Sheet1!DB216&gt;=D218,(Sheet1!DB216-D218+P218)*CFStoMGD,0)</f>
        <v>107.61824396799999</v>
      </c>
      <c r="K218" s="833">
        <f t="shared" si="556"/>
        <v>0</v>
      </c>
      <c r="L218" s="539">
        <f>Sheet1!AA216+Sheet1!AB216-Sheet1!L216+(Sheet1!DA216-F218)*CFStoMGD-S218-T218-U218</f>
        <v>130.50797512953369</v>
      </c>
      <c r="M218" s="539">
        <f t="shared" si="439"/>
        <v>165.69181957026331</v>
      </c>
      <c r="N218" s="839">
        <f>IF(Sheet1!DA216&gt;=F218,MIN(113*CFStoMGD,MIN(MAX(L218,0),MAX(M218,0))),0)</f>
        <v>73.043199999999999</v>
      </c>
      <c r="O218" s="542">
        <f>Sheet1!AA216+Sheet1!AB216</f>
        <v>91.460000000000008</v>
      </c>
      <c r="P218" s="542">
        <f t="shared" si="440"/>
        <v>141.48862</v>
      </c>
      <c r="Q218" s="827">
        <f t="shared" si="557"/>
        <v>73.043199999999999</v>
      </c>
      <c r="R218" s="827">
        <f t="shared" si="525"/>
        <v>20</v>
      </c>
      <c r="S218" s="827">
        <f t="shared" si="526"/>
        <v>0</v>
      </c>
      <c r="T218" s="827">
        <f t="shared" si="527"/>
        <v>0</v>
      </c>
      <c r="U218" s="827">
        <f t="shared" si="558"/>
        <v>14.60322487046632</v>
      </c>
      <c r="V218" s="827"/>
      <c r="W218" s="827">
        <f t="shared" si="528"/>
        <v>0</v>
      </c>
      <c r="X218" s="827">
        <f t="shared" si="529"/>
        <v>0</v>
      </c>
      <c r="Y218" s="827" t="str">
        <f t="shared" si="530"/>
        <v>FALSE</v>
      </c>
      <c r="Z218" s="827">
        <f t="shared" si="531"/>
        <v>91.460000000000008</v>
      </c>
      <c r="AA218" s="827">
        <f t="shared" si="532"/>
        <v>87.646424870466319</v>
      </c>
      <c r="AB218" s="1078">
        <f t="shared" si="559"/>
        <v>112.9978304</v>
      </c>
      <c r="AC218" s="542">
        <f>Sheet1!Y216*MGDtoCFS</f>
        <v>66.273480000000006</v>
      </c>
      <c r="AD218" s="542">
        <f>Sheet1!Z216*MGDtoCFS</f>
        <v>59.002579999999995</v>
      </c>
      <c r="AE218" s="542">
        <f>Sheet1!AA216*MGDtoCFS</f>
        <v>66.366299999999995</v>
      </c>
      <c r="AF218" s="542">
        <f>Sheet1!AB216*MGDtoCFS</f>
        <v>75.122320000000002</v>
      </c>
      <c r="AG218" s="542">
        <f>Sheet1!L216*MGDtoCFS</f>
        <v>0</v>
      </c>
      <c r="AH218" s="525">
        <f t="shared" si="441"/>
        <v>20.028058031088083</v>
      </c>
      <c r="AI218" s="1078">
        <f t="shared" si="442"/>
        <v>30.983405774093264</v>
      </c>
      <c r="AJ218" s="539">
        <f t="shared" si="443"/>
        <v>0</v>
      </c>
      <c r="AK218" s="539">
        <f t="shared" si="444"/>
        <v>0</v>
      </c>
      <c r="AL218" s="539">
        <f>(VLOOKUP(Sheet1!DC216,hhdcap_wcm,4)-(((VLOOKUP(Sheet1!DC216,hhdcap_wcm,3)-Sheet1!DC216)/(VLOOKUP(Sheet1!DC216,hhdcap_wcm,3)-VLOOKUP(Sheet1!DC216,hhdcap_wcm,1)))*(VLOOKUP(Sheet1!DC216,hhdcap_wcm,4)-VLOOKUP(Sheet1!DC216,hhdcap_wcm,2))))</f>
        <v>47261.400000115362</v>
      </c>
      <c r="AM218" s="539">
        <f t="shared" si="445"/>
        <v>-279.00000000025466</v>
      </c>
      <c r="AN218" s="1054">
        <f t="shared" si="446"/>
        <v>2476.77572410013</v>
      </c>
      <c r="AO218" s="539">
        <f t="shared" si="447"/>
        <v>7598.7479215391986</v>
      </c>
      <c r="AP218" s="539">
        <f>Sheet1!BA216+Sheet1!BB216+Sheet1!BN216+CD218</f>
        <v>33.74</v>
      </c>
      <c r="AQ218" s="539">
        <f>Sheet1!BN216+(DO218*Sheet1!BN216)</f>
        <v>31.803025906735755</v>
      </c>
      <c r="AR218" s="539">
        <f>Sheet1!BA216+CD218</f>
        <v>0</v>
      </c>
      <c r="AS218" s="539">
        <f>Sheet1!BA216+Sheet1!BB216+CD218</f>
        <v>2.14</v>
      </c>
      <c r="AT218" s="661">
        <f>0</f>
        <v>0</v>
      </c>
      <c r="AU218" s="990">
        <f>BA218+MAX(Sheet1!EH216,(O218-Q218-ED218-S218))</f>
        <v>5</v>
      </c>
      <c r="AV218" s="539">
        <f>IF(OR(B218&gt;=GD218,B218&lt;GC218),0,15/36*K218-MAX(0,64.6-(137.6-(Sheet1!AA216+Sheet1!AB216))))</f>
        <v>0</v>
      </c>
      <c r="AW218" s="1048"/>
      <c r="AX218" s="661"/>
      <c r="AY218" s="661">
        <f t="shared" si="560"/>
        <v>0</v>
      </c>
      <c r="AZ218" s="661">
        <f t="shared" si="561"/>
        <v>0</v>
      </c>
      <c r="BA218" s="1078">
        <f t="shared" si="562"/>
        <v>0</v>
      </c>
      <c r="BB218" s="1038">
        <f t="shared" si="448"/>
        <v>1334.8446827267976</v>
      </c>
      <c r="BC218" s="1060">
        <f t="shared" si="563"/>
        <v>0</v>
      </c>
      <c r="BD218" s="1038">
        <f ca="1">IF(B218&gt;(Summary!$A$1-1),#N/A,BB218*MGtoAF)</f>
        <v>4095.3034866058151</v>
      </c>
      <c r="BE218" s="539">
        <f>Sheet1!BG216+Sheet1!BH216+Sheet1!BI216-BM218</f>
        <v>2.7</v>
      </c>
      <c r="BF218" s="539">
        <f t="shared" si="449"/>
        <v>2.7173471502590676</v>
      </c>
      <c r="BG218" s="539">
        <f>IF(Sheet1!EP216="FM",BM218,0)</f>
        <v>0</v>
      </c>
      <c r="BH218" s="539">
        <f t="shared" si="450"/>
        <v>0</v>
      </c>
      <c r="BI218" s="539">
        <f>IF(Sheet1!EP216="OTHER",BM218,0)</f>
        <v>0</v>
      </c>
      <c r="BJ218" s="539">
        <f t="shared" si="451"/>
        <v>0</v>
      </c>
      <c r="BK218" s="539">
        <f t="shared" si="452"/>
        <v>2.7</v>
      </c>
      <c r="BL218" s="539">
        <f t="shared" si="453"/>
        <v>2.7173471502590676</v>
      </c>
      <c r="BM218" s="539">
        <f>IF(OR(Sheet1!EP216="FM", Sheet1!EP216="OTHER"),SUM(Sheet1!BG216:'Sheet1'!BI216),0)</f>
        <v>0</v>
      </c>
      <c r="BN218" s="525">
        <f>IF(AND($B218&gt;=$FV218,$B218&lt;=$FW218),MAX(BF218,Sheet1!EI216,0),MAX(BF218-(7/36)*$K218,0))</f>
        <v>3</v>
      </c>
      <c r="BO218" s="539">
        <f t="shared" si="500"/>
        <v>0</v>
      </c>
      <c r="BP218" s="525">
        <f t="shared" si="455"/>
        <v>0</v>
      </c>
      <c r="BQ218" s="525">
        <f>IF(AND($O218&gt;0,Sheet1!EM216=1),(1-($O218-Sheet1!$L216)/$O218)*BL218,0)</f>
        <v>0</v>
      </c>
      <c r="BR218" s="525">
        <f>IF(AND(Sheet1!$L216=0,Sheet1!$L215=0, Calculation!BK218&lt;Sheet1!$EI216-0.1,Sheet1!$EI216=Sheet1!$EI215,Sheet1!$EI216=Sheet1!$EI217),BL218-BQ218,BL218-BQ218)</f>
        <v>2.7173471502590676</v>
      </c>
      <c r="BS218" s="1054" t="str">
        <f t="shared" si="564"/>
        <v/>
      </c>
      <c r="BT218" s="1054">
        <f t="shared" si="565"/>
        <v>0</v>
      </c>
      <c r="BU218" s="539">
        <f t="shared" si="456"/>
        <v>472.99594688575758</v>
      </c>
      <c r="BV218" s="539"/>
      <c r="BW218" s="539">
        <f ca="1">IF(B218&gt;(Summary!$A$1-1),#N/A,BU218*MGtoAF)</f>
        <v>1451.1515650455042</v>
      </c>
      <c r="BX218" s="539">
        <f>Sheet1!BC216+Sheet1!BD216+Sheet1!BE216+Sheet1!BF216-CG218-CH218</f>
        <v>4.3299999999999992</v>
      </c>
      <c r="BY218" s="539">
        <f t="shared" si="457"/>
        <v>4.3578196891191707</v>
      </c>
      <c r="BZ218" s="539">
        <f>IF(Sheet1!EQ216="FM",CH218,0)</f>
        <v>0</v>
      </c>
      <c r="CA218" s="539">
        <f t="shared" si="458"/>
        <v>0</v>
      </c>
      <c r="CB218" s="539">
        <f>IF(Sheet1!EQ216="OTHER",CH218,0)</f>
        <v>0</v>
      </c>
      <c r="CC218" s="539">
        <f t="shared" si="459"/>
        <v>0</v>
      </c>
      <c r="CD218" s="539">
        <f t="shared" si="460"/>
        <v>0</v>
      </c>
      <c r="CE218" s="539">
        <f t="shared" si="461"/>
        <v>4.3299999999999992</v>
      </c>
      <c r="CF218" s="539">
        <f t="shared" si="462"/>
        <v>4.3578196891191707</v>
      </c>
      <c r="CG218" s="539">
        <f>IF(Sheet1!EQ216="CWA",SUM(Sheet1!BC216:'Sheet1'!BF216),0)</f>
        <v>0</v>
      </c>
      <c r="CH218" s="539">
        <f>IF(OR(Sheet1!EQ216="FM", Sheet1!EQ216="OTHER"),SUM(Sheet1!BC216:'Sheet1'!BF216),0)</f>
        <v>0</v>
      </c>
      <c r="CI218" s="525">
        <f>IF(AND($B218&gt;=$FV218,$B218&lt;=$FW218),MAX(CF218,Sheet1!EJ216,0),MAX(CF218-(7/36)*$K218,0))</f>
        <v>4.5</v>
      </c>
      <c r="CJ218" s="539">
        <f t="shared" si="502"/>
        <v>0</v>
      </c>
      <c r="CK218" s="525">
        <f t="shared" si="464"/>
        <v>0</v>
      </c>
      <c r="CL218" s="525">
        <f>IF(AND($O218&gt;0,Sheet1!EN216=1),(1-($O218-Sheet1!$L216)/$O218)*CF218,0)</f>
        <v>0</v>
      </c>
      <c r="CM218" s="525">
        <f>IF(AND(Sheet1!$L216=0,Sheet1!$L215=0, Calculation!CE218&lt;Sheet1!EJ216-0.1,Sheet1!EJ216=Sheet1!EJ215,Sheet1!EJ216=Sheet1!EJ217),CF218-CL218,CF218-CL218)</f>
        <v>4.3578196891191707</v>
      </c>
      <c r="CN218" s="1059" t="str">
        <f t="shared" si="566"/>
        <v/>
      </c>
      <c r="CO218" s="1054">
        <f t="shared" si="567"/>
        <v>0</v>
      </c>
      <c r="CP218" s="539">
        <f t="shared" si="465"/>
        <v>433.82873726086336</v>
      </c>
      <c r="CQ218" s="539"/>
      <c r="CR218" s="539">
        <f ca="1">IF(B218&gt;(Summary!$A$1-1),#N/A,CP218*MGtoAF)</f>
        <v>1330.9865659163288</v>
      </c>
      <c r="CS218" s="539">
        <f>Sheet1!BK216+Sheet1!BL216+Sheet1!BM216-Sheet1!ER216-DA218</f>
        <v>7.4799999999999995</v>
      </c>
      <c r="CT218" s="539">
        <f t="shared" si="466"/>
        <v>7.5280580310880829</v>
      </c>
      <c r="CU218" s="539">
        <f>IF(Sheet1!ER216="FM",DA218,0)</f>
        <v>0</v>
      </c>
      <c r="CV218" s="539">
        <f t="shared" si="467"/>
        <v>0</v>
      </c>
      <c r="CW218" s="539">
        <f>IF(Sheet1!ER216="OTHER",DA218,0)</f>
        <v>0</v>
      </c>
      <c r="CX218" s="539">
        <f t="shared" si="468"/>
        <v>0</v>
      </c>
      <c r="CY218" s="539">
        <f t="shared" si="469"/>
        <v>7.4799999999999995</v>
      </c>
      <c r="CZ218" s="539">
        <f t="shared" si="470"/>
        <v>7.5280580310880829</v>
      </c>
      <c r="DA218" s="539">
        <f>IF(OR(Sheet1!ER216="FM", Sheet1!ER216="OTHER"),SUM(Sheet1!BK216:'Sheet1'!BM216),0)</f>
        <v>0</v>
      </c>
      <c r="DB218" s="1030">
        <f>IF(AND($B218&gt;=$FV218,$B218&lt;=$FW218),MAX($CT218,Sheet1!EK216,0),MAX($CT218-(7/36)*$K218,0))</f>
        <v>7.5280580310880829</v>
      </c>
      <c r="DC218" s="1031">
        <f t="shared" si="501"/>
        <v>0</v>
      </c>
      <c r="DD218" s="1030">
        <f t="shared" si="472"/>
        <v>0</v>
      </c>
      <c r="DE218" s="525">
        <f>IF(AND($O218&gt;0,Sheet1!EO216=1),(1-($O218-Sheet1!$L216)/$O218)*CZ218,0)</f>
        <v>0</v>
      </c>
      <c r="DF218" s="525">
        <f>IF(AND(Sheet1!$L216=0,Sheet1!$L215=0, Calculation!CY218&lt;Sheet1!$EK216-0.1,Sheet1!$EK216=Sheet1!$EK215,Sheet1!$EK216=Sheet1!$EK217),CZ218-DE218,CZ218-DE218)</f>
        <v>7.5280580310880829</v>
      </c>
      <c r="DG218" s="1059">
        <f t="shared" si="568"/>
        <v>0</v>
      </c>
      <c r="DH218" s="661">
        <f t="shared" si="473"/>
        <v>14.509999999999998</v>
      </c>
      <c r="DI218" s="539">
        <f t="shared" si="474"/>
        <v>235.10635722671145</v>
      </c>
      <c r="DJ218" s="661">
        <f t="shared" si="475"/>
        <v>14.60322487046632</v>
      </c>
      <c r="DK218" s="539">
        <f ca="1">IF(B218&gt;(Summary!$A$1-1),#N/A,DI218*MGtoAF)</f>
        <v>721.30630397155073</v>
      </c>
      <c r="DL218" s="661">
        <f t="shared" si="476"/>
        <v>14.509999999999998</v>
      </c>
      <c r="DM218" s="539">
        <f t="shared" si="477"/>
        <v>48.25</v>
      </c>
      <c r="DN218" s="539">
        <f>Sheet1!AB216-DM218</f>
        <v>0.31000000000000227</v>
      </c>
      <c r="DO218" s="758">
        <f t="shared" si="478"/>
        <v>6.4248704663212907E-3</v>
      </c>
      <c r="DP218" s="539">
        <f>(VLOOKUP(Sheet1!DC216,hhdcap_wcm,4)-(((VLOOKUP(Sheet1!DC216,hhdcap_wcm,3)-Sheet1!DC216)/(VLOOKUP(Sheet1!DC216,hhdcap_wcm,3)-VLOOKUP(Sheet1!DC216,hhdcap_wcm,1)))*(VLOOKUP(Sheet1!DC216,hhdcap_wcm,4)-VLOOKUP(Sheet1!DC216,hhdcap_wcm,2))))</f>
        <v>47261.400000115362</v>
      </c>
      <c r="DQ218" s="539">
        <f t="shared" si="479"/>
        <v>-279.00000000025466</v>
      </c>
      <c r="DR218" s="539">
        <f t="shared" si="480"/>
        <v>-140.69591528000737</v>
      </c>
      <c r="DS218" s="539">
        <f>Sheet1!EA216*AFtoMG</f>
        <v>0</v>
      </c>
      <c r="DT218" s="539">
        <f>Sheet1!EB216*AFtoMG</f>
        <v>0</v>
      </c>
      <c r="DU218" s="539">
        <f>Sheet1!EC216*AFtoMG</f>
        <v>0</v>
      </c>
      <c r="DV218" s="539">
        <f>Sheet1!ED216*AFtoMG</f>
        <v>0</v>
      </c>
      <c r="DW218" s="539">
        <f t="shared" si="481"/>
        <v>0</v>
      </c>
      <c r="DX218" s="539">
        <f t="shared" si="482"/>
        <v>0</v>
      </c>
      <c r="DY218" s="539">
        <f t="shared" si="483"/>
        <v>2476.77572410013</v>
      </c>
      <c r="DZ218" s="539">
        <f t="shared" si="484"/>
        <v>7598.7479215391986</v>
      </c>
      <c r="EA218" s="539"/>
      <c r="EB218" s="525">
        <f>IF(OR(B218&lt;FV218,B218&gt;FW218),(MIN(BF218+BY218+CT218+MAX(Sheet1!AA216+AQ218-73,0),K218)),0)</f>
        <v>0</v>
      </c>
      <c r="EC218" s="539"/>
      <c r="ED218" s="539">
        <f t="shared" si="485"/>
        <v>14.60322487046632</v>
      </c>
      <c r="EE218" s="539"/>
      <c r="EF218" s="539">
        <f>Sheet1!EH216+Sheet1!EI216+Sheet1!EJ216+Sheet1!EK216</f>
        <v>20</v>
      </c>
      <c r="EG218" s="1038">
        <f t="shared" si="569"/>
        <v>30.939999999999998</v>
      </c>
      <c r="EH218" s="525">
        <f t="shared" si="486"/>
        <v>0</v>
      </c>
      <c r="EI218" s="539">
        <f>IF(Sheet1!ET216=1,SUM('Calculations II'!AT218:BA218)+'Calculations II'!BC218+Sheet1!BV216+'Calculations II'!BE218+AP218,'Calculations II'!BK218)</f>
        <v>78.085201906735762</v>
      </c>
      <c r="EJ218" s="539">
        <f ca="1">EI218+'Calculations II'!D218+'Calculations II'!E218+'Calculations II'!O218</f>
        <v>80.682503885236017</v>
      </c>
      <c r="EK218" s="539"/>
      <c r="EL218" s="539"/>
      <c r="EM218" s="539">
        <f t="shared" si="487"/>
        <v>42576</v>
      </c>
      <c r="EN218" s="539">
        <f t="shared" si="488"/>
        <v>-20.028058031088083</v>
      </c>
      <c r="EO218" s="539">
        <f t="shared" si="489"/>
        <v>-30.983405774093264</v>
      </c>
      <c r="EP218" s="539">
        <v>0</v>
      </c>
      <c r="EQ218" s="539">
        <v>0</v>
      </c>
      <c r="ER218" s="539">
        <v>0</v>
      </c>
      <c r="ES218" s="525">
        <f t="shared" si="533"/>
        <v>0</v>
      </c>
      <c r="ET218" s="539">
        <f>-(VLOOKUP(Sheet1!BQ216,Lookup!$O$4:$Q$262,2)-VLOOKUP(Sheet1!BQ215,Lookup!$O$4:$Q$262,2))/1000000</f>
        <v>0</v>
      </c>
      <c r="EU218" s="539">
        <f>-(VLOOKUP(Sheet1!BR216,Lookup!$O$4:$Q$262,3)-VLOOKUP(Sheet1!BR215,Lookup!$O$4:$Q$262,3))/1000000</f>
        <v>0</v>
      </c>
      <c r="EV218" s="539"/>
      <c r="EW218" s="539"/>
      <c r="EX218" s="539"/>
      <c r="EY218" s="539"/>
      <c r="EZ218" s="539"/>
      <c r="FA218" s="539"/>
      <c r="FB218" s="539"/>
      <c r="FC218" s="539"/>
      <c r="FD218" s="571">
        <f t="shared" si="524"/>
        <v>1137.429577464711</v>
      </c>
      <c r="FE218" s="571" t="e">
        <f t="shared" si="491"/>
        <v>#N/A</v>
      </c>
      <c r="FF218" s="572" t="e">
        <f t="shared" si="492"/>
        <v>#N/A</v>
      </c>
      <c r="FG218" s="573" t="s">
        <v>670</v>
      </c>
      <c r="FH218" s="573" t="s">
        <v>670</v>
      </c>
      <c r="FI218" s="571" t="e">
        <v>#N/A</v>
      </c>
      <c r="FJ218" s="738">
        <v>21403</v>
      </c>
      <c r="FK218" s="539"/>
      <c r="FL218" s="1034">
        <f t="shared" si="523"/>
        <v>42.360060514372158</v>
      </c>
      <c r="FM218" s="539"/>
      <c r="FN218" s="539"/>
      <c r="FO218" s="539">
        <f>O218+((Sheet1!CS216)*GPMtoMGD)</f>
        <v>91.460000000000008</v>
      </c>
      <c r="FP218" s="539">
        <f>IF(Sheet1!AA216+AQ218&lt;=Calculation!N218,AQ218,Calculation!N218-Sheet1!AA216)</f>
        <v>30.1432</v>
      </c>
      <c r="FQ218" s="539">
        <f>(Sheet1!BP216+Sheet1!BO216)/694.4</f>
        <v>4.2396313364055302</v>
      </c>
      <c r="FR218" s="545"/>
      <c r="FS218" s="545"/>
      <c r="FT218" s="545"/>
      <c r="FU218" s="545"/>
      <c r="FV218" s="1309">
        <f t="shared" si="534"/>
        <v>42527</v>
      </c>
      <c r="FW218" s="1309">
        <f t="shared" si="535"/>
        <v>42662</v>
      </c>
      <c r="FX218" s="545"/>
      <c r="FY218" s="545">
        <f>Sheet1!DA216-Sheet1!CZ216-Sheet1!AE216</f>
        <v>-200.48862</v>
      </c>
      <c r="FZ218" s="539">
        <f t="shared" si="570"/>
        <v>-0.79779292176403693</v>
      </c>
      <c r="GA218" s="539"/>
      <c r="GB218" s="539" t="str">
        <f t="shared" si="536"/>
        <v>n</v>
      </c>
      <c r="GC218" s="543">
        <f t="shared" si="537"/>
        <v>42415</v>
      </c>
      <c r="GD218" s="1309">
        <f t="shared" si="538"/>
        <v>42526</v>
      </c>
      <c r="GE218" s="539">
        <f t="shared" si="554"/>
        <v>6520</v>
      </c>
      <c r="GF218" s="1309">
        <f t="shared" si="539"/>
        <v>42527</v>
      </c>
      <c r="GG218" s="539">
        <f t="shared" si="582"/>
        <v>3260</v>
      </c>
      <c r="GH218" s="543">
        <f t="shared" si="540"/>
        <v>42675</v>
      </c>
      <c r="GJ218" s="525">
        <f t="shared" si="541"/>
        <v>0</v>
      </c>
      <c r="GK218" s="539" t="str">
        <f t="shared" si="493"/>
        <v/>
      </c>
      <c r="GL218" s="539">
        <f t="shared" si="542"/>
        <v>0</v>
      </c>
      <c r="GM218" s="539" t="str">
        <f t="shared" si="543"/>
        <v/>
      </c>
      <c r="GN218" s="539">
        <f>IF(GK218="P",Lookup!$M$12,IF(GK218="PP",Lookup!$M$13,IF(GK218="PPP",Lookup!$M$14,IF(GK218="T",Lookup!$M$15,IF(GK218="TP",Lookup!$M$16,IF(GK218="TPP",Lookup!$M$17,IF(GK218="TPPP",Lookup!$M$18,0)))))))*GJ218</f>
        <v>0</v>
      </c>
      <c r="GO218" s="539">
        <f t="shared" si="544"/>
        <v>0</v>
      </c>
      <c r="GP218" s="539">
        <f t="shared" si="494"/>
        <v>4095.3034866058151</v>
      </c>
      <c r="GQ218" s="990">
        <f t="shared" si="520"/>
        <v>1334.8446827267976</v>
      </c>
      <c r="GR218" s="539"/>
      <c r="GS218" s="539">
        <f t="shared" si="545"/>
        <v>0</v>
      </c>
      <c r="GT218" s="539" t="str">
        <f t="shared" si="546"/>
        <v/>
      </c>
      <c r="GU218" s="539">
        <f>IF(GK218="P",Lookup!$N$12,IF(GK218="PP",Lookup!$N$13,IF(GK218="PPP",Lookup!$N$14,IF(GK218="T",Lookup!$N$15,IF(GK218="TP",Lookup!$N$16,IF(GK218="TPP",Lookup!$N$17,IF(GK218="TPPP",Lookup!$N$18,0)))))))*GJ218</f>
        <v>0</v>
      </c>
      <c r="GV218" s="539">
        <f t="shared" si="547"/>
        <v>0</v>
      </c>
      <c r="GW218" s="539">
        <f t="shared" si="495"/>
        <v>1451.1515650455042</v>
      </c>
      <c r="GX218" s="990">
        <f t="shared" si="521"/>
        <v>472.99594688575758</v>
      </c>
      <c r="GY218" s="539"/>
      <c r="GZ218" s="539">
        <f t="shared" si="548"/>
        <v>0</v>
      </c>
      <c r="HA218" s="539" t="str">
        <f t="shared" si="549"/>
        <v/>
      </c>
      <c r="HB218" s="539">
        <f>IF(GK218="P",Lookup!$N$12,IF(GK218="PP",Lookup!$N$13,IF(GK218="PPP",Lookup!$N$14,IF(GK218="T",Lookup!$N$15,IF(GK218="TP",Lookup!$N$16,IF(GK218="TPP",Lookup!$N$17,IF(GK218="TPPP",Lookup!$N$18,0)))))))*GJ218</f>
        <v>0</v>
      </c>
      <c r="HC218" s="525">
        <f t="shared" si="496"/>
        <v>0</v>
      </c>
      <c r="HD218" s="539">
        <f t="shared" si="497"/>
        <v>1330.9865659163288</v>
      </c>
      <c r="HE218" s="539">
        <f t="shared" si="552"/>
        <v>433.82873726086336</v>
      </c>
      <c r="HF218" s="539"/>
      <c r="HG218" s="539">
        <f t="shared" si="550"/>
        <v>0</v>
      </c>
      <c r="HH218" s="539" t="str">
        <f t="shared" si="551"/>
        <v/>
      </c>
      <c r="HI218" s="539">
        <f>IF(GK218="P",Lookup!$N$12,IF(GK218="PP",Lookup!$N$13,IF(GK218="PPP",Lookup!$N$14,IF(GK218="T",Lookup!$N$15,IF(GK218="TP",Lookup!$N$16,IF(GK218="TPP",Lookup!$N$17,IF(GK218="TPPP",Lookup!$N$18,0)))))))*GJ218</f>
        <v>0</v>
      </c>
      <c r="HJ218" s="525">
        <f t="shared" si="498"/>
        <v>0</v>
      </c>
      <c r="HK218" s="539">
        <f t="shared" si="499"/>
        <v>721.30630397155073</v>
      </c>
      <c r="HL218" s="539">
        <f t="shared" si="553"/>
        <v>235.10635722671145</v>
      </c>
      <c r="HM218" s="539"/>
      <c r="HN218" s="545"/>
      <c r="HO218" s="545"/>
      <c r="HP218" s="545"/>
      <c r="HQ218" s="545">
        <f>IF(AND(B218&gt;=$FV$4,B218&lt;=$FW$4),MAX(110/1.02+$HQ$6+MIN(113/1.02,G218),IF($HV$6-(Sheet1!DA216-Sheet1!DB216)+MIN(113/1.02,G218)&lt;G218+FL218,$HV$6-(Sheet1!DA216-Sheet1!DB216)+MIN(113/1.02,G218),G218+FL218)),MIN(110/1.02+$HQ$6+113/1.02,G218))</f>
        <v>267.78431372549016</v>
      </c>
      <c r="HR218" s="545">
        <f t="shared" si="571"/>
        <v>273.14</v>
      </c>
      <c r="HS218" s="545">
        <f>HR218+(Sheet1!DA216-Sheet1!DB216)</f>
        <v>381.14</v>
      </c>
      <c r="HT218" s="545">
        <f t="shared" si="572"/>
        <v>112.9978304</v>
      </c>
      <c r="HU218" s="545">
        <f t="shared" si="573"/>
        <v>268.14216959999999</v>
      </c>
      <c r="HV218" s="545">
        <f t="shared" si="574"/>
        <v>0</v>
      </c>
      <c r="HW218" s="545" t="str">
        <f>IF(IB218-HQ218&lt;0,HQ218-IB218,"")</f>
        <v/>
      </c>
      <c r="HX218" s="545">
        <f t="shared" si="576"/>
        <v>93.23228050041655</v>
      </c>
      <c r="HY218" s="545">
        <f>Sheet1!CZ216</f>
        <v>392</v>
      </c>
      <c r="HZ218" s="545">
        <f t="shared" si="577"/>
        <v>30.983405774093264</v>
      </c>
      <c r="IA218" s="545">
        <f t="shared" si="578"/>
        <v>112.9978304</v>
      </c>
      <c r="IB218" s="545">
        <f t="shared" si="579"/>
        <v>361.01659422590672</v>
      </c>
      <c r="IC218" s="1038" t="str">
        <f t="shared" si="580"/>
        <v/>
      </c>
      <c r="ID218" s="545">
        <f t="shared" si="581"/>
        <v>248.01876382590672</v>
      </c>
      <c r="IE218" s="545">
        <f>Sheet1!DB216</f>
        <v>225</v>
      </c>
      <c r="IF218" s="537">
        <f>Sheet1!DA216</f>
        <v>333</v>
      </c>
      <c r="II218" s="1328">
        <f t="shared" si="555"/>
        <v>0</v>
      </c>
    </row>
    <row r="219" spans="1:243" x14ac:dyDescent="0.2">
      <c r="A219" s="557" t="s">
        <v>5</v>
      </c>
      <c r="B219" s="535">
        <v>42577</v>
      </c>
      <c r="C219" s="540">
        <v>0</v>
      </c>
      <c r="D219" s="509">
        <v>200</v>
      </c>
      <c r="E219" s="509">
        <v>400</v>
      </c>
      <c r="F219" s="509">
        <v>250</v>
      </c>
      <c r="G219" s="539">
        <f>DR219+Sheet1!CZ217</f>
        <v>245.87090267155426</v>
      </c>
      <c r="H219" s="1094">
        <f>MAX(MIN(M219-D219*CFStoMGD-IF(AND($B219&gt;=$GC219,$B219&lt;=$GH219),MIN($O219-$ED219,113*CFStoMGD),MAX($O219-100*CFStoMGD,0)),M219+(Sheet1!DA217-Sheet1!DB217-E219)*CFStoMGD-IF(AND($B219&gt;=$GC219,$B219&lt;=$GH219),MIN($O219-$ED219,113*CFStoMGD),MAX($O219-100*CFStoMGD,0))),0)</f>
        <v>0</v>
      </c>
      <c r="I219" s="538">
        <f>IF(Sheet1!DA217&gt;=E219,(Sheet1!DA217-E219+P219)*CFStoMGD,0)</f>
        <v>0</v>
      </c>
      <c r="J219" s="1012">
        <f>IF(Sheet1!DB217&gt;=D219,(Sheet1!DB217-D219+P219)*CFStoMGD,0)</f>
        <v>115.02940095999998</v>
      </c>
      <c r="K219" s="833">
        <f t="shared" si="556"/>
        <v>0</v>
      </c>
      <c r="L219" s="539">
        <f>Sheet1!AA217+Sheet1!AB217-Sheet1!L217+(Sheet1!DA217-F219)*CFStoMGD-S219-T219-U219</f>
        <v>140.68299972271734</v>
      </c>
      <c r="M219" s="539">
        <f t="shared" si="439"/>
        <v>162.10957051663053</v>
      </c>
      <c r="N219" s="839">
        <f>IF(Sheet1!DA217&gt;=F219,MIN(113*CFStoMGD,MIN(MAX(L219,0),MAX(M219,0))),0)</f>
        <v>73.043199999999999</v>
      </c>
      <c r="O219" s="542">
        <f>Sheet1!AA217+Sheet1!AB217</f>
        <v>93.699999999999989</v>
      </c>
      <c r="P219" s="542">
        <f t="shared" si="440"/>
        <v>144.95389999999998</v>
      </c>
      <c r="Q219" s="827">
        <f t="shared" si="557"/>
        <v>73.043199999999999</v>
      </c>
      <c r="R219" s="827">
        <f t="shared" si="525"/>
        <v>20</v>
      </c>
      <c r="S219" s="827">
        <f t="shared" si="526"/>
        <v>0</v>
      </c>
      <c r="T219" s="827">
        <f t="shared" si="527"/>
        <v>0</v>
      </c>
      <c r="U219" s="827">
        <f t="shared" si="558"/>
        <v>15.071400277282633</v>
      </c>
      <c r="V219" s="827"/>
      <c r="W219" s="827">
        <f t="shared" si="528"/>
        <v>0</v>
      </c>
      <c r="X219" s="827">
        <f t="shared" si="529"/>
        <v>0</v>
      </c>
      <c r="Y219" s="827" t="str">
        <f t="shared" si="530"/>
        <v>FALSE</v>
      </c>
      <c r="Z219" s="827">
        <f t="shared" si="531"/>
        <v>93.699999999999989</v>
      </c>
      <c r="AA219" s="827">
        <f t="shared" si="532"/>
        <v>88.114600277282634</v>
      </c>
      <c r="AB219" s="1078">
        <f t="shared" si="559"/>
        <v>112.9978304</v>
      </c>
      <c r="AC219" s="542">
        <f>Sheet1!Y217*MGDtoCFS</f>
        <v>66.366299999999995</v>
      </c>
      <c r="AD219" s="542">
        <f>Sheet1!Z217*MGDtoCFS</f>
        <v>75.122320000000002</v>
      </c>
      <c r="AE219" s="542">
        <f>Sheet1!AA217*MGDtoCFS</f>
        <v>66.21159999999999</v>
      </c>
      <c r="AF219" s="542">
        <f>Sheet1!AB217*MGDtoCFS</f>
        <v>78.7423</v>
      </c>
      <c r="AG219" s="542">
        <f>Sheet1!L217*MGDtoCFS</f>
        <v>0</v>
      </c>
      <c r="AH219" s="525">
        <f t="shared" si="441"/>
        <v>20.65679999999999</v>
      </c>
      <c r="AI219" s="1078">
        <f t="shared" si="442"/>
        <v>31.956069599999982</v>
      </c>
      <c r="AJ219" s="539">
        <f t="shared" si="443"/>
        <v>0</v>
      </c>
      <c r="AK219" s="539">
        <f t="shared" si="444"/>
        <v>0</v>
      </c>
      <c r="AL219" s="539">
        <f>(VLOOKUP(Sheet1!DC217,hhdcap_wcm,4)-(((VLOOKUP(Sheet1!DC217,hhdcap_wcm,3)-Sheet1!DC217)/(VLOOKUP(Sheet1!DC217,hhdcap_wcm,3)-VLOOKUP(Sheet1!DC217,hhdcap_wcm,1)))*(VLOOKUP(Sheet1!DC217,hhdcap_wcm,4)-VLOOKUP(Sheet1!DC217,hhdcap_wcm,2))))</f>
        <v>46928.000000113054</v>
      </c>
      <c r="AM219" s="539">
        <f t="shared" si="445"/>
        <v>-333.40000000230793</v>
      </c>
      <c r="AN219" s="1054">
        <f t="shared" si="446"/>
        <v>2456.1189241001298</v>
      </c>
      <c r="AO219" s="539">
        <f t="shared" si="447"/>
        <v>7535.3728591391982</v>
      </c>
      <c r="AP219" s="539">
        <f>Sheet1!BA217+Sheet1!BB217+Sheet1!BN217+CD219</f>
        <v>35.54</v>
      </c>
      <c r="AQ219" s="539">
        <f>Sheet1!BN217+(DO219*Sheet1!BN217)</f>
        <v>33.066349772232122</v>
      </c>
      <c r="AR219" s="539">
        <f>Sheet1!BA217+CD219</f>
        <v>0</v>
      </c>
      <c r="AS219" s="539">
        <f>Sheet1!BA217+Sheet1!BB217+CD219</f>
        <v>2.74</v>
      </c>
      <c r="AT219" s="661">
        <f>0</f>
        <v>0</v>
      </c>
      <c r="AU219" s="990">
        <f>BA219+MAX(Sheet1!EH217,(O219-Q219-ED219-S219))</f>
        <v>5.5853997227173569</v>
      </c>
      <c r="AV219" s="539">
        <f>IF(OR(B219&gt;=GD219,B219&lt;GC219),0,15/36*K219-MAX(0,64.6-(137.6-(Sheet1!AA217+Sheet1!AB217))))</f>
        <v>0</v>
      </c>
      <c r="AW219" s="1048"/>
      <c r="AX219" s="661"/>
      <c r="AY219" s="661">
        <f t="shared" si="560"/>
        <v>0</v>
      </c>
      <c r="AZ219" s="661">
        <f t="shared" si="561"/>
        <v>0</v>
      </c>
      <c r="BA219" s="1078">
        <f t="shared" si="562"/>
        <v>0</v>
      </c>
      <c r="BB219" s="1038">
        <f t="shared" si="448"/>
        <v>1329.2592830040803</v>
      </c>
      <c r="BC219" s="1060">
        <f t="shared" si="563"/>
        <v>0</v>
      </c>
      <c r="BD219" s="1038">
        <f ca="1">IF(B219&gt;(Summary!$A$1-1),#N/A,BB219*MGtoAF)</f>
        <v>4078.1674802565185</v>
      </c>
      <c r="BE219" s="539">
        <f>Sheet1!BG217+Sheet1!BH217+Sheet1!BI217-BM219</f>
        <v>3.02</v>
      </c>
      <c r="BF219" s="539">
        <f t="shared" si="449"/>
        <v>3.0445236680530803</v>
      </c>
      <c r="BG219" s="539">
        <f>IF(Sheet1!EP217="FM",BM219,0)</f>
        <v>0</v>
      </c>
      <c r="BH219" s="539">
        <f t="shared" si="450"/>
        <v>0</v>
      </c>
      <c r="BI219" s="539">
        <f>IF(Sheet1!EP217="OTHER",BM219,0)</f>
        <v>0</v>
      </c>
      <c r="BJ219" s="539">
        <f t="shared" si="451"/>
        <v>0</v>
      </c>
      <c r="BK219" s="539">
        <f t="shared" si="452"/>
        <v>3.02</v>
      </c>
      <c r="BL219" s="539">
        <f t="shared" si="453"/>
        <v>3.0445236680530803</v>
      </c>
      <c r="BM219" s="539">
        <f>IF(OR(Sheet1!EP217="FM", Sheet1!EP217="OTHER"),SUM(Sheet1!BG217:'Sheet1'!BI217),0)</f>
        <v>0</v>
      </c>
      <c r="BN219" s="525">
        <f>IF(AND($B219&gt;=$FV219,$B219&lt;=$FW219),MAX(BF219,Sheet1!EI217,0),MAX(BF219-(7/36)*$K219,0))</f>
        <v>3.0445236680530803</v>
      </c>
      <c r="BO219" s="539">
        <f t="shared" si="500"/>
        <v>0</v>
      </c>
      <c r="BP219" s="525">
        <f t="shared" si="455"/>
        <v>0</v>
      </c>
      <c r="BQ219" s="525">
        <f>IF(AND($O219&gt;0,Sheet1!EM217=1),(1-($O219-Sheet1!$L217)/$O219)*BL219,0)</f>
        <v>0</v>
      </c>
      <c r="BR219" s="525">
        <f>IF(AND(Sheet1!$L217=0,Sheet1!$L216=0, Calculation!BK219&lt;Sheet1!$EI217-0.1,Sheet1!$EI217=Sheet1!$EI216,Sheet1!$EI217=Sheet1!$EI218),BL219-BQ219,BL219-BQ219)</f>
        <v>3.0445236680530803</v>
      </c>
      <c r="BS219" s="1054" t="str">
        <f t="shared" si="564"/>
        <v/>
      </c>
      <c r="BT219" s="1054">
        <f t="shared" si="565"/>
        <v>0</v>
      </c>
      <c r="BU219" s="539">
        <f t="shared" si="456"/>
        <v>469.95142321770447</v>
      </c>
      <c r="BV219" s="539"/>
      <c r="BW219" s="539">
        <f ca="1">IF(B219&gt;(Summary!$A$1-1),#N/A,BU219*MGtoAF)</f>
        <v>1441.8109664319174</v>
      </c>
      <c r="BX219" s="539">
        <f>Sheet1!BC217+Sheet1!BD217+Sheet1!BE217+Sheet1!BF217-CG219-CH219</f>
        <v>4.4800000000000004</v>
      </c>
      <c r="BY219" s="539">
        <f t="shared" si="457"/>
        <v>4.5163794810853641</v>
      </c>
      <c r="BZ219" s="539">
        <f>IF(Sheet1!EQ217="FM",CH219,0)</f>
        <v>0</v>
      </c>
      <c r="CA219" s="539">
        <f t="shared" si="458"/>
        <v>0</v>
      </c>
      <c r="CB219" s="539">
        <f>IF(Sheet1!EQ217="OTHER",CH219,0)</f>
        <v>0</v>
      </c>
      <c r="CC219" s="539">
        <f t="shared" si="459"/>
        <v>0</v>
      </c>
      <c r="CD219" s="539">
        <f t="shared" si="460"/>
        <v>0</v>
      </c>
      <c r="CE219" s="539">
        <f t="shared" si="461"/>
        <v>4.4800000000000004</v>
      </c>
      <c r="CF219" s="539">
        <f t="shared" si="462"/>
        <v>4.5163794810853641</v>
      </c>
      <c r="CG219" s="539">
        <f>IF(Sheet1!EQ217="CWA",SUM(Sheet1!BC217:'Sheet1'!BF217),0)</f>
        <v>0</v>
      </c>
      <c r="CH219" s="539">
        <f>IF(OR(Sheet1!EQ217="FM", Sheet1!EQ217="OTHER"),SUM(Sheet1!BC217:'Sheet1'!BF217),0)</f>
        <v>0</v>
      </c>
      <c r="CI219" s="525">
        <f>IF(AND($B219&gt;=$FV219,$B219&lt;=$FW219),MAX(CF219,Sheet1!EJ217,0),MAX(CF219-(7/36)*$K219,0))</f>
        <v>4.5163794810853641</v>
      </c>
      <c r="CJ219" s="539">
        <f t="shared" si="502"/>
        <v>0</v>
      </c>
      <c r="CK219" s="525">
        <f t="shared" si="464"/>
        <v>0</v>
      </c>
      <c r="CL219" s="525">
        <f>IF(AND($O219&gt;0,Sheet1!EN217=1),(1-($O219-Sheet1!$L217)/$O219)*CF219,0)</f>
        <v>0</v>
      </c>
      <c r="CM219" s="525">
        <f>IF(AND(Sheet1!$L217=0,Sheet1!$L216=0, Calculation!CE219&lt;Sheet1!EJ217-0.1,Sheet1!EJ217=Sheet1!EJ216,Sheet1!EJ217=Sheet1!EJ218),CF219-CL219,CF219-CL219)</f>
        <v>4.5163794810853641</v>
      </c>
      <c r="CN219" s="1059" t="str">
        <f t="shared" si="566"/>
        <v/>
      </c>
      <c r="CO219" s="1054">
        <f t="shared" si="567"/>
        <v>0</v>
      </c>
      <c r="CP219" s="539">
        <f t="shared" si="465"/>
        <v>429.31235777977798</v>
      </c>
      <c r="CQ219" s="539"/>
      <c r="CR219" s="539">
        <f ca="1">IF(B219&gt;(Summary!$A$1-1),#N/A,CP219*MGtoAF)</f>
        <v>1317.1303136683589</v>
      </c>
      <c r="CS219" s="539">
        <f>Sheet1!BK217+Sheet1!BL217+Sheet1!BM217-Sheet1!ER217-DA219</f>
        <v>7.45</v>
      </c>
      <c r="CT219" s="539">
        <f t="shared" si="466"/>
        <v>7.5104971281441877</v>
      </c>
      <c r="CU219" s="539">
        <f>IF(Sheet1!ER217="FM",DA219,0)</f>
        <v>0</v>
      </c>
      <c r="CV219" s="539">
        <f t="shared" si="467"/>
        <v>0</v>
      </c>
      <c r="CW219" s="539">
        <f>IF(Sheet1!ER217="OTHER",DA219,0)</f>
        <v>0</v>
      </c>
      <c r="CX219" s="539">
        <f t="shared" si="468"/>
        <v>0</v>
      </c>
      <c r="CY219" s="539">
        <f t="shared" si="469"/>
        <v>7.45</v>
      </c>
      <c r="CZ219" s="539">
        <f t="shared" si="470"/>
        <v>7.5104971281441877</v>
      </c>
      <c r="DA219" s="539">
        <f>IF(OR(Sheet1!ER217="FM", Sheet1!ER217="OTHER"),SUM(Sheet1!BK217:'Sheet1'!BM217),0)</f>
        <v>0</v>
      </c>
      <c r="DB219" s="1030">
        <f>IF(AND($B219&gt;=$FV219,$B219&lt;=$FW219),MAX($CT219,Sheet1!EK217,0),MAX($CT219-(7/36)*$K219,0))</f>
        <v>7.5104971281441877</v>
      </c>
      <c r="DC219" s="1031">
        <f t="shared" si="501"/>
        <v>0</v>
      </c>
      <c r="DD219" s="1030">
        <f t="shared" si="472"/>
        <v>0</v>
      </c>
      <c r="DE219" s="525">
        <f>IF(AND($O219&gt;0,Sheet1!EO217=1),(1-($O219-Sheet1!$L217)/$O219)*CZ219,0)</f>
        <v>0</v>
      </c>
      <c r="DF219" s="525">
        <f>IF(AND(Sheet1!$L217=0,Sheet1!$L216=0, Calculation!CY219&lt;Sheet1!$EK217-0.1,Sheet1!$EK217=Sheet1!$EK216,Sheet1!$EK217=Sheet1!$EK218),CZ219-DE219,CZ219-DE219)</f>
        <v>7.5104971281441877</v>
      </c>
      <c r="DG219" s="1059">
        <f t="shared" si="568"/>
        <v>0</v>
      </c>
      <c r="DH219" s="661">
        <f t="shared" si="473"/>
        <v>14.95</v>
      </c>
      <c r="DI219" s="539">
        <f t="shared" si="474"/>
        <v>227.59586009856727</v>
      </c>
      <c r="DJ219" s="661">
        <f t="shared" si="475"/>
        <v>15.071400277282631</v>
      </c>
      <c r="DK219" s="539">
        <f ca="1">IF(B219&gt;(Summary!$A$1-1),#N/A,DI219*MGtoAF)</f>
        <v>698.2640987824044</v>
      </c>
      <c r="DL219" s="661">
        <f t="shared" si="476"/>
        <v>14.95</v>
      </c>
      <c r="DM219" s="539">
        <f t="shared" si="477"/>
        <v>50.489999999999995</v>
      </c>
      <c r="DN219" s="539">
        <f>Sheet1!AB217-DM219</f>
        <v>0.41000000000000369</v>
      </c>
      <c r="DO219" s="758">
        <f t="shared" si="478"/>
        <v>8.1204198851258409E-3</v>
      </c>
      <c r="DP219" s="539">
        <f>(VLOOKUP(Sheet1!DC217,hhdcap_wcm,4)-(((VLOOKUP(Sheet1!DC217,hhdcap_wcm,3)-Sheet1!DC217)/(VLOOKUP(Sheet1!DC217,hhdcap_wcm,3)-VLOOKUP(Sheet1!DC217,hhdcap_wcm,1)))*(VLOOKUP(Sheet1!DC217,hhdcap_wcm,4)-VLOOKUP(Sheet1!DC217,hhdcap_wcm,2))))</f>
        <v>46928.000000113054</v>
      </c>
      <c r="DQ219" s="539">
        <f t="shared" si="479"/>
        <v>-333.40000000230793</v>
      </c>
      <c r="DR219" s="539">
        <f t="shared" si="480"/>
        <v>-168.12909732844574</v>
      </c>
      <c r="DS219" s="539">
        <f>Sheet1!EA217*AFtoMG</f>
        <v>0</v>
      </c>
      <c r="DT219" s="539">
        <f>Sheet1!EB217*AFtoMG</f>
        <v>0</v>
      </c>
      <c r="DU219" s="539">
        <f>Sheet1!EC217*AFtoMG</f>
        <v>0</v>
      </c>
      <c r="DV219" s="539">
        <f>Sheet1!ED217*AFtoMG</f>
        <v>0</v>
      </c>
      <c r="DW219" s="539">
        <f t="shared" si="481"/>
        <v>0</v>
      </c>
      <c r="DX219" s="539">
        <f t="shared" si="482"/>
        <v>0</v>
      </c>
      <c r="DY219" s="539">
        <f t="shared" si="483"/>
        <v>2456.1189241001298</v>
      </c>
      <c r="DZ219" s="539">
        <f t="shared" si="484"/>
        <v>7535.3728591391982</v>
      </c>
      <c r="EA219" s="539"/>
      <c r="EB219" s="525">
        <f>IF(OR(B219&lt;FV219,B219&gt;FW219),(MIN(BF219+BY219+CT219+MAX(Sheet1!AA217+AQ219-73,0),K219)),0)</f>
        <v>0</v>
      </c>
      <c r="EC219" s="539"/>
      <c r="ED219" s="539">
        <f t="shared" si="485"/>
        <v>15.071400277282633</v>
      </c>
      <c r="EE219" s="539"/>
      <c r="EF219" s="539">
        <f>Sheet1!EH217+Sheet1!EI217+Sheet1!EJ217+Sheet1!EK217</f>
        <v>20</v>
      </c>
      <c r="EG219" s="1038">
        <f t="shared" si="569"/>
        <v>30.939999999999998</v>
      </c>
      <c r="EH219" s="525">
        <f t="shared" si="486"/>
        <v>0</v>
      </c>
      <c r="EI219" s="539">
        <f>IF(Sheet1!ET217=1,SUM('Calculations II'!AT219:BA219)+'Calculations II'!BC219+Sheet1!BV217+'Calculations II'!BE219+AP219,'Calculations II'!BK219)</f>
        <v>78.51548777223212</v>
      </c>
      <c r="EJ219" s="539">
        <f ca="1">EI219+'Calculations II'!D219+'Calculations II'!E219+'Calculations II'!O219</f>
        <v>77.363502785653566</v>
      </c>
      <c r="EK219" s="539"/>
      <c r="EL219" s="539"/>
      <c r="EM219" s="539">
        <f t="shared" si="487"/>
        <v>42577</v>
      </c>
      <c r="EN219" s="539">
        <f t="shared" si="488"/>
        <v>-20.65679999999999</v>
      </c>
      <c r="EO219" s="539">
        <f t="shared" si="489"/>
        <v>-31.956069599999982</v>
      </c>
      <c r="EP219" s="539">
        <v>0</v>
      </c>
      <c r="EQ219" s="539">
        <v>0</v>
      </c>
      <c r="ER219" s="539">
        <v>0</v>
      </c>
      <c r="ES219" s="525">
        <f t="shared" si="533"/>
        <v>-0.69315461032178627</v>
      </c>
      <c r="ET219" s="539">
        <f>-(VLOOKUP(Sheet1!BQ217,Lookup!$O$4:$Q$262,2)-VLOOKUP(Sheet1!BQ216,Lookup!$O$4:$Q$262,2))/1000000</f>
        <v>-0.41585814305006713</v>
      </c>
      <c r="EU219" s="539">
        <f>-(VLOOKUP(Sheet1!BR217,Lookup!$O$4:$Q$262,3)-VLOOKUP(Sheet1!BR216,Lookup!$O$4:$Q$262,3))/1000000</f>
        <v>-0.27729646727171914</v>
      </c>
      <c r="EV219" s="539"/>
      <c r="EW219" s="539"/>
      <c r="EX219" s="539"/>
      <c r="EY219" s="539"/>
      <c r="EZ219" s="539"/>
      <c r="FA219" s="539"/>
      <c r="FB219" s="539"/>
      <c r="FC219" s="539"/>
      <c r="FD219" s="571">
        <f t="shared" si="524"/>
        <v>1137.3126760562604</v>
      </c>
      <c r="FE219" s="571" t="e">
        <f t="shared" si="491"/>
        <v>#N/A</v>
      </c>
      <c r="FF219" s="572" t="e">
        <f t="shared" si="492"/>
        <v>#N/A</v>
      </c>
      <c r="FG219" s="573" t="s">
        <v>670</v>
      </c>
      <c r="FH219" s="573" t="s">
        <v>670</v>
      </c>
      <c r="FI219" s="571" t="e">
        <v>#N/A</v>
      </c>
      <c r="FJ219" s="738">
        <v>21319</v>
      </c>
      <c r="FK219" s="539"/>
      <c r="FL219" s="1034">
        <f t="shared" si="523"/>
        <v>42.360060514372158</v>
      </c>
      <c r="FM219" s="539"/>
      <c r="FN219" s="539"/>
      <c r="FO219" s="539">
        <f>O219+((Sheet1!CS217)*GPMtoMGD)</f>
        <v>93.699999999999989</v>
      </c>
      <c r="FP219" s="539">
        <f>IF(Sheet1!AA217+AQ219&lt;=Calculation!N219,AQ219,Calculation!N219-Sheet1!AA217)</f>
        <v>30.243200000000002</v>
      </c>
      <c r="FQ219" s="539">
        <f>(Sheet1!BP217+Sheet1!BO217)/694.4</f>
        <v>4.0136808755760365</v>
      </c>
      <c r="FR219" s="545"/>
      <c r="FS219" s="545"/>
      <c r="FT219" s="545"/>
      <c r="FU219" s="545"/>
      <c r="FV219" s="1309">
        <f t="shared" si="534"/>
        <v>42527</v>
      </c>
      <c r="FW219" s="1309">
        <f t="shared" si="535"/>
        <v>42662</v>
      </c>
      <c r="FX219" s="545"/>
      <c r="FY219" s="545">
        <f>Sheet1!DA217-Sheet1!CZ217-Sheet1!AE217</f>
        <v>-212.95389999999998</v>
      </c>
      <c r="FZ219" s="539">
        <f t="shared" si="570"/>
        <v>-0.86612078812950732</v>
      </c>
      <c r="GA219" s="539"/>
      <c r="GB219" s="539" t="str">
        <f t="shared" si="536"/>
        <v>n</v>
      </c>
      <c r="GC219" s="543">
        <f t="shared" si="537"/>
        <v>42415</v>
      </c>
      <c r="GD219" s="1309">
        <f t="shared" si="538"/>
        <v>42526</v>
      </c>
      <c r="GE219" s="539">
        <f t="shared" si="554"/>
        <v>6520</v>
      </c>
      <c r="GF219" s="1309">
        <f t="shared" si="539"/>
        <v>42527</v>
      </c>
      <c r="GG219" s="539">
        <f t="shared" si="582"/>
        <v>3260</v>
      </c>
      <c r="GH219" s="543">
        <f t="shared" si="540"/>
        <v>42675</v>
      </c>
      <c r="GJ219" s="525">
        <f t="shared" si="541"/>
        <v>0</v>
      </c>
      <c r="GK219" s="539" t="str">
        <f t="shared" si="493"/>
        <v/>
      </c>
      <c r="GL219" s="539">
        <f t="shared" si="542"/>
        <v>0</v>
      </c>
      <c r="GM219" s="539" t="str">
        <f t="shared" si="543"/>
        <v/>
      </c>
      <c r="GN219" s="539">
        <f>IF(GK219="P",Lookup!$M$12,IF(GK219="PP",Lookup!$M$13,IF(GK219="PPP",Lookup!$M$14,IF(GK219="T",Lookup!$M$15,IF(GK219="TP",Lookup!$M$16,IF(GK219="TPP",Lookup!$M$17,IF(GK219="TPPP",Lookup!$M$18,0)))))))*GJ219</f>
        <v>0</v>
      </c>
      <c r="GO219" s="539">
        <f t="shared" si="544"/>
        <v>0</v>
      </c>
      <c r="GP219" s="539">
        <f t="shared" si="494"/>
        <v>4078.1674802565185</v>
      </c>
      <c r="GQ219" s="990">
        <f t="shared" si="520"/>
        <v>1329.2592830040803</v>
      </c>
      <c r="GR219" s="539"/>
      <c r="GS219" s="539">
        <f t="shared" si="545"/>
        <v>0</v>
      </c>
      <c r="GT219" s="539" t="str">
        <f t="shared" si="546"/>
        <v/>
      </c>
      <c r="GU219" s="539">
        <f>IF(GK219="P",Lookup!$N$12,IF(GK219="PP",Lookup!$N$13,IF(GK219="PPP",Lookup!$N$14,IF(GK219="T",Lookup!$N$15,IF(GK219="TP",Lookup!$N$16,IF(GK219="TPP",Lookup!$N$17,IF(GK219="TPPP",Lookup!$N$18,0)))))))*GJ219</f>
        <v>0</v>
      </c>
      <c r="GV219" s="539">
        <f t="shared" si="547"/>
        <v>0</v>
      </c>
      <c r="GW219" s="539">
        <f t="shared" si="495"/>
        <v>1441.8109664319174</v>
      </c>
      <c r="GX219" s="990">
        <f t="shared" si="521"/>
        <v>469.95142321770447</v>
      </c>
      <c r="GY219" s="539"/>
      <c r="GZ219" s="539">
        <f t="shared" si="548"/>
        <v>0</v>
      </c>
      <c r="HA219" s="539" t="str">
        <f t="shared" si="549"/>
        <v/>
      </c>
      <c r="HB219" s="539">
        <f>IF(GK219="P",Lookup!$N$12,IF(GK219="PP",Lookup!$N$13,IF(GK219="PPP",Lookup!$N$14,IF(GK219="T",Lookup!$N$15,IF(GK219="TP",Lookup!$N$16,IF(GK219="TPP",Lookup!$N$17,IF(GK219="TPPP",Lookup!$N$18,0)))))))*GJ219</f>
        <v>0</v>
      </c>
      <c r="HC219" s="525">
        <f t="shared" si="496"/>
        <v>0</v>
      </c>
      <c r="HD219" s="539">
        <f t="shared" si="497"/>
        <v>1317.1303136683589</v>
      </c>
      <c r="HE219" s="539">
        <f t="shared" si="552"/>
        <v>429.31235777977798</v>
      </c>
      <c r="HF219" s="539"/>
      <c r="HG219" s="539">
        <f t="shared" si="550"/>
        <v>0</v>
      </c>
      <c r="HH219" s="539" t="str">
        <f t="shared" si="551"/>
        <v/>
      </c>
      <c r="HI219" s="539">
        <f>IF(GK219="P",Lookup!$N$12,IF(GK219="PP",Lookup!$N$13,IF(GK219="PPP",Lookup!$N$14,IF(GK219="T",Lookup!$N$15,IF(GK219="TP",Lookup!$N$16,IF(GK219="TPP",Lookup!$N$17,IF(GK219="TPPP",Lookup!$N$18,0)))))))*GJ219</f>
        <v>0</v>
      </c>
      <c r="HJ219" s="525">
        <f t="shared" si="498"/>
        <v>0</v>
      </c>
      <c r="HK219" s="539">
        <f t="shared" si="499"/>
        <v>698.2640987824044</v>
      </c>
      <c r="HL219" s="539">
        <f t="shared" si="553"/>
        <v>227.59586009856727</v>
      </c>
      <c r="HM219" s="539"/>
      <c r="HN219" s="545"/>
      <c r="HO219" s="545"/>
      <c r="HP219" s="545"/>
      <c r="HQ219" s="545">
        <f>IF(AND(B219&gt;=$FV$4,B219&lt;=$FW$4),MAX(110/1.02+$HQ$6+MIN(113/1.02,G219),IF($HV$6-(Sheet1!DA217-Sheet1!DB217)+MIN(113/1.02,G219)&lt;G219+FL219,$HV$6-(Sheet1!DA217-Sheet1!DB217)+MIN(113/1.02,G219),G219+FL219)),MIN(110/1.02+$HQ$6+113/1.02,G219))</f>
        <v>262.78431372549016</v>
      </c>
      <c r="HR219" s="545">
        <f t="shared" si="571"/>
        <v>268.03999999999996</v>
      </c>
      <c r="HS219" s="545">
        <f>HR219+(Sheet1!DA217-Sheet1!DB217)</f>
        <v>381.03999999999996</v>
      </c>
      <c r="HT219" s="545">
        <f t="shared" si="572"/>
        <v>112.9978304</v>
      </c>
      <c r="HU219" s="545">
        <f t="shared" si="573"/>
        <v>268.04216959999997</v>
      </c>
      <c r="HV219" s="545">
        <f t="shared" si="574"/>
        <v>0</v>
      </c>
      <c r="HW219" s="545" t="str">
        <f t="shared" si="575"/>
        <v/>
      </c>
      <c r="HX219" s="545">
        <f t="shared" si="576"/>
        <v>119.25961667450986</v>
      </c>
      <c r="HY219" s="545">
        <f>Sheet1!CZ217</f>
        <v>414</v>
      </c>
      <c r="HZ219" s="545">
        <f t="shared" si="577"/>
        <v>31.956069599999982</v>
      </c>
      <c r="IA219" s="545">
        <f t="shared" si="578"/>
        <v>112.9978304</v>
      </c>
      <c r="IB219" s="545">
        <f t="shared" si="579"/>
        <v>382.04393040000002</v>
      </c>
      <c r="IC219" s="1038" t="str">
        <f t="shared" si="580"/>
        <v/>
      </c>
      <c r="ID219" s="545">
        <f t="shared" si="581"/>
        <v>269.04610000000002</v>
      </c>
      <c r="IE219" s="545">
        <f>Sheet1!DB217</f>
        <v>233</v>
      </c>
      <c r="IF219" s="537">
        <f>Sheet1!DA217</f>
        <v>346</v>
      </c>
      <c r="II219" s="1328">
        <f t="shared" si="555"/>
        <v>0</v>
      </c>
    </row>
    <row r="220" spans="1:243" x14ac:dyDescent="0.2">
      <c r="A220" s="557" t="s">
        <v>6</v>
      </c>
      <c r="B220" s="535">
        <v>42578</v>
      </c>
      <c r="C220" s="540">
        <v>0</v>
      </c>
      <c r="D220" s="509">
        <v>200</v>
      </c>
      <c r="E220" s="509">
        <v>400</v>
      </c>
      <c r="F220" s="509">
        <v>250</v>
      </c>
      <c r="G220" s="539">
        <f>DR220+Sheet1!CZ218</f>
        <v>236.67776096849269</v>
      </c>
      <c r="H220" s="1094">
        <f>MAX(MIN(M220-D220*CFStoMGD-IF(AND($B220&gt;=$GC220,$B220&lt;=$GH220),MIN($O220-$ED220,113*CFStoMGD),MAX($O220-100*CFStoMGD,0)),M220+(Sheet1!DA218-Sheet1!DB218-E220)*CFStoMGD-IF(AND($B220&gt;=$GC220,$B220&lt;=$GH220),MIN($O220-$ED220,113*CFStoMGD),MAX($O220-100*CFStoMGD,0))),0)</f>
        <v>0</v>
      </c>
      <c r="I220" s="538">
        <f>IF(Sheet1!DA218&gt;=E220,(Sheet1!DA218-E220+P220)*CFStoMGD,0)</f>
        <v>0</v>
      </c>
      <c r="J220" s="1012">
        <f>IF(Sheet1!DB218&gt;=D220,(Sheet1!DB218-D220+P220)*CFStoMGD,0)</f>
        <v>112.44380095999998</v>
      </c>
      <c r="K220" s="833">
        <f t="shared" si="556"/>
        <v>0</v>
      </c>
      <c r="L220" s="539">
        <f>Sheet1!AA218+Sheet1!AB218-Sheet1!L218+(Sheet1!DA218-F220)*CFStoMGD-S220-T220-U220</f>
        <v>140.68242535155474</v>
      </c>
      <c r="M220" s="539">
        <f t="shared" si="439"/>
        <v>156.04827478383436</v>
      </c>
      <c r="N220" s="839">
        <f>IF(Sheet1!DA218&gt;=F220,MIN(113*CFStoMGD,MIN(MAX(L220,0),MAX(M220,0))),0)</f>
        <v>73.043199999999999</v>
      </c>
      <c r="O220" s="542">
        <f>Sheet1!AA218+Sheet1!AB218</f>
        <v>93.699999999999989</v>
      </c>
      <c r="P220" s="542">
        <f t="shared" si="440"/>
        <v>144.95389999999998</v>
      </c>
      <c r="Q220" s="827">
        <f t="shared" si="557"/>
        <v>73.043199999999999</v>
      </c>
      <c r="R220" s="827">
        <f t="shared" si="525"/>
        <v>20</v>
      </c>
      <c r="S220" s="827">
        <f t="shared" si="526"/>
        <v>0</v>
      </c>
      <c r="T220" s="827">
        <f t="shared" si="527"/>
        <v>0</v>
      </c>
      <c r="U220" s="827">
        <f t="shared" si="558"/>
        <v>15.071974648445234</v>
      </c>
      <c r="V220" s="827"/>
      <c r="W220" s="827">
        <f t="shared" si="528"/>
        <v>0</v>
      </c>
      <c r="X220" s="827">
        <f t="shared" si="529"/>
        <v>0</v>
      </c>
      <c r="Y220" s="827" t="str">
        <f t="shared" si="530"/>
        <v>FALSE</v>
      </c>
      <c r="Z220" s="827">
        <f t="shared" si="531"/>
        <v>93.699999999999989</v>
      </c>
      <c r="AA220" s="827">
        <f t="shared" si="532"/>
        <v>88.115174648445233</v>
      </c>
      <c r="AB220" s="1078">
        <f t="shared" si="559"/>
        <v>112.9978304</v>
      </c>
      <c r="AC220" s="542">
        <f>Sheet1!Y218*MGDtoCFS</f>
        <v>66.21159999999999</v>
      </c>
      <c r="AD220" s="542">
        <f>Sheet1!Z218*MGDtoCFS</f>
        <v>78.7423</v>
      </c>
      <c r="AE220" s="542">
        <f>Sheet1!AA218*MGDtoCFS</f>
        <v>66.366299999999995</v>
      </c>
      <c r="AF220" s="542">
        <f>Sheet1!AB218*MGDtoCFS</f>
        <v>78.587599999999995</v>
      </c>
      <c r="AG220" s="542">
        <f>Sheet1!L218*MGDtoCFS</f>
        <v>0</v>
      </c>
      <c r="AH220" s="525">
        <f t="shared" si="441"/>
        <v>20.65679999999999</v>
      </c>
      <c r="AI220" s="1078">
        <f t="shared" si="442"/>
        <v>31.956069599999982</v>
      </c>
      <c r="AJ220" s="539">
        <f t="shared" si="443"/>
        <v>0</v>
      </c>
      <c r="AK220" s="539">
        <f t="shared" si="444"/>
        <v>0</v>
      </c>
      <c r="AL220" s="539">
        <f>(VLOOKUP(Sheet1!DC218,hhdcap_wcm,4)-(((VLOOKUP(Sheet1!DC218,hhdcap_wcm,3)-Sheet1!DC218)/(VLOOKUP(Sheet1!DC218,hhdcap_wcm,3)-VLOOKUP(Sheet1!DC218,hhdcap_wcm,1)))*(VLOOKUP(Sheet1!DC218,hhdcap_wcm,4)-VLOOKUP(Sheet1!DC218,hhdcap_wcm,2))))</f>
        <v>46596.200000113575</v>
      </c>
      <c r="AM220" s="539">
        <f t="shared" si="445"/>
        <v>-331.79999999947904</v>
      </c>
      <c r="AN220" s="1054">
        <f t="shared" si="446"/>
        <v>2435.46212410013</v>
      </c>
      <c r="AO220" s="539">
        <f t="shared" si="447"/>
        <v>7471.9977967391987</v>
      </c>
      <c r="AP220" s="539">
        <f>Sheet1!BA218+Sheet1!BB218+Sheet1!BN218+CD220</f>
        <v>35.510000000000005</v>
      </c>
      <c r="AQ220" s="539">
        <f>Sheet1!BN218+(DO220*Sheet1!BN218)</f>
        <v>33.403842345018809</v>
      </c>
      <c r="AR220" s="539">
        <f>Sheet1!BA218+CD220</f>
        <v>0</v>
      </c>
      <c r="AS220" s="539">
        <f>Sheet1!BA218+Sheet1!BB218+CD220</f>
        <v>2.31</v>
      </c>
      <c r="AT220" s="661">
        <f>0</f>
        <v>0</v>
      </c>
      <c r="AU220" s="990">
        <f>BA220+MAX(Sheet1!EH218,(O220-Q220-ED220-S220))</f>
        <v>5.5848253515547555</v>
      </c>
      <c r="AV220" s="539">
        <f>IF(OR(B220&gt;=GD220,B220&lt;GC220),0,15/36*K220-MAX(0,64.6-(137.6-(Sheet1!AA218+Sheet1!AB218))))</f>
        <v>0</v>
      </c>
      <c r="AW220" s="1048"/>
      <c r="AX220" s="661"/>
      <c r="AY220" s="661">
        <f t="shared" si="560"/>
        <v>0</v>
      </c>
      <c r="AZ220" s="661">
        <f t="shared" si="561"/>
        <v>0</v>
      </c>
      <c r="BA220" s="1078">
        <f t="shared" si="562"/>
        <v>0</v>
      </c>
      <c r="BB220" s="1038">
        <f t="shared" si="448"/>
        <v>1323.6744576525255</v>
      </c>
      <c r="BC220" s="1060">
        <f t="shared" si="563"/>
        <v>0</v>
      </c>
      <c r="BD220" s="1038">
        <f ca="1">IF(B220&gt;(Summary!$A$1-1),#N/A,BB220*MGtoAF)</f>
        <v>4061.033236077948</v>
      </c>
      <c r="BE220" s="539">
        <f>Sheet1!BG218+Sheet1!BH218+Sheet1!BI218-BM220</f>
        <v>3.02</v>
      </c>
      <c r="BF220" s="539">
        <f t="shared" si="449"/>
        <v>3.0385422856011086</v>
      </c>
      <c r="BG220" s="539">
        <f>IF(Sheet1!EP218="FM",BM220,0)</f>
        <v>0</v>
      </c>
      <c r="BH220" s="539">
        <f t="shared" si="450"/>
        <v>0</v>
      </c>
      <c r="BI220" s="539">
        <f>IF(Sheet1!EP218="OTHER",BM220,0)</f>
        <v>0</v>
      </c>
      <c r="BJ220" s="539">
        <f t="shared" si="451"/>
        <v>0</v>
      </c>
      <c r="BK220" s="539">
        <f t="shared" si="452"/>
        <v>3.02</v>
      </c>
      <c r="BL220" s="539">
        <f t="shared" si="453"/>
        <v>3.0385422856011086</v>
      </c>
      <c r="BM220" s="539">
        <f>IF(OR(Sheet1!EP218="FM", Sheet1!EP218="OTHER"),SUM(Sheet1!BG218:'Sheet1'!BI218),0)</f>
        <v>0</v>
      </c>
      <c r="BN220" s="525">
        <f>IF(AND($B220&gt;=$FV220,$B220&lt;=$FW220),MAX(BF220,Sheet1!EI218,0),MAX(BF220-(7/36)*$K220,0))</f>
        <v>3.0385422856011086</v>
      </c>
      <c r="BO220" s="539">
        <f t="shared" si="500"/>
        <v>0</v>
      </c>
      <c r="BP220" s="525">
        <f t="shared" si="455"/>
        <v>0</v>
      </c>
      <c r="BQ220" s="525">
        <f>IF(AND($O220&gt;0,Sheet1!EM218=1),(1-($O220-Sheet1!$L218)/$O220)*BL220,0)</f>
        <v>0</v>
      </c>
      <c r="BR220" s="525">
        <f>IF(AND(Sheet1!$L218=0,Sheet1!$L217=0, Calculation!BK220&lt;Sheet1!$EI218-0.1,Sheet1!$EI218=Sheet1!$EI217,Sheet1!$EI218=Sheet1!$EI219),BL220-BQ220,BL220-BQ220)</f>
        <v>3.0385422856011086</v>
      </c>
      <c r="BS220" s="1054" t="str">
        <f t="shared" si="564"/>
        <v/>
      </c>
      <c r="BT220" s="1054">
        <f t="shared" si="565"/>
        <v>0</v>
      </c>
      <c r="BU220" s="539">
        <f t="shared" si="456"/>
        <v>466.91288093210335</v>
      </c>
      <c r="BV220" s="539"/>
      <c r="BW220" s="539">
        <f ca="1">IF(B220&gt;(Summary!$A$1-1),#N/A,BU220*MGtoAF)</f>
        <v>1432.4887186996932</v>
      </c>
      <c r="BX220" s="539">
        <f>Sheet1!BC218+Sheet1!BD218+Sheet1!BE218+Sheet1!BF218-CG220-CH220</f>
        <v>4.49</v>
      </c>
      <c r="BY220" s="539">
        <f t="shared" si="457"/>
        <v>4.5175678352148934</v>
      </c>
      <c r="BZ220" s="539">
        <f>IF(Sheet1!EQ218="FM",CH220,0)</f>
        <v>0</v>
      </c>
      <c r="CA220" s="539">
        <f t="shared" si="458"/>
        <v>0</v>
      </c>
      <c r="CB220" s="539">
        <f>IF(Sheet1!EQ218="OTHER",CH220,0)</f>
        <v>0</v>
      </c>
      <c r="CC220" s="539">
        <f t="shared" si="459"/>
        <v>0</v>
      </c>
      <c r="CD220" s="539">
        <f t="shared" si="460"/>
        <v>0</v>
      </c>
      <c r="CE220" s="539">
        <f t="shared" si="461"/>
        <v>4.49</v>
      </c>
      <c r="CF220" s="539">
        <f t="shared" si="462"/>
        <v>4.5175678352148934</v>
      </c>
      <c r="CG220" s="539">
        <f>IF(Sheet1!EQ218="CWA",SUM(Sheet1!BC218:'Sheet1'!BF218),0)</f>
        <v>0</v>
      </c>
      <c r="CH220" s="539">
        <f>IF(OR(Sheet1!EQ218="FM", Sheet1!EQ218="OTHER"),SUM(Sheet1!BC218:'Sheet1'!BF218),0)</f>
        <v>0</v>
      </c>
      <c r="CI220" s="525">
        <f>IF(AND($B220&gt;=$FV220,$B220&lt;=$FW220),MAX(CF220,Sheet1!EJ218,0),MAX(CF220-(7/36)*$K220,0))</f>
        <v>4.5175678352148934</v>
      </c>
      <c r="CJ220" s="539">
        <f t="shared" si="502"/>
        <v>0</v>
      </c>
      <c r="CK220" s="525">
        <f t="shared" si="464"/>
        <v>0</v>
      </c>
      <c r="CL220" s="525">
        <f>IF(AND($O220&gt;0,Sheet1!EN218=1),(1-($O220-Sheet1!$L218)/$O220)*CF220,0)</f>
        <v>0</v>
      </c>
      <c r="CM220" s="525">
        <f>IF(AND(Sheet1!$L218=0,Sheet1!$L217=0, Calculation!CE220&lt;Sheet1!EJ218-0.1,Sheet1!EJ218=Sheet1!EJ217,Sheet1!EJ218=Sheet1!EJ219),CF220-CL220,CF220-CL220)</f>
        <v>4.5175678352148934</v>
      </c>
      <c r="CN220" s="1059" t="str">
        <f t="shared" si="566"/>
        <v/>
      </c>
      <c r="CO220" s="1054">
        <f t="shared" si="567"/>
        <v>0</v>
      </c>
      <c r="CP220" s="539">
        <f t="shared" si="465"/>
        <v>424.79478994456309</v>
      </c>
      <c r="CQ220" s="539"/>
      <c r="CR220" s="539">
        <f ca="1">IF(B220&gt;(Summary!$A$1-1),#N/A,CP220*MGtoAF)</f>
        <v>1303.2704155499196</v>
      </c>
      <c r="CS220" s="539">
        <f>Sheet1!BK218+Sheet1!BL218+Sheet1!BM218-Sheet1!ER218-DA220</f>
        <v>7.47</v>
      </c>
      <c r="CT220" s="539">
        <f t="shared" si="466"/>
        <v>7.5158645276292315</v>
      </c>
      <c r="CU220" s="539">
        <f>IF(Sheet1!ER218="FM",DA220,0)</f>
        <v>0</v>
      </c>
      <c r="CV220" s="539">
        <f t="shared" si="467"/>
        <v>0</v>
      </c>
      <c r="CW220" s="539">
        <f>IF(Sheet1!ER218="OTHER",DA220,0)</f>
        <v>0</v>
      </c>
      <c r="CX220" s="539">
        <f t="shared" si="468"/>
        <v>0</v>
      </c>
      <c r="CY220" s="539">
        <f t="shared" si="469"/>
        <v>7.47</v>
      </c>
      <c r="CZ220" s="539">
        <f t="shared" si="470"/>
        <v>7.5158645276292315</v>
      </c>
      <c r="DA220" s="539">
        <f>IF(OR(Sheet1!ER218="FM", Sheet1!ER218="OTHER"),SUM(Sheet1!BK218:'Sheet1'!BM218),0)</f>
        <v>0</v>
      </c>
      <c r="DB220" s="1030">
        <f>IF(AND($B220&gt;=$FV220,$B220&lt;=$FW220),MAX($CT220,Sheet1!EK218,0),MAX($CT220-(7/36)*$K220,0))</f>
        <v>7.5158645276292315</v>
      </c>
      <c r="DC220" s="1031">
        <f t="shared" si="501"/>
        <v>0</v>
      </c>
      <c r="DD220" s="1030">
        <f t="shared" si="472"/>
        <v>0</v>
      </c>
      <c r="DE220" s="525">
        <f>IF(AND($O220&gt;0,Sheet1!EO218=1),(1-($O220-Sheet1!$L218)/$O220)*CZ220,0)</f>
        <v>0</v>
      </c>
      <c r="DF220" s="525">
        <f>IF(AND(Sheet1!$L218=0,Sheet1!$L217=0, Calculation!CY220&lt;Sheet1!$EK218-0.1,Sheet1!$EK218=Sheet1!$EK217,Sheet1!$EK218=Sheet1!$EK219),CZ220-DE220,CZ220-DE220)</f>
        <v>7.5158645276292315</v>
      </c>
      <c r="DG220" s="1059">
        <f t="shared" si="568"/>
        <v>0</v>
      </c>
      <c r="DH220" s="661">
        <f t="shared" si="473"/>
        <v>14.98</v>
      </c>
      <c r="DI220" s="539">
        <f t="shared" si="474"/>
        <v>220.07999557093805</v>
      </c>
      <c r="DJ220" s="661">
        <f t="shared" si="475"/>
        <v>15.071974648445234</v>
      </c>
      <c r="DK220" s="539">
        <f ca="1">IF(B220&gt;(Summary!$A$1-1),#N/A,DI220*MGtoAF)</f>
        <v>675.20542641163797</v>
      </c>
      <c r="DL220" s="661">
        <f t="shared" si="476"/>
        <v>14.98</v>
      </c>
      <c r="DM220" s="539">
        <f t="shared" si="477"/>
        <v>50.490000000000009</v>
      </c>
      <c r="DN220" s="539">
        <f>Sheet1!AB218-DM220</f>
        <v>0.30999999999998806</v>
      </c>
      <c r="DO220" s="758">
        <f t="shared" si="478"/>
        <v>6.1398296692411966E-3</v>
      </c>
      <c r="DP220" s="539">
        <f>(VLOOKUP(Sheet1!DC218,hhdcap_wcm,4)-(((VLOOKUP(Sheet1!DC218,hhdcap_wcm,3)-Sheet1!DC218)/(VLOOKUP(Sheet1!DC218,hhdcap_wcm,3)-VLOOKUP(Sheet1!DC218,hhdcap_wcm,1)))*(VLOOKUP(Sheet1!DC218,hhdcap_wcm,4)-VLOOKUP(Sheet1!DC218,hhdcap_wcm,2))))</f>
        <v>46596.200000113575</v>
      </c>
      <c r="DQ220" s="539">
        <f t="shared" si="479"/>
        <v>-331.79999999947904</v>
      </c>
      <c r="DR220" s="539">
        <f t="shared" si="480"/>
        <v>-167.32223903150731</v>
      </c>
      <c r="DS220" s="539">
        <f>Sheet1!EA218*AFtoMG</f>
        <v>0</v>
      </c>
      <c r="DT220" s="539">
        <f>Sheet1!EB218*AFtoMG</f>
        <v>0</v>
      </c>
      <c r="DU220" s="539">
        <f>Sheet1!EC218*AFtoMG</f>
        <v>0</v>
      </c>
      <c r="DV220" s="539">
        <f>Sheet1!ED218*AFtoMG</f>
        <v>0</v>
      </c>
      <c r="DW220" s="539">
        <f t="shared" si="481"/>
        <v>0</v>
      </c>
      <c r="DX220" s="539">
        <f t="shared" si="482"/>
        <v>0</v>
      </c>
      <c r="DY220" s="539">
        <f t="shared" si="483"/>
        <v>2435.46212410013</v>
      </c>
      <c r="DZ220" s="539">
        <f t="shared" si="484"/>
        <v>7471.9977967391987</v>
      </c>
      <c r="EA220" s="539"/>
      <c r="EB220" s="525">
        <f>IF(OR(B220&lt;FV220,B220&gt;FW220),(MIN(BF220+BY220+CT220+MAX(Sheet1!AA218+AQ220-73,0),K220)),0)</f>
        <v>0</v>
      </c>
      <c r="EC220" s="539"/>
      <c r="ED220" s="539">
        <f t="shared" si="485"/>
        <v>15.071974648445234</v>
      </c>
      <c r="EE220" s="539"/>
      <c r="EF220" s="539">
        <f>Sheet1!EH218+Sheet1!EI218+Sheet1!EJ218+Sheet1!EK218</f>
        <v>20</v>
      </c>
      <c r="EG220" s="1038">
        <f t="shared" si="569"/>
        <v>30.939999999999998</v>
      </c>
      <c r="EH220" s="525">
        <f t="shared" si="486"/>
        <v>0</v>
      </c>
      <c r="EI220" s="539">
        <f>IF(Sheet1!ET218=1,SUM('Calculations II'!AT220:BA220)+'Calculations II'!BC220+Sheet1!BV218+'Calculations II'!BE220+AP220,'Calculations II'!BK220)</f>
        <v>79.084556345018811</v>
      </c>
      <c r="EJ220" s="539">
        <f ca="1">EI220+'Calculations II'!D220+'Calculations II'!E220+'Calculations II'!O220</f>
        <v>79.680995144830447</v>
      </c>
      <c r="EK220" s="539"/>
      <c r="EL220" s="539"/>
      <c r="EM220" s="539">
        <f t="shared" si="487"/>
        <v>42578</v>
      </c>
      <c r="EN220" s="539">
        <f t="shared" si="488"/>
        <v>-20.65679999999999</v>
      </c>
      <c r="EO220" s="539">
        <f t="shared" si="489"/>
        <v>-31.956069599999982</v>
      </c>
      <c r="EP220" s="539">
        <v>0</v>
      </c>
      <c r="EQ220" s="539">
        <v>0</v>
      </c>
      <c r="ER220" s="539">
        <v>0</v>
      </c>
      <c r="ES220" s="525">
        <f t="shared" si="533"/>
        <v>0</v>
      </c>
      <c r="ET220" s="539">
        <f>-(VLOOKUP(Sheet1!BQ218,Lookup!$O$4:$Q$262,2)-VLOOKUP(Sheet1!BQ217,Lookup!$O$4:$Q$262,2))/1000000</f>
        <v>0</v>
      </c>
      <c r="EU220" s="539">
        <f>-(VLOOKUP(Sheet1!BR218,Lookup!$O$4:$Q$262,3)-VLOOKUP(Sheet1!BR217,Lookup!$O$4:$Q$262,3))/1000000</f>
        <v>0</v>
      </c>
      <c r="EV220" s="539"/>
      <c r="EW220" s="539"/>
      <c r="EX220" s="539"/>
      <c r="EY220" s="539"/>
      <c r="EZ220" s="539"/>
      <c r="FA220" s="539"/>
      <c r="FB220" s="539"/>
      <c r="FC220" s="539"/>
      <c r="FD220" s="571">
        <f t="shared" si="524"/>
        <v>1137.1929577464014</v>
      </c>
      <c r="FE220" s="571" t="e">
        <f t="shared" si="491"/>
        <v>#N/A</v>
      </c>
      <c r="FF220" s="572" t="e">
        <f t="shared" si="492"/>
        <v>#N/A</v>
      </c>
      <c r="FG220" s="573" t="s">
        <v>670</v>
      </c>
      <c r="FH220" s="573" t="s">
        <v>670</v>
      </c>
      <c r="FI220" s="571" t="e">
        <v>#N/A</v>
      </c>
      <c r="FJ220" s="738">
        <v>21235</v>
      </c>
      <c r="FK220" s="539"/>
      <c r="FL220" s="1034">
        <f t="shared" si="523"/>
        <v>42.360060514372158</v>
      </c>
      <c r="FM220" s="539"/>
      <c r="FN220" s="539"/>
      <c r="FO220" s="539">
        <f>O220+((Sheet1!CS218)*GPMtoMGD)</f>
        <v>93.699999999999989</v>
      </c>
      <c r="FP220" s="539">
        <f>IF(Sheet1!AA218+AQ220&lt;=Calculation!N220,AQ220,Calculation!N220-Sheet1!AA218)</f>
        <v>30.1432</v>
      </c>
      <c r="FQ220" s="539">
        <f>(Sheet1!BP218+Sheet1!BO218)/694.4</f>
        <v>3.956653225806452</v>
      </c>
      <c r="FR220" s="545"/>
      <c r="FS220" s="545"/>
      <c r="FT220" s="545"/>
      <c r="FU220" s="545"/>
      <c r="FV220" s="1309">
        <f t="shared" si="534"/>
        <v>42527</v>
      </c>
      <c r="FW220" s="1309">
        <f t="shared" si="535"/>
        <v>42662</v>
      </c>
      <c r="FX220" s="545"/>
      <c r="FY220" s="545">
        <f>Sheet1!DA218-Sheet1!CZ218-Sheet1!AE218</f>
        <v>-202.95389999999998</v>
      </c>
      <c r="FZ220" s="539">
        <f t="shared" si="570"/>
        <v>-0.85751149229021928</v>
      </c>
      <c r="GA220" s="539"/>
      <c r="GB220" s="539" t="str">
        <f t="shared" si="536"/>
        <v>n</v>
      </c>
      <c r="GC220" s="543">
        <f t="shared" si="537"/>
        <v>42415</v>
      </c>
      <c r="GD220" s="1309">
        <f t="shared" si="538"/>
        <v>42526</v>
      </c>
      <c r="GE220" s="539">
        <f t="shared" si="554"/>
        <v>6520</v>
      </c>
      <c r="GF220" s="1309">
        <f t="shared" si="539"/>
        <v>42527</v>
      </c>
      <c r="GG220" s="539">
        <f t="shared" si="582"/>
        <v>3260</v>
      </c>
      <c r="GH220" s="543">
        <f t="shared" si="540"/>
        <v>42675</v>
      </c>
      <c r="GJ220" s="525">
        <f t="shared" si="541"/>
        <v>0</v>
      </c>
      <c r="GK220" s="539" t="str">
        <f t="shared" si="493"/>
        <v/>
      </c>
      <c r="GL220" s="539">
        <f t="shared" si="542"/>
        <v>0</v>
      </c>
      <c r="GM220" s="539" t="str">
        <f t="shared" si="543"/>
        <v/>
      </c>
      <c r="GN220" s="539">
        <f>IF(GK220="P",Lookup!$M$12,IF(GK220="PP",Lookup!$M$13,IF(GK220="PPP",Lookup!$M$14,IF(GK220="T",Lookup!$M$15,IF(GK220="TP",Lookup!$M$16,IF(GK220="TPP",Lookup!$M$17,IF(GK220="TPPP",Lookup!$M$18,0)))))))*GJ220</f>
        <v>0</v>
      </c>
      <c r="GO220" s="539">
        <f t="shared" si="544"/>
        <v>0</v>
      </c>
      <c r="GP220" s="539">
        <f t="shared" si="494"/>
        <v>4061.033236077948</v>
      </c>
      <c r="GQ220" s="990">
        <f t="shared" si="520"/>
        <v>1323.6744576525255</v>
      </c>
      <c r="GR220" s="539"/>
      <c r="GS220" s="539">
        <f t="shared" si="545"/>
        <v>0</v>
      </c>
      <c r="GT220" s="539" t="str">
        <f t="shared" si="546"/>
        <v/>
      </c>
      <c r="GU220" s="539">
        <f>IF(GK220="P",Lookup!$N$12,IF(GK220="PP",Lookup!$N$13,IF(GK220="PPP",Lookup!$N$14,IF(GK220="T",Lookup!$N$15,IF(GK220="TP",Lookup!$N$16,IF(GK220="TPP",Lookup!$N$17,IF(GK220="TPPP",Lookup!$N$18,0)))))))*GJ220</f>
        <v>0</v>
      </c>
      <c r="GV220" s="539">
        <f t="shared" si="547"/>
        <v>0</v>
      </c>
      <c r="GW220" s="539">
        <f t="shared" si="495"/>
        <v>1432.4887186996932</v>
      </c>
      <c r="GX220" s="990">
        <f t="shared" si="521"/>
        <v>466.91288093210335</v>
      </c>
      <c r="GY220" s="539"/>
      <c r="GZ220" s="539">
        <f t="shared" si="548"/>
        <v>0</v>
      </c>
      <c r="HA220" s="539" t="str">
        <f t="shared" si="549"/>
        <v/>
      </c>
      <c r="HB220" s="539">
        <f>IF(GK220="P",Lookup!$N$12,IF(GK220="PP",Lookup!$N$13,IF(GK220="PPP",Lookup!$N$14,IF(GK220="T",Lookup!$N$15,IF(GK220="TP",Lookup!$N$16,IF(GK220="TPP",Lookup!$N$17,IF(GK220="TPPP",Lookup!$N$18,0)))))))*GJ220</f>
        <v>0</v>
      </c>
      <c r="HC220" s="525">
        <f t="shared" si="496"/>
        <v>0</v>
      </c>
      <c r="HD220" s="539">
        <f t="shared" si="497"/>
        <v>1303.2704155499196</v>
      </c>
      <c r="HE220" s="539">
        <f t="shared" si="552"/>
        <v>424.79478994456309</v>
      </c>
      <c r="HF220" s="539"/>
      <c r="HG220" s="539">
        <f t="shared" si="550"/>
        <v>0</v>
      </c>
      <c r="HH220" s="539" t="str">
        <f t="shared" si="551"/>
        <v/>
      </c>
      <c r="HI220" s="539">
        <f>IF(GK220="P",Lookup!$N$12,IF(GK220="PP",Lookup!$N$13,IF(GK220="PPP",Lookup!$N$14,IF(GK220="T",Lookup!$N$15,IF(GK220="TP",Lookup!$N$16,IF(GK220="TPP",Lookup!$N$17,IF(GK220="TPPP",Lookup!$N$18,0)))))))*GJ220</f>
        <v>0</v>
      </c>
      <c r="HJ220" s="525">
        <f t="shared" si="498"/>
        <v>0</v>
      </c>
      <c r="HK220" s="539">
        <f t="shared" si="499"/>
        <v>675.20542641163797</v>
      </c>
      <c r="HL220" s="539">
        <f t="shared" si="553"/>
        <v>220.07999557093805</v>
      </c>
      <c r="HM220" s="539"/>
      <c r="HN220" s="545"/>
      <c r="HO220" s="545"/>
      <c r="HP220" s="545"/>
      <c r="HQ220" s="545">
        <f>IF(AND(B220&gt;=$FV$4,B220&lt;=$FW$4),MAX(110/1.02+$HQ$6+MIN(113/1.02,G220),IF($HV$6-(Sheet1!DA218-Sheet1!DB218)+MIN(113/1.02,G220)&lt;G220+FL220,$HV$6-(Sheet1!DA218-Sheet1!DB218)+MIN(113/1.02,G220),G220+FL220)),MIN(110/1.02+$HQ$6+113/1.02,G220))</f>
        <v>258.78431372549016</v>
      </c>
      <c r="HR220" s="545">
        <f t="shared" si="571"/>
        <v>263.95999999999998</v>
      </c>
      <c r="HS220" s="545">
        <f>HR220+(Sheet1!DA218-Sheet1!DB218)</f>
        <v>380.96</v>
      </c>
      <c r="HT220" s="545">
        <f t="shared" si="572"/>
        <v>112.9978304</v>
      </c>
      <c r="HU220" s="545">
        <f t="shared" si="573"/>
        <v>267.96216959999998</v>
      </c>
      <c r="HV220" s="545">
        <f t="shared" si="574"/>
        <v>0</v>
      </c>
      <c r="HW220" s="545" t="str">
        <f t="shared" si="575"/>
        <v/>
      </c>
      <c r="HX220" s="545">
        <f t="shared" si="576"/>
        <v>113.25961667450986</v>
      </c>
      <c r="HY220" s="545">
        <f>Sheet1!CZ218</f>
        <v>404</v>
      </c>
      <c r="HZ220" s="545">
        <f t="shared" si="577"/>
        <v>31.956069599999982</v>
      </c>
      <c r="IA220" s="545">
        <f t="shared" si="578"/>
        <v>112.9978304</v>
      </c>
      <c r="IB220" s="545">
        <f t="shared" si="579"/>
        <v>372.04393040000002</v>
      </c>
      <c r="IC220" s="1038" t="str">
        <f t="shared" si="580"/>
        <v/>
      </c>
      <c r="ID220" s="545">
        <f t="shared" si="581"/>
        <v>259.04610000000002</v>
      </c>
      <c r="IE220" s="545">
        <f>Sheet1!DB218</f>
        <v>229</v>
      </c>
      <c r="IF220" s="537">
        <f>Sheet1!DA218</f>
        <v>346</v>
      </c>
      <c r="II220" s="1328">
        <f t="shared" si="555"/>
        <v>0</v>
      </c>
    </row>
    <row r="221" spans="1:243" x14ac:dyDescent="0.2">
      <c r="A221" s="557" t="s">
        <v>7</v>
      </c>
      <c r="B221" s="535">
        <v>42579</v>
      </c>
      <c r="C221" s="540">
        <v>0</v>
      </c>
      <c r="D221" s="509">
        <v>200</v>
      </c>
      <c r="E221" s="509">
        <v>400</v>
      </c>
      <c r="F221" s="509">
        <v>250</v>
      </c>
      <c r="G221" s="539">
        <f>DR221+Sheet1!CZ219</f>
        <v>237.08119011585748</v>
      </c>
      <c r="H221" s="1094">
        <f>MAX(MIN(M221-D221*CFStoMGD-IF(AND($B221&gt;=$GC221,$B221&lt;=$GH221),MIN($O221-$ED221,113*CFStoMGD),MAX($O221-100*CFStoMGD,0)),M221+(Sheet1!DA219-Sheet1!DB219-E221)*CFStoMGD-IF(AND($B221&gt;=$GC221,$B221&lt;=$GH221),MIN($O221-$ED221,113*CFStoMGD),MAX($O221-100*CFStoMGD,0))),0)</f>
        <v>0</v>
      </c>
      <c r="I221" s="538">
        <f>IF(Sheet1!DA219&gt;=E221,(Sheet1!DA219-E221+P221)*CFStoMGD,0)</f>
        <v>0</v>
      </c>
      <c r="J221" s="1012">
        <f>IF(Sheet1!DB219&gt;=D221,(Sheet1!DB219-D221+P221)*CFStoMGD,0)</f>
        <v>119.59061267199998</v>
      </c>
      <c r="K221" s="833">
        <f t="shared" si="556"/>
        <v>0</v>
      </c>
      <c r="L221" s="539">
        <f>Sheet1!AA219+Sheet1!AB219-Sheet1!L219+(Sheet1!DA219-F221)*CFStoMGD-S221-T221-U221</f>
        <v>131.64882942779292</v>
      </c>
      <c r="M221" s="539">
        <f t="shared" si="439"/>
        <v>156.31426691670808</v>
      </c>
      <c r="N221" s="839">
        <f>IF(Sheet1!DA219&gt;=F221,MIN(113*CFStoMGD,MIN(MAX(L221,0),MAX(M221,0))),0)</f>
        <v>73.043199999999999</v>
      </c>
      <c r="O221" s="542">
        <f>Sheet1!AA219+Sheet1!AB219</f>
        <v>93.09</v>
      </c>
      <c r="P221" s="542">
        <f t="shared" si="440"/>
        <v>144.01022999999998</v>
      </c>
      <c r="Q221" s="827">
        <f t="shared" si="557"/>
        <v>73.043199999999999</v>
      </c>
      <c r="R221" s="827">
        <f t="shared" si="525"/>
        <v>20</v>
      </c>
      <c r="S221" s="827">
        <f t="shared" si="526"/>
        <v>0</v>
      </c>
      <c r="T221" s="827">
        <f t="shared" si="527"/>
        <v>0</v>
      </c>
      <c r="U221" s="827">
        <f t="shared" si="558"/>
        <v>15.092370572207082</v>
      </c>
      <c r="V221" s="827"/>
      <c r="W221" s="827">
        <f t="shared" si="528"/>
        <v>0</v>
      </c>
      <c r="X221" s="827">
        <f t="shared" si="529"/>
        <v>0</v>
      </c>
      <c r="Y221" s="827" t="str">
        <f t="shared" si="530"/>
        <v>FALSE</v>
      </c>
      <c r="Z221" s="827">
        <f t="shared" si="531"/>
        <v>93.09</v>
      </c>
      <c r="AA221" s="827">
        <f t="shared" si="532"/>
        <v>88.135570572207087</v>
      </c>
      <c r="AB221" s="1078">
        <f t="shared" si="559"/>
        <v>112.9978304</v>
      </c>
      <c r="AC221" s="542">
        <f>Sheet1!Y219*MGDtoCFS</f>
        <v>66.366299999999995</v>
      </c>
      <c r="AD221" s="542">
        <f>Sheet1!Z219*MGDtoCFS</f>
        <v>78.587599999999995</v>
      </c>
      <c r="AE221" s="542">
        <f>Sheet1!AA219*MGDtoCFS</f>
        <v>63.875629999999994</v>
      </c>
      <c r="AF221" s="542">
        <f>Sheet1!AB219*MGDtoCFS</f>
        <v>80.134599999999992</v>
      </c>
      <c r="AG221" s="542">
        <f>Sheet1!L219*MGDtoCFS</f>
        <v>0</v>
      </c>
      <c r="AH221" s="525">
        <f t="shared" si="441"/>
        <v>20.717939258157777</v>
      </c>
      <c r="AI221" s="1078">
        <f t="shared" si="442"/>
        <v>32.050652032370081</v>
      </c>
      <c r="AJ221" s="539">
        <f t="shared" si="443"/>
        <v>0</v>
      </c>
      <c r="AK221" s="539">
        <f t="shared" si="444"/>
        <v>0</v>
      </c>
      <c r="AL221" s="539">
        <f>(VLOOKUP(Sheet1!DC219,hhdcap_wcm,4)-(((VLOOKUP(Sheet1!DC219,hhdcap_wcm,3)-Sheet1!DC219)/(VLOOKUP(Sheet1!DC219,hhdcap_wcm,3)-VLOOKUP(Sheet1!DC219,hhdcap_wcm,1)))*(VLOOKUP(Sheet1!DC219,hhdcap_wcm,4)-VLOOKUP(Sheet1!DC219,hhdcap_wcm,2))))</f>
        <v>46265.20000011332</v>
      </c>
      <c r="AM221" s="539">
        <f t="shared" si="445"/>
        <v>-331.00000000025466</v>
      </c>
      <c r="AN221" s="1054">
        <f t="shared" si="446"/>
        <v>2414.7441848419721</v>
      </c>
      <c r="AO221" s="539">
        <f t="shared" si="447"/>
        <v>7408.435159095171</v>
      </c>
      <c r="AP221" s="539">
        <f>Sheet1!BA219+Sheet1!BB219+Sheet1!BN219+CD221</f>
        <v>36.410000000000004</v>
      </c>
      <c r="AQ221" s="539">
        <f>Sheet1!BN219+(DO221*Sheet1!BN219)</f>
        <v>33.874659400544957</v>
      </c>
      <c r="AR221" s="539">
        <f>Sheet1!BA219+CD221</f>
        <v>0</v>
      </c>
      <c r="AS221" s="539">
        <f>Sheet1!BA219+Sheet1!BB219+CD221</f>
        <v>2.81</v>
      </c>
      <c r="AT221" s="661">
        <f>0</f>
        <v>0</v>
      </c>
      <c r="AU221" s="990">
        <f>BA221+MAX(Sheet1!EH219,(O221-Q221-ED221-S221))</f>
        <v>5.625568685950693</v>
      </c>
      <c r="AV221" s="539">
        <f>IF(OR(B221&gt;=GD221,B221&lt;GC221),0,15/36*K221-MAX(0,64.6-(137.6-(Sheet1!AA219+Sheet1!AB219))))</f>
        <v>0</v>
      </c>
      <c r="AW221" s="1048"/>
      <c r="AX221" s="661"/>
      <c r="AY221" s="661">
        <f t="shared" si="560"/>
        <v>1.9192447284967249</v>
      </c>
      <c r="AZ221" s="661">
        <f t="shared" si="561"/>
        <v>0.96775475716572135</v>
      </c>
      <c r="BA221" s="1078">
        <f t="shared" si="562"/>
        <v>0.62556868595069259</v>
      </c>
      <c r="BB221" s="1038">
        <f t="shared" si="448"/>
        <v>1318.0488889665749</v>
      </c>
      <c r="BC221" s="1060">
        <f t="shared" si="563"/>
        <v>0</v>
      </c>
      <c r="BD221" s="1038">
        <f ca="1">IF(B221&gt;(Summary!$A$1-1),#N/A,BB221*MGtoAF)</f>
        <v>4043.7739913494515</v>
      </c>
      <c r="BE221" s="539">
        <f>Sheet1!BG219+Sheet1!BH219+Sheet1!BI219-BM221</f>
        <v>3.02</v>
      </c>
      <c r="BF221" s="539">
        <f t="shared" si="449"/>
        <v>3.0446866485013619</v>
      </c>
      <c r="BG221" s="539">
        <f>IF(Sheet1!EP219="FM",BM221,0)</f>
        <v>0</v>
      </c>
      <c r="BH221" s="539">
        <f t="shared" si="450"/>
        <v>0</v>
      </c>
      <c r="BI221" s="539">
        <f>IF(Sheet1!EP219="OTHER",BM221,0)</f>
        <v>0</v>
      </c>
      <c r="BJ221" s="539">
        <f t="shared" si="451"/>
        <v>0</v>
      </c>
      <c r="BK221" s="539">
        <f t="shared" si="452"/>
        <v>3.02</v>
      </c>
      <c r="BL221" s="539">
        <f t="shared" si="453"/>
        <v>3.0446866485013619</v>
      </c>
      <c r="BM221" s="539">
        <f>IF(OR(Sheet1!EP219="FM", Sheet1!EP219="OTHER"),SUM(Sheet1!BG219:'Sheet1'!BI219),0)</f>
        <v>0</v>
      </c>
      <c r="BN221" s="525">
        <f>IF(AND($B221&gt;=$FV221,$B221&lt;=$FW221),MAX(BF221,Sheet1!EI219,0),MAX(BF221-(7/36)*$K221,0))</f>
        <v>3.0446866485013619</v>
      </c>
      <c r="BO221" s="539">
        <f t="shared" si="500"/>
        <v>0</v>
      </c>
      <c r="BP221" s="525">
        <f t="shared" si="455"/>
        <v>0</v>
      </c>
      <c r="BQ221" s="525">
        <f>IF(AND($O221&gt;0,Sheet1!EM219=1),(1-($O221-Sheet1!$L219)/$O221)*BL221,0)</f>
        <v>0</v>
      </c>
      <c r="BR221" s="525">
        <f>IF(AND(Sheet1!$L219=0,Sheet1!$L218=0, Calculation!BK221&lt;Sheet1!$EI219-0.1,Sheet1!$EI219=Sheet1!$EI218,Sheet1!$EI219=Sheet1!$EI220),BL221-BQ221,BL221-BQ221)</f>
        <v>3.0446866485013619</v>
      </c>
      <c r="BS221" s="1054" t="str">
        <f t="shared" si="564"/>
        <v/>
      </c>
      <c r="BT221" s="1054">
        <f t="shared" si="565"/>
        <v>0</v>
      </c>
      <c r="BU221" s="539">
        <f t="shared" si="456"/>
        <v>463.86819428360201</v>
      </c>
      <c r="BV221" s="539"/>
      <c r="BW221" s="539">
        <f ca="1">IF(B221&gt;(Summary!$A$1-1),#N/A,BU221*MGtoAF)</f>
        <v>1423.1476200620909</v>
      </c>
      <c r="BX221" s="539">
        <f>Sheet1!BC219+Sheet1!BD219+Sheet1!BE219+Sheet1!BF219-CG221-CH221</f>
        <v>4.4799999999999995</v>
      </c>
      <c r="BY221" s="539">
        <f t="shared" si="457"/>
        <v>4.5166212534059937</v>
      </c>
      <c r="BZ221" s="539">
        <f>IF(Sheet1!EQ219="FM",CH221,0)</f>
        <v>0</v>
      </c>
      <c r="CA221" s="539">
        <f t="shared" si="458"/>
        <v>0</v>
      </c>
      <c r="CB221" s="539">
        <f>IF(Sheet1!EQ219="OTHER",CH221,0)</f>
        <v>0</v>
      </c>
      <c r="CC221" s="539">
        <f t="shared" si="459"/>
        <v>0</v>
      </c>
      <c r="CD221" s="539">
        <f t="shared" si="460"/>
        <v>0</v>
      </c>
      <c r="CE221" s="539">
        <f t="shared" si="461"/>
        <v>4.4799999999999995</v>
      </c>
      <c r="CF221" s="539">
        <f t="shared" si="462"/>
        <v>4.5166212534059937</v>
      </c>
      <c r="CG221" s="539">
        <f>IF(Sheet1!EQ219="CWA",SUM(Sheet1!BC219:'Sheet1'!BF219),0)</f>
        <v>0</v>
      </c>
      <c r="CH221" s="539">
        <f>IF(OR(Sheet1!EQ219="FM", Sheet1!EQ219="OTHER"),SUM(Sheet1!BC219:'Sheet1'!BF219),0)</f>
        <v>0</v>
      </c>
      <c r="CI221" s="525">
        <f>IF(AND($B221&gt;=$FV221,$B221&lt;=$FW221),MAX(CF221,Sheet1!EJ219,0),MAX(CF221-(7/36)*$K221,0))</f>
        <v>4.5166212534059937</v>
      </c>
      <c r="CJ221" s="539">
        <f t="shared" si="502"/>
        <v>0</v>
      </c>
      <c r="CK221" s="525">
        <f t="shared" si="464"/>
        <v>0</v>
      </c>
      <c r="CL221" s="525">
        <f>IF(AND($O221&gt;0,Sheet1!EN219=1),(1-($O221-Sheet1!$L219)/$O221)*CF221,0)</f>
        <v>0</v>
      </c>
      <c r="CM221" s="525">
        <f>IF(AND(Sheet1!$L219=0,Sheet1!$L218=0, Calculation!CE221&lt;Sheet1!EJ219-0.1,Sheet1!EJ219=Sheet1!EJ218,Sheet1!EJ219=Sheet1!EJ220),CF221-CL221,CF221-CL221)</f>
        <v>4.5166212534059937</v>
      </c>
      <c r="CN221" s="1059" t="str">
        <f t="shared" si="566"/>
        <v/>
      </c>
      <c r="CO221" s="1054">
        <f t="shared" si="567"/>
        <v>0</v>
      </c>
      <c r="CP221" s="539">
        <f t="shared" si="465"/>
        <v>420.27816869115708</v>
      </c>
      <c r="CQ221" s="539"/>
      <c r="CR221" s="539">
        <f ca="1">IF(B221&gt;(Summary!$A$1-1),#N/A,CP221*MGtoAF)</f>
        <v>1289.4134215444699</v>
      </c>
      <c r="CS221" s="539">
        <f>Sheet1!BK219+Sheet1!BL219+Sheet1!BM219-Sheet1!ER219-DA221</f>
        <v>7.4700000000000006</v>
      </c>
      <c r="CT221" s="539">
        <f t="shared" si="466"/>
        <v>7.5310626702997272</v>
      </c>
      <c r="CU221" s="539">
        <f>IF(Sheet1!ER219="FM",DA221,0)</f>
        <v>0</v>
      </c>
      <c r="CV221" s="539">
        <f t="shared" si="467"/>
        <v>0</v>
      </c>
      <c r="CW221" s="539">
        <f>IF(Sheet1!ER219="OTHER",DA221,0)</f>
        <v>0</v>
      </c>
      <c r="CX221" s="539">
        <f t="shared" si="468"/>
        <v>0</v>
      </c>
      <c r="CY221" s="539">
        <f t="shared" si="469"/>
        <v>7.4700000000000006</v>
      </c>
      <c r="CZ221" s="539">
        <f t="shared" si="470"/>
        <v>7.5310626702997272</v>
      </c>
      <c r="DA221" s="539">
        <f>IF(OR(Sheet1!ER219="FM", Sheet1!ER219="OTHER"),SUM(Sheet1!BK219:'Sheet1'!BM219),0)</f>
        <v>0</v>
      </c>
      <c r="DB221" s="1030">
        <f>IF(AND($B221&gt;=$FV221,$B221&lt;=$FW221),MAX($CT221,Sheet1!EK219,0),MAX($CT221-(7/36)*$K221,0))</f>
        <v>7.5310626702997272</v>
      </c>
      <c r="DC221" s="1031">
        <f t="shared" si="501"/>
        <v>0</v>
      </c>
      <c r="DD221" s="1030">
        <f t="shared" si="472"/>
        <v>0</v>
      </c>
      <c r="DE221" s="525">
        <f>IF(AND($O221&gt;0,Sheet1!EO219=1),(1-($O221-Sheet1!$L219)/$O221)*CZ221,0)</f>
        <v>0</v>
      </c>
      <c r="DF221" s="525">
        <f>IF(AND(Sheet1!$L219=0,Sheet1!$L218=0, Calculation!CY221&lt;Sheet1!$EK219-0.1,Sheet1!$EK219=Sheet1!$EK218,Sheet1!$EK219=Sheet1!$EK220),CZ221-DE221,CZ221-DE221)</f>
        <v>7.5310626702997272</v>
      </c>
      <c r="DG221" s="1059">
        <f t="shared" si="568"/>
        <v>0</v>
      </c>
      <c r="DH221" s="661">
        <f t="shared" si="473"/>
        <v>14.97</v>
      </c>
      <c r="DI221" s="539">
        <f t="shared" si="474"/>
        <v>212.54893290063833</v>
      </c>
      <c r="DJ221" s="661">
        <f t="shared" si="475"/>
        <v>15.092370572207082</v>
      </c>
      <c r="DK221" s="539">
        <f ca="1">IF(B221&gt;(Summary!$A$1-1),#N/A,DI221*MGtoAF)</f>
        <v>652.10012613915842</v>
      </c>
      <c r="DL221" s="661">
        <f t="shared" si="476"/>
        <v>14.969999999999999</v>
      </c>
      <c r="DM221" s="539">
        <f t="shared" si="477"/>
        <v>51.38</v>
      </c>
      <c r="DN221" s="539">
        <f>Sheet1!AB219-DM221</f>
        <v>0.4199999999999946</v>
      </c>
      <c r="DO221" s="758">
        <f t="shared" si="478"/>
        <v>8.1743869209808216E-3</v>
      </c>
      <c r="DP221" s="539">
        <f>(VLOOKUP(Sheet1!DC219,hhdcap_wcm,4)-(((VLOOKUP(Sheet1!DC219,hhdcap_wcm,3)-Sheet1!DC219)/(VLOOKUP(Sheet1!DC219,hhdcap_wcm,3)-VLOOKUP(Sheet1!DC219,hhdcap_wcm,1)))*(VLOOKUP(Sheet1!DC219,hhdcap_wcm,4)-VLOOKUP(Sheet1!DC219,hhdcap_wcm,2))))</f>
        <v>46265.20000011332</v>
      </c>
      <c r="DQ221" s="539">
        <f t="shared" si="479"/>
        <v>-331.00000000025466</v>
      </c>
      <c r="DR221" s="539">
        <f t="shared" si="480"/>
        <v>-166.91880988414252</v>
      </c>
      <c r="DS221" s="539">
        <f>Sheet1!EA219*AFtoMG</f>
        <v>0</v>
      </c>
      <c r="DT221" s="539">
        <f>Sheet1!EB219*AFtoMG</f>
        <v>0</v>
      </c>
      <c r="DU221" s="539">
        <f>Sheet1!EC219*AFtoMG</f>
        <v>0</v>
      </c>
      <c r="DV221" s="539">
        <f>Sheet1!ED219*AFtoMG</f>
        <v>0</v>
      </c>
      <c r="DW221" s="539">
        <f t="shared" si="481"/>
        <v>0</v>
      </c>
      <c r="DX221" s="539">
        <f t="shared" si="482"/>
        <v>0</v>
      </c>
      <c r="DY221" s="539">
        <f t="shared" si="483"/>
        <v>2414.7441848419721</v>
      </c>
      <c r="DZ221" s="539">
        <f t="shared" si="484"/>
        <v>7408.435159095171</v>
      </c>
      <c r="EA221" s="539"/>
      <c r="EB221" s="525">
        <f>IF(OR(B221&lt;FV221,B221&gt;FW221),(MIN(BF221+BY221+CT221+MAX(Sheet1!AA219+AQ221-73,0),K221)),0)</f>
        <v>0</v>
      </c>
      <c r="EC221" s="539"/>
      <c r="ED221" s="539">
        <f t="shared" si="485"/>
        <v>15.092370572207082</v>
      </c>
      <c r="EE221" s="539"/>
      <c r="EF221" s="539">
        <f>Sheet1!EH219+Sheet1!EI219+Sheet1!EJ219+Sheet1!EK219</f>
        <v>20</v>
      </c>
      <c r="EG221" s="1038">
        <f t="shared" si="569"/>
        <v>30.939999999999998</v>
      </c>
      <c r="EH221" s="525">
        <f t="shared" si="486"/>
        <v>0</v>
      </c>
      <c r="EI221" s="539">
        <f>IF(Sheet1!ET219=1,SUM('Calculations II'!AT221:BA221)+'Calculations II'!BC221+Sheet1!BV219+'Calculations II'!BE221+AP221,'Calculations II'!BK221)</f>
        <v>80.362263400544961</v>
      </c>
      <c r="EJ221" s="539">
        <f ca="1">EI221+'Calculations II'!D221+'Calculations II'!E221+'Calculations II'!O221</f>
        <v>77.923233446176951</v>
      </c>
      <c r="EK221" s="539"/>
      <c r="EL221" s="539"/>
      <c r="EM221" s="539">
        <f t="shared" si="487"/>
        <v>42579</v>
      </c>
      <c r="EN221" s="539">
        <f t="shared" si="488"/>
        <v>-20.717939258157777</v>
      </c>
      <c r="EO221" s="539">
        <f t="shared" si="489"/>
        <v>-32.050652032370081</v>
      </c>
      <c r="EP221" s="539">
        <v>0</v>
      </c>
      <c r="EQ221" s="539">
        <v>0</v>
      </c>
      <c r="ER221" s="539">
        <v>0</v>
      </c>
      <c r="ES221" s="525">
        <f t="shared" si="533"/>
        <v>1.8020583721468262</v>
      </c>
      <c r="ET221" s="539">
        <f>-(VLOOKUP(Sheet1!BQ219,Lookup!$O$4:$Q$262,2)-VLOOKUP(Sheet1!BQ218,Lookup!$O$4:$Q$262,2))/1000000</f>
        <v>0.9702459117661677</v>
      </c>
      <c r="EU221" s="539">
        <f>-(VLOOKUP(Sheet1!BR219,Lookup!$O$4:$Q$262,3)-VLOOKUP(Sheet1!BR218,Lookup!$O$4:$Q$262,3))/1000000</f>
        <v>0.83181246038065848</v>
      </c>
      <c r="EV221" s="539"/>
      <c r="EW221" s="539"/>
      <c r="EX221" s="539"/>
      <c r="EY221" s="539"/>
      <c r="EZ221" s="539"/>
      <c r="FA221" s="539"/>
      <c r="FB221" s="539"/>
      <c r="FC221" s="539"/>
      <c r="FD221" s="571">
        <f t="shared" si="524"/>
        <v>1137.0742857142084</v>
      </c>
      <c r="FE221" s="571" t="e">
        <f t="shared" si="491"/>
        <v>#N/A</v>
      </c>
      <c r="FF221" s="572" t="e">
        <f t="shared" si="492"/>
        <v>#N/A</v>
      </c>
      <c r="FG221" s="573" t="s">
        <v>670</v>
      </c>
      <c r="FH221" s="573" t="s">
        <v>670</v>
      </c>
      <c r="FI221" s="571" t="e">
        <v>#N/A</v>
      </c>
      <c r="FJ221" s="738">
        <v>21151</v>
      </c>
      <c r="FK221" s="539"/>
      <c r="FL221" s="1034">
        <f t="shared" si="523"/>
        <v>42.360060514372158</v>
      </c>
      <c r="FM221" s="539"/>
      <c r="FN221" s="539"/>
      <c r="FO221" s="539">
        <f>O221+((Sheet1!CS219)*GPMtoMGD)</f>
        <v>93.09</v>
      </c>
      <c r="FP221" s="539">
        <f>IF(Sheet1!AA219+AQ221&lt;=Calculation!N221,AQ221,Calculation!N221-Sheet1!AA219)</f>
        <v>31.7532</v>
      </c>
      <c r="FQ221" s="539">
        <f>(Sheet1!BP219+Sheet1!BO219)/694.4</f>
        <v>4.1540898617511521</v>
      </c>
      <c r="FR221" s="545"/>
      <c r="FS221" s="545"/>
      <c r="FT221" s="545"/>
      <c r="FU221" s="545"/>
      <c r="FV221" s="1309">
        <f t="shared" si="534"/>
        <v>42527</v>
      </c>
      <c r="FW221" s="1309">
        <f t="shared" si="535"/>
        <v>42662</v>
      </c>
      <c r="FX221" s="545"/>
      <c r="FY221" s="545">
        <f>Sheet1!DA219-Sheet1!CZ219-Sheet1!AE219</f>
        <v>-215.01023000000001</v>
      </c>
      <c r="FZ221" s="539">
        <f t="shared" si="570"/>
        <v>-0.90690547780247022</v>
      </c>
      <c r="GA221" s="539"/>
      <c r="GB221" s="539" t="str">
        <f t="shared" si="536"/>
        <v>n</v>
      </c>
      <c r="GC221" s="543">
        <f t="shared" si="537"/>
        <v>42415</v>
      </c>
      <c r="GD221" s="1309">
        <f t="shared" si="538"/>
        <v>42526</v>
      </c>
      <c r="GE221" s="539">
        <f t="shared" si="554"/>
        <v>6520</v>
      </c>
      <c r="GF221" s="1309">
        <f t="shared" si="539"/>
        <v>42527</v>
      </c>
      <c r="GG221" s="539">
        <f t="shared" si="582"/>
        <v>3260</v>
      </c>
      <c r="GH221" s="543">
        <f t="shared" si="540"/>
        <v>42675</v>
      </c>
      <c r="GJ221" s="525">
        <f t="shared" si="541"/>
        <v>0</v>
      </c>
      <c r="GK221" s="539" t="str">
        <f t="shared" si="493"/>
        <v/>
      </c>
      <c r="GL221" s="539">
        <f t="shared" si="542"/>
        <v>0</v>
      </c>
      <c r="GM221" s="539" t="str">
        <f t="shared" si="543"/>
        <v/>
      </c>
      <c r="GN221" s="539">
        <f>IF(GK221="P",Lookup!$M$12,IF(GK221="PP",Lookup!$M$13,IF(GK221="PPP",Lookup!$M$14,IF(GK221="T",Lookup!$M$15,IF(GK221="TP",Lookup!$M$16,IF(GK221="TPP",Lookup!$M$17,IF(GK221="TPPP",Lookup!$M$18,0)))))))*GJ221</f>
        <v>0</v>
      </c>
      <c r="GO221" s="539">
        <f t="shared" si="544"/>
        <v>0</v>
      </c>
      <c r="GP221" s="539">
        <f t="shared" si="494"/>
        <v>4043.7739913494515</v>
      </c>
      <c r="GQ221" s="990">
        <f t="shared" si="520"/>
        <v>1318.0488889665749</v>
      </c>
      <c r="GR221" s="539"/>
      <c r="GS221" s="539">
        <f t="shared" si="545"/>
        <v>0</v>
      </c>
      <c r="GT221" s="539" t="str">
        <f t="shared" si="546"/>
        <v/>
      </c>
      <c r="GU221" s="539">
        <f>IF(GK221="P",Lookup!$N$12,IF(GK221="PP",Lookup!$N$13,IF(GK221="PPP",Lookup!$N$14,IF(GK221="T",Lookup!$N$15,IF(GK221="TP",Lookup!$N$16,IF(GK221="TPP",Lookup!$N$17,IF(GK221="TPPP",Lookup!$N$18,0)))))))*GJ221</f>
        <v>0</v>
      </c>
      <c r="GV221" s="539">
        <f t="shared" si="547"/>
        <v>0</v>
      </c>
      <c r="GW221" s="539">
        <f t="shared" si="495"/>
        <v>1423.1476200620909</v>
      </c>
      <c r="GX221" s="990">
        <f t="shared" si="521"/>
        <v>463.86819428360201</v>
      </c>
      <c r="GY221" s="539"/>
      <c r="GZ221" s="539">
        <f t="shared" si="548"/>
        <v>0</v>
      </c>
      <c r="HA221" s="539" t="str">
        <f t="shared" si="549"/>
        <v/>
      </c>
      <c r="HB221" s="539">
        <f>IF(GK221="P",Lookup!$N$12,IF(GK221="PP",Lookup!$N$13,IF(GK221="PPP",Lookup!$N$14,IF(GK221="T",Lookup!$N$15,IF(GK221="TP",Lookup!$N$16,IF(GK221="TPP",Lookup!$N$17,IF(GK221="TPPP",Lookup!$N$18,0)))))))*GJ221</f>
        <v>0</v>
      </c>
      <c r="HC221" s="525">
        <f t="shared" si="496"/>
        <v>0</v>
      </c>
      <c r="HD221" s="539">
        <f t="shared" si="497"/>
        <v>1289.4134215444699</v>
      </c>
      <c r="HE221" s="539">
        <f t="shared" si="552"/>
        <v>420.27816869115708</v>
      </c>
      <c r="HF221" s="539"/>
      <c r="HG221" s="539">
        <f t="shared" si="550"/>
        <v>0</v>
      </c>
      <c r="HH221" s="539" t="str">
        <f t="shared" si="551"/>
        <v/>
      </c>
      <c r="HI221" s="539">
        <f>IF(GK221="P",Lookup!$N$12,IF(GK221="PP",Lookup!$N$13,IF(GK221="PPP",Lookup!$N$14,IF(GK221="T",Lookup!$N$15,IF(GK221="TP",Lookup!$N$16,IF(GK221="TPP",Lookup!$N$17,IF(GK221="TPPP",Lookup!$N$18,0)))))))*GJ221</f>
        <v>0</v>
      </c>
      <c r="HJ221" s="525">
        <f t="shared" si="498"/>
        <v>0</v>
      </c>
      <c r="HK221" s="539">
        <f t="shared" si="499"/>
        <v>652.10012613915842</v>
      </c>
      <c r="HL221" s="539">
        <f t="shared" si="553"/>
        <v>212.54893290063833</v>
      </c>
      <c r="HM221" s="539"/>
      <c r="HN221" s="545"/>
      <c r="HO221" s="545"/>
      <c r="HP221" s="545"/>
      <c r="HQ221" s="545">
        <f>IF(AND(B221&gt;=$FV$4,B221&lt;=$FW$4),MAX(110/1.02+$HQ$6+MIN(113/1.02,G221),IF($HV$6-(Sheet1!DA219-Sheet1!DB219)+MIN(113/1.02,G221)&lt;G221+FL221,$HV$6-(Sheet1!DA219-Sheet1!DB219)+MIN(113/1.02,G221),G221+FL221)),MIN(110/1.02+$HQ$6+113/1.02,G221))</f>
        <v>279.44125063022966</v>
      </c>
      <c r="HR221" s="545">
        <f t="shared" si="571"/>
        <v>285.03007564283428</v>
      </c>
      <c r="HS221" s="545">
        <f>HR221+(Sheet1!DA219-Sheet1!DB219)</f>
        <v>377.03007564283428</v>
      </c>
      <c r="HT221" s="545">
        <f t="shared" si="572"/>
        <v>112.9978304</v>
      </c>
      <c r="HU221" s="545">
        <f t="shared" si="573"/>
        <v>264.03224524283428</v>
      </c>
      <c r="HV221" s="545">
        <f t="shared" si="574"/>
        <v>0.96775475716572146</v>
      </c>
      <c r="HW221" s="545" t="str">
        <f t="shared" si="575"/>
        <v/>
      </c>
      <c r="HX221" s="545">
        <f t="shared" si="576"/>
        <v>92.508097337400272</v>
      </c>
      <c r="HY221" s="545">
        <f>Sheet1!CZ219</f>
        <v>404</v>
      </c>
      <c r="HZ221" s="545">
        <f t="shared" si="577"/>
        <v>32.050652032370081</v>
      </c>
      <c r="IA221" s="545">
        <f t="shared" si="578"/>
        <v>112.9978304</v>
      </c>
      <c r="IB221" s="545">
        <f t="shared" si="579"/>
        <v>371.94934796762993</v>
      </c>
      <c r="IC221" s="1038" t="str">
        <f t="shared" si="580"/>
        <v/>
      </c>
      <c r="ID221" s="545">
        <f t="shared" si="581"/>
        <v>258.95151756762994</v>
      </c>
      <c r="IE221" s="545">
        <f>Sheet1!DB219</f>
        <v>241</v>
      </c>
      <c r="IF221" s="537">
        <f>Sheet1!DA219</f>
        <v>333</v>
      </c>
      <c r="II221" s="1328">
        <f t="shared" si="555"/>
        <v>0</v>
      </c>
    </row>
    <row r="222" spans="1:243" x14ac:dyDescent="0.2">
      <c r="A222" s="557" t="s">
        <v>8</v>
      </c>
      <c r="B222" s="535">
        <v>42580</v>
      </c>
      <c r="C222" s="540">
        <v>0</v>
      </c>
      <c r="D222" s="509">
        <v>200</v>
      </c>
      <c r="E222" s="509">
        <v>400</v>
      </c>
      <c r="F222" s="509">
        <v>250</v>
      </c>
      <c r="G222" s="539">
        <f>DR222+Sheet1!CZ220</f>
        <v>229.88603126511833</v>
      </c>
      <c r="H222" s="1094">
        <f>MAX(MIN(M222-D222*CFStoMGD-IF(AND($B222&gt;=$GC222,$B222&lt;=$GH222),MIN($O222-$ED222,113*CFStoMGD),MAX($O222-100*CFStoMGD,0)),M222+(Sheet1!DA220-Sheet1!DB220-E222)*CFStoMGD-IF(AND($B222&gt;=$GC222,$B222&lt;=$GH222),MIN($O222-$ED222,113*CFStoMGD),MAX($O222-100*CFStoMGD,0))),0)</f>
        <v>0</v>
      </c>
      <c r="I222" s="538">
        <f>IF(Sheet1!DA220&gt;=E222,(Sheet1!DA220-E222+P222)*CFStoMGD,0)</f>
        <v>0</v>
      </c>
      <c r="J222" s="1012">
        <f>IF(Sheet1!DB220&gt;=D222,(Sheet1!DB220-D222+P222)*CFStoMGD,0)</f>
        <v>112.92226623999998</v>
      </c>
      <c r="K222" s="833">
        <f t="shared" si="556"/>
        <v>0</v>
      </c>
      <c r="L222" s="539">
        <f>Sheet1!AA220+Sheet1!AB220-Sheet1!L220+(Sheet1!DA220-F222)*CFStoMGD-S222-T222-U222</f>
        <v>134.04102862410693</v>
      </c>
      <c r="M222" s="539">
        <f t="shared" si="439"/>
        <v>151.57029722196793</v>
      </c>
      <c r="N222" s="839">
        <f>IF(Sheet1!DA220&gt;=F222,MIN(113*CFStoMGD,MIN(MAX(L222,0),MAX(M222,0))),0)</f>
        <v>73.043199999999999</v>
      </c>
      <c r="O222" s="542">
        <f>Sheet1!AA220+Sheet1!AB220</f>
        <v>90.300000000000011</v>
      </c>
      <c r="P222" s="542">
        <f t="shared" si="440"/>
        <v>139.69409999999999</v>
      </c>
      <c r="Q222" s="827">
        <f t="shared" si="557"/>
        <v>73.043199999999999</v>
      </c>
      <c r="R222" s="827">
        <f t="shared" si="525"/>
        <v>20</v>
      </c>
      <c r="S222" s="827">
        <f t="shared" si="526"/>
        <v>0</v>
      </c>
      <c r="T222" s="827">
        <f t="shared" si="527"/>
        <v>0</v>
      </c>
      <c r="U222" s="827">
        <f t="shared" si="558"/>
        <v>15.727771375893063</v>
      </c>
      <c r="V222" s="827"/>
      <c r="W222" s="827">
        <f t="shared" si="528"/>
        <v>0</v>
      </c>
      <c r="X222" s="827">
        <f t="shared" si="529"/>
        <v>0</v>
      </c>
      <c r="Y222" s="827" t="str">
        <f t="shared" si="530"/>
        <v>FALSE</v>
      </c>
      <c r="Z222" s="827">
        <f t="shared" si="531"/>
        <v>90.300000000000011</v>
      </c>
      <c r="AA222" s="827">
        <f t="shared" si="532"/>
        <v>88.770971375893055</v>
      </c>
      <c r="AB222" s="1078">
        <f t="shared" si="559"/>
        <v>112.9978304</v>
      </c>
      <c r="AC222" s="542">
        <f>Sheet1!Y220*MGDtoCFS</f>
        <v>63.875629999999994</v>
      </c>
      <c r="AD222" s="542">
        <f>Sheet1!Z220*MGDtoCFS</f>
        <v>80.134599999999992</v>
      </c>
      <c r="AE222" s="542">
        <f>Sheet1!AA220*MGDtoCFS</f>
        <v>58.9407</v>
      </c>
      <c r="AF222" s="542">
        <f>Sheet1!AB220*MGDtoCFS</f>
        <v>80.753399999999999</v>
      </c>
      <c r="AG222" s="542">
        <f>Sheet1!L220*MGDtoCFS</f>
        <v>0</v>
      </c>
      <c r="AH222" s="525">
        <f t="shared" si="441"/>
        <v>20.096796496888686</v>
      </c>
      <c r="AI222" s="1078">
        <f t="shared" si="442"/>
        <v>31.089744180686797</v>
      </c>
      <c r="AJ222" s="539">
        <f t="shared" si="443"/>
        <v>0</v>
      </c>
      <c r="AK222" s="539">
        <f t="shared" si="444"/>
        <v>0</v>
      </c>
      <c r="AL222" s="539">
        <f>(VLOOKUP(Sheet1!DC220,hhdcap_wcm,4)-(((VLOOKUP(Sheet1!DC220,hhdcap_wcm,3)-Sheet1!DC220)/(VLOOKUP(Sheet1!DC220,hhdcap_wcm,3)-VLOOKUP(Sheet1!DC220,hhdcap_wcm,1)))*(VLOOKUP(Sheet1!DC220,hhdcap_wcm,4)-VLOOKUP(Sheet1!DC220,hhdcap_wcm,2))))</f>
        <v>45912.00000011205</v>
      </c>
      <c r="AM222" s="539">
        <f t="shared" si="445"/>
        <v>-353.20000000127038</v>
      </c>
      <c r="AN222" s="1054">
        <f t="shared" si="446"/>
        <v>2394.647388345084</v>
      </c>
      <c r="AO222" s="539">
        <f t="shared" si="447"/>
        <v>7346.7781874427174</v>
      </c>
      <c r="AP222" s="539">
        <f>Sheet1!BA220+Sheet1!BB220+Sheet1!BN220+CD222</f>
        <v>36.380000000000003</v>
      </c>
      <c r="AQ222" s="539">
        <f>Sheet1!BN220+(DO222*Sheet1!BN220)</f>
        <v>33.584927402627329</v>
      </c>
      <c r="AR222" s="539">
        <f>Sheet1!BA220+CD222</f>
        <v>0</v>
      </c>
      <c r="AS222" s="539">
        <f>Sheet1!BA220+Sheet1!BB220+CD222</f>
        <v>2.88</v>
      </c>
      <c r="AT222" s="661">
        <f>0</f>
        <v>0</v>
      </c>
      <c r="AU222" s="990">
        <f>BA222+MAX(Sheet1!EH220,(O222-Q222-ED222-S222))</f>
        <v>4</v>
      </c>
      <c r="AV222" s="539">
        <f>IF(OR(B222&gt;=GD222,B222&lt;GC222),0,15/36*K222-MAX(0,64.6-(137.6-(Sheet1!AA220+Sheet1!AB220))))</f>
        <v>0</v>
      </c>
      <c r="AW222" s="1048"/>
      <c r="AX222" s="661"/>
      <c r="AY222" s="661">
        <f t="shared" si="560"/>
        <v>1.9192447284967249</v>
      </c>
      <c r="AZ222" s="661">
        <f t="shared" si="561"/>
        <v>0</v>
      </c>
      <c r="BA222" s="1078">
        <f t="shared" si="562"/>
        <v>0</v>
      </c>
      <c r="BB222" s="1038">
        <f t="shared" si="448"/>
        <v>1314.0488889665749</v>
      </c>
      <c r="BC222" s="1060">
        <f t="shared" si="563"/>
        <v>0</v>
      </c>
      <c r="BD222" s="1038">
        <f ca="1">IF(B222&gt;(Summary!$A$1-1),#N/A,BB222*MGtoAF)</f>
        <v>4031.5019913494516</v>
      </c>
      <c r="BE222" s="539">
        <f>Sheet1!BG220+Sheet1!BH220+Sheet1!BI220-BM222</f>
        <v>3.08</v>
      </c>
      <c r="BF222" s="539">
        <f t="shared" si="449"/>
        <v>3.0878082507490205</v>
      </c>
      <c r="BG222" s="539">
        <f>IF(Sheet1!EP220="FM",BM222,0)</f>
        <v>0</v>
      </c>
      <c r="BH222" s="539">
        <f t="shared" si="450"/>
        <v>0</v>
      </c>
      <c r="BI222" s="539">
        <f>IF(Sheet1!EP220="OTHER",BM222,0)</f>
        <v>0</v>
      </c>
      <c r="BJ222" s="539">
        <f t="shared" si="451"/>
        <v>0</v>
      </c>
      <c r="BK222" s="539">
        <f t="shared" si="452"/>
        <v>3.08</v>
      </c>
      <c r="BL222" s="539">
        <f t="shared" si="453"/>
        <v>3.0878082507490205</v>
      </c>
      <c r="BM222" s="539">
        <f>IF(OR(Sheet1!EP220="FM", Sheet1!EP220="OTHER"),SUM(Sheet1!BG220:'Sheet1'!BI220),0)</f>
        <v>0</v>
      </c>
      <c r="BN222" s="525">
        <f>IF(AND($B222&gt;=$FV222,$B222&lt;=$FW222),MAX(BF222,Sheet1!EI220,0),MAX(BF222-(7/36)*$K222,0))</f>
        <v>3.0878082507490205</v>
      </c>
      <c r="BO222" s="539">
        <f t="shared" si="500"/>
        <v>0</v>
      </c>
      <c r="BP222" s="525">
        <f t="shared" si="455"/>
        <v>0</v>
      </c>
      <c r="BQ222" s="525">
        <f>IF(AND($O222&gt;0,Sheet1!EM220=1),(1-($O222-Sheet1!$L220)/$O222)*BL222,0)</f>
        <v>0</v>
      </c>
      <c r="BR222" s="525">
        <f>IF(AND(Sheet1!$L220=0,Sheet1!$L219=0, Calculation!BK222&lt;Sheet1!$EI220-0.1,Sheet1!$EI220=Sheet1!$EI219,Sheet1!$EI220=Sheet1!$EI221),BL222-BQ222,BL222-BQ222)</f>
        <v>3.0878082507490205</v>
      </c>
      <c r="BS222" s="1054" t="str">
        <f t="shared" si="564"/>
        <v/>
      </c>
      <c r="BT222" s="1054">
        <f t="shared" si="565"/>
        <v>0</v>
      </c>
      <c r="BU222" s="539">
        <f t="shared" si="456"/>
        <v>460.78038603285302</v>
      </c>
      <c r="BV222" s="539"/>
      <c r="BW222" s="539">
        <f ca="1">IF(B222&gt;(Summary!$A$1-1),#N/A,BU222*MGtoAF)</f>
        <v>1413.6742243487931</v>
      </c>
      <c r="BX222" s="539">
        <f>Sheet1!BC220+Sheet1!BD220+Sheet1!BE220+Sheet1!BF220-CG222-CH222</f>
        <v>5.1179999999999994</v>
      </c>
      <c r="BY222" s="539">
        <f t="shared" si="457"/>
        <v>5.1309748790043779</v>
      </c>
      <c r="BZ222" s="539">
        <f>IF(Sheet1!EQ220="FM",CH222,0)</f>
        <v>0</v>
      </c>
      <c r="CA222" s="539">
        <f t="shared" si="458"/>
        <v>0</v>
      </c>
      <c r="CB222" s="539">
        <f>IF(Sheet1!EQ220="OTHER",CH222,0)</f>
        <v>0</v>
      </c>
      <c r="CC222" s="539">
        <f t="shared" si="459"/>
        <v>0</v>
      </c>
      <c r="CD222" s="539">
        <f t="shared" si="460"/>
        <v>0</v>
      </c>
      <c r="CE222" s="539">
        <f t="shared" si="461"/>
        <v>5.1179999999999994</v>
      </c>
      <c r="CF222" s="539">
        <f t="shared" si="462"/>
        <v>5.1309748790043779</v>
      </c>
      <c r="CG222" s="539">
        <f>IF(Sheet1!EQ220="CWA",SUM(Sheet1!BC220:'Sheet1'!BF220),0)</f>
        <v>0</v>
      </c>
      <c r="CH222" s="539">
        <f>IF(OR(Sheet1!EQ220="FM", Sheet1!EQ220="OTHER"),SUM(Sheet1!BC220:'Sheet1'!BF220),0)</f>
        <v>0</v>
      </c>
      <c r="CI222" s="525">
        <f>IF(AND($B222&gt;=$FV222,$B222&lt;=$FW222),MAX(CF222,Sheet1!EJ220,0),MAX(CF222-(7/36)*$K222,0))</f>
        <v>5.5</v>
      </c>
      <c r="CJ222" s="539">
        <f t="shared" si="502"/>
        <v>0</v>
      </c>
      <c r="CK222" s="525">
        <f t="shared" si="464"/>
        <v>0</v>
      </c>
      <c r="CL222" s="525">
        <f>IF(AND($O222&gt;0,Sheet1!EN220=1),(1-($O222-Sheet1!$L220)/$O222)*CF222,0)</f>
        <v>0</v>
      </c>
      <c r="CM222" s="525">
        <f>IF(AND(Sheet1!$L220=0,Sheet1!$L219=0, Calculation!CE222&lt;Sheet1!EJ220-0.1,Sheet1!EJ220=Sheet1!EJ219,Sheet1!EJ220=Sheet1!EJ221),CF222-CL222,CF222-CL222)</f>
        <v>5.1309748790043779</v>
      </c>
      <c r="CN222" s="1059" t="str">
        <f t="shared" si="566"/>
        <v/>
      </c>
      <c r="CO222" s="1054">
        <f t="shared" si="567"/>
        <v>0</v>
      </c>
      <c r="CP222" s="539">
        <f t="shared" si="465"/>
        <v>414.77816869115708</v>
      </c>
      <c r="CQ222" s="539"/>
      <c r="CR222" s="539">
        <f ca="1">IF(B222&gt;(Summary!$A$1-1),#N/A,CP222*MGtoAF)</f>
        <v>1272.5394215444699</v>
      </c>
      <c r="CS222" s="539">
        <f>Sheet1!BK220+Sheet1!BL220+Sheet1!BM220-Sheet1!ER220-DA222</f>
        <v>7.49</v>
      </c>
      <c r="CT222" s="539">
        <f t="shared" si="466"/>
        <v>7.5089882461396638</v>
      </c>
      <c r="CU222" s="539">
        <f>IF(Sheet1!ER220="FM",DA222,0)</f>
        <v>0</v>
      </c>
      <c r="CV222" s="539">
        <f t="shared" si="467"/>
        <v>0</v>
      </c>
      <c r="CW222" s="539">
        <f>IF(Sheet1!ER220="OTHER",DA222,0)</f>
        <v>0</v>
      </c>
      <c r="CX222" s="539">
        <f t="shared" si="468"/>
        <v>0</v>
      </c>
      <c r="CY222" s="539">
        <f t="shared" si="469"/>
        <v>7.49</v>
      </c>
      <c r="CZ222" s="539">
        <f t="shared" si="470"/>
        <v>7.5089882461396638</v>
      </c>
      <c r="DA222" s="539">
        <f>IF(OR(Sheet1!ER220="FM", Sheet1!ER220="OTHER"),SUM(Sheet1!BK220:'Sheet1'!BM220),0)</f>
        <v>0</v>
      </c>
      <c r="DB222" s="1030">
        <f>IF(AND($B222&gt;=$FV222,$B222&lt;=$FW222),MAX($CT222,Sheet1!EK220,0),MAX($CT222-(7/36)*$K222,0))</f>
        <v>7.5089882461396638</v>
      </c>
      <c r="DC222" s="1031">
        <f t="shared" si="501"/>
        <v>0</v>
      </c>
      <c r="DD222" s="1030">
        <f t="shared" si="472"/>
        <v>0</v>
      </c>
      <c r="DE222" s="525">
        <f>IF(AND($O222&gt;0,Sheet1!EO220=1),(1-($O222-Sheet1!$L220)/$O222)*CZ222,0)</f>
        <v>0</v>
      </c>
      <c r="DF222" s="525">
        <f>IF(AND(Sheet1!$L220=0,Sheet1!$L219=0, Calculation!CY222&lt;Sheet1!$EK220-0.1,Sheet1!$EK220=Sheet1!$EK219,Sheet1!$EK220=Sheet1!$EK221),CZ222-DE222,CZ222-DE222)</f>
        <v>7.5089882461396638</v>
      </c>
      <c r="DG222" s="1059">
        <f t="shared" si="568"/>
        <v>0</v>
      </c>
      <c r="DH222" s="661">
        <f t="shared" si="473"/>
        <v>15.688000000000001</v>
      </c>
      <c r="DI222" s="539">
        <f t="shared" si="474"/>
        <v>205.03994465449867</v>
      </c>
      <c r="DJ222" s="661">
        <f t="shared" si="475"/>
        <v>15.727771375893061</v>
      </c>
      <c r="DK222" s="539">
        <f ca="1">IF(B222&gt;(Summary!$A$1-1),#N/A,DI222*MGtoAF)</f>
        <v>629.06255020000197</v>
      </c>
      <c r="DL222" s="661">
        <f t="shared" si="476"/>
        <v>15.688000000000001</v>
      </c>
      <c r="DM222" s="539">
        <f t="shared" si="477"/>
        <v>52.068000000000005</v>
      </c>
      <c r="DN222" s="539">
        <f>Sheet1!AB220-DM222</f>
        <v>0.1319999999999979</v>
      </c>
      <c r="DO222" s="758">
        <f t="shared" si="478"/>
        <v>2.5351463470845411E-3</v>
      </c>
      <c r="DP222" s="539">
        <f>(VLOOKUP(Sheet1!DC220,hhdcap_wcm,4)-(((VLOOKUP(Sheet1!DC220,hhdcap_wcm,3)-Sheet1!DC220)/(VLOOKUP(Sheet1!DC220,hhdcap_wcm,3)-VLOOKUP(Sheet1!DC220,hhdcap_wcm,1)))*(VLOOKUP(Sheet1!DC220,hhdcap_wcm,4)-VLOOKUP(Sheet1!DC220,hhdcap_wcm,2))))</f>
        <v>45912.00000011205</v>
      </c>
      <c r="DQ222" s="539">
        <f t="shared" si="479"/>
        <v>-353.20000000127038</v>
      </c>
      <c r="DR222" s="539">
        <f t="shared" si="480"/>
        <v>-178.11396873488167</v>
      </c>
      <c r="DS222" s="539">
        <f>Sheet1!EA220*AFtoMG</f>
        <v>0</v>
      </c>
      <c r="DT222" s="539">
        <f>Sheet1!EB220*AFtoMG</f>
        <v>0</v>
      </c>
      <c r="DU222" s="539">
        <f>Sheet1!EC220*AFtoMG</f>
        <v>0</v>
      </c>
      <c r="DV222" s="539">
        <f>Sheet1!ED220*AFtoMG</f>
        <v>0</v>
      </c>
      <c r="DW222" s="539">
        <f t="shared" si="481"/>
        <v>0</v>
      </c>
      <c r="DX222" s="539">
        <f t="shared" si="482"/>
        <v>0</v>
      </c>
      <c r="DY222" s="539">
        <f t="shared" si="483"/>
        <v>2394.647388345084</v>
      </c>
      <c r="DZ222" s="539">
        <f t="shared" si="484"/>
        <v>7346.7781874427174</v>
      </c>
      <c r="EA222" s="539"/>
      <c r="EB222" s="525">
        <f>IF(OR(B222&lt;FV222,B222&gt;FW222),(MIN(BF222+BY222+CT222+MAX(Sheet1!AA220+AQ222-73,0),K222)),0)</f>
        <v>0</v>
      </c>
      <c r="EC222" s="539"/>
      <c r="ED222" s="539">
        <f t="shared" si="485"/>
        <v>15.727771375893063</v>
      </c>
      <c r="EE222" s="539"/>
      <c r="EF222" s="539">
        <f>Sheet1!EH220+Sheet1!EI220+Sheet1!EJ220+Sheet1!EK220</f>
        <v>20</v>
      </c>
      <c r="EG222" s="1038">
        <f t="shared" si="569"/>
        <v>30.939999999999998</v>
      </c>
      <c r="EH222" s="525">
        <f t="shared" si="486"/>
        <v>0</v>
      </c>
      <c r="EI222" s="539">
        <f>IF(Sheet1!ET220=1,SUM('Calculations II'!AT222:BA222)+'Calculations II'!BC222+Sheet1!BV220+'Calculations II'!BE222+AP222,'Calculations II'!BK222)</f>
        <v>79.599961402627329</v>
      </c>
      <c r="EJ222" s="539">
        <f ca="1">EI222+'Calculations II'!D222+'Calculations II'!E222+'Calculations II'!O222</f>
        <v>76.753709294736169</v>
      </c>
      <c r="EK222" s="539"/>
      <c r="EL222" s="539"/>
      <c r="EM222" s="539">
        <f t="shared" si="487"/>
        <v>42580</v>
      </c>
      <c r="EN222" s="539">
        <f t="shared" si="488"/>
        <v>-20.096796496888686</v>
      </c>
      <c r="EO222" s="539">
        <f t="shared" si="489"/>
        <v>-31.089744180686797</v>
      </c>
      <c r="EP222" s="539">
        <v>0</v>
      </c>
      <c r="EQ222" s="539">
        <v>0</v>
      </c>
      <c r="ER222" s="539">
        <v>0</v>
      </c>
      <c r="ES222" s="525">
        <f t="shared" si="533"/>
        <v>4.4335637407908361</v>
      </c>
      <c r="ET222" s="539">
        <f>-(VLOOKUP(Sheet1!BQ220,Lookup!$O$4:$Q$262,2)-VLOOKUP(Sheet1!BQ219,Lookup!$O$4:$Q$262,2))/1000000</f>
        <v>2.2165254807297474</v>
      </c>
      <c r="EU222" s="539">
        <f>-(VLOOKUP(Sheet1!BR220,Lookup!$O$4:$Q$262,3)-VLOOKUP(Sheet1!BR219,Lookup!$O$4:$Q$262,3))/1000000</f>
        <v>2.2170382600610887</v>
      </c>
      <c r="EV222" s="539"/>
      <c r="EW222" s="539"/>
      <c r="EX222" s="539"/>
      <c r="EY222" s="539"/>
      <c r="EZ222" s="539"/>
      <c r="FA222" s="539"/>
      <c r="FB222" s="539"/>
      <c r="FC222" s="539"/>
      <c r="FD222" s="571">
        <f t="shared" si="524"/>
        <v>1136.9536231883285</v>
      </c>
      <c r="FE222" s="571" t="e">
        <f t="shared" si="491"/>
        <v>#N/A</v>
      </c>
      <c r="FF222" s="572" t="e">
        <f t="shared" si="492"/>
        <v>#N/A</v>
      </c>
      <c r="FG222" s="573" t="s">
        <v>670</v>
      </c>
      <c r="FH222" s="573" t="s">
        <v>670</v>
      </c>
      <c r="FI222" s="571" t="e">
        <v>#N/A</v>
      </c>
      <c r="FJ222" s="738">
        <v>21067</v>
      </c>
      <c r="FK222" s="539"/>
      <c r="FL222" s="1034">
        <f t="shared" si="523"/>
        <v>42.360060514372158</v>
      </c>
      <c r="FM222" s="539"/>
      <c r="FN222" s="539"/>
      <c r="FO222" s="539">
        <f>O222+((Sheet1!CS220)*GPMtoMGD)</f>
        <v>90.300000000000011</v>
      </c>
      <c r="FP222" s="539">
        <f>IF(Sheet1!AA220+AQ222&lt;=Calculation!N222,AQ222,Calculation!N222-Sheet1!AA220)</f>
        <v>33.584927402627329</v>
      </c>
      <c r="FQ222" s="539">
        <f>(Sheet1!BP220+Sheet1!BO220)/694.4</f>
        <v>4.1329205069124431</v>
      </c>
      <c r="FR222" s="545"/>
      <c r="FS222" s="545"/>
      <c r="FT222" s="545"/>
      <c r="FU222" s="545"/>
      <c r="FV222" s="1309">
        <f t="shared" si="534"/>
        <v>42527</v>
      </c>
      <c r="FW222" s="1309">
        <f t="shared" si="535"/>
        <v>42662</v>
      </c>
      <c r="FX222" s="545"/>
      <c r="FY222" s="545">
        <f>Sheet1!DA220-Sheet1!CZ220-Sheet1!AE220</f>
        <v>-205.69410000000002</v>
      </c>
      <c r="FZ222" s="539">
        <f t="shared" si="570"/>
        <v>-0.89476554477023129</v>
      </c>
      <c r="GA222" s="539"/>
      <c r="GB222" s="539" t="str">
        <f t="shared" si="536"/>
        <v>n</v>
      </c>
      <c r="GC222" s="543">
        <f t="shared" si="537"/>
        <v>42415</v>
      </c>
      <c r="GD222" s="1309">
        <f t="shared" si="538"/>
        <v>42526</v>
      </c>
      <c r="GE222" s="539">
        <f t="shared" si="554"/>
        <v>6520</v>
      </c>
      <c r="GF222" s="1309">
        <f t="shared" si="539"/>
        <v>42527</v>
      </c>
      <c r="GG222" s="539">
        <f t="shared" si="582"/>
        <v>3260</v>
      </c>
      <c r="GH222" s="543">
        <f t="shared" si="540"/>
        <v>42675</v>
      </c>
      <c r="GJ222" s="525">
        <f t="shared" si="541"/>
        <v>0</v>
      </c>
      <c r="GK222" s="539" t="str">
        <f t="shared" si="493"/>
        <v/>
      </c>
      <c r="GL222" s="539">
        <f t="shared" si="542"/>
        <v>0</v>
      </c>
      <c r="GM222" s="539" t="str">
        <f t="shared" si="543"/>
        <v/>
      </c>
      <c r="GN222" s="539">
        <f>IF(GK222="P",Lookup!$M$12,IF(GK222="PP",Lookup!$M$13,IF(GK222="PPP",Lookup!$M$14,IF(GK222="T",Lookup!$M$15,IF(GK222="TP",Lookup!$M$16,IF(GK222="TPP",Lookup!$M$17,IF(GK222="TPPP",Lookup!$M$18,0)))))))*GJ222</f>
        <v>0</v>
      </c>
      <c r="GO222" s="539">
        <f t="shared" si="544"/>
        <v>0</v>
      </c>
      <c r="GP222" s="539">
        <f t="shared" si="494"/>
        <v>4031.5019913494516</v>
      </c>
      <c r="GQ222" s="990">
        <f t="shared" si="520"/>
        <v>1314.0488889665749</v>
      </c>
      <c r="GR222" s="539"/>
      <c r="GS222" s="539">
        <f t="shared" si="545"/>
        <v>0</v>
      </c>
      <c r="GT222" s="539" t="str">
        <f t="shared" si="546"/>
        <v/>
      </c>
      <c r="GU222" s="539">
        <f>IF(GK222="P",Lookup!$N$12,IF(GK222="PP",Lookup!$N$13,IF(GK222="PPP",Lookup!$N$14,IF(GK222="T",Lookup!$N$15,IF(GK222="TP",Lookup!$N$16,IF(GK222="TPP",Lookup!$N$17,IF(GK222="TPPP",Lookup!$N$18,0)))))))*GJ222</f>
        <v>0</v>
      </c>
      <c r="GV222" s="539">
        <f t="shared" si="547"/>
        <v>0</v>
      </c>
      <c r="GW222" s="539">
        <f t="shared" si="495"/>
        <v>1413.6742243487931</v>
      </c>
      <c r="GX222" s="990">
        <f t="shared" si="521"/>
        <v>460.78038603285302</v>
      </c>
      <c r="GY222" s="539"/>
      <c r="GZ222" s="539">
        <f t="shared" si="548"/>
        <v>0</v>
      </c>
      <c r="HA222" s="539" t="str">
        <f t="shared" si="549"/>
        <v/>
      </c>
      <c r="HB222" s="539">
        <f>IF(GK222="P",Lookup!$N$12,IF(GK222="PP",Lookup!$N$13,IF(GK222="PPP",Lookup!$N$14,IF(GK222="T",Lookup!$N$15,IF(GK222="TP",Lookup!$N$16,IF(GK222="TPP",Lookup!$N$17,IF(GK222="TPPP",Lookup!$N$18,0)))))))*GJ222</f>
        <v>0</v>
      </c>
      <c r="HC222" s="525">
        <f t="shared" si="496"/>
        <v>0</v>
      </c>
      <c r="HD222" s="539">
        <f t="shared" si="497"/>
        <v>1272.5394215444699</v>
      </c>
      <c r="HE222" s="539">
        <f t="shared" si="552"/>
        <v>414.77816869115708</v>
      </c>
      <c r="HF222" s="539"/>
      <c r="HG222" s="539">
        <f t="shared" si="550"/>
        <v>0</v>
      </c>
      <c r="HH222" s="539" t="str">
        <f t="shared" si="551"/>
        <v/>
      </c>
      <c r="HI222" s="539">
        <f>IF(GK222="P",Lookup!$N$12,IF(GK222="PP",Lookup!$N$13,IF(GK222="PPP",Lookup!$N$14,IF(GK222="T",Lookup!$N$15,IF(GK222="TP",Lookup!$N$16,IF(GK222="TPP",Lookup!$N$17,IF(GK222="TPPP",Lookup!$N$18,0)))))))*GJ222</f>
        <v>0</v>
      </c>
      <c r="HJ222" s="525">
        <f t="shared" si="498"/>
        <v>0</v>
      </c>
      <c r="HK222" s="539">
        <f t="shared" si="499"/>
        <v>629.06255020000197</v>
      </c>
      <c r="HL222" s="539">
        <f t="shared" si="553"/>
        <v>205.03994465449867</v>
      </c>
      <c r="HM222" s="539"/>
      <c r="HN222" s="545"/>
      <c r="HO222" s="545"/>
      <c r="HP222" s="545"/>
      <c r="HQ222" s="545">
        <f>IF(AND(B222&gt;=$FV$4,B222&lt;=$FW$4),MAX(110/1.02+$HQ$6+MIN(113/1.02,G222),IF($HV$6-(Sheet1!DA220-Sheet1!DB220)+MIN(113/1.02,G222)&lt;G222+FL222,$HV$6-(Sheet1!DA220-Sheet1!DB220)+MIN(113/1.02,G222),G222+FL222)),MIN(110/1.02+$HQ$6+113/1.02,G222))</f>
        <v>268.78431372549016</v>
      </c>
      <c r="HR222" s="545">
        <f t="shared" si="571"/>
        <v>274.15999999999997</v>
      </c>
      <c r="HS222" s="545">
        <f>HR222+(Sheet1!DA220-Sheet1!DB220)</f>
        <v>381.15999999999997</v>
      </c>
      <c r="HT222" s="545">
        <f t="shared" si="572"/>
        <v>112.9978304</v>
      </c>
      <c r="HU222" s="545">
        <f t="shared" si="573"/>
        <v>268.16216959999997</v>
      </c>
      <c r="HV222" s="545">
        <f t="shared" si="574"/>
        <v>0</v>
      </c>
      <c r="HW222" s="537" t="str">
        <f t="shared" si="575"/>
        <v/>
      </c>
      <c r="HX222" s="545">
        <f t="shared" si="576"/>
        <v>108.12594209382303</v>
      </c>
      <c r="HY222" s="545">
        <f>Sheet1!CZ220</f>
        <v>408</v>
      </c>
      <c r="HZ222" s="545">
        <f t="shared" si="577"/>
        <v>31.089744180686797</v>
      </c>
      <c r="IA222" s="545">
        <f t="shared" si="578"/>
        <v>112.9978304</v>
      </c>
      <c r="IB222" s="545">
        <f t="shared" si="579"/>
        <v>376.91025581931319</v>
      </c>
      <c r="IC222" s="1038" t="str">
        <f t="shared" si="580"/>
        <v/>
      </c>
      <c r="ID222" s="545">
        <f t="shared" si="581"/>
        <v>263.91242541931319</v>
      </c>
      <c r="IE222" s="545">
        <f>Sheet1!DB220</f>
        <v>235</v>
      </c>
      <c r="IF222" s="537">
        <f>Sheet1!DA220</f>
        <v>342</v>
      </c>
      <c r="II222" s="1328">
        <f t="shared" si="555"/>
        <v>0</v>
      </c>
    </row>
    <row r="223" spans="1:243" x14ac:dyDescent="0.2">
      <c r="A223" s="557" t="s">
        <v>9</v>
      </c>
      <c r="B223" s="535">
        <v>42581</v>
      </c>
      <c r="C223" s="540">
        <v>0</v>
      </c>
      <c r="D223" s="509">
        <v>200</v>
      </c>
      <c r="E223" s="509">
        <v>400</v>
      </c>
      <c r="F223" s="509">
        <v>250</v>
      </c>
      <c r="G223" s="539">
        <f>DR223+Sheet1!CZ221</f>
        <v>220.607160866735</v>
      </c>
      <c r="H223" s="1094">
        <f>MAX(MIN(M223-D223*CFStoMGD-IF(AND($B223&gt;=$GC223,$B223&lt;=$GH223),MIN($O223-$ED223,113*CFStoMGD),MAX($O223-100*CFStoMGD,0)),M223+(Sheet1!DA221-Sheet1!DB221-E223)*CFStoMGD-IF(AND($B223&gt;=$GC223,$B223&lt;=$GH223),MIN($O223-$ED223,113*CFStoMGD),MAX($O223-100*CFStoMGD,0))),0)</f>
        <v>0</v>
      </c>
      <c r="I223" s="538">
        <f>IF(Sheet1!DA221&gt;=E223,(Sheet1!DA221-E223+P223)*CFStoMGD,0)</f>
        <v>0</v>
      </c>
      <c r="J223" s="1012">
        <f>IF(Sheet1!DB221&gt;=D223,(Sheet1!DB221-D223+P223)*CFStoMGD,0)</f>
        <v>111.77228832</v>
      </c>
      <c r="K223" s="833">
        <f t="shared" si="556"/>
        <v>0</v>
      </c>
      <c r="L223" s="539">
        <f>Sheet1!AA221+Sheet1!AB221-Sheet1!L221+(Sheet1!DA221-F223)*CFStoMGD-S223-T223-U223</f>
        <v>130.27714538979026</v>
      </c>
      <c r="M223" s="539">
        <f t="shared" si="439"/>
        <v>145.45247815994267</v>
      </c>
      <c r="N223" s="839">
        <f>IF(Sheet1!DA221&gt;=F223,MIN(113*CFStoMGD,MIN(MAX(L223,0),MAX(M223,0))),0)</f>
        <v>73.043199999999999</v>
      </c>
      <c r="O223" s="542">
        <f>Sheet1!AA221+Sheet1!AB221</f>
        <v>89.15</v>
      </c>
      <c r="P223" s="542">
        <f t="shared" si="440"/>
        <v>137.91505000000001</v>
      </c>
      <c r="Q223" s="827">
        <f t="shared" si="557"/>
        <v>73.043199999999999</v>
      </c>
      <c r="R223" s="827">
        <f t="shared" si="525"/>
        <v>20</v>
      </c>
      <c r="S223" s="827">
        <f t="shared" si="526"/>
        <v>0</v>
      </c>
      <c r="T223" s="827">
        <f t="shared" si="527"/>
        <v>0</v>
      </c>
      <c r="U223" s="827">
        <f t="shared" si="558"/>
        <v>15.756054610209734</v>
      </c>
      <c r="V223" s="827"/>
      <c r="W223" s="827">
        <f t="shared" si="528"/>
        <v>0</v>
      </c>
      <c r="X223" s="827">
        <f t="shared" si="529"/>
        <v>0</v>
      </c>
      <c r="Y223" s="827" t="str">
        <f t="shared" si="530"/>
        <v>FALSE</v>
      </c>
      <c r="Z223" s="827">
        <f t="shared" si="531"/>
        <v>89.15</v>
      </c>
      <c r="AA223" s="827">
        <f t="shared" si="532"/>
        <v>88.799254610209729</v>
      </c>
      <c r="AB223" s="1078">
        <f t="shared" si="559"/>
        <v>112.9978304</v>
      </c>
      <c r="AC223" s="542">
        <f>Sheet1!Y221*MGDtoCFS</f>
        <v>58.646769999999989</v>
      </c>
      <c r="AD223" s="542">
        <f>Sheet1!Z221*MGDtoCFS</f>
        <v>80.536820000000006</v>
      </c>
      <c r="AE223" s="542">
        <f>Sheet1!AA221*MGDtoCFS</f>
        <v>59.250099999999996</v>
      </c>
      <c r="AF223" s="542">
        <f>Sheet1!AB221*MGDtoCFS</f>
        <v>78.664950000000005</v>
      </c>
      <c r="AG223" s="542">
        <f>Sheet1!L221*MGDtoCFS</f>
        <v>0</v>
      </c>
      <c r="AH223" s="525">
        <f>AU223+BN223+CI223+DB223</f>
        <v>24.758111300098442</v>
      </c>
      <c r="AI223" s="1078">
        <f t="shared" si="442"/>
        <v>38.30079818125229</v>
      </c>
      <c r="AJ223" s="539">
        <f t="shared" si="443"/>
        <v>0</v>
      </c>
      <c r="AK223" s="539">
        <f t="shared" si="444"/>
        <v>0</v>
      </c>
      <c r="AL223" s="539">
        <f>(VLOOKUP(Sheet1!DC221,hhdcap_wcm,4)-(((VLOOKUP(Sheet1!DC221,hhdcap_wcm,3)-Sheet1!DC221)/(VLOOKUP(Sheet1!DC221,hhdcap_wcm,3)-VLOOKUP(Sheet1!DC221,hhdcap_wcm,1)))*(VLOOKUP(Sheet1!DC221,hhdcap_wcm,4)-VLOOKUP(Sheet1!DC221,hhdcap_wcm,2))))</f>
        <v>45540.400000110785</v>
      </c>
      <c r="AM223" s="539">
        <f t="shared" si="445"/>
        <v>-371.60000000126456</v>
      </c>
      <c r="AN223" s="1054">
        <f t="shared" si="446"/>
        <v>2369.8892770449852</v>
      </c>
      <c r="AO223" s="539">
        <f t="shared" si="447"/>
        <v>7270.8203019740149</v>
      </c>
      <c r="AP223" s="539">
        <f>Sheet1!BA221+Sheet1!BB221+Sheet1!BN221+CD223</f>
        <v>34.880000000000003</v>
      </c>
      <c r="AQ223" s="539">
        <f>Sheet1!BN221+(DO223*Sheet1!BN221)</f>
        <v>32.196280174119508</v>
      </c>
      <c r="AR223" s="539">
        <f>Sheet1!BA221+CD223</f>
        <v>0</v>
      </c>
      <c r="AS223" s="539">
        <f>Sheet1!BA221+Sheet1!BB221+CD223</f>
        <v>2.88</v>
      </c>
      <c r="AT223" s="661">
        <f>0</f>
        <v>0</v>
      </c>
      <c r="AU223" s="990">
        <f>BA223+MAX(Sheet1!EH221,(O223-Q223-ED223-S223))</f>
        <v>8.7095260211115004</v>
      </c>
      <c r="AV223" s="539">
        <f>IF(OR(B223&gt;=GD223,B223&lt;GC223),0,15/36*K223-MAX(0,64.6-(137.6-(Sheet1!AA221+Sheet1!AB221))))</f>
        <v>0</v>
      </c>
      <c r="AW223" s="1048"/>
      <c r="AX223" s="661"/>
      <c r="AY223" s="661">
        <f t="shared" si="560"/>
        <v>16.368070561266812</v>
      </c>
      <c r="AZ223" s="661">
        <f t="shared" si="561"/>
        <v>7.2856367546594925</v>
      </c>
      <c r="BA223" s="1078">
        <f t="shared" si="562"/>
        <v>4.7095260211115013</v>
      </c>
      <c r="BB223" s="1038">
        <f t="shared" si="448"/>
        <v>1305.3393629454633</v>
      </c>
      <c r="BC223" s="1060">
        <f t="shared" si="563"/>
        <v>0</v>
      </c>
      <c r="BD223" s="1038">
        <f ca="1">IF(B223&gt;(Summary!$A$1-1),#N/A,BB223*MGtoAF)</f>
        <v>4004.7811655166815</v>
      </c>
      <c r="BE223" s="539">
        <f>Sheet1!BG221+Sheet1!BH221+Sheet1!BI221-BM223</f>
        <v>3.03</v>
      </c>
      <c r="BF223" s="539">
        <f t="shared" si="449"/>
        <v>3.0485852789869408</v>
      </c>
      <c r="BG223" s="539">
        <f>IF(Sheet1!EP221="FM",BM223,0)</f>
        <v>0</v>
      </c>
      <c r="BH223" s="539">
        <f t="shared" si="450"/>
        <v>0</v>
      </c>
      <c r="BI223" s="539">
        <f>IF(Sheet1!EP221="OTHER",BM223,0)</f>
        <v>0</v>
      </c>
      <c r="BJ223" s="539">
        <f t="shared" si="451"/>
        <v>0</v>
      </c>
      <c r="BK223" s="539">
        <f t="shared" si="452"/>
        <v>3.03</v>
      </c>
      <c r="BL223" s="539">
        <f t="shared" si="453"/>
        <v>3.0485852789869408</v>
      </c>
      <c r="BM223" s="539">
        <f>IF(OR(Sheet1!EP221="FM", Sheet1!EP221="OTHER"),SUM(Sheet1!BG221:'Sheet1'!BI221),0)</f>
        <v>0</v>
      </c>
      <c r="BN223" s="525">
        <f>IF(AND($B223&gt;=$FV223,$B223&lt;=$FW223),MAX(BF223,Sheet1!EI221,0),MAX(BF223-(7/36)*$K223,0))</f>
        <v>3.0485852789869408</v>
      </c>
      <c r="BO223" s="539">
        <f t="shared" si="500"/>
        <v>0</v>
      </c>
      <c r="BP223" s="525">
        <f t="shared" si="455"/>
        <v>0</v>
      </c>
      <c r="BQ223" s="525">
        <f>IF(AND($O223&gt;0,Sheet1!EM221=1),(1-($O223-Sheet1!$L221)/$O223)*BL223,0)</f>
        <v>0</v>
      </c>
      <c r="BR223" s="525">
        <f>IF(AND(Sheet1!$L221=0,Sheet1!$L220=0, Calculation!BK223&lt;Sheet1!$EI221-0.1,Sheet1!$EI221=Sheet1!$EI220,Sheet1!$EI221=Sheet1!$EI222),BL223-BQ223,BL223-BQ223)</f>
        <v>3.0485852789869408</v>
      </c>
      <c r="BS223" s="1054" t="str">
        <f t="shared" si="564"/>
        <v/>
      </c>
      <c r="BT223" s="1054">
        <f t="shared" si="565"/>
        <v>0</v>
      </c>
      <c r="BU223" s="539">
        <f t="shared" si="456"/>
        <v>457.73180075386608</v>
      </c>
      <c r="BV223" s="539"/>
      <c r="BW223" s="539">
        <f ca="1">IF(B223&gt;(Summary!$A$1-1),#N/A,BU223*MGtoAF)</f>
        <v>1404.3211647128612</v>
      </c>
      <c r="BX223" s="539">
        <f>Sheet1!BC221+Sheet1!BD221+Sheet1!BE221+Sheet1!BF221-CG223-CH223</f>
        <v>5.29</v>
      </c>
      <c r="BY223" s="539">
        <f t="shared" si="457"/>
        <v>5.322447566284132</v>
      </c>
      <c r="BZ223" s="539">
        <f>IF(Sheet1!EQ221="FM",CH223,0)</f>
        <v>0</v>
      </c>
      <c r="CA223" s="539">
        <f t="shared" si="458"/>
        <v>0</v>
      </c>
      <c r="CB223" s="539">
        <f>IF(Sheet1!EQ221="OTHER",CH223,0)</f>
        <v>0</v>
      </c>
      <c r="CC223" s="539">
        <f t="shared" si="459"/>
        <v>0</v>
      </c>
      <c r="CD223" s="539">
        <f t="shared" si="460"/>
        <v>0</v>
      </c>
      <c r="CE223" s="539">
        <f t="shared" si="461"/>
        <v>5.29</v>
      </c>
      <c r="CF223" s="539">
        <f t="shared" si="462"/>
        <v>5.322447566284132</v>
      </c>
      <c r="CG223" s="539">
        <f>IF(Sheet1!EQ221="CWA",SUM(Sheet1!BC221:'Sheet1'!BF221),0)</f>
        <v>0</v>
      </c>
      <c r="CH223" s="539">
        <f>IF(OR(Sheet1!EQ221="FM", Sheet1!EQ221="OTHER"),SUM(Sheet1!BC221:'Sheet1'!BF221),0)</f>
        <v>0</v>
      </c>
      <c r="CI223" s="525">
        <f>IF(AND($B223&gt;=$FV223,$B223&lt;=$FW223),MAX(CF223,Sheet1!EJ221,0),MAX(CF223-(7/36)*$K223,0))</f>
        <v>5.5</v>
      </c>
      <c r="CJ223" s="539">
        <f t="shared" si="502"/>
        <v>0</v>
      </c>
      <c r="CK223" s="525">
        <f t="shared" si="464"/>
        <v>0</v>
      </c>
      <c r="CL223" s="525">
        <f>IF(AND($O223&gt;0,Sheet1!EN221=1),(1-($O223-Sheet1!$L221)/$O223)*CF223,0)</f>
        <v>0</v>
      </c>
      <c r="CM223" s="525">
        <f>IF(AND(Sheet1!$L221=0,Sheet1!$L220=0, Calculation!CE223&lt;Sheet1!EJ221-0.1,Sheet1!EJ221=Sheet1!EJ220,Sheet1!EJ221=Sheet1!EJ222),CF223-CL223,CF223-CL223)</f>
        <v>5.322447566284132</v>
      </c>
      <c r="CN223" s="1059" t="str">
        <f t="shared" si="566"/>
        <v/>
      </c>
      <c r="CO223" s="1054">
        <f t="shared" si="567"/>
        <v>0</v>
      </c>
      <c r="CP223" s="539">
        <f t="shared" si="465"/>
        <v>409.27816869115708</v>
      </c>
      <c r="CQ223" s="539"/>
      <c r="CR223" s="539">
        <f ca="1">IF(B223&gt;(Summary!$A$1-1),#N/A,CP223*MGtoAF)</f>
        <v>1255.6654215444698</v>
      </c>
      <c r="CS223" s="539">
        <f>Sheet1!BK221+Sheet1!BL221+Sheet1!BM221-Sheet1!ER221-DA223</f>
        <v>7.34</v>
      </c>
      <c r="CT223" s="539">
        <f t="shared" si="466"/>
        <v>7.3850217649386627</v>
      </c>
      <c r="CU223" s="539">
        <f>IF(Sheet1!ER221="FM",DA223,0)</f>
        <v>0</v>
      </c>
      <c r="CV223" s="539">
        <f t="shared" si="467"/>
        <v>0</v>
      </c>
      <c r="CW223" s="539">
        <f>IF(Sheet1!ER221="OTHER",DA223,0)</f>
        <v>0</v>
      </c>
      <c r="CX223" s="539">
        <f t="shared" si="468"/>
        <v>0</v>
      </c>
      <c r="CY223" s="539">
        <f t="shared" si="469"/>
        <v>7.34</v>
      </c>
      <c r="CZ223" s="539">
        <f t="shared" si="470"/>
        <v>7.3850217649386627</v>
      </c>
      <c r="DA223" s="539">
        <f>IF(OR(Sheet1!ER221="FM", Sheet1!ER221="OTHER"),SUM(Sheet1!BK221:'Sheet1'!BM221),0)</f>
        <v>0</v>
      </c>
      <c r="DB223" s="1030">
        <f>IF(AND($B223&gt;=$FV223,$B223&lt;=$FW223),MAX($CT223,Sheet1!EK221,0),MAX($CT223-(7/36)*$K223,0))</f>
        <v>7.5</v>
      </c>
      <c r="DC223" s="1031">
        <f t="shared" si="501"/>
        <v>0</v>
      </c>
      <c r="DD223" s="1030">
        <f t="shared" si="472"/>
        <v>0</v>
      </c>
      <c r="DE223" s="525">
        <f>IF(AND($O223&gt;0,Sheet1!EO221=1),(1-($O223-Sheet1!$L221)/$O223)*CZ223,0)</f>
        <v>0</v>
      </c>
      <c r="DF223" s="525">
        <f>IF(AND(Sheet1!$L221=0,Sheet1!$L220=0, Calculation!CY223&lt;Sheet1!$EK221-0.1,Sheet1!$EK221=Sheet1!$EK220,Sheet1!$EK221=Sheet1!$EK222),CZ223-DE223,CZ223-DE223)</f>
        <v>7.3850217649386627</v>
      </c>
      <c r="DG223" s="1059">
        <f t="shared" si="568"/>
        <v>0</v>
      </c>
      <c r="DH223" s="661">
        <f t="shared" si="473"/>
        <v>15.66</v>
      </c>
      <c r="DI223" s="539">
        <f t="shared" si="474"/>
        <v>197.53994465449867</v>
      </c>
      <c r="DJ223" s="661">
        <f t="shared" si="475"/>
        <v>15.756054610209734</v>
      </c>
      <c r="DK223" s="539">
        <f ca="1">IF(B223&gt;(Summary!$A$1-1),#N/A,DI223*MGtoAF)</f>
        <v>606.05255020000197</v>
      </c>
      <c r="DL223" s="661">
        <f t="shared" si="476"/>
        <v>15.659999999999998</v>
      </c>
      <c r="DM223" s="539">
        <f t="shared" si="477"/>
        <v>50.54</v>
      </c>
      <c r="DN223" s="539">
        <f>Sheet1!AB221-DM223</f>
        <v>0.31000000000000227</v>
      </c>
      <c r="DO223" s="758">
        <f t="shared" si="478"/>
        <v>6.1337554412347105E-3</v>
      </c>
      <c r="DP223" s="539">
        <f>(VLOOKUP(Sheet1!DC221,hhdcap_wcm,4)-(((VLOOKUP(Sheet1!DC221,hhdcap_wcm,3)-Sheet1!DC221)/(VLOOKUP(Sheet1!DC221,hhdcap_wcm,3)-VLOOKUP(Sheet1!DC221,hhdcap_wcm,1)))*(VLOOKUP(Sheet1!DC221,hhdcap_wcm,4)-VLOOKUP(Sheet1!DC221,hhdcap_wcm,2))))</f>
        <v>45540.400000110785</v>
      </c>
      <c r="DQ223" s="539">
        <f t="shared" si="479"/>
        <v>-371.60000000126456</v>
      </c>
      <c r="DR223" s="539">
        <f t="shared" si="480"/>
        <v>-187.392839133265</v>
      </c>
      <c r="DS223" s="539">
        <f>Sheet1!EA221*AFtoMG</f>
        <v>0</v>
      </c>
      <c r="DT223" s="539">
        <f>Sheet1!EB221*AFtoMG</f>
        <v>0</v>
      </c>
      <c r="DU223" s="539">
        <f>Sheet1!EC221*AFtoMG</f>
        <v>0</v>
      </c>
      <c r="DV223" s="539">
        <f>Sheet1!ED221*AFtoMG</f>
        <v>0</v>
      </c>
      <c r="DW223" s="539">
        <f t="shared" si="481"/>
        <v>0</v>
      </c>
      <c r="DX223" s="539">
        <f t="shared" si="482"/>
        <v>0</v>
      </c>
      <c r="DY223" s="539">
        <f t="shared" si="483"/>
        <v>2369.8892770449852</v>
      </c>
      <c r="DZ223" s="539">
        <f t="shared" si="484"/>
        <v>7270.8203019740149</v>
      </c>
      <c r="EA223" s="539"/>
      <c r="EB223" s="525">
        <f>IF(OR(B223&lt;FV223,B223&gt;FW223),(MIN(BF223+BY223+CT223+MAX(Sheet1!AA221+AQ223-73,0),K223)),0)</f>
        <v>0</v>
      </c>
      <c r="EC223" s="539"/>
      <c r="ED223" s="539">
        <f t="shared" si="485"/>
        <v>15.756054610209734</v>
      </c>
      <c r="EE223" s="539"/>
      <c r="EF223" s="539">
        <f>Sheet1!EH221+Sheet1!EI221+Sheet1!EJ221+Sheet1!EK221</f>
        <v>20</v>
      </c>
      <c r="EG223" s="1038">
        <f t="shared" si="569"/>
        <v>30.939999999999998</v>
      </c>
      <c r="EH223" s="525">
        <f t="shared" si="486"/>
        <v>0</v>
      </c>
      <c r="EI223" s="539">
        <f>IF(Sheet1!ET221=1,SUM('Calculations II'!AT223:BA223)+'Calculations II'!BC223+Sheet1!BV221+'Calculations II'!BE223+AP223,'Calculations II'!BK223)</f>
        <v>76.047562174119506</v>
      </c>
      <c r="EJ223" s="539">
        <f ca="1">EI223+'Calculations II'!D223+'Calculations II'!E223+'Calculations II'!O223</f>
        <v>71.995675750248736</v>
      </c>
      <c r="EK223" s="539"/>
      <c r="EL223" s="539"/>
      <c r="EM223" s="539">
        <f t="shared" si="487"/>
        <v>42581</v>
      </c>
      <c r="EN223" s="539">
        <f t="shared" si="488"/>
        <v>-24.758111300098442</v>
      </c>
      <c r="EO223" s="539">
        <f t="shared" si="489"/>
        <v>-38.30079818125229</v>
      </c>
      <c r="EP223" s="539">
        <v>0</v>
      </c>
      <c r="EQ223" s="539">
        <v>0</v>
      </c>
      <c r="ER223" s="539">
        <v>0</v>
      </c>
      <c r="ES223" s="525">
        <f t="shared" si="533"/>
        <v>2.7693110357354733</v>
      </c>
      <c r="ET223" s="539">
        <f>-(VLOOKUP(Sheet1!BQ221,Lookup!$O$4:$Q$262,2)-VLOOKUP(Sheet1!BQ220,Lookup!$O$4:$Q$262,2))/1000000</f>
        <v>1.384495322361704</v>
      </c>
      <c r="EU223" s="539">
        <f>-(VLOOKUP(Sheet1!BR221,Lookup!$O$4:$Q$262,3)-VLOOKUP(Sheet1!BR220,Lookup!$O$4:$Q$262,3))/1000000</f>
        <v>1.3848157133737691</v>
      </c>
      <c r="EV223" s="539"/>
      <c r="EW223" s="539"/>
      <c r="EX223" s="539"/>
      <c r="EY223" s="539"/>
      <c r="EZ223" s="539"/>
      <c r="FA223" s="539"/>
      <c r="FB223" s="539"/>
      <c r="FC223" s="539"/>
      <c r="FD223" s="571">
        <f t="shared" si="524"/>
        <v>1136.8318840578938</v>
      </c>
      <c r="FE223" s="571" t="e">
        <f t="shared" si="491"/>
        <v>#N/A</v>
      </c>
      <c r="FF223" s="572" t="e">
        <f t="shared" si="492"/>
        <v>#N/A</v>
      </c>
      <c r="FG223" s="573" t="s">
        <v>670</v>
      </c>
      <c r="FH223" s="573" t="s">
        <v>670</v>
      </c>
      <c r="FI223" s="571" t="e">
        <v>#N/A</v>
      </c>
      <c r="FJ223" s="738">
        <v>20983</v>
      </c>
      <c r="FK223" s="539"/>
      <c r="FL223" s="1034">
        <f t="shared" si="523"/>
        <v>41.855774079677253</v>
      </c>
      <c r="FM223" s="539"/>
      <c r="FN223" s="539"/>
      <c r="FO223" s="539">
        <f>O223+((Sheet1!CS221)*GPMtoMGD)</f>
        <v>89.15</v>
      </c>
      <c r="FP223" s="539">
        <f>IF(Sheet1!AA221+AQ223&lt;=Calculation!N223,AQ223,Calculation!N223-Sheet1!AA221)</f>
        <v>32.196280174119508</v>
      </c>
      <c r="FQ223" s="539">
        <f>(Sheet1!BP221+Sheet1!BO221)/694.4</f>
        <v>4.0321140552995391</v>
      </c>
      <c r="FR223" s="545"/>
      <c r="FS223" s="545"/>
      <c r="FT223" s="545"/>
      <c r="FU223" s="545"/>
      <c r="FV223" s="1309">
        <f t="shared" si="534"/>
        <v>42527</v>
      </c>
      <c r="FW223" s="1309">
        <f t="shared" si="535"/>
        <v>42662</v>
      </c>
      <c r="FX223" s="545"/>
      <c r="FY223" s="545">
        <f>Sheet1!DA221-Sheet1!CZ221-Sheet1!AE221</f>
        <v>-207.91505000000001</v>
      </c>
      <c r="FZ223" s="539">
        <f t="shared" si="570"/>
        <v>-0.94246736680319243</v>
      </c>
      <c r="GA223" s="539"/>
      <c r="GB223" s="539" t="str">
        <f t="shared" si="536"/>
        <v>n</v>
      </c>
      <c r="GC223" s="543">
        <f t="shared" si="537"/>
        <v>42415</v>
      </c>
      <c r="GD223" s="1309">
        <f t="shared" si="538"/>
        <v>42526</v>
      </c>
      <c r="GE223" s="539">
        <f t="shared" si="554"/>
        <v>6520</v>
      </c>
      <c r="GF223" s="1309">
        <f t="shared" si="539"/>
        <v>42527</v>
      </c>
      <c r="GG223" s="539">
        <f t="shared" si="582"/>
        <v>3260</v>
      </c>
      <c r="GH223" s="543">
        <f t="shared" si="540"/>
        <v>42675</v>
      </c>
      <c r="GJ223" s="525">
        <f t="shared" si="541"/>
        <v>0</v>
      </c>
      <c r="GK223" s="539" t="str">
        <f t="shared" si="493"/>
        <v/>
      </c>
      <c r="GL223" s="539">
        <f t="shared" si="542"/>
        <v>0</v>
      </c>
      <c r="GM223" s="539" t="str">
        <f t="shared" si="543"/>
        <v/>
      </c>
      <c r="GN223" s="539">
        <f>IF(GK223="P",Lookup!$M$12,IF(GK223="PP",Lookup!$M$13,IF(GK223="PPP",Lookup!$M$14,IF(GK223="T",Lookup!$M$15,IF(GK223="TP",Lookup!$M$16,IF(GK223="TPP",Lookup!$M$17,IF(GK223="TPPP",Lookup!$M$18,0)))))))*GJ223</f>
        <v>0</v>
      </c>
      <c r="GO223" s="539">
        <f t="shared" si="544"/>
        <v>0</v>
      </c>
      <c r="GP223" s="539">
        <f t="shared" si="494"/>
        <v>4004.7811655166815</v>
      </c>
      <c r="GQ223" s="990">
        <f t="shared" si="520"/>
        <v>1305.3393629454633</v>
      </c>
      <c r="GR223" s="539"/>
      <c r="GS223" s="539">
        <f t="shared" si="545"/>
        <v>0</v>
      </c>
      <c r="GT223" s="539" t="str">
        <f t="shared" si="546"/>
        <v/>
      </c>
      <c r="GU223" s="539">
        <f>IF(GK223="P",Lookup!$N$12,IF(GK223="PP",Lookup!$N$13,IF(GK223="PPP",Lookup!$N$14,IF(GK223="T",Lookup!$N$15,IF(GK223="TP",Lookup!$N$16,IF(GK223="TPP",Lookup!$N$17,IF(GK223="TPPP",Lookup!$N$18,0)))))))*GJ223</f>
        <v>0</v>
      </c>
      <c r="GV223" s="539">
        <f t="shared" si="547"/>
        <v>0</v>
      </c>
      <c r="GW223" s="539">
        <f t="shared" si="495"/>
        <v>1404.3211647128612</v>
      </c>
      <c r="GX223" s="990">
        <f t="shared" si="521"/>
        <v>457.73180075386608</v>
      </c>
      <c r="GY223" s="539"/>
      <c r="GZ223" s="539">
        <f t="shared" si="548"/>
        <v>0</v>
      </c>
      <c r="HA223" s="539" t="str">
        <f t="shared" si="549"/>
        <v/>
      </c>
      <c r="HB223" s="539">
        <f>IF(GK223="P",Lookup!$N$12,IF(GK223="PP",Lookup!$N$13,IF(GK223="PPP",Lookup!$N$14,IF(GK223="T",Lookup!$N$15,IF(GK223="TP",Lookup!$N$16,IF(GK223="TPP",Lookup!$N$17,IF(GK223="TPPP",Lookup!$N$18,0)))))))*GJ223</f>
        <v>0</v>
      </c>
      <c r="HC223" s="525">
        <f t="shared" si="496"/>
        <v>0</v>
      </c>
      <c r="HD223" s="539">
        <f t="shared" si="497"/>
        <v>1255.6654215444698</v>
      </c>
      <c r="HE223" s="539">
        <f t="shared" si="552"/>
        <v>409.27816869115708</v>
      </c>
      <c r="HF223" s="539"/>
      <c r="HG223" s="539">
        <f t="shared" si="550"/>
        <v>0</v>
      </c>
      <c r="HH223" s="539" t="str">
        <f t="shared" si="551"/>
        <v/>
      </c>
      <c r="HI223" s="539">
        <f>IF(GK223="P",Lookup!$N$12,IF(GK223="PP",Lookup!$N$13,IF(GK223="PPP",Lookup!$N$14,IF(GK223="T",Lookup!$N$15,IF(GK223="TP",Lookup!$N$16,IF(GK223="TPP",Lookup!$N$17,IF(GK223="TPPP",Lookup!$N$18,0)))))))*GJ223</f>
        <v>0</v>
      </c>
      <c r="HJ223" s="525">
        <f t="shared" si="498"/>
        <v>0</v>
      </c>
      <c r="HK223" s="539">
        <f t="shared" si="499"/>
        <v>606.05255020000197</v>
      </c>
      <c r="HL223" s="539">
        <f t="shared" si="553"/>
        <v>197.53994465449867</v>
      </c>
      <c r="HM223" s="539"/>
      <c r="HN223" s="545"/>
      <c r="HO223" s="545"/>
      <c r="HP223" s="545"/>
      <c r="HQ223" s="545">
        <f>IF(AND(B223&gt;=$FV$4,B223&lt;=$FW$4),MAX(110/1.02+$HQ$6+MIN(113/1.02,G223),IF($HV$6-(Sheet1!DA221-Sheet1!DB221)+MIN(113/1.02,G223)&lt;G223+FL223,$HV$6-(Sheet1!DA221-Sheet1!DB221)+MIN(113/1.02,G223),G223+FL223)),MIN(110/1.02+$HQ$6+113/1.02,G223))</f>
        <v>262.46293494641225</v>
      </c>
      <c r="HR223" s="545">
        <f t="shared" si="571"/>
        <v>267.71219364534051</v>
      </c>
      <c r="HS223" s="545">
        <f>HR223+(Sheet1!DA221-Sheet1!DB221)</f>
        <v>370.71219364534051</v>
      </c>
      <c r="HT223" s="545">
        <f t="shared" si="572"/>
        <v>112.9978304</v>
      </c>
      <c r="HU223" s="545">
        <f t="shared" si="573"/>
        <v>257.71436324534051</v>
      </c>
      <c r="HV223" s="545">
        <f t="shared" si="574"/>
        <v>7.2856367546594925</v>
      </c>
      <c r="HW223" s="537" t="str">
        <f t="shared" si="575"/>
        <v/>
      </c>
      <c r="HX223" s="545">
        <f t="shared" si="576"/>
        <v>107.23626687233548</v>
      </c>
      <c r="HY223" s="545">
        <f>Sheet1!CZ221</f>
        <v>408</v>
      </c>
      <c r="HZ223" s="545">
        <f t="shared" si="577"/>
        <v>38.30079818125229</v>
      </c>
      <c r="IA223" s="545">
        <f t="shared" si="578"/>
        <v>112.9978304</v>
      </c>
      <c r="IB223" s="545">
        <f t="shared" si="579"/>
        <v>369.69920181874772</v>
      </c>
      <c r="IC223" s="1038" t="str">
        <f t="shared" si="580"/>
        <v/>
      </c>
      <c r="ID223" s="545">
        <f t="shared" si="581"/>
        <v>256.70137141874773</v>
      </c>
      <c r="IE223" s="545">
        <f>Sheet1!DB221</f>
        <v>235</v>
      </c>
      <c r="IF223" s="537">
        <f>Sheet1!DA221</f>
        <v>338</v>
      </c>
      <c r="II223" s="1328">
        <f t="shared" si="555"/>
        <v>0</v>
      </c>
    </row>
    <row r="224" spans="1:243" x14ac:dyDescent="0.2">
      <c r="A224" s="557" t="s">
        <v>3</v>
      </c>
      <c r="B224" s="535">
        <v>42582</v>
      </c>
      <c r="C224" s="540">
        <v>0</v>
      </c>
      <c r="D224" s="509">
        <v>200</v>
      </c>
      <c r="E224" s="509">
        <v>400</v>
      </c>
      <c r="F224" s="509">
        <v>250</v>
      </c>
      <c r="G224" s="539">
        <f>DR224+Sheet1!CZ222</f>
        <v>216.60716086712026</v>
      </c>
      <c r="H224" s="1094">
        <f>MAX(MIN(M224-D224*CFStoMGD-IF(AND($B224&gt;=$GC224,$B224&lt;=$GH224),MIN($O224-$ED224,113*CFStoMGD),MAX($O224-100*CFStoMGD,0)),M224+(Sheet1!DA222-Sheet1!DB222-E224)*CFStoMGD-IF(AND($B224&gt;=$GC224,$B224&lt;=$GH224),MIN($O224-$ED224,113*CFStoMGD),MAX($O224-100*CFStoMGD,0))),0)</f>
        <v>0</v>
      </c>
      <c r="I224" s="538">
        <f>IF(Sheet1!DA222&gt;=E224,(Sheet1!DA222-E224+P224)*CFStoMGD,0)</f>
        <v>0</v>
      </c>
      <c r="J224" s="1012">
        <f>IF(Sheet1!DB222&gt;=D224,(Sheet1!DB222-D224+P224)*CFStoMGD,0)</f>
        <v>109.65667929599998</v>
      </c>
      <c r="K224" s="833">
        <f t="shared" si="556"/>
        <v>0</v>
      </c>
      <c r="L224" s="539">
        <f>Sheet1!AA222+Sheet1!AB222-Sheet1!L222+(Sheet1!DA222-F224)*CFStoMGD-S224-T224-U224</f>
        <v>131.13752132963987</v>
      </c>
      <c r="M224" s="539">
        <f t="shared" si="439"/>
        <v>142.81516616019667</v>
      </c>
      <c r="N224" s="839">
        <f>IF(Sheet1!DA222&gt;=F224,MIN(113*CFStoMGD,MIN(MAX(L224,0),MAX(M224,0))),0)</f>
        <v>73.043199999999999</v>
      </c>
      <c r="O224" s="542">
        <f>Sheet1!AA222+Sheet1!AB222</f>
        <v>89.62</v>
      </c>
      <c r="P224" s="542">
        <f t="shared" si="440"/>
        <v>138.64213999999998</v>
      </c>
      <c r="Q224" s="827">
        <f t="shared" si="557"/>
        <v>73.043199999999999</v>
      </c>
      <c r="R224" s="827">
        <f t="shared" si="525"/>
        <v>20</v>
      </c>
      <c r="S224" s="827">
        <f t="shared" si="526"/>
        <v>0</v>
      </c>
      <c r="T224" s="827">
        <f t="shared" si="527"/>
        <v>0</v>
      </c>
      <c r="U224" s="827">
        <f t="shared" si="558"/>
        <v>15.365678670360111</v>
      </c>
      <c r="V224" s="827"/>
      <c r="W224" s="827">
        <f t="shared" si="528"/>
        <v>0</v>
      </c>
      <c r="X224" s="827">
        <f t="shared" si="529"/>
        <v>0</v>
      </c>
      <c r="Y224" s="827" t="str">
        <f t="shared" si="530"/>
        <v>FALSE</v>
      </c>
      <c r="Z224" s="827">
        <f t="shared" si="531"/>
        <v>89.62</v>
      </c>
      <c r="AA224" s="827">
        <f t="shared" si="532"/>
        <v>88.40887867036011</v>
      </c>
      <c r="AB224" s="1078">
        <f t="shared" si="559"/>
        <v>112.9978304</v>
      </c>
      <c r="AC224" s="542">
        <f>Sheet1!Y222*MGDtoCFS</f>
        <v>59.250099999999996</v>
      </c>
      <c r="AD224" s="542">
        <f>Sheet1!Z222*MGDtoCFS</f>
        <v>78.664950000000005</v>
      </c>
      <c r="AE224" s="542">
        <f>Sheet1!AA222*MGDtoCFS</f>
        <v>59.915309999999991</v>
      </c>
      <c r="AF224" s="542">
        <f>Sheet1!AB222*MGDtoCFS</f>
        <v>78.726829999999993</v>
      </c>
      <c r="AG224" s="542">
        <f>Sheet1!L222*MGDtoCFS</f>
        <v>0</v>
      </c>
      <c r="AH224" s="525">
        <f t="shared" si="441"/>
        <v>20.040914127423825</v>
      </c>
      <c r="AI224" s="1078">
        <f t="shared" si="442"/>
        <v>31.003294155124657</v>
      </c>
      <c r="AJ224" s="539">
        <f t="shared" si="443"/>
        <v>0</v>
      </c>
      <c r="AK224" s="539">
        <f t="shared" si="444"/>
        <v>0</v>
      </c>
      <c r="AL224" s="539">
        <f>(VLOOKUP(Sheet1!DC222,hhdcap_wcm,4)-(((VLOOKUP(Sheet1!DC222,hhdcap_wcm,3)-Sheet1!DC222)/(VLOOKUP(Sheet1!DC222,hhdcap_wcm,3)-VLOOKUP(Sheet1!DC222,hhdcap_wcm,1)))*(VLOOKUP(Sheet1!DC222,hhdcap_wcm,4)-VLOOKUP(Sheet1!DC222,hhdcap_wcm,2))))</f>
        <v>45168.800000110285</v>
      </c>
      <c r="AM224" s="539">
        <f t="shared" si="445"/>
        <v>-371.60000000050059</v>
      </c>
      <c r="AN224" s="1054">
        <f t="shared" si="446"/>
        <v>2349.8483629175616</v>
      </c>
      <c r="AO224" s="539">
        <f t="shared" si="447"/>
        <v>7209.3347774310796</v>
      </c>
      <c r="AP224" s="539">
        <f>Sheet1!BA222+Sheet1!BB222+Sheet1!BN222+CD224</f>
        <v>35.28</v>
      </c>
      <c r="AQ224" s="539">
        <f>Sheet1!BN222+(DO224*Sheet1!BN222)</f>
        <v>32.624376731301936</v>
      </c>
      <c r="AR224" s="539">
        <f>Sheet1!BA222+CD224</f>
        <v>0</v>
      </c>
      <c r="AS224" s="539">
        <f>Sheet1!BA222+Sheet1!BB222+CD224</f>
        <v>2.88</v>
      </c>
      <c r="AT224" s="661">
        <f>0</f>
        <v>0</v>
      </c>
      <c r="AU224" s="990">
        <f>BA224+MAX(Sheet1!EH222,(O224-Q224-ED224-S224))</f>
        <v>4</v>
      </c>
      <c r="AV224" s="539">
        <f>IF(OR(B224&gt;=GD224,B224&lt;GC224),0,15/36*K224-MAX(0,64.6-(137.6-(Sheet1!AA222+Sheet1!AB222))))</f>
        <v>0</v>
      </c>
      <c r="AW224" s="1048"/>
      <c r="AX224" s="661"/>
      <c r="AY224" s="661">
        <f t="shared" si="560"/>
        <v>16.368070561266812</v>
      </c>
      <c r="AZ224" s="661">
        <f t="shared" si="561"/>
        <v>0</v>
      </c>
      <c r="BA224" s="1078">
        <f t="shared" si="562"/>
        <v>0</v>
      </c>
      <c r="BB224" s="1038">
        <f t="shared" si="448"/>
        <v>1301.3393629454633</v>
      </c>
      <c r="BC224" s="1060">
        <f t="shared" si="563"/>
        <v>0</v>
      </c>
      <c r="BD224" s="1038">
        <f ca="1">IF(B224&gt;(Summary!$A$1-1),#N/A,BB224*MGtoAF)</f>
        <v>3992.5091655166816</v>
      </c>
      <c r="BE224" s="539">
        <f>Sheet1!BG222+Sheet1!BH222+Sheet1!BI222-BM224</f>
        <v>3.02</v>
      </c>
      <c r="BF224" s="539">
        <f t="shared" si="449"/>
        <v>3.0409141274238229</v>
      </c>
      <c r="BG224" s="539">
        <f>IF(Sheet1!EP222="FM",BM224,0)</f>
        <v>0</v>
      </c>
      <c r="BH224" s="539">
        <f t="shared" si="450"/>
        <v>0</v>
      </c>
      <c r="BI224" s="539">
        <f>IF(Sheet1!EP222="OTHER",BM224,0)</f>
        <v>0</v>
      </c>
      <c r="BJ224" s="539">
        <f t="shared" si="451"/>
        <v>0</v>
      </c>
      <c r="BK224" s="539">
        <f t="shared" si="452"/>
        <v>3.02</v>
      </c>
      <c r="BL224" s="539">
        <f t="shared" si="453"/>
        <v>3.0409141274238229</v>
      </c>
      <c r="BM224" s="539">
        <f>IF(OR(Sheet1!EP222="FM", Sheet1!EP222="OTHER"),SUM(Sheet1!BG222:'Sheet1'!BI222),0)</f>
        <v>0</v>
      </c>
      <c r="BN224" s="525">
        <f>IF(AND($B224&gt;=$FV224,$B224&lt;=$FW224),MAX(BF224,Sheet1!EI222,0),MAX(BF224-(7/36)*$K224,0))</f>
        <v>3.0409141274238229</v>
      </c>
      <c r="BO224" s="539">
        <f t="shared" si="500"/>
        <v>0</v>
      </c>
      <c r="BP224" s="525">
        <f t="shared" si="455"/>
        <v>0</v>
      </c>
      <c r="BQ224" s="525">
        <f>IF(AND($O224&gt;0,Sheet1!EM222=1),(1-($O224-Sheet1!$L222)/$O224)*BL224,0)</f>
        <v>0</v>
      </c>
      <c r="BR224" s="525">
        <f>IF(AND(Sheet1!$L222=0,Sheet1!$L221=0, Calculation!BK224&lt;Sheet1!$EI222-0.1,Sheet1!$EI222=Sheet1!$EI221,Sheet1!$EI222=Sheet1!$EI223),BL224-BQ224,BL224-BQ224)</f>
        <v>3.0409141274238229</v>
      </c>
      <c r="BS224" s="1054" t="str">
        <f t="shared" si="564"/>
        <v/>
      </c>
      <c r="BT224" s="1054">
        <f t="shared" si="565"/>
        <v>0</v>
      </c>
      <c r="BU224" s="539">
        <f t="shared" si="456"/>
        <v>454.69088662644225</v>
      </c>
      <c r="BV224" s="539"/>
      <c r="BW224" s="539">
        <f ca="1">IF(B224&gt;(Summary!$A$1-1),#N/A,BU224*MGtoAF)</f>
        <v>1394.9916401699249</v>
      </c>
      <c r="BX224" s="539">
        <f>Sheet1!BC222+Sheet1!BD222+Sheet1!BE222+Sheet1!BF222-CG224-CH224</f>
        <v>4.8100000000000005</v>
      </c>
      <c r="BY224" s="539">
        <f t="shared" si="457"/>
        <v>4.8433102493074802</v>
      </c>
      <c r="BZ224" s="539">
        <f>IF(Sheet1!EQ222="FM",CH224,0)</f>
        <v>0</v>
      </c>
      <c r="CA224" s="539">
        <f t="shared" si="458"/>
        <v>0</v>
      </c>
      <c r="CB224" s="539">
        <f>IF(Sheet1!EQ222="OTHER",CH224,0)</f>
        <v>0</v>
      </c>
      <c r="CC224" s="539">
        <f t="shared" si="459"/>
        <v>0</v>
      </c>
      <c r="CD224" s="539">
        <f t="shared" si="460"/>
        <v>0</v>
      </c>
      <c r="CE224" s="539">
        <f t="shared" si="461"/>
        <v>4.8100000000000005</v>
      </c>
      <c r="CF224" s="539">
        <f t="shared" si="462"/>
        <v>4.8433102493074802</v>
      </c>
      <c r="CG224" s="539">
        <f>IF(Sheet1!EQ222="CWA",SUM(Sheet1!BC222:'Sheet1'!BF222),0)</f>
        <v>0</v>
      </c>
      <c r="CH224" s="539">
        <f>IF(OR(Sheet1!EQ222="FM", Sheet1!EQ222="OTHER"),SUM(Sheet1!BC222:'Sheet1'!BF222),0)</f>
        <v>0</v>
      </c>
      <c r="CI224" s="525">
        <f>IF(AND($B224&gt;=$FV224,$B224&lt;=$FW224),MAX(CF224,Sheet1!EJ222,0),MAX(CF224-(7/36)*$K224,0))</f>
        <v>5.5</v>
      </c>
      <c r="CJ224" s="539">
        <f t="shared" si="502"/>
        <v>0</v>
      </c>
      <c r="CK224" s="525">
        <f t="shared" si="464"/>
        <v>0</v>
      </c>
      <c r="CL224" s="525">
        <f>IF(AND($O224&gt;0,Sheet1!EN222=1),(1-($O224-Sheet1!$L222)/$O224)*CF224,0)</f>
        <v>0</v>
      </c>
      <c r="CM224" s="525">
        <f>IF(AND(Sheet1!$L222=0,Sheet1!$L221=0, Calculation!CE224&lt;Sheet1!EJ222-0.1,Sheet1!EJ222=Sheet1!EJ221,Sheet1!EJ222=Sheet1!EJ223),CF224-CL224,CF224-CL224)</f>
        <v>4.8433102493074802</v>
      </c>
      <c r="CN224" s="1059" t="str">
        <f t="shared" si="566"/>
        <v/>
      </c>
      <c r="CO224" s="1054">
        <f t="shared" si="567"/>
        <v>0</v>
      </c>
      <c r="CP224" s="539">
        <f t="shared" si="465"/>
        <v>403.77816869115708</v>
      </c>
      <c r="CQ224" s="539"/>
      <c r="CR224" s="539">
        <f ca="1">IF(B224&gt;(Summary!$A$1-1),#N/A,CP224*MGtoAF)</f>
        <v>1238.79142154447</v>
      </c>
      <c r="CS224" s="539">
        <f>Sheet1!BK222+Sheet1!BL222+Sheet1!BM222-Sheet1!ER222-DA224</f>
        <v>7.43</v>
      </c>
      <c r="CT224" s="539">
        <f t="shared" si="466"/>
        <v>7.4814542936288086</v>
      </c>
      <c r="CU224" s="539">
        <f>IF(Sheet1!ER222="FM",DA224,0)</f>
        <v>0</v>
      </c>
      <c r="CV224" s="539">
        <f t="shared" si="467"/>
        <v>0</v>
      </c>
      <c r="CW224" s="539">
        <f>IF(Sheet1!ER222="OTHER",DA224,0)</f>
        <v>0</v>
      </c>
      <c r="CX224" s="539">
        <f t="shared" si="468"/>
        <v>0</v>
      </c>
      <c r="CY224" s="539">
        <f t="shared" si="469"/>
        <v>7.43</v>
      </c>
      <c r="CZ224" s="539">
        <f t="shared" si="470"/>
        <v>7.4814542936288086</v>
      </c>
      <c r="DA224" s="539">
        <f>IF(OR(Sheet1!ER222="FM", Sheet1!ER222="OTHER"),SUM(Sheet1!BK222:'Sheet1'!BM222),0)</f>
        <v>0</v>
      </c>
      <c r="DB224" s="1030">
        <f>IF(AND($B224&gt;=$FV224,$B224&lt;=$FW224),MAX($CT224,Sheet1!EK222,0),MAX($CT224-(7/36)*$K224,0))</f>
        <v>7.5</v>
      </c>
      <c r="DC224" s="1031">
        <f t="shared" si="501"/>
        <v>0</v>
      </c>
      <c r="DD224" s="1030">
        <f t="shared" si="472"/>
        <v>0</v>
      </c>
      <c r="DE224" s="525">
        <f>IF(AND($O224&gt;0,Sheet1!EO222=1),(1-($O224-Sheet1!$L222)/$O224)*CZ224,0)</f>
        <v>0</v>
      </c>
      <c r="DF224" s="525">
        <f>IF(AND(Sheet1!$L222=0,Sheet1!$L221=0, Calculation!CY224&lt;Sheet1!$EK222-0.1,Sheet1!$EK222=Sheet1!$EK221,Sheet1!$EK222=Sheet1!$EK223),CZ224-DE224,CZ224-DE224)</f>
        <v>7.4814542936288086</v>
      </c>
      <c r="DG224" s="1059">
        <f t="shared" si="568"/>
        <v>0</v>
      </c>
      <c r="DH224" s="661">
        <f t="shared" si="473"/>
        <v>15.26</v>
      </c>
      <c r="DI224" s="539">
        <f t="shared" si="474"/>
        <v>190.03994465449867</v>
      </c>
      <c r="DJ224" s="661">
        <f t="shared" si="475"/>
        <v>15.365678670360111</v>
      </c>
      <c r="DK224" s="539">
        <f ca="1">IF(B224&gt;(Summary!$A$1-1),#N/A,DI224*MGtoAF)</f>
        <v>583.04255020000198</v>
      </c>
      <c r="DL224" s="661">
        <f t="shared" si="476"/>
        <v>15.26</v>
      </c>
      <c r="DM224" s="539">
        <f t="shared" si="477"/>
        <v>50.54</v>
      </c>
      <c r="DN224" s="539">
        <f>Sheet1!AB222-DM224</f>
        <v>0.35000000000000142</v>
      </c>
      <c r="DO224" s="758">
        <f t="shared" si="478"/>
        <v>6.9252077562327154E-3</v>
      </c>
      <c r="DP224" s="539">
        <f>(VLOOKUP(Sheet1!DC222,hhdcap_wcm,4)-(((VLOOKUP(Sheet1!DC222,hhdcap_wcm,3)-Sheet1!DC222)/(VLOOKUP(Sheet1!DC222,hhdcap_wcm,3)-VLOOKUP(Sheet1!DC222,hhdcap_wcm,1)))*(VLOOKUP(Sheet1!DC222,hhdcap_wcm,4)-VLOOKUP(Sheet1!DC222,hhdcap_wcm,2))))</f>
        <v>45168.800000110285</v>
      </c>
      <c r="DQ224" s="539">
        <f t="shared" si="479"/>
        <v>-371.60000000050059</v>
      </c>
      <c r="DR224" s="539">
        <f t="shared" si="480"/>
        <v>-187.39283913287974</v>
      </c>
      <c r="DS224" s="539">
        <f>Sheet1!EA222*AFtoMG</f>
        <v>0</v>
      </c>
      <c r="DT224" s="539">
        <f>Sheet1!EB222*AFtoMG</f>
        <v>0</v>
      </c>
      <c r="DU224" s="539">
        <f>Sheet1!EC222*AFtoMG</f>
        <v>0</v>
      </c>
      <c r="DV224" s="539">
        <f>Sheet1!ED222*AFtoMG</f>
        <v>0</v>
      </c>
      <c r="DW224" s="539">
        <f t="shared" si="481"/>
        <v>0</v>
      </c>
      <c r="DX224" s="539">
        <f t="shared" si="482"/>
        <v>0</v>
      </c>
      <c r="DY224" s="539">
        <f t="shared" si="483"/>
        <v>2349.8483629175616</v>
      </c>
      <c r="DZ224" s="539">
        <f t="shared" si="484"/>
        <v>7209.3347774310796</v>
      </c>
      <c r="EA224" s="539"/>
      <c r="EB224" s="525">
        <f>IF(OR(B224&lt;FV224,B224&gt;FW224),(MIN(BF224+BY224+CT224+MAX(Sheet1!AA222+AQ224-73,0),K224)),0)</f>
        <v>0</v>
      </c>
      <c r="EC224" s="539"/>
      <c r="ED224" s="539">
        <f t="shared" si="485"/>
        <v>15.365678670360111</v>
      </c>
      <c r="EE224" s="539"/>
      <c r="EF224" s="539">
        <f>Sheet1!EH222+Sheet1!EI222+Sheet1!EJ222+Sheet1!EK222</f>
        <v>20</v>
      </c>
      <c r="EG224" s="1038">
        <f t="shared" si="569"/>
        <v>30.939999999999998</v>
      </c>
      <c r="EH224" s="525">
        <f t="shared" si="486"/>
        <v>0</v>
      </c>
      <c r="EI224" s="539">
        <f>IF(Sheet1!ET222=1,SUM('Calculations II'!AT224:BA224)+'Calculations II'!BC224+Sheet1!BV222+'Calculations II'!BE224+AP224,'Calculations II'!BK224)</f>
        <v>72.895642731301933</v>
      </c>
      <c r="EJ224" s="539">
        <f ca="1">EI224+'Calculations II'!D224+'Calculations II'!E224+'Calculations II'!O224</f>
        <v>75.268671693286038</v>
      </c>
      <c r="EK224" s="539"/>
      <c r="EL224" s="539"/>
      <c r="EM224" s="539">
        <f t="shared" si="487"/>
        <v>42582</v>
      </c>
      <c r="EN224" s="539">
        <f t="shared" si="488"/>
        <v>-20.040914127423825</v>
      </c>
      <c r="EO224" s="539">
        <f t="shared" si="489"/>
        <v>-31.003294155124657</v>
      </c>
      <c r="EP224" s="539">
        <v>0</v>
      </c>
      <c r="EQ224" s="539">
        <v>0</v>
      </c>
      <c r="ER224" s="539">
        <v>0</v>
      </c>
      <c r="ES224" s="525">
        <f t="shared" si="533"/>
        <v>-1.661432832573086</v>
      </c>
      <c r="ET224" s="539">
        <f>-(VLOOKUP(Sheet1!BQ222,Lookup!$O$4:$Q$262,2)-VLOOKUP(Sheet1!BQ221,Lookup!$O$4:$Q$262,2))/1000000</f>
        <v>-0.83062030341691895</v>
      </c>
      <c r="EU224" s="539">
        <f>-(VLOOKUP(Sheet1!BR222,Lookup!$O$4:$Q$262,3)-VLOOKUP(Sheet1!BR221,Lookup!$O$4:$Q$262,3))/1000000</f>
        <v>-0.8308125291561671</v>
      </c>
      <c r="EV224" s="539"/>
      <c r="EW224" s="539"/>
      <c r="EX224" s="539"/>
      <c r="EY224" s="539"/>
      <c r="EZ224" s="539"/>
      <c r="FA224" s="539"/>
      <c r="FB224" s="539"/>
      <c r="FC224" s="539"/>
      <c r="FD224" s="571">
        <f t="shared" si="524"/>
        <v>1136.7101449274592</v>
      </c>
      <c r="FE224" s="571" t="e">
        <f t="shared" si="491"/>
        <v>#N/A</v>
      </c>
      <c r="FF224" s="572" t="e">
        <f t="shared" si="492"/>
        <v>#N/A</v>
      </c>
      <c r="FG224" s="573" t="s">
        <v>670</v>
      </c>
      <c r="FH224" s="573" t="s">
        <v>670</v>
      </c>
      <c r="FI224" s="571" t="e">
        <v>#N/A</v>
      </c>
      <c r="FJ224" s="738">
        <v>20900</v>
      </c>
      <c r="FK224" s="539"/>
      <c r="FL224" s="1034">
        <f t="shared" si="523"/>
        <v>84.720121028744316</v>
      </c>
      <c r="FM224" s="539"/>
      <c r="FN224" s="539"/>
      <c r="FO224" s="539">
        <f>O224+((Sheet1!CS222)*GPMtoMGD)</f>
        <v>89.62</v>
      </c>
      <c r="FP224" s="539">
        <f>IF(Sheet1!AA222+AQ224&lt;=Calculation!N224,AQ224,Calculation!N224-Sheet1!AA222)</f>
        <v>32.624376731301936</v>
      </c>
      <c r="FQ224" s="539">
        <f>(Sheet1!BP222+Sheet1!BO222)/694.4</f>
        <v>3.835685483870968</v>
      </c>
      <c r="FR224" s="545"/>
      <c r="FS224" s="545"/>
      <c r="FT224" s="545"/>
      <c r="FU224" s="545"/>
      <c r="FV224" s="1309">
        <f t="shared" si="534"/>
        <v>42527</v>
      </c>
      <c r="FW224" s="1309">
        <f t="shared" si="535"/>
        <v>42662</v>
      </c>
      <c r="FX224" s="545"/>
      <c r="FY224" s="545">
        <f>Sheet1!DA222-Sheet1!CZ222-Sheet1!AE222</f>
        <v>-204.64214000000001</v>
      </c>
      <c r="FZ224" s="539">
        <f t="shared" si="570"/>
        <v>-0.94476165598947903</v>
      </c>
      <c r="GA224" s="539"/>
      <c r="GB224" s="539" t="str">
        <f t="shared" si="536"/>
        <v>n</v>
      </c>
      <c r="GC224" s="543">
        <f t="shared" si="537"/>
        <v>42415</v>
      </c>
      <c r="GD224" s="1309">
        <f t="shared" si="538"/>
        <v>42526</v>
      </c>
      <c r="GE224" s="539">
        <f t="shared" si="554"/>
        <v>6520</v>
      </c>
      <c r="GF224" s="1309">
        <f t="shared" si="539"/>
        <v>42527</v>
      </c>
      <c r="GG224" s="539">
        <f t="shared" si="582"/>
        <v>3260</v>
      </c>
      <c r="GH224" s="543">
        <f t="shared" si="540"/>
        <v>42675</v>
      </c>
      <c r="GJ224" s="525">
        <f t="shared" si="541"/>
        <v>0</v>
      </c>
      <c r="GK224" s="539" t="str">
        <f t="shared" si="493"/>
        <v/>
      </c>
      <c r="GL224" s="539">
        <f t="shared" si="542"/>
        <v>0</v>
      </c>
      <c r="GM224" s="539" t="str">
        <f t="shared" si="543"/>
        <v/>
      </c>
      <c r="GN224" s="539">
        <f>IF(GK224="P",Lookup!$M$12,IF(GK224="PP",Lookup!$M$13,IF(GK224="PPP",Lookup!$M$14,IF(GK224="T",Lookup!$M$15,IF(GK224="TP",Lookup!$M$16,IF(GK224="TPP",Lookup!$M$17,IF(GK224="TPPP",Lookup!$M$18,0)))))))*GJ224</f>
        <v>0</v>
      </c>
      <c r="GO224" s="539">
        <f t="shared" si="544"/>
        <v>0</v>
      </c>
      <c r="GP224" s="539">
        <f t="shared" si="494"/>
        <v>3992.5091655166816</v>
      </c>
      <c r="GQ224" s="990">
        <f t="shared" si="520"/>
        <v>1301.3393629454633</v>
      </c>
      <c r="GR224" s="539"/>
      <c r="GS224" s="539">
        <f t="shared" si="545"/>
        <v>0</v>
      </c>
      <c r="GT224" s="539" t="str">
        <f t="shared" si="546"/>
        <v/>
      </c>
      <c r="GU224" s="539">
        <f>IF(GK224="P",Lookup!$N$12,IF(GK224="PP",Lookup!$N$13,IF(GK224="PPP",Lookup!$N$14,IF(GK224="T",Lookup!$N$15,IF(GK224="TP",Lookup!$N$16,IF(GK224="TPP",Lookup!$N$17,IF(GK224="TPPP",Lookup!$N$18,0)))))))*GJ224</f>
        <v>0</v>
      </c>
      <c r="GV224" s="539">
        <f t="shared" si="547"/>
        <v>0</v>
      </c>
      <c r="GW224" s="539">
        <f t="shared" si="495"/>
        <v>1394.9916401699249</v>
      </c>
      <c r="GX224" s="990">
        <f t="shared" si="521"/>
        <v>454.69088662644225</v>
      </c>
      <c r="GY224" s="539"/>
      <c r="GZ224" s="539">
        <f t="shared" si="548"/>
        <v>0</v>
      </c>
      <c r="HA224" s="539" t="str">
        <f t="shared" si="549"/>
        <v/>
      </c>
      <c r="HB224" s="539">
        <f>IF(GK224="P",Lookup!$N$12,IF(GK224="PP",Lookup!$N$13,IF(GK224="PPP",Lookup!$N$14,IF(GK224="T",Lookup!$N$15,IF(GK224="TP",Lookup!$N$16,IF(GK224="TPP",Lookup!$N$17,IF(GK224="TPPP",Lookup!$N$18,0)))))))*GJ224</f>
        <v>0</v>
      </c>
      <c r="HC224" s="525">
        <f t="shared" si="496"/>
        <v>0</v>
      </c>
      <c r="HD224" s="539">
        <f t="shared" si="497"/>
        <v>1238.79142154447</v>
      </c>
      <c r="HE224" s="539">
        <f t="shared" si="552"/>
        <v>403.77816869115708</v>
      </c>
      <c r="HF224" s="539"/>
      <c r="HG224" s="539">
        <f t="shared" si="550"/>
        <v>0</v>
      </c>
      <c r="HH224" s="539" t="str">
        <f t="shared" si="551"/>
        <v/>
      </c>
      <c r="HI224" s="539">
        <f>IF(GK224="P",Lookup!$N$12,IF(GK224="PP",Lookup!$N$13,IF(GK224="PPP",Lookup!$N$14,IF(GK224="T",Lookup!$N$15,IF(GK224="TP",Lookup!$N$16,IF(GK224="TPP",Lookup!$N$17,IF(GK224="TPPP",Lookup!$N$18,0)))))))*GJ224</f>
        <v>0</v>
      </c>
      <c r="HJ224" s="525">
        <f t="shared" si="498"/>
        <v>0</v>
      </c>
      <c r="HK224" s="539">
        <f t="shared" si="499"/>
        <v>583.04255020000198</v>
      </c>
      <c r="HL224" s="539">
        <f t="shared" si="553"/>
        <v>190.03994465449867</v>
      </c>
      <c r="HM224" s="539"/>
      <c r="HN224" s="545"/>
      <c r="HO224" s="545"/>
      <c r="HP224" s="545"/>
      <c r="HQ224" s="545">
        <f>IF(AND(B224&gt;=$FV$4,B224&lt;=$FW$4),MAX(110/1.02+$HQ$6+MIN(113/1.02,G224),IF($HV$6-(Sheet1!DA222-Sheet1!DB222)+MIN(113/1.02,G224)&lt;G224+FL224,$HV$6-(Sheet1!DA222-Sheet1!DB222)+MIN(113/1.02,G224),G224+FL224)),MIN(110/1.02+$HQ$6+113/1.02,G224))</f>
        <v>268.78431372549016</v>
      </c>
      <c r="HR224" s="545">
        <f t="shared" si="571"/>
        <v>274.15999999999997</v>
      </c>
      <c r="HS224" s="545">
        <f>HR224+(Sheet1!DA222-Sheet1!DB222)</f>
        <v>381.15999999999997</v>
      </c>
      <c r="HT224" s="545">
        <f t="shared" si="572"/>
        <v>112.9978304</v>
      </c>
      <c r="HU224" s="545">
        <f t="shared" si="573"/>
        <v>268.16216959999997</v>
      </c>
      <c r="HV224" s="545">
        <f t="shared" si="574"/>
        <v>0</v>
      </c>
      <c r="HW224" s="537" t="str">
        <f t="shared" si="575"/>
        <v/>
      </c>
      <c r="HX224" s="545">
        <f t="shared" si="576"/>
        <v>104.21239211938519</v>
      </c>
      <c r="HY224" s="545">
        <f>Sheet1!CZ222</f>
        <v>404</v>
      </c>
      <c r="HZ224" s="545">
        <f t="shared" si="577"/>
        <v>31.003294155124657</v>
      </c>
      <c r="IA224" s="545">
        <f t="shared" si="578"/>
        <v>112.9978304</v>
      </c>
      <c r="IB224" s="545">
        <f t="shared" si="579"/>
        <v>372.99670584487535</v>
      </c>
      <c r="IC224" s="1038" t="str">
        <f t="shared" si="580"/>
        <v/>
      </c>
      <c r="ID224" s="545">
        <f t="shared" si="581"/>
        <v>259.99887544487535</v>
      </c>
      <c r="IE224" s="545">
        <f>Sheet1!DB222</f>
        <v>231</v>
      </c>
      <c r="IF224" s="537">
        <f>Sheet1!DA222</f>
        <v>338</v>
      </c>
      <c r="II224" s="1328">
        <f t="shared" si="555"/>
        <v>0</v>
      </c>
    </row>
    <row r="225" spans="1:243" x14ac:dyDescent="0.2">
      <c r="A225" s="557" t="s">
        <v>4</v>
      </c>
      <c r="B225" s="535">
        <v>42583</v>
      </c>
      <c r="C225" s="540">
        <v>0</v>
      </c>
      <c r="D225" s="509">
        <v>200</v>
      </c>
      <c r="E225" s="509">
        <v>400</v>
      </c>
      <c r="F225" s="509">
        <v>250</v>
      </c>
      <c r="G225" s="539">
        <f>DR225+Sheet1!CZ223</f>
        <v>208.26172465897338</v>
      </c>
      <c r="H225" s="1094">
        <f>MAX(MIN(M225-D225*CFStoMGD-IF(AND($B225&gt;=$GC225,$B225&lt;=$GH225),MIN($O225-$ED225,113*CFStoMGD),MAX($O225-100*CFStoMGD,0)),M225+(Sheet1!DA223-Sheet1!DB223-E225)*CFStoMGD-IF(AND($B225&gt;=$GC225,$B225&lt;=$GH225),MIN($O225-$ED225,113*CFStoMGD),MAX($O225-100*CFStoMGD,0))),0)</f>
        <v>0</v>
      </c>
      <c r="I225" s="538">
        <f>IF(Sheet1!DA223&gt;=E225,(Sheet1!DA223-E225+P225)*CFStoMGD,0)</f>
        <v>0</v>
      </c>
      <c r="J225" s="1012">
        <f>IF(Sheet1!DB223&gt;=D225,(Sheet1!DB223-D225+P225)*CFStoMGD,0)</f>
        <v>110.99947833599998</v>
      </c>
      <c r="K225" s="833">
        <f t="shared" si="556"/>
        <v>0</v>
      </c>
      <c r="L225" s="539">
        <f>Sheet1!AA223+Sheet1!AB223-Sheet1!L223+(Sheet1!DA223-F225)*CFStoMGD-S225-T225-U225</f>
        <v>128.38174739758557</v>
      </c>
      <c r="M225" s="539">
        <f t="shared" si="439"/>
        <v>137.3127863959516</v>
      </c>
      <c r="N225" s="839">
        <f>IF(Sheet1!DA223&gt;=F225,MIN(113*CFStoMGD,MIN(MAX(L225,0),MAX(M225,0))),0)</f>
        <v>73.043199999999999</v>
      </c>
      <c r="O225" s="542">
        <f>Sheet1!AA223+Sheet1!AB223</f>
        <v>89.669999999999987</v>
      </c>
      <c r="P225" s="542">
        <f t="shared" si="440"/>
        <v>138.71948999999998</v>
      </c>
      <c r="Q225" s="827">
        <f t="shared" si="557"/>
        <v>71.498547397585583</v>
      </c>
      <c r="R225" s="827">
        <f t="shared" si="525"/>
        <v>20</v>
      </c>
      <c r="S225" s="827">
        <f t="shared" si="526"/>
        <v>0</v>
      </c>
      <c r="T225" s="827">
        <f t="shared" si="527"/>
        <v>0</v>
      </c>
      <c r="U225" s="827">
        <f t="shared" si="558"/>
        <v>18.171452602414405</v>
      </c>
      <c r="V225" s="827"/>
      <c r="W225" s="827">
        <f t="shared" si="528"/>
        <v>0</v>
      </c>
      <c r="X225" s="827">
        <f t="shared" si="529"/>
        <v>0</v>
      </c>
      <c r="Y225" s="827" t="str">
        <f t="shared" si="530"/>
        <v>FALSE</v>
      </c>
      <c r="Z225" s="827">
        <f t="shared" si="531"/>
        <v>89.669999999999987</v>
      </c>
      <c r="AA225" s="827">
        <f t="shared" si="532"/>
        <v>89.669999999999987</v>
      </c>
      <c r="AB225" s="1078">
        <f t="shared" si="559"/>
        <v>110.60825282406489</v>
      </c>
      <c r="AC225" s="542">
        <f>Sheet1!Y223*MGDtoCFS</f>
        <v>59.915309999999991</v>
      </c>
      <c r="AD225" s="542">
        <f>Sheet1!Z223*MGDtoCFS</f>
        <v>78.726829999999993</v>
      </c>
      <c r="AE225" s="542">
        <f>Sheet1!AA223*MGDtoCFS</f>
        <v>60.023599999999995</v>
      </c>
      <c r="AF225" s="542">
        <f>Sheet1!AB223*MGDtoCFS</f>
        <v>78.695889999999991</v>
      </c>
      <c r="AG225" s="542">
        <f>Sheet1!L223*MGDtoCFS</f>
        <v>0</v>
      </c>
      <c r="AH225" s="525">
        <f t="shared" si="441"/>
        <v>20.053906590144468</v>
      </c>
      <c r="AI225" s="1078">
        <f t="shared" si="442"/>
        <v>31.023393494953492</v>
      </c>
      <c r="AJ225" s="539">
        <f t="shared" si="443"/>
        <v>0</v>
      </c>
      <c r="AK225" s="539">
        <f t="shared" si="444"/>
        <v>0</v>
      </c>
      <c r="AL225" s="539">
        <f>(VLOOKUP(Sheet1!DC223,hhdcap_wcm,4)-(((VLOOKUP(Sheet1!DC223,hhdcap_wcm,3)-Sheet1!DC223)/(VLOOKUP(Sheet1!DC223,hhdcap_wcm,3)-VLOOKUP(Sheet1!DC223,hhdcap_wcm,1)))*(VLOOKUP(Sheet1!DC223,hhdcap_wcm,4)-VLOOKUP(Sheet1!DC223,hhdcap_wcm,2))))</f>
        <v>44786.600000109029</v>
      </c>
      <c r="AM225" s="539">
        <f t="shared" si="445"/>
        <v>-382.20000000125583</v>
      </c>
      <c r="AN225" s="1054">
        <f t="shared" si="446"/>
        <v>2329.7944563274168</v>
      </c>
      <c r="AO225" s="539">
        <f t="shared" si="447"/>
        <v>7147.8093920125148</v>
      </c>
      <c r="AP225" s="539">
        <f>Sheet1!BA223+Sheet1!BB223+Sheet1!BN223+CD225</f>
        <v>32.480000000000004</v>
      </c>
      <c r="AQ225" s="539">
        <f>Sheet1!BN223+(DO225*Sheet1!BN223)</f>
        <v>29.799168810607558</v>
      </c>
      <c r="AR225" s="539">
        <f>Sheet1!BA223+CD225</f>
        <v>0</v>
      </c>
      <c r="AS225" s="539">
        <f>Sheet1!BA223+Sheet1!BB223+CD225</f>
        <v>2.88</v>
      </c>
      <c r="AT225" s="661">
        <f>0</f>
        <v>0</v>
      </c>
      <c r="AU225" s="990">
        <f>BA225+MAX(Sheet1!EH223,(O225-Q225-ED225-S225))</f>
        <v>0</v>
      </c>
      <c r="AV225" s="539">
        <f>IF(OR(B225&gt;=GD225,B225&lt;GC225),0,15/36*K225-MAX(0,64.6-(137.6-(Sheet1!AA223+Sheet1!AB223))))</f>
        <v>0</v>
      </c>
      <c r="AW225" s="1048"/>
      <c r="AX225" s="661"/>
      <c r="AY225" s="661">
        <f t="shared" si="560"/>
        <v>16.368070561266812</v>
      </c>
      <c r="AZ225" s="661">
        <f t="shared" si="561"/>
        <v>0</v>
      </c>
      <c r="BA225" s="1078">
        <f t="shared" si="562"/>
        <v>0</v>
      </c>
      <c r="BB225" s="1038">
        <f t="shared" si="448"/>
        <v>1301.3393629454633</v>
      </c>
      <c r="BC225" s="1060">
        <f t="shared" si="563"/>
        <v>0</v>
      </c>
      <c r="BD225" s="1038">
        <f ca="1">IF(B225&gt;(Summary!$A$1-1),#N/A,BB225*MGtoAF)</f>
        <v>3992.5091655166816</v>
      </c>
      <c r="BE225" s="539">
        <f>Sheet1!BG223+Sheet1!BH223+Sheet1!BI223-BM225</f>
        <v>5.58</v>
      </c>
      <c r="BF225" s="539">
        <f t="shared" si="449"/>
        <v>5.6175460122699379</v>
      </c>
      <c r="BG225" s="539">
        <f>IF(Sheet1!EP223="FM",BM225,0)</f>
        <v>0</v>
      </c>
      <c r="BH225" s="539">
        <f t="shared" si="450"/>
        <v>0</v>
      </c>
      <c r="BI225" s="539">
        <f>IF(Sheet1!EP223="OTHER",BM225,0)</f>
        <v>0</v>
      </c>
      <c r="BJ225" s="539">
        <f t="shared" si="451"/>
        <v>0</v>
      </c>
      <c r="BK225" s="539">
        <f t="shared" si="452"/>
        <v>5.58</v>
      </c>
      <c r="BL225" s="539">
        <f t="shared" si="453"/>
        <v>5.6175460122699379</v>
      </c>
      <c r="BM225" s="539">
        <f>IF(OR(Sheet1!EP223="FM", Sheet1!EP223="OTHER"),SUM(Sheet1!BG223:'Sheet1'!BI223),0)</f>
        <v>0</v>
      </c>
      <c r="BN225" s="525">
        <f>IF(AND($B225&gt;=$FV225,$B225&lt;=$FW225),MAX(BF225,Sheet1!EI223,0),MAX(BF225-(7/36)*$K225,0))</f>
        <v>7.5</v>
      </c>
      <c r="BO225" s="539">
        <f t="shared" si="500"/>
        <v>0</v>
      </c>
      <c r="BP225" s="525">
        <f t="shared" si="455"/>
        <v>0</v>
      </c>
      <c r="BQ225" s="525">
        <f>IF(AND($O225&gt;0,Sheet1!EM223=1),(1-($O225-Sheet1!$L223)/$O225)*BL225,0)</f>
        <v>0</v>
      </c>
      <c r="BR225" s="525">
        <f>IF(AND(Sheet1!$L223=0,Sheet1!$L222=0, Calculation!BK225&lt;Sheet1!$EI223-0.1,Sheet1!$EI223=Sheet1!$EI222,Sheet1!$EI223=Sheet1!$EI224),BL225-BQ225,BL225-BQ225)</f>
        <v>5.6175460122699379</v>
      </c>
      <c r="BS225" s="1054" t="str">
        <f t="shared" si="564"/>
        <v/>
      </c>
      <c r="BT225" s="1054">
        <f t="shared" si="565"/>
        <v>0</v>
      </c>
      <c r="BU225" s="539">
        <f t="shared" si="456"/>
        <v>447.19088662644225</v>
      </c>
      <c r="BV225" s="539"/>
      <c r="BW225" s="539">
        <f ca="1">IF(B225&gt;(Summary!$A$1-1),#N/A,BU225*MGtoAF)</f>
        <v>1371.981640169925</v>
      </c>
      <c r="BX225" s="539">
        <f>Sheet1!BC223+Sheet1!BD223+Sheet1!BE223+Sheet1!BF223-CG225-CH225</f>
        <v>4.99</v>
      </c>
      <c r="BY225" s="539">
        <f t="shared" si="457"/>
        <v>5.0235760934098552</v>
      </c>
      <c r="BZ225" s="539">
        <f>IF(Sheet1!EQ223="FM",CH225,0)</f>
        <v>0</v>
      </c>
      <c r="CA225" s="539">
        <f t="shared" si="458"/>
        <v>0</v>
      </c>
      <c r="CB225" s="539">
        <f>IF(Sheet1!EQ223="OTHER",CH225,0)</f>
        <v>0</v>
      </c>
      <c r="CC225" s="539">
        <f t="shared" si="459"/>
        <v>0</v>
      </c>
      <c r="CD225" s="539">
        <f t="shared" si="460"/>
        <v>0</v>
      </c>
      <c r="CE225" s="539">
        <f t="shared" si="461"/>
        <v>4.99</v>
      </c>
      <c r="CF225" s="539">
        <f t="shared" si="462"/>
        <v>5.0235760934098552</v>
      </c>
      <c r="CG225" s="539">
        <f>IF(Sheet1!EQ223="CWA",SUM(Sheet1!BC223:'Sheet1'!BF223),0)</f>
        <v>0</v>
      </c>
      <c r="CH225" s="539">
        <f>IF(OR(Sheet1!EQ223="FM", Sheet1!EQ223="OTHER"),SUM(Sheet1!BC223:'Sheet1'!BF223),0)</f>
        <v>0</v>
      </c>
      <c r="CI225" s="525">
        <f>IF(AND($B225&gt;=$FV225,$B225&lt;=$FW225),MAX(CF225,Sheet1!EJ223,0),MAX(CF225-(7/36)*$K225,0))</f>
        <v>5.0235760934098552</v>
      </c>
      <c r="CJ225" s="539">
        <f t="shared" si="502"/>
        <v>0</v>
      </c>
      <c r="CK225" s="525">
        <f t="shared" si="464"/>
        <v>0</v>
      </c>
      <c r="CL225" s="525">
        <f>IF(AND($O225&gt;0,Sheet1!EN223=1),(1-($O225-Sheet1!$L223)/$O225)*CF225,0)</f>
        <v>0</v>
      </c>
      <c r="CM225" s="525">
        <f>IF(AND(Sheet1!$L223=0,Sheet1!$L222=0, Calculation!CE225&lt;Sheet1!EJ223-0.1,Sheet1!EJ223=Sheet1!EJ222,Sheet1!EJ223=Sheet1!EJ224),CF225-CL225,CF225-CL225)</f>
        <v>5.0235760934098552</v>
      </c>
      <c r="CN225" s="1059" t="str">
        <f t="shared" si="566"/>
        <v/>
      </c>
      <c r="CO225" s="1054">
        <f t="shared" si="567"/>
        <v>0</v>
      </c>
      <c r="CP225" s="539">
        <f t="shared" si="465"/>
        <v>398.75459259774721</v>
      </c>
      <c r="CQ225" s="539"/>
      <c r="CR225" s="539">
        <f ca="1">IF(B225&gt;(Summary!$A$1-1),#N/A,CP225*MGtoAF)</f>
        <v>1223.3790900898885</v>
      </c>
      <c r="CS225" s="539">
        <f>Sheet1!BK223+Sheet1!BL223+Sheet1!BM223-Sheet1!ER223-DA225</f>
        <v>7.48</v>
      </c>
      <c r="CT225" s="539">
        <f t="shared" si="466"/>
        <v>7.5303304967346127</v>
      </c>
      <c r="CU225" s="539">
        <f>IF(Sheet1!ER223="FM",DA225,0)</f>
        <v>0</v>
      </c>
      <c r="CV225" s="539">
        <f t="shared" si="467"/>
        <v>0</v>
      </c>
      <c r="CW225" s="539">
        <f>IF(Sheet1!ER223="OTHER",DA225,0)</f>
        <v>0</v>
      </c>
      <c r="CX225" s="539">
        <f t="shared" si="468"/>
        <v>0</v>
      </c>
      <c r="CY225" s="539">
        <f t="shared" si="469"/>
        <v>7.48</v>
      </c>
      <c r="CZ225" s="539">
        <f t="shared" si="470"/>
        <v>7.5303304967346127</v>
      </c>
      <c r="DA225" s="539">
        <f>IF(OR(Sheet1!ER223="FM", Sheet1!ER223="OTHER"),SUM(Sheet1!BK223:'Sheet1'!BM223),0)</f>
        <v>0</v>
      </c>
      <c r="DB225" s="1030">
        <f>IF(AND($B225&gt;=$FV225,$B225&lt;=$FW225),MAX($CT225,Sheet1!EK223,0),MAX($CT225-(7/36)*$K225,0))</f>
        <v>7.5303304967346127</v>
      </c>
      <c r="DC225" s="1031">
        <f t="shared" si="501"/>
        <v>0</v>
      </c>
      <c r="DD225" s="1030">
        <f t="shared" si="472"/>
        <v>0</v>
      </c>
      <c r="DE225" s="525">
        <f>IF(AND($O225&gt;0,Sheet1!EO223=1),(1-($O225-Sheet1!$L223)/$O225)*CZ225,0)</f>
        <v>0</v>
      </c>
      <c r="DF225" s="525">
        <f>IF(AND(Sheet1!$L223=0,Sheet1!$L222=0, Calculation!CY225&lt;Sheet1!$EK223-0.1,Sheet1!$EK223=Sheet1!$EK222,Sheet1!$EK223=Sheet1!$EK224),CZ225-DE225,CZ225-DE225)</f>
        <v>7.5303304967346127</v>
      </c>
      <c r="DG225" s="1059">
        <f t="shared" si="568"/>
        <v>0</v>
      </c>
      <c r="DH225" s="661">
        <f t="shared" si="473"/>
        <v>18.05</v>
      </c>
      <c r="DI225" s="539">
        <f t="shared" si="474"/>
        <v>182.50961415776405</v>
      </c>
      <c r="DJ225" s="661">
        <f t="shared" si="475"/>
        <v>18.171452602414405</v>
      </c>
      <c r="DK225" s="539">
        <f ca="1">IF(B225&gt;(Summary!$A$1-1),#N/A,DI225*MGtoAF)</f>
        <v>559.93949623602009</v>
      </c>
      <c r="DL225" s="661">
        <f t="shared" si="476"/>
        <v>18.05</v>
      </c>
      <c r="DM225" s="539">
        <f t="shared" si="477"/>
        <v>50.53</v>
      </c>
      <c r="DN225" s="539">
        <f>Sheet1!AB223-DM225</f>
        <v>0.33999999999999631</v>
      </c>
      <c r="DO225" s="758">
        <f t="shared" si="478"/>
        <v>6.7286760340391112E-3</v>
      </c>
      <c r="DP225" s="539">
        <f>(VLOOKUP(Sheet1!DC223,hhdcap_wcm,4)-(((VLOOKUP(Sheet1!DC223,hhdcap_wcm,3)-Sheet1!DC223)/(VLOOKUP(Sheet1!DC223,hhdcap_wcm,3)-VLOOKUP(Sheet1!DC223,hhdcap_wcm,1)))*(VLOOKUP(Sheet1!DC223,hhdcap_wcm,4)-VLOOKUP(Sheet1!DC223,hhdcap_wcm,2))))</f>
        <v>44786.600000109029</v>
      </c>
      <c r="DQ225" s="539">
        <f t="shared" si="479"/>
        <v>-382.20000000125583</v>
      </c>
      <c r="DR225" s="539">
        <f t="shared" si="480"/>
        <v>-192.73827534102662</v>
      </c>
      <c r="DS225" s="539">
        <f>Sheet1!EA223*AFtoMG</f>
        <v>0</v>
      </c>
      <c r="DT225" s="539">
        <f>Sheet1!EB223*AFtoMG</f>
        <v>0</v>
      </c>
      <c r="DU225" s="539">
        <f>Sheet1!EC223*AFtoMG</f>
        <v>0</v>
      </c>
      <c r="DV225" s="539">
        <f>Sheet1!ED223*AFtoMG</f>
        <v>0</v>
      </c>
      <c r="DW225" s="539">
        <f t="shared" si="481"/>
        <v>0</v>
      </c>
      <c r="DX225" s="539">
        <f t="shared" si="482"/>
        <v>0</v>
      </c>
      <c r="DY225" s="539">
        <f t="shared" si="483"/>
        <v>2329.7944563274168</v>
      </c>
      <c r="DZ225" s="539">
        <f t="shared" si="484"/>
        <v>7147.8093920125148</v>
      </c>
      <c r="EA225" s="539"/>
      <c r="EB225" s="525">
        <f>IF(OR(B225&lt;FV225,B225&gt;FW225),(MIN(BF225+BY225+CT225+MAX(Sheet1!AA223+AQ225-73,0),K225)),0)</f>
        <v>0</v>
      </c>
      <c r="EC225" s="539"/>
      <c r="ED225" s="539">
        <f t="shared" si="485"/>
        <v>18.171452602414405</v>
      </c>
      <c r="EE225" s="539"/>
      <c r="EF225" s="539">
        <f>Sheet1!EH223+Sheet1!EI223+Sheet1!EJ223+Sheet1!EK223</f>
        <v>20</v>
      </c>
      <c r="EG225" s="1038">
        <f t="shared" si="569"/>
        <v>30.939999999999998</v>
      </c>
      <c r="EH225" s="525">
        <f t="shared" si="486"/>
        <v>0</v>
      </c>
      <c r="EI225" s="539">
        <f>IF(Sheet1!ET223=1,SUM('Calculations II'!AT225:BA225)+'Calculations II'!BC225+Sheet1!BV223+'Calculations II'!BE225+AP225,'Calculations II'!BK225)</f>
        <v>75.435990810607564</v>
      </c>
      <c r="EJ225" s="539">
        <f ca="1">EI225+'Calculations II'!D225+'Calculations II'!E225+'Calculations II'!O225</f>
        <v>72.253733210197382</v>
      </c>
      <c r="EK225" s="539"/>
      <c r="EL225" s="539"/>
      <c r="EM225" s="539">
        <f t="shared" si="487"/>
        <v>42583</v>
      </c>
      <c r="EN225" s="539">
        <f t="shared" si="488"/>
        <v>-20.053906590144468</v>
      </c>
      <c r="EO225" s="539">
        <f t="shared" si="489"/>
        <v>-31.023393494953492</v>
      </c>
      <c r="EP225" s="539">
        <v>0</v>
      </c>
      <c r="EQ225" s="539">
        <v>0</v>
      </c>
      <c r="ER225" s="539">
        <v>0</v>
      </c>
      <c r="ES225" s="525">
        <f t="shared" si="533"/>
        <v>3.8759590272738897</v>
      </c>
      <c r="ET225" s="539">
        <f>-(VLOOKUP(Sheet1!BQ223,Lookup!$O$4:$Q$262,2)-VLOOKUP(Sheet1!BQ222,Lookup!$O$4:$Q$262,2))/1000000</f>
        <v>1.9377552709664927</v>
      </c>
      <c r="EU225" s="539">
        <f>-(VLOOKUP(Sheet1!BR223,Lookup!$O$4:$Q$262,3)-VLOOKUP(Sheet1!BR222,Lookup!$O$4:$Q$262,3))/1000000</f>
        <v>1.9382037563073971</v>
      </c>
      <c r="EV225" s="539"/>
      <c r="EW225" s="539"/>
      <c r="EX225" s="539"/>
      <c r="EY225" s="539"/>
      <c r="EZ225" s="539"/>
      <c r="FA225" s="539"/>
      <c r="FB225" s="539"/>
      <c r="FC225" s="539"/>
      <c r="FD225" s="571">
        <f t="shared" si="524"/>
        <v>1136.5882352940407</v>
      </c>
      <c r="FE225" s="571" t="e">
        <f t="shared" si="491"/>
        <v>#N/A</v>
      </c>
      <c r="FF225" s="572" t="e">
        <f t="shared" si="492"/>
        <v>#N/A</v>
      </c>
      <c r="FG225" s="573" t="s">
        <v>670</v>
      </c>
      <c r="FH225" s="573" t="s">
        <v>670</v>
      </c>
      <c r="FI225" s="571" t="e">
        <v>#N/A</v>
      </c>
      <c r="FJ225" s="738">
        <v>20732</v>
      </c>
      <c r="FK225" s="539"/>
      <c r="FL225" s="1034">
        <f t="shared" si="523"/>
        <v>84.720121028744316</v>
      </c>
      <c r="FM225" s="539"/>
      <c r="FN225" s="539"/>
      <c r="FO225" s="539">
        <f>O225+((Sheet1!CS223)*GPMtoMGD)</f>
        <v>89.669999999999987</v>
      </c>
      <c r="FP225" s="539">
        <f>IF(Sheet1!AA223+AQ225&lt;=Calculation!N225,AQ225,Calculation!N225-Sheet1!AA223)</f>
        <v>29.799168810607558</v>
      </c>
      <c r="FQ225" s="539">
        <f>(Sheet1!BP223+Sheet1!BO223)/694.4</f>
        <v>3.7014688940092171</v>
      </c>
      <c r="FR225" s="545"/>
      <c r="FS225" s="545"/>
      <c r="FT225" s="545"/>
      <c r="FU225" s="545"/>
      <c r="FV225" s="1309">
        <f t="shared" si="534"/>
        <v>42527</v>
      </c>
      <c r="FW225" s="1309">
        <f t="shared" si="535"/>
        <v>42662</v>
      </c>
      <c r="FX225" s="545"/>
      <c r="FY225" s="545">
        <f>Sheet1!DA223-Sheet1!CZ223-Sheet1!AE223</f>
        <v>-201.71948999999998</v>
      </c>
      <c r="FZ225" s="539">
        <f t="shared" si="570"/>
        <v>-0.96858647612908111</v>
      </c>
      <c r="GA225" s="539"/>
      <c r="GB225" s="539" t="str">
        <f t="shared" si="536"/>
        <v>n</v>
      </c>
      <c r="GC225" s="543">
        <f t="shared" si="537"/>
        <v>42415</v>
      </c>
      <c r="GD225" s="1309">
        <f t="shared" si="538"/>
        <v>42526</v>
      </c>
      <c r="GE225" s="539">
        <f t="shared" si="554"/>
        <v>6520</v>
      </c>
      <c r="GF225" s="1309">
        <f t="shared" si="539"/>
        <v>42527</v>
      </c>
      <c r="GG225" s="539">
        <f t="shared" si="582"/>
        <v>3260</v>
      </c>
      <c r="GH225" s="543">
        <f t="shared" si="540"/>
        <v>42675</v>
      </c>
      <c r="GJ225" s="525">
        <f t="shared" si="541"/>
        <v>0</v>
      </c>
      <c r="GK225" s="539" t="str">
        <f t="shared" si="493"/>
        <v/>
      </c>
      <c r="GL225" s="539">
        <f t="shared" si="542"/>
        <v>0</v>
      </c>
      <c r="GM225" s="539" t="str">
        <f t="shared" si="543"/>
        <v/>
      </c>
      <c r="GN225" s="539">
        <f>IF(GK225="P",Lookup!$M$12,IF(GK225="PP",Lookup!$M$13,IF(GK225="PPP",Lookup!$M$14,IF(GK225="T",Lookup!$M$15,IF(GK225="TP",Lookup!$M$16,IF(GK225="TPP",Lookup!$M$17,IF(GK225="TPPP",Lookup!$M$18,0)))))))*GJ225</f>
        <v>0</v>
      </c>
      <c r="GO225" s="539">
        <f t="shared" si="544"/>
        <v>0</v>
      </c>
      <c r="GP225" s="539">
        <f t="shared" si="494"/>
        <v>3992.5091655166816</v>
      </c>
      <c r="GQ225" s="990">
        <f t="shared" si="520"/>
        <v>1301.3393629454633</v>
      </c>
      <c r="GR225" s="539"/>
      <c r="GS225" s="539">
        <f t="shared" si="545"/>
        <v>0</v>
      </c>
      <c r="GT225" s="539" t="str">
        <f t="shared" si="546"/>
        <v/>
      </c>
      <c r="GU225" s="539">
        <f>IF(GK225="P",Lookup!$N$12,IF(GK225="PP",Lookup!$N$13,IF(GK225="PPP",Lookup!$N$14,IF(GK225="T",Lookup!$N$15,IF(GK225="TP",Lookup!$N$16,IF(GK225="TPP",Lookup!$N$17,IF(GK225="TPPP",Lookup!$N$18,0)))))))*GJ225</f>
        <v>0</v>
      </c>
      <c r="GV225" s="539">
        <f t="shared" si="547"/>
        <v>0</v>
      </c>
      <c r="GW225" s="539">
        <f t="shared" si="495"/>
        <v>1371.981640169925</v>
      </c>
      <c r="GX225" s="990">
        <f t="shared" si="521"/>
        <v>447.19088662644225</v>
      </c>
      <c r="GY225" s="539"/>
      <c r="GZ225" s="539">
        <f t="shared" si="548"/>
        <v>0</v>
      </c>
      <c r="HA225" s="539" t="str">
        <f t="shared" si="549"/>
        <v/>
      </c>
      <c r="HB225" s="539">
        <f>IF(GK225="P",Lookup!$N$12,IF(GK225="PP",Lookup!$N$13,IF(GK225="PPP",Lookup!$N$14,IF(GK225="T",Lookup!$N$15,IF(GK225="TP",Lookup!$N$16,IF(GK225="TPP",Lookup!$N$17,IF(GK225="TPPP",Lookup!$N$18,0)))))))*GJ225</f>
        <v>0</v>
      </c>
      <c r="HC225" s="525">
        <f t="shared" si="496"/>
        <v>0</v>
      </c>
      <c r="HD225" s="539">
        <f t="shared" si="497"/>
        <v>1223.3790900898885</v>
      </c>
      <c r="HE225" s="539">
        <f t="shared" si="552"/>
        <v>398.75459259774721</v>
      </c>
      <c r="HF225" s="539"/>
      <c r="HG225" s="539">
        <f t="shared" si="550"/>
        <v>0</v>
      </c>
      <c r="HH225" s="539" t="str">
        <f t="shared" si="551"/>
        <v/>
      </c>
      <c r="HI225" s="539">
        <f>IF(GK225="P",Lookup!$N$12,IF(GK225="PP",Lookup!$N$13,IF(GK225="PPP",Lookup!$N$14,IF(GK225="T",Lookup!$N$15,IF(GK225="TP",Lookup!$N$16,IF(GK225="TPP",Lookup!$N$17,IF(GK225="TPPP",Lookup!$N$18,0)))))))*GJ225</f>
        <v>0</v>
      </c>
      <c r="HJ225" s="525">
        <f t="shared" si="498"/>
        <v>0</v>
      </c>
      <c r="HK225" s="539">
        <f t="shared" si="499"/>
        <v>559.93949623602009</v>
      </c>
      <c r="HL225" s="539">
        <f t="shared" si="553"/>
        <v>182.50961415776405</v>
      </c>
      <c r="HM225" s="539"/>
      <c r="HN225" s="545"/>
      <c r="HO225" s="545"/>
      <c r="HP225" s="545"/>
      <c r="HQ225" s="545">
        <f>IF(AND(B225&gt;=$FV$4,B225&lt;=$FW$4),MAX(110/1.02+$HQ$6+MIN(113/1.02,G225),IF($HV$6-(Sheet1!DA223-Sheet1!DB223)+MIN(113/1.02,G225)&lt;G225+FL225,$HV$6-(Sheet1!DA223-Sheet1!DB223)+MIN(113/1.02,G225),G225+FL225)),MIN(110/1.02+$HQ$6+113/1.02,G225))</f>
        <v>270.78431372549016</v>
      </c>
      <c r="HR225" s="545">
        <f t="shared" si="571"/>
        <v>276.2</v>
      </c>
      <c r="HS225" s="545">
        <f>HR225+(Sheet1!DA223-Sheet1!DB223)</f>
        <v>381.2</v>
      </c>
      <c r="HT225" s="545">
        <f t="shared" si="572"/>
        <v>110.60825282406489</v>
      </c>
      <c r="HU225" s="545">
        <f t="shared" si="573"/>
        <v>270.5917471759351</v>
      </c>
      <c r="HV225" s="545">
        <f t="shared" si="574"/>
        <v>0</v>
      </c>
      <c r="HW225" s="537" t="str">
        <f t="shared" si="575"/>
        <v/>
      </c>
      <c r="HX225" s="545">
        <f t="shared" si="576"/>
        <v>99.19229277955634</v>
      </c>
      <c r="HY225" s="545">
        <f>Sheet1!CZ223</f>
        <v>401</v>
      </c>
      <c r="HZ225" s="545">
        <f t="shared" si="577"/>
        <v>31.023393494953492</v>
      </c>
      <c r="IA225" s="545">
        <f t="shared" si="578"/>
        <v>110.60825282406489</v>
      </c>
      <c r="IB225" s="545">
        <f t="shared" si="579"/>
        <v>369.9766065050465</v>
      </c>
      <c r="IC225" s="1038" t="str">
        <f t="shared" si="580"/>
        <v/>
      </c>
      <c r="ID225" s="545">
        <f t="shared" si="581"/>
        <v>259.36835368098161</v>
      </c>
      <c r="IE225" s="545">
        <f>Sheet1!DB223</f>
        <v>233</v>
      </c>
      <c r="IF225" s="537">
        <f>Sheet1!DA223</f>
        <v>338</v>
      </c>
      <c r="II225" s="1328">
        <f t="shared" si="555"/>
        <v>1.5446526024144163</v>
      </c>
    </row>
    <row r="226" spans="1:243" x14ac:dyDescent="0.2">
      <c r="A226" s="557" t="s">
        <v>5</v>
      </c>
      <c r="B226" s="535">
        <v>42584</v>
      </c>
      <c r="C226" s="540">
        <v>0</v>
      </c>
      <c r="D226" s="509">
        <v>200</v>
      </c>
      <c r="E226" s="509">
        <v>400</v>
      </c>
      <c r="F226" s="509">
        <v>250</v>
      </c>
      <c r="G226" s="539">
        <f>DR226+Sheet1!CZ224</f>
        <v>280.92939989952873</v>
      </c>
      <c r="H226" s="1094">
        <f>MAX(MIN(M226-D226*CFStoMGD-IF(AND($B226&gt;=$GC226,$B226&lt;=$GH226),MIN($O226-$ED226,113*CFStoMGD),MAX($O226-100*CFStoMGD,0)),M226+(Sheet1!DA224-Sheet1!DB224-E226)*CFStoMGD-IF(AND($B226&gt;=$GC226,$B226&lt;=$GH226),MIN($O226-$ED226,113*CFStoMGD),MAX($O226-100*CFStoMGD,0))),0)</f>
        <v>0</v>
      </c>
      <c r="I226" s="538">
        <f>IF(Sheet1!DA224&gt;=E226,(Sheet1!DA224-E226+P226)*CFStoMGD,0)</f>
        <v>0</v>
      </c>
      <c r="J226" s="1012">
        <f>IF(Sheet1!DB224&gt;=D226,(Sheet1!DB224-D226+P226)*CFStoMGD,0)</f>
        <v>109.64667948799999</v>
      </c>
      <c r="K226" s="833">
        <f t="shared" si="556"/>
        <v>0</v>
      </c>
      <c r="L226" s="539">
        <f>Sheet1!AA224+Sheet1!AB224-Sheet1!L224+(Sheet1!DA224-F226)*CFStoMGD-S226-T226-U226</f>
        <v>140.93451768425211</v>
      </c>
      <c r="M226" s="539">
        <f t="shared" si="439"/>
        <v>185.2246193769565</v>
      </c>
      <c r="N226" s="839">
        <f>IF(Sheet1!DA224&gt;=F226,MIN(113*CFStoMGD,MIN(MAX(L226,0),MAX(M226,0))),0)</f>
        <v>73.043199999999999</v>
      </c>
      <c r="O226" s="542">
        <f>Sheet1!AA224+Sheet1!AB224</f>
        <v>89.610000000000014</v>
      </c>
      <c r="P226" s="542">
        <f t="shared" si="440"/>
        <v>138.62666999999999</v>
      </c>
      <c r="Q226" s="827">
        <f t="shared" si="557"/>
        <v>69.830517684252129</v>
      </c>
      <c r="R226" s="827">
        <f t="shared" si="525"/>
        <v>20</v>
      </c>
      <c r="S226" s="827">
        <f t="shared" si="526"/>
        <v>0</v>
      </c>
      <c r="T226" s="827">
        <f t="shared" si="527"/>
        <v>0</v>
      </c>
      <c r="U226" s="827">
        <f t="shared" si="558"/>
        <v>19.779482315747877</v>
      </c>
      <c r="V226" s="827"/>
      <c r="W226" s="827">
        <f t="shared" si="528"/>
        <v>0</v>
      </c>
      <c r="X226" s="827">
        <f t="shared" si="529"/>
        <v>0</v>
      </c>
      <c r="Y226" s="827" t="str">
        <f t="shared" si="530"/>
        <v>FALSE</v>
      </c>
      <c r="Z226" s="827">
        <f t="shared" si="531"/>
        <v>89.610000000000014</v>
      </c>
      <c r="AA226" s="827">
        <f t="shared" si="532"/>
        <v>89.610000000000014</v>
      </c>
      <c r="AB226" s="1078">
        <f t="shared" si="559"/>
        <v>108.02781085753804</v>
      </c>
      <c r="AC226" s="542">
        <f>Sheet1!Y224*MGDtoCFS</f>
        <v>60.023599999999995</v>
      </c>
      <c r="AD226" s="542">
        <f>Sheet1!Z224*MGDtoCFS</f>
        <v>78.695889999999991</v>
      </c>
      <c r="AE226" s="542">
        <f>Sheet1!AA224*MGDtoCFS</f>
        <v>59.97719</v>
      </c>
      <c r="AF226" s="542">
        <f>Sheet1!AB224*MGDtoCFS</f>
        <v>78.649479999999997</v>
      </c>
      <c r="AG226" s="542">
        <f>Sheet1!L224*MGDtoCFS</f>
        <v>0</v>
      </c>
      <c r="AH226" s="525">
        <f t="shared" si="441"/>
        <v>20.107034182967801</v>
      </c>
      <c r="AI226" s="1078">
        <f t="shared" si="442"/>
        <v>31.105581881051187</v>
      </c>
      <c r="AJ226" s="539">
        <f t="shared" si="443"/>
        <v>0</v>
      </c>
      <c r="AK226" s="539">
        <f t="shared" si="444"/>
        <v>0</v>
      </c>
      <c r="AL226" s="539">
        <f>(VLOOKUP(Sheet1!DC224,hhdcap_wcm,4)-(((VLOOKUP(Sheet1!DC224,hhdcap_wcm,3)-Sheet1!DC224)/(VLOOKUP(Sheet1!DC224,hhdcap_wcm,3)-VLOOKUP(Sheet1!DC224,hhdcap_wcm,1)))*(VLOOKUP(Sheet1!DC224,hhdcap_wcm,4)-VLOOKUP(Sheet1!DC224,hhdcap_wcm,2))))</f>
        <v>44548.500000109794</v>
      </c>
      <c r="AM226" s="539">
        <f t="shared" si="445"/>
        <v>-238.09999999923457</v>
      </c>
      <c r="AN226" s="1054">
        <f t="shared" si="446"/>
        <v>2309.6874221444491</v>
      </c>
      <c r="AO226" s="539">
        <f t="shared" si="447"/>
        <v>7086.1210111391702</v>
      </c>
      <c r="AP226" s="539">
        <f>Sheet1!BA224+Sheet1!BB224+Sheet1!BN224+CD226</f>
        <v>30.919999999999998</v>
      </c>
      <c r="AQ226" s="539">
        <f>Sheet1!BN224+(DO226*Sheet1!BN224)</f>
        <v>28.529065402094449</v>
      </c>
      <c r="AR226" s="539">
        <f>Sheet1!BA224+CD226</f>
        <v>0</v>
      </c>
      <c r="AS226" s="539">
        <f>Sheet1!BA224+Sheet1!BB224+CD226</f>
        <v>2.52</v>
      </c>
      <c r="AT226" s="661">
        <f>0</f>
        <v>0</v>
      </c>
      <c r="AU226" s="990">
        <f>BA226+MAX(Sheet1!EH224,(O226-Q226-ED226-S226))</f>
        <v>7.1054273576010019E-15</v>
      </c>
      <c r="AV226" s="539">
        <f>IF(OR(B226&gt;=GD226,B226&lt;GC226),0,15/36*K226-MAX(0,64.6-(137.6-(Sheet1!AA224+Sheet1!AB224))))</f>
        <v>0</v>
      </c>
      <c r="AW226" s="1048"/>
      <c r="AX226" s="661"/>
      <c r="AY226" s="661">
        <f t="shared" si="560"/>
        <v>16.368070561266812</v>
      </c>
      <c r="AZ226" s="661">
        <f t="shared" si="561"/>
        <v>0</v>
      </c>
      <c r="BA226" s="1078">
        <f t="shared" si="562"/>
        <v>0</v>
      </c>
      <c r="BB226" s="1038">
        <f t="shared" si="448"/>
        <v>1301.3393629454633</v>
      </c>
      <c r="BC226" s="1060">
        <f t="shared" si="563"/>
        <v>0</v>
      </c>
      <c r="BD226" s="1038">
        <f ca="1">IF(B226&gt;(Summary!$A$1-1),#N/A,BB226*MGtoAF)</f>
        <v>3992.5091655166816</v>
      </c>
      <c r="BE226" s="539">
        <f>Sheet1!BG224+Sheet1!BH224+Sheet1!BI224-BM226</f>
        <v>7.1400000000000006</v>
      </c>
      <c r="BF226" s="539">
        <f t="shared" si="449"/>
        <v>7.172448132780084</v>
      </c>
      <c r="BG226" s="539">
        <f>IF(Sheet1!EP224="FM",BM226,0)</f>
        <v>0</v>
      </c>
      <c r="BH226" s="539">
        <f t="shared" si="450"/>
        <v>0</v>
      </c>
      <c r="BI226" s="539">
        <f>IF(Sheet1!EP224="OTHER",BM226,0)</f>
        <v>0</v>
      </c>
      <c r="BJ226" s="539">
        <f t="shared" si="451"/>
        <v>0</v>
      </c>
      <c r="BK226" s="539">
        <f t="shared" si="452"/>
        <v>7.1400000000000006</v>
      </c>
      <c r="BL226" s="539">
        <f t="shared" si="453"/>
        <v>7.172448132780084</v>
      </c>
      <c r="BM226" s="539">
        <f>IF(OR(Sheet1!EP224="FM", Sheet1!EP224="OTHER"),SUM(Sheet1!BG224:'Sheet1'!BI224),0)</f>
        <v>0</v>
      </c>
      <c r="BN226" s="525">
        <f>IF(AND($B226&gt;=$FV226,$B226&lt;=$FW226),MAX(BF226,Sheet1!EI224,0),MAX(BF226-(7/36)*$K226,0))</f>
        <v>7.5</v>
      </c>
      <c r="BO226" s="539">
        <f t="shared" si="500"/>
        <v>0</v>
      </c>
      <c r="BP226" s="525">
        <f t="shared" si="455"/>
        <v>0</v>
      </c>
      <c r="BQ226" s="525">
        <f>IF(AND($O226&gt;0,Sheet1!EM224=1),(1-($O226-Sheet1!$L224)/$O226)*BL226,0)</f>
        <v>0</v>
      </c>
      <c r="BR226" s="525">
        <f>IF(AND(Sheet1!$L224=0,Sheet1!$L223=0, Calculation!BK226&lt;Sheet1!$EI224-0.1,Sheet1!$EI224=Sheet1!$EI223,Sheet1!$EI224=Sheet1!$EI225),BL226-BQ226,BL226-BQ226)</f>
        <v>7.172448132780084</v>
      </c>
      <c r="BS226" s="1054" t="str">
        <f t="shared" si="564"/>
        <v/>
      </c>
      <c r="BT226" s="1054">
        <f t="shared" si="565"/>
        <v>0</v>
      </c>
      <c r="BU226" s="539">
        <f t="shared" si="456"/>
        <v>439.69088662644225</v>
      </c>
      <c r="BV226" s="539"/>
      <c r="BW226" s="539">
        <f ca="1">IF(B226&gt;(Summary!$A$1-1),#N/A,BU226*MGtoAF)</f>
        <v>1348.9716401699247</v>
      </c>
      <c r="BX226" s="539">
        <f>Sheet1!BC224+Sheet1!BD224+Sheet1!BE224+Sheet1!BF224-CG226-CH226</f>
        <v>5</v>
      </c>
      <c r="BY226" s="539">
        <f t="shared" si="457"/>
        <v>5.0227227820588825</v>
      </c>
      <c r="BZ226" s="539">
        <f>IF(Sheet1!EQ224="FM",CH226,0)</f>
        <v>0</v>
      </c>
      <c r="CA226" s="539">
        <f t="shared" si="458"/>
        <v>0</v>
      </c>
      <c r="CB226" s="539">
        <f>IF(Sheet1!EQ224="OTHER",CH226,0)</f>
        <v>0</v>
      </c>
      <c r="CC226" s="539">
        <f t="shared" si="459"/>
        <v>0</v>
      </c>
      <c r="CD226" s="539">
        <f t="shared" si="460"/>
        <v>0</v>
      </c>
      <c r="CE226" s="539">
        <f t="shared" si="461"/>
        <v>5</v>
      </c>
      <c r="CF226" s="539">
        <f t="shared" si="462"/>
        <v>5.0227227820588825</v>
      </c>
      <c r="CG226" s="539">
        <f>IF(Sheet1!EQ224="CWA",SUM(Sheet1!BC224:'Sheet1'!BF224),0)</f>
        <v>0</v>
      </c>
      <c r="CH226" s="539">
        <f>IF(OR(Sheet1!EQ224="FM", Sheet1!EQ224="OTHER"),SUM(Sheet1!BC224:'Sheet1'!BF224),0)</f>
        <v>0</v>
      </c>
      <c r="CI226" s="525">
        <f>IF(AND($B226&gt;=$FV226,$B226&lt;=$FW226),MAX(CF226,Sheet1!EJ224,0),MAX(CF226-(7/36)*$K226,0))</f>
        <v>5.0227227820588825</v>
      </c>
      <c r="CJ226" s="539">
        <f t="shared" si="502"/>
        <v>0</v>
      </c>
      <c r="CK226" s="525">
        <f t="shared" si="464"/>
        <v>0</v>
      </c>
      <c r="CL226" s="525">
        <f>IF(AND($O226&gt;0,Sheet1!EN224=1),(1-($O226-Sheet1!$L224)/$O226)*CF226,0)</f>
        <v>0</v>
      </c>
      <c r="CM226" s="525">
        <f>IF(AND(Sheet1!$L224=0,Sheet1!$L223=0, Calculation!CE226&lt;Sheet1!EJ224-0.1,Sheet1!EJ224=Sheet1!EJ223,Sheet1!EJ224=Sheet1!EJ225),CF226-CL226,CF226-CL226)</f>
        <v>5.0227227820588825</v>
      </c>
      <c r="CN226" s="1059" t="str">
        <f t="shared" si="566"/>
        <v/>
      </c>
      <c r="CO226" s="1054">
        <f t="shared" si="567"/>
        <v>0</v>
      </c>
      <c r="CP226" s="539">
        <f t="shared" si="465"/>
        <v>393.7318698156883</v>
      </c>
      <c r="CQ226" s="539"/>
      <c r="CR226" s="539">
        <f ca="1">IF(B226&gt;(Summary!$A$1-1),#N/A,CP226*MGtoAF)</f>
        <v>1207.9693765945317</v>
      </c>
      <c r="CS226" s="539">
        <f>Sheet1!BK224+Sheet1!BL224+Sheet1!BM224-Sheet1!ER224-DA226</f>
        <v>7.5500000000000007</v>
      </c>
      <c r="CT226" s="539">
        <f t="shared" si="466"/>
        <v>7.5843114009089128</v>
      </c>
      <c r="CU226" s="539">
        <f>IF(Sheet1!ER224="FM",DA226,0)</f>
        <v>0</v>
      </c>
      <c r="CV226" s="539">
        <f t="shared" si="467"/>
        <v>0</v>
      </c>
      <c r="CW226" s="539">
        <f>IF(Sheet1!ER224="OTHER",DA226,0)</f>
        <v>0</v>
      </c>
      <c r="CX226" s="539">
        <f t="shared" si="468"/>
        <v>0</v>
      </c>
      <c r="CY226" s="539">
        <f t="shared" si="469"/>
        <v>7.5500000000000007</v>
      </c>
      <c r="CZ226" s="539">
        <f t="shared" si="470"/>
        <v>7.5843114009089128</v>
      </c>
      <c r="DA226" s="539">
        <f>IF(OR(Sheet1!ER224="FM", Sheet1!ER224="OTHER"),SUM(Sheet1!BK224:'Sheet1'!BM224),0)</f>
        <v>0</v>
      </c>
      <c r="DB226" s="1030">
        <f>IF(AND($B226&gt;=$FV226,$B226&lt;=$FW226),MAX($CT226,Sheet1!EK224,0),MAX($CT226-(7/36)*$K226,0))</f>
        <v>7.5843114009089128</v>
      </c>
      <c r="DC226" s="1031">
        <f t="shared" si="501"/>
        <v>0</v>
      </c>
      <c r="DD226" s="1030">
        <f t="shared" si="472"/>
        <v>0</v>
      </c>
      <c r="DE226" s="525">
        <f>IF(AND($O226&gt;0,Sheet1!EO224=1),(1-($O226-Sheet1!$L224)/$O226)*CZ226,0)</f>
        <v>0</v>
      </c>
      <c r="DF226" s="525">
        <f>IF(AND(Sheet1!$L224=0,Sheet1!$L223=0, Calculation!CY226&lt;Sheet1!$EK224-0.1,Sheet1!$EK224=Sheet1!$EK223,Sheet1!$EK224=Sheet1!$EK225),CZ226-DE226,CZ226-DE226)</f>
        <v>7.5843114009089128</v>
      </c>
      <c r="DG226" s="1059">
        <f t="shared" si="568"/>
        <v>0</v>
      </c>
      <c r="DH226" s="661">
        <f t="shared" si="473"/>
        <v>19.690000000000001</v>
      </c>
      <c r="DI226" s="539">
        <f t="shared" si="474"/>
        <v>174.92530275685513</v>
      </c>
      <c r="DJ226" s="661">
        <f t="shared" si="475"/>
        <v>19.779482315747877</v>
      </c>
      <c r="DK226" s="539">
        <f ca="1">IF(B226&gt;(Summary!$A$1-1),#N/A,DI226*MGtoAF)</f>
        <v>536.67082885803154</v>
      </c>
      <c r="DL226" s="661">
        <f t="shared" si="476"/>
        <v>19.690000000000001</v>
      </c>
      <c r="DM226" s="539">
        <f t="shared" si="477"/>
        <v>50.61</v>
      </c>
      <c r="DN226" s="539">
        <f>Sheet1!AB224-DM226</f>
        <v>0.23000000000000398</v>
      </c>
      <c r="DO226" s="758">
        <f t="shared" si="478"/>
        <v>4.5445564117764072E-3</v>
      </c>
      <c r="DP226" s="539">
        <f>(VLOOKUP(Sheet1!DC224,hhdcap_wcm,4)-(((VLOOKUP(Sheet1!DC224,hhdcap_wcm,3)-Sheet1!DC224)/(VLOOKUP(Sheet1!DC224,hhdcap_wcm,3)-VLOOKUP(Sheet1!DC224,hhdcap_wcm,1)))*(VLOOKUP(Sheet1!DC224,hhdcap_wcm,4)-VLOOKUP(Sheet1!DC224,hhdcap_wcm,2))))</f>
        <v>44548.500000109794</v>
      </c>
      <c r="DQ226" s="539">
        <f t="shared" si="479"/>
        <v>-238.09999999923457</v>
      </c>
      <c r="DR226" s="539">
        <f t="shared" si="480"/>
        <v>-120.07060010047127</v>
      </c>
      <c r="DS226" s="539">
        <f>Sheet1!EA224*AFtoMG</f>
        <v>0</v>
      </c>
      <c r="DT226" s="539">
        <f>Sheet1!EB224*AFtoMG</f>
        <v>0</v>
      </c>
      <c r="DU226" s="539">
        <f>Sheet1!EC224*AFtoMG</f>
        <v>0</v>
      </c>
      <c r="DV226" s="539">
        <f>Sheet1!ED224*AFtoMG</f>
        <v>0</v>
      </c>
      <c r="DW226" s="539">
        <f t="shared" si="481"/>
        <v>0</v>
      </c>
      <c r="DX226" s="539">
        <f t="shared" si="482"/>
        <v>0</v>
      </c>
      <c r="DY226" s="539">
        <f t="shared" si="483"/>
        <v>2309.6874221444491</v>
      </c>
      <c r="DZ226" s="539">
        <f t="shared" si="484"/>
        <v>7086.1210111391702</v>
      </c>
      <c r="EA226" s="539"/>
      <c r="EB226" s="525">
        <f>IF(OR(B226&lt;FV226,B226&gt;FW226),(MIN(BF226+BY226+CT226+MAX(Sheet1!AA224+AQ226-73,0),K226)),0)</f>
        <v>0</v>
      </c>
      <c r="EC226" s="539"/>
      <c r="ED226" s="539">
        <f t="shared" si="485"/>
        <v>19.779482315747877</v>
      </c>
      <c r="EE226" s="539"/>
      <c r="EF226" s="539">
        <f>Sheet1!EH224+Sheet1!EI224+Sheet1!EJ224+Sheet1!EK224</f>
        <v>20</v>
      </c>
      <c r="EG226" s="1038">
        <f t="shared" si="569"/>
        <v>30.939999999999998</v>
      </c>
      <c r="EH226" s="525">
        <f t="shared" si="486"/>
        <v>0</v>
      </c>
      <c r="EI226" s="539">
        <f>IF(Sheet1!ET224=1,SUM('Calculations II'!AT226:BA226)+'Calculations II'!BC226+Sheet1!BV224+'Calculations II'!BE226+AP226,'Calculations II'!BK226)</f>
        <v>68.833227402094451</v>
      </c>
      <c r="EJ226" s="539">
        <f ca="1">EI226+'Calculations II'!D226+'Calculations II'!E226+'Calculations II'!O226</f>
        <v>68.910564753420516</v>
      </c>
      <c r="EK226" s="539"/>
      <c r="EL226" s="539"/>
      <c r="EM226" s="539">
        <f t="shared" si="487"/>
        <v>42584</v>
      </c>
      <c r="EN226" s="539">
        <f t="shared" si="488"/>
        <v>-20.107034182967801</v>
      </c>
      <c r="EO226" s="539">
        <f t="shared" si="489"/>
        <v>-31.105581881051187</v>
      </c>
      <c r="EP226" s="539">
        <v>0</v>
      </c>
      <c r="EQ226" s="539">
        <v>0</v>
      </c>
      <c r="ER226" s="539">
        <v>0</v>
      </c>
      <c r="ES226" s="525">
        <f t="shared" si="533"/>
        <v>-0.55355467197710273</v>
      </c>
      <c r="ET226" s="539">
        <f>-(VLOOKUP(Sheet1!BQ224,Lookup!$O$4:$Q$262,2)-VLOOKUP(Sheet1!BQ223,Lookup!$O$4:$Q$262,2))/1000000</f>
        <v>-0.27674530575534328</v>
      </c>
      <c r="EU226" s="539">
        <f>-(VLOOKUP(Sheet1!BR224,Lookup!$O$4:$Q$262,3)-VLOOKUP(Sheet1!BR223,Lookup!$O$4:$Q$262,3))/1000000</f>
        <v>-0.27680936622175945</v>
      </c>
      <c r="EV226" s="539"/>
      <c r="EW226" s="539"/>
      <c r="EX226" s="539"/>
      <c r="EY226" s="539"/>
      <c r="EZ226" s="539"/>
      <c r="FA226" s="539"/>
      <c r="FB226" s="539"/>
      <c r="FC226" s="539"/>
      <c r="FD226" s="571">
        <f t="shared" si="524"/>
        <v>1136.4666666665898</v>
      </c>
      <c r="FE226" s="571" t="e">
        <f t="shared" si="491"/>
        <v>#N/A</v>
      </c>
      <c r="FF226" s="572" t="e">
        <f t="shared" si="492"/>
        <v>#N/A</v>
      </c>
      <c r="FG226" s="573" t="s">
        <v>670</v>
      </c>
      <c r="FH226" s="573" t="s">
        <v>670</v>
      </c>
      <c r="FI226" s="571" t="e">
        <v>#N/A</v>
      </c>
      <c r="FJ226" s="738">
        <v>20564</v>
      </c>
      <c r="FK226" s="539"/>
      <c r="FL226" s="1034">
        <f t="shared" ref="FL226:FL257" si="583">(FJ226-FJ227)/1.983</f>
        <v>84.720121028744316</v>
      </c>
      <c r="FM226" s="539"/>
      <c r="FN226" s="539"/>
      <c r="FO226" s="539">
        <f>O226+((Sheet1!CS224)*GPMtoMGD)</f>
        <v>89.610000000000014</v>
      </c>
      <c r="FP226" s="539">
        <f>IF(Sheet1!AA224+AQ226&lt;=Calculation!N226,AQ226,Calculation!N226-Sheet1!AA224)</f>
        <v>28.529065402094449</v>
      </c>
      <c r="FQ226" s="539">
        <f>(Sheet1!BP224+Sheet1!BO224)/694.4</f>
        <v>3.4029377880184333</v>
      </c>
      <c r="FR226" s="545"/>
      <c r="FS226" s="545"/>
      <c r="FT226" s="545"/>
      <c r="FU226" s="545"/>
      <c r="FV226" s="1309">
        <f t="shared" si="534"/>
        <v>42527</v>
      </c>
      <c r="FW226" s="1309">
        <f t="shared" si="535"/>
        <v>42662</v>
      </c>
      <c r="FX226" s="545"/>
      <c r="FY226" s="545">
        <f>Sheet1!DA224-Sheet1!CZ224-Sheet1!AE224</f>
        <v>-179.62667000000002</v>
      </c>
      <c r="FZ226" s="539">
        <f t="shared" si="570"/>
        <v>-0.63940146550785182</v>
      </c>
      <c r="GA226" s="539"/>
      <c r="GB226" s="539" t="str">
        <f t="shared" si="536"/>
        <v>n</v>
      </c>
      <c r="GC226" s="543">
        <f t="shared" si="537"/>
        <v>42415</v>
      </c>
      <c r="GD226" s="1309">
        <f t="shared" si="538"/>
        <v>42526</v>
      </c>
      <c r="GE226" s="539">
        <f t="shared" si="554"/>
        <v>6520</v>
      </c>
      <c r="GF226" s="1309">
        <f t="shared" si="539"/>
        <v>42527</v>
      </c>
      <c r="GG226" s="539">
        <f t="shared" si="582"/>
        <v>3260</v>
      </c>
      <c r="GH226" s="543">
        <f t="shared" si="540"/>
        <v>42675</v>
      </c>
      <c r="GJ226" s="525">
        <f t="shared" si="541"/>
        <v>0</v>
      </c>
      <c r="GK226" s="539" t="str">
        <f t="shared" si="493"/>
        <v/>
      </c>
      <c r="GL226" s="539">
        <f t="shared" si="542"/>
        <v>0</v>
      </c>
      <c r="GM226" s="539" t="str">
        <f t="shared" si="543"/>
        <v/>
      </c>
      <c r="GN226" s="539">
        <f>IF(GK226="P",Lookup!$M$12,IF(GK226="PP",Lookup!$M$13,IF(GK226="PPP",Lookup!$M$14,IF(GK226="T",Lookup!$M$15,IF(GK226="TP",Lookup!$M$16,IF(GK226="TPP",Lookup!$M$17,IF(GK226="TPPP",Lookup!$M$18,0)))))))*GJ226</f>
        <v>0</v>
      </c>
      <c r="GO226" s="539">
        <f t="shared" si="544"/>
        <v>0</v>
      </c>
      <c r="GP226" s="539">
        <f t="shared" si="494"/>
        <v>3992.5091655166816</v>
      </c>
      <c r="GQ226" s="990">
        <f t="shared" si="520"/>
        <v>1301.3393629454633</v>
      </c>
      <c r="GR226" s="539"/>
      <c r="GS226" s="539">
        <f t="shared" si="545"/>
        <v>0</v>
      </c>
      <c r="GT226" s="539" t="str">
        <f t="shared" si="546"/>
        <v/>
      </c>
      <c r="GU226" s="539">
        <f>IF(GK226="P",Lookup!$N$12,IF(GK226="PP",Lookup!$N$13,IF(GK226="PPP",Lookup!$N$14,IF(GK226="T",Lookup!$N$15,IF(GK226="TP",Lookup!$N$16,IF(GK226="TPP",Lookup!$N$17,IF(GK226="TPPP",Lookup!$N$18,0)))))))*GJ226</f>
        <v>0</v>
      </c>
      <c r="GV226" s="539">
        <f t="shared" si="547"/>
        <v>0</v>
      </c>
      <c r="GW226" s="539">
        <f t="shared" si="495"/>
        <v>1348.9716401699247</v>
      </c>
      <c r="GX226" s="990">
        <f t="shared" si="521"/>
        <v>439.69088662644225</v>
      </c>
      <c r="GY226" s="539"/>
      <c r="GZ226" s="539">
        <f t="shared" si="548"/>
        <v>0</v>
      </c>
      <c r="HA226" s="539" t="str">
        <f t="shared" si="549"/>
        <v/>
      </c>
      <c r="HB226" s="539">
        <f>IF(GK226="P",Lookup!$N$12,IF(GK226="PP",Lookup!$N$13,IF(GK226="PPP",Lookup!$N$14,IF(GK226="T",Lookup!$N$15,IF(GK226="TP",Lookup!$N$16,IF(GK226="TPP",Lookup!$N$17,IF(GK226="TPPP",Lookup!$N$18,0)))))))*GJ226</f>
        <v>0</v>
      </c>
      <c r="HC226" s="525">
        <f t="shared" si="496"/>
        <v>0</v>
      </c>
      <c r="HD226" s="539">
        <f t="shared" si="497"/>
        <v>1207.9693765945317</v>
      </c>
      <c r="HE226" s="539">
        <f t="shared" si="552"/>
        <v>393.7318698156883</v>
      </c>
      <c r="HF226" s="539"/>
      <c r="HG226" s="539">
        <f t="shared" si="550"/>
        <v>0</v>
      </c>
      <c r="HH226" s="539" t="str">
        <f t="shared" si="551"/>
        <v/>
      </c>
      <c r="HI226" s="539">
        <f>IF(GK226="P",Lookup!$N$12,IF(GK226="PP",Lookup!$N$13,IF(GK226="PPP",Lookup!$N$14,IF(GK226="T",Lookup!$N$15,IF(GK226="TP",Lookup!$N$16,IF(GK226="TPP",Lookup!$N$17,IF(GK226="TPPP",Lookup!$N$18,0)))))))*GJ226</f>
        <v>0</v>
      </c>
      <c r="HJ226" s="525">
        <f t="shared" si="498"/>
        <v>0</v>
      </c>
      <c r="HK226" s="539">
        <f t="shared" si="499"/>
        <v>536.67082885803154</v>
      </c>
      <c r="HL226" s="539">
        <f t="shared" si="553"/>
        <v>174.92530275685513</v>
      </c>
      <c r="HM226" s="539"/>
      <c r="HN226" s="545"/>
      <c r="HO226" s="545"/>
      <c r="HP226" s="545"/>
      <c r="HQ226" s="545">
        <f>IF(AND(B226&gt;=$FV$4,B226&lt;=$FW$4),MAX(110/1.02+$HQ$6+MIN(113/1.02,G226),IF($HV$6-(Sheet1!DA224-Sheet1!DB224)+MIN(113/1.02,G226)&lt;G226+FL226,$HV$6-(Sheet1!DA224-Sheet1!DB224)+MIN(113/1.02,G226),G226+FL226)),MIN(110/1.02+$HQ$6+113/1.02,G226))</f>
        <v>246.78431372549019</v>
      </c>
      <c r="HR226" s="545">
        <f t="shared" si="571"/>
        <v>251.72</v>
      </c>
      <c r="HS226" s="545">
        <f>HR226+(Sheet1!DA224-Sheet1!DB224)</f>
        <v>380.72</v>
      </c>
      <c r="HT226" s="545">
        <f t="shared" si="572"/>
        <v>108.02781085753804</v>
      </c>
      <c r="HU226" s="545">
        <f t="shared" si="573"/>
        <v>272.69218914246198</v>
      </c>
      <c r="HV226" s="545">
        <f t="shared" si="574"/>
        <v>0</v>
      </c>
      <c r="HW226" s="537" t="str">
        <f t="shared" si="575"/>
        <v/>
      </c>
      <c r="HX226" s="545">
        <f t="shared" si="576"/>
        <v>123.11010439345861</v>
      </c>
      <c r="HY226" s="545">
        <f>Sheet1!CZ224</f>
        <v>401</v>
      </c>
      <c r="HZ226" s="545">
        <f t="shared" si="577"/>
        <v>31.105581881051187</v>
      </c>
      <c r="IA226" s="545">
        <f t="shared" si="578"/>
        <v>108.02781085753804</v>
      </c>
      <c r="IB226" s="545">
        <f t="shared" si="579"/>
        <v>369.89441811894881</v>
      </c>
      <c r="IC226" s="1038" t="str">
        <f t="shared" si="580"/>
        <v/>
      </c>
      <c r="ID226" s="545">
        <f t="shared" si="581"/>
        <v>261.86660726141076</v>
      </c>
      <c r="IE226" s="545">
        <f>Sheet1!DB224</f>
        <v>231</v>
      </c>
      <c r="IF226" s="537">
        <f>Sheet1!DA224</f>
        <v>360</v>
      </c>
      <c r="II226" s="1328">
        <f t="shared" si="555"/>
        <v>3.2126823157478697</v>
      </c>
    </row>
    <row r="227" spans="1:243" x14ac:dyDescent="0.2">
      <c r="A227" s="557" t="s">
        <v>6</v>
      </c>
      <c r="B227" s="535">
        <v>42585</v>
      </c>
      <c r="C227" s="540">
        <v>0</v>
      </c>
      <c r="D227" s="509">
        <v>200</v>
      </c>
      <c r="E227" s="509">
        <v>400</v>
      </c>
      <c r="F227" s="509">
        <v>250</v>
      </c>
      <c r="G227" s="539">
        <f>DR227+Sheet1!CZ225</f>
        <v>280.92939989850868</v>
      </c>
      <c r="H227" s="1094">
        <f>MAX(MIN(M227-D227*CFStoMGD-IF(AND($B227&gt;=$GC227,$B227&lt;=$GH227),MIN($O227-$ED227,113*CFStoMGD),MAX($O227-100*CFStoMGD,0)),M227+(Sheet1!DA225-Sheet1!DB225-E227)*CFStoMGD-IF(AND($B227&gt;=$GC227,$B227&lt;=$GH227),MIN($O227-$ED227,113*CFStoMGD),MAX($O227-100*CFStoMGD,0))),0)</f>
        <v>0</v>
      </c>
      <c r="I227" s="538">
        <f>IF(Sheet1!DA225&gt;=E227,(Sheet1!DA225-E227+P227)*CFStoMGD,0)</f>
        <v>0</v>
      </c>
      <c r="J227" s="1012">
        <f>IF(Sheet1!DB225&gt;=D227,(Sheet1!DB225-D227+P227)*CFStoMGD,0)</f>
        <v>110.52818809599999</v>
      </c>
      <c r="K227" s="833">
        <f t="shared" si="556"/>
        <v>0</v>
      </c>
      <c r="L227" s="539">
        <f>Sheet1!AA225+Sheet1!AB225-Sheet1!L225+(Sheet1!DA225-F227)*CFStoMGD-S227-T227-U227</f>
        <v>131.10682540482188</v>
      </c>
      <c r="M227" s="539">
        <f t="shared" si="439"/>
        <v>185.22461937628393</v>
      </c>
      <c r="N227" s="839">
        <f>IF(Sheet1!DA225&gt;=F227,MIN(113*CFStoMGD,MIN(MAX(L227,0),MAX(M227,0))),0)</f>
        <v>73.043199999999999</v>
      </c>
      <c r="O227" s="542">
        <f>Sheet1!AA225+Sheet1!AB225</f>
        <v>94.37</v>
      </c>
      <c r="P227" s="542">
        <f t="shared" si="440"/>
        <v>145.99038999999999</v>
      </c>
      <c r="Q227" s="827">
        <f t="shared" si="557"/>
        <v>73.043199999999999</v>
      </c>
      <c r="R227" s="827">
        <f t="shared" si="525"/>
        <v>28</v>
      </c>
      <c r="S227" s="827">
        <f t="shared" si="526"/>
        <v>0</v>
      </c>
      <c r="T227" s="827">
        <f t="shared" si="527"/>
        <v>0</v>
      </c>
      <c r="U227" s="827">
        <f t="shared" si="558"/>
        <v>20.14637459517812</v>
      </c>
      <c r="V227" s="827"/>
      <c r="W227" s="827">
        <f t="shared" si="528"/>
        <v>0</v>
      </c>
      <c r="X227" s="827">
        <f t="shared" si="529"/>
        <v>0</v>
      </c>
      <c r="Y227" s="827" t="str">
        <f t="shared" si="530"/>
        <v>FALSE</v>
      </c>
      <c r="Z227" s="827">
        <f t="shared" si="531"/>
        <v>94.37</v>
      </c>
      <c r="AA227" s="827">
        <f t="shared" si="532"/>
        <v>93.189574595178115</v>
      </c>
      <c r="AB227" s="1078">
        <f t="shared" si="559"/>
        <v>112.9978304</v>
      </c>
      <c r="AC227" s="542">
        <f>Sheet1!Y225*MGDtoCFS</f>
        <v>59.97719</v>
      </c>
      <c r="AD227" s="542">
        <f>Sheet1!Z225*MGDtoCFS</f>
        <v>78.649479999999997</v>
      </c>
      <c r="AE227" s="542">
        <f>Sheet1!AA225*MGDtoCFS</f>
        <v>60.023599999999995</v>
      </c>
      <c r="AF227" s="542">
        <f>Sheet1!AB225*MGDtoCFS</f>
        <v>85.966790000000003</v>
      </c>
      <c r="AG227" s="542">
        <f>Sheet1!L225*MGDtoCFS</f>
        <v>0</v>
      </c>
      <c r="AH227" s="525">
        <f t="shared" si="441"/>
        <v>28.208612810363441</v>
      </c>
      <c r="AI227" s="1078">
        <f t="shared" si="442"/>
        <v>43.638724017632242</v>
      </c>
      <c r="AJ227" s="539">
        <f t="shared" si="443"/>
        <v>0</v>
      </c>
      <c r="AK227" s="539">
        <f t="shared" si="444"/>
        <v>0</v>
      </c>
      <c r="AL227" s="539">
        <f>(VLOOKUP(Sheet1!DC225,hhdcap_wcm,4)-(((VLOOKUP(Sheet1!DC225,hhdcap_wcm,3)-Sheet1!DC225)/(VLOOKUP(Sheet1!DC225,hhdcap_wcm,3)-VLOOKUP(Sheet1!DC225,hhdcap_wcm,1)))*(VLOOKUP(Sheet1!DC225,hhdcap_wcm,4)-VLOOKUP(Sheet1!DC225,hhdcap_wcm,2))))</f>
        <v>44310.400000108537</v>
      </c>
      <c r="AM227" s="539">
        <f t="shared" si="445"/>
        <v>-238.10000000125729</v>
      </c>
      <c r="AN227" s="1054">
        <f t="shared" si="446"/>
        <v>2281.4788093340858</v>
      </c>
      <c r="AO227" s="539">
        <f t="shared" si="447"/>
        <v>6999.576987036975</v>
      </c>
      <c r="AP227" s="539">
        <f>Sheet1!BA225+Sheet1!BB225+Sheet1!BN225+CD227</f>
        <v>35.43</v>
      </c>
      <c r="AQ227" s="539">
        <f>Sheet1!BN225+(DO227*Sheet1!BN225)</f>
        <v>33.69393666786614</v>
      </c>
      <c r="AR227" s="539">
        <f>Sheet1!BA225+CD227</f>
        <v>0</v>
      </c>
      <c r="AS227" s="539">
        <f>Sheet1!BA225+Sheet1!BB225+CD227</f>
        <v>1.73</v>
      </c>
      <c r="AT227" s="661">
        <f>0</f>
        <v>0</v>
      </c>
      <c r="AU227" s="990">
        <f>BA227+MAX(Sheet1!EH225,(O227-Q227-ED227-S227))</f>
        <v>8</v>
      </c>
      <c r="AV227" s="539">
        <f>IF(OR(B227&gt;=GD227,B227&lt;GC227),0,15/36*K227-MAX(0,64.6-(137.6-(Sheet1!AA225+Sheet1!AB225))))</f>
        <v>0</v>
      </c>
      <c r="AW227" s="1048"/>
      <c r="AX227" s="661"/>
      <c r="AY227" s="661">
        <f t="shared" si="560"/>
        <v>16.368070561266812</v>
      </c>
      <c r="AZ227" s="661">
        <f t="shared" si="561"/>
        <v>0</v>
      </c>
      <c r="BA227" s="1078">
        <f t="shared" si="562"/>
        <v>0</v>
      </c>
      <c r="BB227" s="1038">
        <f t="shared" si="448"/>
        <v>1293.3393629454633</v>
      </c>
      <c r="BC227" s="1060">
        <f t="shared" si="563"/>
        <v>0</v>
      </c>
      <c r="BD227" s="1038">
        <f ca="1">IF(B227&gt;(Summary!$A$1-1),#N/A,BB227*MGtoAF)</f>
        <v>3967.9651655166817</v>
      </c>
      <c r="BE227" s="539">
        <f>Sheet1!BG225+Sheet1!BH225+Sheet1!BI225-BM227</f>
        <v>7.4399999999999995</v>
      </c>
      <c r="BF227" s="539">
        <f t="shared" si="449"/>
        <v>7.4386613889888444</v>
      </c>
      <c r="BG227" s="539">
        <f>IF(Sheet1!EP225="FM",BM227,0)</f>
        <v>0</v>
      </c>
      <c r="BH227" s="539">
        <f t="shared" si="450"/>
        <v>0</v>
      </c>
      <c r="BI227" s="539">
        <f>IF(Sheet1!EP225="OTHER",BM227,0)</f>
        <v>0</v>
      </c>
      <c r="BJ227" s="539">
        <f t="shared" si="451"/>
        <v>0</v>
      </c>
      <c r="BK227" s="539">
        <f t="shared" si="452"/>
        <v>7.4399999999999995</v>
      </c>
      <c r="BL227" s="539">
        <f t="shared" si="453"/>
        <v>7.4386613889888444</v>
      </c>
      <c r="BM227" s="539">
        <f>IF(OR(Sheet1!EP225="FM", Sheet1!EP225="OTHER"),SUM(Sheet1!BG225:'Sheet1'!BI225),0)</f>
        <v>0</v>
      </c>
      <c r="BN227" s="525">
        <f>IF(AND($B227&gt;=$FV227,$B227&lt;=$FW227),MAX(BF227,Sheet1!EI225,0),MAX(BF227-(7/36)*$K227,0))</f>
        <v>7.5</v>
      </c>
      <c r="BO227" s="539">
        <f t="shared" si="500"/>
        <v>0</v>
      </c>
      <c r="BP227" s="525">
        <f t="shared" si="455"/>
        <v>0</v>
      </c>
      <c r="BQ227" s="525">
        <f>IF(AND($O227&gt;0,Sheet1!EM225=1),(1-($O227-Sheet1!$L225)/$O227)*BL227,0)</f>
        <v>0</v>
      </c>
      <c r="BR227" s="525">
        <f>IF(AND(Sheet1!$L225=0,Sheet1!$L224=0, Calculation!BK227&lt;Sheet1!$EI225-0.1,Sheet1!$EI225=Sheet1!$EI224,Sheet1!$EI225=Sheet1!$EI226),BL227-BQ227,BL227-BQ227)</f>
        <v>7.4386613889888444</v>
      </c>
      <c r="BS227" s="1054" t="str">
        <f t="shared" si="564"/>
        <v/>
      </c>
      <c r="BT227" s="1054">
        <f t="shared" si="565"/>
        <v>0</v>
      </c>
      <c r="BU227" s="539">
        <f t="shared" si="456"/>
        <v>432.19088662644225</v>
      </c>
      <c r="BV227" s="539"/>
      <c r="BW227" s="539">
        <f ca="1">IF(B227&gt;(Summary!$A$1-1),#N/A,BU227*MGtoAF)</f>
        <v>1325.9616401699247</v>
      </c>
      <c r="BX227" s="539">
        <f>Sheet1!BC225+Sheet1!BD225+Sheet1!BE225+Sheet1!BF225-CG227-CH227</f>
        <v>5</v>
      </c>
      <c r="BY227" s="539">
        <f t="shared" si="457"/>
        <v>4.9991003958258364</v>
      </c>
      <c r="BZ227" s="539">
        <f>IF(Sheet1!EQ225="FM",CH227,0)</f>
        <v>0</v>
      </c>
      <c r="CA227" s="539">
        <f t="shared" si="458"/>
        <v>0</v>
      </c>
      <c r="CB227" s="539">
        <f>IF(Sheet1!EQ225="OTHER",CH227,0)</f>
        <v>0</v>
      </c>
      <c r="CC227" s="539">
        <f t="shared" si="459"/>
        <v>0</v>
      </c>
      <c r="CD227" s="539">
        <f t="shared" si="460"/>
        <v>0</v>
      </c>
      <c r="CE227" s="539">
        <f t="shared" si="461"/>
        <v>5</v>
      </c>
      <c r="CF227" s="539">
        <f t="shared" si="462"/>
        <v>4.9991003958258364</v>
      </c>
      <c r="CG227" s="539">
        <f>IF(Sheet1!EQ225="CWA",SUM(Sheet1!BC225:'Sheet1'!BF225),0)</f>
        <v>0</v>
      </c>
      <c r="CH227" s="539">
        <f>IF(OR(Sheet1!EQ225="FM", Sheet1!EQ225="OTHER"),SUM(Sheet1!BC225:'Sheet1'!BF225),0)</f>
        <v>0</v>
      </c>
      <c r="CI227" s="525">
        <f>IF(AND($B227&gt;=$FV227,$B227&lt;=$FW227),MAX(CF227,Sheet1!EJ225,0),MAX(CF227-(7/36)*$K227,0))</f>
        <v>5</v>
      </c>
      <c r="CJ227" s="539">
        <f t="shared" si="502"/>
        <v>0</v>
      </c>
      <c r="CK227" s="525">
        <f t="shared" si="464"/>
        <v>0</v>
      </c>
      <c r="CL227" s="525">
        <f>IF(AND($O227&gt;0,Sheet1!EN225=1),(1-($O227-Sheet1!$L225)/$O227)*CF227,0)</f>
        <v>0</v>
      </c>
      <c r="CM227" s="525">
        <f>IF(AND(Sheet1!$L225=0,Sheet1!$L224=0, Calculation!CE227&lt;Sheet1!EJ225-0.1,Sheet1!EJ225=Sheet1!EJ224,Sheet1!EJ225=Sheet1!EJ226),CF227-CL227,CF227-CL227)</f>
        <v>4.9991003958258364</v>
      </c>
      <c r="CN227" s="1059" t="str">
        <f t="shared" si="566"/>
        <v/>
      </c>
      <c r="CO227" s="1054">
        <f t="shared" si="567"/>
        <v>0</v>
      </c>
      <c r="CP227" s="539">
        <f t="shared" si="465"/>
        <v>388.7318698156883</v>
      </c>
      <c r="CQ227" s="539"/>
      <c r="CR227" s="539">
        <f ca="1">IF(B227&gt;(Summary!$A$1-1),#N/A,CP227*MGtoAF)</f>
        <v>1192.6293765945318</v>
      </c>
      <c r="CS227" s="539">
        <f>Sheet1!BK225+Sheet1!BL225+Sheet1!BM225-Sheet1!ER225-DA227</f>
        <v>7.7099999999999991</v>
      </c>
      <c r="CT227" s="539">
        <f t="shared" si="466"/>
        <v>7.708612810363439</v>
      </c>
      <c r="CU227" s="539">
        <f>IF(Sheet1!ER225="FM",DA227,0)</f>
        <v>0</v>
      </c>
      <c r="CV227" s="539">
        <f t="shared" si="467"/>
        <v>0</v>
      </c>
      <c r="CW227" s="539">
        <f>IF(Sheet1!ER225="OTHER",DA227,0)</f>
        <v>0</v>
      </c>
      <c r="CX227" s="539">
        <f t="shared" si="468"/>
        <v>0</v>
      </c>
      <c r="CY227" s="539">
        <f t="shared" si="469"/>
        <v>7.7099999999999991</v>
      </c>
      <c r="CZ227" s="539">
        <f t="shared" si="470"/>
        <v>7.708612810363439</v>
      </c>
      <c r="DA227" s="539">
        <f>IF(OR(Sheet1!ER225="FM", Sheet1!ER225="OTHER"),SUM(Sheet1!BK225:'Sheet1'!BM225),0)</f>
        <v>0</v>
      </c>
      <c r="DB227" s="1030">
        <f>IF(AND($B227&gt;=$FV227,$B227&lt;=$FW227),MAX($CT227,Sheet1!EK225,0),MAX($CT227-(7/36)*$K227,0))</f>
        <v>7.708612810363439</v>
      </c>
      <c r="DC227" s="1031">
        <f t="shared" si="501"/>
        <v>0</v>
      </c>
      <c r="DD227" s="1030">
        <f t="shared" si="472"/>
        <v>0</v>
      </c>
      <c r="DE227" s="525">
        <f>IF(AND($O227&gt;0,Sheet1!EO225=1),(1-($O227-Sheet1!$L225)/$O227)*CZ227,0)</f>
        <v>0</v>
      </c>
      <c r="DF227" s="525">
        <f>IF(AND(Sheet1!$L225=0,Sheet1!$L224=0, Calculation!CY227&lt;Sheet1!$EK225-0.1,Sheet1!$EK225=Sheet1!$EK224,Sheet1!$EK225=Sheet1!$EK226),CZ227-DE227,CZ227-DE227)</f>
        <v>7.708612810363439</v>
      </c>
      <c r="DG227" s="1059">
        <f t="shared" si="568"/>
        <v>0</v>
      </c>
      <c r="DH227" s="661">
        <f t="shared" si="473"/>
        <v>20.149999999999999</v>
      </c>
      <c r="DI227" s="539">
        <f t="shared" si="474"/>
        <v>167.2166899464917</v>
      </c>
      <c r="DJ227" s="661">
        <f t="shared" si="475"/>
        <v>20.14637459517812</v>
      </c>
      <c r="DK227" s="539">
        <f ca="1">IF(B227&gt;(Summary!$A$1-1),#N/A,DI227*MGtoAF)</f>
        <v>513.02080475583659</v>
      </c>
      <c r="DL227" s="661">
        <f t="shared" si="476"/>
        <v>20.149999999999999</v>
      </c>
      <c r="DM227" s="539">
        <f t="shared" si="477"/>
        <v>55.58</v>
      </c>
      <c r="DN227" s="539">
        <f>Sheet1!AB225-DM227</f>
        <v>-9.9999999999980105E-3</v>
      </c>
      <c r="DO227" s="758">
        <f t="shared" si="478"/>
        <v>-1.7992083483263783E-4</v>
      </c>
      <c r="DP227" s="539">
        <f>(VLOOKUP(Sheet1!DC225,hhdcap_wcm,4)-(((VLOOKUP(Sheet1!DC225,hhdcap_wcm,3)-Sheet1!DC225)/(VLOOKUP(Sheet1!DC225,hhdcap_wcm,3)-VLOOKUP(Sheet1!DC225,hhdcap_wcm,1)))*(VLOOKUP(Sheet1!DC225,hhdcap_wcm,4)-VLOOKUP(Sheet1!DC225,hhdcap_wcm,2))))</f>
        <v>44310.400000108537</v>
      </c>
      <c r="DQ227" s="539">
        <f t="shared" si="479"/>
        <v>-238.10000000125729</v>
      </c>
      <c r="DR227" s="539">
        <f t="shared" si="480"/>
        <v>-120.07060010149131</v>
      </c>
      <c r="DS227" s="539">
        <f>Sheet1!EA225*AFtoMG</f>
        <v>0</v>
      </c>
      <c r="DT227" s="539">
        <f>Sheet1!EB225*AFtoMG</f>
        <v>0</v>
      </c>
      <c r="DU227" s="539">
        <f>Sheet1!EC225*AFtoMG</f>
        <v>0</v>
      </c>
      <c r="DV227" s="539">
        <f>Sheet1!ED225*AFtoMG</f>
        <v>0</v>
      </c>
      <c r="DW227" s="539">
        <f t="shared" si="481"/>
        <v>0</v>
      </c>
      <c r="DX227" s="539">
        <f t="shared" si="482"/>
        <v>0</v>
      </c>
      <c r="DY227" s="539">
        <f t="shared" si="483"/>
        <v>2281.4788093340858</v>
      </c>
      <c r="DZ227" s="539">
        <f t="shared" si="484"/>
        <v>6999.576987036975</v>
      </c>
      <c r="EA227" s="539"/>
      <c r="EB227" s="525">
        <f>IF(OR(B227&lt;FV227,B227&gt;FW227),(MIN(BF227+BY227+CT227+MAX(Sheet1!AA225+AQ227-73,0),K227)),0)</f>
        <v>0</v>
      </c>
      <c r="EC227" s="539"/>
      <c r="ED227" s="539">
        <f t="shared" si="485"/>
        <v>20.14637459517812</v>
      </c>
      <c r="EE227" s="539"/>
      <c r="EF227" s="539">
        <f>Sheet1!EH225+Sheet1!EI225+Sheet1!EJ225+Sheet1!EK225</f>
        <v>28</v>
      </c>
      <c r="EG227" s="1038">
        <f t="shared" si="569"/>
        <v>43.315999999999995</v>
      </c>
      <c r="EH227" s="525">
        <f t="shared" si="486"/>
        <v>0</v>
      </c>
      <c r="EI227" s="539">
        <f>IF(Sheet1!ET225=1,SUM('Calculations II'!AT227:BA227)+'Calculations II'!BC227+Sheet1!BV225+'Calculations II'!BE227+AP227,'Calculations II'!BK227)</f>
        <v>74.72670066786614</v>
      </c>
      <c r="EJ227" s="539">
        <f ca="1">EI227+'Calculations II'!D227+'Calculations II'!E227+'Calculations II'!O227</f>
        <v>73.709343334953331</v>
      </c>
      <c r="EK227" s="539"/>
      <c r="EL227" s="539"/>
      <c r="EM227" s="539">
        <f t="shared" si="487"/>
        <v>42585</v>
      </c>
      <c r="EN227" s="539">
        <f t="shared" si="488"/>
        <v>-28.208612810363441</v>
      </c>
      <c r="EO227" s="539">
        <f t="shared" si="489"/>
        <v>-43.638724017632242</v>
      </c>
      <c r="EP227" s="539">
        <v>0</v>
      </c>
      <c r="EQ227" s="539">
        <v>0</v>
      </c>
      <c r="ER227" s="539">
        <v>0</v>
      </c>
      <c r="ES227" s="525">
        <f t="shared" si="533"/>
        <v>0.83031279012133186</v>
      </c>
      <c r="ET227" s="539">
        <f>-(VLOOKUP(Sheet1!BQ225,Lookup!$O$4:$Q$262,2)-VLOOKUP(Sheet1!BQ224,Lookup!$O$4:$Q$262,2))/1000000</f>
        <v>0.41510835026510434</v>
      </c>
      <c r="EU227" s="539">
        <f>-(VLOOKUP(Sheet1!BR225,Lookup!$O$4:$Q$262,3)-VLOOKUP(Sheet1!BR224,Lookup!$O$4:$Q$262,3))/1000000</f>
        <v>0.41520443985622751</v>
      </c>
      <c r="EV227" s="539"/>
      <c r="EW227" s="539"/>
      <c r="EX227" s="539"/>
      <c r="EY227" s="539"/>
      <c r="EZ227" s="539"/>
      <c r="FA227" s="539"/>
      <c r="FB227" s="539"/>
      <c r="FC227" s="539"/>
      <c r="FD227" s="571">
        <f t="shared" ref="FD227:FD258" si="584">VLOOKUP(FJ225,hhdelev_wcm,4) -(((VLOOKUP(FJ225,hhdelev_wcm,3)-FJ225)/(VLOOKUP(FJ225,hhdelev_wcm,3)-VLOOKUP(FJ225,hhdelev_wcm,1)))*(VLOOKUP(FJ225,hhdelev_wcm,4)-VLOOKUP(FJ225,hhdelev_wcm,2)))</f>
        <v>1136.2231884057205</v>
      </c>
      <c r="FE227" s="571" t="e">
        <f t="shared" si="491"/>
        <v>#N/A</v>
      </c>
      <c r="FF227" s="572" t="e">
        <f t="shared" si="492"/>
        <v>#N/A</v>
      </c>
      <c r="FG227" s="573" t="s">
        <v>670</v>
      </c>
      <c r="FH227" s="573" t="s">
        <v>670</v>
      </c>
      <c r="FI227" s="571" t="e">
        <v>#N/A</v>
      </c>
      <c r="FJ227" s="738">
        <v>20396</v>
      </c>
      <c r="FK227" s="539"/>
      <c r="FL227" s="1034">
        <f t="shared" si="583"/>
        <v>84.215834594049412</v>
      </c>
      <c r="FM227" s="539"/>
      <c r="FN227" s="539"/>
      <c r="FO227" s="539">
        <f>O227+((Sheet1!CS225)*GPMtoMGD)</f>
        <v>94.37</v>
      </c>
      <c r="FP227" s="539">
        <f>IF(Sheet1!AA225+AQ227&lt;=Calculation!N227,AQ227,Calculation!N227-Sheet1!AA225)</f>
        <v>33.69393666786614</v>
      </c>
      <c r="FQ227" s="539">
        <f>(Sheet1!BP225+Sheet1!BO225)/694.4</f>
        <v>3.7423675115207371</v>
      </c>
      <c r="FR227" s="545"/>
      <c r="FS227" s="545"/>
      <c r="FT227" s="545"/>
      <c r="FU227" s="545"/>
      <c r="FV227" s="1309">
        <f t="shared" si="534"/>
        <v>42527</v>
      </c>
      <c r="FW227" s="1309">
        <f t="shared" si="535"/>
        <v>42662</v>
      </c>
      <c r="FX227" s="545"/>
      <c r="FY227" s="545">
        <f>Sheet1!DA225-Sheet1!CZ225-Sheet1!AE225</f>
        <v>-208.99038999999999</v>
      </c>
      <c r="FZ227" s="539">
        <f t="shared" si="570"/>
        <v>-0.74392495080793219</v>
      </c>
      <c r="GA227" s="539"/>
      <c r="GB227" s="539" t="str">
        <f t="shared" si="536"/>
        <v>n</v>
      </c>
      <c r="GC227" s="543">
        <f t="shared" si="537"/>
        <v>42415</v>
      </c>
      <c r="GD227" s="1309">
        <f t="shared" si="538"/>
        <v>42526</v>
      </c>
      <c r="GE227" s="539">
        <f t="shared" si="554"/>
        <v>6520</v>
      </c>
      <c r="GF227" s="1309">
        <f t="shared" si="539"/>
        <v>42527</v>
      </c>
      <c r="GG227" s="539">
        <f t="shared" si="582"/>
        <v>3260</v>
      </c>
      <c r="GH227" s="543">
        <f t="shared" si="540"/>
        <v>42675</v>
      </c>
      <c r="GJ227" s="525">
        <f t="shared" si="541"/>
        <v>0</v>
      </c>
      <c r="GK227" s="539" t="str">
        <f t="shared" si="493"/>
        <v/>
      </c>
      <c r="GL227" s="539">
        <f t="shared" si="542"/>
        <v>0</v>
      </c>
      <c r="GM227" s="539" t="str">
        <f t="shared" si="543"/>
        <v/>
      </c>
      <c r="GN227" s="539">
        <f>IF(GK227="P",Lookup!$M$12,IF(GK227="PP",Lookup!$M$13,IF(GK227="PPP",Lookup!$M$14,IF(GK227="T",Lookup!$M$15,IF(GK227="TP",Lookup!$M$16,IF(GK227="TPP",Lookup!$M$17,IF(GK227="TPPP",Lookup!$M$18,0)))))))*GJ227</f>
        <v>0</v>
      </c>
      <c r="GO227" s="539">
        <f t="shared" si="544"/>
        <v>0</v>
      </c>
      <c r="GP227" s="539">
        <f t="shared" si="494"/>
        <v>3967.9651655166817</v>
      </c>
      <c r="GQ227" s="990">
        <f t="shared" si="520"/>
        <v>1293.3393629454633</v>
      </c>
      <c r="GR227" s="539"/>
      <c r="GS227" s="539">
        <f t="shared" si="545"/>
        <v>0</v>
      </c>
      <c r="GT227" s="539" t="str">
        <f t="shared" si="546"/>
        <v/>
      </c>
      <c r="GU227" s="539">
        <f>IF(GK227="P",Lookup!$N$12,IF(GK227="PP",Lookup!$N$13,IF(GK227="PPP",Lookup!$N$14,IF(GK227="T",Lookup!$N$15,IF(GK227="TP",Lookup!$N$16,IF(GK227="TPP",Lookup!$N$17,IF(GK227="TPPP",Lookup!$N$18,0)))))))*GJ227</f>
        <v>0</v>
      </c>
      <c r="GV227" s="539">
        <f t="shared" si="547"/>
        <v>0</v>
      </c>
      <c r="GW227" s="539">
        <f t="shared" si="495"/>
        <v>1325.9616401699247</v>
      </c>
      <c r="GX227" s="990">
        <f t="shared" si="521"/>
        <v>432.19088662644225</v>
      </c>
      <c r="GY227" s="539"/>
      <c r="GZ227" s="539">
        <f t="shared" si="548"/>
        <v>0</v>
      </c>
      <c r="HA227" s="539" t="str">
        <f t="shared" si="549"/>
        <v/>
      </c>
      <c r="HB227" s="539">
        <f>IF(GK227="P",Lookup!$N$12,IF(GK227="PP",Lookup!$N$13,IF(GK227="PPP",Lookup!$N$14,IF(GK227="T",Lookup!$N$15,IF(GK227="TP",Lookup!$N$16,IF(GK227="TPP",Lookup!$N$17,IF(GK227="TPPP",Lookup!$N$18,0)))))))*GJ227</f>
        <v>0</v>
      </c>
      <c r="HC227" s="525">
        <f t="shared" si="496"/>
        <v>0</v>
      </c>
      <c r="HD227" s="539">
        <f t="shared" si="497"/>
        <v>1192.6293765945318</v>
      </c>
      <c r="HE227" s="539">
        <f t="shared" si="552"/>
        <v>388.7318698156883</v>
      </c>
      <c r="HF227" s="539"/>
      <c r="HG227" s="539">
        <f t="shared" si="550"/>
        <v>0</v>
      </c>
      <c r="HH227" s="539" t="str">
        <f t="shared" si="551"/>
        <v/>
      </c>
      <c r="HI227" s="539">
        <f>IF(GK227="P",Lookup!$N$12,IF(GK227="PP",Lookup!$N$13,IF(GK227="PPP",Lookup!$N$14,IF(GK227="T",Lookup!$N$15,IF(GK227="TP",Lookup!$N$16,IF(GK227="TPP",Lookup!$N$17,IF(GK227="TPPP",Lookup!$N$18,0)))))))*GJ227</f>
        <v>0</v>
      </c>
      <c r="HJ227" s="525">
        <f t="shared" si="498"/>
        <v>0</v>
      </c>
      <c r="HK227" s="539">
        <f t="shared" si="499"/>
        <v>513.02080475583659</v>
      </c>
      <c r="HL227" s="539">
        <f t="shared" si="553"/>
        <v>167.2166899464917</v>
      </c>
      <c r="HM227" s="539"/>
      <c r="HN227" s="545"/>
      <c r="HO227" s="545"/>
      <c r="HP227" s="545"/>
      <c r="HQ227" s="545">
        <f>IF(AND(B227&gt;=$FV$4,B227&lt;=$FW$4),MAX(110/1.02+$HQ$6+MIN(113/1.02,G227),IF($HV$6-(Sheet1!DA225-Sheet1!DB225)+MIN(113/1.02,G227)&lt;G227+FL227,$HV$6-(Sheet1!DA225-Sheet1!DB225)+MIN(113/1.02,G227),G227+FL227)),MIN(110/1.02+$HQ$6+113/1.02,G227))</f>
        <v>262.78431372549016</v>
      </c>
      <c r="HR227" s="545">
        <f t="shared" si="571"/>
        <v>268.03999999999996</v>
      </c>
      <c r="HS227" s="545">
        <f>HR227+(Sheet1!DA225-Sheet1!DB225)</f>
        <v>381.03999999999996</v>
      </c>
      <c r="HT227" s="545">
        <f t="shared" si="572"/>
        <v>112.9978304</v>
      </c>
      <c r="HU227" s="545">
        <f t="shared" si="573"/>
        <v>268.04216959999997</v>
      </c>
      <c r="HV227" s="545">
        <f t="shared" si="574"/>
        <v>0</v>
      </c>
      <c r="HW227" s="537" t="str">
        <f t="shared" si="575"/>
        <v/>
      </c>
      <c r="HX227" s="545">
        <f t="shared" si="576"/>
        <v>94.576962256877607</v>
      </c>
      <c r="HY227" s="545">
        <f>Sheet1!CZ225</f>
        <v>401</v>
      </c>
      <c r="HZ227" s="545">
        <f t="shared" si="577"/>
        <v>43.638724017632242</v>
      </c>
      <c r="IA227" s="545">
        <f t="shared" si="578"/>
        <v>112.9978304</v>
      </c>
      <c r="IB227" s="545">
        <f t="shared" si="579"/>
        <v>357.36127598236777</v>
      </c>
      <c r="IC227" s="1038" t="str">
        <f t="shared" si="580"/>
        <v/>
      </c>
      <c r="ID227" s="545">
        <f t="shared" si="581"/>
        <v>244.36344558236777</v>
      </c>
      <c r="IE227" s="545">
        <f>Sheet1!DB225</f>
        <v>225</v>
      </c>
      <c r="IF227" s="537">
        <f>Sheet1!DA225</f>
        <v>338</v>
      </c>
      <c r="II227" s="1328">
        <f t="shared" si="555"/>
        <v>0</v>
      </c>
    </row>
    <row r="228" spans="1:243" x14ac:dyDescent="0.2">
      <c r="A228" s="557" t="s">
        <v>7</v>
      </c>
      <c r="B228" s="535">
        <v>42586</v>
      </c>
      <c r="C228" s="540">
        <v>0</v>
      </c>
      <c r="D228" s="509">
        <v>200</v>
      </c>
      <c r="E228" s="509">
        <v>400</v>
      </c>
      <c r="F228" s="509">
        <v>250</v>
      </c>
      <c r="G228" s="539">
        <f>DR228+Sheet1!CZ226</f>
        <v>242.75491679312208</v>
      </c>
      <c r="H228" s="1094">
        <f>MAX(MIN(M228-D228*CFStoMGD-IF(AND($B228&gt;=$GC228,$B228&lt;=$GH228),MIN($O228-$ED228,113*CFStoMGD),MAX($O228-100*CFStoMGD,0)),M228+(Sheet1!DA226-Sheet1!DB226-E228)*CFStoMGD-IF(AND($B228&gt;=$GC228,$B228&lt;=$GH228),MIN($O228-$ED228,113*CFStoMGD),MAX($O228-100*CFStoMGD,0))),0)</f>
        <v>0</v>
      </c>
      <c r="I228" s="538">
        <f>IF(Sheet1!DA226&gt;=E228,(Sheet1!DA226-E228+P228)*CFStoMGD,0)</f>
        <v>0</v>
      </c>
      <c r="J228" s="1012">
        <f>IF(Sheet1!DB226&gt;=D228,(Sheet1!DB226-D228+P228)*CFStoMGD,0)</f>
        <v>112.57532396799999</v>
      </c>
      <c r="K228" s="833">
        <f t="shared" si="556"/>
        <v>0</v>
      </c>
      <c r="L228" s="539">
        <f>Sheet1!AA226+Sheet1!AB226-Sheet1!L226+(Sheet1!DA226-F228)*CFStoMGD-S228-T228-U228</f>
        <v>125.36041222008957</v>
      </c>
      <c r="M228" s="539">
        <f t="shared" si="439"/>
        <v>160.0551137793756</v>
      </c>
      <c r="N228" s="839">
        <f>IF(Sheet1!DA226&gt;=F228,MIN(113*CFStoMGD,MIN(MAX(L228,0),MAX(M228,0))),0)</f>
        <v>73.043199999999999</v>
      </c>
      <c r="O228" s="542">
        <f>Sheet1!AA226+Sheet1!AB226</f>
        <v>97.710000000000008</v>
      </c>
      <c r="P228" s="542">
        <f t="shared" si="440"/>
        <v>151.15736999999999</v>
      </c>
      <c r="Q228" s="827">
        <f t="shared" si="557"/>
        <v>73.043199999999999</v>
      </c>
      <c r="R228" s="827">
        <f t="shared" si="525"/>
        <v>28</v>
      </c>
      <c r="S228" s="827">
        <f t="shared" si="526"/>
        <v>0</v>
      </c>
      <c r="T228" s="827">
        <f t="shared" si="527"/>
        <v>0</v>
      </c>
      <c r="U228" s="827">
        <f t="shared" si="558"/>
        <v>20.18318777991043</v>
      </c>
      <c r="V228" s="827"/>
      <c r="W228" s="827">
        <f t="shared" si="528"/>
        <v>0</v>
      </c>
      <c r="X228" s="827">
        <f t="shared" si="529"/>
        <v>0</v>
      </c>
      <c r="Y228" s="827" t="str">
        <f t="shared" si="530"/>
        <v>FALSE</v>
      </c>
      <c r="Z228" s="827">
        <f t="shared" si="531"/>
        <v>97.710000000000008</v>
      </c>
      <c r="AA228" s="827">
        <f t="shared" si="532"/>
        <v>93.226387779910425</v>
      </c>
      <c r="AB228" s="1078">
        <f t="shared" si="559"/>
        <v>112.9978304</v>
      </c>
      <c r="AC228" s="542">
        <f>Sheet1!Y226*MGDtoCFS</f>
        <v>60.023599999999995</v>
      </c>
      <c r="AD228" s="542">
        <f>Sheet1!Z226*MGDtoCFS</f>
        <v>85.966790000000003</v>
      </c>
      <c r="AE228" s="542">
        <f>Sheet1!AA226*MGDtoCFS</f>
        <v>53.990299999999998</v>
      </c>
      <c r="AF228" s="542">
        <f>Sheet1!AB226*MGDtoCFS</f>
        <v>97.167069999999995</v>
      </c>
      <c r="AG228" s="542">
        <f>Sheet1!L226*MGDtoCFS</f>
        <v>0</v>
      </c>
      <c r="AH228" s="525">
        <f t="shared" si="441"/>
        <v>28.18318777991043</v>
      </c>
      <c r="AI228" s="1078">
        <f t="shared" si="442"/>
        <v>43.599391495521431</v>
      </c>
      <c r="AJ228" s="539">
        <f t="shared" si="443"/>
        <v>0</v>
      </c>
      <c r="AK228" s="539">
        <f t="shared" si="444"/>
        <v>0</v>
      </c>
      <c r="AL228" s="539">
        <f>(VLOOKUP(Sheet1!DC226,hhdcap_wcm,4)-(((VLOOKUP(Sheet1!DC226,hhdcap_wcm,3)-Sheet1!DC226)/(VLOOKUP(Sheet1!DC226,hhdcap_wcm,3)-VLOOKUP(Sheet1!DC226,hhdcap_wcm,1)))*(VLOOKUP(Sheet1!DC226,hhdcap_wcm,4)-VLOOKUP(Sheet1!DC226,hhdcap_wcm,2))))</f>
        <v>43996.600000109298</v>
      </c>
      <c r="AM228" s="539">
        <f t="shared" si="445"/>
        <v>-313.79999999923893</v>
      </c>
      <c r="AN228" s="1054">
        <f t="shared" si="446"/>
        <v>2253.2956215541753</v>
      </c>
      <c r="AO228" s="539">
        <f t="shared" si="447"/>
        <v>6913.1109669282105</v>
      </c>
      <c r="AP228" s="539">
        <f>Sheet1!BA226+Sheet1!BB226+Sheet1!BN226+CD228</f>
        <v>42.43</v>
      </c>
      <c r="AQ228" s="539">
        <f>Sheet1!BN226+(DO228*Sheet1!BN226)</f>
        <v>40.888787587971855</v>
      </c>
      <c r="AR228" s="539">
        <f>Sheet1!BA226+CD228</f>
        <v>0</v>
      </c>
      <c r="AS228" s="539">
        <f>Sheet1!BA226+Sheet1!BB226+CD228</f>
        <v>1.73</v>
      </c>
      <c r="AT228" s="661">
        <f>0</f>
        <v>0</v>
      </c>
      <c r="AU228" s="990">
        <f>BA228+MAX(Sheet1!EH226,(O228-Q228-ED228-S228))</f>
        <v>8</v>
      </c>
      <c r="AV228" s="539">
        <f>IF(OR(B228&gt;=GD228,B228&lt;GC228),0,15/36*K228-MAX(0,64.6-(137.6-(Sheet1!AA226+Sheet1!AB226))))</f>
        <v>0</v>
      </c>
      <c r="AW228" s="1048"/>
      <c r="AX228" s="661"/>
      <c r="AY228" s="661">
        <f t="shared" si="560"/>
        <v>16.368070561266812</v>
      </c>
      <c r="AZ228" s="661">
        <f t="shared" si="561"/>
        <v>0</v>
      </c>
      <c r="BA228" s="1078">
        <f t="shared" si="562"/>
        <v>0</v>
      </c>
      <c r="BB228" s="1038">
        <f t="shared" si="448"/>
        <v>1285.3393629454633</v>
      </c>
      <c r="BC228" s="1060">
        <f t="shared" si="563"/>
        <v>0</v>
      </c>
      <c r="BD228" s="1038">
        <f ca="1">IF(B228&gt;(Summary!$A$1-1),#N/A,BB228*MGtoAF)</f>
        <v>3943.4211655166814</v>
      </c>
      <c r="BE228" s="539">
        <f>Sheet1!BG226+Sheet1!BH226+Sheet1!BI226-BM228</f>
        <v>7.57</v>
      </c>
      <c r="BF228" s="539">
        <f t="shared" si="449"/>
        <v>7.6051135636596303</v>
      </c>
      <c r="BG228" s="539">
        <f>IF(Sheet1!EP226="FM",BM228,0)</f>
        <v>0</v>
      </c>
      <c r="BH228" s="539">
        <f t="shared" si="450"/>
        <v>0</v>
      </c>
      <c r="BI228" s="539">
        <f>IF(Sheet1!EP226="OTHER",BM228,0)</f>
        <v>0</v>
      </c>
      <c r="BJ228" s="539">
        <f t="shared" si="451"/>
        <v>0</v>
      </c>
      <c r="BK228" s="539">
        <f t="shared" si="452"/>
        <v>7.57</v>
      </c>
      <c r="BL228" s="539">
        <f t="shared" si="453"/>
        <v>7.6051135636596303</v>
      </c>
      <c r="BM228" s="539">
        <f>IF(OR(Sheet1!EP226="FM", Sheet1!EP226="OTHER"),SUM(Sheet1!BG226:'Sheet1'!BI226),0)</f>
        <v>0</v>
      </c>
      <c r="BN228" s="525">
        <f>IF(AND($B228&gt;=$FV228,$B228&lt;=$FW228),MAX(BF228,Sheet1!EI226,0),MAX(BF228-(7/36)*$K228,0))</f>
        <v>7.6051135636596303</v>
      </c>
      <c r="BO228" s="539">
        <f t="shared" si="500"/>
        <v>0</v>
      </c>
      <c r="BP228" s="525">
        <f t="shared" si="455"/>
        <v>0</v>
      </c>
      <c r="BQ228" s="525">
        <f>IF(AND($O228&gt;0,Sheet1!EM226=1),(1-($O228-Sheet1!$L226)/$O228)*BL228,0)</f>
        <v>0</v>
      </c>
      <c r="BR228" s="525">
        <f>IF(AND(Sheet1!$L226=0,Sheet1!$L225=0, Calculation!BK228&lt;Sheet1!$EI226-0.1,Sheet1!$EI226=Sheet1!$EI225,Sheet1!$EI226=Sheet1!$EI227),BL228-BQ228,BL228-BQ228)</f>
        <v>7.6051135636596303</v>
      </c>
      <c r="BS228" s="1054" t="str">
        <f t="shared" si="564"/>
        <v/>
      </c>
      <c r="BT228" s="1054">
        <f t="shared" si="565"/>
        <v>0</v>
      </c>
      <c r="BU228" s="539">
        <f t="shared" si="456"/>
        <v>424.58577306278261</v>
      </c>
      <c r="BV228" s="539"/>
      <c r="BW228" s="539">
        <f ca="1">IF(B228&gt;(Summary!$A$1-1),#N/A,BU228*MGtoAF)</f>
        <v>1302.6291517566171</v>
      </c>
      <c r="BX228" s="539">
        <f>Sheet1!BC226+Sheet1!BD226+Sheet1!BE226+Sheet1!BF226-CG228-CH228</f>
        <v>5</v>
      </c>
      <c r="BY228" s="539">
        <f t="shared" si="457"/>
        <v>5.0231925783749203</v>
      </c>
      <c r="BZ228" s="539">
        <f>IF(Sheet1!EQ226="FM",CH228,0)</f>
        <v>0</v>
      </c>
      <c r="CA228" s="539">
        <f t="shared" si="458"/>
        <v>0</v>
      </c>
      <c r="CB228" s="539">
        <f>IF(Sheet1!EQ226="OTHER",CH228,0)</f>
        <v>0</v>
      </c>
      <c r="CC228" s="539">
        <f t="shared" si="459"/>
        <v>0</v>
      </c>
      <c r="CD228" s="539">
        <f t="shared" si="460"/>
        <v>0</v>
      </c>
      <c r="CE228" s="539">
        <f t="shared" si="461"/>
        <v>5</v>
      </c>
      <c r="CF228" s="539">
        <f t="shared" si="462"/>
        <v>5.0231925783749203</v>
      </c>
      <c r="CG228" s="539">
        <f>IF(Sheet1!EQ226="CWA",SUM(Sheet1!BC226:'Sheet1'!BF226),0)</f>
        <v>0</v>
      </c>
      <c r="CH228" s="539">
        <f>IF(OR(Sheet1!EQ226="FM", Sheet1!EQ226="OTHER"),SUM(Sheet1!BC226:'Sheet1'!BF226),0)</f>
        <v>0</v>
      </c>
      <c r="CI228" s="525">
        <f>IF(AND($B228&gt;=$FV228,$B228&lt;=$FW228),MAX(CF228,Sheet1!EJ226,0),MAX(CF228-(7/36)*$K228,0))</f>
        <v>5.0231925783749203</v>
      </c>
      <c r="CJ228" s="539">
        <f t="shared" si="502"/>
        <v>0</v>
      </c>
      <c r="CK228" s="525">
        <f t="shared" si="464"/>
        <v>0</v>
      </c>
      <c r="CL228" s="525">
        <f>IF(AND($O228&gt;0,Sheet1!EN226=1),(1-($O228-Sheet1!$L226)/$O228)*CF228,0)</f>
        <v>0</v>
      </c>
      <c r="CM228" s="525">
        <f>IF(AND(Sheet1!$L226=0,Sheet1!$L225=0, Calculation!CE228&lt;Sheet1!EJ226-0.1,Sheet1!EJ226=Sheet1!EJ225,Sheet1!EJ226=Sheet1!EJ227),CF228-CL228,CF228-CL228)</f>
        <v>5.0231925783749203</v>
      </c>
      <c r="CN228" s="1059" t="str">
        <f t="shared" si="566"/>
        <v/>
      </c>
      <c r="CO228" s="1054">
        <f t="shared" si="567"/>
        <v>0</v>
      </c>
      <c r="CP228" s="539">
        <f t="shared" si="465"/>
        <v>383.7086772373134</v>
      </c>
      <c r="CQ228" s="539"/>
      <c r="CR228" s="539">
        <f ca="1">IF(B228&gt;(Summary!$A$1-1),#N/A,CP228*MGtoAF)</f>
        <v>1177.2182217640775</v>
      </c>
      <c r="CS228" s="539">
        <f>Sheet1!BK226+Sheet1!BL226+Sheet1!BM226-Sheet1!ER226-DA228</f>
        <v>7.52</v>
      </c>
      <c r="CT228" s="539">
        <f t="shared" si="466"/>
        <v>7.5548816378758801</v>
      </c>
      <c r="CU228" s="539">
        <f>IF(Sheet1!ER226="FM",DA228,0)</f>
        <v>0</v>
      </c>
      <c r="CV228" s="539">
        <f t="shared" si="467"/>
        <v>0</v>
      </c>
      <c r="CW228" s="539">
        <f>IF(Sheet1!ER226="OTHER",DA228,0)</f>
        <v>0</v>
      </c>
      <c r="CX228" s="539">
        <f t="shared" si="468"/>
        <v>0</v>
      </c>
      <c r="CY228" s="539">
        <f t="shared" si="469"/>
        <v>7.52</v>
      </c>
      <c r="CZ228" s="539">
        <f t="shared" si="470"/>
        <v>7.5548816378758801</v>
      </c>
      <c r="DA228" s="539">
        <f>IF(OR(Sheet1!ER226="FM", Sheet1!ER226="OTHER"),SUM(Sheet1!BK226:'Sheet1'!BM226),0)</f>
        <v>0</v>
      </c>
      <c r="DB228" s="1030">
        <f>IF(AND($B228&gt;=$FV228,$B228&lt;=$FW228),MAX($CT228,Sheet1!EK226,0),MAX($CT228-(7/36)*$K228,0))</f>
        <v>7.5548816378758801</v>
      </c>
      <c r="DC228" s="1031">
        <f t="shared" si="501"/>
        <v>0</v>
      </c>
      <c r="DD228" s="1030">
        <f t="shared" si="472"/>
        <v>0</v>
      </c>
      <c r="DE228" s="525">
        <f>IF(AND($O228&gt;0,Sheet1!EO226=1),(1-($O228-Sheet1!$L226)/$O228)*CZ228,0)</f>
        <v>0</v>
      </c>
      <c r="DF228" s="525">
        <f>IF(AND(Sheet1!$L226=0,Sheet1!$L225=0, Calculation!CY228&lt;Sheet1!$EK226-0.1,Sheet1!$EK226=Sheet1!$EK225,Sheet1!$EK226=Sheet1!$EK227),CZ228-DE228,CZ228-DE228)</f>
        <v>7.5548816378758801</v>
      </c>
      <c r="DG228" s="1059">
        <f t="shared" si="568"/>
        <v>0</v>
      </c>
      <c r="DH228" s="661">
        <f t="shared" si="473"/>
        <v>20.09</v>
      </c>
      <c r="DI228" s="539">
        <f t="shared" si="474"/>
        <v>159.66180830861583</v>
      </c>
      <c r="DJ228" s="661">
        <f t="shared" si="475"/>
        <v>20.18318777991043</v>
      </c>
      <c r="DK228" s="539">
        <f ca="1">IF(B228&gt;(Summary!$A$1-1),#N/A,DI228*MGtoAF)</f>
        <v>489.84242789083339</v>
      </c>
      <c r="DL228" s="661">
        <f t="shared" si="476"/>
        <v>20.09</v>
      </c>
      <c r="DM228" s="539">
        <f t="shared" si="477"/>
        <v>62.519999999999996</v>
      </c>
      <c r="DN228" s="539">
        <f>Sheet1!AB226-DM228</f>
        <v>0.29000000000000625</v>
      </c>
      <c r="DO228" s="1092">
        <f t="shared" si="478"/>
        <v>4.6385156749841052E-3</v>
      </c>
      <c r="DP228" s="539">
        <f>(VLOOKUP(Sheet1!DC226,hhdcap_wcm,4)-(((VLOOKUP(Sheet1!DC226,hhdcap_wcm,3)-Sheet1!DC226)/(VLOOKUP(Sheet1!DC226,hhdcap_wcm,3)-VLOOKUP(Sheet1!DC226,hhdcap_wcm,1)))*(VLOOKUP(Sheet1!DC226,hhdcap_wcm,4)-VLOOKUP(Sheet1!DC226,hhdcap_wcm,2))))</f>
        <v>43996.600000109298</v>
      </c>
      <c r="DQ228" s="539">
        <f t="shared" si="479"/>
        <v>-313.79999999923893</v>
      </c>
      <c r="DR228" s="539">
        <f t="shared" si="480"/>
        <v>-158.24508320687792</v>
      </c>
      <c r="DS228" s="539">
        <f>Sheet1!EA226*AFtoMG</f>
        <v>0</v>
      </c>
      <c r="DT228" s="539">
        <f>Sheet1!EB226*AFtoMG</f>
        <v>0</v>
      </c>
      <c r="DU228" s="539">
        <f>Sheet1!EC226*AFtoMG</f>
        <v>0</v>
      </c>
      <c r="DV228" s="539">
        <f>Sheet1!ED226*AFtoMG</f>
        <v>0</v>
      </c>
      <c r="DW228" s="539">
        <f t="shared" si="481"/>
        <v>0</v>
      </c>
      <c r="DX228" s="539">
        <f t="shared" si="482"/>
        <v>0</v>
      </c>
      <c r="DY228" s="539">
        <f t="shared" si="483"/>
        <v>2253.2956215541753</v>
      </c>
      <c r="DZ228" s="539">
        <f t="shared" si="484"/>
        <v>6913.1109669282105</v>
      </c>
      <c r="EA228" s="539"/>
      <c r="EB228" s="525">
        <f>IF(OR(B228&lt;FV228,B228&gt;FW228),(MIN(BF228+BY228+CT228+MAX(Sheet1!AA226+AQ228-73,0),K228)),0)</f>
        <v>0</v>
      </c>
      <c r="EC228" s="539"/>
      <c r="ED228" s="539">
        <f t="shared" si="485"/>
        <v>20.18318777991043</v>
      </c>
      <c r="EE228" s="539"/>
      <c r="EF228" s="539">
        <f>Sheet1!EH226+Sheet1!EI226+Sheet1!EJ226+Sheet1!EK226</f>
        <v>28</v>
      </c>
      <c r="EG228" s="1038">
        <f t="shared" si="569"/>
        <v>43.315999999999995</v>
      </c>
      <c r="EH228" s="525">
        <f t="shared" si="486"/>
        <v>0</v>
      </c>
      <c r="EI228" s="539">
        <f>IF(Sheet1!ET226=1,SUM('Calculations II'!AT228:BA228)+'Calculations II'!BC228+Sheet1!BV226+'Calculations II'!BE228+AP228,'Calculations II'!BK228)</f>
        <v>77.993282387971846</v>
      </c>
      <c r="EJ228" s="539">
        <f ca="1">EI228+'Calculations II'!D228+'Calculations II'!E228+'Calculations II'!O228</f>
        <v>78.337877052099699</v>
      </c>
      <c r="EK228" s="539"/>
      <c r="EL228" s="539"/>
      <c r="EM228" s="539">
        <f t="shared" si="487"/>
        <v>42586</v>
      </c>
      <c r="EN228" s="539">
        <f t="shared" si="488"/>
        <v>-28.18318777991043</v>
      </c>
      <c r="EO228" s="539">
        <f t="shared" si="489"/>
        <v>-43.599391495521431</v>
      </c>
      <c r="EP228" s="539">
        <v>0</v>
      </c>
      <c r="EQ228" s="539">
        <v>0</v>
      </c>
      <c r="ER228" s="539">
        <v>0</v>
      </c>
      <c r="ES228" s="525">
        <f t="shared" si="533"/>
        <v>-0.69193693440509219</v>
      </c>
      <c r="ET228" s="539">
        <f>-(VLOOKUP(Sheet1!BQ226,Lookup!$O$4:$Q$262,2)-VLOOKUP(Sheet1!BQ225,Lookup!$O$4:$Q$262,2))/1000000</f>
        <v>-0.27673249454886467</v>
      </c>
      <c r="EU228" s="539">
        <f>-(VLOOKUP(Sheet1!BR226,Lookup!$O$4:$Q$262,3)-VLOOKUP(Sheet1!BR225,Lookup!$O$4:$Q$262,3))/1000000</f>
        <v>-0.41520443985622751</v>
      </c>
      <c r="EV228" s="539"/>
      <c r="EW228" s="539"/>
      <c r="EX228" s="539"/>
      <c r="EY228" s="539"/>
      <c r="EZ228" s="539"/>
      <c r="FA228" s="539"/>
      <c r="FB228" s="539"/>
      <c r="FC228" s="539"/>
      <c r="FD228" s="571">
        <f t="shared" si="584"/>
        <v>1135.9791044775357</v>
      </c>
      <c r="FE228" s="571" t="e">
        <f t="shared" si="491"/>
        <v>#N/A</v>
      </c>
      <c r="FF228" s="572" t="e">
        <f t="shared" si="492"/>
        <v>#N/A</v>
      </c>
      <c r="FG228" s="573" t="s">
        <v>670</v>
      </c>
      <c r="FH228" s="573" t="s">
        <v>670</v>
      </c>
      <c r="FI228" s="571" t="e">
        <v>#N/A</v>
      </c>
      <c r="FJ228" s="738">
        <v>20229</v>
      </c>
      <c r="FK228" s="539"/>
      <c r="FL228" s="1034">
        <f t="shared" si="583"/>
        <v>84.720121028744316</v>
      </c>
      <c r="FM228" s="539"/>
      <c r="FN228" s="539"/>
      <c r="FO228" s="539">
        <f>O228+((Sheet1!CS226)*GPMtoMGD)</f>
        <v>97.711468800000006</v>
      </c>
      <c r="FP228" s="539">
        <f>IF(Sheet1!AA226+AQ228&lt;=Calculation!N228,AQ228,Calculation!N228-Sheet1!AA226)</f>
        <v>38.1432</v>
      </c>
      <c r="FQ228" s="539">
        <f>(Sheet1!BP226+Sheet1!BO226)/694.4</f>
        <v>3.974798387096774</v>
      </c>
      <c r="FR228" s="545"/>
      <c r="FS228" s="545"/>
      <c r="FT228" s="545"/>
      <c r="FU228" s="545"/>
      <c r="FV228" s="1309">
        <f t="shared" si="534"/>
        <v>42527</v>
      </c>
      <c r="FW228" s="1309">
        <f t="shared" si="535"/>
        <v>42662</v>
      </c>
      <c r="FX228" s="545"/>
      <c r="FY228" s="545">
        <f>Sheet1!DA226-Sheet1!CZ226-Sheet1!AE226</f>
        <v>-228.15737000000001</v>
      </c>
      <c r="FZ228" s="539">
        <f t="shared" si="570"/>
        <v>-0.93986714260637516</v>
      </c>
      <c r="GA228" s="539"/>
      <c r="GB228" s="539" t="str">
        <f t="shared" si="536"/>
        <v>n</v>
      </c>
      <c r="GC228" s="543">
        <f t="shared" si="537"/>
        <v>42415</v>
      </c>
      <c r="GD228" s="1309">
        <f t="shared" si="538"/>
        <v>42526</v>
      </c>
      <c r="GE228" s="539">
        <f t="shared" si="554"/>
        <v>6520</v>
      </c>
      <c r="GF228" s="1309">
        <f t="shared" si="539"/>
        <v>42527</v>
      </c>
      <c r="GG228" s="539">
        <f t="shared" si="582"/>
        <v>3260</v>
      </c>
      <c r="GH228" s="543">
        <f t="shared" si="540"/>
        <v>42675</v>
      </c>
      <c r="GJ228" s="525">
        <f t="shared" si="541"/>
        <v>0</v>
      </c>
      <c r="GK228" s="539" t="str">
        <f t="shared" si="493"/>
        <v/>
      </c>
      <c r="GL228" s="539">
        <f t="shared" si="542"/>
        <v>0</v>
      </c>
      <c r="GM228" s="539" t="str">
        <f t="shared" si="543"/>
        <v/>
      </c>
      <c r="GN228" s="539">
        <f>IF(GK228="P",Lookup!$M$12,IF(GK228="PP",Lookup!$M$13,IF(GK228="PPP",Lookup!$M$14,IF(GK228="T",Lookup!$M$15,IF(GK228="TP",Lookup!$M$16,IF(GK228="TPP",Lookup!$M$17,IF(GK228="TPPP",Lookup!$M$18,0)))))))*GJ228</f>
        <v>0</v>
      </c>
      <c r="GO228" s="539">
        <f t="shared" si="544"/>
        <v>0</v>
      </c>
      <c r="GP228" s="539">
        <f t="shared" si="494"/>
        <v>3943.4211655166814</v>
      </c>
      <c r="GQ228" s="990">
        <f t="shared" si="520"/>
        <v>1285.3393629454633</v>
      </c>
      <c r="GR228" s="539"/>
      <c r="GS228" s="539">
        <f t="shared" si="545"/>
        <v>0</v>
      </c>
      <c r="GT228" s="539" t="str">
        <f t="shared" si="546"/>
        <v/>
      </c>
      <c r="GU228" s="539">
        <f>IF(GK228="P",Lookup!$N$12,IF(GK228="PP",Lookup!$N$13,IF(GK228="PPP",Lookup!$N$14,IF(GK228="T",Lookup!$N$15,IF(GK228="TP",Lookup!$N$16,IF(GK228="TPP",Lookup!$N$17,IF(GK228="TPPP",Lookup!$N$18,0)))))))*GJ228</f>
        <v>0</v>
      </c>
      <c r="GV228" s="539">
        <f t="shared" si="547"/>
        <v>0</v>
      </c>
      <c r="GW228" s="539">
        <f t="shared" si="495"/>
        <v>1302.6291517566171</v>
      </c>
      <c r="GX228" s="990">
        <f t="shared" si="521"/>
        <v>424.58577306278261</v>
      </c>
      <c r="GY228" s="539"/>
      <c r="GZ228" s="539">
        <f t="shared" si="548"/>
        <v>0</v>
      </c>
      <c r="HA228" s="539" t="str">
        <f t="shared" si="549"/>
        <v/>
      </c>
      <c r="HB228" s="539">
        <f>IF(GK228="P",Lookup!$N$12,IF(GK228="PP",Lookup!$N$13,IF(GK228="PPP",Lookup!$N$14,IF(GK228="T",Lookup!$N$15,IF(GK228="TP",Lookup!$N$16,IF(GK228="TPP",Lookup!$N$17,IF(GK228="TPPP",Lookup!$N$18,0)))))))*GJ228</f>
        <v>0</v>
      </c>
      <c r="HC228" s="525">
        <f t="shared" si="496"/>
        <v>0</v>
      </c>
      <c r="HD228" s="539">
        <f t="shared" si="497"/>
        <v>1177.2182217640775</v>
      </c>
      <c r="HE228" s="539">
        <f t="shared" si="552"/>
        <v>383.7086772373134</v>
      </c>
      <c r="HF228" s="539"/>
      <c r="HG228" s="539">
        <f t="shared" si="550"/>
        <v>0</v>
      </c>
      <c r="HH228" s="539" t="str">
        <f t="shared" si="551"/>
        <v/>
      </c>
      <c r="HI228" s="539">
        <f>IF(GK228="P",Lookup!$N$12,IF(GK228="PP",Lookup!$N$13,IF(GK228="PPP",Lookup!$N$14,IF(GK228="T",Lookup!$N$15,IF(GK228="TP",Lookup!$N$16,IF(GK228="TPP",Lookup!$N$17,IF(GK228="TPPP",Lookup!$N$18,0)))))))*GJ228</f>
        <v>0</v>
      </c>
      <c r="HJ228" s="525">
        <f t="shared" si="498"/>
        <v>0</v>
      </c>
      <c r="HK228" s="539">
        <f t="shared" si="499"/>
        <v>489.84242789083339</v>
      </c>
      <c r="HL228" s="539">
        <f t="shared" si="553"/>
        <v>159.66180830861583</v>
      </c>
      <c r="HM228" s="539"/>
      <c r="HN228" s="545"/>
      <c r="HO228" s="545"/>
      <c r="HP228" s="545"/>
      <c r="HQ228" s="545">
        <f>IF(AND(B228&gt;=$FV$4,B228&lt;=$FW$4),MAX(110/1.02+$HQ$6+MIN(113/1.02,G228),IF($HV$6-(Sheet1!DA226-Sheet1!DB226)+MIN(113/1.02,G228)&lt;G228+FL228,$HV$6-(Sheet1!DA226-Sheet1!DB226)+MIN(113/1.02,G228),G228+FL228)),MIN(110/1.02+$HQ$6+113/1.02,G228))</f>
        <v>274.78431372549016</v>
      </c>
      <c r="HR228" s="545">
        <f t="shared" si="571"/>
        <v>280.27999999999997</v>
      </c>
      <c r="HS228" s="545">
        <f>HR228+(Sheet1!DA226-Sheet1!DB226)</f>
        <v>381.28</v>
      </c>
      <c r="HT228" s="545">
        <f t="shared" si="572"/>
        <v>112.9978304</v>
      </c>
      <c r="HU228" s="545">
        <f t="shared" si="573"/>
        <v>268.28216959999997</v>
      </c>
      <c r="HV228" s="545">
        <f t="shared" si="574"/>
        <v>0</v>
      </c>
      <c r="HW228" s="537" t="str">
        <f t="shared" si="575"/>
        <v/>
      </c>
      <c r="HX228" s="545">
        <f t="shared" si="576"/>
        <v>82.61629477898839</v>
      </c>
      <c r="HY228" s="545">
        <f>Sheet1!CZ226</f>
        <v>401</v>
      </c>
      <c r="HZ228" s="545">
        <f t="shared" si="577"/>
        <v>43.599391495521431</v>
      </c>
      <c r="IA228" s="545">
        <f t="shared" si="578"/>
        <v>112.9978304</v>
      </c>
      <c r="IB228" s="545">
        <f t="shared" si="579"/>
        <v>357.40060850447856</v>
      </c>
      <c r="IC228" s="1038" t="str">
        <f t="shared" si="580"/>
        <v/>
      </c>
      <c r="ID228" s="545">
        <f t="shared" si="581"/>
        <v>244.40277810447856</v>
      </c>
      <c r="IE228" s="545">
        <f>Sheet1!DB226</f>
        <v>223</v>
      </c>
      <c r="IF228" s="537">
        <f>Sheet1!DA226</f>
        <v>324</v>
      </c>
      <c r="II228" s="1328">
        <f t="shared" si="555"/>
        <v>0</v>
      </c>
    </row>
    <row r="229" spans="1:243" x14ac:dyDescent="0.2">
      <c r="A229" s="557" t="s">
        <v>8</v>
      </c>
      <c r="B229" s="535">
        <v>42587</v>
      </c>
      <c r="C229" s="540">
        <v>0</v>
      </c>
      <c r="D229" s="509">
        <v>200</v>
      </c>
      <c r="E229" s="509">
        <v>400</v>
      </c>
      <c r="F229" s="509">
        <v>250</v>
      </c>
      <c r="G229" s="539">
        <f>DR229+Sheet1!CZ227</f>
        <v>221.52445789094821</v>
      </c>
      <c r="H229" s="1094">
        <f>MAX(MIN(M229-D229*CFStoMGD-IF(AND($B229&gt;=$GC229,$B229&lt;=$GH229),MIN($O229-$ED229,113*CFStoMGD),MAX($O229-100*CFStoMGD,0)),M229+(Sheet1!DA227-Sheet1!DB227-E229)*CFStoMGD-IF(AND($B229&gt;=$GC229,$B229&lt;=$GH229),MIN($O229-$ED229,113*CFStoMGD),MAX($O229-100*CFStoMGD,0))),0)</f>
        <v>0</v>
      </c>
      <c r="I229" s="538">
        <f>IF(Sheet1!DA227&gt;=E229,(Sheet1!DA227-E229+P229)*CFStoMGD,0)</f>
        <v>0</v>
      </c>
      <c r="J229" s="1012">
        <f>IF(Sheet1!DB227&gt;=D229,(Sheet1!DB227-D229+P229)*CFStoMGD,0)</f>
        <v>108.88692031999997</v>
      </c>
      <c r="K229" s="833">
        <f t="shared" si="556"/>
        <v>0</v>
      </c>
      <c r="L229" s="539">
        <f>Sheet1!AA227+Sheet1!AB227-Sheet1!L227+(Sheet1!DA227-F229)*CFStoMGD-S229-T229-U229</f>
        <v>125.76368984315516</v>
      </c>
      <c r="M229" s="539">
        <f t="shared" si="439"/>
        <v>146.05727777232312</v>
      </c>
      <c r="N229" s="839">
        <f>IF(Sheet1!DA227&gt;=F229,MIN(113*CFStoMGD,MIN(MAX(L229,0),MAX(M229,0))),0)</f>
        <v>73.043199999999999</v>
      </c>
      <c r="O229" s="542">
        <f>Sheet1!AA227+Sheet1!AB227</f>
        <v>97.899999999999991</v>
      </c>
      <c r="P229" s="542">
        <f t="shared" si="440"/>
        <v>151.45129999999997</v>
      </c>
      <c r="Q229" s="827">
        <f t="shared" si="557"/>
        <v>73.043199999999999</v>
      </c>
      <c r="R229" s="827">
        <f t="shared" si="525"/>
        <v>25</v>
      </c>
      <c r="S229" s="827">
        <f t="shared" si="526"/>
        <v>0</v>
      </c>
      <c r="T229" s="827">
        <f t="shared" si="527"/>
        <v>0</v>
      </c>
      <c r="U229" s="827">
        <f t="shared" si="558"/>
        <v>19.969910156844829</v>
      </c>
      <c r="V229" s="827"/>
      <c r="W229" s="827">
        <f t="shared" si="528"/>
        <v>0</v>
      </c>
      <c r="X229" s="827">
        <f t="shared" si="529"/>
        <v>0</v>
      </c>
      <c r="Y229" s="827" t="str">
        <f t="shared" si="530"/>
        <v>FALSE</v>
      </c>
      <c r="Z229" s="827">
        <f t="shared" si="531"/>
        <v>97.899999999999991</v>
      </c>
      <c r="AA229" s="827">
        <f t="shared" si="532"/>
        <v>93.013110156844832</v>
      </c>
      <c r="AB229" s="1078">
        <f t="shared" si="559"/>
        <v>112.9978304</v>
      </c>
      <c r="AC229" s="542">
        <f>Sheet1!Y227*MGDtoCFS</f>
        <v>53.990299999999998</v>
      </c>
      <c r="AD229" s="542">
        <f>Sheet1!Z227*MGDtoCFS</f>
        <v>97.167069999999995</v>
      </c>
      <c r="AE229" s="542">
        <f>Sheet1!AA227*MGDtoCFS</f>
        <v>49.194600000000001</v>
      </c>
      <c r="AF229" s="542">
        <f>Sheet1!AB227*MGDtoCFS</f>
        <v>102.25669999999998</v>
      </c>
      <c r="AG229" s="542">
        <f>Sheet1!L227*MGDtoCFS</f>
        <v>0</v>
      </c>
      <c r="AH229" s="525">
        <f t="shared" si="441"/>
        <v>25.071783158215318</v>
      </c>
      <c r="AI229" s="1078">
        <f t="shared" si="442"/>
        <v>38.786048545759094</v>
      </c>
      <c r="AJ229" s="539">
        <f t="shared" si="443"/>
        <v>0</v>
      </c>
      <c r="AK229" s="539">
        <f t="shared" si="444"/>
        <v>0</v>
      </c>
      <c r="AL229" s="539">
        <f>(VLOOKUP(Sheet1!DC227,hhdcap_wcm,4)-(((VLOOKUP(Sheet1!DC227,hhdcap_wcm,3)-Sheet1!DC227)/(VLOOKUP(Sheet1!DC227,hhdcap_wcm,3)-VLOOKUP(Sheet1!DC227,hhdcap_wcm,1)))*(VLOOKUP(Sheet1!DC227,hhdcap_wcm,4)-VLOOKUP(Sheet1!DC227,hhdcap_wcm,2))))</f>
        <v>43640.700000107048</v>
      </c>
      <c r="AM229" s="539">
        <f t="shared" si="445"/>
        <v>-355.90000000224973</v>
      </c>
      <c r="AN229" s="1054">
        <f t="shared" si="446"/>
        <v>2228.2238383959602</v>
      </c>
      <c r="AO229" s="539">
        <f t="shared" si="447"/>
        <v>6836.190736198806</v>
      </c>
      <c r="AP229" s="539">
        <f>Sheet1!BA227+Sheet1!BB227+Sheet1!BN227+CD229</f>
        <v>45.83</v>
      </c>
      <c r="AQ229" s="539">
        <f>Sheet1!BN227+(DO229*Sheet1!BN227)</f>
        <v>44.388761991777066</v>
      </c>
      <c r="AR229" s="539">
        <f>Sheet1!BA227+CD229</f>
        <v>0</v>
      </c>
      <c r="AS229" s="539">
        <f>Sheet1!BA227+Sheet1!BB227+CD229</f>
        <v>1.73</v>
      </c>
      <c r="AT229" s="661">
        <f>0</f>
        <v>0</v>
      </c>
      <c r="AU229" s="990">
        <f>BA229+MAX(Sheet1!EH227,(O229-Q229-ED229-S229))</f>
        <v>5</v>
      </c>
      <c r="AV229" s="539">
        <f>IF(OR(B229&gt;=GD229,B229&lt;GC229),0,15/36*K229-MAX(0,64.6-(137.6-(Sheet1!AA227+Sheet1!AB227))))</f>
        <v>0</v>
      </c>
      <c r="AW229" s="1048"/>
      <c r="AX229" s="661"/>
      <c r="AY229" s="661">
        <f t="shared" si="560"/>
        <v>16.368070561266812</v>
      </c>
      <c r="AZ229" s="661">
        <f t="shared" si="561"/>
        <v>0</v>
      </c>
      <c r="BA229" s="1078">
        <f t="shared" si="562"/>
        <v>0</v>
      </c>
      <c r="BB229" s="1038">
        <f t="shared" si="448"/>
        <v>1280.3393629454633</v>
      </c>
      <c r="BC229" s="1060">
        <f t="shared" si="563"/>
        <v>0</v>
      </c>
      <c r="BD229" s="1038">
        <f ca="1">IF(B229&gt;(Summary!$A$1-1),#N/A,BB229*MGtoAF)</f>
        <v>3928.0811655166817</v>
      </c>
      <c r="BE229" s="539">
        <f>Sheet1!BG227+Sheet1!BH227+Sheet1!BI227-BM229</f>
        <v>7.35</v>
      </c>
      <c r="BF229" s="539">
        <f t="shared" si="449"/>
        <v>7.3981269986295102</v>
      </c>
      <c r="BG229" s="539">
        <f>IF(Sheet1!EP227="FM",BM229,0)</f>
        <v>0</v>
      </c>
      <c r="BH229" s="539">
        <f t="shared" si="450"/>
        <v>0</v>
      </c>
      <c r="BI229" s="539">
        <f>IF(Sheet1!EP227="OTHER",BM229,0)</f>
        <v>0</v>
      </c>
      <c r="BJ229" s="539">
        <f t="shared" si="451"/>
        <v>0</v>
      </c>
      <c r="BK229" s="539">
        <f t="shared" si="452"/>
        <v>7.35</v>
      </c>
      <c r="BL229" s="539">
        <f t="shared" si="453"/>
        <v>7.3981269986295102</v>
      </c>
      <c r="BM229" s="539">
        <f>IF(OR(Sheet1!EP227="FM", Sheet1!EP227="OTHER"),SUM(Sheet1!BG227:'Sheet1'!BI227),0)</f>
        <v>0</v>
      </c>
      <c r="BN229" s="525">
        <f>IF(AND($B229&gt;=$FV229,$B229&lt;=$FW229),MAX(BF229,Sheet1!EI227,0),MAX(BF229-(7/36)*$K229,0))</f>
        <v>7.5</v>
      </c>
      <c r="BO229" s="539">
        <f t="shared" si="500"/>
        <v>0</v>
      </c>
      <c r="BP229" s="525">
        <f t="shared" si="455"/>
        <v>0</v>
      </c>
      <c r="BQ229" s="525">
        <f>IF(AND($O229&gt;0,Sheet1!EM227=1),(1-($O229-Sheet1!$L227)/$O229)*BL229,0)</f>
        <v>0</v>
      </c>
      <c r="BR229" s="525">
        <f>IF(AND(Sheet1!$L227=0,Sheet1!$L226=0, Calculation!BK229&lt;Sheet1!$EI227-0.1,Sheet1!$EI227=Sheet1!$EI226,Sheet1!$EI227=Sheet1!$EI228),BL229-BQ229,BL229-BQ229)</f>
        <v>7.3981269986295102</v>
      </c>
      <c r="BS229" s="1054" t="str">
        <f t="shared" si="564"/>
        <v/>
      </c>
      <c r="BT229" s="1054">
        <f t="shared" si="565"/>
        <v>0</v>
      </c>
      <c r="BU229" s="539">
        <f t="shared" si="456"/>
        <v>417.08577306278261</v>
      </c>
      <c r="BV229" s="539"/>
      <c r="BW229" s="539">
        <f ca="1">IF(B229&gt;(Summary!$A$1-1),#N/A,BU229*MGtoAF)</f>
        <v>1279.6191517566172</v>
      </c>
      <c r="BX229" s="539">
        <f>Sheet1!BC227+Sheet1!BD227+Sheet1!BE227+Sheet1!BF227-CG229-CH229</f>
        <v>4.99</v>
      </c>
      <c r="BY229" s="539">
        <f t="shared" si="457"/>
        <v>5.0226739759403074</v>
      </c>
      <c r="BZ229" s="539">
        <f>IF(Sheet1!EQ227="FM",CH229,0)</f>
        <v>0</v>
      </c>
      <c r="CA229" s="539">
        <f t="shared" si="458"/>
        <v>0</v>
      </c>
      <c r="CB229" s="539">
        <f>IF(Sheet1!EQ227="OTHER",CH229,0)</f>
        <v>0</v>
      </c>
      <c r="CC229" s="539">
        <f t="shared" si="459"/>
        <v>0</v>
      </c>
      <c r="CD229" s="539">
        <f t="shared" si="460"/>
        <v>0</v>
      </c>
      <c r="CE229" s="539">
        <f t="shared" si="461"/>
        <v>4.99</v>
      </c>
      <c r="CF229" s="539">
        <f t="shared" si="462"/>
        <v>5.0226739759403074</v>
      </c>
      <c r="CG229" s="539">
        <f>IF(Sheet1!EQ227="CWA",SUM(Sheet1!BC227:'Sheet1'!BF227),0)</f>
        <v>0</v>
      </c>
      <c r="CH229" s="539">
        <f>IF(OR(Sheet1!EQ227="FM", Sheet1!EQ227="OTHER"),SUM(Sheet1!BC227:'Sheet1'!BF227),0)</f>
        <v>0</v>
      </c>
      <c r="CI229" s="525">
        <f>IF(AND($B229&gt;=$FV229,$B229&lt;=$FW229),MAX(CF229,Sheet1!EJ227,0),MAX(CF229-(7/36)*$K229,0))</f>
        <v>5.0226739759403074</v>
      </c>
      <c r="CJ229" s="539">
        <f t="shared" si="502"/>
        <v>0</v>
      </c>
      <c r="CK229" s="525">
        <f t="shared" si="464"/>
        <v>0</v>
      </c>
      <c r="CL229" s="525">
        <f>IF(AND($O229&gt;0,Sheet1!EN227=1),(1-($O229-Sheet1!$L227)/$O229)*CF229,0)</f>
        <v>0</v>
      </c>
      <c r="CM229" s="525">
        <f>IF(AND(Sheet1!$L227=0,Sheet1!$L226=0, Calculation!CE229&lt;Sheet1!EJ227-0.1,Sheet1!EJ227=Sheet1!EJ226,Sheet1!EJ227=Sheet1!EJ228),CF229-CL229,CF229-CL229)</f>
        <v>5.0226739759403074</v>
      </c>
      <c r="CN229" s="1059" t="str">
        <f t="shared" si="566"/>
        <v/>
      </c>
      <c r="CO229" s="1054">
        <f t="shared" si="567"/>
        <v>0</v>
      </c>
      <c r="CP229" s="539">
        <f t="shared" si="465"/>
        <v>378.68600326137312</v>
      </c>
      <c r="CQ229" s="539"/>
      <c r="CR229" s="539">
        <f ca="1">IF(B229&gt;(Summary!$A$1-1),#N/A,CP229*MGtoAF)</f>
        <v>1161.8086580058928</v>
      </c>
      <c r="CS229" s="539">
        <f>Sheet1!BK227+Sheet1!BL227+Sheet1!BM227-Sheet1!ER227-DA229</f>
        <v>7.5</v>
      </c>
      <c r="CT229" s="539">
        <f t="shared" si="466"/>
        <v>7.5491091822750107</v>
      </c>
      <c r="CU229" s="539">
        <f>IF(Sheet1!ER227="FM",DA229,0)</f>
        <v>0</v>
      </c>
      <c r="CV229" s="539">
        <f t="shared" si="467"/>
        <v>0</v>
      </c>
      <c r="CW229" s="539">
        <f>IF(Sheet1!ER227="OTHER",DA229,0)</f>
        <v>0</v>
      </c>
      <c r="CX229" s="539">
        <f t="shared" si="468"/>
        <v>0</v>
      </c>
      <c r="CY229" s="539">
        <f t="shared" si="469"/>
        <v>7.5</v>
      </c>
      <c r="CZ229" s="539">
        <f t="shared" si="470"/>
        <v>7.5491091822750107</v>
      </c>
      <c r="DA229" s="539">
        <f>IF(OR(Sheet1!ER227="FM", Sheet1!ER227="OTHER"),SUM(Sheet1!BK227:'Sheet1'!BM227),0)</f>
        <v>0</v>
      </c>
      <c r="DB229" s="1030">
        <f>IF(AND($B229&gt;=$FV229,$B229&lt;=$FW229),MAX($CT229,Sheet1!EK227,0),MAX($CT229-(7/36)*$K229,0))</f>
        <v>7.5491091822750107</v>
      </c>
      <c r="DC229" s="1031">
        <f t="shared" si="501"/>
        <v>0</v>
      </c>
      <c r="DD229" s="1030">
        <f t="shared" si="472"/>
        <v>0</v>
      </c>
      <c r="DE229" s="525">
        <f>IF(AND($O229&gt;0,Sheet1!EO227=1),(1-($O229-Sheet1!$L227)/$O229)*CZ229,0)</f>
        <v>0</v>
      </c>
      <c r="DF229" s="525">
        <f>IF(AND(Sheet1!$L227=0,Sheet1!$L226=0, Calculation!CY229&lt;Sheet1!$EK227-0.1,Sheet1!$EK227=Sheet1!$EK226,Sheet1!$EK227=Sheet1!$EK228),CZ229-DE229,CZ229-DE229)</f>
        <v>7.5491091822750107</v>
      </c>
      <c r="DG229" s="1059">
        <f t="shared" si="568"/>
        <v>0</v>
      </c>
      <c r="DH229" s="661">
        <f t="shared" si="473"/>
        <v>19.84</v>
      </c>
      <c r="DI229" s="539">
        <f t="shared" si="474"/>
        <v>152.11269912634083</v>
      </c>
      <c r="DJ229" s="661">
        <f t="shared" si="475"/>
        <v>19.969910156844829</v>
      </c>
      <c r="DK229" s="539">
        <f ca="1">IF(B229&gt;(Summary!$A$1-1),#N/A,DI229*MGtoAF)</f>
        <v>466.68176091961368</v>
      </c>
      <c r="DL229" s="661">
        <f t="shared" si="476"/>
        <v>19.84</v>
      </c>
      <c r="DM229" s="539">
        <f t="shared" si="477"/>
        <v>65.67</v>
      </c>
      <c r="DN229" s="539">
        <f>Sheet1!AB227-DM229</f>
        <v>0.42999999999999261</v>
      </c>
      <c r="DO229" s="1092">
        <f t="shared" si="478"/>
        <v>6.5478909700014097E-3</v>
      </c>
      <c r="DP229" s="539">
        <f>(VLOOKUP(Sheet1!DC227,hhdcap_wcm,4)-(((VLOOKUP(Sheet1!DC227,hhdcap_wcm,3)-Sheet1!DC227)/(VLOOKUP(Sheet1!DC227,hhdcap_wcm,3)-VLOOKUP(Sheet1!DC227,hhdcap_wcm,1)))*(VLOOKUP(Sheet1!DC227,hhdcap_wcm,4)-VLOOKUP(Sheet1!DC227,hhdcap_wcm,2))))</f>
        <v>43640.700000107048</v>
      </c>
      <c r="DQ229" s="539">
        <f t="shared" si="479"/>
        <v>-355.90000000224973</v>
      </c>
      <c r="DR229" s="539">
        <f t="shared" si="480"/>
        <v>-179.47554210905179</v>
      </c>
      <c r="DS229" s="539">
        <f>Sheet1!EA227*AFtoMG</f>
        <v>0</v>
      </c>
      <c r="DT229" s="539">
        <f>Sheet1!EB227*AFtoMG</f>
        <v>0</v>
      </c>
      <c r="DU229" s="539">
        <f>Sheet1!EC227*AFtoMG</f>
        <v>0</v>
      </c>
      <c r="DV229" s="539">
        <f>Sheet1!ED227*AFtoMG</f>
        <v>0</v>
      </c>
      <c r="DW229" s="539">
        <f t="shared" si="481"/>
        <v>0</v>
      </c>
      <c r="DX229" s="539">
        <f t="shared" si="482"/>
        <v>0</v>
      </c>
      <c r="DY229" s="539">
        <f t="shared" si="483"/>
        <v>2228.2238383959602</v>
      </c>
      <c r="DZ229" s="539">
        <f t="shared" si="484"/>
        <v>6836.190736198806</v>
      </c>
      <c r="EA229" s="539"/>
      <c r="EB229" s="525">
        <f>IF(OR(B229&lt;FV229,B229&gt;FW229),(MIN(BF229+BY229+CT229+MAX(Sheet1!AA227+AQ229-73,0),K229)),0)</f>
        <v>0</v>
      </c>
      <c r="EC229" s="539"/>
      <c r="ED229" s="539">
        <f t="shared" si="485"/>
        <v>19.969910156844829</v>
      </c>
      <c r="EE229" s="539"/>
      <c r="EF229" s="539">
        <f>Sheet1!EH227+Sheet1!EI227+Sheet1!EJ227+Sheet1!EK227</f>
        <v>25</v>
      </c>
      <c r="EG229" s="1038">
        <f t="shared" si="569"/>
        <v>38.674999999999997</v>
      </c>
      <c r="EH229" s="525">
        <f t="shared" si="486"/>
        <v>0</v>
      </c>
      <c r="EI229" s="539">
        <f>IF(Sheet1!ET227=1,SUM('Calculations II'!AT229:BA229)+'Calculations II'!BC229+Sheet1!BV227+'Calculations II'!BE229+AP229,'Calculations II'!BK229)</f>
        <v>77.76860399177707</v>
      </c>
      <c r="EJ229" s="539">
        <f ca="1">EI229+'Calculations II'!D229+'Calculations II'!E229+'Calculations II'!O229</f>
        <v>78.212756500911354</v>
      </c>
      <c r="EK229" s="539"/>
      <c r="EL229" s="539"/>
      <c r="EM229" s="539">
        <f t="shared" si="487"/>
        <v>42587</v>
      </c>
      <c r="EN229" s="539">
        <f t="shared" si="488"/>
        <v>-25.071783158215318</v>
      </c>
      <c r="EO229" s="539">
        <f t="shared" si="489"/>
        <v>-38.786048545759094</v>
      </c>
      <c r="EP229" s="539">
        <v>0</v>
      </c>
      <c r="EQ229" s="539">
        <v>0</v>
      </c>
      <c r="ER229" s="539">
        <v>0</v>
      </c>
      <c r="ES229" s="525">
        <f t="shared" si="533"/>
        <v>-1.1072374707990362</v>
      </c>
      <c r="ET229" s="539">
        <f>-(VLOOKUP(Sheet1!BQ227,Lookup!$O$4:$Q$262,2)-VLOOKUP(Sheet1!BQ226,Lookup!$O$4:$Q$262,2))/1000000</f>
        <v>-0.55354185840582104</v>
      </c>
      <c r="EU229" s="539">
        <f>-(VLOOKUP(Sheet1!BR227,Lookup!$O$4:$Q$262,3)-VLOOKUP(Sheet1!BR226,Lookup!$O$4:$Q$262,3))/1000000</f>
        <v>-0.5536956123932153</v>
      </c>
      <c r="EV229" s="539"/>
      <c r="EW229" s="539"/>
      <c r="EX229" s="539"/>
      <c r="EY229" s="539"/>
      <c r="EZ229" s="539"/>
      <c r="FA229" s="539"/>
      <c r="FB229" s="539"/>
      <c r="FC229" s="539"/>
      <c r="FD229" s="571">
        <f t="shared" si="584"/>
        <v>1135.7272727271966</v>
      </c>
      <c r="FE229" s="571" t="e">
        <f t="shared" si="491"/>
        <v>#N/A</v>
      </c>
      <c r="FF229" s="572" t="e">
        <f t="shared" si="492"/>
        <v>#N/A</v>
      </c>
      <c r="FG229" s="573" t="s">
        <v>670</v>
      </c>
      <c r="FH229" s="573" t="s">
        <v>670</v>
      </c>
      <c r="FI229" s="571" t="e">
        <v>#N/A</v>
      </c>
      <c r="FJ229" s="738">
        <v>20061</v>
      </c>
      <c r="FK229" s="539"/>
      <c r="FL229" s="1034">
        <f t="shared" si="583"/>
        <v>84.720121028744316</v>
      </c>
      <c r="FM229" s="539"/>
      <c r="FN229" s="539"/>
      <c r="FO229" s="539">
        <f>O229+((Sheet1!CS227)*GPMtoMGD)</f>
        <v>97.899999999999991</v>
      </c>
      <c r="FP229" s="539">
        <f>IF(Sheet1!AA227+AQ229&lt;=Calculation!N229,AQ229,Calculation!N229-Sheet1!AA227)</f>
        <v>41.243200000000002</v>
      </c>
      <c r="FQ229" s="539">
        <f>(Sheet1!BP227+Sheet1!BO227)/694.4</f>
        <v>3.9333237327188946</v>
      </c>
      <c r="FR229" s="545"/>
      <c r="FS229" s="545"/>
      <c r="FT229" s="545"/>
      <c r="FU229" s="545"/>
      <c r="FV229" s="1309">
        <f t="shared" si="534"/>
        <v>42527</v>
      </c>
      <c r="FW229" s="1309">
        <f t="shared" si="535"/>
        <v>42662</v>
      </c>
      <c r="FX229" s="545"/>
      <c r="FY229" s="545">
        <f>Sheet1!DA227-Sheet1!CZ227-Sheet1!AE227</f>
        <v>-228.45129999999997</v>
      </c>
      <c r="FZ229" s="539">
        <f t="shared" si="570"/>
        <v>-1.0312689721712882</v>
      </c>
      <c r="GA229" s="539"/>
      <c r="GB229" s="539" t="str">
        <f t="shared" si="536"/>
        <v>n</v>
      </c>
      <c r="GC229" s="543">
        <f t="shared" si="537"/>
        <v>42415</v>
      </c>
      <c r="GD229" s="1309">
        <f t="shared" si="538"/>
        <v>42526</v>
      </c>
      <c r="GE229" s="539">
        <f t="shared" si="554"/>
        <v>6520</v>
      </c>
      <c r="GF229" s="1309">
        <f t="shared" si="539"/>
        <v>42527</v>
      </c>
      <c r="GG229" s="539">
        <f t="shared" si="582"/>
        <v>3260</v>
      </c>
      <c r="GH229" s="543">
        <f t="shared" si="540"/>
        <v>42675</v>
      </c>
      <c r="GJ229" s="525">
        <f t="shared" si="541"/>
        <v>0</v>
      </c>
      <c r="GK229" s="539" t="str">
        <f t="shared" si="493"/>
        <v/>
      </c>
      <c r="GL229" s="539">
        <f t="shared" si="542"/>
        <v>0</v>
      </c>
      <c r="GM229" s="539" t="str">
        <f t="shared" si="543"/>
        <v/>
      </c>
      <c r="GN229" s="539">
        <f>IF(GK229="P",Lookup!$M$12,IF(GK229="PP",Lookup!$M$13,IF(GK229="PPP",Lookup!$M$14,IF(GK229="T",Lookup!$M$15,IF(GK229="TP",Lookup!$M$16,IF(GK229="TPP",Lookup!$M$17,IF(GK229="TPPP",Lookup!$M$18,0)))))))*GJ229</f>
        <v>0</v>
      </c>
      <c r="GO229" s="539">
        <f t="shared" si="544"/>
        <v>0</v>
      </c>
      <c r="GP229" s="539">
        <f t="shared" si="494"/>
        <v>3928.0811655166817</v>
      </c>
      <c r="GQ229" s="990">
        <f t="shared" si="520"/>
        <v>1280.3393629454633</v>
      </c>
      <c r="GR229" s="539"/>
      <c r="GS229" s="539">
        <f t="shared" si="545"/>
        <v>0</v>
      </c>
      <c r="GT229" s="539" t="str">
        <f t="shared" si="546"/>
        <v/>
      </c>
      <c r="GU229" s="539">
        <f>IF(GK229="P",Lookup!$N$12,IF(GK229="PP",Lookup!$N$13,IF(GK229="PPP",Lookup!$N$14,IF(GK229="T",Lookup!$N$15,IF(GK229="TP",Lookup!$N$16,IF(GK229="TPP",Lookup!$N$17,IF(GK229="TPPP",Lookup!$N$18,0)))))))*GJ229</f>
        <v>0</v>
      </c>
      <c r="GV229" s="539">
        <f t="shared" si="547"/>
        <v>0</v>
      </c>
      <c r="GW229" s="539">
        <f t="shared" si="495"/>
        <v>1279.6191517566172</v>
      </c>
      <c r="GX229" s="990">
        <f t="shared" si="521"/>
        <v>417.08577306278261</v>
      </c>
      <c r="GY229" s="539"/>
      <c r="GZ229" s="539">
        <f t="shared" si="548"/>
        <v>0</v>
      </c>
      <c r="HA229" s="539" t="str">
        <f t="shared" si="549"/>
        <v/>
      </c>
      <c r="HB229" s="539">
        <f>IF(GK229="P",Lookup!$N$12,IF(GK229="PP",Lookup!$N$13,IF(GK229="PPP",Lookup!$N$14,IF(GK229="T",Lookup!$N$15,IF(GK229="TP",Lookup!$N$16,IF(GK229="TPP",Lookup!$N$17,IF(GK229="TPPP",Lookup!$N$18,0)))))))*GJ229</f>
        <v>0</v>
      </c>
      <c r="HC229" s="525">
        <f t="shared" si="496"/>
        <v>0</v>
      </c>
      <c r="HD229" s="539">
        <f t="shared" si="497"/>
        <v>1161.8086580058928</v>
      </c>
      <c r="HE229" s="539">
        <f t="shared" si="552"/>
        <v>378.68600326137312</v>
      </c>
      <c r="HF229" s="539"/>
      <c r="HG229" s="539">
        <f t="shared" si="550"/>
        <v>0</v>
      </c>
      <c r="HH229" s="539" t="str">
        <f t="shared" si="551"/>
        <v/>
      </c>
      <c r="HI229" s="539">
        <f>IF(GK229="P",Lookup!$N$12,IF(GK229="PP",Lookup!$N$13,IF(GK229="PPP",Lookup!$N$14,IF(GK229="T",Lookup!$N$15,IF(GK229="TP",Lookup!$N$16,IF(GK229="TPP",Lookup!$N$17,IF(GK229="TPPP",Lookup!$N$18,0)))))))*GJ229</f>
        <v>0</v>
      </c>
      <c r="HJ229" s="525">
        <f t="shared" si="498"/>
        <v>0</v>
      </c>
      <c r="HK229" s="539">
        <f t="shared" si="499"/>
        <v>466.68176091961368</v>
      </c>
      <c r="HL229" s="539">
        <f t="shared" si="553"/>
        <v>152.11269912634083</v>
      </c>
      <c r="HM229" s="539"/>
      <c r="HN229" s="545"/>
      <c r="HO229" s="545"/>
      <c r="HP229" s="545"/>
      <c r="HQ229" s="545">
        <f>IF(AND(B229&gt;=$FV$4,B229&lt;=$FW$4),MAX(110/1.02+$HQ$6+MIN(113/1.02,G229),IF($HV$6-(Sheet1!DA227-Sheet1!DB227)+MIN(113/1.02,G229)&lt;G229+FL229,$HV$6-(Sheet1!DA227-Sheet1!DB227)+MIN(113/1.02,G229),G229+FL229)),MIN(110/1.02+$HQ$6+113/1.02,G229))</f>
        <v>268.78431372549016</v>
      </c>
      <c r="HR229" s="545">
        <f t="shared" si="571"/>
        <v>274.15999999999997</v>
      </c>
      <c r="HS229" s="545">
        <f>HR229+(Sheet1!DA227-Sheet1!DB227)</f>
        <v>381.15999999999997</v>
      </c>
      <c r="HT229" s="545">
        <f t="shared" si="572"/>
        <v>112.9978304</v>
      </c>
      <c r="HU229" s="545">
        <f t="shared" si="573"/>
        <v>268.16216959999997</v>
      </c>
      <c r="HV229" s="545">
        <f t="shared" si="574"/>
        <v>0</v>
      </c>
      <c r="HW229" s="537" t="str">
        <f t="shared" si="575"/>
        <v/>
      </c>
      <c r="HX229" s="545">
        <f t="shared" si="576"/>
        <v>93.42963772875072</v>
      </c>
      <c r="HY229" s="545">
        <f>Sheet1!CZ227</f>
        <v>401</v>
      </c>
      <c r="HZ229" s="545">
        <f t="shared" si="577"/>
        <v>38.786048545759094</v>
      </c>
      <c r="IA229" s="545">
        <f t="shared" si="578"/>
        <v>112.9978304</v>
      </c>
      <c r="IB229" s="545">
        <f t="shared" si="579"/>
        <v>362.21395145424088</v>
      </c>
      <c r="IC229" s="1038" t="str">
        <f t="shared" si="580"/>
        <v/>
      </c>
      <c r="ID229" s="545">
        <f t="shared" si="581"/>
        <v>249.21612105424089</v>
      </c>
      <c r="IE229" s="545">
        <f>Sheet1!DB227</f>
        <v>217</v>
      </c>
      <c r="IF229" s="537">
        <f>Sheet1!DA227</f>
        <v>324</v>
      </c>
      <c r="II229" s="1328">
        <f t="shared" si="555"/>
        <v>0</v>
      </c>
    </row>
    <row r="230" spans="1:243" x14ac:dyDescent="0.2">
      <c r="A230" s="557" t="s">
        <v>9</v>
      </c>
      <c r="B230" s="535">
        <v>42588</v>
      </c>
      <c r="C230" s="540">
        <v>0</v>
      </c>
      <c r="D230" s="509">
        <v>200</v>
      </c>
      <c r="E230" s="509">
        <v>400</v>
      </c>
      <c r="F230" s="509">
        <v>250</v>
      </c>
      <c r="G230" s="539">
        <f>DR230+Sheet1!CZ228</f>
        <v>219.14473020651164</v>
      </c>
      <c r="H230" s="1094">
        <f>MAX(MIN(M230-D230*CFStoMGD-IF(AND($B230&gt;=$GC230,$B230&lt;=$GH230),MIN($O230-$ED230,113*CFStoMGD),MAX($O230-100*CFStoMGD,0)),M230+(Sheet1!DA228-Sheet1!DB228-E230)*CFStoMGD-IF(AND($B230&gt;=$GC230,$B230&lt;=$GH230),MIN($O230-$ED230,113*CFStoMGD),MAX($O230-100*CFStoMGD,0))),0)</f>
        <v>0</v>
      </c>
      <c r="I230" s="538">
        <f>IF(Sheet1!DA228&gt;=E230,(Sheet1!DA228-E230+P230)*CFStoMGD,0)</f>
        <v>0</v>
      </c>
      <c r="J230" s="1012">
        <f>IF(Sheet1!DB228&gt;=D230,(Sheet1!DB228-D230+P230)*CFStoMGD,0)</f>
        <v>116.92936448</v>
      </c>
      <c r="K230" s="833">
        <f t="shared" si="556"/>
        <v>0</v>
      </c>
      <c r="L230" s="539">
        <f>Sheet1!AA228+Sheet1!AB228-Sheet1!L228+(Sheet1!DA228-F230)*CFStoMGD-S230-T230-U230</f>
        <v>124.07281387993243</v>
      </c>
      <c r="M230" s="539">
        <f t="shared" si="439"/>
        <v>144.48825667759891</v>
      </c>
      <c r="N230" s="839">
        <f>IF(Sheet1!DA228&gt;=F230,MIN(113*CFStoMGD,MIN(MAX(L230,0),MAX(M230,0))),0)</f>
        <v>73.043199999999999</v>
      </c>
      <c r="O230" s="542">
        <f>Sheet1!AA228+Sheet1!AB228</f>
        <v>95.6</v>
      </c>
      <c r="P230" s="542">
        <f t="shared" si="440"/>
        <v>147.89320000000001</v>
      </c>
      <c r="Q230" s="827">
        <f t="shared" si="557"/>
        <v>73.043199999999999</v>
      </c>
      <c r="R230" s="827">
        <f t="shared" si="525"/>
        <v>25</v>
      </c>
      <c r="S230" s="827">
        <f t="shared" si="526"/>
        <v>0</v>
      </c>
      <c r="T230" s="827">
        <f t="shared" si="527"/>
        <v>0</v>
      </c>
      <c r="U230" s="827">
        <f t="shared" si="558"/>
        <v>19.360786120067559</v>
      </c>
      <c r="V230" s="827"/>
      <c r="W230" s="827">
        <f t="shared" si="528"/>
        <v>0</v>
      </c>
      <c r="X230" s="827">
        <f t="shared" si="529"/>
        <v>0</v>
      </c>
      <c r="Y230" s="827" t="str">
        <f t="shared" si="530"/>
        <v>FALSE</v>
      </c>
      <c r="Z230" s="827">
        <f t="shared" si="531"/>
        <v>95.6</v>
      </c>
      <c r="AA230" s="827">
        <f t="shared" si="532"/>
        <v>92.403986120067557</v>
      </c>
      <c r="AB230" s="1078">
        <f t="shared" si="559"/>
        <v>112.9978304</v>
      </c>
      <c r="AC230" s="542">
        <f>Sheet1!Y228*MGDtoCFS</f>
        <v>49.194600000000001</v>
      </c>
      <c r="AD230" s="542">
        <f>Sheet1!Z228*MGDtoCFS</f>
        <v>102.25669999999998</v>
      </c>
      <c r="AE230" s="542">
        <f>Sheet1!AA228*MGDtoCFS</f>
        <v>47.028799999999997</v>
      </c>
      <c r="AF230" s="542">
        <f>Sheet1!AB228*MGDtoCFS</f>
        <v>100.8644</v>
      </c>
      <c r="AG230" s="542">
        <f>Sheet1!L228*MGDtoCFS</f>
        <v>0</v>
      </c>
      <c r="AH230" s="525">
        <f t="shared" si="441"/>
        <v>25.578673422385997</v>
      </c>
      <c r="AI230" s="1078">
        <f t="shared" si="442"/>
        <v>39.570207784431133</v>
      </c>
      <c r="AJ230" s="539">
        <f t="shared" si="443"/>
        <v>0</v>
      </c>
      <c r="AK230" s="539">
        <f t="shared" si="444"/>
        <v>0</v>
      </c>
      <c r="AL230" s="539">
        <f>(VLOOKUP(Sheet1!DC228,hhdcap_wcm,4)-(((VLOOKUP(Sheet1!DC228,hhdcap_wcm,3)-Sheet1!DC228)/(VLOOKUP(Sheet1!DC228,hhdcap_wcm,3)-VLOOKUP(Sheet1!DC228,hhdcap_wcm,1)))*(VLOOKUP(Sheet1!DC228,hhdcap_wcm,4)-VLOOKUP(Sheet1!DC228,hhdcap_wcm,2))))</f>
        <v>43266.200000106561</v>
      </c>
      <c r="AM230" s="539">
        <f t="shared" si="445"/>
        <v>-374.50000000048749</v>
      </c>
      <c r="AN230" s="1054">
        <f t="shared" si="446"/>
        <v>2202.6451649735741</v>
      </c>
      <c r="AO230" s="539">
        <f t="shared" si="447"/>
        <v>6757.7153661389257</v>
      </c>
      <c r="AP230" s="539">
        <f>Sheet1!BA228+Sheet1!BB228+Sheet1!BN228+CD230</f>
        <v>45.79</v>
      </c>
      <c r="AQ230" s="539">
        <f>Sheet1!BN228+(DO230*Sheet1!BN228)</f>
        <v>44.347612467372947</v>
      </c>
      <c r="AR230" s="539">
        <f>Sheet1!BA228+CD230</f>
        <v>0</v>
      </c>
      <c r="AS230" s="539">
        <f>Sheet1!BA228+Sheet1!BB228+CD230</f>
        <v>1.49</v>
      </c>
      <c r="AT230" s="661">
        <f>0</f>
        <v>0</v>
      </c>
      <c r="AU230" s="990">
        <f>BA230+MAX(Sheet1!EH228,(O230-Q230-ED230-S230))</f>
        <v>5</v>
      </c>
      <c r="AV230" s="539">
        <f>IF(OR(B230&gt;=GD230,B230&lt;GC230),0,15/36*K230-MAX(0,64.6-(137.6-(Sheet1!AA228+Sheet1!AB228))))</f>
        <v>0</v>
      </c>
      <c r="AW230" s="1048"/>
      <c r="AX230" s="661"/>
      <c r="AY230" s="661">
        <f t="shared" si="560"/>
        <v>16.368070561266812</v>
      </c>
      <c r="AZ230" s="661">
        <f t="shared" si="561"/>
        <v>0</v>
      </c>
      <c r="BA230" s="1078">
        <f t="shared" si="562"/>
        <v>0</v>
      </c>
      <c r="BB230" s="1038">
        <f t="shared" si="448"/>
        <v>1275.3393629454633</v>
      </c>
      <c r="BC230" s="1060">
        <f t="shared" si="563"/>
        <v>0</v>
      </c>
      <c r="BD230" s="1038">
        <f ca="1">IF(B230&gt;(Summary!$A$1-1),#N/A,BB230*MGtoAF)</f>
        <v>3912.7411655166816</v>
      </c>
      <c r="BE230" s="539">
        <f>Sheet1!BG228+Sheet1!BH228+Sheet1!BI228-BM230</f>
        <v>6.29</v>
      </c>
      <c r="BF230" s="539">
        <f t="shared" si="449"/>
        <v>6.2967603255028415</v>
      </c>
      <c r="BG230" s="539">
        <f>IF(Sheet1!EP228="FM",BM230,0)</f>
        <v>0</v>
      </c>
      <c r="BH230" s="539">
        <f t="shared" si="450"/>
        <v>0</v>
      </c>
      <c r="BI230" s="539">
        <f>IF(Sheet1!EP228="OTHER",BM230,0)</f>
        <v>0</v>
      </c>
      <c r="BJ230" s="539">
        <f t="shared" si="451"/>
        <v>0</v>
      </c>
      <c r="BK230" s="539">
        <f t="shared" si="452"/>
        <v>6.29</v>
      </c>
      <c r="BL230" s="539">
        <f t="shared" si="453"/>
        <v>6.2967603255028415</v>
      </c>
      <c r="BM230" s="539">
        <f>IF(OR(Sheet1!EP228="FM", Sheet1!EP228="OTHER"),SUM(Sheet1!BG228:'Sheet1'!BI228),0)</f>
        <v>0</v>
      </c>
      <c r="BN230" s="525">
        <f>IF(AND($B230&gt;=$FV230,$B230&lt;=$FW230),MAX(BF230,Sheet1!EI228,0),MAX(BF230-(7/36)*$K230,0))</f>
        <v>7.5</v>
      </c>
      <c r="BO230" s="539">
        <f t="shared" si="500"/>
        <v>0</v>
      </c>
      <c r="BP230" s="525">
        <f t="shared" si="455"/>
        <v>0</v>
      </c>
      <c r="BQ230" s="525">
        <f>IF(AND($O230&gt;0,Sheet1!EM228=1),(1-($O230-Sheet1!$L228)/$O230)*BL230,0)</f>
        <v>0</v>
      </c>
      <c r="BR230" s="525">
        <f>IF(AND(Sheet1!$L228=0,Sheet1!$L227=0, Calculation!BK230&lt;Sheet1!$EI228-0.1,Sheet1!$EI228=Sheet1!$EI227,Sheet1!$EI228=Sheet1!$EI229),BL230-BQ230,BL230-BQ230)</f>
        <v>6.2967603255028415</v>
      </c>
      <c r="BS230" s="1054" t="str">
        <f t="shared" si="564"/>
        <v/>
      </c>
      <c r="BT230" s="1054">
        <f t="shared" si="565"/>
        <v>0</v>
      </c>
      <c r="BU230" s="539">
        <f t="shared" si="456"/>
        <v>409.58577306278261</v>
      </c>
      <c r="BV230" s="539"/>
      <c r="BW230" s="539">
        <f ca="1">IF(B230&gt;(Summary!$A$1-1),#N/A,BU230*MGtoAF)</f>
        <v>1256.6091517566172</v>
      </c>
      <c r="BX230" s="539">
        <f>Sheet1!BC228+Sheet1!BD228+Sheet1!BE228+Sheet1!BF228-CG230-CH230</f>
        <v>4.9800000000000004</v>
      </c>
      <c r="BY230" s="539">
        <f t="shared" si="457"/>
        <v>4.9853523721787205</v>
      </c>
      <c r="BZ230" s="539">
        <f>IF(Sheet1!EQ228="FM",CH230,0)</f>
        <v>0</v>
      </c>
      <c r="CA230" s="539">
        <f t="shared" si="458"/>
        <v>0</v>
      </c>
      <c r="CB230" s="539">
        <f>IF(Sheet1!EQ228="OTHER",CH230,0)</f>
        <v>0</v>
      </c>
      <c r="CC230" s="539">
        <f t="shared" si="459"/>
        <v>0</v>
      </c>
      <c r="CD230" s="539">
        <f t="shared" si="460"/>
        <v>0</v>
      </c>
      <c r="CE230" s="539">
        <f t="shared" si="461"/>
        <v>4.9800000000000004</v>
      </c>
      <c r="CF230" s="539">
        <f t="shared" si="462"/>
        <v>4.9853523721787205</v>
      </c>
      <c r="CG230" s="539">
        <f>IF(Sheet1!EQ228="CWA",SUM(Sheet1!BC228:'Sheet1'!BF228),0)</f>
        <v>0</v>
      </c>
      <c r="CH230" s="539">
        <f>IF(OR(Sheet1!EQ228="FM", Sheet1!EQ228="OTHER"),SUM(Sheet1!BC228:'Sheet1'!BF228),0)</f>
        <v>0</v>
      </c>
      <c r="CI230" s="525">
        <f>IF(AND($B230&gt;=$FV230,$B230&lt;=$FW230),MAX(CF230,Sheet1!EJ228,0),MAX(CF230-(7/36)*$K230,0))</f>
        <v>5</v>
      </c>
      <c r="CJ230" s="539">
        <f t="shared" si="502"/>
        <v>0</v>
      </c>
      <c r="CK230" s="525">
        <f t="shared" si="464"/>
        <v>0</v>
      </c>
      <c r="CL230" s="525">
        <f>IF(AND($O230&gt;0,Sheet1!EN228=1),(1-($O230-Sheet1!$L228)/$O230)*CF230,0)</f>
        <v>0</v>
      </c>
      <c r="CM230" s="525">
        <f>IF(AND(Sheet1!$L228=0,Sheet1!$L227=0, Calculation!CE230&lt;Sheet1!EJ228-0.1,Sheet1!EJ228=Sheet1!EJ227,Sheet1!EJ228=Sheet1!EJ229),CF230-CL230,CF230-CL230)</f>
        <v>4.9853523721787205</v>
      </c>
      <c r="CN230" s="1059" t="str">
        <f t="shared" si="566"/>
        <v/>
      </c>
      <c r="CO230" s="1054">
        <f t="shared" si="567"/>
        <v>0</v>
      </c>
      <c r="CP230" s="539">
        <f t="shared" si="465"/>
        <v>373.68600326137312</v>
      </c>
      <c r="CQ230" s="539"/>
      <c r="CR230" s="539">
        <f ca="1">IF(B230&gt;(Summary!$A$1-1),#N/A,CP230*MGtoAF)</f>
        <v>1146.4686580058928</v>
      </c>
      <c r="CS230" s="539">
        <f>Sheet1!BK228+Sheet1!BL228+Sheet1!BM228-Sheet1!ER228-DA230</f>
        <v>8.07</v>
      </c>
      <c r="CT230" s="539">
        <f t="shared" si="466"/>
        <v>8.0786734223859984</v>
      </c>
      <c r="CU230" s="539">
        <f>IF(Sheet1!ER228="FM",DA230,0)</f>
        <v>0</v>
      </c>
      <c r="CV230" s="539">
        <f t="shared" si="467"/>
        <v>0</v>
      </c>
      <c r="CW230" s="539">
        <f>IF(Sheet1!ER228="OTHER",DA230,0)</f>
        <v>0</v>
      </c>
      <c r="CX230" s="539">
        <f t="shared" si="468"/>
        <v>0</v>
      </c>
      <c r="CY230" s="539">
        <f t="shared" si="469"/>
        <v>8.07</v>
      </c>
      <c r="CZ230" s="539">
        <f t="shared" si="470"/>
        <v>8.0786734223859984</v>
      </c>
      <c r="DA230" s="539">
        <f>IF(OR(Sheet1!ER228="FM", Sheet1!ER228="OTHER"),SUM(Sheet1!BK228:'Sheet1'!BM228),0)</f>
        <v>0</v>
      </c>
      <c r="DB230" s="1030">
        <f>IF(AND($B230&gt;=$FV230,$B230&lt;=$FW230),MAX($CT230,Sheet1!EK228,0),MAX($CT230-(7/36)*$K230,0))</f>
        <v>8.0786734223859984</v>
      </c>
      <c r="DC230" s="1031">
        <f t="shared" si="501"/>
        <v>0</v>
      </c>
      <c r="DD230" s="1030">
        <f t="shared" si="472"/>
        <v>0</v>
      </c>
      <c r="DE230" s="525">
        <f>IF(AND($O230&gt;0,Sheet1!EO228=1),(1-($O230-Sheet1!$L228)/$O230)*CZ230,0)</f>
        <v>0</v>
      </c>
      <c r="DF230" s="525">
        <f>IF(AND(Sheet1!$L228=0,Sheet1!$L227=0, Calculation!CY230&lt;Sheet1!$EK228-0.1,Sheet1!$EK228=Sheet1!$EK227,Sheet1!$EK228=Sheet1!$EK229),CZ230-DE230,CZ230-DE230)</f>
        <v>8.0786734223859984</v>
      </c>
      <c r="DG230" s="1059">
        <f t="shared" si="568"/>
        <v>0</v>
      </c>
      <c r="DH230" s="661">
        <f t="shared" si="473"/>
        <v>19.34</v>
      </c>
      <c r="DI230" s="539">
        <f t="shared" si="474"/>
        <v>144.03402570395482</v>
      </c>
      <c r="DJ230" s="661">
        <f t="shared" si="475"/>
        <v>19.360786120067559</v>
      </c>
      <c r="DK230" s="539">
        <f ca="1">IF(B230&gt;(Summary!$A$1-1),#N/A,DI230*MGtoAF)</f>
        <v>441.8963908597334</v>
      </c>
      <c r="DL230" s="661">
        <f t="shared" si="476"/>
        <v>19.34</v>
      </c>
      <c r="DM230" s="539">
        <f t="shared" si="477"/>
        <v>65.13</v>
      </c>
      <c r="DN230" s="539">
        <f>Sheet1!AB228-DM230</f>
        <v>7.000000000000739E-2</v>
      </c>
      <c r="DO230" s="758">
        <f t="shared" si="478"/>
        <v>1.0747735298634637E-3</v>
      </c>
      <c r="DP230" s="539">
        <f>(VLOOKUP(Sheet1!DC228,hhdcap_wcm,4)-(((VLOOKUP(Sheet1!DC228,hhdcap_wcm,3)-Sheet1!DC228)/(VLOOKUP(Sheet1!DC228,hhdcap_wcm,3)-VLOOKUP(Sheet1!DC228,hhdcap_wcm,1)))*(VLOOKUP(Sheet1!DC228,hhdcap_wcm,4)-VLOOKUP(Sheet1!DC228,hhdcap_wcm,2))))</f>
        <v>43266.200000106561</v>
      </c>
      <c r="DQ230" s="539">
        <f t="shared" si="479"/>
        <v>-374.50000000048749</v>
      </c>
      <c r="DR230" s="539">
        <f t="shared" si="480"/>
        <v>-188.85526979348836</v>
      </c>
      <c r="DS230" s="539">
        <f>Sheet1!EA228*AFtoMG</f>
        <v>0</v>
      </c>
      <c r="DT230" s="539">
        <f>Sheet1!EB228*AFtoMG</f>
        <v>0</v>
      </c>
      <c r="DU230" s="539">
        <f>Sheet1!EC228*AFtoMG</f>
        <v>0</v>
      </c>
      <c r="DV230" s="539">
        <f>Sheet1!ED228*AFtoMG</f>
        <v>0</v>
      </c>
      <c r="DW230" s="539">
        <f t="shared" si="481"/>
        <v>0</v>
      </c>
      <c r="DX230" s="539">
        <f t="shared" si="482"/>
        <v>0</v>
      </c>
      <c r="DY230" s="539">
        <f t="shared" si="483"/>
        <v>2202.6451649735741</v>
      </c>
      <c r="DZ230" s="539">
        <f t="shared" si="484"/>
        <v>6757.7153661389257</v>
      </c>
      <c r="EA230" s="539"/>
      <c r="EB230" s="525">
        <f>IF(OR(B230&lt;FV230,B230&gt;FW230),(MIN(BF230+BY230+CT230+MAX(Sheet1!AA228+AQ230-73,0),K230)),0)</f>
        <v>0</v>
      </c>
      <c r="EC230" s="539"/>
      <c r="ED230" s="539">
        <f t="shared" si="485"/>
        <v>19.360786120067559</v>
      </c>
      <c r="EE230" s="539"/>
      <c r="EF230" s="539">
        <f>Sheet1!EH228+Sheet1!EI228+Sheet1!EJ228+Sheet1!EK228</f>
        <v>25</v>
      </c>
      <c r="EG230" s="1038">
        <f t="shared" si="569"/>
        <v>38.674999999999997</v>
      </c>
      <c r="EH230" s="525">
        <f t="shared" si="486"/>
        <v>0</v>
      </c>
      <c r="EI230" s="539">
        <f>IF(Sheet1!ET228=1,SUM('Calculations II'!AT230:BA230)+'Calculations II'!BC230+Sheet1!BV228+'Calculations II'!BE230+AP230,'Calculations II'!BK230)</f>
        <v>71.34912846737295</v>
      </c>
      <c r="EJ230" s="539">
        <f ca="1">EI230+'Calculations II'!D230+'Calculations II'!E230+'Calculations II'!O230</f>
        <v>76.630842945969619</v>
      </c>
      <c r="EK230" s="539"/>
      <c r="EL230" s="539"/>
      <c r="EM230" s="539">
        <f t="shared" si="487"/>
        <v>42588</v>
      </c>
      <c r="EN230" s="539">
        <f t="shared" si="488"/>
        <v>-25.578673422385997</v>
      </c>
      <c r="EO230" s="539">
        <f t="shared" si="489"/>
        <v>-39.570207784431133</v>
      </c>
      <c r="EP230" s="539">
        <v>0</v>
      </c>
      <c r="EQ230" s="539">
        <v>0</v>
      </c>
      <c r="ER230" s="539">
        <v>0</v>
      </c>
      <c r="ES230" s="525">
        <f t="shared" si="533"/>
        <v>-6.6477307972285038</v>
      </c>
      <c r="ET230" s="539">
        <f>-(VLOOKUP(Sheet1!BQ228,Lookup!$O$4:$Q$262,2)-VLOOKUP(Sheet1!BQ227,Lookup!$O$4:$Q$262,2))/1000000</f>
        <v>-3.3234039876696615</v>
      </c>
      <c r="EU230" s="539">
        <f>-(VLOOKUP(Sheet1!BR228,Lookup!$O$4:$Q$262,3)-VLOOKUP(Sheet1!BR227,Lookup!$O$4:$Q$262,3))/1000000</f>
        <v>-3.3243268095588423</v>
      </c>
      <c r="EV230" s="539"/>
      <c r="EW230" s="539"/>
      <c r="EX230" s="539"/>
      <c r="EY230" s="539"/>
      <c r="EZ230" s="539"/>
      <c r="FA230" s="539"/>
      <c r="FB230" s="539"/>
      <c r="FC230" s="539"/>
      <c r="FD230" s="571">
        <f t="shared" si="584"/>
        <v>1135.4776119402227</v>
      </c>
      <c r="FE230" s="571" t="e">
        <f t="shared" si="491"/>
        <v>#N/A</v>
      </c>
      <c r="FF230" s="572" t="e">
        <f t="shared" si="492"/>
        <v>#N/A</v>
      </c>
      <c r="FG230" s="573" t="s">
        <v>670</v>
      </c>
      <c r="FH230" s="573" t="s">
        <v>670</v>
      </c>
      <c r="FI230" s="571" t="e">
        <v>#N/A</v>
      </c>
      <c r="FJ230" s="738">
        <v>19893</v>
      </c>
      <c r="FK230" s="539"/>
      <c r="FL230" s="1034">
        <f t="shared" si="583"/>
        <v>84.720121028744316</v>
      </c>
      <c r="FM230" s="539"/>
      <c r="FN230" s="539"/>
      <c r="FO230" s="539">
        <f>O230+((Sheet1!CS228)*GPMtoMGD)</f>
        <v>95.6</v>
      </c>
      <c r="FP230" s="539">
        <f>IF(Sheet1!AA228+AQ230&lt;=Calculation!N230,AQ230,Calculation!N230-Sheet1!AA228)</f>
        <v>42.6432</v>
      </c>
      <c r="FQ230" s="539">
        <f>(Sheet1!BP228+Sheet1!BO228)/694.4</f>
        <v>3.3605990783410138</v>
      </c>
      <c r="FR230" s="545"/>
      <c r="FS230" s="545"/>
      <c r="FT230" s="545"/>
      <c r="FU230" s="545"/>
      <c r="FV230" s="1309">
        <f t="shared" si="534"/>
        <v>42527</v>
      </c>
      <c r="FW230" s="1309">
        <f t="shared" si="535"/>
        <v>42662</v>
      </c>
      <c r="FX230" s="545"/>
      <c r="FY230" s="545">
        <f>Sheet1!DA228-Sheet1!CZ228-Sheet1!AE228</f>
        <v>-231.89319999999998</v>
      </c>
      <c r="FZ230" s="539">
        <f t="shared" si="570"/>
        <v>-1.0581737456404943</v>
      </c>
      <c r="GA230" s="539"/>
      <c r="GB230" s="539" t="str">
        <f t="shared" si="536"/>
        <v>n</v>
      </c>
      <c r="GC230" s="543">
        <f t="shared" si="537"/>
        <v>42415</v>
      </c>
      <c r="GD230" s="1309">
        <f t="shared" si="538"/>
        <v>42526</v>
      </c>
      <c r="GE230" s="539">
        <f t="shared" si="554"/>
        <v>6520</v>
      </c>
      <c r="GF230" s="1309">
        <f t="shared" si="539"/>
        <v>42527</v>
      </c>
      <c r="GG230" s="539">
        <f t="shared" si="582"/>
        <v>3260</v>
      </c>
      <c r="GH230" s="543">
        <f t="shared" si="540"/>
        <v>42675</v>
      </c>
      <c r="GJ230" s="525">
        <f t="shared" si="541"/>
        <v>0</v>
      </c>
      <c r="GK230" s="539" t="str">
        <f t="shared" si="493"/>
        <v/>
      </c>
      <c r="GL230" s="539">
        <f t="shared" si="542"/>
        <v>0</v>
      </c>
      <c r="GM230" s="539" t="str">
        <f t="shared" si="543"/>
        <v/>
      </c>
      <c r="GN230" s="539">
        <f>IF(GK230="P",Lookup!$M$12,IF(GK230="PP",Lookup!$M$13,IF(GK230="PPP",Lookup!$M$14,IF(GK230="T",Lookup!$M$15,IF(GK230="TP",Lookup!$M$16,IF(GK230="TPP",Lookup!$M$17,IF(GK230="TPPP",Lookup!$M$18,0)))))))*GJ230</f>
        <v>0</v>
      </c>
      <c r="GO230" s="539">
        <f t="shared" si="544"/>
        <v>0</v>
      </c>
      <c r="GP230" s="539">
        <f t="shared" si="494"/>
        <v>3912.7411655166816</v>
      </c>
      <c r="GQ230" s="990">
        <f t="shared" si="520"/>
        <v>1275.3393629454633</v>
      </c>
      <c r="GR230" s="539"/>
      <c r="GS230" s="539">
        <f t="shared" si="545"/>
        <v>0</v>
      </c>
      <c r="GT230" s="539" t="str">
        <f t="shared" si="546"/>
        <v/>
      </c>
      <c r="GU230" s="539">
        <f>IF(GK230="P",Lookup!$N$12,IF(GK230="PP",Lookup!$N$13,IF(GK230="PPP",Lookup!$N$14,IF(GK230="T",Lookup!$N$15,IF(GK230="TP",Lookup!$N$16,IF(GK230="TPP",Lookup!$N$17,IF(GK230="TPPP",Lookup!$N$18,0)))))))*GJ230</f>
        <v>0</v>
      </c>
      <c r="GV230" s="539">
        <f t="shared" si="547"/>
        <v>0</v>
      </c>
      <c r="GW230" s="539">
        <f t="shared" si="495"/>
        <v>1256.6091517566172</v>
      </c>
      <c r="GX230" s="990">
        <f t="shared" si="521"/>
        <v>409.58577306278261</v>
      </c>
      <c r="GY230" s="539"/>
      <c r="GZ230" s="539">
        <f t="shared" si="548"/>
        <v>0</v>
      </c>
      <c r="HA230" s="539" t="str">
        <f t="shared" si="549"/>
        <v/>
      </c>
      <c r="HB230" s="539">
        <f>IF(GK230="P",Lookup!$N$12,IF(GK230="PP",Lookup!$N$13,IF(GK230="PPP",Lookup!$N$14,IF(GK230="T",Lookup!$N$15,IF(GK230="TP",Lookup!$N$16,IF(GK230="TPP",Lookup!$N$17,IF(GK230="TPPP",Lookup!$N$18,0)))))))*GJ230</f>
        <v>0</v>
      </c>
      <c r="HC230" s="525">
        <f t="shared" si="496"/>
        <v>0</v>
      </c>
      <c r="HD230" s="539">
        <f t="shared" si="497"/>
        <v>1146.4686580058928</v>
      </c>
      <c r="HE230" s="539">
        <f t="shared" si="552"/>
        <v>373.68600326137312</v>
      </c>
      <c r="HF230" s="539"/>
      <c r="HG230" s="539">
        <f t="shared" si="550"/>
        <v>0</v>
      </c>
      <c r="HH230" s="539" t="str">
        <f t="shared" si="551"/>
        <v/>
      </c>
      <c r="HI230" s="539">
        <f>IF(GK230="P",Lookup!$N$12,IF(GK230="PP",Lookup!$N$13,IF(GK230="PPP",Lookup!$N$14,IF(GK230="T",Lookup!$N$15,IF(GK230="TP",Lookup!$N$16,IF(GK230="TPP",Lookup!$N$17,IF(GK230="TPPP",Lookup!$N$18,0)))))))*GJ230</f>
        <v>0</v>
      </c>
      <c r="HJ230" s="525">
        <f t="shared" si="498"/>
        <v>0</v>
      </c>
      <c r="HK230" s="539">
        <f t="shared" si="499"/>
        <v>441.8963908597334</v>
      </c>
      <c r="HL230" s="539">
        <f t="shared" si="553"/>
        <v>144.03402570395482</v>
      </c>
      <c r="HM230" s="539"/>
      <c r="HN230" s="545"/>
      <c r="HO230" s="545"/>
      <c r="HP230" s="545"/>
      <c r="HQ230" s="545">
        <f>IF(AND(B230&gt;=$FV$4,B230&lt;=$FW$4),MAX(110/1.02+$HQ$6+MIN(113/1.02,G230),IF($HV$6-(Sheet1!DA228-Sheet1!DB228)+MIN(113/1.02,G230)&lt;G230+FL230,$HV$6-(Sheet1!DA228-Sheet1!DB228)+MIN(113/1.02,G230),G230+FL230)),MIN(110/1.02+$HQ$6+113/1.02,G230))</f>
        <v>284.78431372549016</v>
      </c>
      <c r="HR230" s="545">
        <f t="shared" si="571"/>
        <v>290.47999999999996</v>
      </c>
      <c r="HS230" s="545">
        <f>HR230+(Sheet1!DA228-Sheet1!DB228)</f>
        <v>381.47999999999996</v>
      </c>
      <c r="HT230" s="545">
        <f t="shared" si="572"/>
        <v>112.9978304</v>
      </c>
      <c r="HU230" s="545">
        <f t="shared" si="573"/>
        <v>268.48216959999996</v>
      </c>
      <c r="HV230" s="545">
        <f t="shared" si="574"/>
        <v>0</v>
      </c>
      <c r="HW230" s="537" t="str">
        <f t="shared" si="575"/>
        <v/>
      </c>
      <c r="HX230" s="545">
        <f t="shared" si="576"/>
        <v>83.645478490078688</v>
      </c>
      <c r="HY230" s="545">
        <f>Sheet1!CZ228</f>
        <v>408</v>
      </c>
      <c r="HZ230" s="545">
        <f t="shared" si="577"/>
        <v>39.570207784431133</v>
      </c>
      <c r="IA230" s="545">
        <f t="shared" si="578"/>
        <v>112.9978304</v>
      </c>
      <c r="IB230" s="545">
        <f t="shared" si="579"/>
        <v>368.42979221556885</v>
      </c>
      <c r="IC230" s="1038" t="str">
        <f t="shared" si="580"/>
        <v/>
      </c>
      <c r="ID230" s="545">
        <f t="shared" si="581"/>
        <v>255.43196181556885</v>
      </c>
      <c r="IE230" s="545">
        <f>Sheet1!DB228</f>
        <v>233</v>
      </c>
      <c r="IF230" s="537">
        <f>Sheet1!DA228</f>
        <v>324</v>
      </c>
      <c r="II230" s="1328">
        <f t="shared" si="555"/>
        <v>0</v>
      </c>
    </row>
    <row r="231" spans="1:243" x14ac:dyDescent="0.2">
      <c r="A231" s="557" t="s">
        <v>3</v>
      </c>
      <c r="B231" s="535">
        <v>42589</v>
      </c>
      <c r="C231" s="540">
        <v>0</v>
      </c>
      <c r="D231" s="509">
        <v>200</v>
      </c>
      <c r="E231" s="509">
        <v>400</v>
      </c>
      <c r="F231" s="509">
        <v>250</v>
      </c>
      <c r="G231" s="539">
        <f>DR231+Sheet1!CZ229</f>
        <v>224.54059505787041</v>
      </c>
      <c r="H231" s="1094">
        <f>MAX(MIN(M231-D231*CFStoMGD-IF(AND($B231&gt;=$GC231,$B231&lt;=$GH231),MIN($O231-$ED231,113*CFStoMGD),MAX($O231-100*CFStoMGD,0)),M231+(Sheet1!DA229-Sheet1!DB229-E231)*CFStoMGD-IF(AND($B231&gt;=$GC231,$B231&lt;=$GH231),MIN($O231-$ED231,113*CFStoMGD),MAX($O231-100*CFStoMGD,0))),0)</f>
        <v>0</v>
      </c>
      <c r="I231" s="538">
        <f>IF(Sheet1!DA229&gt;=E231,(Sheet1!DA229-E231+P231)*CFStoMGD,0)</f>
        <v>0</v>
      </c>
      <c r="J231" s="1012">
        <f>IF(Sheet1!DB229&gt;=D231,(Sheet1!DB229-D231+P231)*CFStoMGD,0)</f>
        <v>127.20153958399999</v>
      </c>
      <c r="K231" s="833">
        <f t="shared" si="556"/>
        <v>0</v>
      </c>
      <c r="L231" s="539">
        <f>Sheet1!AA229+Sheet1!AB229-Sheet1!L229+(Sheet1!DA229-F231)*CFStoMGD-S231-T231-U231</f>
        <v>133.13087972389991</v>
      </c>
      <c r="M231" s="539">
        <f t="shared" si="439"/>
        <v>148.0459014583156</v>
      </c>
      <c r="N231" s="839">
        <f>IF(Sheet1!DA229&gt;=F231,MIN(113*CFStoMGD,MIN(MAX(L231,0),MAX(M231,0))),0)</f>
        <v>73.043199999999999</v>
      </c>
      <c r="O231" s="542">
        <f>Sheet1!AA229+Sheet1!AB229</f>
        <v>86.48</v>
      </c>
      <c r="P231" s="542">
        <f t="shared" si="440"/>
        <v>133.78456</v>
      </c>
      <c r="Q231" s="827">
        <f t="shared" si="557"/>
        <v>67.844479723899923</v>
      </c>
      <c r="R231" s="827">
        <f t="shared" si="525"/>
        <v>25</v>
      </c>
      <c r="S231" s="827">
        <f t="shared" si="526"/>
        <v>0</v>
      </c>
      <c r="T231" s="827">
        <f t="shared" si="527"/>
        <v>0</v>
      </c>
      <c r="U231" s="827">
        <f t="shared" si="558"/>
        <v>18.635520276100085</v>
      </c>
      <c r="V231" s="827"/>
      <c r="W231" s="827">
        <f t="shared" si="528"/>
        <v>0</v>
      </c>
      <c r="X231" s="827">
        <f t="shared" si="529"/>
        <v>0</v>
      </c>
      <c r="Y231" s="827" t="str">
        <f t="shared" si="530"/>
        <v>FALSE</v>
      </c>
      <c r="Z231" s="827">
        <f t="shared" si="531"/>
        <v>86.48</v>
      </c>
      <c r="AA231" s="827">
        <f t="shared" si="532"/>
        <v>86.48</v>
      </c>
      <c r="AB231" s="1078">
        <f t="shared" si="559"/>
        <v>104.95541013287317</v>
      </c>
      <c r="AC231" s="542">
        <f>Sheet1!Y229*MGDtoCFS</f>
        <v>47.028799999999997</v>
      </c>
      <c r="AD231" s="542">
        <f>Sheet1!Z229*MGDtoCFS</f>
        <v>100.8644</v>
      </c>
      <c r="AE231" s="542">
        <f>Sheet1!AA229*MGDtoCFS</f>
        <v>43.625399999999999</v>
      </c>
      <c r="AF231" s="542">
        <f>Sheet1!AB229*MGDtoCFS</f>
        <v>90.15916</v>
      </c>
      <c r="AG231" s="542">
        <f>Sheet1!L229*MGDtoCFS</f>
        <v>0</v>
      </c>
      <c r="AH231" s="525">
        <f t="shared" si="441"/>
        <v>25.143278688524589</v>
      </c>
      <c r="AI231" s="1078">
        <f t="shared" si="442"/>
        <v>38.89665213114754</v>
      </c>
      <c r="AJ231" s="539">
        <f t="shared" si="443"/>
        <v>0</v>
      </c>
      <c r="AK231" s="539">
        <f t="shared" si="444"/>
        <v>0</v>
      </c>
      <c r="AL231" s="539">
        <f>(VLOOKUP(Sheet1!DC229,hhdcap_wcm,4)-(((VLOOKUP(Sheet1!DC229,hhdcap_wcm,3)-Sheet1!DC229)/(VLOOKUP(Sheet1!DC229,hhdcap_wcm,3)-VLOOKUP(Sheet1!DC229,hhdcap_wcm,1)))*(VLOOKUP(Sheet1!DC229,hhdcap_wcm,4)-VLOOKUP(Sheet1!DC229,hhdcap_wcm,2))))</f>
        <v>42902.400000106318</v>
      </c>
      <c r="AM231" s="539">
        <f t="shared" si="445"/>
        <v>-363.80000000024302</v>
      </c>
      <c r="AN231" s="1054">
        <f t="shared" si="446"/>
        <v>2177.5018862850493</v>
      </c>
      <c r="AO231" s="539">
        <f t="shared" si="447"/>
        <v>6680.5757871225314</v>
      </c>
      <c r="AP231" s="539">
        <f>Sheet1!BA229+Sheet1!BB229+Sheet1!BN229+CD231</f>
        <v>39.42</v>
      </c>
      <c r="AQ231" s="539">
        <f>Sheet1!BN229+(DO231*Sheet1!BN229)</f>
        <v>38.618671268334772</v>
      </c>
      <c r="AR231" s="539">
        <f>Sheet1!BA229+CD231</f>
        <v>0</v>
      </c>
      <c r="AS231" s="539">
        <f>Sheet1!BA229+Sheet1!BB229+CD231</f>
        <v>1.02</v>
      </c>
      <c r="AT231" s="661">
        <f>0</f>
        <v>0</v>
      </c>
      <c r="AU231" s="990">
        <f>BA231+MAX(Sheet1!EH229,(O231-Q231-ED231-S231))</f>
        <v>5</v>
      </c>
      <c r="AV231" s="539">
        <f>IF(OR(B231&gt;=GD231,B231&lt;GC231),0,15/36*K231-MAX(0,64.6-(137.6-(Sheet1!AA229+Sheet1!AB229))))</f>
        <v>0</v>
      </c>
      <c r="AW231" s="1048"/>
      <c r="AX231" s="661"/>
      <c r="AY231" s="661">
        <f t="shared" si="560"/>
        <v>16.368070561266812</v>
      </c>
      <c r="AZ231" s="661">
        <f t="shared" si="561"/>
        <v>0</v>
      </c>
      <c r="BA231" s="1078">
        <f t="shared" si="562"/>
        <v>0</v>
      </c>
      <c r="BB231" s="1038">
        <f t="shared" si="448"/>
        <v>1270.3393629454633</v>
      </c>
      <c r="BC231" s="1060">
        <f t="shared" si="563"/>
        <v>0</v>
      </c>
      <c r="BD231" s="1038">
        <f ca="1">IF(B231&gt;(Summary!$A$1-1),#N/A,BB231*MGtoAF)</f>
        <v>3897.4011655166814</v>
      </c>
      <c r="BE231" s="539">
        <f>Sheet1!BG229+Sheet1!BH229+Sheet1!BI229-BM231</f>
        <v>6.84</v>
      </c>
      <c r="BF231" s="539">
        <f t="shared" si="449"/>
        <v>6.8789508196721307</v>
      </c>
      <c r="BG231" s="539">
        <f>IF(Sheet1!EP229="FM",BM231,0)</f>
        <v>0</v>
      </c>
      <c r="BH231" s="539">
        <f t="shared" si="450"/>
        <v>0</v>
      </c>
      <c r="BI231" s="539">
        <f>IF(Sheet1!EP229="OTHER",BM231,0)</f>
        <v>0</v>
      </c>
      <c r="BJ231" s="539">
        <f t="shared" si="451"/>
        <v>0</v>
      </c>
      <c r="BK231" s="539">
        <f t="shared" si="452"/>
        <v>6.84</v>
      </c>
      <c r="BL231" s="539">
        <f t="shared" si="453"/>
        <v>6.8789508196721307</v>
      </c>
      <c r="BM231" s="539">
        <f>IF(OR(Sheet1!EP229="FM", Sheet1!EP229="OTHER"),SUM(Sheet1!BG229:'Sheet1'!BI229),0)</f>
        <v>0</v>
      </c>
      <c r="BN231" s="525">
        <f>IF(AND($B231&gt;=$FV231,$B231&lt;=$FW231),MAX(BF231,Sheet1!EI229,0),MAX(BF231-(7/36)*$K231,0))</f>
        <v>7.5</v>
      </c>
      <c r="BO231" s="539">
        <f t="shared" si="500"/>
        <v>0</v>
      </c>
      <c r="BP231" s="525">
        <f t="shared" si="455"/>
        <v>0</v>
      </c>
      <c r="BQ231" s="525">
        <f>IF(AND($O231&gt;0,Sheet1!EM229=1),(1-($O231-Sheet1!$L229)/$O231)*BL231,0)</f>
        <v>0</v>
      </c>
      <c r="BR231" s="525">
        <f>IF(AND(Sheet1!$L229=0,Sheet1!$L228=0, Calculation!BK231&lt;Sheet1!$EI229-0.1,Sheet1!$EI229=Sheet1!$EI228,Sheet1!$EI229=Sheet1!$EI230),BL231-BQ231,BL231-BQ231)</f>
        <v>6.8789508196721307</v>
      </c>
      <c r="BS231" s="1054" t="str">
        <f t="shared" si="564"/>
        <v/>
      </c>
      <c r="BT231" s="1054">
        <f t="shared" si="565"/>
        <v>0</v>
      </c>
      <c r="BU231" s="539">
        <f t="shared" si="456"/>
        <v>402.08577306278261</v>
      </c>
      <c r="BV231" s="539"/>
      <c r="BW231" s="539">
        <f ca="1">IF(B231&gt;(Summary!$A$1-1),#N/A,BU231*MGtoAF)</f>
        <v>1233.5991517566172</v>
      </c>
      <c r="BX231" s="539">
        <f>Sheet1!BC229+Sheet1!BD229+Sheet1!BE229+Sheet1!BF229-CG231-CH231</f>
        <v>4.09</v>
      </c>
      <c r="BY231" s="539">
        <f t="shared" si="457"/>
        <v>4.113290767903365</v>
      </c>
      <c r="BZ231" s="539">
        <f>IF(Sheet1!EQ229="FM",CH231,0)</f>
        <v>0</v>
      </c>
      <c r="CA231" s="539">
        <f t="shared" si="458"/>
        <v>0</v>
      </c>
      <c r="CB231" s="539">
        <f>IF(Sheet1!EQ229="OTHER",CH231,0)</f>
        <v>0</v>
      </c>
      <c r="CC231" s="539">
        <f t="shared" si="459"/>
        <v>0</v>
      </c>
      <c r="CD231" s="539">
        <f t="shared" si="460"/>
        <v>0</v>
      </c>
      <c r="CE231" s="539">
        <f t="shared" si="461"/>
        <v>4.09</v>
      </c>
      <c r="CF231" s="539">
        <f t="shared" si="462"/>
        <v>4.113290767903365</v>
      </c>
      <c r="CG231" s="539">
        <f>IF(Sheet1!EQ229="CWA",SUM(Sheet1!BC229:'Sheet1'!BF229),0)</f>
        <v>0</v>
      </c>
      <c r="CH231" s="539">
        <f>IF(OR(Sheet1!EQ229="FM", Sheet1!EQ229="OTHER"),SUM(Sheet1!BC229:'Sheet1'!BF229),0)</f>
        <v>0</v>
      </c>
      <c r="CI231" s="525">
        <f>IF(AND($B231&gt;=$FV231,$B231&lt;=$FW231),MAX(CF231,Sheet1!EJ229,0),MAX(CF231-(7/36)*$K231,0))</f>
        <v>5</v>
      </c>
      <c r="CJ231" s="539">
        <f t="shared" si="502"/>
        <v>0</v>
      </c>
      <c r="CK231" s="525">
        <f t="shared" si="464"/>
        <v>0</v>
      </c>
      <c r="CL231" s="525">
        <f>IF(AND($O231&gt;0,Sheet1!EN229=1),(1-($O231-Sheet1!$L229)/$O231)*CF231,0)</f>
        <v>0</v>
      </c>
      <c r="CM231" s="525">
        <f>IF(AND(Sheet1!$L229=0,Sheet1!$L228=0, Calculation!CE231&lt;Sheet1!EJ229-0.1,Sheet1!EJ229=Sheet1!EJ228,Sheet1!EJ229=Sheet1!EJ230),CF231-CL231,CF231-CL231)</f>
        <v>4.113290767903365</v>
      </c>
      <c r="CN231" s="1059" t="str">
        <f t="shared" si="566"/>
        <v/>
      </c>
      <c r="CO231" s="1054">
        <f t="shared" si="567"/>
        <v>0</v>
      </c>
      <c r="CP231" s="539">
        <f t="shared" si="465"/>
        <v>368.68600326137312</v>
      </c>
      <c r="CQ231" s="539"/>
      <c r="CR231" s="539">
        <f ca="1">IF(B231&gt;(Summary!$A$1-1),#N/A,CP231*MGtoAF)</f>
        <v>1131.1286580058927</v>
      </c>
      <c r="CS231" s="539">
        <f>Sheet1!BK229+Sheet1!BL229+Sheet1!BM229-Sheet1!ER229-DA231</f>
        <v>7.6</v>
      </c>
      <c r="CT231" s="539">
        <f t="shared" si="466"/>
        <v>7.6432786885245898</v>
      </c>
      <c r="CU231" s="539">
        <f>IF(Sheet1!ER229="FM",DA231,0)</f>
        <v>0</v>
      </c>
      <c r="CV231" s="539">
        <f t="shared" si="467"/>
        <v>0</v>
      </c>
      <c r="CW231" s="539">
        <f>IF(Sheet1!ER229="OTHER",DA231,0)</f>
        <v>0</v>
      </c>
      <c r="CX231" s="539">
        <f t="shared" si="468"/>
        <v>0</v>
      </c>
      <c r="CY231" s="539">
        <f t="shared" si="469"/>
        <v>7.6</v>
      </c>
      <c r="CZ231" s="539">
        <f t="shared" si="470"/>
        <v>7.6432786885245898</v>
      </c>
      <c r="DA231" s="539">
        <f>IF(OR(Sheet1!ER229="FM", Sheet1!ER229="OTHER"),SUM(Sheet1!BK229:'Sheet1'!BM229),0)</f>
        <v>0</v>
      </c>
      <c r="DB231" s="1030">
        <f>IF(AND($B231&gt;=$FV231,$B231&lt;=$FW231),MAX($CT231,Sheet1!EK229,0),MAX($CT231-(7/36)*$K231,0))</f>
        <v>7.6432786885245898</v>
      </c>
      <c r="DC231" s="1031">
        <f t="shared" si="501"/>
        <v>0</v>
      </c>
      <c r="DD231" s="1030">
        <f t="shared" si="472"/>
        <v>0</v>
      </c>
      <c r="DE231" s="525">
        <f>IF(AND($O231&gt;0,Sheet1!EO229=1),(1-($O231-Sheet1!$L229)/$O231)*CZ231,0)</f>
        <v>0</v>
      </c>
      <c r="DF231" s="525">
        <f>IF(AND(Sheet1!$L229=0,Sheet1!$L228=0, Calculation!CY231&lt;Sheet1!$EK229-0.1,Sheet1!$EK229=Sheet1!$EK228,Sheet1!$EK229=Sheet1!$EK230),CZ231-DE231,CZ231-DE231)</f>
        <v>7.6432786885245898</v>
      </c>
      <c r="DG231" s="1059">
        <f t="shared" si="568"/>
        <v>0</v>
      </c>
      <c r="DH231" s="661">
        <f t="shared" si="473"/>
        <v>18.53</v>
      </c>
      <c r="DI231" s="539">
        <f t="shared" si="474"/>
        <v>136.39074701543024</v>
      </c>
      <c r="DJ231" s="661">
        <f t="shared" si="475"/>
        <v>18.635520276100085</v>
      </c>
      <c r="DK231" s="539">
        <f ca="1">IF(B231&gt;(Summary!$A$1-1),#N/A,DI231*MGtoAF)</f>
        <v>418.44681184333996</v>
      </c>
      <c r="DL231" s="661">
        <f t="shared" si="476"/>
        <v>18.53</v>
      </c>
      <c r="DM231" s="539">
        <f t="shared" si="477"/>
        <v>57.95</v>
      </c>
      <c r="DN231" s="539">
        <f>Sheet1!AB229-DM231</f>
        <v>0.32999999999999829</v>
      </c>
      <c r="DO231" s="758">
        <f t="shared" si="478"/>
        <v>5.6945642795513075E-3</v>
      </c>
      <c r="DP231" s="539">
        <f>(VLOOKUP(Sheet1!DC229,hhdcap_wcm,4)-(((VLOOKUP(Sheet1!DC229,hhdcap_wcm,3)-Sheet1!DC229)/(VLOOKUP(Sheet1!DC229,hhdcap_wcm,3)-VLOOKUP(Sheet1!DC229,hhdcap_wcm,1)))*(VLOOKUP(Sheet1!DC229,hhdcap_wcm,4)-VLOOKUP(Sheet1!DC229,hhdcap_wcm,2))))</f>
        <v>42902.400000106318</v>
      </c>
      <c r="DQ231" s="539">
        <f t="shared" si="479"/>
        <v>-363.80000000024302</v>
      </c>
      <c r="DR231" s="539">
        <f t="shared" si="480"/>
        <v>-183.45940494212959</v>
      </c>
      <c r="DS231" s="539">
        <f>Sheet1!EA229*AFtoMG</f>
        <v>0</v>
      </c>
      <c r="DT231" s="539">
        <f>Sheet1!EB229*AFtoMG</f>
        <v>0</v>
      </c>
      <c r="DU231" s="539">
        <f>Sheet1!EC229*AFtoMG</f>
        <v>0</v>
      </c>
      <c r="DV231" s="539">
        <f>Sheet1!ED229*AFtoMG</f>
        <v>0</v>
      </c>
      <c r="DW231" s="539">
        <f t="shared" si="481"/>
        <v>0</v>
      </c>
      <c r="DX231" s="539">
        <f t="shared" si="482"/>
        <v>0</v>
      </c>
      <c r="DY231" s="539">
        <f t="shared" si="483"/>
        <v>2177.5018862850493</v>
      </c>
      <c r="DZ231" s="539">
        <f t="shared" si="484"/>
        <v>6680.5757871225314</v>
      </c>
      <c r="EA231" s="539"/>
      <c r="EB231" s="525">
        <f>IF(OR(B231&lt;FV231,B231&gt;FW231),(MIN(BF231+BY231+CT231+MAX(Sheet1!AA229+AQ231-73,0),K231)),0)</f>
        <v>0</v>
      </c>
      <c r="EC231" s="539"/>
      <c r="ED231" s="539">
        <f t="shared" si="485"/>
        <v>18.635520276100085</v>
      </c>
      <c r="EE231" s="539"/>
      <c r="EF231" s="539">
        <f>Sheet1!EH229+Sheet1!EI229+Sheet1!EJ229+Sheet1!EK229</f>
        <v>25</v>
      </c>
      <c r="EG231" s="1038">
        <f t="shared" si="569"/>
        <v>38.674999999999997</v>
      </c>
      <c r="EH231" s="525">
        <f t="shared" si="486"/>
        <v>0</v>
      </c>
      <c r="EI231" s="539">
        <f>IF(Sheet1!ET229=1,SUM('Calculations II'!AT231:BA231)+'Calculations II'!BC231+Sheet1!BV229+'Calculations II'!BE231+AP231,'Calculations II'!BK231)</f>
        <v>63.466833268334774</v>
      </c>
      <c r="EJ231" s="539">
        <f ca="1">EI231+'Calculations II'!D231+'Calculations II'!E231+'Calculations II'!O231</f>
        <v>68.907514660917215</v>
      </c>
      <c r="EK231" s="539"/>
      <c r="EL231" s="539"/>
      <c r="EM231" s="539">
        <f t="shared" si="487"/>
        <v>42589</v>
      </c>
      <c r="EN231" s="539">
        <f t="shared" si="488"/>
        <v>-25.143278688524589</v>
      </c>
      <c r="EO231" s="539">
        <f t="shared" si="489"/>
        <v>-38.89665213114754</v>
      </c>
      <c r="EP231" s="539">
        <v>0</v>
      </c>
      <c r="EQ231" s="539">
        <v>0</v>
      </c>
      <c r="ER231" s="539">
        <v>0</v>
      </c>
      <c r="ES231" s="525">
        <f t="shared" si="533"/>
        <v>-4.7132770248137712</v>
      </c>
      <c r="ET231" s="539">
        <f>-(VLOOKUP(Sheet1!BQ229,Lookup!$O$4:$Q$262,2)-VLOOKUP(Sheet1!BQ228,Lookup!$O$4:$Q$262,2))/1000000</f>
        <v>-2.356311525129553</v>
      </c>
      <c r="EU231" s="539">
        <f>-(VLOOKUP(Sheet1!BR229,Lookup!$O$4:$Q$262,3)-VLOOKUP(Sheet1!BR228,Lookup!$O$4:$Q$262,3))/1000000</f>
        <v>-2.3569654996842182</v>
      </c>
      <c r="EV231" s="539"/>
      <c r="EW231" s="539"/>
      <c r="EX231" s="539"/>
      <c r="EY231" s="539"/>
      <c r="EZ231" s="539"/>
      <c r="FA231" s="539"/>
      <c r="FB231" s="539"/>
      <c r="FC231" s="539"/>
      <c r="FD231" s="571">
        <f t="shared" si="584"/>
        <v>1135.2268656715662</v>
      </c>
      <c r="FE231" s="571" t="e">
        <f t="shared" si="491"/>
        <v>#N/A</v>
      </c>
      <c r="FF231" s="572" t="e">
        <f t="shared" si="492"/>
        <v>#N/A</v>
      </c>
      <c r="FG231" s="573" t="s">
        <v>670</v>
      </c>
      <c r="FH231" s="573" t="s">
        <v>670</v>
      </c>
      <c r="FI231" s="571" t="e">
        <v>#N/A</v>
      </c>
      <c r="FJ231" s="738">
        <v>19725</v>
      </c>
      <c r="FK231" s="539"/>
      <c r="FL231" s="1034">
        <f t="shared" si="583"/>
        <v>84.215834594049412</v>
      </c>
      <c r="FM231" s="539"/>
      <c r="FN231" s="539"/>
      <c r="FO231" s="539">
        <f>O231+((Sheet1!CS229)*GPMtoMGD)</f>
        <v>86.48</v>
      </c>
      <c r="FP231" s="539">
        <f>IF(Sheet1!AA229+AQ231&lt;=Calculation!N231,AQ231,Calculation!N231-Sheet1!AA229)</f>
        <v>38.618671268334772</v>
      </c>
      <c r="FQ231" s="539">
        <f>(Sheet1!BP229+Sheet1!BO229)/694.4</f>
        <v>3.0813652073732718</v>
      </c>
      <c r="FR231" s="545"/>
      <c r="FS231" s="545"/>
      <c r="FT231" s="545"/>
      <c r="FU231" s="545"/>
      <c r="FV231" s="1309">
        <f t="shared" si="534"/>
        <v>42527</v>
      </c>
      <c r="FW231" s="1309">
        <f t="shared" si="535"/>
        <v>42662</v>
      </c>
      <c r="FX231" s="545"/>
      <c r="FY231" s="545">
        <f>Sheet1!DA229-Sheet1!CZ229-Sheet1!AE229</f>
        <v>-190.78456</v>
      </c>
      <c r="FZ231" s="539">
        <f t="shared" si="570"/>
        <v>-0.84966622605961062</v>
      </c>
      <c r="GA231" s="539"/>
      <c r="GB231" s="539" t="str">
        <f t="shared" si="536"/>
        <v>n</v>
      </c>
      <c r="GC231" s="543">
        <f t="shared" si="537"/>
        <v>42415</v>
      </c>
      <c r="GD231" s="1309">
        <f t="shared" si="538"/>
        <v>42526</v>
      </c>
      <c r="GE231" s="539">
        <f t="shared" si="554"/>
        <v>6520</v>
      </c>
      <c r="GF231" s="1309">
        <f t="shared" si="539"/>
        <v>42527</v>
      </c>
      <c r="GG231" s="539">
        <f t="shared" si="582"/>
        <v>3260</v>
      </c>
      <c r="GH231" s="543">
        <f t="shared" si="540"/>
        <v>42675</v>
      </c>
      <c r="GJ231" s="525">
        <f t="shared" si="541"/>
        <v>0</v>
      </c>
      <c r="GK231" s="539" t="str">
        <f t="shared" si="493"/>
        <v/>
      </c>
      <c r="GL231" s="539">
        <f t="shared" si="542"/>
        <v>0</v>
      </c>
      <c r="GM231" s="539" t="str">
        <f t="shared" si="543"/>
        <v/>
      </c>
      <c r="GN231" s="539">
        <f>IF(GK231="P",Lookup!$M$12,IF(GK231="PP",Lookup!$M$13,IF(GK231="PPP",Lookup!$M$14,IF(GK231="T",Lookup!$M$15,IF(GK231="TP",Lookup!$M$16,IF(GK231="TPP",Lookup!$M$17,IF(GK231="TPPP",Lookup!$M$18,0)))))))*GJ231</f>
        <v>0</v>
      </c>
      <c r="GO231" s="539">
        <f t="shared" si="544"/>
        <v>0</v>
      </c>
      <c r="GP231" s="539">
        <f t="shared" si="494"/>
        <v>3897.4011655166814</v>
      </c>
      <c r="GQ231" s="990">
        <f t="shared" si="520"/>
        <v>1270.3393629454633</v>
      </c>
      <c r="GR231" s="539"/>
      <c r="GS231" s="539">
        <f t="shared" si="545"/>
        <v>0</v>
      </c>
      <c r="GT231" s="539" t="str">
        <f t="shared" si="546"/>
        <v/>
      </c>
      <c r="GU231" s="539">
        <f>IF(GK231="P",Lookup!$N$12,IF(GK231="PP",Lookup!$N$13,IF(GK231="PPP",Lookup!$N$14,IF(GK231="T",Lookup!$N$15,IF(GK231="TP",Lookup!$N$16,IF(GK231="TPP",Lookup!$N$17,IF(GK231="TPPP",Lookup!$N$18,0)))))))*GJ231</f>
        <v>0</v>
      </c>
      <c r="GV231" s="539">
        <f t="shared" si="547"/>
        <v>0</v>
      </c>
      <c r="GW231" s="539">
        <f t="shared" si="495"/>
        <v>1233.5991517566172</v>
      </c>
      <c r="GX231" s="990">
        <f t="shared" si="521"/>
        <v>402.08577306278261</v>
      </c>
      <c r="GY231" s="539"/>
      <c r="GZ231" s="539">
        <f t="shared" si="548"/>
        <v>0</v>
      </c>
      <c r="HA231" s="539" t="str">
        <f t="shared" si="549"/>
        <v/>
      </c>
      <c r="HB231" s="539">
        <f>IF(GK231="P",Lookup!$N$12,IF(GK231="PP",Lookup!$N$13,IF(GK231="PPP",Lookup!$N$14,IF(GK231="T",Lookup!$N$15,IF(GK231="TP",Lookup!$N$16,IF(GK231="TPP",Lookup!$N$17,IF(GK231="TPPP",Lookup!$N$18,0)))))))*GJ231</f>
        <v>0</v>
      </c>
      <c r="HC231" s="525">
        <f t="shared" si="496"/>
        <v>0</v>
      </c>
      <c r="HD231" s="539">
        <f t="shared" si="497"/>
        <v>1131.1286580058927</v>
      </c>
      <c r="HE231" s="539">
        <f t="shared" si="552"/>
        <v>368.68600326137312</v>
      </c>
      <c r="HF231" s="539"/>
      <c r="HG231" s="539">
        <f t="shared" si="550"/>
        <v>0</v>
      </c>
      <c r="HH231" s="539" t="str">
        <f t="shared" si="551"/>
        <v/>
      </c>
      <c r="HI231" s="539">
        <f>IF(GK231="P",Lookup!$N$12,IF(GK231="PP",Lookup!$N$13,IF(GK231="PPP",Lookup!$N$14,IF(GK231="T",Lookup!$N$15,IF(GK231="TP",Lookup!$N$16,IF(GK231="TPP",Lookup!$N$17,IF(GK231="TPPP",Lookup!$N$18,0)))))))*GJ231</f>
        <v>0</v>
      </c>
      <c r="HJ231" s="525">
        <f t="shared" si="498"/>
        <v>0</v>
      </c>
      <c r="HK231" s="539">
        <f t="shared" si="499"/>
        <v>418.44681184333996</v>
      </c>
      <c r="HL231" s="539">
        <f t="shared" si="553"/>
        <v>136.39074701543024</v>
      </c>
      <c r="HM231" s="539"/>
      <c r="HN231" s="545"/>
      <c r="HO231" s="545"/>
      <c r="HP231" s="545"/>
      <c r="HQ231" s="545">
        <f>IF(AND(B231&gt;=$FV$4,B231&lt;=$FW$4),MAX(110/1.02+$HQ$6+MIN(113/1.02,G231),IF($HV$6-(Sheet1!DA229-Sheet1!DB229)+MIN(113/1.02,G231)&lt;G231+FL231,$HV$6-(Sheet1!DA229-Sheet1!DB229)+MIN(113/1.02,G231),G231+FL231)),MIN(110/1.02+$HQ$6+113/1.02,G231))</f>
        <v>287.78431372549016</v>
      </c>
      <c r="HR231" s="545">
        <f t="shared" si="571"/>
        <v>293.53999999999996</v>
      </c>
      <c r="HS231" s="545">
        <f>HR231+(Sheet1!DA229-Sheet1!DB229)</f>
        <v>381.53999999999996</v>
      </c>
      <c r="HT231" s="545">
        <f t="shared" si="572"/>
        <v>104.95541013287317</v>
      </c>
      <c r="HU231" s="545">
        <f t="shared" si="573"/>
        <v>276.58458986712679</v>
      </c>
      <c r="HV231" s="545">
        <f t="shared" si="574"/>
        <v>0</v>
      </c>
      <c r="HW231" s="537" t="str">
        <f t="shared" si="575"/>
        <v/>
      </c>
      <c r="HX231" s="545">
        <f t="shared" si="576"/>
        <v>81.319034143362273</v>
      </c>
      <c r="HY231" s="545">
        <f>Sheet1!CZ229</f>
        <v>408</v>
      </c>
      <c r="HZ231" s="545">
        <f t="shared" si="577"/>
        <v>38.89665213114754</v>
      </c>
      <c r="IA231" s="545">
        <f t="shared" si="578"/>
        <v>104.95541013287317</v>
      </c>
      <c r="IB231" s="545">
        <f t="shared" si="579"/>
        <v>369.10334786885244</v>
      </c>
      <c r="IC231" s="1038" t="str">
        <f t="shared" si="580"/>
        <v/>
      </c>
      <c r="ID231" s="545">
        <f t="shared" si="581"/>
        <v>264.14793773597927</v>
      </c>
      <c r="IE231" s="545">
        <f>Sheet1!DB229</f>
        <v>263</v>
      </c>
      <c r="IF231" s="537">
        <f>Sheet1!DA229</f>
        <v>351</v>
      </c>
      <c r="II231" s="1328">
        <f t="shared" si="555"/>
        <v>5.1987202761000759</v>
      </c>
    </row>
    <row r="232" spans="1:243" x14ac:dyDescent="0.2">
      <c r="A232" s="557" t="s">
        <v>4</v>
      </c>
      <c r="B232" s="535">
        <v>42590</v>
      </c>
      <c r="C232" s="540">
        <v>0</v>
      </c>
      <c r="D232" s="509">
        <v>200</v>
      </c>
      <c r="E232" s="509">
        <v>400</v>
      </c>
      <c r="F232" s="509">
        <v>250</v>
      </c>
      <c r="G232" s="539">
        <f>DR232+Sheet1!CZ230</f>
        <v>218.5274836100686</v>
      </c>
      <c r="H232" s="1094">
        <f>MAX(MIN(M232-D232*CFStoMGD-IF(AND($B232&gt;=$GC232,$B232&lt;=$GH232),MIN($O232-$ED232,113*CFStoMGD),MAX($O232-100*CFStoMGD,0)),M232+(Sheet1!DA230-Sheet1!DB230-E232)*CFStoMGD-IF(AND($B232&gt;=$GC232,$B232&lt;=$GH232),MIN($O232-$ED232,113*CFStoMGD),MAX($O232-100*CFStoMGD,0))),0)</f>
        <v>0</v>
      </c>
      <c r="I232" s="538">
        <f>IF(Sheet1!DA230&gt;=E232,(Sheet1!DA230-E232+P232)*CFStoMGD,0)</f>
        <v>0</v>
      </c>
      <c r="J232" s="1012">
        <f>IF(Sheet1!DB230&gt;=D232,(Sheet1!DB230-D232+P232)*CFStoMGD,0)</f>
        <v>94.665667839999983</v>
      </c>
      <c r="K232" s="833">
        <f t="shared" si="556"/>
        <v>0</v>
      </c>
      <c r="L232" s="539">
        <f>Sheet1!AA230+Sheet1!AB230-Sheet1!L230+(Sheet1!DA230-F232)*CFStoMGD-S232-T232-U232</f>
        <v>138.62370386656556</v>
      </c>
      <c r="M232" s="539">
        <f t="shared" si="439"/>
        <v>144.08128871365932</v>
      </c>
      <c r="N232" s="839">
        <f>IF(Sheet1!DA230&gt;=F232,MIN(113*CFStoMGD,MIN(MAX(L232,0),MAX(M232,0))),0)</f>
        <v>73.043199999999999</v>
      </c>
      <c r="O232" s="542">
        <f>Sheet1!AA230+Sheet1!AB230</f>
        <v>79.8</v>
      </c>
      <c r="P232" s="542">
        <f t="shared" si="440"/>
        <v>123.45059999999998</v>
      </c>
      <c r="Q232" s="827">
        <f t="shared" si="557"/>
        <v>61.702103866565579</v>
      </c>
      <c r="R232" s="827">
        <f t="shared" si="525"/>
        <v>19</v>
      </c>
      <c r="S232" s="827">
        <f t="shared" si="526"/>
        <v>0</v>
      </c>
      <c r="T232" s="827">
        <f t="shared" si="527"/>
        <v>0</v>
      </c>
      <c r="U232" s="827">
        <f t="shared" si="558"/>
        <v>18.097896133434418</v>
      </c>
      <c r="V232" s="827"/>
      <c r="W232" s="827">
        <f t="shared" si="528"/>
        <v>0</v>
      </c>
      <c r="X232" s="827">
        <f t="shared" si="529"/>
        <v>0</v>
      </c>
      <c r="Y232" s="827" t="str">
        <f t="shared" si="530"/>
        <v>FALSE</v>
      </c>
      <c r="Z232" s="827">
        <f t="shared" si="531"/>
        <v>79.8</v>
      </c>
      <c r="AA232" s="827">
        <f t="shared" si="532"/>
        <v>79.8</v>
      </c>
      <c r="AB232" s="1078">
        <f t="shared" si="559"/>
        <v>95.453154681576947</v>
      </c>
      <c r="AC232" s="542">
        <f>Sheet1!Y230*MGDtoCFS</f>
        <v>43.625399999999999</v>
      </c>
      <c r="AD232" s="542">
        <f>Sheet1!Z230*MGDtoCFS</f>
        <v>90.15916</v>
      </c>
      <c r="AE232" s="542">
        <f>Sheet1!AA230*MGDtoCFS</f>
        <v>41.614299999999993</v>
      </c>
      <c r="AF232" s="542">
        <f>Sheet1!AB230*MGDtoCFS</f>
        <v>81.836299999999994</v>
      </c>
      <c r="AG232" s="542">
        <f>Sheet1!L230*MGDtoCFS</f>
        <v>0</v>
      </c>
      <c r="AH232" s="525">
        <f t="shared" si="441"/>
        <v>19.100852918877937</v>
      </c>
      <c r="AI232" s="1078">
        <f t="shared" si="442"/>
        <v>29.549019465504166</v>
      </c>
      <c r="AJ232" s="539">
        <f t="shared" si="443"/>
        <v>0</v>
      </c>
      <c r="AK232" s="539">
        <f t="shared" si="444"/>
        <v>0</v>
      </c>
      <c r="AL232" s="539">
        <f>(VLOOKUP(Sheet1!DC230,hhdcap_wcm,4)-(((VLOOKUP(Sheet1!DC230,hhdcap_wcm,3)-Sheet1!DC230)/(VLOOKUP(Sheet1!DC230,hhdcap_wcm,3)-VLOOKUP(Sheet1!DC230,hhdcap_wcm,1)))*(VLOOKUP(Sheet1!DC230,hhdcap_wcm,4)-VLOOKUP(Sheet1!DC230,hhdcap_wcm,2))))</f>
        <v>42582.200000105084</v>
      </c>
      <c r="AM232" s="539">
        <f t="shared" si="445"/>
        <v>-320.200000001234</v>
      </c>
      <c r="AN232" s="1054">
        <f t="shared" si="446"/>
        <v>2158.4010333661713</v>
      </c>
      <c r="AO232" s="539">
        <f t="shared" si="447"/>
        <v>6621.9743703674139</v>
      </c>
      <c r="AP232" s="539">
        <f>Sheet1!BA230+Sheet1!BB230+Sheet1!BN230+CD232</f>
        <v>34.71</v>
      </c>
      <c r="AQ232" s="539">
        <f>Sheet1!BN230+(DO232*Sheet1!BN230)</f>
        <v>33.789423805913572</v>
      </c>
      <c r="AR232" s="539">
        <f>Sheet1!BA230+CD232</f>
        <v>0</v>
      </c>
      <c r="AS232" s="539">
        <f>Sheet1!BA230+Sheet1!BB230+CD232</f>
        <v>1.01</v>
      </c>
      <c r="AT232" s="661">
        <f>0</f>
        <v>0</v>
      </c>
      <c r="AU232" s="990">
        <f>BA232+MAX(Sheet1!EH230,(O232-Q232-ED232-S232))</f>
        <v>0</v>
      </c>
      <c r="AV232" s="539">
        <f>IF(OR(B232&gt;=GD232,B232&lt;GC232),0,15/36*K232-MAX(0,64.6-(137.6-(Sheet1!AA230+Sheet1!AB230))))</f>
        <v>0</v>
      </c>
      <c r="AW232" s="1048"/>
      <c r="AX232" s="661"/>
      <c r="AY232" s="661">
        <f t="shared" si="560"/>
        <v>16.368070561266812</v>
      </c>
      <c r="AZ232" s="661">
        <f t="shared" si="561"/>
        <v>0</v>
      </c>
      <c r="BA232" s="1078">
        <f t="shared" si="562"/>
        <v>0</v>
      </c>
      <c r="BB232" s="1038">
        <f t="shared" si="448"/>
        <v>1270.3393629454633</v>
      </c>
      <c r="BC232" s="1060">
        <f t="shared" si="563"/>
        <v>0</v>
      </c>
      <c r="BD232" s="1038">
        <f ca="1">IF(B232&gt;(Summary!$A$1-1),#N/A,BB232*MGtoAF)</f>
        <v>3897.4011655166814</v>
      </c>
      <c r="BE232" s="539">
        <f>Sheet1!BG230+Sheet1!BH230+Sheet1!BI230-BM232</f>
        <v>6.65</v>
      </c>
      <c r="BF232" s="539">
        <f t="shared" si="449"/>
        <v>6.6676459438968916</v>
      </c>
      <c r="BG232" s="539">
        <f>IF(Sheet1!EP230="FM",BM232,0)</f>
        <v>0</v>
      </c>
      <c r="BH232" s="539">
        <f t="shared" si="450"/>
        <v>0</v>
      </c>
      <c r="BI232" s="539">
        <f>IF(Sheet1!EP230="OTHER",BM232,0)</f>
        <v>0</v>
      </c>
      <c r="BJ232" s="539">
        <f t="shared" si="451"/>
        <v>0</v>
      </c>
      <c r="BK232" s="539">
        <f t="shared" si="452"/>
        <v>6.65</v>
      </c>
      <c r="BL232" s="539">
        <f t="shared" si="453"/>
        <v>6.6676459438968916</v>
      </c>
      <c r="BM232" s="539">
        <f>IF(OR(Sheet1!EP230="FM", Sheet1!EP230="OTHER"),SUM(Sheet1!BG230:'Sheet1'!BI230),0)</f>
        <v>0</v>
      </c>
      <c r="BN232" s="525">
        <f>IF(AND($B232&gt;=$FV232,$B232&lt;=$FW232),MAX(BF232,Sheet1!EI230,0),MAX(BF232-(7/36)*$K232,0))</f>
        <v>7.5</v>
      </c>
      <c r="BO232" s="539">
        <f t="shared" si="500"/>
        <v>0</v>
      </c>
      <c r="BP232" s="525">
        <f t="shared" si="455"/>
        <v>0</v>
      </c>
      <c r="BQ232" s="525">
        <f>IF(AND($O232&gt;0,Sheet1!EM230=1),(1-($O232-Sheet1!$L230)/$O232)*BL232,0)</f>
        <v>0</v>
      </c>
      <c r="BR232" s="525">
        <f>IF(AND(Sheet1!$L230=0,Sheet1!$L229=0, Calculation!BK232&lt;Sheet1!$EI230-0.1,Sheet1!$EI230=Sheet1!$EI229,Sheet1!$EI230=Sheet1!$EI231),BL232-BQ232,BL232-BQ232)</f>
        <v>6.6676459438968916</v>
      </c>
      <c r="BS232" s="1054" t="str">
        <f t="shared" si="564"/>
        <v/>
      </c>
      <c r="BT232" s="1054">
        <f t="shared" si="565"/>
        <v>0</v>
      </c>
      <c r="BU232" s="539">
        <f t="shared" si="456"/>
        <v>394.58577306278261</v>
      </c>
      <c r="BV232" s="539"/>
      <c r="BW232" s="539">
        <f ca="1">IF(B232&gt;(Summary!$A$1-1),#N/A,BU232*MGtoAF)</f>
        <v>1210.589151756617</v>
      </c>
      <c r="BX232" s="539">
        <f>Sheet1!BC230+Sheet1!BD230+Sheet1!BE230+Sheet1!BF230-CG232-CH232</f>
        <v>4.09</v>
      </c>
      <c r="BY232" s="539">
        <f t="shared" si="457"/>
        <v>4.1008529188779379</v>
      </c>
      <c r="BZ232" s="539">
        <f>IF(Sheet1!EQ230="FM",CH232,0)</f>
        <v>0</v>
      </c>
      <c r="CA232" s="539">
        <f t="shared" si="458"/>
        <v>0</v>
      </c>
      <c r="CB232" s="539">
        <f>IF(Sheet1!EQ230="OTHER",CH232,0)</f>
        <v>0</v>
      </c>
      <c r="CC232" s="539">
        <f t="shared" si="459"/>
        <v>0</v>
      </c>
      <c r="CD232" s="539">
        <f t="shared" si="460"/>
        <v>0</v>
      </c>
      <c r="CE232" s="539">
        <f t="shared" si="461"/>
        <v>4.09</v>
      </c>
      <c r="CF232" s="539">
        <f t="shared" si="462"/>
        <v>4.1008529188779379</v>
      </c>
      <c r="CG232" s="539">
        <f>IF(Sheet1!EQ230="CWA",SUM(Sheet1!BC230:'Sheet1'!BF230),0)</f>
        <v>0</v>
      </c>
      <c r="CH232" s="539">
        <f>IF(OR(Sheet1!EQ230="FM", Sheet1!EQ230="OTHER"),SUM(Sheet1!BC230:'Sheet1'!BF230),0)</f>
        <v>0</v>
      </c>
      <c r="CI232" s="525">
        <f>IF(AND($B232&gt;=$FV232,$B232&lt;=$FW232),MAX(CF232,Sheet1!EJ230,0),MAX(CF232-(7/36)*$K232,0))</f>
        <v>4.1008529188779379</v>
      </c>
      <c r="CJ232" s="539">
        <f t="shared" si="502"/>
        <v>0</v>
      </c>
      <c r="CK232" s="525">
        <f t="shared" si="464"/>
        <v>0</v>
      </c>
      <c r="CL232" s="525">
        <f>IF(AND($O232&gt;0,Sheet1!EN230=1),(1-($O232-Sheet1!$L230)/$O232)*CF232,0)</f>
        <v>0</v>
      </c>
      <c r="CM232" s="525">
        <f>IF(AND(Sheet1!$L230=0,Sheet1!$L229=0, Calculation!CE232&lt;Sheet1!EJ230-0.1,Sheet1!EJ230=Sheet1!EJ229,Sheet1!EJ230=Sheet1!EJ231),CF232-CL232,CF232-CL232)</f>
        <v>4.1008529188779379</v>
      </c>
      <c r="CN232" s="1059" t="str">
        <f t="shared" si="566"/>
        <v/>
      </c>
      <c r="CO232" s="1054">
        <f t="shared" si="567"/>
        <v>0</v>
      </c>
      <c r="CP232" s="539">
        <f t="shared" si="465"/>
        <v>364.58515034249518</v>
      </c>
      <c r="CQ232" s="539"/>
      <c r="CR232" s="539">
        <f ca="1">IF(B232&gt;(Summary!$A$1-1),#N/A,CP232*MGtoAF)</f>
        <v>1118.5472412507752</v>
      </c>
      <c r="CS232" s="539">
        <f>Sheet1!BK230+Sheet1!BL230+Sheet1!BM230-Sheet1!ER230-DA232</f>
        <v>7.31</v>
      </c>
      <c r="CT232" s="539">
        <f t="shared" si="466"/>
        <v>7.32939727065959</v>
      </c>
      <c r="CU232" s="539">
        <f>IF(Sheet1!ER230="FM",DA232,0)</f>
        <v>0</v>
      </c>
      <c r="CV232" s="539">
        <f t="shared" si="467"/>
        <v>0</v>
      </c>
      <c r="CW232" s="539">
        <f>IF(Sheet1!ER230="OTHER",DA232,0)</f>
        <v>0</v>
      </c>
      <c r="CX232" s="539">
        <f t="shared" si="468"/>
        <v>0</v>
      </c>
      <c r="CY232" s="539">
        <f t="shared" si="469"/>
        <v>7.31</v>
      </c>
      <c r="CZ232" s="539">
        <f t="shared" si="470"/>
        <v>7.32939727065959</v>
      </c>
      <c r="DA232" s="539">
        <f>IF(OR(Sheet1!ER230="FM", Sheet1!ER230="OTHER"),SUM(Sheet1!BK230:'Sheet1'!BM230),0)</f>
        <v>0</v>
      </c>
      <c r="DB232" s="1030">
        <f>IF(AND($B232&gt;=$FV232,$B232&lt;=$FW232),MAX($CT232,Sheet1!EK230,0),MAX($CT232-(7/36)*$K232,0))</f>
        <v>7.5</v>
      </c>
      <c r="DC232" s="1031">
        <f t="shared" si="501"/>
        <v>0</v>
      </c>
      <c r="DD232" s="1030">
        <f t="shared" si="472"/>
        <v>0</v>
      </c>
      <c r="DE232" s="525">
        <f>IF(AND($O232&gt;0,Sheet1!EO230=1),(1-($O232-Sheet1!$L230)/$O232)*CZ232,0)</f>
        <v>0</v>
      </c>
      <c r="DF232" s="525">
        <f>IF(AND(Sheet1!$L230=0,Sheet1!$L229=0, Calculation!CY232&lt;Sheet1!$EK230-0.1,Sheet1!$EK230=Sheet1!$EK229,Sheet1!$EK230=Sheet1!$EK231),CZ232-DE232,CZ232-DE232)</f>
        <v>7.32939727065959</v>
      </c>
      <c r="DG232" s="1059">
        <f t="shared" si="568"/>
        <v>0</v>
      </c>
      <c r="DH232" s="661">
        <f t="shared" si="473"/>
        <v>18.05</v>
      </c>
      <c r="DI232" s="539">
        <f t="shared" si="474"/>
        <v>128.89074701543024</v>
      </c>
      <c r="DJ232" s="661">
        <f t="shared" si="475"/>
        <v>18.097896133434421</v>
      </c>
      <c r="DK232" s="539">
        <f ca="1">IF(B232&gt;(Summary!$A$1-1),#N/A,DI232*MGtoAF)</f>
        <v>395.43681184333997</v>
      </c>
      <c r="DL232" s="661">
        <f t="shared" si="476"/>
        <v>18.049999999999997</v>
      </c>
      <c r="DM232" s="539">
        <f t="shared" si="477"/>
        <v>52.76</v>
      </c>
      <c r="DN232" s="539">
        <f>Sheet1!AB230-DM232</f>
        <v>0.14000000000000057</v>
      </c>
      <c r="DO232" s="758">
        <f t="shared" si="478"/>
        <v>2.6535253980288207E-3</v>
      </c>
      <c r="DP232" s="539">
        <f>(VLOOKUP(Sheet1!DC230,hhdcap_wcm,4)-(((VLOOKUP(Sheet1!DC230,hhdcap_wcm,3)-Sheet1!DC230)/(VLOOKUP(Sheet1!DC230,hhdcap_wcm,3)-VLOOKUP(Sheet1!DC230,hhdcap_wcm,1)))*(VLOOKUP(Sheet1!DC230,hhdcap_wcm,4)-VLOOKUP(Sheet1!DC230,hhdcap_wcm,2))))</f>
        <v>42582.200000105084</v>
      </c>
      <c r="DQ232" s="539">
        <f t="shared" si="479"/>
        <v>-320.200000001234</v>
      </c>
      <c r="DR232" s="539">
        <f t="shared" si="480"/>
        <v>-161.4725163899314</v>
      </c>
      <c r="DS232" s="539">
        <f>Sheet1!EA230*AFtoMG</f>
        <v>0</v>
      </c>
      <c r="DT232" s="539">
        <f>Sheet1!EB230*AFtoMG</f>
        <v>0</v>
      </c>
      <c r="DU232" s="539">
        <f>Sheet1!EC230*AFtoMG</f>
        <v>0</v>
      </c>
      <c r="DV232" s="539">
        <f>Sheet1!ED230*AFtoMG</f>
        <v>0</v>
      </c>
      <c r="DW232" s="539">
        <f t="shared" si="481"/>
        <v>0</v>
      </c>
      <c r="DX232" s="539">
        <f t="shared" si="482"/>
        <v>0</v>
      </c>
      <c r="DY232" s="539">
        <f t="shared" si="483"/>
        <v>2158.4010333661713</v>
      </c>
      <c r="DZ232" s="539">
        <f t="shared" si="484"/>
        <v>6621.9743703674139</v>
      </c>
      <c r="EA232" s="539"/>
      <c r="EB232" s="525">
        <f>IF(OR(B232&lt;FV232,B232&gt;FW232),(MIN(BF232+BY232+CT232+MAX(Sheet1!AA230+AQ232-73,0),K232)),0)</f>
        <v>0</v>
      </c>
      <c r="EC232" s="539"/>
      <c r="ED232" s="539">
        <f t="shared" si="485"/>
        <v>18.097896133434418</v>
      </c>
      <c r="EE232" s="539"/>
      <c r="EF232" s="539">
        <f>Sheet1!EH230+Sheet1!EI230+Sheet1!EJ230+Sheet1!EK230</f>
        <v>19</v>
      </c>
      <c r="EG232" s="1038">
        <f t="shared" si="569"/>
        <v>29.392999999999997</v>
      </c>
      <c r="EH232" s="525">
        <f t="shared" si="486"/>
        <v>0</v>
      </c>
      <c r="EI232" s="539">
        <f>IF(Sheet1!ET230=1,SUM('Calculations II'!AT232:BA232)+'Calculations II'!BC232+Sheet1!BV230+'Calculations II'!BE232+AP232,'Calculations II'!BK232)</f>
        <v>63.060631805913573</v>
      </c>
      <c r="EJ232" s="539">
        <f ca="1">EI232+'Calculations II'!D232+'Calculations II'!E232+'Calculations II'!O232</f>
        <v>66.096806934754611</v>
      </c>
      <c r="EK232" s="539"/>
      <c r="EL232" s="539"/>
      <c r="EM232" s="539">
        <f t="shared" si="487"/>
        <v>42590</v>
      </c>
      <c r="EN232" s="539">
        <f t="shared" si="488"/>
        <v>-19.100852918877937</v>
      </c>
      <c r="EO232" s="539">
        <f t="shared" si="489"/>
        <v>-29.549019465504166</v>
      </c>
      <c r="EP232" s="539">
        <v>0</v>
      </c>
      <c r="EQ232" s="539">
        <v>0</v>
      </c>
      <c r="ER232" s="539">
        <v>0</v>
      </c>
      <c r="ES232" s="525">
        <f t="shared" si="533"/>
        <v>0</v>
      </c>
      <c r="ET232" s="539">
        <f>-(VLOOKUP(Sheet1!BQ230,Lookup!$O$4:$Q$262,2)-VLOOKUP(Sheet1!BQ229,Lookup!$O$4:$Q$262,2))/1000000</f>
        <v>0</v>
      </c>
      <c r="EU232" s="539">
        <f>-(VLOOKUP(Sheet1!BR230,Lookup!$O$4:$Q$262,3)-VLOOKUP(Sheet1!BR229,Lookup!$O$4:$Q$262,3))/1000000</f>
        <v>0</v>
      </c>
      <c r="EV232" s="539"/>
      <c r="EW232" s="539"/>
      <c r="EX232" s="539"/>
      <c r="EY232" s="539"/>
      <c r="EZ232" s="539"/>
      <c r="FA232" s="539"/>
      <c r="FB232" s="539"/>
      <c r="FC232" s="539"/>
      <c r="FD232" s="571">
        <f t="shared" si="584"/>
        <v>1134.9753846153092</v>
      </c>
      <c r="FE232" s="571" t="e">
        <f t="shared" si="491"/>
        <v>#N/A</v>
      </c>
      <c r="FF232" s="572" t="e">
        <f t="shared" si="492"/>
        <v>#N/A</v>
      </c>
      <c r="FG232" s="573" t="s">
        <v>670</v>
      </c>
      <c r="FH232" s="573" t="s">
        <v>670</v>
      </c>
      <c r="FI232" s="571" t="e">
        <v>#N/A</v>
      </c>
      <c r="FJ232" s="738">
        <v>19558</v>
      </c>
      <c r="FK232" s="539"/>
      <c r="FL232" s="1034">
        <f t="shared" si="583"/>
        <v>84.720121028744316</v>
      </c>
      <c r="FM232" s="539"/>
      <c r="FN232" s="539"/>
      <c r="FO232" s="539">
        <f>O232+((Sheet1!CS230)*GPMtoMGD)</f>
        <v>79.8</v>
      </c>
      <c r="FP232" s="539">
        <f>IF(Sheet1!AA230+AQ232&lt;=Calculation!N232,AQ232,Calculation!N232-Sheet1!AA230)</f>
        <v>33.789423805913572</v>
      </c>
      <c r="FQ232" s="539">
        <f>(Sheet1!BP230+Sheet1!BO230)/694.4</f>
        <v>3.2834101382488479</v>
      </c>
      <c r="FR232" s="545"/>
      <c r="FS232" s="545"/>
      <c r="FT232" s="545"/>
      <c r="FU232" s="545"/>
      <c r="FV232" s="1309">
        <f t="shared" si="534"/>
        <v>42527</v>
      </c>
      <c r="FW232" s="1309">
        <f t="shared" si="535"/>
        <v>42662</v>
      </c>
      <c r="FX232" s="545"/>
      <c r="FY232" s="545">
        <f>Sheet1!DA230-Sheet1!CZ230-Sheet1!AE230</f>
        <v>-134.45060000000001</v>
      </c>
      <c r="FZ232" s="539">
        <f t="shared" si="570"/>
        <v>-0.61525716481460102</v>
      </c>
      <c r="GA232" s="539"/>
      <c r="GB232" s="539" t="str">
        <f t="shared" si="536"/>
        <v>n</v>
      </c>
      <c r="GC232" s="543">
        <f t="shared" si="537"/>
        <v>42415</v>
      </c>
      <c r="GD232" s="1309">
        <f t="shared" si="538"/>
        <v>42526</v>
      </c>
      <c r="GE232" s="539">
        <f t="shared" si="554"/>
        <v>6520</v>
      </c>
      <c r="GF232" s="1309">
        <f t="shared" si="539"/>
        <v>42527</v>
      </c>
      <c r="GG232" s="539">
        <f t="shared" si="582"/>
        <v>3260</v>
      </c>
      <c r="GH232" s="543">
        <f t="shared" si="540"/>
        <v>42675</v>
      </c>
      <c r="GJ232" s="525">
        <f t="shared" si="541"/>
        <v>0</v>
      </c>
      <c r="GK232" s="539" t="str">
        <f t="shared" si="493"/>
        <v/>
      </c>
      <c r="GL232" s="539">
        <f t="shared" si="542"/>
        <v>0</v>
      </c>
      <c r="GM232" s="539" t="str">
        <f t="shared" si="543"/>
        <v/>
      </c>
      <c r="GN232" s="539">
        <f>IF(GK232="P",Lookup!$M$12,IF(GK232="PP",Lookup!$M$13,IF(GK232="PPP",Lookup!$M$14,IF(GK232="T",Lookup!$M$15,IF(GK232="TP",Lookup!$M$16,IF(GK232="TPP",Lookup!$M$17,IF(GK232="TPPP",Lookup!$M$18,0)))))))*GJ232</f>
        <v>0</v>
      </c>
      <c r="GO232" s="539">
        <f t="shared" si="544"/>
        <v>0</v>
      </c>
      <c r="GP232" s="539">
        <f t="shared" si="494"/>
        <v>3897.4011655166814</v>
      </c>
      <c r="GQ232" s="990">
        <f t="shared" si="520"/>
        <v>1270.3393629454633</v>
      </c>
      <c r="GR232" s="539"/>
      <c r="GS232" s="539">
        <f t="shared" si="545"/>
        <v>0</v>
      </c>
      <c r="GT232" s="539" t="str">
        <f t="shared" si="546"/>
        <v/>
      </c>
      <c r="GU232" s="539">
        <f>IF(GK232="P",Lookup!$N$12,IF(GK232="PP",Lookup!$N$13,IF(GK232="PPP",Lookup!$N$14,IF(GK232="T",Lookup!$N$15,IF(GK232="TP",Lookup!$N$16,IF(GK232="TPP",Lookup!$N$17,IF(GK232="TPPP",Lookup!$N$18,0)))))))*GJ232</f>
        <v>0</v>
      </c>
      <c r="GV232" s="539">
        <f t="shared" si="547"/>
        <v>0</v>
      </c>
      <c r="GW232" s="539">
        <f t="shared" si="495"/>
        <v>1210.589151756617</v>
      </c>
      <c r="GX232" s="990">
        <f t="shared" si="521"/>
        <v>394.58577306278261</v>
      </c>
      <c r="GY232" s="539"/>
      <c r="GZ232" s="539">
        <f t="shared" si="548"/>
        <v>0</v>
      </c>
      <c r="HA232" s="539" t="str">
        <f t="shared" si="549"/>
        <v/>
      </c>
      <c r="HB232" s="539">
        <f>IF(GK232="P",Lookup!$N$12,IF(GK232="PP",Lookup!$N$13,IF(GK232="PPP",Lookup!$N$14,IF(GK232="T",Lookup!$N$15,IF(GK232="TP",Lookup!$N$16,IF(GK232="TPP",Lookup!$N$17,IF(GK232="TPPP",Lookup!$N$18,0)))))))*GJ232</f>
        <v>0</v>
      </c>
      <c r="HC232" s="525">
        <f t="shared" si="496"/>
        <v>0</v>
      </c>
      <c r="HD232" s="539">
        <f t="shared" si="497"/>
        <v>1118.5472412507752</v>
      </c>
      <c r="HE232" s="539">
        <f t="shared" si="552"/>
        <v>364.58515034249518</v>
      </c>
      <c r="HF232" s="539"/>
      <c r="HG232" s="539">
        <f t="shared" si="550"/>
        <v>0</v>
      </c>
      <c r="HH232" s="539" t="str">
        <f t="shared" si="551"/>
        <v/>
      </c>
      <c r="HI232" s="539">
        <f>IF(GK232="P",Lookup!$N$12,IF(GK232="PP",Lookup!$N$13,IF(GK232="PPP",Lookup!$N$14,IF(GK232="T",Lookup!$N$15,IF(GK232="TP",Lookup!$N$16,IF(GK232="TPP",Lookup!$N$17,IF(GK232="TPPP",Lookup!$N$18,0)))))))*GJ232</f>
        <v>0</v>
      </c>
      <c r="HJ232" s="525">
        <f t="shared" si="498"/>
        <v>0</v>
      </c>
      <c r="HK232" s="539">
        <f t="shared" si="499"/>
        <v>395.43681184333997</v>
      </c>
      <c r="HL232" s="539">
        <f t="shared" si="553"/>
        <v>128.89074701543024</v>
      </c>
      <c r="HM232" s="539"/>
      <c r="HN232" s="545"/>
      <c r="HO232" s="545"/>
      <c r="HP232" s="545"/>
      <c r="HQ232" s="545">
        <f>IF(AND(B232&gt;=$FV$4,B232&lt;=$FW$4),MAX(110/1.02+$HQ$6+MIN(113/1.02,G232),IF($HV$6-(Sheet1!DA230-Sheet1!DB230)+MIN(113/1.02,G232)&lt;G232+FL232,$HV$6-(Sheet1!DA230-Sheet1!DB230)+MIN(113/1.02,G232),G232+FL232)),MIN(110/1.02+$HQ$6+113/1.02,G232))</f>
        <v>229.78431372549019</v>
      </c>
      <c r="HR232" s="545">
        <f t="shared" si="571"/>
        <v>234.38</v>
      </c>
      <c r="HS232" s="545">
        <f>HR232+(Sheet1!DA230-Sheet1!DB230)</f>
        <v>380.38</v>
      </c>
      <c r="HT232" s="545">
        <f t="shared" si="572"/>
        <v>95.453154681576947</v>
      </c>
      <c r="HU232" s="545">
        <f t="shared" si="573"/>
        <v>284.92684531842303</v>
      </c>
      <c r="HV232" s="545">
        <f t="shared" si="574"/>
        <v>0</v>
      </c>
      <c r="HW232" s="537" t="str">
        <f t="shared" si="575"/>
        <v/>
      </c>
      <c r="HX232" s="545">
        <f t="shared" si="576"/>
        <v>120.66666680900565</v>
      </c>
      <c r="HY232" s="545">
        <f>Sheet1!CZ230</f>
        <v>380</v>
      </c>
      <c r="HZ232" s="545">
        <f t="shared" si="577"/>
        <v>29.549019465504166</v>
      </c>
      <c r="IA232" s="545">
        <f t="shared" si="578"/>
        <v>95.453154681576947</v>
      </c>
      <c r="IB232" s="545">
        <f t="shared" si="579"/>
        <v>350.45098053449584</v>
      </c>
      <c r="IC232" s="1038" t="str">
        <f t="shared" si="580"/>
        <v/>
      </c>
      <c r="ID232" s="545">
        <f t="shared" si="581"/>
        <v>254.99782585291888</v>
      </c>
      <c r="IE232" s="545">
        <f>Sheet1!DB230</f>
        <v>223</v>
      </c>
      <c r="IF232" s="537">
        <f>Sheet1!DA230</f>
        <v>369</v>
      </c>
      <c r="II232" s="1328">
        <f t="shared" si="555"/>
        <v>11.341096133434419</v>
      </c>
    </row>
    <row r="233" spans="1:243" x14ac:dyDescent="0.2">
      <c r="A233" s="557" t="s">
        <v>5</v>
      </c>
      <c r="B233" s="535">
        <v>42591</v>
      </c>
      <c r="C233" s="540">
        <v>0</v>
      </c>
      <c r="D233" s="509">
        <v>200</v>
      </c>
      <c r="E233" s="509">
        <v>400</v>
      </c>
      <c r="F233" s="509">
        <v>250</v>
      </c>
      <c r="G233" s="539">
        <f>DR233+Sheet1!CZ231</f>
        <v>203.29147755900857</v>
      </c>
      <c r="H233" s="1094">
        <f>MAX(MIN(M233-D233*CFStoMGD-IF(AND($B233&gt;=$GC233,$B233&lt;=$GH233),MIN($O233-$ED233,113*CFStoMGD),MAX($O233-100*CFStoMGD,0)),M233+(Sheet1!DA231-Sheet1!DB231-E233)*CFStoMGD-IF(AND($B233&gt;=$GC233,$B233&lt;=$GH233),MIN($O233-$ED233,113*CFStoMGD),MAX($O233-100*CFStoMGD,0))),0)</f>
        <v>0</v>
      </c>
      <c r="I233" s="538">
        <f>IF(Sheet1!DA231&gt;=E233,(Sheet1!DA231-E233+P233)*CFStoMGD,0)</f>
        <v>0</v>
      </c>
      <c r="J233" s="1012">
        <f>IF(Sheet1!DB231&gt;=D233,(Sheet1!DB231-D233+P233)*CFStoMGD,0)</f>
        <v>101.70683193599999</v>
      </c>
      <c r="K233" s="833">
        <f t="shared" si="556"/>
        <v>0</v>
      </c>
      <c r="L233" s="539">
        <f>Sheet1!AA231+Sheet1!AB231-Sheet1!L231+(Sheet1!DA231-F233)*CFStoMGD-S233-T233-U233</f>
        <v>111.16217862728064</v>
      </c>
      <c r="M233" s="539">
        <f t="shared" si="439"/>
        <v>134.03576331602602</v>
      </c>
      <c r="N233" s="839">
        <f>IF(Sheet1!DA231&gt;=F233,MIN(113*CFStoMGD,MIN(MAX(L233,0),MAX(M233,0))),0)</f>
        <v>73.043199999999999</v>
      </c>
      <c r="O233" s="542">
        <f>Sheet1!AA231+Sheet1!AB231</f>
        <v>81.67</v>
      </c>
      <c r="P233" s="542">
        <f t="shared" si="440"/>
        <v>126.34348999999997</v>
      </c>
      <c r="Q233" s="827">
        <f t="shared" si="557"/>
        <v>63.328578627280628</v>
      </c>
      <c r="R233" s="827">
        <f t="shared" si="525"/>
        <v>19</v>
      </c>
      <c r="S233" s="827">
        <f t="shared" si="526"/>
        <v>0</v>
      </c>
      <c r="T233" s="827">
        <f t="shared" si="527"/>
        <v>0</v>
      </c>
      <c r="U233" s="827">
        <f t="shared" si="558"/>
        <v>18.341421372719374</v>
      </c>
      <c r="V233" s="827"/>
      <c r="W233" s="827">
        <f t="shared" si="528"/>
        <v>0</v>
      </c>
      <c r="X233" s="827">
        <f t="shared" si="529"/>
        <v>0</v>
      </c>
      <c r="Y233" s="827" t="str">
        <f t="shared" si="530"/>
        <v>FALSE</v>
      </c>
      <c r="Z233" s="827">
        <f t="shared" si="531"/>
        <v>81.67</v>
      </c>
      <c r="AA233" s="827">
        <f t="shared" si="532"/>
        <v>81.67</v>
      </c>
      <c r="AB233" s="1078">
        <f t="shared" si="559"/>
        <v>97.969311136403121</v>
      </c>
      <c r="AC233" s="542">
        <f>Sheet1!Y231*MGDtoCFS</f>
        <v>41.614299999999993</v>
      </c>
      <c r="AD233" s="542">
        <f>Sheet1!Z231*MGDtoCFS</f>
        <v>81.836299999999994</v>
      </c>
      <c r="AE233" s="542">
        <f>Sheet1!AA231*MGDtoCFS</f>
        <v>36.818599999999996</v>
      </c>
      <c r="AF233" s="542">
        <f>Sheet1!AB231*MGDtoCFS</f>
        <v>89.524889999999985</v>
      </c>
      <c r="AG233" s="542">
        <f>Sheet1!L231*MGDtoCFS</f>
        <v>0</v>
      </c>
      <c r="AH233" s="525">
        <f t="shared" si="441"/>
        <v>19.022241529105127</v>
      </c>
      <c r="AI233" s="1078">
        <f t="shared" si="442"/>
        <v>29.42740764552563</v>
      </c>
      <c r="AJ233" s="539">
        <f t="shared" si="443"/>
        <v>0</v>
      </c>
      <c r="AK233" s="539">
        <f t="shared" si="444"/>
        <v>0</v>
      </c>
      <c r="AL233" s="539">
        <f>(VLOOKUP(Sheet1!DC231,hhdcap_wcm,4)-(((VLOOKUP(Sheet1!DC231,hhdcap_wcm,3)-Sheet1!DC231)/(VLOOKUP(Sheet1!DC231,hhdcap_wcm,3)-VLOOKUP(Sheet1!DC231,hhdcap_wcm,1)))*(VLOOKUP(Sheet1!DC231,hhdcap_wcm,4)-VLOOKUP(Sheet1!DC231,hhdcap_wcm,2))))</f>
        <v>42253.600000104598</v>
      </c>
      <c r="AM233" s="539">
        <f t="shared" si="445"/>
        <v>-328.60000000048603</v>
      </c>
      <c r="AN233" s="1054">
        <f t="shared" si="446"/>
        <v>2139.3787918370663</v>
      </c>
      <c r="AO233" s="539">
        <f t="shared" si="447"/>
        <v>6563.6141333561191</v>
      </c>
      <c r="AP233" s="539">
        <f>Sheet1!BA231+Sheet1!BB231+Sheet1!BN231+CD233</f>
        <v>39.309999999999995</v>
      </c>
      <c r="AQ233" s="539">
        <f>Sheet1!BN231+(DO233*Sheet1!BN231)</f>
        <v>38.512962641181581</v>
      </c>
      <c r="AR233" s="539">
        <f>Sheet1!BA231+CD233</f>
        <v>0</v>
      </c>
      <c r="AS233" s="539">
        <f>Sheet1!BA231+Sheet1!BB231+CD233</f>
        <v>1.01</v>
      </c>
      <c r="AT233" s="661">
        <f>0</f>
        <v>0</v>
      </c>
      <c r="AU233" s="990">
        <f>BA233+MAX(Sheet1!EH231,(O233-Q233-ED233-S233))</f>
        <v>0</v>
      </c>
      <c r="AV233" s="539">
        <f>IF(OR(B233&gt;=GD233,B233&lt;GC233),0,15/36*K233-MAX(0,64.6-(137.6-(Sheet1!AA231+Sheet1!AB231))))</f>
        <v>0</v>
      </c>
      <c r="AW233" s="1048"/>
      <c r="AX233" s="661"/>
      <c r="AY233" s="661">
        <f t="shared" si="560"/>
        <v>16.368070561266812</v>
      </c>
      <c r="AZ233" s="661">
        <f t="shared" si="561"/>
        <v>0</v>
      </c>
      <c r="BA233" s="1078">
        <f t="shared" si="562"/>
        <v>0</v>
      </c>
      <c r="BB233" s="1038">
        <f t="shared" si="448"/>
        <v>1270.3393629454633</v>
      </c>
      <c r="BC233" s="1060">
        <f t="shared" si="563"/>
        <v>0</v>
      </c>
      <c r="BD233" s="1038">
        <f ca="1">IF(B233&gt;(Summary!$A$1-1),#N/A,BB233*MGtoAF)</f>
        <v>3897.4011655166814</v>
      </c>
      <c r="BE233" s="539">
        <f>Sheet1!BG231+Sheet1!BH231+Sheet1!BI231-BM233</f>
        <v>6.82</v>
      </c>
      <c r="BF233" s="539">
        <f t="shared" si="449"/>
        <v>6.8579218071242405</v>
      </c>
      <c r="BG233" s="539">
        <f>IF(Sheet1!EP231="FM",BM233,0)</f>
        <v>0</v>
      </c>
      <c r="BH233" s="539">
        <f t="shared" si="450"/>
        <v>0</v>
      </c>
      <c r="BI233" s="539">
        <f>IF(Sheet1!EP231="OTHER",BM233,0)</f>
        <v>0</v>
      </c>
      <c r="BJ233" s="539">
        <f t="shared" si="451"/>
        <v>0</v>
      </c>
      <c r="BK233" s="539">
        <f t="shared" si="452"/>
        <v>6.82</v>
      </c>
      <c r="BL233" s="539">
        <f t="shared" si="453"/>
        <v>6.8579218071242405</v>
      </c>
      <c r="BM233" s="539">
        <f>IF(OR(Sheet1!EP231="FM", Sheet1!EP231="OTHER"),SUM(Sheet1!BG231:'Sheet1'!BI231),0)</f>
        <v>0</v>
      </c>
      <c r="BN233" s="525">
        <f>IF(AND($B233&gt;=$FV233,$B233&lt;=$FW233),MAX(BF233,Sheet1!EI231,0),MAX(BF233-(7/36)*$K233,0))</f>
        <v>7.5</v>
      </c>
      <c r="BO233" s="539">
        <f t="shared" si="500"/>
        <v>0</v>
      </c>
      <c r="BP233" s="525">
        <f t="shared" si="455"/>
        <v>0</v>
      </c>
      <c r="BQ233" s="525">
        <f>IF(AND($O233&gt;0,Sheet1!EM231=1),(1-($O233-Sheet1!$L231)/$O233)*BL233,0)</f>
        <v>0</v>
      </c>
      <c r="BR233" s="525">
        <f>IF(AND(Sheet1!$L231=0,Sheet1!$L230=0, Calculation!BK233&lt;Sheet1!$EI231-0.1,Sheet1!$EI231=Sheet1!$EI230,Sheet1!$EI231=Sheet1!$EI232),BL233-BQ233,BL233-BQ233)</f>
        <v>6.8579218071242405</v>
      </c>
      <c r="BS233" s="1054" t="str">
        <f t="shared" si="564"/>
        <v/>
      </c>
      <c r="BT233" s="1054">
        <f t="shared" si="565"/>
        <v>0</v>
      </c>
      <c r="BU233" s="539">
        <f t="shared" si="456"/>
        <v>387.08577306278261</v>
      </c>
      <c r="BV233" s="539"/>
      <c r="BW233" s="539">
        <f ca="1">IF(B233&gt;(Summary!$A$1-1),#N/A,BU233*MGtoAF)</f>
        <v>1187.579151756617</v>
      </c>
      <c r="BX233" s="539">
        <f>Sheet1!BC231+Sheet1!BD231+Sheet1!BE231+Sheet1!BF231-CG233-CH233</f>
        <v>4</v>
      </c>
      <c r="BY233" s="539">
        <f t="shared" si="457"/>
        <v>4.0222415291051261</v>
      </c>
      <c r="BZ233" s="539">
        <f>IF(Sheet1!EQ231="FM",CH233,0)</f>
        <v>0</v>
      </c>
      <c r="CA233" s="539">
        <f t="shared" si="458"/>
        <v>0</v>
      </c>
      <c r="CB233" s="539">
        <f>IF(Sheet1!EQ231="OTHER",CH233,0)</f>
        <v>0</v>
      </c>
      <c r="CC233" s="539">
        <f t="shared" si="459"/>
        <v>0</v>
      </c>
      <c r="CD233" s="539">
        <f t="shared" si="460"/>
        <v>0</v>
      </c>
      <c r="CE233" s="539">
        <f t="shared" si="461"/>
        <v>4</v>
      </c>
      <c r="CF233" s="539">
        <f t="shared" si="462"/>
        <v>4.0222415291051261</v>
      </c>
      <c r="CG233" s="539">
        <f>IF(Sheet1!EQ231="CWA",SUM(Sheet1!BC231:'Sheet1'!BF231),0)</f>
        <v>0</v>
      </c>
      <c r="CH233" s="539">
        <f>IF(OR(Sheet1!EQ231="FM", Sheet1!EQ231="OTHER"),SUM(Sheet1!BC231:'Sheet1'!BF231),0)</f>
        <v>0</v>
      </c>
      <c r="CI233" s="525">
        <f>IF(AND($B233&gt;=$FV233,$B233&lt;=$FW233),MAX(CF233,Sheet1!EJ231,0),MAX(CF233-(7/36)*$K233,0))</f>
        <v>4.0222415291051261</v>
      </c>
      <c r="CJ233" s="539">
        <f t="shared" si="502"/>
        <v>0</v>
      </c>
      <c r="CK233" s="525">
        <f t="shared" si="464"/>
        <v>0</v>
      </c>
      <c r="CL233" s="525">
        <f>IF(AND($O233&gt;0,Sheet1!EN231=1),(1-($O233-Sheet1!$L231)/$O233)*CF233,0)</f>
        <v>0</v>
      </c>
      <c r="CM233" s="525">
        <f>IF(AND(Sheet1!$L231=0,Sheet1!$L230=0, Calculation!CE233&lt;Sheet1!EJ231-0.1,Sheet1!EJ231=Sheet1!EJ230,Sheet1!EJ231=Sheet1!EJ232),CF233-CL233,CF233-CL233)</f>
        <v>4.0222415291051261</v>
      </c>
      <c r="CN233" s="1059" t="str">
        <f t="shared" si="566"/>
        <v/>
      </c>
      <c r="CO233" s="1054">
        <f t="shared" si="567"/>
        <v>0</v>
      </c>
      <c r="CP233" s="539">
        <f t="shared" si="465"/>
        <v>360.56290881339004</v>
      </c>
      <c r="CQ233" s="539"/>
      <c r="CR233" s="539">
        <f ca="1">IF(B233&gt;(Summary!$A$1-1),#N/A,CP233*MGtoAF)</f>
        <v>1106.2070042394807</v>
      </c>
      <c r="CS233" s="539">
        <f>Sheet1!BK231+Sheet1!BL231+Sheet1!BM231-Sheet1!ER231-DA233</f>
        <v>7.42</v>
      </c>
      <c r="CT233" s="539">
        <f t="shared" si="466"/>
        <v>7.4612580364900083</v>
      </c>
      <c r="CU233" s="539">
        <f>IF(Sheet1!ER231="FM",DA233,0)</f>
        <v>0</v>
      </c>
      <c r="CV233" s="539">
        <f t="shared" si="467"/>
        <v>0</v>
      </c>
      <c r="CW233" s="539">
        <f>IF(Sheet1!ER231="OTHER",DA233,0)</f>
        <v>0</v>
      </c>
      <c r="CX233" s="539">
        <f t="shared" si="468"/>
        <v>0</v>
      </c>
      <c r="CY233" s="539">
        <f t="shared" si="469"/>
        <v>7.42</v>
      </c>
      <c r="CZ233" s="539">
        <f t="shared" si="470"/>
        <v>7.4612580364900083</v>
      </c>
      <c r="DA233" s="539">
        <f>IF(OR(Sheet1!ER231="FM", Sheet1!ER231="OTHER"),SUM(Sheet1!BK231:'Sheet1'!BM231),0)</f>
        <v>0</v>
      </c>
      <c r="DB233" s="1030">
        <f>IF(AND($B233&gt;=$FV233,$B233&lt;=$FW233),MAX($CT233,Sheet1!EK231,0),MAX($CT233-(7/36)*$K233,0))</f>
        <v>7.5</v>
      </c>
      <c r="DC233" s="1031">
        <f t="shared" si="501"/>
        <v>0</v>
      </c>
      <c r="DD233" s="1030">
        <f t="shared" si="472"/>
        <v>0</v>
      </c>
      <c r="DE233" s="525">
        <f>IF(AND($O233&gt;0,Sheet1!EO231=1),(1-($O233-Sheet1!$L231)/$O233)*CZ233,0)</f>
        <v>0</v>
      </c>
      <c r="DF233" s="525">
        <f>IF(AND(Sheet1!$L231=0,Sheet1!$L230=0, Calculation!CY233&lt;Sheet1!$EK231-0.1,Sheet1!$EK231=Sheet1!$EK230,Sheet1!$EK231=Sheet1!$EK232),CZ233-DE233,CZ233-DE233)</f>
        <v>7.4612580364900083</v>
      </c>
      <c r="DG233" s="1059">
        <f t="shared" si="568"/>
        <v>0</v>
      </c>
      <c r="DH233" s="661">
        <f t="shared" si="473"/>
        <v>18.240000000000002</v>
      </c>
      <c r="DI233" s="539">
        <f t="shared" si="474"/>
        <v>121.39074701543024</v>
      </c>
      <c r="DJ233" s="661">
        <f t="shared" si="475"/>
        <v>18.341421372719374</v>
      </c>
      <c r="DK233" s="539">
        <f ca="1">IF(B233&gt;(Summary!$A$1-1),#N/A,DI233*MGtoAF)</f>
        <v>372.42681184333998</v>
      </c>
      <c r="DL233" s="661">
        <f t="shared" si="476"/>
        <v>18.240000000000002</v>
      </c>
      <c r="DM233" s="539">
        <f t="shared" si="477"/>
        <v>57.55</v>
      </c>
      <c r="DN233" s="539">
        <f>Sheet1!AB231-DM233</f>
        <v>0.32000000000000028</v>
      </c>
      <c r="DO233" s="758">
        <f t="shared" si="478"/>
        <v>5.5603822762814994E-3</v>
      </c>
      <c r="DP233" s="539">
        <f>(VLOOKUP(Sheet1!DC231,hhdcap_wcm,4)-(((VLOOKUP(Sheet1!DC231,hhdcap_wcm,3)-Sheet1!DC231)/(VLOOKUP(Sheet1!DC231,hhdcap_wcm,3)-VLOOKUP(Sheet1!DC231,hhdcap_wcm,1)))*(VLOOKUP(Sheet1!DC231,hhdcap_wcm,4)-VLOOKUP(Sheet1!DC231,hhdcap_wcm,2))))</f>
        <v>42253.600000104598</v>
      </c>
      <c r="DQ233" s="539">
        <f t="shared" si="479"/>
        <v>-328.60000000048603</v>
      </c>
      <c r="DR233" s="539">
        <f t="shared" si="480"/>
        <v>-165.70852244099143</v>
      </c>
      <c r="DS233" s="539">
        <f>Sheet1!EA231*AFtoMG</f>
        <v>0</v>
      </c>
      <c r="DT233" s="539">
        <f>Sheet1!EB231*AFtoMG</f>
        <v>0</v>
      </c>
      <c r="DU233" s="539">
        <f>Sheet1!EC231*AFtoMG</f>
        <v>0</v>
      </c>
      <c r="DV233" s="539">
        <f>Sheet1!ED231*AFtoMG</f>
        <v>0</v>
      </c>
      <c r="DW233" s="539">
        <f t="shared" si="481"/>
        <v>0</v>
      </c>
      <c r="DX233" s="539">
        <f t="shared" si="482"/>
        <v>0</v>
      </c>
      <c r="DY233" s="539">
        <f t="shared" si="483"/>
        <v>2139.3787918370663</v>
      </c>
      <c r="DZ233" s="539">
        <f t="shared" si="484"/>
        <v>6563.6141333561191</v>
      </c>
      <c r="EA233" s="539"/>
      <c r="EB233" s="525">
        <f>IF(OR(B233&lt;FV233,B233&gt;FW233),(MIN(BF233+BY233+CT233+MAX(Sheet1!AA231+AQ233-73,0),K233)),0)</f>
        <v>0</v>
      </c>
      <c r="EC233" s="539"/>
      <c r="ED233" s="539">
        <f t="shared" si="485"/>
        <v>18.341421372719374</v>
      </c>
      <c r="EE233" s="539"/>
      <c r="EF233" s="539">
        <f>Sheet1!EH231+Sheet1!EI231+Sheet1!EJ231+Sheet1!EK231</f>
        <v>19</v>
      </c>
      <c r="EG233" s="1038">
        <f t="shared" si="569"/>
        <v>29.392999999999997</v>
      </c>
      <c r="EH233" s="525">
        <f t="shared" si="486"/>
        <v>0</v>
      </c>
      <c r="EI233" s="539">
        <f>IF(Sheet1!ET231=1,SUM('Calculations II'!AT233:BA233)+'Calculations II'!BC233+Sheet1!BV231+'Calculations II'!BE233+AP233,'Calculations II'!BK233)</f>
        <v>68.625482641181577</v>
      </c>
      <c r="EJ233" s="539">
        <f ca="1">EI233+'Calculations II'!D233+'Calculations II'!E233+'Calculations II'!O233</f>
        <v>64.213547683818391</v>
      </c>
      <c r="EK233" s="539"/>
      <c r="EL233" s="539"/>
      <c r="EM233" s="539">
        <f t="shared" si="487"/>
        <v>42591</v>
      </c>
      <c r="EN233" s="539">
        <f t="shared" si="488"/>
        <v>-19.022241529105127</v>
      </c>
      <c r="EO233" s="539">
        <f t="shared" si="489"/>
        <v>-29.42740764552563</v>
      </c>
      <c r="EP233" s="539">
        <v>0</v>
      </c>
      <c r="EQ233" s="539">
        <v>0</v>
      </c>
      <c r="ER233" s="539">
        <v>0</v>
      </c>
      <c r="ES233" s="525">
        <f t="shared" si="533"/>
        <v>3.3274037569076382</v>
      </c>
      <c r="ET233" s="539">
        <f>-(VLOOKUP(Sheet1!BQ231,Lookup!$O$4:$Q$262,2)-VLOOKUP(Sheet1!BQ230,Lookup!$O$4:$Q$262,2))/1000000</f>
        <v>1.6634710506031141</v>
      </c>
      <c r="EU233" s="539">
        <f>-(VLOOKUP(Sheet1!BR231,Lookup!$O$4:$Q$262,3)-VLOOKUP(Sheet1!BR230,Lookup!$O$4:$Q$262,3))/1000000</f>
        <v>1.6639327063045242</v>
      </c>
      <c r="EV233" s="539"/>
      <c r="EW233" s="539"/>
      <c r="EX233" s="539"/>
      <c r="EY233" s="539"/>
      <c r="EZ233" s="539"/>
      <c r="FA233" s="539"/>
      <c r="FB233" s="539"/>
      <c r="FC233" s="539"/>
      <c r="FD233" s="571">
        <f t="shared" si="584"/>
        <v>1134.7184615383862</v>
      </c>
      <c r="FE233" s="571" t="e">
        <f t="shared" si="491"/>
        <v>#N/A</v>
      </c>
      <c r="FF233" s="572" t="e">
        <f t="shared" si="492"/>
        <v>#N/A</v>
      </c>
      <c r="FG233" s="573" t="s">
        <v>670</v>
      </c>
      <c r="FH233" s="573" t="s">
        <v>670</v>
      </c>
      <c r="FI233" s="571" t="e">
        <v>#N/A</v>
      </c>
      <c r="FJ233" s="738">
        <v>19390</v>
      </c>
      <c r="FK233" s="539"/>
      <c r="FL233" s="1034">
        <f t="shared" si="583"/>
        <v>84.720121028744316</v>
      </c>
      <c r="FM233" s="539"/>
      <c r="FN233" s="539"/>
      <c r="FO233" s="539">
        <f>O233+((Sheet1!CS231)*GPMtoMGD)</f>
        <v>81.67</v>
      </c>
      <c r="FP233" s="539">
        <f>IF(Sheet1!AA231+AQ233&lt;=Calculation!N233,AQ233,Calculation!N233-Sheet1!AA231)</f>
        <v>38.512962641181581</v>
      </c>
      <c r="FQ233" s="539">
        <f>(Sheet1!BP231+Sheet1!BO231)/694.4</f>
        <v>3.1550979262672811</v>
      </c>
      <c r="FR233" s="545"/>
      <c r="FS233" s="545"/>
      <c r="FT233" s="545"/>
      <c r="FU233" s="545"/>
      <c r="FV233" s="1309">
        <f t="shared" si="534"/>
        <v>42527</v>
      </c>
      <c r="FW233" s="1309">
        <f t="shared" si="535"/>
        <v>42662</v>
      </c>
      <c r="FX233" s="545"/>
      <c r="FY233" s="545">
        <f>Sheet1!DA231-Sheet1!CZ231-Sheet1!AE231</f>
        <v>-171.34349</v>
      </c>
      <c r="FZ233" s="539">
        <f t="shared" si="570"/>
        <v>-0.84284639994445831</v>
      </c>
      <c r="GA233" s="539"/>
      <c r="GB233" s="539" t="str">
        <f t="shared" si="536"/>
        <v>n</v>
      </c>
      <c r="GC233" s="543">
        <f t="shared" si="537"/>
        <v>42415</v>
      </c>
      <c r="GD233" s="1309">
        <f t="shared" si="538"/>
        <v>42526</v>
      </c>
      <c r="GE233" s="539">
        <f t="shared" si="554"/>
        <v>6520</v>
      </c>
      <c r="GF233" s="1309">
        <f t="shared" si="539"/>
        <v>42527</v>
      </c>
      <c r="GG233" s="539">
        <f t="shared" si="582"/>
        <v>3260</v>
      </c>
      <c r="GH233" s="543">
        <f t="shared" si="540"/>
        <v>42675</v>
      </c>
      <c r="GJ233" s="525">
        <f t="shared" si="541"/>
        <v>0</v>
      </c>
      <c r="GK233" s="539" t="str">
        <f t="shared" si="493"/>
        <v/>
      </c>
      <c r="GL233" s="539">
        <f t="shared" si="542"/>
        <v>0</v>
      </c>
      <c r="GM233" s="539" t="str">
        <f t="shared" si="543"/>
        <v/>
      </c>
      <c r="GN233" s="539">
        <f>IF(GK233="P",Lookup!$M$12,IF(GK233="PP",Lookup!$M$13,IF(GK233="PPP",Lookup!$M$14,IF(GK233="T",Lookup!$M$15,IF(GK233="TP",Lookup!$M$16,IF(GK233="TPP",Lookup!$M$17,IF(GK233="TPPP",Lookup!$M$18,0)))))))*GJ233</f>
        <v>0</v>
      </c>
      <c r="GO233" s="539">
        <f t="shared" si="544"/>
        <v>0</v>
      </c>
      <c r="GP233" s="539">
        <f t="shared" si="494"/>
        <v>3897.4011655166814</v>
      </c>
      <c r="GQ233" s="990">
        <f t="shared" si="520"/>
        <v>1270.3393629454633</v>
      </c>
      <c r="GR233" s="539"/>
      <c r="GS233" s="539">
        <f t="shared" si="545"/>
        <v>0</v>
      </c>
      <c r="GT233" s="539" t="str">
        <f t="shared" si="546"/>
        <v/>
      </c>
      <c r="GU233" s="539">
        <f>IF(GK233="P",Lookup!$N$12,IF(GK233="PP",Lookup!$N$13,IF(GK233="PPP",Lookup!$N$14,IF(GK233="T",Lookup!$N$15,IF(GK233="TP",Lookup!$N$16,IF(GK233="TPP",Lookup!$N$17,IF(GK233="TPPP",Lookup!$N$18,0)))))))*GJ233</f>
        <v>0</v>
      </c>
      <c r="GV233" s="539">
        <f t="shared" si="547"/>
        <v>0</v>
      </c>
      <c r="GW233" s="539">
        <f t="shared" si="495"/>
        <v>1187.579151756617</v>
      </c>
      <c r="GX233" s="990">
        <f t="shared" si="521"/>
        <v>387.08577306278261</v>
      </c>
      <c r="GY233" s="539"/>
      <c r="GZ233" s="539">
        <f t="shared" si="548"/>
        <v>0</v>
      </c>
      <c r="HA233" s="539" t="str">
        <f t="shared" si="549"/>
        <v/>
      </c>
      <c r="HB233" s="539">
        <f>IF(GK233="P",Lookup!$N$12,IF(GK233="PP",Lookup!$N$13,IF(GK233="PPP",Lookup!$N$14,IF(GK233="T",Lookup!$N$15,IF(GK233="TP",Lookup!$N$16,IF(GK233="TPP",Lookup!$N$17,IF(GK233="TPPP",Lookup!$N$18,0)))))))*GJ233</f>
        <v>0</v>
      </c>
      <c r="HC233" s="525">
        <f t="shared" si="496"/>
        <v>0</v>
      </c>
      <c r="HD233" s="539">
        <f t="shared" si="497"/>
        <v>1106.2070042394807</v>
      </c>
      <c r="HE233" s="539">
        <f t="shared" si="552"/>
        <v>360.56290881339004</v>
      </c>
      <c r="HF233" s="539"/>
      <c r="HG233" s="539">
        <f t="shared" si="550"/>
        <v>0</v>
      </c>
      <c r="HH233" s="539" t="str">
        <f t="shared" si="551"/>
        <v/>
      </c>
      <c r="HI233" s="539">
        <f>IF(GK233="P",Lookup!$N$12,IF(GK233="PP",Lookup!$N$13,IF(GK233="PPP",Lookup!$N$14,IF(GK233="T",Lookup!$N$15,IF(GK233="TP",Lookup!$N$16,IF(GK233="TPP",Lookup!$N$17,IF(GK233="TPPP",Lookup!$N$18,0)))))))*GJ233</f>
        <v>0</v>
      </c>
      <c r="HJ233" s="525">
        <f t="shared" si="498"/>
        <v>0</v>
      </c>
      <c r="HK233" s="539">
        <f t="shared" si="499"/>
        <v>372.42681184333998</v>
      </c>
      <c r="HL233" s="539">
        <f t="shared" si="553"/>
        <v>121.39074701543024</v>
      </c>
      <c r="HM233" s="539"/>
      <c r="HN233" s="545"/>
      <c r="HO233" s="545"/>
      <c r="HP233" s="545"/>
      <c r="HQ233" s="545">
        <f>IF(AND(B233&gt;=$FV$4,B233&lt;=$FW$4),MAX(110/1.02+$HQ$6+MIN(113/1.02,G233),IF($HV$6-(Sheet1!DA231-Sheet1!DB231)+MIN(113/1.02,G233)&lt;G233+FL233,$HV$6-(Sheet1!DA231-Sheet1!DB231)+MIN(113/1.02,G233),G233+FL233)),MIN(110/1.02+$HQ$6+113/1.02,G233))</f>
        <v>282.78431372549016</v>
      </c>
      <c r="HR233" s="545">
        <f t="shared" si="571"/>
        <v>288.44</v>
      </c>
      <c r="HS233" s="545">
        <f>HR233+(Sheet1!DA231-Sheet1!DB231)</f>
        <v>381.44</v>
      </c>
      <c r="HT233" s="545">
        <f t="shared" si="572"/>
        <v>97.969311136403121</v>
      </c>
      <c r="HU233" s="545">
        <f t="shared" si="573"/>
        <v>283.47068886359688</v>
      </c>
      <c r="HV233" s="545">
        <f t="shared" si="574"/>
        <v>0</v>
      </c>
      <c r="HW233" s="537" t="str">
        <f t="shared" si="575"/>
        <v/>
      </c>
      <c r="HX233" s="545">
        <f t="shared" si="576"/>
        <v>56.788278628984187</v>
      </c>
      <c r="HY233" s="545">
        <f>Sheet1!CZ231</f>
        <v>369</v>
      </c>
      <c r="HZ233" s="545">
        <f t="shared" si="577"/>
        <v>29.42740764552563</v>
      </c>
      <c r="IA233" s="545">
        <f t="shared" si="578"/>
        <v>97.969311136403121</v>
      </c>
      <c r="IB233" s="545">
        <f t="shared" si="579"/>
        <v>339.57259235447435</v>
      </c>
      <c r="IC233" s="1038" t="str">
        <f t="shared" si="580"/>
        <v/>
      </c>
      <c r="ID233" s="545">
        <f t="shared" si="581"/>
        <v>241.60328121807123</v>
      </c>
      <c r="IE233" s="545">
        <f>Sheet1!DB231</f>
        <v>231</v>
      </c>
      <c r="IF233" s="537">
        <f>Sheet1!DA231</f>
        <v>324</v>
      </c>
      <c r="II233" s="1328">
        <f t="shared" si="555"/>
        <v>9.7146213727193711</v>
      </c>
    </row>
    <row r="234" spans="1:243" x14ac:dyDescent="0.2">
      <c r="A234" s="557" t="s">
        <v>6</v>
      </c>
      <c r="B234" s="535">
        <v>42592</v>
      </c>
      <c r="C234" s="540">
        <v>0</v>
      </c>
      <c r="D234" s="509">
        <v>200</v>
      </c>
      <c r="E234" s="509">
        <v>400</v>
      </c>
      <c r="F234" s="509">
        <v>250</v>
      </c>
      <c r="G234" s="539">
        <f>DR234+Sheet1!CZ232</f>
        <v>200.29147755913334</v>
      </c>
      <c r="H234" s="1094">
        <f>MAX(MIN(M234-D234*CFStoMGD-IF(AND($B234&gt;=$GC234,$B234&lt;=$GH234),MIN($O234-$ED234,113*CFStoMGD),MAX($O234-100*CFStoMGD,0)),M234+(Sheet1!DA232-Sheet1!DB232-E234)*CFStoMGD-IF(AND($B234&gt;=$GC234,$B234&lt;=$GH234),MIN($O234-$ED234,113*CFStoMGD),MAX($O234-100*CFStoMGD,0))),0)</f>
        <v>0</v>
      </c>
      <c r="I234" s="538">
        <f>IF(Sheet1!DA232&gt;=E234,(Sheet1!DA232-E234+P234)*CFStoMGD,0)</f>
        <v>0</v>
      </c>
      <c r="J234" s="1012">
        <f>IF(Sheet1!DB232&gt;=D234,(Sheet1!DB232-D234+P234)*CFStoMGD,0)</f>
        <v>95.762821951999996</v>
      </c>
      <c r="K234" s="833">
        <f t="shared" si="556"/>
        <v>0</v>
      </c>
      <c r="L234" s="539">
        <f>Sheet1!AA232+Sheet1!AB232-Sheet1!L232+(Sheet1!DA232-F234)*CFStoMGD-S234-T234-U234</f>
        <v>111.69791482149296</v>
      </c>
      <c r="M234" s="539">
        <f t="shared" si="439"/>
        <v>132.05777931610828</v>
      </c>
      <c r="N234" s="839">
        <f>IF(Sheet1!DA232&gt;=F234,MIN(113*CFStoMGD,MIN(MAX(L234,0),MAX(M234,0))),0)</f>
        <v>73.043199999999999</v>
      </c>
      <c r="O234" s="542">
        <f>Sheet1!AA232+Sheet1!AB232</f>
        <v>82.19</v>
      </c>
      <c r="P234" s="542">
        <f t="shared" si="440"/>
        <v>127.14793</v>
      </c>
      <c r="Q234" s="827">
        <f t="shared" si="557"/>
        <v>63.864314821492968</v>
      </c>
      <c r="R234" s="827">
        <f t="shared" si="525"/>
        <v>19</v>
      </c>
      <c r="S234" s="827">
        <f t="shared" si="526"/>
        <v>0</v>
      </c>
      <c r="T234" s="827">
        <f t="shared" si="527"/>
        <v>0</v>
      </c>
      <c r="U234" s="827">
        <f t="shared" si="558"/>
        <v>18.325685178507033</v>
      </c>
      <c r="V234" s="827"/>
      <c r="W234" s="827">
        <f t="shared" si="528"/>
        <v>0</v>
      </c>
      <c r="X234" s="827">
        <f t="shared" si="529"/>
        <v>0</v>
      </c>
      <c r="Y234" s="827" t="str">
        <f t="shared" si="530"/>
        <v>FALSE</v>
      </c>
      <c r="Z234" s="827">
        <f t="shared" si="531"/>
        <v>82.19</v>
      </c>
      <c r="AA234" s="827">
        <f t="shared" si="532"/>
        <v>82.19</v>
      </c>
      <c r="AB234" s="1078">
        <f t="shared" si="559"/>
        <v>98.798095028849616</v>
      </c>
      <c r="AC234" s="542">
        <f>Sheet1!Y232*MGDtoCFS</f>
        <v>36.818599999999996</v>
      </c>
      <c r="AD234" s="542">
        <f>Sheet1!Z232*MGDtoCFS</f>
        <v>89.524889999999985</v>
      </c>
      <c r="AE234" s="542">
        <f>Sheet1!AA232*MGDtoCFS</f>
        <v>40.9955</v>
      </c>
      <c r="AF234" s="542">
        <f>Sheet1!AB232*MGDtoCFS</f>
        <v>86.152429999999995</v>
      </c>
      <c r="AG234" s="542">
        <f>Sheet1!L232*MGDtoCFS</f>
        <v>0</v>
      </c>
      <c r="AH234" s="525">
        <f t="shared" si="441"/>
        <v>19</v>
      </c>
      <c r="AI234" s="1078">
        <f t="shared" si="442"/>
        <v>29.392999999999997</v>
      </c>
      <c r="AJ234" s="539">
        <f t="shared" si="443"/>
        <v>0</v>
      </c>
      <c r="AK234" s="539">
        <f t="shared" si="444"/>
        <v>0</v>
      </c>
      <c r="AL234" s="539">
        <f>(VLOOKUP(Sheet1!DC232,hhdcap_wcm,4)-(((VLOOKUP(Sheet1!DC232,hhdcap_wcm,3)-Sheet1!DC232)/(VLOOKUP(Sheet1!DC232,hhdcap_wcm,3)-VLOOKUP(Sheet1!DC232,hhdcap_wcm,1)))*(VLOOKUP(Sheet1!DC232,hhdcap_wcm,4)-VLOOKUP(Sheet1!DC232,hhdcap_wcm,2))))</f>
        <v>41925.000000104359</v>
      </c>
      <c r="AM234" s="539">
        <f t="shared" si="445"/>
        <v>-328.60000000023865</v>
      </c>
      <c r="AN234" s="1054">
        <f t="shared" si="446"/>
        <v>2120.3787918370663</v>
      </c>
      <c r="AO234" s="539">
        <f t="shared" si="447"/>
        <v>6505.3221333561196</v>
      </c>
      <c r="AP234" s="539">
        <f>Sheet1!BA232+Sheet1!BB232+Sheet1!BN232+CD234</f>
        <v>37.21</v>
      </c>
      <c r="AQ234" s="539">
        <f>Sheet1!BN232+(DO234*Sheet1!BN232)</f>
        <v>36.350126217093404</v>
      </c>
      <c r="AR234" s="539">
        <f>Sheet1!BA232+CD234</f>
        <v>0</v>
      </c>
      <c r="AS234" s="539">
        <f>Sheet1!BA232+Sheet1!BB232+CD234</f>
        <v>1.01</v>
      </c>
      <c r="AT234" s="661">
        <f>0</f>
        <v>0</v>
      </c>
      <c r="AU234" s="990">
        <f>BA234+MAX(Sheet1!EH232,(O234-Q234-ED234-S234))</f>
        <v>0</v>
      </c>
      <c r="AV234" s="539">
        <f>IF(OR(B234&gt;=GD234,B234&lt;GC234),0,15/36*K234-MAX(0,64.6-(137.6-(Sheet1!AA232+Sheet1!AB232))))</f>
        <v>0</v>
      </c>
      <c r="AW234" s="1048"/>
      <c r="AX234" s="661"/>
      <c r="AY234" s="661">
        <f t="shared" si="560"/>
        <v>16.368070561266812</v>
      </c>
      <c r="AZ234" s="661">
        <f t="shared" si="561"/>
        <v>0</v>
      </c>
      <c r="BA234" s="1078">
        <f t="shared" si="562"/>
        <v>0</v>
      </c>
      <c r="BB234" s="1038">
        <f t="shared" si="448"/>
        <v>1270.3393629454633</v>
      </c>
      <c r="BC234" s="1060">
        <f t="shared" si="563"/>
        <v>0</v>
      </c>
      <c r="BD234" s="1038">
        <f ca="1">IF(B234&gt;(Summary!$A$1-1),#N/A,BB234*MGtoAF)</f>
        <v>3897.4011655166814</v>
      </c>
      <c r="BE234" s="539">
        <f>Sheet1!BG232+Sheet1!BH232+Sheet1!BI232-BM234</f>
        <v>6.8599999999999994</v>
      </c>
      <c r="BF234" s="539">
        <f t="shared" si="449"/>
        <v>6.8884493328525052</v>
      </c>
      <c r="BG234" s="539">
        <f>IF(Sheet1!EP232="FM",BM234,0)</f>
        <v>0</v>
      </c>
      <c r="BH234" s="539">
        <f t="shared" si="450"/>
        <v>0</v>
      </c>
      <c r="BI234" s="539">
        <f>IF(Sheet1!EP232="OTHER",BM234,0)</f>
        <v>0</v>
      </c>
      <c r="BJ234" s="539">
        <f t="shared" si="451"/>
        <v>0</v>
      </c>
      <c r="BK234" s="539">
        <f t="shared" si="452"/>
        <v>6.8599999999999994</v>
      </c>
      <c r="BL234" s="539">
        <f t="shared" si="453"/>
        <v>6.8884493328525052</v>
      </c>
      <c r="BM234" s="539">
        <f>IF(OR(Sheet1!EP232="FM", Sheet1!EP232="OTHER"),SUM(Sheet1!BG232:'Sheet1'!BI232),0)</f>
        <v>0</v>
      </c>
      <c r="BN234" s="525">
        <f>IF(AND($B234&gt;=$FV234,$B234&lt;=$FW234),MAX(BF234,Sheet1!EI232,0),MAX(BF234-(7/36)*$K234,0))</f>
        <v>7.5</v>
      </c>
      <c r="BO234" s="539">
        <f t="shared" si="500"/>
        <v>0</v>
      </c>
      <c r="BP234" s="525">
        <f t="shared" si="455"/>
        <v>0</v>
      </c>
      <c r="BQ234" s="525">
        <f>IF(AND($O234&gt;0,Sheet1!EM232=1),(1-($O234-Sheet1!$L232)/$O234)*BL234,0)</f>
        <v>0</v>
      </c>
      <c r="BR234" s="525">
        <f>IF(AND(Sheet1!$L232=0,Sheet1!$L231=0, Calculation!BK234&lt;Sheet1!$EI232-0.1,Sheet1!$EI232=Sheet1!$EI231,Sheet1!$EI232=Sheet1!$EI233),BL234-BQ234,BL234-BQ234)</f>
        <v>6.8884493328525052</v>
      </c>
      <c r="BS234" s="1054" t="str">
        <f t="shared" si="564"/>
        <v/>
      </c>
      <c r="BT234" s="1054">
        <f t="shared" si="565"/>
        <v>0</v>
      </c>
      <c r="BU234" s="539">
        <f t="shared" si="456"/>
        <v>379.58577306278261</v>
      </c>
      <c r="BV234" s="539"/>
      <c r="BW234" s="539">
        <f ca="1">IF(B234&gt;(Summary!$A$1-1),#N/A,BU234*MGtoAF)</f>
        <v>1164.569151756617</v>
      </c>
      <c r="BX234" s="539">
        <f>Sheet1!BC232+Sheet1!BD232+Sheet1!BE232+Sheet1!BF232-CG234-CH234</f>
        <v>3.9800000000000004</v>
      </c>
      <c r="BY234" s="539">
        <f t="shared" si="457"/>
        <v>3.9965055896141366</v>
      </c>
      <c r="BZ234" s="539">
        <f>IF(Sheet1!EQ232="FM",CH234,0)</f>
        <v>0</v>
      </c>
      <c r="CA234" s="539">
        <f t="shared" si="458"/>
        <v>0</v>
      </c>
      <c r="CB234" s="539">
        <f>IF(Sheet1!EQ232="OTHER",CH234,0)</f>
        <v>0</v>
      </c>
      <c r="CC234" s="539">
        <f t="shared" si="459"/>
        <v>0</v>
      </c>
      <c r="CD234" s="539">
        <f t="shared" si="460"/>
        <v>0</v>
      </c>
      <c r="CE234" s="539">
        <f t="shared" si="461"/>
        <v>3.9800000000000004</v>
      </c>
      <c r="CF234" s="539">
        <f t="shared" si="462"/>
        <v>3.9965055896141366</v>
      </c>
      <c r="CG234" s="539">
        <f>IF(Sheet1!EQ232="CWA",SUM(Sheet1!BC232:'Sheet1'!BF232),0)</f>
        <v>0</v>
      </c>
      <c r="CH234" s="539">
        <f>IF(OR(Sheet1!EQ232="FM", Sheet1!EQ232="OTHER"),SUM(Sheet1!BC232:'Sheet1'!BF232),0)</f>
        <v>0</v>
      </c>
      <c r="CI234" s="525">
        <f>IF(AND($B234&gt;=$FV234,$B234&lt;=$FW234),MAX(CF234,Sheet1!EJ232,0),MAX(CF234-(7/36)*$K234,0))</f>
        <v>4</v>
      </c>
      <c r="CJ234" s="539">
        <f t="shared" si="502"/>
        <v>0</v>
      </c>
      <c r="CK234" s="525">
        <f t="shared" si="464"/>
        <v>0</v>
      </c>
      <c r="CL234" s="525">
        <f>IF(AND($O234&gt;0,Sheet1!EN232=1),(1-($O234-Sheet1!$L232)/$O234)*CF234,0)</f>
        <v>0</v>
      </c>
      <c r="CM234" s="525">
        <f>IF(AND(Sheet1!$L232=0,Sheet1!$L231=0, Calculation!CE234&lt;Sheet1!EJ232-0.1,Sheet1!EJ232=Sheet1!EJ231,Sheet1!EJ232=Sheet1!EJ233),CF234-CL234,CF234-CL234)</f>
        <v>3.9965055896141366</v>
      </c>
      <c r="CN234" s="1059" t="str">
        <f t="shared" si="566"/>
        <v/>
      </c>
      <c r="CO234" s="1054">
        <f t="shared" si="567"/>
        <v>0</v>
      </c>
      <c r="CP234" s="539">
        <f t="shared" si="465"/>
        <v>356.56290881339004</v>
      </c>
      <c r="CQ234" s="539"/>
      <c r="CR234" s="539">
        <f ca="1">IF(B234&gt;(Summary!$A$1-1),#N/A,CP234*MGtoAF)</f>
        <v>1093.9350042394806</v>
      </c>
      <c r="CS234" s="539">
        <f>Sheet1!BK232+Sheet1!BL232+Sheet1!BM232-Sheet1!ER232-DA234</f>
        <v>7.41</v>
      </c>
      <c r="CT234" s="539">
        <f t="shared" si="466"/>
        <v>7.4407302560403892</v>
      </c>
      <c r="CU234" s="539">
        <f>IF(Sheet1!ER232="FM",DA234,0)</f>
        <v>0</v>
      </c>
      <c r="CV234" s="539">
        <f t="shared" si="467"/>
        <v>0</v>
      </c>
      <c r="CW234" s="539">
        <f>IF(Sheet1!ER232="OTHER",DA234,0)</f>
        <v>0</v>
      </c>
      <c r="CX234" s="539">
        <f t="shared" si="468"/>
        <v>0</v>
      </c>
      <c r="CY234" s="539">
        <f t="shared" si="469"/>
        <v>7.41</v>
      </c>
      <c r="CZ234" s="539">
        <f t="shared" si="470"/>
        <v>7.4407302560403892</v>
      </c>
      <c r="DA234" s="539">
        <f>IF(OR(Sheet1!ER232="FM", Sheet1!ER232="OTHER"),SUM(Sheet1!BK232:'Sheet1'!BM232),0)</f>
        <v>0</v>
      </c>
      <c r="DB234" s="1030">
        <f>IF(AND($B234&gt;=$FV234,$B234&lt;=$FW234),MAX($CT234,Sheet1!EK232,0),MAX($CT234-(7/36)*$K234,0))</f>
        <v>7.5</v>
      </c>
      <c r="DC234" s="1031">
        <f t="shared" si="501"/>
        <v>0</v>
      </c>
      <c r="DD234" s="1030">
        <f t="shared" si="472"/>
        <v>0</v>
      </c>
      <c r="DE234" s="525">
        <f>IF(AND($O234&gt;0,Sheet1!EO232=1),(1-($O234-Sheet1!$L232)/$O234)*CZ234,0)</f>
        <v>0</v>
      </c>
      <c r="DF234" s="525">
        <f>IF(AND(Sheet1!$L232=0,Sheet1!$L231=0, Calculation!CY234&lt;Sheet1!$EK232-0.1,Sheet1!$EK232=Sheet1!$EK231,Sheet1!$EK232=Sheet1!$EK233),CZ234-DE234,CZ234-DE234)</f>
        <v>7.4407302560403892</v>
      </c>
      <c r="DG234" s="1059">
        <f t="shared" si="568"/>
        <v>0</v>
      </c>
      <c r="DH234" s="661">
        <f t="shared" si="473"/>
        <v>18.25</v>
      </c>
      <c r="DI234" s="539">
        <f t="shared" si="474"/>
        <v>113.89074701543024</v>
      </c>
      <c r="DJ234" s="661">
        <f t="shared" si="475"/>
        <v>18.32568517850703</v>
      </c>
      <c r="DK234" s="539">
        <f ca="1">IF(B234&gt;(Summary!$A$1-1),#N/A,DI234*MGtoAF)</f>
        <v>349.41681184333999</v>
      </c>
      <c r="DL234" s="661">
        <f t="shared" si="476"/>
        <v>18.25</v>
      </c>
      <c r="DM234" s="539">
        <f t="shared" si="477"/>
        <v>55.46</v>
      </c>
      <c r="DN234" s="539">
        <f>Sheet1!AB232-DM234</f>
        <v>0.22999999999999687</v>
      </c>
      <c r="DO234" s="758">
        <f t="shared" si="478"/>
        <v>4.1471330688784142E-3</v>
      </c>
      <c r="DP234" s="539">
        <f>(VLOOKUP(Sheet1!DC232,hhdcap_wcm,4)-(((VLOOKUP(Sheet1!DC232,hhdcap_wcm,3)-Sheet1!DC232)/(VLOOKUP(Sheet1!DC232,hhdcap_wcm,3)-VLOOKUP(Sheet1!DC232,hhdcap_wcm,1)))*(VLOOKUP(Sheet1!DC232,hhdcap_wcm,4)-VLOOKUP(Sheet1!DC232,hhdcap_wcm,2))))</f>
        <v>41925.000000104359</v>
      </c>
      <c r="DQ234" s="539">
        <f t="shared" si="479"/>
        <v>-328.60000000023865</v>
      </c>
      <c r="DR234" s="539">
        <f t="shared" si="480"/>
        <v>-165.70852244086666</v>
      </c>
      <c r="DS234" s="539">
        <f>Sheet1!EA232*AFtoMG</f>
        <v>0</v>
      </c>
      <c r="DT234" s="539">
        <f>Sheet1!EB232*AFtoMG</f>
        <v>0</v>
      </c>
      <c r="DU234" s="539">
        <f>Sheet1!EC232*AFtoMG</f>
        <v>0</v>
      </c>
      <c r="DV234" s="539">
        <f>Sheet1!ED232*AFtoMG</f>
        <v>0</v>
      </c>
      <c r="DW234" s="539">
        <f t="shared" si="481"/>
        <v>0</v>
      </c>
      <c r="DX234" s="539">
        <f t="shared" si="482"/>
        <v>0</v>
      </c>
      <c r="DY234" s="539">
        <f t="shared" si="483"/>
        <v>2120.3787918370663</v>
      </c>
      <c r="DZ234" s="539">
        <f t="shared" si="484"/>
        <v>6505.3221333561196</v>
      </c>
      <c r="EA234" s="539"/>
      <c r="EB234" s="525">
        <f>IF(OR(B234&lt;FV234,B234&gt;FW234),(MIN(BF234+BY234+CT234+MAX(Sheet1!AA232+AQ234-73,0),K234)),0)</f>
        <v>0</v>
      </c>
      <c r="EC234" s="539"/>
      <c r="ED234" s="539">
        <f t="shared" si="485"/>
        <v>18.325685178507033</v>
      </c>
      <c r="EE234" s="539"/>
      <c r="EF234" s="539">
        <f>Sheet1!EH232+Sheet1!EI232+Sheet1!EJ232+Sheet1!EK232</f>
        <v>19</v>
      </c>
      <c r="EG234" s="1038">
        <f t="shared" si="569"/>
        <v>29.392999999999997</v>
      </c>
      <c r="EH234" s="525">
        <f t="shared" si="486"/>
        <v>0</v>
      </c>
      <c r="EI234" s="539">
        <f>IF(Sheet1!ET232=1,SUM('Calculations II'!AT234:BA234)+'Calculations II'!BC234+Sheet1!BV232+'Calculations II'!BE234+AP234,'Calculations II'!BK234)</f>
        <v>73.282978217093401</v>
      </c>
      <c r="EJ234" s="539">
        <f ca="1">EI234+'Calculations II'!D234+'Calculations II'!E234+'Calculations II'!O234</f>
        <v>64.530504011104654</v>
      </c>
      <c r="EK234" s="539"/>
      <c r="EL234" s="539"/>
      <c r="EM234" s="539">
        <f t="shared" si="487"/>
        <v>42592</v>
      </c>
      <c r="EN234" s="539">
        <f t="shared" si="488"/>
        <v>-19</v>
      </c>
      <c r="EO234" s="539">
        <f t="shared" si="489"/>
        <v>-29.392999999999997</v>
      </c>
      <c r="EP234" s="539">
        <v>0</v>
      </c>
      <c r="EQ234" s="539">
        <v>0</v>
      </c>
      <c r="ER234" s="539">
        <v>0</v>
      </c>
      <c r="ES234" s="525">
        <f t="shared" si="533"/>
        <v>8.8640513873345448</v>
      </c>
      <c r="ET234" s="539">
        <f>-(VLOOKUP(Sheet1!BQ232,Lookup!$O$4:$Q$262,2)-VLOOKUP(Sheet1!BQ231,Lookup!$O$4:$Q$262,2))/1000000</f>
        <v>4.4314104648856816</v>
      </c>
      <c r="EU234" s="539">
        <f>-(VLOOKUP(Sheet1!BR232,Lookup!$O$4:$Q$262,3)-VLOOKUP(Sheet1!BR231,Lookup!$O$4:$Q$262,3))/1000000</f>
        <v>4.4326409224488623</v>
      </c>
      <c r="EV234" s="539"/>
      <c r="EW234" s="539"/>
      <c r="EX234" s="539"/>
      <c r="EY234" s="539"/>
      <c r="EZ234" s="539"/>
      <c r="FA234" s="539"/>
      <c r="FB234" s="539"/>
      <c r="FC234" s="539"/>
      <c r="FD234" s="571">
        <f t="shared" si="584"/>
        <v>1134.4615384614635</v>
      </c>
      <c r="FE234" s="571" t="e">
        <f t="shared" si="491"/>
        <v>#N/A</v>
      </c>
      <c r="FF234" s="572" t="e">
        <f t="shared" si="492"/>
        <v>#N/A</v>
      </c>
      <c r="FG234" s="573" t="s">
        <v>670</v>
      </c>
      <c r="FH234" s="573" t="s">
        <v>670</v>
      </c>
      <c r="FI234" s="571" t="e">
        <v>#N/A</v>
      </c>
      <c r="FJ234" s="738">
        <v>19222</v>
      </c>
      <c r="FK234" s="539"/>
      <c r="FL234" s="1034">
        <f t="shared" si="583"/>
        <v>84.720121028744316</v>
      </c>
      <c r="FM234" s="539"/>
      <c r="FN234" s="539"/>
      <c r="FO234" s="539">
        <f>O234+((Sheet1!CS232)*GPMtoMGD)</f>
        <v>82.19</v>
      </c>
      <c r="FP234" s="539">
        <f>IF(Sheet1!AA232+AQ234&lt;=Calculation!N234,AQ234,Calculation!N234-Sheet1!AA232)</f>
        <v>36.350126217093404</v>
      </c>
      <c r="FQ234" s="539">
        <f>(Sheet1!BP232+Sheet1!BO232)/694.4</f>
        <v>3.6484735023041477</v>
      </c>
      <c r="FR234" s="545"/>
      <c r="FS234" s="545"/>
      <c r="FT234" s="545"/>
      <c r="FU234" s="545"/>
      <c r="FV234" s="1309">
        <f t="shared" si="534"/>
        <v>42527</v>
      </c>
      <c r="FW234" s="1309">
        <f t="shared" si="535"/>
        <v>42662</v>
      </c>
      <c r="FX234" s="545"/>
      <c r="FY234" s="545">
        <f>Sheet1!DA232-Sheet1!CZ232-Sheet1!AE232</f>
        <v>-169.14792999999997</v>
      </c>
      <c r="FZ234" s="539">
        <f t="shared" si="570"/>
        <v>-0.84450887307504807</v>
      </c>
      <c r="GA234" s="539"/>
      <c r="GB234" s="539" t="str">
        <f t="shared" si="536"/>
        <v>n</v>
      </c>
      <c r="GC234" s="543">
        <f t="shared" si="537"/>
        <v>42415</v>
      </c>
      <c r="GD234" s="1309">
        <f t="shared" si="538"/>
        <v>42526</v>
      </c>
      <c r="GE234" s="539">
        <f t="shared" si="554"/>
        <v>6520</v>
      </c>
      <c r="GF234" s="1309">
        <f t="shared" si="539"/>
        <v>42527</v>
      </c>
      <c r="GG234" s="539">
        <f t="shared" si="582"/>
        <v>3260</v>
      </c>
      <c r="GH234" s="543">
        <f t="shared" si="540"/>
        <v>42675</v>
      </c>
      <c r="GJ234" s="525">
        <f t="shared" si="541"/>
        <v>0</v>
      </c>
      <c r="GK234" s="539" t="str">
        <f t="shared" si="493"/>
        <v/>
      </c>
      <c r="GL234" s="539">
        <f t="shared" si="542"/>
        <v>0</v>
      </c>
      <c r="GM234" s="539" t="str">
        <f t="shared" si="543"/>
        <v/>
      </c>
      <c r="GN234" s="539">
        <f>IF(GK234="P",Lookup!$M$12,IF(GK234="PP",Lookup!$M$13,IF(GK234="PPP",Lookup!$M$14,IF(GK234="T",Lookup!$M$15,IF(GK234="TP",Lookup!$M$16,IF(GK234="TPP",Lookup!$M$17,IF(GK234="TPPP",Lookup!$M$18,0)))))))*GJ234</f>
        <v>0</v>
      </c>
      <c r="GO234" s="539">
        <f t="shared" si="544"/>
        <v>0</v>
      </c>
      <c r="GP234" s="539">
        <f t="shared" si="494"/>
        <v>3897.4011655166814</v>
      </c>
      <c r="GQ234" s="990">
        <f t="shared" ref="GQ234:GQ297" si="585">(IF(AND(GB233="Y",B234=GD234),1392.1,(IF(AND(B234&lt;GF234,B234&gt;=GC234),MIN(BB233+AV234-AU234,15/36*GE234),IF(B234=GF234,15/36*GG234,IF(AND(B234&gt;GF234,B234&lt;GH234),(BB233+AV234-AU234),IF(B234&gt;=GH234,0,0)))))))+DS234</f>
        <v>1270.3393629454633</v>
      </c>
      <c r="GR234" s="539"/>
      <c r="GS234" s="539">
        <f t="shared" si="545"/>
        <v>0</v>
      </c>
      <c r="GT234" s="539" t="str">
        <f t="shared" si="546"/>
        <v/>
      </c>
      <c r="GU234" s="539">
        <f>IF(GK234="P",Lookup!$N$12,IF(GK234="PP",Lookup!$N$13,IF(GK234="PPP",Lookup!$N$14,IF(GK234="T",Lookup!$N$15,IF(GK234="TP",Lookup!$N$16,IF(GK234="TPP",Lookup!$N$17,IF(GK234="TPPP",Lookup!$N$18,0)))))))*GJ234</f>
        <v>0</v>
      </c>
      <c r="GV234" s="539">
        <f t="shared" si="547"/>
        <v>0</v>
      </c>
      <c r="GW234" s="539">
        <f t="shared" si="495"/>
        <v>1164.569151756617</v>
      </c>
      <c r="GX234" s="990">
        <f t="shared" ref="GX234:GX297" si="586">(IF(AND(GB234="Y",B234=GD234),1267.5,(IF(AND(B234&lt;GF234,B234&gt;=GC234),MIN(BU233+BO234-BN234,7/36*GE234),IF(B234=GF234,7/36*GG234,IF(AND(B234&gt;GF234,B234&lt;GH234),(BU233+BO234-BN234),IF(B234&gt;=GH234,0,0)))))))+DT234</f>
        <v>379.58577306278261</v>
      </c>
      <c r="GY234" s="539"/>
      <c r="GZ234" s="539">
        <f t="shared" si="548"/>
        <v>0</v>
      </c>
      <c r="HA234" s="539" t="str">
        <f t="shared" si="549"/>
        <v/>
      </c>
      <c r="HB234" s="539">
        <f>IF(GK234="P",Lookup!$N$12,IF(GK234="PP",Lookup!$N$13,IF(GK234="PPP",Lookup!$N$14,IF(GK234="T",Lookup!$N$15,IF(GK234="TP",Lookup!$N$16,IF(GK234="TPP",Lookup!$N$17,IF(GK234="TPPP",Lookup!$N$18,0)))))))*GJ234</f>
        <v>0</v>
      </c>
      <c r="HC234" s="525">
        <f t="shared" si="496"/>
        <v>0</v>
      </c>
      <c r="HD234" s="539">
        <f t="shared" si="497"/>
        <v>1093.9350042394806</v>
      </c>
      <c r="HE234" s="539">
        <f t="shared" si="552"/>
        <v>356.56290881339004</v>
      </c>
      <c r="HF234" s="539"/>
      <c r="HG234" s="539">
        <f t="shared" si="550"/>
        <v>0</v>
      </c>
      <c r="HH234" s="539" t="str">
        <f t="shared" si="551"/>
        <v/>
      </c>
      <c r="HI234" s="539">
        <f>IF(GK234="P",Lookup!$N$12,IF(GK234="PP",Lookup!$N$13,IF(GK234="PPP",Lookup!$N$14,IF(GK234="T",Lookup!$N$15,IF(GK234="TP",Lookup!$N$16,IF(GK234="TPP",Lookup!$N$17,IF(GK234="TPPP",Lookup!$N$18,0)))))))*GJ234</f>
        <v>0</v>
      </c>
      <c r="HJ234" s="525">
        <f t="shared" si="498"/>
        <v>0</v>
      </c>
      <c r="HK234" s="539">
        <f t="shared" si="499"/>
        <v>349.41681184333999</v>
      </c>
      <c r="HL234" s="539">
        <f t="shared" si="553"/>
        <v>113.89074701543024</v>
      </c>
      <c r="HM234" s="539"/>
      <c r="HN234" s="545"/>
      <c r="HO234" s="545"/>
      <c r="HP234" s="545"/>
      <c r="HQ234" s="545">
        <f>IF(AND(B234&gt;=$FV$4,B234&lt;=$FW$4),MAX(110/1.02+$HQ$6+MIN(113/1.02,G234),IF($HV$6-(Sheet1!DA232-Sheet1!DB232)+MIN(113/1.02,G234)&lt;G234+FL234,$HV$6-(Sheet1!DA232-Sheet1!DB232)+MIN(113/1.02,G234),G234+FL234)),MIN(110/1.02+$HQ$6+113/1.02,G234))</f>
        <v>272.78431372549016</v>
      </c>
      <c r="HR234" s="545">
        <f t="shared" si="571"/>
        <v>278.23999999999995</v>
      </c>
      <c r="HS234" s="545">
        <f>HR234+(Sheet1!DA232-Sheet1!DB232)</f>
        <v>381.23999999999995</v>
      </c>
      <c r="HT234" s="545">
        <f t="shared" si="572"/>
        <v>98.798095028849616</v>
      </c>
      <c r="HU234" s="545">
        <f t="shared" si="573"/>
        <v>282.44190497115034</v>
      </c>
      <c r="HV234" s="545">
        <f t="shared" si="574"/>
        <v>0</v>
      </c>
      <c r="HW234" s="537" t="str">
        <f t="shared" si="575"/>
        <v/>
      </c>
      <c r="HX234" s="545">
        <f t="shared" si="576"/>
        <v>63.822686274509863</v>
      </c>
      <c r="HY234" s="545">
        <f>Sheet1!CZ232</f>
        <v>366</v>
      </c>
      <c r="HZ234" s="545">
        <f t="shared" si="577"/>
        <v>29.392999999999997</v>
      </c>
      <c r="IA234" s="545">
        <f t="shared" si="578"/>
        <v>98.798095028849616</v>
      </c>
      <c r="IB234" s="545">
        <f t="shared" si="579"/>
        <v>336.60700000000003</v>
      </c>
      <c r="IC234" s="1038" t="str">
        <f t="shared" si="580"/>
        <v/>
      </c>
      <c r="ID234" s="545">
        <f t="shared" si="581"/>
        <v>237.80890497115041</v>
      </c>
      <c r="IE234" s="545">
        <f>Sheet1!DB232</f>
        <v>221</v>
      </c>
      <c r="IF234" s="537">
        <f>Sheet1!DA232</f>
        <v>324</v>
      </c>
      <c r="II234" s="1328">
        <f t="shared" si="555"/>
        <v>9.1788851785070307</v>
      </c>
    </row>
    <row r="235" spans="1:243" x14ac:dyDescent="0.2">
      <c r="A235" s="557" t="s">
        <v>7</v>
      </c>
      <c r="B235" s="535">
        <v>42593</v>
      </c>
      <c r="C235" s="540">
        <v>0</v>
      </c>
      <c r="D235" s="509">
        <v>200</v>
      </c>
      <c r="E235" s="509">
        <v>400</v>
      </c>
      <c r="F235" s="509">
        <v>250</v>
      </c>
      <c r="G235" s="539">
        <f>DR235+Sheet1!CZ233</f>
        <v>202.45688350921719</v>
      </c>
      <c r="H235" s="1094">
        <f>MAX(MIN(M235-D235*CFStoMGD-IF(AND($B235&gt;=$GC235,$B235&lt;=$GH235),MIN($O235-$ED235,113*CFStoMGD),MAX($O235-100*CFStoMGD,0)),M235+(Sheet1!DA233-Sheet1!DB233-E235)*CFStoMGD-IF(AND($B235&gt;=$GC235,$B235&lt;=$GH235),MIN($O235-$ED235,113*CFStoMGD),MAX($O235-100*CFStoMGD,0))),0)</f>
        <v>0</v>
      </c>
      <c r="I235" s="538">
        <f>IF(Sheet1!DA233&gt;=E235,(Sheet1!DA233-E235+P235)*CFStoMGD,0)</f>
        <v>0</v>
      </c>
      <c r="J235" s="1012">
        <f>IF(Sheet1!DB233&gt;=D235,(Sheet1!DB233-D235+P235)*CFStoMGD,0)</f>
        <v>97.599961855999993</v>
      </c>
      <c r="K235" s="833">
        <f t="shared" si="556"/>
        <v>0</v>
      </c>
      <c r="L235" s="539">
        <f>Sheet1!AA233+Sheet1!AB233-Sheet1!L233+(Sheet1!DA233-F235)*CFStoMGD-S235-T235-U235</f>
        <v>112.09939016625397</v>
      </c>
      <c r="M235" s="539">
        <f t="shared" ref="M235:M298" si="587">1.02*CFStoMGD*G235</f>
        <v>133.48549209036517</v>
      </c>
      <c r="N235" s="839">
        <f>IF(Sheet1!DA233&gt;=F235,MIN(113*CFStoMGD,MIN(MAX(L235,0),MAX(M235,0))),0)</f>
        <v>73.043199999999999</v>
      </c>
      <c r="O235" s="542">
        <f>Sheet1!AA233+Sheet1!AB233</f>
        <v>85.32</v>
      </c>
      <c r="P235" s="542">
        <f t="shared" ref="P235:P298" si="588">AE235+AF235</f>
        <v>131.99003999999999</v>
      </c>
      <c r="Q235" s="827">
        <f t="shared" si="557"/>
        <v>66.851390166253978</v>
      </c>
      <c r="R235" s="827">
        <f t="shared" si="525"/>
        <v>19</v>
      </c>
      <c r="S235" s="827">
        <f t="shared" si="526"/>
        <v>0</v>
      </c>
      <c r="T235" s="827">
        <f t="shared" si="527"/>
        <v>0</v>
      </c>
      <c r="U235" s="827">
        <f t="shared" si="558"/>
        <v>18.468609833746019</v>
      </c>
      <c r="V235" s="827"/>
      <c r="W235" s="827">
        <f t="shared" si="528"/>
        <v>0</v>
      </c>
      <c r="X235" s="827">
        <f t="shared" si="529"/>
        <v>0</v>
      </c>
      <c r="Y235" s="827" t="str">
        <f t="shared" si="530"/>
        <v>FALSE</v>
      </c>
      <c r="Z235" s="827">
        <f t="shared" si="531"/>
        <v>85.32</v>
      </c>
      <c r="AA235" s="827">
        <f t="shared" si="532"/>
        <v>85.32</v>
      </c>
      <c r="AB235" s="1078">
        <f t="shared" si="559"/>
        <v>103.4191005871949</v>
      </c>
      <c r="AC235" s="542">
        <f>Sheet1!Y233*MGDtoCFS</f>
        <v>40.9955</v>
      </c>
      <c r="AD235" s="542">
        <f>Sheet1!Z233*MGDtoCFS</f>
        <v>86.152429999999995</v>
      </c>
      <c r="AE235" s="542">
        <f>Sheet1!AA233*MGDtoCFS</f>
        <v>44.244199999999999</v>
      </c>
      <c r="AF235" s="542">
        <f>Sheet1!AB233*MGDtoCFS</f>
        <v>87.745840000000001</v>
      </c>
      <c r="AG235" s="542">
        <f>Sheet1!L233*MGDtoCFS</f>
        <v>0</v>
      </c>
      <c r="AH235" s="525">
        <f t="shared" ref="AH235:AH298" si="589">AU235+BN235+CI235+DB235</f>
        <v>19.076738592147152</v>
      </c>
      <c r="AI235" s="1078">
        <f t="shared" ref="AI235:AI298" si="590">AH235*MGDtoCFS</f>
        <v>29.511714602051644</v>
      </c>
      <c r="AJ235" s="539">
        <f t="shared" ref="AJ235:AJ298" si="591">IF(B235&gt;=GC235,IF(B235&lt;=GD235,K235-EB235,0),0)</f>
        <v>0</v>
      </c>
      <c r="AK235" s="539">
        <f t="shared" ref="AK235:AK298" si="592">AJ235*MGDtoCFS</f>
        <v>0</v>
      </c>
      <c r="AL235" s="539">
        <f>(VLOOKUP(Sheet1!DC233,hhdcap_wcm,4)-(((VLOOKUP(Sheet1!DC233,hhdcap_wcm,3)-Sheet1!DC233)/(VLOOKUP(Sheet1!DC233,hhdcap_wcm,3)-VLOOKUP(Sheet1!DC233,hhdcap_wcm,1)))*(VLOOKUP(Sheet1!DC233,hhdcap_wcm,4)-VLOOKUP(Sheet1!DC233,hhdcap_wcm,2))))</f>
        <v>41565.000000103137</v>
      </c>
      <c r="AM235" s="539">
        <f t="shared" ref="AM235:AM298" si="593">AL235-AL234</f>
        <v>-360.00000000122236</v>
      </c>
      <c r="AN235" s="1054">
        <f t="shared" ref="AN235:AN298" si="594">(IF(AND(B235&gt;=GC235,B235&lt;GF235),MIN(BB235+BU235+CP235+DI235,GE235),IF(B235=GF235,GG235,IF(AND(B235&gt;GF235,B235&lt;GH235),BB235+BU235+CP235+DI235,IF(B235&gt;=GH235,0,0)))))</f>
        <v>2101.3020532449191</v>
      </c>
      <c r="AO235" s="539">
        <f t="shared" ref="AO235:AO298" si="595">AN235*MGtoAF</f>
        <v>6446.7946993554115</v>
      </c>
      <c r="AP235" s="539">
        <f>Sheet1!BA233+Sheet1!BB233+Sheet1!BN233+CD235</f>
        <v>38.130000000000003</v>
      </c>
      <c r="AQ235" s="539">
        <f>Sheet1!BN233+(DO235*Sheet1!BN233)</f>
        <v>36.616200919702862</v>
      </c>
      <c r="AR235" s="539">
        <f>Sheet1!BA233+CD235</f>
        <v>0</v>
      </c>
      <c r="AS235" s="539">
        <f>Sheet1!BA233+Sheet1!BB233+CD235</f>
        <v>1.63</v>
      </c>
      <c r="AT235" s="661">
        <f>0</f>
        <v>0</v>
      </c>
      <c r="AU235" s="990">
        <f>BA235+MAX(Sheet1!EH233,(O235-Q235-ED235-S235))</f>
        <v>0</v>
      </c>
      <c r="AV235" s="539">
        <f>IF(OR(B235&gt;=GD235,B235&lt;GC235),0,15/36*K235-MAX(0,64.6-(137.6-(Sheet1!AA233+Sheet1!AB233))))</f>
        <v>0</v>
      </c>
      <c r="AW235" s="1048"/>
      <c r="AX235" s="661"/>
      <c r="AY235" s="661">
        <f t="shared" si="560"/>
        <v>16.368070561266812</v>
      </c>
      <c r="AZ235" s="661">
        <f t="shared" si="561"/>
        <v>0</v>
      </c>
      <c r="BA235" s="1078">
        <f t="shared" si="562"/>
        <v>0</v>
      </c>
      <c r="BB235" s="1038">
        <f t="shared" ref="BB235:BB298" si="596">GO235+GQ235</f>
        <v>1270.3393629454633</v>
      </c>
      <c r="BC235" s="1060">
        <f t="shared" si="563"/>
        <v>0</v>
      </c>
      <c r="BD235" s="1038">
        <f ca="1">IF(B235&gt;(Summary!$A$1-1),#N/A,BB235*MGtoAF)</f>
        <v>3897.4011655166814</v>
      </c>
      <c r="BE235" s="539">
        <f>Sheet1!BG233+Sheet1!BH233+Sheet1!BI233-BM235</f>
        <v>6.87</v>
      </c>
      <c r="BF235" s="539">
        <f t="shared" ref="BF235:BF298" si="597">BE235+(DO235*BE235)</f>
        <v>6.8918712415988672</v>
      </c>
      <c r="BG235" s="539">
        <f>IF(Sheet1!EP233="FM",BM235,0)</f>
        <v>0</v>
      </c>
      <c r="BH235" s="539">
        <f t="shared" ref="BH235:BH298" si="598">BG235+(DO235*BG235)</f>
        <v>0</v>
      </c>
      <c r="BI235" s="539">
        <f>IF(Sheet1!EP233="OTHER",BM235,0)</f>
        <v>0</v>
      </c>
      <c r="BJ235" s="539">
        <f t="shared" ref="BJ235:BJ298" si="599">BI235+(DO235*BI235)</f>
        <v>0</v>
      </c>
      <c r="BK235" s="539">
        <f t="shared" ref="BK235:BK298" si="600">MAX(BE235,BG235,BI235)</f>
        <v>6.87</v>
      </c>
      <c r="BL235" s="539">
        <f t="shared" ref="BL235:BL298" si="601">MAX(BF235,BH235,BJ235)</f>
        <v>6.8918712415988672</v>
      </c>
      <c r="BM235" s="539">
        <f>IF(OR(Sheet1!EP233="FM", Sheet1!EP233="OTHER"),SUM(Sheet1!BG233:'Sheet1'!BI233),0)</f>
        <v>0</v>
      </c>
      <c r="BN235" s="525">
        <f>IF(AND($B235&gt;=$FV235,$B235&lt;=$FW235),MAX(BF235,Sheet1!EI233,0),MAX(BF235-(7/36)*$K235,0))</f>
        <v>7.5</v>
      </c>
      <c r="BO235" s="539">
        <f t="shared" ref="BO235:BO298" si="602">IF(B235&gt;=GC235,IF(B235&lt;=GD235,(7/36)*K235-BF235,0),0)</f>
        <v>0</v>
      </c>
      <c r="BP235" s="525">
        <f t="shared" ref="BP235:BP298" si="603">MAX(BL235-BN235,0)</f>
        <v>0</v>
      </c>
      <c r="BQ235" s="525">
        <f>IF(AND($O235&gt;0,Sheet1!EM233=1),(1-($O235-Sheet1!$L233)/$O235)*BL235,0)</f>
        <v>0</v>
      </c>
      <c r="BR235" s="525">
        <f>IF(AND(Sheet1!$L233=0,Sheet1!$L232=0, Calculation!BK235&lt;Sheet1!$EI233-0.1,Sheet1!$EI233=Sheet1!$EI232,Sheet1!$EI233=Sheet1!$EI234),BL235-BQ235,BL235-BQ235)</f>
        <v>6.8918712415988672</v>
      </c>
      <c r="BS235" s="1054" t="str">
        <f t="shared" si="564"/>
        <v/>
      </c>
      <c r="BT235" s="1054">
        <f t="shared" si="565"/>
        <v>0</v>
      </c>
      <c r="BU235" s="539">
        <f t="shared" ref="BU235:BU298" si="604">GV235+GX235</f>
        <v>372.08577306278261</v>
      </c>
      <c r="BV235" s="539"/>
      <c r="BW235" s="539">
        <f ca="1">IF(B235&gt;(Summary!$A$1-1),#N/A,BU235*MGtoAF)</f>
        <v>1141.559151756617</v>
      </c>
      <c r="BX235" s="539">
        <f>Sheet1!BC233+Sheet1!BD233+Sheet1!BE233+Sheet1!BF233-CG235-CH235</f>
        <v>3.99</v>
      </c>
      <c r="BY235" s="539">
        <f t="shared" ref="BY235:BY298" si="605">BX235+(DO235*BX235)</f>
        <v>4.0027025114962855</v>
      </c>
      <c r="BZ235" s="539">
        <f>IF(Sheet1!EQ233="FM",CH235,0)</f>
        <v>0</v>
      </c>
      <c r="CA235" s="539">
        <f t="shared" ref="CA235:CA298" si="606">BZ235+(DO235*BZ235)</f>
        <v>0</v>
      </c>
      <c r="CB235" s="539">
        <f>IF(Sheet1!EQ233="OTHER",CH235,0)</f>
        <v>0</v>
      </c>
      <c r="CC235" s="539">
        <f t="shared" ref="CC235:CC298" si="607">CB235+(DO235*CB235)</f>
        <v>0</v>
      </c>
      <c r="CD235" s="539">
        <f t="shared" ref="CD235:CD298" si="608">CG235</f>
        <v>0</v>
      </c>
      <c r="CE235" s="539">
        <f t="shared" ref="CE235:CE298" si="609">MAX(BX235,BZ235,CB235)</f>
        <v>3.99</v>
      </c>
      <c r="CF235" s="539">
        <f t="shared" ref="CF235:CF298" si="610">MAX(BY235,CA235, CC235)</f>
        <v>4.0027025114962855</v>
      </c>
      <c r="CG235" s="539">
        <f>IF(Sheet1!EQ233="CWA",SUM(Sheet1!BC233:'Sheet1'!BF233),0)</f>
        <v>0</v>
      </c>
      <c r="CH235" s="539">
        <f>IF(OR(Sheet1!EQ233="FM", Sheet1!EQ233="OTHER"),SUM(Sheet1!BC233:'Sheet1'!BF233),0)</f>
        <v>0</v>
      </c>
      <c r="CI235" s="525">
        <f>IF(AND($B235&gt;=$FV235,$B235&lt;=$FW235),MAX(CF235,Sheet1!EJ233,0),MAX(CF235-(7/36)*$K235,0))</f>
        <v>4.0027025114962855</v>
      </c>
      <c r="CJ235" s="539">
        <f t="shared" ref="CJ235:CJ298" si="611">IF(B235&gt;=GC235,IF(B235&lt;=GD235,(7/36)*K235-BY235,0),0)</f>
        <v>0</v>
      </c>
      <c r="CK235" s="525">
        <f t="shared" ref="CK235:CK298" si="612">MAX(CF235-CI235,0)</f>
        <v>0</v>
      </c>
      <c r="CL235" s="525">
        <f>IF(AND($O235&gt;0,Sheet1!EN233=1),(1-($O235-Sheet1!$L233)/$O235)*CF235,0)</f>
        <v>0</v>
      </c>
      <c r="CM235" s="525">
        <f>IF(AND(Sheet1!$L233=0,Sheet1!$L232=0, Calculation!CE235&lt;Sheet1!EJ233-0.1,Sheet1!EJ233=Sheet1!EJ232,Sheet1!EJ233=Sheet1!EJ234),CF235-CL235,CF235-CL235)</f>
        <v>4.0027025114962855</v>
      </c>
      <c r="CN235" s="1059" t="str">
        <f t="shared" si="566"/>
        <v/>
      </c>
      <c r="CO235" s="1054">
        <f t="shared" si="567"/>
        <v>0</v>
      </c>
      <c r="CP235" s="539">
        <f t="shared" ref="CP235:CP298" si="613">HC235+HE235</f>
        <v>352.56020630189374</v>
      </c>
      <c r="CQ235" s="539"/>
      <c r="CR235" s="539">
        <f ca="1">IF(B235&gt;(Summary!$A$1-1),#N/A,CP235*MGtoAF)</f>
        <v>1081.65471293421</v>
      </c>
      <c r="CS235" s="539">
        <f>Sheet1!BK233+Sheet1!BL233+Sheet1!BM233-Sheet1!ER233-DA235</f>
        <v>7.5500000000000007</v>
      </c>
      <c r="CT235" s="539">
        <f t="shared" ref="CT235:CT298" si="614">CS235+(DO235*CS235)</f>
        <v>7.574036080650866</v>
      </c>
      <c r="CU235" s="539">
        <f>IF(Sheet1!ER233="FM",DA235,0)</f>
        <v>0</v>
      </c>
      <c r="CV235" s="539">
        <f t="shared" ref="CV235:CV298" si="615">CU235+(DO235*CU235)</f>
        <v>0</v>
      </c>
      <c r="CW235" s="539">
        <f>IF(Sheet1!ER233="OTHER",DA235,0)</f>
        <v>0</v>
      </c>
      <c r="CX235" s="539">
        <f t="shared" ref="CX235:CX298" si="616">CW235+(DO235*CW235)</f>
        <v>0</v>
      </c>
      <c r="CY235" s="539">
        <f t="shared" ref="CY235:CY298" si="617">MAX(CS235,CU235)</f>
        <v>7.5500000000000007</v>
      </c>
      <c r="CZ235" s="539">
        <f t="shared" ref="CZ235:CZ298" si="618">MAX(CT235,CV235)</f>
        <v>7.574036080650866</v>
      </c>
      <c r="DA235" s="539">
        <f>IF(OR(Sheet1!ER233="FM", Sheet1!ER233="OTHER"),SUM(Sheet1!BK233:'Sheet1'!BM233),0)</f>
        <v>0</v>
      </c>
      <c r="DB235" s="1030">
        <f>IF(AND($B235&gt;=$FV235,$B235&lt;=$FW235),MAX($CT235,Sheet1!EK233,0),MAX($CT235-(7/36)*$K235,0))</f>
        <v>7.574036080650866</v>
      </c>
      <c r="DC235" s="1031">
        <f t="shared" ref="DC235:DC298" si="619">IF(B235&gt;=GC235,IF(B235&lt;=GD235,(7/36)*K235-CT235,0),0)</f>
        <v>0</v>
      </c>
      <c r="DD235" s="1030">
        <f t="shared" ref="DD235:DD298" si="620">MAX(CZ235-DB235,0)</f>
        <v>0</v>
      </c>
      <c r="DE235" s="525">
        <f>IF(AND($O235&gt;0,Sheet1!EO233=1),(1-($O235-Sheet1!$L233)/$O235)*CZ235,0)</f>
        <v>0</v>
      </c>
      <c r="DF235" s="525">
        <f>IF(AND(Sheet1!$L233=0,Sheet1!$L232=0, Calculation!CY235&lt;Sheet1!$EK233-0.1,Sheet1!$EK233=Sheet1!$EK232,Sheet1!$EK233=Sheet1!$EK234),CZ235-DE235,CZ235-DE235)</f>
        <v>7.574036080650866</v>
      </c>
      <c r="DG235" s="1059">
        <f t="shared" si="568"/>
        <v>0</v>
      </c>
      <c r="DH235" s="661">
        <f t="shared" ref="DH235:DH298" si="621">BK235+CE235+CY235</f>
        <v>18.41</v>
      </c>
      <c r="DI235" s="539">
        <f t="shared" ref="DI235:DI298" si="622">HJ235+HL235</f>
        <v>106.31671093477937</v>
      </c>
      <c r="DJ235" s="661">
        <f t="shared" ref="DJ235:DJ298" si="623">BL235+CF235+CZ235</f>
        <v>18.468609833746019</v>
      </c>
      <c r="DK235" s="539">
        <f ca="1">IF(B235&gt;(Summary!$A$1-1),#N/A,DI235*MGtoAF)</f>
        <v>326.1796691479031</v>
      </c>
      <c r="DL235" s="661">
        <f t="shared" ref="DL235:DL298" si="624">CY235+CE235+BK235</f>
        <v>18.41</v>
      </c>
      <c r="DM235" s="539">
        <f t="shared" ref="DM235:DM298" si="625">DL235+AP235</f>
        <v>56.540000000000006</v>
      </c>
      <c r="DN235" s="539">
        <f>Sheet1!AB233-DM235</f>
        <v>0.17999999999999261</v>
      </c>
      <c r="DO235" s="758">
        <f t="shared" ref="DO235:DO298" si="626">IF(DM235=0,0,DN235/DM235)</f>
        <v>3.1835868411742587E-3</v>
      </c>
      <c r="DP235" s="539">
        <f>(VLOOKUP(Sheet1!DC233,hhdcap_wcm,4)-(((VLOOKUP(Sheet1!DC233,hhdcap_wcm,3)-Sheet1!DC233)/(VLOOKUP(Sheet1!DC233,hhdcap_wcm,3)-VLOOKUP(Sheet1!DC233,hhdcap_wcm,1)))*(VLOOKUP(Sheet1!DC233,hhdcap_wcm,4)-VLOOKUP(Sheet1!DC233,hhdcap_wcm,2))))</f>
        <v>41565.000000103137</v>
      </c>
      <c r="DQ235" s="539">
        <f t="shared" ref="DQ235:DQ298" si="627">DP235-DP234</f>
        <v>-360.00000000122236</v>
      </c>
      <c r="DR235" s="539">
        <f t="shared" ref="DR235:DR298" si="628">DQ235*AFtoCFS</f>
        <v>-181.54311649078281</v>
      </c>
      <c r="DS235" s="539">
        <f>Sheet1!EA233*AFtoMG</f>
        <v>0</v>
      </c>
      <c r="DT235" s="539">
        <f>Sheet1!EB233*AFtoMG</f>
        <v>0</v>
      </c>
      <c r="DU235" s="539">
        <f>Sheet1!EC233*AFtoMG</f>
        <v>0</v>
      </c>
      <c r="DV235" s="539">
        <f>Sheet1!ED233*AFtoMG</f>
        <v>0</v>
      </c>
      <c r="DW235" s="539">
        <f t="shared" ref="DW235:DW298" si="629">SUM(DS235:DV235)</f>
        <v>0</v>
      </c>
      <c r="DX235" s="539">
        <f t="shared" ref="DX235:DX298" si="630">DW235*MGtoAF</f>
        <v>0</v>
      </c>
      <c r="DY235" s="539">
        <f t="shared" ref="DY235:DY298" si="631">AN235</f>
        <v>2101.3020532449191</v>
      </c>
      <c r="DZ235" s="539">
        <f t="shared" ref="DZ235:DZ298" si="632">DY235*MGtoAF</f>
        <v>6446.7946993554115</v>
      </c>
      <c r="EA235" s="539"/>
      <c r="EB235" s="525">
        <f>IF(OR(B235&lt;FV235,B235&gt;FW235),(MIN(BF235+BY235+CT235+MAX(Sheet1!AA233+AQ235-73,0),K235)),0)</f>
        <v>0</v>
      </c>
      <c r="EC235" s="539"/>
      <c r="ED235" s="539">
        <f t="shared" ref="ED235:ED298" si="633">CT235+BF235+BY235</f>
        <v>18.468609833746019</v>
      </c>
      <c r="EE235" s="539"/>
      <c r="EF235" s="539">
        <f>Sheet1!EH233+Sheet1!EI233+Sheet1!EJ233+Sheet1!EK233</f>
        <v>19</v>
      </c>
      <c r="EG235" s="1038">
        <f t="shared" si="569"/>
        <v>29.392999999999997</v>
      </c>
      <c r="EH235" s="525">
        <f t="shared" ref="EH235:EH298" si="634">EB235-BP235-CK235-DD235</f>
        <v>0</v>
      </c>
      <c r="EI235" s="539">
        <f>IF(Sheet1!ET233=1,SUM('Calculations II'!AT235:BA235)+'Calculations II'!BC235+Sheet1!BV233+'Calculations II'!BE235+AP235,'Calculations II'!BK235)</f>
        <v>75.674390919702859</v>
      </c>
      <c r="EJ235" s="539">
        <f ca="1">EI235+'Calculations II'!D235+'Calculations II'!E235+'Calculations II'!O235</f>
        <v>66.701626518566044</v>
      </c>
      <c r="EK235" s="539"/>
      <c r="EL235" s="539"/>
      <c r="EM235" s="539">
        <f t="shared" ref="EM235:EM298" si="635">B235</f>
        <v>42593</v>
      </c>
      <c r="EN235" s="539">
        <f t="shared" ref="EN235:EN298" si="636">AJ235-AH235</f>
        <v>-19.076738592147152</v>
      </c>
      <c r="EO235" s="539">
        <f t="shared" ref="EO235:EO298" si="637">AK235-AI235</f>
        <v>-29.511714602051644</v>
      </c>
      <c r="EP235" s="539">
        <v>0</v>
      </c>
      <c r="EQ235" s="539">
        <v>0</v>
      </c>
      <c r="ER235" s="539">
        <v>0</v>
      </c>
      <c r="ES235" s="525">
        <f t="shared" si="533"/>
        <v>8.1599037707037816</v>
      </c>
      <c r="ET235" s="539">
        <f>-(VLOOKUP(Sheet1!BQ233,Lookup!$O$4:$Q$262,2)-VLOOKUP(Sheet1!BQ232,Lookup!$O$4:$Q$262,2))/1000000</f>
        <v>4.1484898019988794</v>
      </c>
      <c r="EU235" s="539">
        <f>-(VLOOKUP(Sheet1!BR233,Lookup!$O$4:$Q$262,3)-VLOOKUP(Sheet1!BR232,Lookup!$O$4:$Q$262,3))/1000000</f>
        <v>4.0114139687049013</v>
      </c>
      <c r="EV235" s="539"/>
      <c r="EW235" s="539"/>
      <c r="EX235" s="539"/>
      <c r="EY235" s="539"/>
      <c r="EZ235" s="539"/>
      <c r="FA235" s="539"/>
      <c r="FB235" s="539"/>
      <c r="FC235" s="539"/>
      <c r="FD235" s="571">
        <f t="shared" si="584"/>
        <v>1134.2030769230021</v>
      </c>
      <c r="FE235" s="571" t="e">
        <f t="shared" ref="FE235:FE298" si="638">MAX((FE234-FI235*1.983),0)</f>
        <v>#N/A</v>
      </c>
      <c r="FF235" s="572" t="e">
        <f t="shared" ref="FF235:FF298" si="639">IF(DP235-AO235-FE235-1220&lt;0,0,DP235-AO235-FE235-1220)</f>
        <v>#N/A</v>
      </c>
      <c r="FG235" s="573" t="s">
        <v>670</v>
      </c>
      <c r="FH235" s="573" t="s">
        <v>670</v>
      </c>
      <c r="FI235" s="571" t="e">
        <v>#N/A</v>
      </c>
      <c r="FJ235" s="738">
        <v>19054</v>
      </c>
      <c r="FK235" s="539"/>
      <c r="FL235" s="1034">
        <f t="shared" si="583"/>
        <v>84.215834594049412</v>
      </c>
      <c r="FM235" s="539"/>
      <c r="FN235" s="539"/>
      <c r="FO235" s="539">
        <f>O235+((Sheet1!CS233)*GPMtoMGD)</f>
        <v>85.32</v>
      </c>
      <c r="FP235" s="539">
        <f>IF(Sheet1!AA233+AQ235&lt;=Calculation!N235,AQ235,Calculation!N235-Sheet1!AA233)</f>
        <v>36.616200919702862</v>
      </c>
      <c r="FQ235" s="539">
        <f>(Sheet1!BP233+Sheet1!BO233)/694.4</f>
        <v>3.7828341013824889</v>
      </c>
      <c r="FR235" s="545"/>
      <c r="FS235" s="545"/>
      <c r="FT235" s="545"/>
      <c r="FU235" s="545"/>
      <c r="FV235" s="1309">
        <f t="shared" si="534"/>
        <v>42527</v>
      </c>
      <c r="FW235" s="1309">
        <f t="shared" si="535"/>
        <v>42662</v>
      </c>
      <c r="FX235" s="545"/>
      <c r="FY235" s="545">
        <f>Sheet1!DA233-Sheet1!CZ233-Sheet1!AE233</f>
        <v>-195.99003999999999</v>
      </c>
      <c r="FZ235" s="539">
        <f t="shared" si="570"/>
        <v>-0.96805816924015431</v>
      </c>
      <c r="GA235" s="539"/>
      <c r="GB235" s="539" t="str">
        <f t="shared" si="536"/>
        <v>n</v>
      </c>
      <c r="GC235" s="543">
        <f t="shared" si="537"/>
        <v>42415</v>
      </c>
      <c r="GD235" s="1309">
        <f t="shared" si="538"/>
        <v>42526</v>
      </c>
      <c r="GE235" s="539">
        <f t="shared" si="554"/>
        <v>6520</v>
      </c>
      <c r="GF235" s="1309">
        <f t="shared" si="539"/>
        <v>42527</v>
      </c>
      <c r="GG235" s="539">
        <f t="shared" si="582"/>
        <v>3260</v>
      </c>
      <c r="GH235" s="543">
        <f t="shared" si="540"/>
        <v>42675</v>
      </c>
      <c r="GJ235" s="525">
        <f t="shared" si="541"/>
        <v>0</v>
      </c>
      <c r="GK235" s="539" t="str">
        <f t="shared" ref="GK235:GK298" si="640">CONCATENATE(GM235,HA235,GT235,HH235)</f>
        <v/>
      </c>
      <c r="GL235" s="539">
        <f t="shared" si="542"/>
        <v>0</v>
      </c>
      <c r="GM235" s="539" t="str">
        <f t="shared" si="543"/>
        <v/>
      </c>
      <c r="GN235" s="539">
        <f>IF(GK235="P",Lookup!$M$12,IF(GK235="PP",Lookup!$M$13,IF(GK235="PPP",Lookup!$M$14,IF(GK235="T",Lookup!$M$15,IF(GK235="TP",Lookup!$M$16,IF(GK235="TPP",Lookup!$M$17,IF(GK235="TPPP",Lookup!$M$18,0)))))))*GJ235</f>
        <v>0</v>
      </c>
      <c r="GO235" s="539">
        <f t="shared" si="544"/>
        <v>0</v>
      </c>
      <c r="GP235" s="539">
        <f t="shared" ref="GP235:GP298" si="641">GQ235*MGtoAF</f>
        <v>3897.4011655166814</v>
      </c>
      <c r="GQ235" s="990">
        <f t="shared" si="585"/>
        <v>1270.3393629454633</v>
      </c>
      <c r="GR235" s="539"/>
      <c r="GS235" s="539">
        <f t="shared" si="545"/>
        <v>0</v>
      </c>
      <c r="GT235" s="539" t="str">
        <f t="shared" si="546"/>
        <v/>
      </c>
      <c r="GU235" s="539">
        <f>IF(GK235="P",Lookup!$N$12,IF(GK235="PP",Lookup!$N$13,IF(GK235="PPP",Lookup!$N$14,IF(GK235="T",Lookup!$N$15,IF(GK235="TP",Lookup!$N$16,IF(GK235="TPP",Lookup!$N$17,IF(GK235="TPPP",Lookup!$N$18,0)))))))*GJ235</f>
        <v>0</v>
      </c>
      <c r="GV235" s="539">
        <f t="shared" si="547"/>
        <v>0</v>
      </c>
      <c r="GW235" s="539">
        <f t="shared" ref="GW235:GW298" si="642">GX235*MGtoAF</f>
        <v>1141.559151756617</v>
      </c>
      <c r="GX235" s="990">
        <f t="shared" si="586"/>
        <v>372.08577306278261</v>
      </c>
      <c r="GY235" s="539"/>
      <c r="GZ235" s="539">
        <f t="shared" si="548"/>
        <v>0</v>
      </c>
      <c r="HA235" s="539" t="str">
        <f t="shared" si="549"/>
        <v/>
      </c>
      <c r="HB235" s="539">
        <f>IF(GK235="P",Lookup!$N$12,IF(GK235="PP",Lookup!$N$13,IF(GK235="PPP",Lookup!$N$14,IF(GK235="T",Lookup!$N$15,IF(GK235="TP",Lookup!$N$16,IF(GK235="TPP",Lookup!$N$17,IF(GK235="TPPP",Lookup!$N$18,0)))))))*GJ235</f>
        <v>0</v>
      </c>
      <c r="HC235" s="525">
        <f t="shared" ref="HC235:HC298" si="643">IF(HA235="P",MIN(HB235,7/36*GE235-HE235),0)</f>
        <v>0</v>
      </c>
      <c r="HD235" s="539">
        <f t="shared" ref="HD235:HD298" si="644">HE235*MGtoAF</f>
        <v>1081.65471293421</v>
      </c>
      <c r="HE235" s="539">
        <f t="shared" si="552"/>
        <v>352.56020630189374</v>
      </c>
      <c r="HF235" s="539"/>
      <c r="HG235" s="539">
        <f>IF(HK235&gt;=3888.8,DC235,0)</f>
        <v>0</v>
      </c>
      <c r="HH235" s="539" t="str">
        <f t="shared" si="551"/>
        <v/>
      </c>
      <c r="HI235" s="539">
        <f>IF(GK235="P",Lookup!$N$12,IF(GK235="PP",Lookup!$N$13,IF(GK235="PPP",Lookup!$N$14,IF(GK235="T",Lookup!$N$15,IF(GK235="TP",Lookup!$N$16,IF(GK235="TPP",Lookup!$N$17,IF(GK235="TPPP",Lookup!$N$18,0)))))))*GJ235</f>
        <v>0</v>
      </c>
      <c r="HJ235" s="525">
        <f t="shared" ref="HJ235:HJ298" si="645">IF(HH235="P",MIN(HI235,7/36*GE235-HL235),0)</f>
        <v>0</v>
      </c>
      <c r="HK235" s="539">
        <f t="shared" ref="HK235:HK298" si="646">HL235*MGtoAF</f>
        <v>326.1796691479031</v>
      </c>
      <c r="HL235" s="539">
        <f t="shared" si="553"/>
        <v>106.31671093477937</v>
      </c>
      <c r="HM235" s="539"/>
      <c r="HN235" s="545"/>
      <c r="HO235" s="545"/>
      <c r="HP235" s="545"/>
      <c r="HQ235" s="545">
        <f>IF(AND(B235&gt;=$FV$4,B235&lt;=$FW$4),MAX(110/1.02+$HQ$6+MIN(113/1.02,G235),IF($HV$6-(Sheet1!DA233-Sheet1!DB233)+MIN(113/1.02,G235)&lt;G235+FL235,$HV$6-(Sheet1!DA233-Sheet1!DB233)+MIN(113/1.02,G235),G235+FL235)),MIN(110/1.02+$HQ$6+113/1.02,G235))</f>
        <v>274.78431372549016</v>
      </c>
      <c r="HR235" s="545">
        <f t="shared" si="571"/>
        <v>280.27999999999997</v>
      </c>
      <c r="HS235" s="545">
        <f>HR235+(Sheet1!DA233-Sheet1!DB233)</f>
        <v>381.28</v>
      </c>
      <c r="HT235" s="545">
        <f t="shared" si="572"/>
        <v>103.4191005871949</v>
      </c>
      <c r="HU235" s="545">
        <f t="shared" si="573"/>
        <v>277.86089941280505</v>
      </c>
      <c r="HV235" s="545">
        <f t="shared" si="574"/>
        <v>0</v>
      </c>
      <c r="HW235" s="537" t="str">
        <f t="shared" si="575"/>
        <v/>
      </c>
      <c r="HX235" s="545">
        <f t="shared" si="576"/>
        <v>79.703971672458181</v>
      </c>
      <c r="HY235" s="545">
        <f>Sheet1!CZ233</f>
        <v>384</v>
      </c>
      <c r="HZ235" s="545">
        <f t="shared" si="577"/>
        <v>29.511714602051644</v>
      </c>
      <c r="IA235" s="545">
        <f t="shared" si="578"/>
        <v>103.4191005871949</v>
      </c>
      <c r="IB235" s="545">
        <f t="shared" si="579"/>
        <v>354.48828539794835</v>
      </c>
      <c r="IC235" s="1038" t="str">
        <f t="shared" si="580"/>
        <v/>
      </c>
      <c r="ID235" s="545">
        <f t="shared" si="581"/>
        <v>251.06918481075343</v>
      </c>
      <c r="IE235" s="545">
        <f>Sheet1!DB233</f>
        <v>219</v>
      </c>
      <c r="IF235" s="537">
        <f>Sheet1!DA233</f>
        <v>320</v>
      </c>
      <c r="II235" s="1328">
        <f t="shared" si="555"/>
        <v>6.1918098337460208</v>
      </c>
    </row>
    <row r="236" spans="1:243" x14ac:dyDescent="0.2">
      <c r="A236" s="557" t="s">
        <v>8</v>
      </c>
      <c r="B236" s="535">
        <v>42594</v>
      </c>
      <c r="C236" s="540">
        <v>0</v>
      </c>
      <c r="D236" s="509">
        <v>200</v>
      </c>
      <c r="E236" s="509">
        <v>400</v>
      </c>
      <c r="F236" s="509">
        <v>250</v>
      </c>
      <c r="G236" s="539">
        <f>DR236+Sheet1!CZ234</f>
        <v>213.39485627763085</v>
      </c>
      <c r="H236" s="1094">
        <f>MAX(MIN(M236-D236*CFStoMGD-IF(AND($B236&gt;=$GC236,$B236&lt;=$GH236),MIN($O236-$ED236,113*CFStoMGD),MAX($O236-100*CFStoMGD,0)),M236+(Sheet1!DA234-Sheet1!DB234-E236)*CFStoMGD-IF(AND($B236&gt;=$GC236,$B236&lt;=$GH236),MIN($O236-$ED236,113*CFStoMGD),MAX($O236-100*CFStoMGD,0))),0)</f>
        <v>0</v>
      </c>
      <c r="I236" s="538">
        <f>IF(Sheet1!DA234&gt;=E236,(Sheet1!DA234-E236+P236)*CFStoMGD,0)</f>
        <v>0</v>
      </c>
      <c r="J236" s="1012">
        <f>IF(Sheet1!DB234&gt;=D236,(Sheet1!DB234-D236+P236)*CFStoMGD,0)</f>
        <v>115.16374873599999</v>
      </c>
      <c r="K236" s="833">
        <f t="shared" si="556"/>
        <v>0</v>
      </c>
      <c r="L236" s="539">
        <f>Sheet1!AA234+Sheet1!AB234-Sheet1!L234+(Sheet1!DA234-F236)*CFStoMGD-S236-T236-U236</f>
        <v>126.19311358654855</v>
      </c>
      <c r="M236" s="539">
        <f t="shared" si="587"/>
        <v>140.6972037998178</v>
      </c>
      <c r="N236" s="839">
        <f>IF(Sheet1!DA234&gt;=F236,MIN(113*CFStoMGD,MIN(MAX(L236,0),MAX(M236,0))),0)</f>
        <v>73.043199999999999</v>
      </c>
      <c r="O236" s="542">
        <f>Sheet1!AA234+Sheet1!AB234</f>
        <v>96.419999999999987</v>
      </c>
      <c r="P236" s="542">
        <f t="shared" si="588"/>
        <v>149.16173999999998</v>
      </c>
      <c r="Q236" s="827">
        <f t="shared" si="557"/>
        <v>73.043199999999999</v>
      </c>
      <c r="R236" s="827">
        <f t="shared" si="525"/>
        <v>23</v>
      </c>
      <c r="S236" s="827">
        <f t="shared" si="526"/>
        <v>0</v>
      </c>
      <c r="T236" s="827">
        <f t="shared" si="527"/>
        <v>0</v>
      </c>
      <c r="U236" s="827">
        <f t="shared" si="558"/>
        <v>18.060486413451432</v>
      </c>
      <c r="V236" s="827"/>
      <c r="W236" s="827">
        <f t="shared" si="528"/>
        <v>0</v>
      </c>
      <c r="X236" s="827">
        <f t="shared" si="529"/>
        <v>0</v>
      </c>
      <c r="Y236" s="827" t="str">
        <f t="shared" si="530"/>
        <v>FALSE</v>
      </c>
      <c r="Z236" s="827">
        <f t="shared" si="531"/>
        <v>96.419999999999987</v>
      </c>
      <c r="AA236" s="827">
        <f t="shared" si="532"/>
        <v>91.103686413451427</v>
      </c>
      <c r="AB236" s="1078">
        <f t="shared" si="559"/>
        <v>112.9978304</v>
      </c>
      <c r="AC236" s="542">
        <f>Sheet1!Y234*MGDtoCFS</f>
        <v>44.244199999999999</v>
      </c>
      <c r="AD236" s="542">
        <f>Sheet1!Z234*MGDtoCFS</f>
        <v>87.745840000000001</v>
      </c>
      <c r="AE236" s="542">
        <f>Sheet1!AA234*MGDtoCFS</f>
        <v>45.481799999999993</v>
      </c>
      <c r="AF236" s="542">
        <f>Sheet1!AB234*MGDtoCFS</f>
        <v>103.67993999999999</v>
      </c>
      <c r="AG236" s="542">
        <f>Sheet1!L234*MGDtoCFS</f>
        <v>0</v>
      </c>
      <c r="AH236" s="525">
        <f t="shared" si="589"/>
        <v>23.520147845668809</v>
      </c>
      <c r="AI236" s="1078">
        <f t="shared" si="590"/>
        <v>36.385668717249644</v>
      </c>
      <c r="AJ236" s="539">
        <f t="shared" si="591"/>
        <v>0</v>
      </c>
      <c r="AK236" s="539">
        <f t="shared" si="592"/>
        <v>0</v>
      </c>
      <c r="AL236" s="539">
        <f>(VLOOKUP(Sheet1!DC234,hhdcap_wcm,4)-(((VLOOKUP(Sheet1!DC234,hhdcap_wcm,3)-Sheet1!DC234)/(VLOOKUP(Sheet1!DC234,hhdcap_wcm,3)-VLOOKUP(Sheet1!DC234,hhdcap_wcm,1)))*(VLOOKUP(Sheet1!DC234,hhdcap_wcm,4)-VLOOKUP(Sheet1!DC234,hhdcap_wcm,2))))</f>
        <v>41167.200000101679</v>
      </c>
      <c r="AM236" s="539">
        <f t="shared" si="593"/>
        <v>-397.8000000014581</v>
      </c>
      <c r="AN236" s="1054">
        <f t="shared" si="594"/>
        <v>2077.7819053992503</v>
      </c>
      <c r="AO236" s="539">
        <f t="shared" si="595"/>
        <v>6374.6348857649</v>
      </c>
      <c r="AP236" s="539">
        <f>Sheet1!BA234+Sheet1!BB234+Sheet1!BN234+CD236</f>
        <v>48.66</v>
      </c>
      <c r="AQ236" s="539">
        <f>Sheet1!BN234+(DO236*Sheet1!BN234)</f>
        <v>46.786218285542709</v>
      </c>
      <c r="AR236" s="539">
        <f>Sheet1!BA234+CD236</f>
        <v>0</v>
      </c>
      <c r="AS236" s="539">
        <f>Sheet1!BA234+Sheet1!BB234+CD236</f>
        <v>2.16</v>
      </c>
      <c r="AT236" s="661">
        <f>0</f>
        <v>0</v>
      </c>
      <c r="AU236" s="990">
        <f>BA236+MAX(Sheet1!EH234,(O236-Q236-ED236-S236))</f>
        <v>5.3163135865485565</v>
      </c>
      <c r="AV236" s="539">
        <f>IF(OR(B236&gt;=GD236,B236&lt;GC236),0,15/36*K236-MAX(0,64.6-(137.6-(Sheet1!AA234+Sheet1!AB234))))</f>
        <v>0</v>
      </c>
      <c r="AW236" s="1048"/>
      <c r="AX236" s="661"/>
      <c r="AY236" s="661">
        <f t="shared" si="560"/>
        <v>16.368070561266812</v>
      </c>
      <c r="AZ236" s="661">
        <f t="shared" si="561"/>
        <v>0</v>
      </c>
      <c r="BA236" s="1078">
        <f t="shared" si="562"/>
        <v>0</v>
      </c>
      <c r="BB236" s="1038">
        <f t="shared" si="596"/>
        <v>1265.0230493589147</v>
      </c>
      <c r="BC236" s="1060">
        <f t="shared" si="563"/>
        <v>0</v>
      </c>
      <c r="BD236" s="1038">
        <f ca="1">IF(B236&gt;(Summary!$A$1-1),#N/A,BB236*MGtoAF)</f>
        <v>3881.0907154331503</v>
      </c>
      <c r="BE236" s="539">
        <f>Sheet1!BG234+Sheet1!BH234+Sheet1!BI234-BM236</f>
        <v>6.63</v>
      </c>
      <c r="BF236" s="539">
        <f t="shared" si="597"/>
        <v>6.6708091878096374</v>
      </c>
      <c r="BG236" s="539">
        <f>IF(Sheet1!EP234="FM",BM236,0)</f>
        <v>0</v>
      </c>
      <c r="BH236" s="539">
        <f t="shared" si="598"/>
        <v>0</v>
      </c>
      <c r="BI236" s="539">
        <f>IF(Sheet1!EP234="OTHER",BM236,0)</f>
        <v>0</v>
      </c>
      <c r="BJ236" s="539">
        <f t="shared" si="599"/>
        <v>0</v>
      </c>
      <c r="BK236" s="539">
        <f t="shared" si="600"/>
        <v>6.63</v>
      </c>
      <c r="BL236" s="539">
        <f t="shared" si="601"/>
        <v>6.6708091878096374</v>
      </c>
      <c r="BM236" s="539">
        <f>IF(OR(Sheet1!EP234="FM", Sheet1!EP234="OTHER"),SUM(Sheet1!BG234:'Sheet1'!BI234),0)</f>
        <v>0</v>
      </c>
      <c r="BN236" s="525">
        <f>IF(AND($B236&gt;=$FV236,$B236&lt;=$FW236),MAX(BF236,Sheet1!EI234,0),MAX(BF236-(7/36)*$K236,0))</f>
        <v>6.6708091878096374</v>
      </c>
      <c r="BO236" s="539">
        <f t="shared" si="602"/>
        <v>0</v>
      </c>
      <c r="BP236" s="525">
        <f t="shared" si="603"/>
        <v>0</v>
      </c>
      <c r="BQ236" s="525">
        <f>IF(AND($O236&gt;0,Sheet1!EM234=1),(1-($O236-Sheet1!$L234)/$O236)*BL236,0)</f>
        <v>0</v>
      </c>
      <c r="BR236" s="525">
        <f>IF(AND(Sheet1!$L234=0,Sheet1!$L233=0, Calculation!BK236&lt;Sheet1!$EI234-0.1,Sheet1!$EI234=Sheet1!$EI233,Sheet1!$EI234=Sheet1!$EI235),BL236-BQ236,BL236-BQ236)</f>
        <v>6.6708091878096374</v>
      </c>
      <c r="BS236" s="1054" t="str">
        <f t="shared" si="564"/>
        <v/>
      </c>
      <c r="BT236" s="1054">
        <f t="shared" si="565"/>
        <v>0</v>
      </c>
      <c r="BU236" s="539">
        <f t="shared" si="604"/>
        <v>365.41496387497295</v>
      </c>
      <c r="BV236" s="539"/>
      <c r="BW236" s="539">
        <f ca="1">IF(B236&gt;(Summary!$A$1-1),#N/A,BU236*MGtoAF)</f>
        <v>1121.093109168417</v>
      </c>
      <c r="BX236" s="539">
        <f>Sheet1!BC234+Sheet1!BD234+Sheet1!BE234+Sheet1!BF234-CG236-CH236</f>
        <v>4.33</v>
      </c>
      <c r="BY236" s="539">
        <f t="shared" si="605"/>
        <v>4.3566521543311811</v>
      </c>
      <c r="BZ236" s="539">
        <f>IF(Sheet1!EQ234="FM",CH236,0)</f>
        <v>0</v>
      </c>
      <c r="CA236" s="539">
        <f t="shared" si="606"/>
        <v>0</v>
      </c>
      <c r="CB236" s="539">
        <f>IF(Sheet1!EQ234="OTHER",CH236,0)</f>
        <v>0</v>
      </c>
      <c r="CC236" s="539">
        <f t="shared" si="607"/>
        <v>0</v>
      </c>
      <c r="CD236" s="539">
        <f t="shared" si="608"/>
        <v>0</v>
      </c>
      <c r="CE236" s="539">
        <f t="shared" si="609"/>
        <v>4.33</v>
      </c>
      <c r="CF236" s="539">
        <f t="shared" si="610"/>
        <v>4.3566521543311811</v>
      </c>
      <c r="CG236" s="539">
        <f>IF(Sheet1!EQ234="CWA",SUM(Sheet1!BC234:'Sheet1'!BF234),0)</f>
        <v>0</v>
      </c>
      <c r="CH236" s="539">
        <f>IF(OR(Sheet1!EQ234="FM", Sheet1!EQ234="OTHER"),SUM(Sheet1!BC234:'Sheet1'!BF234),0)</f>
        <v>0</v>
      </c>
      <c r="CI236" s="525">
        <f>IF(AND($B236&gt;=$FV236,$B236&lt;=$FW236),MAX(CF236,Sheet1!EJ234,0),MAX(CF236-(7/36)*$K236,0))</f>
        <v>4.5</v>
      </c>
      <c r="CJ236" s="539">
        <f t="shared" si="611"/>
        <v>0</v>
      </c>
      <c r="CK236" s="525">
        <f t="shared" si="612"/>
        <v>0</v>
      </c>
      <c r="CL236" s="525">
        <f>IF(AND($O236&gt;0,Sheet1!EN234=1),(1-($O236-Sheet1!$L234)/$O236)*CF236,0)</f>
        <v>0</v>
      </c>
      <c r="CM236" s="525">
        <f>IF(AND(Sheet1!$L234=0,Sheet1!$L233=0, Calculation!CE236&lt;Sheet1!EJ234-0.1,Sheet1!EJ234=Sheet1!EJ233,Sheet1!EJ234=Sheet1!EJ235),CF236-CL236,CF236-CL236)</f>
        <v>4.3566521543311811</v>
      </c>
      <c r="CN236" s="1059" t="str">
        <f t="shared" si="566"/>
        <v/>
      </c>
      <c r="CO236" s="1054">
        <f t="shared" si="567"/>
        <v>0</v>
      </c>
      <c r="CP236" s="539">
        <f t="shared" si="613"/>
        <v>348.06020630189374</v>
      </c>
      <c r="CQ236" s="539"/>
      <c r="CR236" s="539">
        <f ca="1">IF(B236&gt;(Summary!$A$1-1),#N/A,CP236*MGtoAF)</f>
        <v>1067.84871293421</v>
      </c>
      <c r="CS236" s="539">
        <f>Sheet1!BK234+Sheet1!BL234+Sheet1!BM234-Sheet1!ER234-DA236</f>
        <v>6.99</v>
      </c>
      <c r="CT236" s="539">
        <f t="shared" si="614"/>
        <v>7.0330250713106137</v>
      </c>
      <c r="CU236" s="539">
        <f>IF(Sheet1!ER234="FM",DA236,0)</f>
        <v>0</v>
      </c>
      <c r="CV236" s="539">
        <f t="shared" si="615"/>
        <v>0</v>
      </c>
      <c r="CW236" s="539">
        <f>IF(Sheet1!ER234="OTHER",DA236,0)</f>
        <v>0</v>
      </c>
      <c r="CX236" s="539">
        <f t="shared" si="616"/>
        <v>0</v>
      </c>
      <c r="CY236" s="539">
        <f t="shared" si="617"/>
        <v>6.99</v>
      </c>
      <c r="CZ236" s="539">
        <f t="shared" si="618"/>
        <v>7.0330250713106137</v>
      </c>
      <c r="DA236" s="539">
        <f>IF(OR(Sheet1!ER234="FM", Sheet1!ER234="OTHER"),SUM(Sheet1!BK234:'Sheet1'!BM234),0)</f>
        <v>0</v>
      </c>
      <c r="DB236" s="1030">
        <f>IF(AND($B236&gt;=$FV236,$B236&lt;=$FW236),MAX($CT236,Sheet1!EK234,0),MAX($CT236-(7/36)*$K236,0))</f>
        <v>7.0330250713106137</v>
      </c>
      <c r="DC236" s="1031">
        <f t="shared" si="619"/>
        <v>0</v>
      </c>
      <c r="DD236" s="1030">
        <f t="shared" si="620"/>
        <v>0</v>
      </c>
      <c r="DE236" s="525">
        <f>IF(AND($O236&gt;0,Sheet1!EO234=1),(1-($O236-Sheet1!$L234)/$O236)*CZ236,0)</f>
        <v>0</v>
      </c>
      <c r="DF236" s="525">
        <f>IF(AND(Sheet1!$L234=0,Sheet1!$L233=0, Calculation!CY236&lt;Sheet1!$EK234-0.1,Sheet1!$EK234=Sheet1!$EK233,Sheet1!$EK234=Sheet1!$EK235),CZ236-DE236,CZ236-DE236)</f>
        <v>7.0330250713106137</v>
      </c>
      <c r="DG236" s="1059">
        <f t="shared" si="568"/>
        <v>0</v>
      </c>
      <c r="DH236" s="661">
        <f t="shared" si="621"/>
        <v>17.950000000000003</v>
      </c>
      <c r="DI236" s="539">
        <f t="shared" si="622"/>
        <v>99.283685863468747</v>
      </c>
      <c r="DJ236" s="661">
        <f t="shared" si="623"/>
        <v>18.060486413451432</v>
      </c>
      <c r="DK236" s="539">
        <f ca="1">IF(B236&gt;(Summary!$A$1-1),#N/A,DI236*MGtoAF)</f>
        <v>304.60234822912213</v>
      </c>
      <c r="DL236" s="661">
        <f t="shared" si="624"/>
        <v>17.95</v>
      </c>
      <c r="DM236" s="539">
        <f t="shared" si="625"/>
        <v>66.61</v>
      </c>
      <c r="DN236" s="539">
        <f>Sheet1!AB234-DM236</f>
        <v>0.40999999999999659</v>
      </c>
      <c r="DO236" s="758">
        <f t="shared" si="626"/>
        <v>6.1552319471550303E-3</v>
      </c>
      <c r="DP236" s="539">
        <f>(VLOOKUP(Sheet1!DC234,hhdcap_wcm,4)-(((VLOOKUP(Sheet1!DC234,hhdcap_wcm,3)-Sheet1!DC234)/(VLOOKUP(Sheet1!DC234,hhdcap_wcm,3)-VLOOKUP(Sheet1!DC234,hhdcap_wcm,1)))*(VLOOKUP(Sheet1!DC234,hhdcap_wcm,4)-VLOOKUP(Sheet1!DC234,hhdcap_wcm,2))))</f>
        <v>41167.200000101679</v>
      </c>
      <c r="DQ236" s="539">
        <f t="shared" si="627"/>
        <v>-397.8000000014581</v>
      </c>
      <c r="DR236" s="539">
        <f t="shared" si="628"/>
        <v>-200.60514372236915</v>
      </c>
      <c r="DS236" s="539">
        <f>Sheet1!EA234*AFtoMG</f>
        <v>0</v>
      </c>
      <c r="DT236" s="539">
        <f>Sheet1!EB234*AFtoMG</f>
        <v>0</v>
      </c>
      <c r="DU236" s="539">
        <f>Sheet1!EC234*AFtoMG</f>
        <v>0</v>
      </c>
      <c r="DV236" s="539">
        <f>Sheet1!ED234*AFtoMG</f>
        <v>0</v>
      </c>
      <c r="DW236" s="539">
        <f t="shared" si="629"/>
        <v>0</v>
      </c>
      <c r="DX236" s="539">
        <f t="shared" si="630"/>
        <v>0</v>
      </c>
      <c r="DY236" s="539">
        <f t="shared" si="631"/>
        <v>2077.7819053992503</v>
      </c>
      <c r="DZ236" s="539">
        <f t="shared" si="632"/>
        <v>6374.6348857649</v>
      </c>
      <c r="EA236" s="539"/>
      <c r="EB236" s="525">
        <f>IF(OR(B236&lt;FV236,B236&gt;FW236),(MIN(BF236+BY236+CT236+MAX(Sheet1!AA234+AQ236-73,0),K236)),0)</f>
        <v>0</v>
      </c>
      <c r="EC236" s="539"/>
      <c r="ED236" s="539">
        <f t="shared" si="633"/>
        <v>18.060486413451432</v>
      </c>
      <c r="EE236" s="539"/>
      <c r="EF236" s="539">
        <f>Sheet1!EH234+Sheet1!EI234+Sheet1!EJ234+Sheet1!EK234</f>
        <v>23</v>
      </c>
      <c r="EG236" s="1038">
        <f t="shared" si="569"/>
        <v>35.580999999999996</v>
      </c>
      <c r="EH236" s="525">
        <f t="shared" si="634"/>
        <v>0</v>
      </c>
      <c r="EI236" s="539">
        <f>IF(Sheet1!ET234=1,SUM('Calculations II'!AT236:BA236)+'Calculations II'!BC236+Sheet1!BV234+'Calculations II'!BE236+AP236,'Calculations II'!BK236)</f>
        <v>77.165984285542706</v>
      </c>
      <c r="EJ236" s="539">
        <f ca="1">EI236+'Calculations II'!D236+'Calculations II'!E236+'Calculations II'!O236</f>
        <v>81.094680464881264</v>
      </c>
      <c r="EK236" s="539"/>
      <c r="EL236" s="539"/>
      <c r="EM236" s="539">
        <f t="shared" si="635"/>
        <v>42594</v>
      </c>
      <c r="EN236" s="539">
        <f t="shared" si="636"/>
        <v>-23.520147845668809</v>
      </c>
      <c r="EO236" s="539">
        <f t="shared" si="637"/>
        <v>-36.385668717249644</v>
      </c>
      <c r="EP236" s="539">
        <v>0</v>
      </c>
      <c r="EQ236" s="539">
        <v>0</v>
      </c>
      <c r="ER236" s="539">
        <v>0</v>
      </c>
      <c r="ES236" s="525">
        <f t="shared" si="533"/>
        <v>-2.0734796739888672</v>
      </c>
      <c r="ET236" s="539">
        <f>-(VLOOKUP(Sheet1!BQ234,Lookup!$O$4:$Q$262,2)-VLOOKUP(Sheet1!BQ233,Lookup!$O$4:$Q$262,2))/1000000</f>
        <v>-1.1057004600491411</v>
      </c>
      <c r="EU236" s="539">
        <f>-(VLOOKUP(Sheet1!BR234,Lookup!$O$4:$Q$262,3)-VLOOKUP(Sheet1!BR233,Lookup!$O$4:$Q$262,3))/1000000</f>
        <v>-0.96777921393972632</v>
      </c>
      <c r="EV236" s="539"/>
      <c r="EW236" s="539"/>
      <c r="EX236" s="539"/>
      <c r="EY236" s="539"/>
      <c r="EZ236" s="539"/>
      <c r="FA236" s="539"/>
      <c r="FB236" s="539"/>
      <c r="FC236" s="539"/>
      <c r="FD236" s="571">
        <f t="shared" si="584"/>
        <v>1133.94444444437</v>
      </c>
      <c r="FE236" s="571" t="e">
        <f t="shared" si="638"/>
        <v>#N/A</v>
      </c>
      <c r="FF236" s="572" t="e">
        <f t="shared" si="639"/>
        <v>#N/A</v>
      </c>
      <c r="FG236" s="573" t="s">
        <v>670</v>
      </c>
      <c r="FH236" s="573" t="s">
        <v>670</v>
      </c>
      <c r="FI236" s="571" t="e">
        <v>#N/A</v>
      </c>
      <c r="FJ236" s="738">
        <v>18887</v>
      </c>
      <c r="FK236" s="539"/>
      <c r="FL236" s="1034">
        <f t="shared" si="583"/>
        <v>84.720121028744316</v>
      </c>
      <c r="FM236" s="539"/>
      <c r="FN236" s="539"/>
      <c r="FO236" s="539">
        <f>O236+((Sheet1!CS234)*GPMtoMGD)</f>
        <v>96.419999999999987</v>
      </c>
      <c r="FP236" s="539">
        <f>IF(Sheet1!AA234+AQ236&lt;=Calculation!N236,AQ236,Calculation!N236-Sheet1!AA234)</f>
        <v>43.6432</v>
      </c>
      <c r="FQ236" s="539">
        <f>(Sheet1!BP234+Sheet1!BO234)/694.4</f>
        <v>3.1777073732718892</v>
      </c>
      <c r="FR236" s="545"/>
      <c r="FS236" s="545"/>
      <c r="FT236" s="545"/>
      <c r="FU236" s="545"/>
      <c r="FV236" s="1309">
        <f t="shared" si="534"/>
        <v>42527</v>
      </c>
      <c r="FW236" s="1309">
        <f t="shared" si="535"/>
        <v>42662</v>
      </c>
      <c r="FX236" s="545"/>
      <c r="FY236" s="545">
        <f>Sheet1!DA234-Sheet1!CZ234-Sheet1!AE234</f>
        <v>-239.16173999999998</v>
      </c>
      <c r="FZ236" s="539">
        <f t="shared" si="570"/>
        <v>-1.1207474452376018</v>
      </c>
      <c r="GA236" s="539"/>
      <c r="GB236" s="539" t="str">
        <f t="shared" si="536"/>
        <v>n</v>
      </c>
      <c r="GC236" s="543">
        <f t="shared" si="537"/>
        <v>42415</v>
      </c>
      <c r="GD236" s="1309">
        <f t="shared" si="538"/>
        <v>42526</v>
      </c>
      <c r="GE236" s="539">
        <f t="shared" si="554"/>
        <v>6520</v>
      </c>
      <c r="GF236" s="1309">
        <f t="shared" si="539"/>
        <v>42527</v>
      </c>
      <c r="GG236" s="539">
        <f t="shared" si="582"/>
        <v>3260</v>
      </c>
      <c r="GH236" s="543">
        <f t="shared" si="540"/>
        <v>42675</v>
      </c>
      <c r="GJ236" s="525">
        <f t="shared" si="541"/>
        <v>0</v>
      </c>
      <c r="GK236" s="539" t="str">
        <f t="shared" si="640"/>
        <v/>
      </c>
      <c r="GL236" s="539">
        <f t="shared" si="542"/>
        <v>0</v>
      </c>
      <c r="GM236" s="539" t="str">
        <f t="shared" si="543"/>
        <v/>
      </c>
      <c r="GN236" s="539">
        <f>IF(GK236="P",Lookup!$M$12,IF(GK236="PP",Lookup!$M$13,IF(GK236="PPP",Lookup!$M$14,IF(GK236="T",Lookup!$M$15,IF(GK236="TP",Lookup!$M$16,IF(GK236="TPP",Lookup!$M$17,IF(GK236="TPPP",Lookup!$M$18,0)))))))*GJ236</f>
        <v>0</v>
      </c>
      <c r="GO236" s="539">
        <f t="shared" si="544"/>
        <v>0</v>
      </c>
      <c r="GP236" s="539">
        <f t="shared" si="641"/>
        <v>3881.0907154331503</v>
      </c>
      <c r="GQ236" s="990">
        <f t="shared" si="585"/>
        <v>1265.0230493589147</v>
      </c>
      <c r="GR236" s="539"/>
      <c r="GS236" s="539">
        <f t="shared" si="545"/>
        <v>0</v>
      </c>
      <c r="GT236" s="539" t="str">
        <f t="shared" si="546"/>
        <v/>
      </c>
      <c r="GU236" s="539">
        <f>IF(GK236="P",Lookup!$N$12,IF(GK236="PP",Lookup!$N$13,IF(GK236="PPP",Lookup!$N$14,IF(GK236="T",Lookup!$N$15,IF(GK236="TP",Lookup!$N$16,IF(GK236="TPP",Lookup!$N$17,IF(GK236="TPPP",Lookup!$N$18,0)))))))*GJ236</f>
        <v>0</v>
      </c>
      <c r="GV236" s="539">
        <f t="shared" si="547"/>
        <v>0</v>
      </c>
      <c r="GW236" s="539">
        <f t="shared" si="642"/>
        <v>1121.093109168417</v>
      </c>
      <c r="GX236" s="990">
        <f t="shared" si="586"/>
        <v>365.41496387497295</v>
      </c>
      <c r="GY236" s="539"/>
      <c r="GZ236" s="539">
        <f t="shared" si="548"/>
        <v>0</v>
      </c>
      <c r="HA236" s="539" t="str">
        <f t="shared" si="549"/>
        <v/>
      </c>
      <c r="HB236" s="539">
        <f>IF(GK236="P",Lookup!$N$12,IF(GK236="PP",Lookup!$N$13,IF(GK236="PPP",Lookup!$N$14,IF(GK236="T",Lookup!$N$15,IF(GK236="TP",Lookup!$N$16,IF(GK236="TPP",Lookup!$N$17,IF(GK236="TPPP",Lookup!$N$18,0)))))))*GJ236</f>
        <v>0</v>
      </c>
      <c r="HC236" s="525">
        <f t="shared" si="643"/>
        <v>0</v>
      </c>
      <c r="HD236" s="539">
        <f t="shared" si="644"/>
        <v>1067.84871293421</v>
      </c>
      <c r="HE236" s="539">
        <f t="shared" si="552"/>
        <v>348.06020630189374</v>
      </c>
      <c r="HF236" s="539"/>
      <c r="HG236" s="539">
        <f t="shared" si="550"/>
        <v>0</v>
      </c>
      <c r="HH236" s="539" t="str">
        <f t="shared" si="551"/>
        <v/>
      </c>
      <c r="HI236" s="539">
        <f>IF(GK236="P",Lookup!$N$12,IF(GK236="PP",Lookup!$N$13,IF(GK236="PPP",Lookup!$N$14,IF(GK236="T",Lookup!$N$15,IF(GK236="TP",Lookup!$N$16,IF(GK236="TPP",Lookup!$N$17,IF(GK236="TPPP",Lookup!$N$18,0)))))))*GJ236</f>
        <v>0</v>
      </c>
      <c r="HJ236" s="525">
        <f t="shared" si="645"/>
        <v>0</v>
      </c>
      <c r="HK236" s="539">
        <f t="shared" si="646"/>
        <v>304.60234822912213</v>
      </c>
      <c r="HL236" s="539">
        <f t="shared" si="553"/>
        <v>99.283685863468747</v>
      </c>
      <c r="HM236" s="539"/>
      <c r="HN236" s="545"/>
      <c r="HO236" s="545"/>
      <c r="HP236" s="545"/>
      <c r="HQ236" s="545">
        <f>IF(AND(B236&gt;=$FV$4,B236&lt;=$FW$4),MAX(110/1.02+$HQ$6+MIN(113/1.02,G236),IF($HV$6-(Sheet1!DA234-Sheet1!DB234)+MIN(113/1.02,G236)&lt;G236+FL236,$HV$6-(Sheet1!DA234-Sheet1!DB234)+MIN(113/1.02,G236),G236+FL236)),MIN(110/1.02+$HQ$6+113/1.02,G236))</f>
        <v>280.78431372549016</v>
      </c>
      <c r="HR236" s="545">
        <f t="shared" si="571"/>
        <v>286.39999999999998</v>
      </c>
      <c r="HS236" s="545">
        <f>HR236+(Sheet1!DA234-Sheet1!DB234)</f>
        <v>381.4</v>
      </c>
      <c r="HT236" s="545">
        <f t="shared" si="572"/>
        <v>112.9978304</v>
      </c>
      <c r="HU236" s="545">
        <f t="shared" si="573"/>
        <v>268.40216959999998</v>
      </c>
      <c r="HV236" s="545">
        <f t="shared" si="574"/>
        <v>0</v>
      </c>
      <c r="HW236" s="537" t="str">
        <f t="shared" si="575"/>
        <v/>
      </c>
      <c r="HX236" s="545">
        <f t="shared" si="576"/>
        <v>96.830017557260192</v>
      </c>
      <c r="HY236" s="545">
        <f>Sheet1!CZ234</f>
        <v>414</v>
      </c>
      <c r="HZ236" s="545">
        <f t="shared" si="577"/>
        <v>36.385668717249644</v>
      </c>
      <c r="IA236" s="545">
        <f t="shared" si="578"/>
        <v>112.9978304</v>
      </c>
      <c r="IB236" s="545">
        <f t="shared" si="579"/>
        <v>377.61433128275036</v>
      </c>
      <c r="IC236" s="1038" t="str">
        <f t="shared" si="580"/>
        <v/>
      </c>
      <c r="ID236" s="545">
        <f t="shared" si="581"/>
        <v>264.61650088275036</v>
      </c>
      <c r="IE236" s="545">
        <f>Sheet1!DB234</f>
        <v>229</v>
      </c>
      <c r="IF236" s="537">
        <f>Sheet1!DA234</f>
        <v>324</v>
      </c>
      <c r="II236" s="1328">
        <f t="shared" si="555"/>
        <v>0</v>
      </c>
    </row>
    <row r="237" spans="1:243" x14ac:dyDescent="0.2">
      <c r="A237" s="557" t="s">
        <v>9</v>
      </c>
      <c r="B237" s="535">
        <v>42595</v>
      </c>
      <c r="C237" s="540">
        <v>0</v>
      </c>
      <c r="D237" s="509">
        <v>200</v>
      </c>
      <c r="E237" s="509">
        <v>400</v>
      </c>
      <c r="F237" s="509">
        <v>250</v>
      </c>
      <c r="G237" s="539">
        <f>DR237+Sheet1!CZ235</f>
        <v>202.70398386271671</v>
      </c>
      <c r="H237" s="1094">
        <f>MAX(MIN(M237-D237*CFStoMGD-IF(AND($B237&gt;=$GC237,$B237&lt;=$GH237),MIN($O237-$ED237,113*CFStoMGD),MAX($O237-100*CFStoMGD,0)),M237+(Sheet1!DA235-Sheet1!DB235-E237)*CFStoMGD-IF(AND($B237&gt;=$GC237,$B237&lt;=$GH237),MIN($O237-$ED237,113*CFStoMGD),MAX($O237-100*CFStoMGD,0))),0)</f>
        <v>0</v>
      </c>
      <c r="I237" s="538">
        <f>IF(Sheet1!DA235&gt;=E237,(Sheet1!DA235-E237+P237)*CFStoMGD,0)</f>
        <v>0</v>
      </c>
      <c r="J237" s="1012">
        <f>IF(Sheet1!DB235&gt;=D237,(Sheet1!DB235-D237+P237)*CFStoMGD,0)</f>
        <v>118.82215295999998</v>
      </c>
      <c r="K237" s="833">
        <f t="shared" si="556"/>
        <v>0</v>
      </c>
      <c r="L237" s="539">
        <f>Sheet1!AA235+Sheet1!AB235-Sheet1!L235+(Sheet1!DA235-F237)*CFStoMGD-S237-T237-U237</f>
        <v>129.26969706901983</v>
      </c>
      <c r="M237" s="539">
        <f t="shared" si="587"/>
        <v>133.64841227223729</v>
      </c>
      <c r="N237" s="839">
        <f>IF(Sheet1!DA235&gt;=F237,MIN(113*CFStoMGD,MIN(MAX(L237,0),MAX(M237,0))),0)</f>
        <v>73.043199999999999</v>
      </c>
      <c r="O237" s="542">
        <f>Sheet1!AA235+Sheet1!AB235</f>
        <v>96.199999999999989</v>
      </c>
      <c r="P237" s="542">
        <f t="shared" si="588"/>
        <v>148.82139999999998</v>
      </c>
      <c r="Q237" s="827">
        <f t="shared" si="557"/>
        <v>73.043199999999999</v>
      </c>
      <c r="R237" s="827">
        <f t="shared" si="525"/>
        <v>23</v>
      </c>
      <c r="S237" s="827">
        <f t="shared" si="526"/>
        <v>0</v>
      </c>
      <c r="T237" s="827">
        <f t="shared" si="527"/>
        <v>0</v>
      </c>
      <c r="U237" s="827">
        <f t="shared" si="558"/>
        <v>17.995902930980144</v>
      </c>
      <c r="V237" s="827"/>
      <c r="W237" s="827">
        <f t="shared" si="528"/>
        <v>0</v>
      </c>
      <c r="X237" s="827">
        <f t="shared" si="529"/>
        <v>0</v>
      </c>
      <c r="Y237" s="827" t="str">
        <f t="shared" si="530"/>
        <v>FALSE</v>
      </c>
      <c r="Z237" s="827">
        <f t="shared" si="531"/>
        <v>96.199999999999989</v>
      </c>
      <c r="AA237" s="827">
        <f t="shared" si="532"/>
        <v>91.039102930980135</v>
      </c>
      <c r="AB237" s="1078">
        <f t="shared" si="559"/>
        <v>112.9978304</v>
      </c>
      <c r="AC237" s="542">
        <f>Sheet1!Y235*MGDtoCFS</f>
        <v>45.481799999999993</v>
      </c>
      <c r="AD237" s="542">
        <f>Sheet1!Z235*MGDtoCFS</f>
        <v>103.67993999999999</v>
      </c>
      <c r="AE237" s="542">
        <f>Sheet1!AA235*MGDtoCFS</f>
        <v>50.122799999999998</v>
      </c>
      <c r="AF237" s="542">
        <f>Sheet1!AB235*MGDtoCFS</f>
        <v>98.698599999999985</v>
      </c>
      <c r="AG237" s="542">
        <f>Sheet1!L235*MGDtoCFS</f>
        <v>0</v>
      </c>
      <c r="AH237" s="525">
        <f t="shared" si="589"/>
        <v>23.239938985187507</v>
      </c>
      <c r="AI237" s="1078">
        <f t="shared" si="590"/>
        <v>35.952185610085074</v>
      </c>
      <c r="AJ237" s="539">
        <f t="shared" si="591"/>
        <v>0</v>
      </c>
      <c r="AK237" s="539">
        <f t="shared" si="592"/>
        <v>0</v>
      </c>
      <c r="AL237" s="539">
        <f>(VLOOKUP(Sheet1!DC235,hhdcap_wcm,4)-(((VLOOKUP(Sheet1!DC235,hhdcap_wcm,3)-Sheet1!DC235)/(VLOOKUP(Sheet1!DC235,hhdcap_wcm,3)-VLOOKUP(Sheet1!DC235,hhdcap_wcm,1)))*(VLOOKUP(Sheet1!DC235,hhdcap_wcm,4)-VLOOKUP(Sheet1!DC235,hhdcap_wcm,2))))</f>
        <v>40748.200000101446</v>
      </c>
      <c r="AM237" s="539">
        <f t="shared" si="593"/>
        <v>-419.00000000023283</v>
      </c>
      <c r="AN237" s="1054">
        <f t="shared" si="594"/>
        <v>2054.5419664140627</v>
      </c>
      <c r="AO237" s="539">
        <f t="shared" si="595"/>
        <v>6303.3347529583443</v>
      </c>
      <c r="AP237" s="539">
        <f>Sheet1!BA235+Sheet1!BB235+Sheet1!BN235+CD237</f>
        <v>45.56</v>
      </c>
      <c r="AQ237" s="539">
        <f>Sheet1!BN235+(DO237*Sheet1!BN235)</f>
        <v>43.632524424834536</v>
      </c>
      <c r="AR237" s="539">
        <f>Sheet1!BA235+CD237</f>
        <v>0</v>
      </c>
      <c r="AS237" s="539">
        <f>Sheet1!BA235+Sheet1!BB235+CD237</f>
        <v>2.16</v>
      </c>
      <c r="AT237" s="661">
        <f>0</f>
        <v>0</v>
      </c>
      <c r="AU237" s="990">
        <f>BA237+MAX(Sheet1!EH235,(O237-Q237-ED237-S237))</f>
        <v>5.1608970690198461</v>
      </c>
      <c r="AV237" s="539">
        <f>IF(OR(B237&gt;=GD237,B237&lt;GC237),0,15/36*K237-MAX(0,64.6-(137.6-(Sheet1!AA235+Sheet1!AB235))))</f>
        <v>0</v>
      </c>
      <c r="AW237" s="1048"/>
      <c r="AX237" s="661"/>
      <c r="AY237" s="661">
        <f t="shared" si="560"/>
        <v>16.368070561266812</v>
      </c>
      <c r="AZ237" s="661">
        <f t="shared" si="561"/>
        <v>0</v>
      </c>
      <c r="BA237" s="1078">
        <f t="shared" si="562"/>
        <v>0</v>
      </c>
      <c r="BB237" s="1038">
        <f t="shared" si="596"/>
        <v>1259.8621522898948</v>
      </c>
      <c r="BC237" s="1060">
        <f t="shared" si="563"/>
        <v>0</v>
      </c>
      <c r="BD237" s="1038">
        <f ca="1">IF(B237&gt;(Summary!$A$1-1),#N/A,BB237*MGtoAF)</f>
        <v>3865.2570832253973</v>
      </c>
      <c r="BE237" s="539">
        <f>Sheet1!BG235+Sheet1!BH235+Sheet1!BI235-BM237</f>
        <v>6.52</v>
      </c>
      <c r="BF237" s="539">
        <f t="shared" si="597"/>
        <v>6.5549322407815938</v>
      </c>
      <c r="BG237" s="539">
        <f>IF(Sheet1!EP235="FM",BM237,0)</f>
        <v>0</v>
      </c>
      <c r="BH237" s="539">
        <f t="shared" si="598"/>
        <v>0</v>
      </c>
      <c r="BI237" s="539">
        <f>IF(Sheet1!EP235="OTHER",BM237,0)</f>
        <v>0</v>
      </c>
      <c r="BJ237" s="539">
        <f t="shared" si="599"/>
        <v>0</v>
      </c>
      <c r="BK237" s="539">
        <f t="shared" si="600"/>
        <v>6.52</v>
      </c>
      <c r="BL237" s="539">
        <f t="shared" si="601"/>
        <v>6.5549322407815938</v>
      </c>
      <c r="BM237" s="539">
        <f>IF(OR(Sheet1!EP235="FM", Sheet1!EP235="OTHER"),SUM(Sheet1!BG235:'Sheet1'!BI235),0)</f>
        <v>0</v>
      </c>
      <c r="BN237" s="525">
        <f>IF(AND($B237&gt;=$FV237,$B237&lt;=$FW237),MAX(BF237,Sheet1!EI235,0),MAX(BF237-(7/36)*$K237,0))</f>
        <v>6.5549322407815938</v>
      </c>
      <c r="BO237" s="539">
        <f t="shared" si="602"/>
        <v>0</v>
      </c>
      <c r="BP237" s="525">
        <f t="shared" si="603"/>
        <v>0</v>
      </c>
      <c r="BQ237" s="525">
        <f>IF(AND($O237&gt;0,Sheet1!EM235=1),(1-($O237-Sheet1!$L235)/$O237)*BL237,0)</f>
        <v>0</v>
      </c>
      <c r="BR237" s="525">
        <f>IF(AND(Sheet1!$L235=0,Sheet1!$L234=0, Calculation!BK237&lt;Sheet1!$EI235-0.1,Sheet1!$EI235=Sheet1!$EI234,Sheet1!$EI235=Sheet1!$EI236),BL237-BQ237,BL237-BQ237)</f>
        <v>6.5549322407815938</v>
      </c>
      <c r="BS237" s="1054" t="str">
        <f t="shared" si="564"/>
        <v/>
      </c>
      <c r="BT237" s="1054">
        <f t="shared" si="565"/>
        <v>0</v>
      </c>
      <c r="BU237" s="539">
        <f t="shared" si="604"/>
        <v>358.86003163419139</v>
      </c>
      <c r="BV237" s="539"/>
      <c r="BW237" s="539">
        <f ca="1">IF(B237&gt;(Summary!$A$1-1),#N/A,BU237*MGtoAF)</f>
        <v>1100.9825770536993</v>
      </c>
      <c r="BX237" s="539">
        <f>Sheet1!BC235+Sheet1!BD235+Sheet1!BE235+Sheet1!BF235-CG237-CH237</f>
        <v>4.5</v>
      </c>
      <c r="BY237" s="539">
        <f t="shared" si="605"/>
        <v>4.5241096753860699</v>
      </c>
      <c r="BZ237" s="539">
        <f>IF(Sheet1!EQ235="FM",CH237,0)</f>
        <v>0</v>
      </c>
      <c r="CA237" s="539">
        <f t="shared" si="606"/>
        <v>0</v>
      </c>
      <c r="CB237" s="539">
        <f>IF(Sheet1!EQ235="OTHER",CH237,0)</f>
        <v>0</v>
      </c>
      <c r="CC237" s="539">
        <f t="shared" si="607"/>
        <v>0</v>
      </c>
      <c r="CD237" s="539">
        <f t="shared" si="608"/>
        <v>0</v>
      </c>
      <c r="CE237" s="539">
        <f t="shared" si="609"/>
        <v>4.5</v>
      </c>
      <c r="CF237" s="539">
        <f t="shared" si="610"/>
        <v>4.5241096753860699</v>
      </c>
      <c r="CG237" s="539">
        <f>IF(Sheet1!EQ235="CWA",SUM(Sheet1!BC235:'Sheet1'!BF235),0)</f>
        <v>0</v>
      </c>
      <c r="CH237" s="539">
        <f>IF(OR(Sheet1!EQ235="FM", Sheet1!EQ235="OTHER"),SUM(Sheet1!BC235:'Sheet1'!BF235),0)</f>
        <v>0</v>
      </c>
      <c r="CI237" s="525">
        <f>IF(AND($B237&gt;=$FV237,$B237&lt;=$FW237),MAX(CF237,Sheet1!EJ235,0),MAX(CF237-(7/36)*$K237,0))</f>
        <v>4.5241096753860699</v>
      </c>
      <c r="CJ237" s="539">
        <f t="shared" si="611"/>
        <v>0</v>
      </c>
      <c r="CK237" s="525">
        <f t="shared" si="612"/>
        <v>0</v>
      </c>
      <c r="CL237" s="525">
        <f>IF(AND($O237&gt;0,Sheet1!EN235=1),(1-($O237-Sheet1!$L235)/$O237)*CF237,0)</f>
        <v>0</v>
      </c>
      <c r="CM237" s="525">
        <f>IF(AND(Sheet1!$L235=0,Sheet1!$L234=0, Calculation!CE237&lt;Sheet1!EJ235-0.1,Sheet1!EJ235=Sheet1!EJ234,Sheet1!EJ235=Sheet1!EJ236),CF237-CL237,CF237-CL237)</f>
        <v>4.5241096753860699</v>
      </c>
      <c r="CN237" s="1059" t="str">
        <f t="shared" si="566"/>
        <v/>
      </c>
      <c r="CO237" s="1054">
        <f t="shared" si="567"/>
        <v>0</v>
      </c>
      <c r="CP237" s="539">
        <f t="shared" si="613"/>
        <v>343.53609662650769</v>
      </c>
      <c r="CQ237" s="539"/>
      <c r="CR237" s="539">
        <f ca="1">IF(B237&gt;(Summary!$A$1-1),#N/A,CP237*MGtoAF)</f>
        <v>1053.9687444501255</v>
      </c>
      <c r="CS237" s="539">
        <f>Sheet1!BK235+Sheet1!BL235+Sheet1!BM235-Sheet1!ER235-DA237</f>
        <v>6.88</v>
      </c>
      <c r="CT237" s="539">
        <f t="shared" si="614"/>
        <v>6.9168610148124801</v>
      </c>
      <c r="CU237" s="539">
        <f>IF(Sheet1!ER235="FM",DA237,0)</f>
        <v>0</v>
      </c>
      <c r="CV237" s="539">
        <f t="shared" si="615"/>
        <v>0</v>
      </c>
      <c r="CW237" s="539">
        <f>IF(Sheet1!ER235="OTHER",DA237,0)</f>
        <v>0</v>
      </c>
      <c r="CX237" s="539">
        <f t="shared" si="616"/>
        <v>0</v>
      </c>
      <c r="CY237" s="539">
        <f t="shared" si="617"/>
        <v>6.88</v>
      </c>
      <c r="CZ237" s="539">
        <f t="shared" si="618"/>
        <v>6.9168610148124801</v>
      </c>
      <c r="DA237" s="539">
        <f>IF(OR(Sheet1!ER235="FM", Sheet1!ER235="OTHER"),SUM(Sheet1!BK235:'Sheet1'!BM235),0)</f>
        <v>0</v>
      </c>
      <c r="DB237" s="1030">
        <f>IF(AND($B237&gt;=$FV237,$B237&lt;=$FW237),MAX($CT237,Sheet1!EK235,0),MAX($CT237-(7/36)*$K237,0))</f>
        <v>7</v>
      </c>
      <c r="DC237" s="1031">
        <f t="shared" si="619"/>
        <v>0</v>
      </c>
      <c r="DD237" s="1030">
        <f t="shared" si="620"/>
        <v>0</v>
      </c>
      <c r="DE237" s="525">
        <f>IF(AND($O237&gt;0,Sheet1!EO235=1),(1-($O237-Sheet1!$L235)/$O237)*CZ237,0)</f>
        <v>0</v>
      </c>
      <c r="DF237" s="525">
        <f>IF(AND(Sheet1!$L235=0,Sheet1!$L234=0, Calculation!CY237&lt;Sheet1!$EK235-0.1,Sheet1!$EK235=Sheet1!$EK234,Sheet1!$EK235=Sheet1!$EK236),CZ237-DE237,CZ237-DE237)</f>
        <v>6.9168610148124801</v>
      </c>
      <c r="DG237" s="1059">
        <f t="shared" si="568"/>
        <v>0</v>
      </c>
      <c r="DH237" s="661">
        <f t="shared" si="621"/>
        <v>17.899999999999999</v>
      </c>
      <c r="DI237" s="539">
        <f t="shared" si="622"/>
        <v>92.283685863468747</v>
      </c>
      <c r="DJ237" s="661">
        <f t="shared" si="623"/>
        <v>17.995902930980144</v>
      </c>
      <c r="DK237" s="539">
        <f ca="1">IF(B237&gt;(Summary!$A$1-1),#N/A,DI237*MGtoAF)</f>
        <v>283.12634822912213</v>
      </c>
      <c r="DL237" s="661">
        <f t="shared" si="624"/>
        <v>17.899999999999999</v>
      </c>
      <c r="DM237" s="539">
        <f t="shared" si="625"/>
        <v>63.46</v>
      </c>
      <c r="DN237" s="539">
        <f>Sheet1!AB235-DM237</f>
        <v>0.33999999999999631</v>
      </c>
      <c r="DO237" s="758">
        <f t="shared" si="626"/>
        <v>5.3577056413488229E-3</v>
      </c>
      <c r="DP237" s="539">
        <f>(VLOOKUP(Sheet1!DC235,hhdcap_wcm,4)-(((VLOOKUP(Sheet1!DC235,hhdcap_wcm,3)-Sheet1!DC235)/(VLOOKUP(Sheet1!DC235,hhdcap_wcm,3)-VLOOKUP(Sheet1!DC235,hhdcap_wcm,1)))*(VLOOKUP(Sheet1!DC235,hhdcap_wcm,4)-VLOOKUP(Sheet1!DC235,hhdcap_wcm,2))))</f>
        <v>40748.200000101446</v>
      </c>
      <c r="DQ237" s="539">
        <f t="shared" si="627"/>
        <v>-419.00000000023283</v>
      </c>
      <c r="DR237" s="539">
        <f t="shared" si="628"/>
        <v>-211.29601613728329</v>
      </c>
      <c r="DS237" s="539">
        <f>Sheet1!EA235*AFtoMG</f>
        <v>0</v>
      </c>
      <c r="DT237" s="539">
        <f>Sheet1!EB235*AFtoMG</f>
        <v>0</v>
      </c>
      <c r="DU237" s="539">
        <f>Sheet1!EC235*AFtoMG</f>
        <v>0</v>
      </c>
      <c r="DV237" s="539">
        <f>Sheet1!ED235*AFtoMG</f>
        <v>0</v>
      </c>
      <c r="DW237" s="539">
        <f t="shared" si="629"/>
        <v>0</v>
      </c>
      <c r="DX237" s="539">
        <f t="shared" si="630"/>
        <v>0</v>
      </c>
      <c r="DY237" s="539">
        <f t="shared" si="631"/>
        <v>2054.5419664140627</v>
      </c>
      <c r="DZ237" s="539">
        <f t="shared" si="632"/>
        <v>6303.3347529583443</v>
      </c>
      <c r="EA237" s="539"/>
      <c r="EB237" s="525">
        <f>IF(OR(B237&lt;FV237,B237&gt;FW237),(MIN(BF237+BY237+CT237+MAX(Sheet1!AA235+AQ237-73,0),K237)),0)</f>
        <v>0</v>
      </c>
      <c r="EC237" s="539"/>
      <c r="ED237" s="539">
        <f t="shared" si="633"/>
        <v>17.995902930980144</v>
      </c>
      <c r="EE237" s="539"/>
      <c r="EF237" s="539">
        <f>Sheet1!EH235+Sheet1!EI235+Sheet1!EJ235+Sheet1!EK235</f>
        <v>23</v>
      </c>
      <c r="EG237" s="1038">
        <f t="shared" si="569"/>
        <v>35.580999999999996</v>
      </c>
      <c r="EH237" s="525">
        <f t="shared" si="634"/>
        <v>0</v>
      </c>
      <c r="EI237" s="539">
        <f>IF(Sheet1!ET235=1,SUM('Calculations II'!AT237:BA237)+'Calculations II'!BC237+Sheet1!BV235+'Calculations II'!BE237+AP237,'Calculations II'!BK237)</f>
        <v>78.406460424834535</v>
      </c>
      <c r="EJ237" s="539">
        <f ca="1">EI237+'Calculations II'!D237+'Calculations II'!E237+'Calculations II'!O237</f>
        <v>79.524316454209043</v>
      </c>
      <c r="EK237" s="539"/>
      <c r="EL237" s="539"/>
      <c r="EM237" s="539">
        <f t="shared" si="635"/>
        <v>42595</v>
      </c>
      <c r="EN237" s="539">
        <f t="shared" si="636"/>
        <v>-23.239938985187507</v>
      </c>
      <c r="EO237" s="539">
        <f t="shared" si="637"/>
        <v>-35.952185610085074</v>
      </c>
      <c r="EP237" s="539">
        <v>0</v>
      </c>
      <c r="EQ237" s="539">
        <v>0</v>
      </c>
      <c r="ER237" s="539">
        <v>0</v>
      </c>
      <c r="ES237" s="525">
        <f t="shared" si="533"/>
        <v>-1.1061614536065012</v>
      </c>
      <c r="ET237" s="539">
        <f>-(VLOOKUP(Sheet1!BQ235,Lookup!$O$4:$Q$262,2)-VLOOKUP(Sheet1!BQ234,Lookup!$O$4:$Q$262,2))/1000000</f>
        <v>-0.55300388705516235</v>
      </c>
      <c r="EU237" s="539">
        <f>-(VLOOKUP(Sheet1!BR235,Lookup!$O$4:$Q$262,3)-VLOOKUP(Sheet1!BR234,Lookup!$O$4:$Q$262,3))/1000000</f>
        <v>-0.55315756655133885</v>
      </c>
      <c r="EV237" s="539"/>
      <c r="EW237" s="539"/>
      <c r="EX237" s="539"/>
      <c r="EY237" s="539"/>
      <c r="EZ237" s="539"/>
      <c r="FA237" s="539"/>
      <c r="FB237" s="539"/>
      <c r="FC237" s="539"/>
      <c r="FD237" s="571">
        <f t="shared" si="584"/>
        <v>1133.6793650792908</v>
      </c>
      <c r="FE237" s="571" t="e">
        <f t="shared" si="638"/>
        <v>#N/A</v>
      </c>
      <c r="FF237" s="572" t="e">
        <f t="shared" si="639"/>
        <v>#N/A</v>
      </c>
      <c r="FG237" s="573" t="s">
        <v>670</v>
      </c>
      <c r="FH237" s="573" t="s">
        <v>670</v>
      </c>
      <c r="FI237" s="571" t="e">
        <v>#N/A</v>
      </c>
      <c r="FJ237" s="738">
        <v>18719</v>
      </c>
      <c r="FK237" s="539"/>
      <c r="FL237" s="1034">
        <f t="shared" si="583"/>
        <v>84.720121028744316</v>
      </c>
      <c r="FM237" s="539"/>
      <c r="FN237" s="539"/>
      <c r="FO237" s="539">
        <f>O237+((Sheet1!CS235)*GPMtoMGD)</f>
        <v>96.199999999999989</v>
      </c>
      <c r="FP237" s="539">
        <f>IF(Sheet1!AA235+AQ237&lt;=Calculation!N237,AQ237,Calculation!N237-Sheet1!AA235)</f>
        <v>40.6432</v>
      </c>
      <c r="FQ237" s="539">
        <f>(Sheet1!BP235+Sheet1!BO235)/694.4</f>
        <v>4.758064516129032</v>
      </c>
      <c r="FR237" s="545"/>
      <c r="FS237" s="545"/>
      <c r="FT237" s="545"/>
      <c r="FU237" s="545"/>
      <c r="FV237" s="1309">
        <f t="shared" si="534"/>
        <v>42527</v>
      </c>
      <c r="FW237" s="1309">
        <f t="shared" si="535"/>
        <v>42662</v>
      </c>
      <c r="FX237" s="545"/>
      <c r="FY237" s="545">
        <f>Sheet1!DA235-Sheet1!CZ235-Sheet1!AE235</f>
        <v>-233.82139999999998</v>
      </c>
      <c r="FZ237" s="539">
        <f t="shared" si="570"/>
        <v>-1.153511616024073</v>
      </c>
      <c r="GA237" s="539"/>
      <c r="GB237" s="539" t="str">
        <f t="shared" si="536"/>
        <v>n</v>
      </c>
      <c r="GC237" s="543">
        <f t="shared" si="537"/>
        <v>42415</v>
      </c>
      <c r="GD237" s="1309">
        <f t="shared" si="538"/>
        <v>42526</v>
      </c>
      <c r="GE237" s="539">
        <f t="shared" si="554"/>
        <v>6520</v>
      </c>
      <c r="GF237" s="1309">
        <f t="shared" si="539"/>
        <v>42527</v>
      </c>
      <c r="GG237" s="539">
        <f t="shared" si="582"/>
        <v>3260</v>
      </c>
      <c r="GH237" s="543">
        <f t="shared" si="540"/>
        <v>42675</v>
      </c>
      <c r="GJ237" s="525">
        <f t="shared" si="541"/>
        <v>0</v>
      </c>
      <c r="GK237" s="539" t="str">
        <f t="shared" si="640"/>
        <v/>
      </c>
      <c r="GL237" s="539">
        <f t="shared" si="542"/>
        <v>0</v>
      </c>
      <c r="GM237" s="539" t="str">
        <f t="shared" si="543"/>
        <v/>
      </c>
      <c r="GN237" s="539">
        <f>IF(GK237="P",Lookup!$M$12,IF(GK237="PP",Lookup!$M$13,IF(GK237="PPP",Lookup!$M$14,IF(GK237="T",Lookup!$M$15,IF(GK237="TP",Lookup!$M$16,IF(GK237="TPP",Lookup!$M$17,IF(GK237="TPPP",Lookup!$M$18,0)))))))*GJ237</f>
        <v>0</v>
      </c>
      <c r="GO237" s="539">
        <f t="shared" si="544"/>
        <v>0</v>
      </c>
      <c r="GP237" s="539">
        <f t="shared" si="641"/>
        <v>3865.2570832253973</v>
      </c>
      <c r="GQ237" s="990">
        <f t="shared" si="585"/>
        <v>1259.8621522898948</v>
      </c>
      <c r="GR237" s="539"/>
      <c r="GS237" s="539">
        <f t="shared" si="545"/>
        <v>0</v>
      </c>
      <c r="GT237" s="539" t="str">
        <f t="shared" si="546"/>
        <v/>
      </c>
      <c r="GU237" s="539">
        <f>IF(GK237="P",Lookup!$N$12,IF(GK237="PP",Lookup!$N$13,IF(GK237="PPP",Lookup!$N$14,IF(GK237="T",Lookup!$N$15,IF(GK237="TP",Lookup!$N$16,IF(GK237="TPP",Lookup!$N$17,IF(GK237="TPPP",Lookup!$N$18,0)))))))*GJ237</f>
        <v>0</v>
      </c>
      <c r="GV237" s="539">
        <f t="shared" si="547"/>
        <v>0</v>
      </c>
      <c r="GW237" s="539">
        <f t="shared" si="642"/>
        <v>1100.9825770536993</v>
      </c>
      <c r="GX237" s="990">
        <f t="shared" si="586"/>
        <v>358.86003163419139</v>
      </c>
      <c r="GY237" s="539"/>
      <c r="GZ237" s="539">
        <f t="shared" si="548"/>
        <v>0</v>
      </c>
      <c r="HA237" s="539" t="str">
        <f t="shared" si="549"/>
        <v/>
      </c>
      <c r="HB237" s="539">
        <f>IF(GK237="P",Lookup!$N$12,IF(GK237="PP",Lookup!$N$13,IF(GK237="PPP",Lookup!$N$14,IF(GK237="T",Lookup!$N$15,IF(GK237="TP",Lookup!$N$16,IF(GK237="TPP",Lookup!$N$17,IF(GK237="TPPP",Lookup!$N$18,0)))))))*GJ237</f>
        <v>0</v>
      </c>
      <c r="HC237" s="525">
        <f t="shared" si="643"/>
        <v>0</v>
      </c>
      <c r="HD237" s="539">
        <f t="shared" si="644"/>
        <v>1053.9687444501255</v>
      </c>
      <c r="HE237" s="539">
        <f t="shared" si="552"/>
        <v>343.53609662650769</v>
      </c>
      <c r="HF237" s="539"/>
      <c r="HG237" s="539">
        <f t="shared" si="550"/>
        <v>0</v>
      </c>
      <c r="HH237" s="539" t="str">
        <f t="shared" si="551"/>
        <v/>
      </c>
      <c r="HI237" s="539">
        <f>IF(GK237="P",Lookup!$N$12,IF(GK237="PP",Lookup!$N$13,IF(GK237="PPP",Lookup!$N$14,IF(GK237="T",Lookup!$N$15,IF(GK237="TP",Lookup!$N$16,IF(GK237="TPP",Lookup!$N$17,IF(GK237="TPPP",Lookup!$N$18,0)))))))*GJ237</f>
        <v>0</v>
      </c>
      <c r="HJ237" s="525">
        <f t="shared" si="645"/>
        <v>0</v>
      </c>
      <c r="HK237" s="539">
        <f t="shared" si="646"/>
        <v>283.12634822912213</v>
      </c>
      <c r="HL237" s="539">
        <f t="shared" si="553"/>
        <v>92.283685863468747</v>
      </c>
      <c r="HM237" s="539"/>
      <c r="HN237" s="545"/>
      <c r="HO237" s="545"/>
      <c r="HP237" s="545"/>
      <c r="HQ237" s="545">
        <f>IF(AND(B237&gt;=$FV$4,B237&lt;=$FW$4),MAX(110/1.02+$HQ$6+MIN(113/1.02,G237),IF($HV$6-(Sheet1!DA235-Sheet1!DB235)+MIN(113/1.02,G237)&lt;G237+FL237,$HV$6-(Sheet1!DA235-Sheet1!DB235)+MIN(113/1.02,G237),G237+FL237)),MIN(110/1.02+$HQ$6+113/1.02,G237))</f>
        <v>281.78431372549016</v>
      </c>
      <c r="HR237" s="545">
        <f t="shared" si="571"/>
        <v>287.41999999999996</v>
      </c>
      <c r="HS237" s="545">
        <f>HR237+(Sheet1!DA235-Sheet1!DB235)</f>
        <v>381.41999999999996</v>
      </c>
      <c r="HT237" s="545">
        <f t="shared" si="572"/>
        <v>112.9978304</v>
      </c>
      <c r="HU237" s="545">
        <f t="shared" si="573"/>
        <v>268.42216959999996</v>
      </c>
      <c r="HV237" s="545">
        <f t="shared" si="574"/>
        <v>0</v>
      </c>
      <c r="HW237" s="537" t="str">
        <f t="shared" si="575"/>
        <v/>
      </c>
      <c r="HX237" s="545">
        <f t="shared" si="576"/>
        <v>96.263500664424782</v>
      </c>
      <c r="HY237" s="545">
        <f>Sheet1!CZ235</f>
        <v>414</v>
      </c>
      <c r="HZ237" s="545">
        <f t="shared" si="577"/>
        <v>35.952185610085074</v>
      </c>
      <c r="IA237" s="545">
        <f t="shared" si="578"/>
        <v>112.9978304</v>
      </c>
      <c r="IB237" s="545">
        <f t="shared" si="579"/>
        <v>378.04781438991495</v>
      </c>
      <c r="IC237" s="1038" t="str">
        <f t="shared" si="580"/>
        <v/>
      </c>
      <c r="ID237" s="545">
        <f t="shared" si="581"/>
        <v>265.04998398991495</v>
      </c>
      <c r="IE237" s="545">
        <f>Sheet1!DB235</f>
        <v>235</v>
      </c>
      <c r="IF237" s="537">
        <f>Sheet1!DA235</f>
        <v>329</v>
      </c>
      <c r="II237" s="1328">
        <f t="shared" si="555"/>
        <v>0</v>
      </c>
    </row>
    <row r="238" spans="1:243" x14ac:dyDescent="0.2">
      <c r="A238" s="557" t="s">
        <v>3</v>
      </c>
      <c r="B238" s="535">
        <v>42596</v>
      </c>
      <c r="C238" s="540">
        <v>0</v>
      </c>
      <c r="D238" s="509">
        <v>200</v>
      </c>
      <c r="E238" s="509">
        <v>400</v>
      </c>
      <c r="F238" s="509">
        <v>250</v>
      </c>
      <c r="G238" s="539">
        <f>DR238+Sheet1!CZ236</f>
        <v>194.23197175971973</v>
      </c>
      <c r="H238" s="1094">
        <f>MAX(MIN(M238-D238*CFStoMGD-IF(AND($B238&gt;=$GC238,$B238&lt;=$GH238),MIN($O238-$ED238,113*CFStoMGD),MAX($O238-100*CFStoMGD,0)),M238+(Sheet1!DA236-Sheet1!DB236-E238)*CFStoMGD-IF(AND($B238&gt;=$GC238,$B238&lt;=$GH238),MIN($O238-$ED238,113*CFStoMGD),MAX($O238-100*CFStoMGD,0))),0)</f>
        <v>0</v>
      </c>
      <c r="I238" s="538">
        <f>IF(Sheet1!DA236&gt;=E238,(Sheet1!DA236-E238+P238)*CFStoMGD,0)</f>
        <v>0</v>
      </c>
      <c r="J238" s="1012">
        <f>IF(Sheet1!DB236&gt;=D238,(Sheet1!DB236-D238+P238)*CFStoMGD,0)</f>
        <v>115.04375103999998</v>
      </c>
      <c r="K238" s="833">
        <f t="shared" si="556"/>
        <v>0</v>
      </c>
      <c r="L238" s="539">
        <f>Sheet1!AA236+Sheet1!AB236-Sheet1!L236+(Sheet1!DA236-F238)*CFStoMGD-S238-T238-U238</f>
        <v>129.74407222222223</v>
      </c>
      <c r="M238" s="539">
        <f t="shared" si="587"/>
        <v>128.06257747639251</v>
      </c>
      <c r="N238" s="839">
        <f>IF(Sheet1!DA236&gt;=F238,MIN(113*CFStoMGD,MIN(MAX(L238,0),MAX(M238,0))),0)</f>
        <v>73.043199999999999</v>
      </c>
      <c r="O238" s="542">
        <f>Sheet1!AA236+Sheet1!AB236</f>
        <v>96.3</v>
      </c>
      <c r="P238" s="542">
        <f t="shared" si="588"/>
        <v>148.97609999999997</v>
      </c>
      <c r="Q238" s="827">
        <f t="shared" si="557"/>
        <v>73.043199999999999</v>
      </c>
      <c r="R238" s="827">
        <f t="shared" si="525"/>
        <v>23</v>
      </c>
      <c r="S238" s="827">
        <f t="shared" si="526"/>
        <v>0</v>
      </c>
      <c r="T238" s="827">
        <f t="shared" si="527"/>
        <v>0</v>
      </c>
      <c r="U238" s="827">
        <f t="shared" si="558"/>
        <v>17.621527777777779</v>
      </c>
      <c r="V238" s="827"/>
      <c r="W238" s="827">
        <f t="shared" si="528"/>
        <v>0</v>
      </c>
      <c r="X238" s="827">
        <f t="shared" si="529"/>
        <v>0</v>
      </c>
      <c r="Y238" s="827" t="str">
        <f t="shared" si="530"/>
        <v>FALSE</v>
      </c>
      <c r="Z238" s="827">
        <f t="shared" si="531"/>
        <v>96.3</v>
      </c>
      <c r="AA238" s="827">
        <f t="shared" si="532"/>
        <v>90.664727777777784</v>
      </c>
      <c r="AB238" s="1078">
        <f t="shared" si="559"/>
        <v>112.9978304</v>
      </c>
      <c r="AC238" s="542">
        <f>Sheet1!Y236*MGDtoCFS</f>
        <v>50.122799999999998</v>
      </c>
      <c r="AD238" s="542">
        <f>Sheet1!Z236*MGDtoCFS</f>
        <v>98.698599999999985</v>
      </c>
      <c r="AE238" s="542">
        <f>Sheet1!AA236*MGDtoCFS</f>
        <v>50.277499999999996</v>
      </c>
      <c r="AF238" s="542">
        <f>Sheet1!AB236*MGDtoCFS</f>
        <v>98.698599999999985</v>
      </c>
      <c r="AG238" s="542">
        <f>Sheet1!L236*MGDtoCFS</f>
        <v>0</v>
      </c>
      <c r="AH238" s="525">
        <f t="shared" si="589"/>
        <v>23.63527222222222</v>
      </c>
      <c r="AI238" s="1078">
        <f t="shared" si="590"/>
        <v>36.563766127777775</v>
      </c>
      <c r="AJ238" s="539">
        <f t="shared" si="591"/>
        <v>0</v>
      </c>
      <c r="AK238" s="539">
        <f t="shared" si="592"/>
        <v>0</v>
      </c>
      <c r="AL238" s="539">
        <f>(VLOOKUP(Sheet1!DC236,hhdcap_wcm,4)-(((VLOOKUP(Sheet1!DC236,hhdcap_wcm,3)-Sheet1!DC236)/(VLOOKUP(Sheet1!DC236,hhdcap_wcm,3)-VLOOKUP(Sheet1!DC236,hhdcap_wcm,1)))*(VLOOKUP(Sheet1!DC236,hhdcap_wcm,4)-VLOOKUP(Sheet1!DC236,hhdcap_wcm,2))))</f>
        <v>40312.40000010097</v>
      </c>
      <c r="AM238" s="539">
        <f t="shared" si="593"/>
        <v>-435.80000000047585</v>
      </c>
      <c r="AN238" s="1054">
        <f t="shared" si="594"/>
        <v>2030.9066941918402</v>
      </c>
      <c r="AO238" s="539">
        <f t="shared" si="595"/>
        <v>6230.8217377805659</v>
      </c>
      <c r="AP238" s="539">
        <f>Sheet1!BA236+Sheet1!BB236+Sheet1!BN236+CD238</f>
        <v>45.86</v>
      </c>
      <c r="AQ238" s="539">
        <f>Sheet1!BN236+(DO238*Sheet1!BN236)</f>
        <v>44.003472222222221</v>
      </c>
      <c r="AR238" s="539">
        <f>Sheet1!BA236+CD238</f>
        <v>0</v>
      </c>
      <c r="AS238" s="539">
        <f>Sheet1!BA236+Sheet1!BB236+CD238</f>
        <v>2.16</v>
      </c>
      <c r="AT238" s="661">
        <f>0</f>
        <v>0</v>
      </c>
      <c r="AU238" s="990">
        <f>BA238+MAX(Sheet1!EH236,(O238-Q238-ED238-S238))</f>
        <v>5.6352722222222198</v>
      </c>
      <c r="AV238" s="539">
        <f>IF(OR(B238&gt;=GD238,B238&lt;GC238),0,15/36*K238-MAX(0,64.6-(137.6-(Sheet1!AA236+Sheet1!AB236))))</f>
        <v>0</v>
      </c>
      <c r="AW238" s="1048"/>
      <c r="AX238" s="661"/>
      <c r="AY238" s="661">
        <f t="shared" si="560"/>
        <v>16.368070561266812</v>
      </c>
      <c r="AZ238" s="661">
        <f t="shared" si="561"/>
        <v>0</v>
      </c>
      <c r="BA238" s="1078">
        <f t="shared" si="562"/>
        <v>0</v>
      </c>
      <c r="BB238" s="1038">
        <f t="shared" si="596"/>
        <v>1254.2268800676725</v>
      </c>
      <c r="BC238" s="1060">
        <f t="shared" si="563"/>
        <v>0</v>
      </c>
      <c r="BD238" s="1038">
        <f ca="1">IF(B238&gt;(Summary!$A$1-1),#N/A,BB238*MGtoAF)</f>
        <v>3847.9680680476195</v>
      </c>
      <c r="BE238" s="539">
        <f>Sheet1!BG236+Sheet1!BH236+Sheet1!BI236-BM238</f>
        <v>6.25</v>
      </c>
      <c r="BF238" s="539">
        <f t="shared" si="597"/>
        <v>6.2934027777777777</v>
      </c>
      <c r="BG238" s="539">
        <f>IF(Sheet1!EP236="FM",BM238,0)</f>
        <v>0</v>
      </c>
      <c r="BH238" s="539">
        <f t="shared" si="598"/>
        <v>0</v>
      </c>
      <c r="BI238" s="539">
        <f>IF(Sheet1!EP236="OTHER",BM238,0)</f>
        <v>0</v>
      </c>
      <c r="BJ238" s="539">
        <f t="shared" si="599"/>
        <v>0</v>
      </c>
      <c r="BK238" s="539">
        <f t="shared" si="600"/>
        <v>6.25</v>
      </c>
      <c r="BL238" s="539">
        <f t="shared" si="601"/>
        <v>6.2934027777777777</v>
      </c>
      <c r="BM238" s="539">
        <f>IF(OR(Sheet1!EP236="FM", Sheet1!EP236="OTHER"),SUM(Sheet1!BG236:'Sheet1'!BI236),0)</f>
        <v>0</v>
      </c>
      <c r="BN238" s="525">
        <f>IF(AND($B238&gt;=$FV238,$B238&lt;=$FW238),MAX(BF238,Sheet1!EI236,0),MAX(BF238-(7/36)*$K238,0))</f>
        <v>6.5</v>
      </c>
      <c r="BO238" s="539">
        <f t="shared" si="602"/>
        <v>0</v>
      </c>
      <c r="BP238" s="525">
        <f t="shared" si="603"/>
        <v>0</v>
      </c>
      <c r="BQ238" s="525">
        <f>IF(AND($O238&gt;0,Sheet1!EM236=1),(1-($O238-Sheet1!$L236)/$O238)*BL238,0)</f>
        <v>0</v>
      </c>
      <c r="BR238" s="525">
        <f>IF(AND(Sheet1!$L236=0,Sheet1!$L235=0, Calculation!BK238&lt;Sheet1!$EI236-0.1,Sheet1!$EI236=Sheet1!$EI235,Sheet1!$EI236=Sheet1!$EI237),BL238-BQ238,BL238-BQ238)</f>
        <v>6.2934027777777777</v>
      </c>
      <c r="BS238" s="1054" t="str">
        <f t="shared" si="564"/>
        <v/>
      </c>
      <c r="BT238" s="1054">
        <f t="shared" si="565"/>
        <v>0</v>
      </c>
      <c r="BU238" s="539">
        <f t="shared" si="604"/>
        <v>352.36003163419139</v>
      </c>
      <c r="BV238" s="539"/>
      <c r="BW238" s="539">
        <f ca="1">IF(B238&gt;(Summary!$A$1-1),#N/A,BU238*MGtoAF)</f>
        <v>1081.0405770536993</v>
      </c>
      <c r="BX238" s="539">
        <f>Sheet1!BC236+Sheet1!BD236+Sheet1!BE236+Sheet1!BF236-CG238-CH238</f>
        <v>4.3600000000000003</v>
      </c>
      <c r="BY238" s="539">
        <f t="shared" si="605"/>
        <v>4.3902777777777775</v>
      </c>
      <c r="BZ238" s="539">
        <f>IF(Sheet1!EQ236="FM",CH238,0)</f>
        <v>0</v>
      </c>
      <c r="CA238" s="539">
        <f t="shared" si="606"/>
        <v>0</v>
      </c>
      <c r="CB238" s="539">
        <f>IF(Sheet1!EQ236="OTHER",CH238,0)</f>
        <v>0</v>
      </c>
      <c r="CC238" s="539">
        <f t="shared" si="607"/>
        <v>0</v>
      </c>
      <c r="CD238" s="539">
        <f t="shared" si="608"/>
        <v>0</v>
      </c>
      <c r="CE238" s="539">
        <f t="shared" si="609"/>
        <v>4.3600000000000003</v>
      </c>
      <c r="CF238" s="539">
        <f t="shared" si="610"/>
        <v>4.3902777777777775</v>
      </c>
      <c r="CG238" s="539">
        <f>IF(Sheet1!EQ236="CWA",SUM(Sheet1!BC236:'Sheet1'!BF236),0)</f>
        <v>0</v>
      </c>
      <c r="CH238" s="539">
        <f>IF(OR(Sheet1!EQ236="FM", Sheet1!EQ236="OTHER"),SUM(Sheet1!BC236:'Sheet1'!BF236),0)</f>
        <v>0</v>
      </c>
      <c r="CI238" s="525">
        <f>IF(AND($B238&gt;=$FV238,$B238&lt;=$FW238),MAX(CF238,Sheet1!EJ236,0),MAX(CF238-(7/36)*$K238,0))</f>
        <v>4.5</v>
      </c>
      <c r="CJ238" s="539">
        <f t="shared" si="611"/>
        <v>0</v>
      </c>
      <c r="CK238" s="525">
        <f t="shared" si="612"/>
        <v>0</v>
      </c>
      <c r="CL238" s="525">
        <f>IF(AND($O238&gt;0,Sheet1!EN236=1),(1-($O238-Sheet1!$L236)/$O238)*CF238,0)</f>
        <v>0</v>
      </c>
      <c r="CM238" s="525">
        <f>IF(AND(Sheet1!$L236=0,Sheet1!$L235=0, Calculation!CE238&lt;Sheet1!EJ236-0.1,Sheet1!EJ236=Sheet1!EJ235,Sheet1!EJ236=Sheet1!EJ237),CF238-CL238,CF238-CL238)</f>
        <v>4.3902777777777775</v>
      </c>
      <c r="CN238" s="1059" t="str">
        <f t="shared" si="566"/>
        <v/>
      </c>
      <c r="CO238" s="1054">
        <f t="shared" si="567"/>
        <v>0</v>
      </c>
      <c r="CP238" s="539">
        <f t="shared" si="613"/>
        <v>339.03609662650769</v>
      </c>
      <c r="CQ238" s="539"/>
      <c r="CR238" s="539">
        <f ca="1">IF(B238&gt;(Summary!$A$1-1),#N/A,CP238*MGtoAF)</f>
        <v>1040.1627444501255</v>
      </c>
      <c r="CS238" s="539">
        <f>Sheet1!BK236+Sheet1!BL236+Sheet1!BM236-Sheet1!ER236-DA238</f>
        <v>6.89</v>
      </c>
      <c r="CT238" s="539">
        <f t="shared" si="614"/>
        <v>6.9378472222222216</v>
      </c>
      <c r="CU238" s="539">
        <f>IF(Sheet1!ER236="FM",DA238,0)</f>
        <v>0</v>
      </c>
      <c r="CV238" s="539">
        <f t="shared" si="615"/>
        <v>0</v>
      </c>
      <c r="CW238" s="539">
        <f>IF(Sheet1!ER236="OTHER",DA238,0)</f>
        <v>0</v>
      </c>
      <c r="CX238" s="539">
        <f t="shared" si="616"/>
        <v>0</v>
      </c>
      <c r="CY238" s="539">
        <f t="shared" si="617"/>
        <v>6.89</v>
      </c>
      <c r="CZ238" s="539">
        <f t="shared" si="618"/>
        <v>6.9378472222222216</v>
      </c>
      <c r="DA238" s="539">
        <f>IF(OR(Sheet1!ER236="FM", Sheet1!ER236="OTHER"),SUM(Sheet1!BK236:'Sheet1'!BM236),0)</f>
        <v>0</v>
      </c>
      <c r="DB238" s="1030">
        <f>IF(AND($B238&gt;=$FV238,$B238&lt;=$FW238),MAX($CT238,Sheet1!EK236,0),MAX($CT238-(7/36)*$K238,0))</f>
        <v>7</v>
      </c>
      <c r="DC238" s="1031">
        <f t="shared" si="619"/>
        <v>0</v>
      </c>
      <c r="DD238" s="1030">
        <f t="shared" si="620"/>
        <v>0</v>
      </c>
      <c r="DE238" s="525">
        <f>IF(AND($O238&gt;0,Sheet1!EO236=1),(1-($O238-Sheet1!$L236)/$O238)*CZ238,0)</f>
        <v>0</v>
      </c>
      <c r="DF238" s="525">
        <f>IF(AND(Sheet1!$L236=0,Sheet1!$L235=0, Calculation!CY238&lt;Sheet1!$EK236-0.1,Sheet1!$EK236=Sheet1!$EK235,Sheet1!$EK236=Sheet1!$EK237),CZ238-DE238,CZ238-DE238)</f>
        <v>6.9378472222222216</v>
      </c>
      <c r="DG238" s="1059">
        <f t="shared" si="568"/>
        <v>0</v>
      </c>
      <c r="DH238" s="661">
        <f t="shared" si="621"/>
        <v>17.5</v>
      </c>
      <c r="DI238" s="539">
        <f t="shared" si="622"/>
        <v>85.283685863468747</v>
      </c>
      <c r="DJ238" s="661">
        <f t="shared" si="623"/>
        <v>17.621527777777775</v>
      </c>
      <c r="DK238" s="539">
        <f ca="1">IF(B238&gt;(Summary!$A$1-1),#N/A,DI238*MGtoAF)</f>
        <v>261.65034822912213</v>
      </c>
      <c r="DL238" s="661">
        <f t="shared" si="624"/>
        <v>17.5</v>
      </c>
      <c r="DM238" s="539">
        <f t="shared" si="625"/>
        <v>63.36</v>
      </c>
      <c r="DN238" s="539">
        <f>Sheet1!AB236-DM238</f>
        <v>0.43999999999999773</v>
      </c>
      <c r="DO238" s="758">
        <f t="shared" si="626"/>
        <v>6.9444444444444085E-3</v>
      </c>
      <c r="DP238" s="539">
        <f>(VLOOKUP(Sheet1!DC236,hhdcap_wcm,4)-(((VLOOKUP(Sheet1!DC236,hhdcap_wcm,3)-Sheet1!DC236)/(VLOOKUP(Sheet1!DC236,hhdcap_wcm,3)-VLOOKUP(Sheet1!DC236,hhdcap_wcm,1)))*(VLOOKUP(Sheet1!DC236,hhdcap_wcm,4)-VLOOKUP(Sheet1!DC236,hhdcap_wcm,2))))</f>
        <v>40312.40000010097</v>
      </c>
      <c r="DQ238" s="539">
        <f t="shared" si="627"/>
        <v>-435.80000000047585</v>
      </c>
      <c r="DR238" s="539">
        <f t="shared" si="628"/>
        <v>-219.76802824028027</v>
      </c>
      <c r="DS238" s="539">
        <f>Sheet1!EA236*AFtoMG</f>
        <v>0</v>
      </c>
      <c r="DT238" s="539">
        <f>Sheet1!EB236*AFtoMG</f>
        <v>0</v>
      </c>
      <c r="DU238" s="539">
        <f>Sheet1!EC236*AFtoMG</f>
        <v>0</v>
      </c>
      <c r="DV238" s="539">
        <f>Sheet1!ED236*AFtoMG</f>
        <v>0</v>
      </c>
      <c r="DW238" s="539">
        <f t="shared" si="629"/>
        <v>0</v>
      </c>
      <c r="DX238" s="539">
        <f t="shared" si="630"/>
        <v>0</v>
      </c>
      <c r="DY238" s="539">
        <f t="shared" si="631"/>
        <v>2030.9066941918402</v>
      </c>
      <c r="DZ238" s="539">
        <f t="shared" si="632"/>
        <v>6230.8217377805659</v>
      </c>
      <c r="EA238" s="539"/>
      <c r="EB238" s="525">
        <f>IF(OR(B238&lt;FV238,B238&gt;FW238),(MIN(BF238+BY238+CT238+MAX(Sheet1!AA236+AQ238-73,0),K238)),0)</f>
        <v>0</v>
      </c>
      <c r="EC238" s="539"/>
      <c r="ED238" s="539">
        <f t="shared" si="633"/>
        <v>17.621527777777779</v>
      </c>
      <c r="EE238" s="539"/>
      <c r="EF238" s="539">
        <f>Sheet1!EH236+Sheet1!EI236+Sheet1!EJ236+Sheet1!EK236</f>
        <v>23</v>
      </c>
      <c r="EG238" s="1038">
        <f t="shared" si="569"/>
        <v>35.580999999999996</v>
      </c>
      <c r="EH238" s="525">
        <f t="shared" si="634"/>
        <v>0</v>
      </c>
      <c r="EI238" s="539">
        <f>IF(Sheet1!ET236=1,SUM('Calculations II'!AT238:BA238)+'Calculations II'!BC238+Sheet1!BV236+'Calculations II'!BE238+AP238,'Calculations II'!BK238)</f>
        <v>79.505372222222235</v>
      </c>
      <c r="EJ238" s="539">
        <f ca="1">EI238+'Calculations II'!D238+'Calculations II'!E238+'Calculations II'!O238</f>
        <v>78.20460215612853</v>
      </c>
      <c r="EK238" s="539"/>
      <c r="EL238" s="539"/>
      <c r="EM238" s="539">
        <f t="shared" si="635"/>
        <v>42596</v>
      </c>
      <c r="EN238" s="539">
        <f t="shared" si="636"/>
        <v>-23.63527222222222</v>
      </c>
      <c r="EO238" s="539">
        <f t="shared" si="637"/>
        <v>-36.563766127777775</v>
      </c>
      <c r="EP238" s="539">
        <v>0</v>
      </c>
      <c r="EQ238" s="539">
        <v>0</v>
      </c>
      <c r="ER238" s="539">
        <v>0</v>
      </c>
      <c r="ES238" s="525">
        <f t="shared" si="533"/>
        <v>-0.2765723807023428</v>
      </c>
      <c r="ET238" s="539">
        <f>-(VLOOKUP(Sheet1!BQ236,Lookup!$O$4:$Q$262,2)-VLOOKUP(Sheet1!BQ235,Lookup!$O$4:$Q$262,2))/1000000</f>
        <v>-0.13826697930564358</v>
      </c>
      <c r="EU238" s="539">
        <f>-(VLOOKUP(Sheet1!BR236,Lookup!$O$4:$Q$262,3)-VLOOKUP(Sheet1!BR235,Lookup!$O$4:$Q$262,3))/1000000</f>
        <v>-0.13830540139669925</v>
      </c>
      <c r="EV238" s="539"/>
      <c r="EW238" s="539"/>
      <c r="EX238" s="539"/>
      <c r="EY238" s="539"/>
      <c r="EZ238" s="539"/>
      <c r="FA238" s="539"/>
      <c r="FB238" s="539"/>
      <c r="FC238" s="539"/>
      <c r="FD238" s="571">
        <f t="shared" si="584"/>
        <v>1133.415873015799</v>
      </c>
      <c r="FE238" s="571" t="e">
        <f t="shared" si="638"/>
        <v>#N/A</v>
      </c>
      <c r="FF238" s="572" t="e">
        <f t="shared" si="639"/>
        <v>#N/A</v>
      </c>
      <c r="FG238" s="573" t="s">
        <v>670</v>
      </c>
      <c r="FH238" s="573" t="s">
        <v>670</v>
      </c>
      <c r="FI238" s="571" t="e">
        <v>#N/A</v>
      </c>
      <c r="FJ238" s="738">
        <v>18551</v>
      </c>
      <c r="FK238" s="539"/>
      <c r="FL238" s="1034">
        <f t="shared" si="583"/>
        <v>84.720121028744316</v>
      </c>
      <c r="FM238" s="539"/>
      <c r="FN238" s="539"/>
      <c r="FO238" s="539">
        <f>O238+((Sheet1!CS236)*GPMtoMGD)</f>
        <v>96.3</v>
      </c>
      <c r="FP238" s="539">
        <f>IF(Sheet1!AA236+AQ238&lt;=Calculation!N238,AQ238,Calculation!N238-Sheet1!AA236)</f>
        <v>40.543199999999999</v>
      </c>
      <c r="FQ238" s="539">
        <f>(Sheet1!BP236+Sheet1!BO236)/694.4</f>
        <v>4.043346774193548</v>
      </c>
      <c r="FR238" s="545"/>
      <c r="FS238" s="545"/>
      <c r="FT238" s="545"/>
      <c r="FU238" s="545"/>
      <c r="FV238" s="1309">
        <f t="shared" si="534"/>
        <v>42527</v>
      </c>
      <c r="FW238" s="1309">
        <f t="shared" si="535"/>
        <v>42662</v>
      </c>
      <c r="FX238" s="545"/>
      <c r="FY238" s="545">
        <f>Sheet1!DA236-Sheet1!CZ236-Sheet1!AE236</f>
        <v>-233.9761</v>
      </c>
      <c r="FZ238" s="539">
        <f t="shared" si="570"/>
        <v>-1.2046219676410788</v>
      </c>
      <c r="GA238" s="539"/>
      <c r="GB238" s="539" t="str">
        <f t="shared" si="536"/>
        <v>n</v>
      </c>
      <c r="GC238" s="543">
        <f t="shared" si="537"/>
        <v>42415</v>
      </c>
      <c r="GD238" s="1309">
        <f t="shared" si="538"/>
        <v>42526</v>
      </c>
      <c r="GE238" s="539">
        <f t="shared" si="554"/>
        <v>6520</v>
      </c>
      <c r="GF238" s="1309">
        <f t="shared" si="539"/>
        <v>42527</v>
      </c>
      <c r="GG238" s="539">
        <f t="shared" si="582"/>
        <v>3260</v>
      </c>
      <c r="GH238" s="543">
        <f t="shared" si="540"/>
        <v>42675</v>
      </c>
      <c r="GJ238" s="525">
        <f t="shared" si="541"/>
        <v>0</v>
      </c>
      <c r="GK238" s="539" t="str">
        <f t="shared" si="640"/>
        <v/>
      </c>
      <c r="GL238" s="539">
        <f t="shared" si="542"/>
        <v>0</v>
      </c>
      <c r="GM238" s="539" t="str">
        <f t="shared" si="543"/>
        <v/>
      </c>
      <c r="GN238" s="539">
        <f>IF(GK238="P",Lookup!$M$12,IF(GK238="PP",Lookup!$M$13,IF(GK238="PPP",Lookup!$M$14,IF(GK238="T",Lookup!$M$15,IF(GK238="TP",Lookup!$M$16,IF(GK238="TPP",Lookup!$M$17,IF(GK238="TPPP",Lookup!$M$18,0)))))))*GJ238</f>
        <v>0</v>
      </c>
      <c r="GO238" s="539">
        <f t="shared" si="544"/>
        <v>0</v>
      </c>
      <c r="GP238" s="539">
        <f t="shared" si="641"/>
        <v>3847.9680680476195</v>
      </c>
      <c r="GQ238" s="990">
        <f t="shared" si="585"/>
        <v>1254.2268800676725</v>
      </c>
      <c r="GR238" s="539"/>
      <c r="GS238" s="539">
        <f t="shared" si="545"/>
        <v>0</v>
      </c>
      <c r="GT238" s="539" t="str">
        <f t="shared" si="546"/>
        <v/>
      </c>
      <c r="GU238" s="539">
        <f>IF(GK238="P",Lookup!$N$12,IF(GK238="PP",Lookup!$N$13,IF(GK238="PPP",Lookup!$N$14,IF(GK238="T",Lookup!$N$15,IF(GK238="TP",Lookup!$N$16,IF(GK238="TPP",Lookup!$N$17,IF(GK238="TPPP",Lookup!$N$18,0)))))))*GJ238</f>
        <v>0</v>
      </c>
      <c r="GV238" s="539">
        <f t="shared" si="547"/>
        <v>0</v>
      </c>
      <c r="GW238" s="539">
        <f t="shared" si="642"/>
        <v>1081.0405770536993</v>
      </c>
      <c r="GX238" s="990">
        <f t="shared" si="586"/>
        <v>352.36003163419139</v>
      </c>
      <c r="GY238" s="539"/>
      <c r="GZ238" s="539">
        <f t="shared" si="548"/>
        <v>0</v>
      </c>
      <c r="HA238" s="539" t="str">
        <f t="shared" si="549"/>
        <v/>
      </c>
      <c r="HB238" s="539">
        <f>IF(GK238="P",Lookup!$N$12,IF(GK238="PP",Lookup!$N$13,IF(GK238="PPP",Lookup!$N$14,IF(GK238="T",Lookup!$N$15,IF(GK238="TP",Lookup!$N$16,IF(GK238="TPP",Lookup!$N$17,IF(GK238="TPPP",Lookup!$N$18,0)))))))*GJ238</f>
        <v>0</v>
      </c>
      <c r="HC238" s="525">
        <f t="shared" si="643"/>
        <v>0</v>
      </c>
      <c r="HD238" s="539">
        <f t="shared" si="644"/>
        <v>1040.1627444501255</v>
      </c>
      <c r="HE238" s="539">
        <f t="shared" si="552"/>
        <v>339.03609662650769</v>
      </c>
      <c r="HF238" s="539"/>
      <c r="HG238" s="539">
        <f t="shared" si="550"/>
        <v>0</v>
      </c>
      <c r="HH238" s="539" t="str">
        <f t="shared" si="551"/>
        <v/>
      </c>
      <c r="HI238" s="539">
        <f>IF(GK238="P",Lookup!$N$12,IF(GK238="PP",Lookup!$N$13,IF(GK238="PPP",Lookup!$N$14,IF(GK238="T",Lookup!$N$15,IF(GK238="TP",Lookup!$N$16,IF(GK238="TPP",Lookup!$N$17,IF(GK238="TPPP",Lookup!$N$18,0)))))))*GJ238</f>
        <v>0</v>
      </c>
      <c r="HJ238" s="525">
        <f t="shared" si="645"/>
        <v>0</v>
      </c>
      <c r="HK238" s="539">
        <f t="shared" si="646"/>
        <v>261.65034822912213</v>
      </c>
      <c r="HL238" s="539">
        <f t="shared" si="553"/>
        <v>85.283685863468747</v>
      </c>
      <c r="HM238" s="539"/>
      <c r="HN238" s="545"/>
      <c r="HO238" s="545"/>
      <c r="HP238" s="545"/>
      <c r="HQ238" s="545">
        <f>IF(AND(B238&gt;=$FV$4,B238&lt;=$FW$4),MAX(110/1.02+$HQ$6+MIN(113/1.02,G238),IF($HV$6-(Sheet1!DA236-Sheet1!DB236)+MIN(113/1.02,G238)&lt;G238+FL238,$HV$6-(Sheet1!DA236-Sheet1!DB236)+MIN(113/1.02,G238),G238+FL238)),MIN(110/1.02+$HQ$6+113/1.02,G238))</f>
        <v>275.78431372549016</v>
      </c>
      <c r="HR238" s="545">
        <f t="shared" si="571"/>
        <v>281.29999999999995</v>
      </c>
      <c r="HS238" s="545">
        <f>HR238+(Sheet1!DA236-Sheet1!DB236)</f>
        <v>381.29999999999995</v>
      </c>
      <c r="HT238" s="545">
        <f t="shared" si="572"/>
        <v>112.9978304</v>
      </c>
      <c r="HU238" s="545">
        <f t="shared" si="573"/>
        <v>268.30216959999996</v>
      </c>
      <c r="HV238" s="545">
        <f t="shared" si="574"/>
        <v>0</v>
      </c>
      <c r="HW238" s="537" t="str">
        <f t="shared" si="575"/>
        <v/>
      </c>
      <c r="HX238" s="545">
        <f t="shared" si="576"/>
        <v>101.65192014673204</v>
      </c>
      <c r="HY238" s="545">
        <f>Sheet1!CZ236</f>
        <v>414</v>
      </c>
      <c r="HZ238" s="545">
        <f t="shared" si="577"/>
        <v>36.563766127777775</v>
      </c>
      <c r="IA238" s="545">
        <f t="shared" si="578"/>
        <v>112.9978304</v>
      </c>
      <c r="IB238" s="545">
        <f t="shared" si="579"/>
        <v>377.4362338722222</v>
      </c>
      <c r="IC238" s="1038" t="str">
        <f t="shared" si="580"/>
        <v/>
      </c>
      <c r="ID238" s="545">
        <f t="shared" si="581"/>
        <v>264.43840347222221</v>
      </c>
      <c r="IE238" s="545">
        <f>Sheet1!DB236</f>
        <v>229</v>
      </c>
      <c r="IF238" s="537">
        <f>Sheet1!DA236</f>
        <v>329</v>
      </c>
      <c r="II238" s="1328">
        <f t="shared" si="555"/>
        <v>0</v>
      </c>
    </row>
    <row r="239" spans="1:243" x14ac:dyDescent="0.2">
      <c r="A239" s="557" t="s">
        <v>4</v>
      </c>
      <c r="B239" s="535">
        <v>42597</v>
      </c>
      <c r="C239" s="540">
        <v>0</v>
      </c>
      <c r="D239" s="509">
        <v>200</v>
      </c>
      <c r="E239" s="509">
        <v>400</v>
      </c>
      <c r="F239" s="509">
        <v>250</v>
      </c>
      <c r="G239" s="539">
        <f>DR239+Sheet1!CZ237</f>
        <v>194.15481593472708</v>
      </c>
      <c r="H239" s="1094">
        <f>MAX(MIN(M239-D239*CFStoMGD-IF(AND($B239&gt;=$GC239,$B239&lt;=$GH239),MIN($O239-$ED239,113*CFStoMGD),MAX($O239-100*CFStoMGD,0)),M239+(Sheet1!DA237-Sheet1!DB237-E239)*CFStoMGD-IF(AND($B239&gt;=$GC239,$B239&lt;=$GH239),MIN($O239-$ED239,113*CFStoMGD),MAX($O239-100*CFStoMGD,0))),0)</f>
        <v>0</v>
      </c>
      <c r="I239" s="538">
        <f>IF(Sheet1!DA237&gt;=E239,(Sheet1!DA237-E239+P239)*CFStoMGD,0)</f>
        <v>0</v>
      </c>
      <c r="J239" s="1012">
        <f>IF(Sheet1!DB237&gt;=D239,(Sheet1!DB237-D239+P239)*CFStoMGD,0)</f>
        <v>116.24372799999999</v>
      </c>
      <c r="K239" s="833">
        <f t="shared" si="556"/>
        <v>0</v>
      </c>
      <c r="L239" s="539">
        <f>Sheet1!AA237+Sheet1!AB237-Sheet1!L237+(Sheet1!DA237-F239)*CFStoMGD-S239-T239-U239</f>
        <v>133.17905416344817</v>
      </c>
      <c r="M239" s="539">
        <f t="shared" si="587"/>
        <v>128.01170648061174</v>
      </c>
      <c r="N239" s="839">
        <f>IF(Sheet1!DA237&gt;=F239,MIN(113*CFStoMGD,MIN(MAX(L239,0),MAX(M239,0))),0)</f>
        <v>73.043199999999999</v>
      </c>
      <c r="O239" s="542">
        <f>Sheet1!AA237+Sheet1!AB237</f>
        <v>97.5</v>
      </c>
      <c r="P239" s="542">
        <f t="shared" si="588"/>
        <v>150.83249999999998</v>
      </c>
      <c r="Q239" s="827">
        <f t="shared" si="557"/>
        <v>73.043199999999999</v>
      </c>
      <c r="R239" s="827">
        <f t="shared" si="525"/>
        <v>25</v>
      </c>
      <c r="S239" s="827">
        <f t="shared" si="526"/>
        <v>0</v>
      </c>
      <c r="T239" s="827">
        <f t="shared" si="527"/>
        <v>0</v>
      </c>
      <c r="U239" s="827">
        <f t="shared" si="558"/>
        <v>17.972145836551828</v>
      </c>
      <c r="V239" s="827"/>
      <c r="W239" s="827">
        <f t="shared" si="528"/>
        <v>0</v>
      </c>
      <c r="X239" s="827">
        <f t="shared" si="529"/>
        <v>0</v>
      </c>
      <c r="Y239" s="827" t="str">
        <f t="shared" si="530"/>
        <v>FALSE</v>
      </c>
      <c r="Z239" s="827">
        <f t="shared" si="531"/>
        <v>97.5</v>
      </c>
      <c r="AA239" s="827">
        <f t="shared" si="532"/>
        <v>91.01534583655183</v>
      </c>
      <c r="AB239" s="1078">
        <f t="shared" si="559"/>
        <v>112.9978304</v>
      </c>
      <c r="AC239" s="542">
        <f>Sheet1!Y237*MGDtoCFS</f>
        <v>50.277499999999996</v>
      </c>
      <c r="AD239" s="542">
        <f>Sheet1!Z237*MGDtoCFS</f>
        <v>98.698599999999985</v>
      </c>
      <c r="AE239" s="542">
        <f>Sheet1!AA237*MGDtoCFS</f>
        <v>50.122799999999998</v>
      </c>
      <c r="AF239" s="542">
        <f>Sheet1!AB237*MGDtoCFS</f>
        <v>100.70969999999998</v>
      </c>
      <c r="AG239" s="542">
        <f>Sheet1!L237*MGDtoCFS</f>
        <v>0</v>
      </c>
      <c r="AH239" s="525">
        <f t="shared" si="589"/>
        <v>25.045620268808896</v>
      </c>
      <c r="AI239" s="1078">
        <f t="shared" si="590"/>
        <v>38.745574555847362</v>
      </c>
      <c r="AJ239" s="539">
        <f t="shared" si="591"/>
        <v>0</v>
      </c>
      <c r="AK239" s="539">
        <f t="shared" si="592"/>
        <v>0</v>
      </c>
      <c r="AL239" s="539">
        <f>(VLOOKUP(Sheet1!DC237,hhdcap_wcm,4)-(((VLOOKUP(Sheet1!DC237,hhdcap_wcm,3)-Sheet1!DC237)/(VLOOKUP(Sheet1!DC237,hhdcap_wcm,3)-VLOOKUP(Sheet1!DC237,hhdcap_wcm,1)))*(VLOOKUP(Sheet1!DC237,hhdcap_wcm,4)-VLOOKUP(Sheet1!DC237,hhdcap_wcm,2))))</f>
        <v>39858.600000099534</v>
      </c>
      <c r="AM239" s="539">
        <f t="shared" si="593"/>
        <v>-453.80000000143627</v>
      </c>
      <c r="AN239" s="1054">
        <f t="shared" si="594"/>
        <v>2005.8610739230312</v>
      </c>
      <c r="AO239" s="539">
        <f t="shared" si="595"/>
        <v>6153.9817747958596</v>
      </c>
      <c r="AP239" s="539">
        <f>Sheet1!BA237+Sheet1!BB237+Sheet1!BN237+CD239</f>
        <v>46.86</v>
      </c>
      <c r="AQ239" s="539">
        <f>Sheet1!BN237+(DO239*Sheet1!BN237)</f>
        <v>44.955507492661823</v>
      </c>
      <c r="AR239" s="539">
        <f>Sheet1!BA237+CD239</f>
        <v>0</v>
      </c>
      <c r="AS239" s="539">
        <f>Sheet1!BA237+Sheet1!BB237+CD239</f>
        <v>2.16</v>
      </c>
      <c r="AT239" s="661">
        <f>0</f>
        <v>0</v>
      </c>
      <c r="AU239" s="990">
        <f>BA239+MAX(Sheet1!EH237,(O239-Q239-ED239-S239))</f>
        <v>7</v>
      </c>
      <c r="AV239" s="539">
        <f>IF(OR(B239&gt;=GD239,B239&lt;GC239),0,15/36*K239-MAX(0,64.6-(137.6-(Sheet1!AA237+Sheet1!AB237))))</f>
        <v>0</v>
      </c>
      <c r="AW239" s="1048"/>
      <c r="AX239" s="661"/>
      <c r="AY239" s="661">
        <f t="shared" si="560"/>
        <v>16.368070561266812</v>
      </c>
      <c r="AZ239" s="661">
        <f t="shared" si="561"/>
        <v>0</v>
      </c>
      <c r="BA239" s="1078">
        <f t="shared" si="562"/>
        <v>0</v>
      </c>
      <c r="BB239" s="1038">
        <f t="shared" si="596"/>
        <v>1247.2268800676725</v>
      </c>
      <c r="BC239" s="1060">
        <f t="shared" si="563"/>
        <v>0</v>
      </c>
      <c r="BD239" s="1038">
        <f ca="1">IF(B239&gt;(Summary!$A$1-1),#N/A,BB239*MGtoAF)</f>
        <v>3826.4920680476193</v>
      </c>
      <c r="BE239" s="539">
        <f>Sheet1!BG237+Sheet1!BH237+Sheet1!BI237-BM239</f>
        <v>6.3900000000000006</v>
      </c>
      <c r="BF239" s="539">
        <f t="shared" si="597"/>
        <v>6.4265255677429316</v>
      </c>
      <c r="BG239" s="539">
        <f>IF(Sheet1!EP237="FM",BM239,0)</f>
        <v>0</v>
      </c>
      <c r="BH239" s="539">
        <f t="shared" si="598"/>
        <v>0</v>
      </c>
      <c r="BI239" s="539">
        <f>IF(Sheet1!EP237="OTHER",BM239,0)</f>
        <v>0</v>
      </c>
      <c r="BJ239" s="539">
        <f t="shared" si="599"/>
        <v>0</v>
      </c>
      <c r="BK239" s="539">
        <f t="shared" si="600"/>
        <v>6.3900000000000006</v>
      </c>
      <c r="BL239" s="539">
        <f t="shared" si="601"/>
        <v>6.4265255677429316</v>
      </c>
      <c r="BM239" s="539">
        <f>IF(OR(Sheet1!EP237="FM", Sheet1!EP237="OTHER"),SUM(Sheet1!BG237:'Sheet1'!BI237),0)</f>
        <v>0</v>
      </c>
      <c r="BN239" s="525">
        <f>IF(AND($B239&gt;=$FV239,$B239&lt;=$FW239),MAX(BF239,Sheet1!EI237,0),MAX(BF239-(7/36)*$K239,0))</f>
        <v>6.5</v>
      </c>
      <c r="BO239" s="539">
        <f t="shared" si="602"/>
        <v>0</v>
      </c>
      <c r="BP239" s="525">
        <f t="shared" si="603"/>
        <v>0</v>
      </c>
      <c r="BQ239" s="525">
        <f>IF(AND($O239&gt;0,Sheet1!EM237=1),(1-($O239-Sheet1!$L237)/$O239)*BL239,0)</f>
        <v>0</v>
      </c>
      <c r="BR239" s="525">
        <f>IF(AND(Sheet1!$L237=0,Sheet1!$L236=0, Calculation!BK239&lt;Sheet1!$EI237-0.1,Sheet1!$EI237=Sheet1!$EI236,Sheet1!$EI237=Sheet1!$EI238),BL239-BQ239,BL239-BQ239)</f>
        <v>6.4265255677429316</v>
      </c>
      <c r="BS239" s="1054" t="str">
        <f t="shared" si="564"/>
        <v/>
      </c>
      <c r="BT239" s="1054">
        <f t="shared" si="565"/>
        <v>0</v>
      </c>
      <c r="BU239" s="539">
        <f t="shared" si="604"/>
        <v>345.86003163419139</v>
      </c>
      <c r="BV239" s="539"/>
      <c r="BW239" s="539">
        <f ca="1">IF(B239&gt;(Summary!$A$1-1),#N/A,BU239*MGtoAF)</f>
        <v>1061.0985770536993</v>
      </c>
      <c r="BX239" s="539">
        <f>Sheet1!BC237+Sheet1!BD237+Sheet1!BE237+Sheet1!BF237-CG239-CH239</f>
        <v>4.49</v>
      </c>
      <c r="BY239" s="539">
        <f t="shared" si="605"/>
        <v>4.5156650702919814</v>
      </c>
      <c r="BZ239" s="539">
        <f>IF(Sheet1!EQ237="FM",CH239,0)</f>
        <v>0</v>
      </c>
      <c r="CA239" s="539">
        <f t="shared" si="606"/>
        <v>0</v>
      </c>
      <c r="CB239" s="539">
        <f>IF(Sheet1!EQ237="OTHER",CH239,0)</f>
        <v>0</v>
      </c>
      <c r="CC239" s="539">
        <f t="shared" si="607"/>
        <v>0</v>
      </c>
      <c r="CD239" s="539">
        <f t="shared" si="608"/>
        <v>0</v>
      </c>
      <c r="CE239" s="539">
        <f t="shared" si="609"/>
        <v>4.49</v>
      </c>
      <c r="CF239" s="539">
        <f t="shared" si="610"/>
        <v>4.5156650702919814</v>
      </c>
      <c r="CG239" s="539">
        <f>IF(Sheet1!EQ237="CWA",SUM(Sheet1!BC237:'Sheet1'!BF237),0)</f>
        <v>0</v>
      </c>
      <c r="CH239" s="539">
        <f>IF(OR(Sheet1!EQ237="FM", Sheet1!EQ237="OTHER"),SUM(Sheet1!BC237:'Sheet1'!BF237),0)</f>
        <v>0</v>
      </c>
      <c r="CI239" s="525">
        <f>IF(AND($B239&gt;=$FV239,$B239&lt;=$FW239),MAX(CF239,Sheet1!EJ237,0),MAX(CF239-(7/36)*$K239,0))</f>
        <v>4.5156650702919814</v>
      </c>
      <c r="CJ239" s="539">
        <f t="shared" si="611"/>
        <v>0</v>
      </c>
      <c r="CK239" s="525">
        <f t="shared" si="612"/>
        <v>0</v>
      </c>
      <c r="CL239" s="525">
        <f>IF(AND($O239&gt;0,Sheet1!EN237=1),(1-($O239-Sheet1!$L237)/$O239)*CF239,0)</f>
        <v>0</v>
      </c>
      <c r="CM239" s="525">
        <f>IF(AND(Sheet1!$L237=0,Sheet1!$L236=0, Calculation!CE239&lt;Sheet1!EJ237-0.1,Sheet1!EJ237=Sheet1!EJ236,Sheet1!EJ237=Sheet1!EJ238),CF239-CL239,CF239-CL239)</f>
        <v>4.5156650702919814</v>
      </c>
      <c r="CN239" s="1059" t="str">
        <f t="shared" si="566"/>
        <v/>
      </c>
      <c r="CO239" s="1054">
        <f t="shared" si="567"/>
        <v>0</v>
      </c>
      <c r="CP239" s="539">
        <f t="shared" si="613"/>
        <v>334.52043155621573</v>
      </c>
      <c r="CQ239" s="539"/>
      <c r="CR239" s="539">
        <f ca="1">IF(B239&gt;(Summary!$A$1-1),#N/A,CP239*MGtoAF)</f>
        <v>1026.3086840144699</v>
      </c>
      <c r="CS239" s="539">
        <f>Sheet1!BK237+Sheet1!BL237+Sheet1!BM237-Sheet1!ER237-DA239</f>
        <v>6.99</v>
      </c>
      <c r="CT239" s="539">
        <f t="shared" si="614"/>
        <v>7.029955198516916</v>
      </c>
      <c r="CU239" s="539">
        <f>IF(Sheet1!ER237="FM",DA239,0)</f>
        <v>0</v>
      </c>
      <c r="CV239" s="539">
        <f t="shared" si="615"/>
        <v>0</v>
      </c>
      <c r="CW239" s="539">
        <f>IF(Sheet1!ER237="OTHER",DA239,0)</f>
        <v>0</v>
      </c>
      <c r="CX239" s="539">
        <f t="shared" si="616"/>
        <v>0</v>
      </c>
      <c r="CY239" s="539">
        <f t="shared" si="617"/>
        <v>6.99</v>
      </c>
      <c r="CZ239" s="539">
        <f t="shared" si="618"/>
        <v>7.029955198516916</v>
      </c>
      <c r="DA239" s="539">
        <f>IF(OR(Sheet1!ER237="FM", Sheet1!ER237="OTHER"),SUM(Sheet1!BK237:'Sheet1'!BM237),0)</f>
        <v>0</v>
      </c>
      <c r="DB239" s="1030">
        <f>IF(AND($B239&gt;=$FV239,$B239&lt;=$FW239),MAX($CT239,Sheet1!EK237,0),MAX($CT239-(7/36)*$K239,0))</f>
        <v>7.029955198516916</v>
      </c>
      <c r="DC239" s="1031">
        <f t="shared" si="619"/>
        <v>0</v>
      </c>
      <c r="DD239" s="1030">
        <f t="shared" si="620"/>
        <v>0</v>
      </c>
      <c r="DE239" s="525">
        <f>IF(AND($O239&gt;0,Sheet1!EO237=1),(1-($O239-Sheet1!$L237)/$O239)*CZ239,0)</f>
        <v>0</v>
      </c>
      <c r="DF239" s="525">
        <f>IF(AND(Sheet1!$L237=0,Sheet1!$L236=0, Calculation!CY239&lt;Sheet1!$EK237-0.1,Sheet1!$EK237=Sheet1!$EK236,Sheet1!$EK237=Sheet1!$EK238),CZ239-DE239,CZ239-DE239)</f>
        <v>7.029955198516916</v>
      </c>
      <c r="DG239" s="1059">
        <f t="shared" si="568"/>
        <v>0</v>
      </c>
      <c r="DH239" s="661">
        <f t="shared" si="621"/>
        <v>17.87</v>
      </c>
      <c r="DI239" s="539">
        <f t="shared" si="622"/>
        <v>78.253730664951831</v>
      </c>
      <c r="DJ239" s="661">
        <f t="shared" si="623"/>
        <v>17.972145836551828</v>
      </c>
      <c r="DK239" s="539">
        <f ca="1">IF(B239&gt;(Summary!$A$1-1),#N/A,DI239*MGtoAF)</f>
        <v>240.08244568007223</v>
      </c>
      <c r="DL239" s="661">
        <f t="shared" si="624"/>
        <v>17.87</v>
      </c>
      <c r="DM239" s="539">
        <f t="shared" si="625"/>
        <v>64.73</v>
      </c>
      <c r="DN239" s="539">
        <f>Sheet1!AB237-DM239</f>
        <v>0.36999999999999034</v>
      </c>
      <c r="DO239" s="758">
        <f t="shared" si="626"/>
        <v>5.7160512899735874E-3</v>
      </c>
      <c r="DP239" s="539">
        <f>(VLOOKUP(Sheet1!DC237,hhdcap_wcm,4)-(((VLOOKUP(Sheet1!DC237,hhdcap_wcm,3)-Sheet1!DC237)/(VLOOKUP(Sheet1!DC237,hhdcap_wcm,3)-VLOOKUP(Sheet1!DC237,hhdcap_wcm,1)))*(VLOOKUP(Sheet1!DC237,hhdcap_wcm,4)-VLOOKUP(Sheet1!DC237,hhdcap_wcm,2))))</f>
        <v>39858.600000099534</v>
      </c>
      <c r="DQ239" s="539">
        <f t="shared" si="627"/>
        <v>-453.80000000143627</v>
      </c>
      <c r="DR239" s="539">
        <f t="shared" si="628"/>
        <v>-228.84518406527292</v>
      </c>
      <c r="DS239" s="539">
        <f>Sheet1!EA237*AFtoMG</f>
        <v>0</v>
      </c>
      <c r="DT239" s="539">
        <f>Sheet1!EB237*AFtoMG</f>
        <v>0</v>
      </c>
      <c r="DU239" s="539">
        <f>Sheet1!EC237*AFtoMG</f>
        <v>0</v>
      </c>
      <c r="DV239" s="539">
        <f>Sheet1!ED237*AFtoMG</f>
        <v>0</v>
      </c>
      <c r="DW239" s="539">
        <f t="shared" si="629"/>
        <v>0</v>
      </c>
      <c r="DX239" s="539">
        <f t="shared" si="630"/>
        <v>0</v>
      </c>
      <c r="DY239" s="539">
        <f t="shared" si="631"/>
        <v>2005.8610739230312</v>
      </c>
      <c r="DZ239" s="539">
        <f t="shared" si="632"/>
        <v>6153.9817747958596</v>
      </c>
      <c r="EA239" s="539"/>
      <c r="EB239" s="525">
        <f>IF(OR(B239&lt;FV239,B239&gt;FW239),(MIN(BF239+BY239+CT239+MAX(Sheet1!AA237+AQ239-73,0),K239)),0)</f>
        <v>0</v>
      </c>
      <c r="EC239" s="539"/>
      <c r="ED239" s="539">
        <f t="shared" si="633"/>
        <v>17.972145836551828</v>
      </c>
      <c r="EE239" s="539"/>
      <c r="EF239" s="539">
        <f>Sheet1!EH237+Sheet1!EI237+Sheet1!EJ237+Sheet1!EK237</f>
        <v>25</v>
      </c>
      <c r="EG239" s="1038">
        <f t="shared" si="569"/>
        <v>38.674999999999997</v>
      </c>
      <c r="EH239" s="525">
        <f t="shared" si="634"/>
        <v>0</v>
      </c>
      <c r="EI239" s="539">
        <f>IF(Sheet1!ET237=1,SUM('Calculations II'!AT239:BA239)+'Calculations II'!BC239+Sheet1!BV237+'Calculations II'!BE239+AP239,'Calculations II'!BK239)</f>
        <v>78.97422949266182</v>
      </c>
      <c r="EJ239" s="539">
        <f ca="1">EI239+'Calculations II'!D239+'Calculations II'!E239+'Calculations II'!O239</f>
        <v>81.598735002845501</v>
      </c>
      <c r="EK239" s="539"/>
      <c r="EL239" s="539"/>
      <c r="EM239" s="539">
        <f t="shared" si="635"/>
        <v>42597</v>
      </c>
      <c r="EN239" s="539">
        <f t="shared" si="636"/>
        <v>-25.045620268808896</v>
      </c>
      <c r="EO239" s="539">
        <f t="shared" si="637"/>
        <v>-38.745574555847362</v>
      </c>
      <c r="EP239" s="539">
        <v>0</v>
      </c>
      <c r="EQ239" s="539">
        <v>0</v>
      </c>
      <c r="ER239" s="539">
        <v>0</v>
      </c>
      <c r="ES239" s="525">
        <f t="shared" si="533"/>
        <v>-1.9363652917914354</v>
      </c>
      <c r="ET239" s="539">
        <f>-(VLOOKUP(Sheet1!BQ237,Lookup!$O$4:$Q$262,2)-VLOOKUP(Sheet1!BQ236,Lookup!$O$4:$Q$262,2))/1000000</f>
        <v>-0.96804815616185591</v>
      </c>
      <c r="EU239" s="539">
        <f>-(VLOOKUP(Sheet1!BR237,Lookup!$O$4:$Q$262,3)-VLOOKUP(Sheet1!BR236,Lookup!$O$4:$Q$262,3))/1000000</f>
        <v>-0.96831713562957944</v>
      </c>
      <c r="EV239" s="539"/>
      <c r="EW239" s="539"/>
      <c r="EX239" s="539"/>
      <c r="EY239" s="539"/>
      <c r="EZ239" s="539"/>
      <c r="FA239" s="539"/>
      <c r="FB239" s="539"/>
      <c r="FC239" s="539"/>
      <c r="FD239" s="571">
        <f t="shared" si="584"/>
        <v>1133.1507936507198</v>
      </c>
      <c r="FE239" s="571" t="e">
        <f t="shared" si="638"/>
        <v>#N/A</v>
      </c>
      <c r="FF239" s="572" t="e">
        <f t="shared" si="639"/>
        <v>#N/A</v>
      </c>
      <c r="FG239" s="573" t="s">
        <v>670</v>
      </c>
      <c r="FH239" s="573" t="s">
        <v>670</v>
      </c>
      <c r="FI239" s="571" t="e">
        <v>#N/A</v>
      </c>
      <c r="FJ239" s="738">
        <v>18383</v>
      </c>
      <c r="FK239" s="539"/>
      <c r="FL239" s="1034">
        <f t="shared" si="583"/>
        <v>84.215834594049412</v>
      </c>
      <c r="FM239" s="539"/>
      <c r="FN239" s="539"/>
      <c r="FO239" s="539">
        <f>O239+((Sheet1!CS237)*GPMtoMGD)</f>
        <v>97.5</v>
      </c>
      <c r="FP239" s="539">
        <f>IF(Sheet1!AA237+AQ239&lt;=Calculation!N239,AQ239,Calculation!N239-Sheet1!AA237)</f>
        <v>40.6432</v>
      </c>
      <c r="FQ239" s="539">
        <f>(Sheet1!BP237+Sheet1!BO237)/694.4</f>
        <v>4.2255184331797233</v>
      </c>
      <c r="FR239" s="545"/>
      <c r="FS239" s="545"/>
      <c r="FT239" s="545"/>
      <c r="FU239" s="545"/>
      <c r="FV239" s="1309">
        <f t="shared" si="534"/>
        <v>42527</v>
      </c>
      <c r="FW239" s="1309">
        <f t="shared" si="535"/>
        <v>42662</v>
      </c>
      <c r="FX239" s="545"/>
      <c r="FY239" s="545">
        <f>Sheet1!DA237-Sheet1!CZ237-Sheet1!AE237</f>
        <v>-240.83249999999998</v>
      </c>
      <c r="FZ239" s="539">
        <f t="shared" si="570"/>
        <v>-1.2404147630361406</v>
      </c>
      <c r="GA239" s="539"/>
      <c r="GB239" s="539" t="str">
        <f t="shared" si="536"/>
        <v>n</v>
      </c>
      <c r="GC239" s="543">
        <f t="shared" si="537"/>
        <v>42415</v>
      </c>
      <c r="GD239" s="1309">
        <f t="shared" si="538"/>
        <v>42526</v>
      </c>
      <c r="GE239" s="539">
        <f t="shared" si="554"/>
        <v>6520</v>
      </c>
      <c r="GF239" s="1309">
        <f t="shared" si="539"/>
        <v>42527</v>
      </c>
      <c r="GG239" s="539">
        <f t="shared" si="582"/>
        <v>3260</v>
      </c>
      <c r="GH239" s="543">
        <f t="shared" si="540"/>
        <v>42675</v>
      </c>
      <c r="GJ239" s="525">
        <f t="shared" si="541"/>
        <v>0</v>
      </c>
      <c r="GK239" s="539" t="str">
        <f t="shared" si="640"/>
        <v/>
      </c>
      <c r="GL239" s="539">
        <f t="shared" si="542"/>
        <v>0</v>
      </c>
      <c r="GM239" s="539" t="str">
        <f t="shared" si="543"/>
        <v/>
      </c>
      <c r="GN239" s="539">
        <f>IF(GK239="P",Lookup!$M$12,IF(GK239="PP",Lookup!$M$13,IF(GK239="PPP",Lookup!$M$14,IF(GK239="T",Lookup!$M$15,IF(GK239="TP",Lookup!$M$16,IF(GK239="TPP",Lookup!$M$17,IF(GK239="TPPP",Lookup!$M$18,0)))))))*GJ239</f>
        <v>0</v>
      </c>
      <c r="GO239" s="539">
        <f t="shared" si="544"/>
        <v>0</v>
      </c>
      <c r="GP239" s="539">
        <f t="shared" si="641"/>
        <v>3826.4920680476193</v>
      </c>
      <c r="GQ239" s="990">
        <f t="shared" si="585"/>
        <v>1247.2268800676725</v>
      </c>
      <c r="GR239" s="539"/>
      <c r="GS239" s="539">
        <f t="shared" si="545"/>
        <v>0</v>
      </c>
      <c r="GT239" s="539" t="str">
        <f t="shared" si="546"/>
        <v/>
      </c>
      <c r="GU239" s="539">
        <f>IF(GK239="P",Lookup!$N$12,IF(GK239="PP",Lookup!$N$13,IF(GK239="PPP",Lookup!$N$14,IF(GK239="T",Lookup!$N$15,IF(GK239="TP",Lookup!$N$16,IF(GK239="TPP",Lookup!$N$17,IF(GK239="TPPP",Lookup!$N$18,0)))))))*GJ239</f>
        <v>0</v>
      </c>
      <c r="GV239" s="539">
        <f t="shared" si="547"/>
        <v>0</v>
      </c>
      <c r="GW239" s="539">
        <f t="shared" si="642"/>
        <v>1061.0985770536993</v>
      </c>
      <c r="GX239" s="990">
        <f t="shared" si="586"/>
        <v>345.86003163419139</v>
      </c>
      <c r="GY239" s="539"/>
      <c r="GZ239" s="539">
        <f t="shared" si="548"/>
        <v>0</v>
      </c>
      <c r="HA239" s="539" t="str">
        <f t="shared" si="549"/>
        <v/>
      </c>
      <c r="HB239" s="539">
        <f>IF(GK239="P",Lookup!$N$12,IF(GK239="PP",Lookup!$N$13,IF(GK239="PPP",Lookup!$N$14,IF(GK239="T",Lookup!$N$15,IF(GK239="TP",Lookup!$N$16,IF(GK239="TPP",Lookup!$N$17,IF(GK239="TPPP",Lookup!$N$18,0)))))))*GJ239</f>
        <v>0</v>
      </c>
      <c r="HC239" s="525">
        <f t="shared" si="643"/>
        <v>0</v>
      </c>
      <c r="HD239" s="539">
        <f t="shared" si="644"/>
        <v>1026.3086840144699</v>
      </c>
      <c r="HE239" s="539">
        <f t="shared" si="552"/>
        <v>334.52043155621573</v>
      </c>
      <c r="HF239" s="539"/>
      <c r="HG239" s="539">
        <f t="shared" si="550"/>
        <v>0</v>
      </c>
      <c r="HH239" s="539" t="str">
        <f t="shared" si="551"/>
        <v/>
      </c>
      <c r="HI239" s="539">
        <f>IF(GK239="P",Lookup!$N$12,IF(GK239="PP",Lookup!$N$13,IF(GK239="PPP",Lookup!$N$14,IF(GK239="T",Lookup!$N$15,IF(GK239="TP",Lookup!$N$16,IF(GK239="TPP",Lookup!$N$17,IF(GK239="TPPP",Lookup!$N$18,0)))))))*GJ239</f>
        <v>0</v>
      </c>
      <c r="HJ239" s="525">
        <f t="shared" si="645"/>
        <v>0</v>
      </c>
      <c r="HK239" s="539">
        <f t="shared" si="646"/>
        <v>240.08244568007223</v>
      </c>
      <c r="HL239" s="539">
        <f t="shared" si="553"/>
        <v>78.253730664951831</v>
      </c>
      <c r="HM239" s="539"/>
      <c r="HN239" s="545"/>
      <c r="HO239" s="545"/>
      <c r="HP239" s="545"/>
      <c r="HQ239" s="545">
        <f>IF(AND(B239&gt;=$FV$4,B239&lt;=$FW$4),MAX(110/1.02+$HQ$6+MIN(113/1.02,G239),IF($HV$6-(Sheet1!DA237-Sheet1!DB237)+MIN(113/1.02,G239)&lt;G239+FL239,$HV$6-(Sheet1!DA237-Sheet1!DB237)+MIN(113/1.02,G239),G239+FL239)),MIN(110/1.02+$HQ$6+113/1.02,G239))</f>
        <v>271.78431372549016</v>
      </c>
      <c r="HR239" s="545">
        <f t="shared" si="571"/>
        <v>277.21999999999997</v>
      </c>
      <c r="HS239" s="545">
        <f>HR239+(Sheet1!DA237-Sheet1!DB237)</f>
        <v>381.21999999999997</v>
      </c>
      <c r="HT239" s="545">
        <f t="shared" si="572"/>
        <v>112.9978304</v>
      </c>
      <c r="HU239" s="545">
        <f t="shared" si="573"/>
        <v>268.22216959999997</v>
      </c>
      <c r="HV239" s="545">
        <f t="shared" si="574"/>
        <v>0</v>
      </c>
      <c r="HW239" s="537" t="str">
        <f t="shared" si="575"/>
        <v/>
      </c>
      <c r="HX239" s="545">
        <f t="shared" si="576"/>
        <v>112.47011171866245</v>
      </c>
      <c r="HY239" s="545">
        <f>Sheet1!CZ237</f>
        <v>423</v>
      </c>
      <c r="HZ239" s="545">
        <f t="shared" si="577"/>
        <v>38.745574555847362</v>
      </c>
      <c r="IA239" s="545">
        <f t="shared" si="578"/>
        <v>112.9978304</v>
      </c>
      <c r="IB239" s="545">
        <f t="shared" si="579"/>
        <v>384.25442544415262</v>
      </c>
      <c r="IC239" s="1038" t="str">
        <f t="shared" si="580"/>
        <v/>
      </c>
      <c r="ID239" s="545">
        <f t="shared" si="581"/>
        <v>271.25659504415262</v>
      </c>
      <c r="IE239" s="545">
        <f>Sheet1!DB237</f>
        <v>229</v>
      </c>
      <c r="IF239" s="537">
        <f>Sheet1!DA237</f>
        <v>333</v>
      </c>
      <c r="II239" s="1328">
        <f t="shared" si="555"/>
        <v>0</v>
      </c>
    </row>
    <row r="240" spans="1:243" x14ac:dyDescent="0.2">
      <c r="A240" s="557" t="s">
        <v>5</v>
      </c>
      <c r="B240" s="535">
        <v>42598</v>
      </c>
      <c r="C240" s="540">
        <v>0</v>
      </c>
      <c r="D240" s="509">
        <v>200</v>
      </c>
      <c r="E240" s="509">
        <v>400</v>
      </c>
      <c r="F240" s="509">
        <v>250</v>
      </c>
      <c r="G240" s="539">
        <f>DR240+Sheet1!CZ238</f>
        <v>184.47251638810201</v>
      </c>
      <c r="H240" s="1094">
        <f>MAX(MIN(M240-D240*CFStoMGD-IF(AND($B240&gt;=$GC240,$B240&lt;=$GH240),MIN($O240-$ED240,113*CFStoMGD),MAX($O240-100*CFStoMGD,0)),M240+(Sheet1!DA238-Sheet1!DB238-E240)*CFStoMGD-IF(AND($B240&gt;=$GC240,$B240&lt;=$GH240),MIN($O240-$ED240,113*CFStoMGD),MAX($O240-100*CFStoMGD,0))),0)</f>
        <v>0</v>
      </c>
      <c r="I240" s="538">
        <f>IF(Sheet1!DA238&gt;=E240,(Sheet1!DA238-E240+P240)*CFStoMGD,0)</f>
        <v>0</v>
      </c>
      <c r="J240" s="1012">
        <f>IF(Sheet1!DB238&gt;=D240,(Sheet1!DB238-D240+P240)*CFStoMGD,0)</f>
        <v>119.33649344</v>
      </c>
      <c r="K240" s="833">
        <f t="shared" si="556"/>
        <v>0</v>
      </c>
      <c r="L240" s="539">
        <f>Sheet1!AA238+Sheet1!AB238-Sheet1!L238+(Sheet1!DA238-F240)*CFStoMGD-S240-T240-U240</f>
        <v>135.30879493670886</v>
      </c>
      <c r="M240" s="539">
        <f t="shared" si="587"/>
        <v>121.62789528513453</v>
      </c>
      <c r="N240" s="839">
        <f>IF(Sheet1!DA238&gt;=F240,MIN(113*CFStoMGD,MIN(MAX(L240,0),MAX(M240,0))),0)</f>
        <v>73.043199999999999</v>
      </c>
      <c r="O240" s="542">
        <f>Sheet1!AA238+Sheet1!AB238</f>
        <v>99.300000000000011</v>
      </c>
      <c r="P240" s="542">
        <f t="shared" si="588"/>
        <v>153.61709999999999</v>
      </c>
      <c r="Q240" s="827">
        <f t="shared" si="557"/>
        <v>73.043199999999999</v>
      </c>
      <c r="R240" s="827">
        <f t="shared" si="525"/>
        <v>26.5</v>
      </c>
      <c r="S240" s="827">
        <f t="shared" si="526"/>
        <v>0</v>
      </c>
      <c r="T240" s="827">
        <f t="shared" si="527"/>
        <v>0</v>
      </c>
      <c r="U240" s="827">
        <f t="shared" si="558"/>
        <v>17.642405063291143</v>
      </c>
      <c r="V240" s="827"/>
      <c r="W240" s="827">
        <f t="shared" si="528"/>
        <v>0</v>
      </c>
      <c r="X240" s="827">
        <f t="shared" si="529"/>
        <v>0</v>
      </c>
      <c r="Y240" s="827" t="str">
        <f t="shared" si="530"/>
        <v>FALSE</v>
      </c>
      <c r="Z240" s="827">
        <f t="shared" si="531"/>
        <v>99.300000000000011</v>
      </c>
      <c r="AA240" s="827">
        <f t="shared" si="532"/>
        <v>90.685605063291149</v>
      </c>
      <c r="AB240" s="1078">
        <f t="shared" si="559"/>
        <v>112.9978304</v>
      </c>
      <c r="AC240" s="542">
        <f>Sheet1!Y238*MGDtoCFS</f>
        <v>50.122799999999998</v>
      </c>
      <c r="AD240" s="542">
        <f>Sheet1!Z238*MGDtoCFS</f>
        <v>100.70969999999998</v>
      </c>
      <c r="AE240" s="542">
        <f>Sheet1!AA238*MGDtoCFS</f>
        <v>50.122799999999998</v>
      </c>
      <c r="AF240" s="542">
        <f>Sheet1!AB238*MGDtoCFS</f>
        <v>103.49430000000001</v>
      </c>
      <c r="AG240" s="542">
        <f>Sheet1!L238*MGDtoCFS</f>
        <v>0</v>
      </c>
      <c r="AH240" s="525">
        <f t="shared" si="589"/>
        <v>27.569966181588896</v>
      </c>
      <c r="AI240" s="1078">
        <f t="shared" si="590"/>
        <v>42.65073768291802</v>
      </c>
      <c r="AJ240" s="539">
        <f t="shared" si="591"/>
        <v>0</v>
      </c>
      <c r="AK240" s="539">
        <f t="shared" si="592"/>
        <v>0</v>
      </c>
      <c r="AL240" s="539">
        <f>(VLOOKUP(Sheet1!DC238,hhdcap_wcm,4)-(((VLOOKUP(Sheet1!DC238,hhdcap_wcm,3)-Sheet1!DC238)/(VLOOKUP(Sheet1!DC238,hhdcap_wcm,3)-VLOOKUP(Sheet1!DC238,hhdcap_wcm,1)))*(VLOOKUP(Sheet1!DC238,hhdcap_wcm,4)-VLOOKUP(Sheet1!DC238,hhdcap_wcm,2))))</f>
        <v>39385.60000009714</v>
      </c>
      <c r="AM240" s="539">
        <f t="shared" si="593"/>
        <v>-473.00000000239379</v>
      </c>
      <c r="AN240" s="1054">
        <f t="shared" si="594"/>
        <v>1978.2911077414426</v>
      </c>
      <c r="AO240" s="539">
        <f t="shared" si="595"/>
        <v>6069.3971185507462</v>
      </c>
      <c r="AP240" s="539">
        <f>Sheet1!BA238+Sheet1!BB238+Sheet1!BN238+CD240</f>
        <v>48.86</v>
      </c>
      <c r="AQ240" s="539">
        <f>Sheet1!BN238+(DO240*Sheet1!BN238)</f>
        <v>47.080018083182651</v>
      </c>
      <c r="AR240" s="539">
        <f>Sheet1!BA238+CD240</f>
        <v>0</v>
      </c>
      <c r="AS240" s="539">
        <f>Sheet1!BA238+Sheet1!BB238+CD240</f>
        <v>2.16</v>
      </c>
      <c r="AT240" s="661">
        <f>0</f>
        <v>0</v>
      </c>
      <c r="AU240" s="990">
        <f>BA240+MAX(Sheet1!EH238,(O240-Q240-ED240-S240))</f>
        <v>9.5331669049162002</v>
      </c>
      <c r="AV240" s="539">
        <f>IF(OR(B240&gt;=GD240,B240&lt;GC240),0,15/36*K240-MAX(0,64.6-(137.6-(Sheet1!AA238+Sheet1!AB238))))</f>
        <v>0</v>
      </c>
      <c r="AW240" s="1048"/>
      <c r="AX240" s="661"/>
      <c r="AY240" s="661">
        <f t="shared" si="560"/>
        <v>19.186862959726902</v>
      </c>
      <c r="AZ240" s="661">
        <f t="shared" si="561"/>
        <v>1.4213402348167392</v>
      </c>
      <c r="BA240" s="1078">
        <f t="shared" si="562"/>
        <v>0.91877196820732987</v>
      </c>
      <c r="BB240" s="1038">
        <f t="shared" si="596"/>
        <v>1237.6937131627562</v>
      </c>
      <c r="BC240" s="1060">
        <f t="shared" si="563"/>
        <v>0</v>
      </c>
      <c r="BD240" s="1038">
        <f ca="1">IF(B240&gt;(Summary!$A$1-1),#N/A,BB240*MGtoAF)</f>
        <v>3797.244311983336</v>
      </c>
      <c r="BE240" s="539">
        <f>Sheet1!BG238+Sheet1!BH238+Sheet1!BI238-BM240</f>
        <v>6.21</v>
      </c>
      <c r="BF240" s="539">
        <f t="shared" si="597"/>
        <v>6.2605334538878852</v>
      </c>
      <c r="BG240" s="539">
        <f>IF(Sheet1!EP238="FM",BM240,0)</f>
        <v>0</v>
      </c>
      <c r="BH240" s="539">
        <f t="shared" si="598"/>
        <v>0</v>
      </c>
      <c r="BI240" s="539">
        <f>IF(Sheet1!EP238="OTHER",BM240,0)</f>
        <v>0</v>
      </c>
      <c r="BJ240" s="539">
        <f t="shared" si="599"/>
        <v>0</v>
      </c>
      <c r="BK240" s="539">
        <f t="shared" si="600"/>
        <v>6.21</v>
      </c>
      <c r="BL240" s="539">
        <f t="shared" si="601"/>
        <v>6.2605334538878852</v>
      </c>
      <c r="BM240" s="539">
        <f>IF(OR(Sheet1!EP238="FM", Sheet1!EP238="OTHER"),SUM(Sheet1!BG238:'Sheet1'!BI238),0)</f>
        <v>0</v>
      </c>
      <c r="BN240" s="525">
        <f>IF(AND($B240&gt;=$FV240,$B240&lt;=$FW240),MAX(BF240,Sheet1!EI238,0),MAX(BF240-(7/36)*$K240,0))</f>
        <v>6.5</v>
      </c>
      <c r="BO240" s="539">
        <f t="shared" si="602"/>
        <v>0</v>
      </c>
      <c r="BP240" s="525">
        <f t="shared" si="603"/>
        <v>0</v>
      </c>
      <c r="BQ240" s="525">
        <f>IF(AND($O240&gt;0,Sheet1!EM238=1),(1-($O240-Sheet1!$L238)/$O240)*BL240,0)</f>
        <v>0</v>
      </c>
      <c r="BR240" s="525">
        <f>IF(AND(Sheet1!$L238=0,Sheet1!$L237=0, Calculation!BK240&lt;Sheet1!$EI238-0.1,Sheet1!$EI238=Sheet1!$EI237,Sheet1!$EI238=Sheet1!$EI239),BL240-BQ240,BL240-BQ240)</f>
        <v>6.2605334538878852</v>
      </c>
      <c r="BS240" s="1054" t="str">
        <f t="shared" si="564"/>
        <v/>
      </c>
      <c r="BT240" s="1054">
        <f t="shared" si="565"/>
        <v>0</v>
      </c>
      <c r="BU240" s="539">
        <f t="shared" si="604"/>
        <v>339.36003163419139</v>
      </c>
      <c r="BV240" s="539"/>
      <c r="BW240" s="539">
        <f ca="1">IF(B240&gt;(Summary!$A$1-1),#N/A,BU240*MGtoAF)</f>
        <v>1041.1565770536993</v>
      </c>
      <c r="BX240" s="539">
        <f>Sheet1!BC238+Sheet1!BD238+Sheet1!BE238+Sheet1!BF238-CG240-CH240</f>
        <v>4.3100000000000005</v>
      </c>
      <c r="BY240" s="539">
        <f t="shared" si="605"/>
        <v>4.3450723327305614</v>
      </c>
      <c r="BZ240" s="539">
        <f>IF(Sheet1!EQ238="FM",CH240,0)</f>
        <v>0</v>
      </c>
      <c r="CA240" s="539">
        <f t="shared" si="606"/>
        <v>0</v>
      </c>
      <c r="CB240" s="539">
        <f>IF(Sheet1!EQ238="OTHER",CH240,0)</f>
        <v>0</v>
      </c>
      <c r="CC240" s="539">
        <f t="shared" si="607"/>
        <v>0</v>
      </c>
      <c r="CD240" s="539">
        <f t="shared" si="608"/>
        <v>0</v>
      </c>
      <c r="CE240" s="539">
        <f t="shared" si="609"/>
        <v>4.3100000000000005</v>
      </c>
      <c r="CF240" s="539">
        <f t="shared" si="610"/>
        <v>4.3450723327305614</v>
      </c>
      <c r="CG240" s="539">
        <f>IF(Sheet1!EQ238="CWA",SUM(Sheet1!BC238:'Sheet1'!BF238),0)</f>
        <v>0</v>
      </c>
      <c r="CH240" s="539">
        <f>IF(OR(Sheet1!EQ238="FM", Sheet1!EQ238="OTHER"),SUM(Sheet1!BC238:'Sheet1'!BF238),0)</f>
        <v>0</v>
      </c>
      <c r="CI240" s="525">
        <f>IF(AND($B240&gt;=$FV240,$B240&lt;=$FW240),MAX(CF240,Sheet1!EJ238,0),MAX(CF240-(7/36)*$K240,0))</f>
        <v>4.5</v>
      </c>
      <c r="CJ240" s="539">
        <f t="shared" si="611"/>
        <v>0</v>
      </c>
      <c r="CK240" s="525">
        <f t="shared" si="612"/>
        <v>0</v>
      </c>
      <c r="CL240" s="525">
        <f>IF(AND($O240&gt;0,Sheet1!EN238=1),(1-($O240-Sheet1!$L238)/$O240)*CF240,0)</f>
        <v>0</v>
      </c>
      <c r="CM240" s="525">
        <f>IF(AND(Sheet1!$L238=0,Sheet1!$L237=0, Calculation!CE240&lt;Sheet1!EJ238-0.1,Sheet1!EJ238=Sheet1!EJ237,Sheet1!EJ238=Sheet1!EJ239),CF240-CL240,CF240-CL240)</f>
        <v>4.3450723327305614</v>
      </c>
      <c r="CN240" s="1059" t="str">
        <f t="shared" si="566"/>
        <v/>
      </c>
      <c r="CO240" s="1054">
        <f t="shared" si="567"/>
        <v>0</v>
      </c>
      <c r="CP240" s="539">
        <f t="shared" si="613"/>
        <v>330.02043155621573</v>
      </c>
      <c r="CQ240" s="539"/>
      <c r="CR240" s="539">
        <f ca="1">IF(B240&gt;(Summary!$A$1-1),#N/A,CP240*MGtoAF)</f>
        <v>1012.5026840144699</v>
      </c>
      <c r="CS240" s="539">
        <f>Sheet1!BK238+Sheet1!BL238+Sheet1!BM238-Sheet1!ER238-DA240</f>
        <v>6.98</v>
      </c>
      <c r="CT240" s="539">
        <f t="shared" si="614"/>
        <v>7.0367992766726957</v>
      </c>
      <c r="CU240" s="539">
        <f>IF(Sheet1!ER238="FM",DA240,0)</f>
        <v>0</v>
      </c>
      <c r="CV240" s="539">
        <f t="shared" si="615"/>
        <v>0</v>
      </c>
      <c r="CW240" s="539">
        <f>IF(Sheet1!ER238="OTHER",DA240,0)</f>
        <v>0</v>
      </c>
      <c r="CX240" s="539">
        <f t="shared" si="616"/>
        <v>0</v>
      </c>
      <c r="CY240" s="539">
        <f t="shared" si="617"/>
        <v>6.98</v>
      </c>
      <c r="CZ240" s="539">
        <f t="shared" si="618"/>
        <v>7.0367992766726957</v>
      </c>
      <c r="DA240" s="539">
        <f>IF(OR(Sheet1!ER238="FM", Sheet1!ER238="OTHER"),SUM(Sheet1!BK238:'Sheet1'!BM238),0)</f>
        <v>0</v>
      </c>
      <c r="DB240" s="1030">
        <f>IF(AND($B240&gt;=$FV240,$B240&lt;=$FW240),MAX($CT240,Sheet1!EK238,0),MAX($CT240-(7/36)*$K240,0))</f>
        <v>7.0367992766726957</v>
      </c>
      <c r="DC240" s="1031">
        <f t="shared" si="619"/>
        <v>0</v>
      </c>
      <c r="DD240" s="1030">
        <f t="shared" si="620"/>
        <v>0</v>
      </c>
      <c r="DE240" s="525">
        <f>IF(AND($O240&gt;0,Sheet1!EO238=1),(1-($O240-Sheet1!$L238)/$O240)*CZ240,0)</f>
        <v>0</v>
      </c>
      <c r="DF240" s="525">
        <f>IF(AND(Sheet1!$L238=0,Sheet1!$L237=0, Calculation!CY240&lt;Sheet1!$EK238-0.1,Sheet1!$EK238=Sheet1!$EK237,Sheet1!$EK238=Sheet1!$EK239),CZ240-DE240,CZ240-DE240)</f>
        <v>7.0367992766726957</v>
      </c>
      <c r="DG240" s="1059">
        <f t="shared" si="568"/>
        <v>0</v>
      </c>
      <c r="DH240" s="661">
        <f t="shared" si="621"/>
        <v>17.5</v>
      </c>
      <c r="DI240" s="539">
        <f t="shared" si="622"/>
        <v>71.216931388279136</v>
      </c>
      <c r="DJ240" s="661">
        <f t="shared" si="623"/>
        <v>17.642405063291143</v>
      </c>
      <c r="DK240" s="539">
        <f ca="1">IF(B240&gt;(Summary!$A$1-1),#N/A,DI240*MGtoAF)</f>
        <v>218.49354549924038</v>
      </c>
      <c r="DL240" s="661">
        <f t="shared" si="624"/>
        <v>17.5</v>
      </c>
      <c r="DM240" s="539">
        <f t="shared" si="625"/>
        <v>66.36</v>
      </c>
      <c r="DN240" s="539">
        <f>Sheet1!AB238-DM240</f>
        <v>0.54000000000000625</v>
      </c>
      <c r="DO240" s="758">
        <f t="shared" si="626"/>
        <v>8.1374321880651936E-3</v>
      </c>
      <c r="DP240" s="539">
        <f>(VLOOKUP(Sheet1!DC238,hhdcap_wcm,4)-(((VLOOKUP(Sheet1!DC238,hhdcap_wcm,3)-Sheet1!DC238)/(VLOOKUP(Sheet1!DC238,hhdcap_wcm,3)-VLOOKUP(Sheet1!DC238,hhdcap_wcm,1)))*(VLOOKUP(Sheet1!DC238,hhdcap_wcm,4)-VLOOKUP(Sheet1!DC238,hhdcap_wcm,2))))</f>
        <v>39385.60000009714</v>
      </c>
      <c r="DQ240" s="539">
        <f t="shared" si="627"/>
        <v>-473.00000000239379</v>
      </c>
      <c r="DR240" s="539">
        <f t="shared" si="628"/>
        <v>-238.52748361189799</v>
      </c>
      <c r="DS240" s="539">
        <f>Sheet1!EA238*AFtoMG</f>
        <v>0</v>
      </c>
      <c r="DT240" s="539">
        <f>Sheet1!EB238*AFtoMG</f>
        <v>0</v>
      </c>
      <c r="DU240" s="539">
        <f>Sheet1!EC238*AFtoMG</f>
        <v>0</v>
      </c>
      <c r="DV240" s="539">
        <f>Sheet1!ED238*AFtoMG</f>
        <v>0</v>
      </c>
      <c r="DW240" s="539">
        <f t="shared" si="629"/>
        <v>0</v>
      </c>
      <c r="DX240" s="539">
        <f t="shared" si="630"/>
        <v>0</v>
      </c>
      <c r="DY240" s="539">
        <f t="shared" si="631"/>
        <v>1978.2911077414426</v>
      </c>
      <c r="DZ240" s="539">
        <f t="shared" si="632"/>
        <v>6069.3971185507462</v>
      </c>
      <c r="EA240" s="539"/>
      <c r="EB240" s="525">
        <f>IF(OR(B240&lt;FV240,B240&gt;FW240),(MIN(BF240+BY240+CT240+MAX(Sheet1!AA238+AQ240-73,0),K240)),0)</f>
        <v>0</v>
      </c>
      <c r="EC240" s="539"/>
      <c r="ED240" s="539">
        <f t="shared" si="633"/>
        <v>17.642405063291143</v>
      </c>
      <c r="EE240" s="539"/>
      <c r="EF240" s="539">
        <f>Sheet1!EH238+Sheet1!EI238+Sheet1!EJ238+Sheet1!EK238</f>
        <v>26.5</v>
      </c>
      <c r="EG240" s="1038">
        <f t="shared" si="569"/>
        <v>40.9955</v>
      </c>
      <c r="EH240" s="525">
        <f t="shared" si="634"/>
        <v>0</v>
      </c>
      <c r="EI240" s="539">
        <f>IF(Sheet1!ET238=1,SUM('Calculations II'!AT240:BA240)+'Calculations II'!BC240+Sheet1!BV238+'Calculations II'!BE240+AP240,'Calculations II'!BK240)</f>
        <v>77.14619408318265</v>
      </c>
      <c r="EJ240" s="539">
        <f ca="1">EI240+'Calculations II'!D240+'Calculations II'!E240+'Calculations II'!O240</f>
        <v>81.91047298241709</v>
      </c>
      <c r="EK240" s="539"/>
      <c r="EL240" s="539"/>
      <c r="EM240" s="539">
        <f t="shared" si="635"/>
        <v>42598</v>
      </c>
      <c r="EN240" s="539">
        <f t="shared" si="636"/>
        <v>-27.569966181588896</v>
      </c>
      <c r="EO240" s="539">
        <f t="shared" si="637"/>
        <v>-42.65073768291802</v>
      </c>
      <c r="EP240" s="539">
        <v>0</v>
      </c>
      <c r="EQ240" s="539">
        <v>0</v>
      </c>
      <c r="ER240" s="539">
        <v>0</v>
      </c>
      <c r="ES240" s="525">
        <f t="shared" si="533"/>
        <v>-5.5359311948975556</v>
      </c>
      <c r="ET240" s="539">
        <f>-(VLOOKUP(Sheet1!BQ238,Lookup!$O$4:$Q$262,2)-VLOOKUP(Sheet1!BQ237,Lookup!$O$4:$Q$262,2))/1000000</f>
        <v>-2.7675812213482933</v>
      </c>
      <c r="EU240" s="539">
        <f>-(VLOOKUP(Sheet1!BR238,Lookup!$O$4:$Q$262,3)-VLOOKUP(Sheet1!BR237,Lookup!$O$4:$Q$262,3))/1000000</f>
        <v>-2.7683499735492618</v>
      </c>
      <c r="EV240" s="539"/>
      <c r="EW240" s="539"/>
      <c r="EX240" s="539"/>
      <c r="EY240" s="539"/>
      <c r="EZ240" s="539"/>
      <c r="FA240" s="539"/>
      <c r="FB240" s="539"/>
      <c r="FC240" s="539"/>
      <c r="FD240" s="571">
        <f t="shared" si="584"/>
        <v>1132.8822580644426</v>
      </c>
      <c r="FE240" s="571" t="e">
        <f t="shared" si="638"/>
        <v>#N/A</v>
      </c>
      <c r="FF240" s="572" t="e">
        <f t="shared" si="639"/>
        <v>#N/A</v>
      </c>
      <c r="FG240" s="573" t="s">
        <v>670</v>
      </c>
      <c r="FH240" s="573" t="s">
        <v>670</v>
      </c>
      <c r="FI240" s="571" t="e">
        <v>#N/A</v>
      </c>
      <c r="FJ240" s="738">
        <v>18216</v>
      </c>
      <c r="FK240" s="539"/>
      <c r="FL240" s="1034">
        <f t="shared" si="583"/>
        <v>84.720121028744316</v>
      </c>
      <c r="FM240" s="539"/>
      <c r="FN240" s="539"/>
      <c r="FO240" s="539">
        <f>O240+((Sheet1!CS238)*GPMtoMGD)</f>
        <v>99.300000000000011</v>
      </c>
      <c r="FP240" s="539">
        <f>IF(Sheet1!AA238+AQ240&lt;=Calculation!N240,AQ240,Calculation!N240-Sheet1!AA238)</f>
        <v>40.6432</v>
      </c>
      <c r="FQ240" s="539">
        <f>(Sheet1!BP238+Sheet1!BO238)/694.4</f>
        <v>3.783266129032258</v>
      </c>
      <c r="FR240" s="545"/>
      <c r="FS240" s="545"/>
      <c r="FT240" s="545"/>
      <c r="FU240" s="545"/>
      <c r="FV240" s="1309">
        <f t="shared" si="534"/>
        <v>42527</v>
      </c>
      <c r="FW240" s="1309">
        <f t="shared" si="535"/>
        <v>42662</v>
      </c>
      <c r="FX240" s="545"/>
      <c r="FY240" s="545">
        <f>Sheet1!DA238-Sheet1!CZ238-Sheet1!AE238</f>
        <v>-243.61710000000002</v>
      </c>
      <c r="FZ240" s="539">
        <f t="shared" si="570"/>
        <v>-1.3206146084518458</v>
      </c>
      <c r="GA240" s="539"/>
      <c r="GB240" s="539" t="str">
        <f t="shared" si="536"/>
        <v>n</v>
      </c>
      <c r="GC240" s="543">
        <f t="shared" si="537"/>
        <v>42415</v>
      </c>
      <c r="GD240" s="1309">
        <f t="shared" si="538"/>
        <v>42526</v>
      </c>
      <c r="GE240" s="539">
        <f t="shared" si="554"/>
        <v>6520</v>
      </c>
      <c r="GF240" s="1309">
        <f t="shared" si="539"/>
        <v>42527</v>
      </c>
      <c r="GG240" s="539">
        <f t="shared" si="582"/>
        <v>3260</v>
      </c>
      <c r="GH240" s="543">
        <f t="shared" si="540"/>
        <v>42675</v>
      </c>
      <c r="GJ240" s="525">
        <f t="shared" si="541"/>
        <v>0</v>
      </c>
      <c r="GK240" s="539" t="str">
        <f t="shared" si="640"/>
        <v/>
      </c>
      <c r="GL240" s="539">
        <f t="shared" si="542"/>
        <v>0</v>
      </c>
      <c r="GM240" s="539" t="str">
        <f t="shared" si="543"/>
        <v/>
      </c>
      <c r="GN240" s="539">
        <f>IF(GK240="P",Lookup!$M$12,IF(GK240="PP",Lookup!$M$13,IF(GK240="PPP",Lookup!$M$14,IF(GK240="T",Lookup!$M$15,IF(GK240="TP",Lookup!$M$16,IF(GK240="TPP",Lookup!$M$17,IF(GK240="TPPP",Lookup!$M$18,0)))))))*GJ240</f>
        <v>0</v>
      </c>
      <c r="GO240" s="539">
        <f t="shared" si="544"/>
        <v>0</v>
      </c>
      <c r="GP240" s="539">
        <f t="shared" si="641"/>
        <v>3797.244311983336</v>
      </c>
      <c r="GQ240" s="990">
        <f t="shared" si="585"/>
        <v>1237.6937131627562</v>
      </c>
      <c r="GR240" s="539"/>
      <c r="GS240" s="539">
        <f t="shared" si="545"/>
        <v>0</v>
      </c>
      <c r="GT240" s="539" t="str">
        <f t="shared" si="546"/>
        <v/>
      </c>
      <c r="GU240" s="539">
        <f>IF(GK240="P",Lookup!$N$12,IF(GK240="PP",Lookup!$N$13,IF(GK240="PPP",Lookup!$N$14,IF(GK240="T",Lookup!$N$15,IF(GK240="TP",Lookup!$N$16,IF(GK240="TPP",Lookup!$N$17,IF(GK240="TPPP",Lookup!$N$18,0)))))))*GJ240</f>
        <v>0</v>
      </c>
      <c r="GV240" s="539">
        <f t="shared" si="547"/>
        <v>0</v>
      </c>
      <c r="GW240" s="539">
        <f t="shared" si="642"/>
        <v>1041.1565770536993</v>
      </c>
      <c r="GX240" s="990">
        <f t="shared" si="586"/>
        <v>339.36003163419139</v>
      </c>
      <c r="GY240" s="539"/>
      <c r="GZ240" s="539">
        <f t="shared" si="548"/>
        <v>0</v>
      </c>
      <c r="HA240" s="539" t="str">
        <f t="shared" si="549"/>
        <v/>
      </c>
      <c r="HB240" s="539">
        <f>IF(GK240="P",Lookup!$N$12,IF(GK240="PP",Lookup!$N$13,IF(GK240="PPP",Lookup!$N$14,IF(GK240="T",Lookup!$N$15,IF(GK240="TP",Lookup!$N$16,IF(GK240="TPP",Lookup!$N$17,IF(GK240="TPPP",Lookup!$N$18,0)))))))*GJ240</f>
        <v>0</v>
      </c>
      <c r="HC240" s="525">
        <f t="shared" si="643"/>
        <v>0</v>
      </c>
      <c r="HD240" s="539">
        <f t="shared" si="644"/>
        <v>1012.5026840144699</v>
      </c>
      <c r="HE240" s="539">
        <f t="shared" si="552"/>
        <v>330.02043155621573</v>
      </c>
      <c r="HF240" s="539"/>
      <c r="HG240" s="539">
        <f t="shared" si="550"/>
        <v>0</v>
      </c>
      <c r="HH240" s="539" t="str">
        <f t="shared" si="551"/>
        <v/>
      </c>
      <c r="HI240" s="539">
        <f>IF(GK240="P",Lookup!$N$12,IF(GK240="PP",Lookup!$N$13,IF(GK240="PPP",Lookup!$N$14,IF(GK240="T",Lookup!$N$15,IF(GK240="TP",Lookup!$N$16,IF(GK240="TPP",Lookup!$N$17,IF(GK240="TPPP",Lookup!$N$18,0)))))))*GJ240</f>
        <v>0</v>
      </c>
      <c r="HJ240" s="525">
        <f t="shared" si="645"/>
        <v>0</v>
      </c>
      <c r="HK240" s="539">
        <f t="shared" si="646"/>
        <v>218.49354549924038</v>
      </c>
      <c r="HL240" s="539">
        <f t="shared" si="553"/>
        <v>71.216931388279136</v>
      </c>
      <c r="HM240" s="539"/>
      <c r="HN240" s="545"/>
      <c r="HO240" s="545"/>
      <c r="HP240" s="545"/>
      <c r="HQ240" s="545">
        <f>IF(AND(B240&gt;=$FV$4,B240&lt;=$FW$4),MAX(110/1.02+$HQ$6+MIN(113/1.02,G240),IF($HV$6-(Sheet1!DA238-Sheet1!DB238)+MIN(113/1.02,G240)&lt;G240+FL240,$HV$6-(Sheet1!DA238-Sheet1!DB238)+MIN(113/1.02,G240),G240+FL240)),MIN(110/1.02+$HQ$6+113/1.02,G240))</f>
        <v>269.19263741684631</v>
      </c>
      <c r="HR240" s="545">
        <f t="shared" si="571"/>
        <v>274.57649016518326</v>
      </c>
      <c r="HS240" s="545">
        <f>HR240+(Sheet1!DA238-Sheet1!DB238)</f>
        <v>376.57649016518326</v>
      </c>
      <c r="HT240" s="545">
        <f t="shared" si="572"/>
        <v>112.9978304</v>
      </c>
      <c r="HU240" s="545">
        <f t="shared" si="573"/>
        <v>263.57865976518326</v>
      </c>
      <c r="HV240" s="545">
        <f t="shared" si="574"/>
        <v>1.4213402348167392</v>
      </c>
      <c r="HW240" s="537" t="str">
        <f t="shared" si="575"/>
        <v/>
      </c>
      <c r="HX240" s="545">
        <f t="shared" si="576"/>
        <v>111.15662490023567</v>
      </c>
      <c r="HY240" s="545">
        <f>Sheet1!CZ238</f>
        <v>423</v>
      </c>
      <c r="HZ240" s="545">
        <f t="shared" si="577"/>
        <v>42.65073768291802</v>
      </c>
      <c r="IA240" s="545">
        <f t="shared" si="578"/>
        <v>112.9978304</v>
      </c>
      <c r="IB240" s="545">
        <f t="shared" si="579"/>
        <v>380.34926231708198</v>
      </c>
      <c r="IC240" s="1038" t="str">
        <f t="shared" si="580"/>
        <v/>
      </c>
      <c r="ID240" s="545">
        <f t="shared" si="581"/>
        <v>267.35143191708198</v>
      </c>
      <c r="IE240" s="545">
        <f>Sheet1!DB238</f>
        <v>231</v>
      </c>
      <c r="IF240" s="537">
        <f>Sheet1!DA238</f>
        <v>333</v>
      </c>
      <c r="II240" s="1328">
        <f t="shared" si="555"/>
        <v>0</v>
      </c>
    </row>
    <row r="241" spans="1:243" x14ac:dyDescent="0.2">
      <c r="A241" s="557" t="s">
        <v>6</v>
      </c>
      <c r="B241" s="535">
        <v>42599</v>
      </c>
      <c r="C241" s="540">
        <v>0</v>
      </c>
      <c r="D241" s="509">
        <v>200</v>
      </c>
      <c r="E241" s="509">
        <v>400</v>
      </c>
      <c r="F241" s="509">
        <v>250</v>
      </c>
      <c r="G241" s="539">
        <f>DR241+Sheet1!CZ239</f>
        <v>187.1956631370293</v>
      </c>
      <c r="H241" s="1094">
        <f>MAX(MIN(M241-D241*CFStoMGD-IF(AND($B241&gt;=$GC241,$B241&lt;=$GH241),MIN($O241-$ED241,113*CFStoMGD),MAX($O241-100*CFStoMGD,0)),M241+(Sheet1!DA239-Sheet1!DB239-E241)*CFStoMGD-IF(AND($B241&gt;=$GC241,$B241&lt;=$GH241),MIN($O241-$ED241,113*CFStoMGD),MAX($O241-100*CFStoMGD,0))),0)</f>
        <v>0</v>
      </c>
      <c r="I241" s="538">
        <f>IF(Sheet1!DA239&gt;=E241,(Sheet1!DA239-E241+P241)*CFStoMGD,0)</f>
        <v>0</v>
      </c>
      <c r="J241" s="1012">
        <f>IF(Sheet1!DB239&gt;=D241,(Sheet1!DB239-D241+P241)*CFStoMGD,0)</f>
        <v>125.76049420799998</v>
      </c>
      <c r="K241" s="833">
        <f t="shared" si="556"/>
        <v>0</v>
      </c>
      <c r="L241" s="539">
        <f>Sheet1!AA239+Sheet1!AB239-Sheet1!L239+(Sheet1!DA239-F241)*CFStoMGD-S241-T241-U241</f>
        <v>134.8998661642803</v>
      </c>
      <c r="M241" s="539">
        <f t="shared" si="587"/>
        <v>123.42334218481126</v>
      </c>
      <c r="N241" s="839">
        <f>IF(Sheet1!DA239&gt;=F241,MIN(113*CFStoMGD,MIN(MAX(L241,0),MAX(M241,0))),0)</f>
        <v>73.043199999999999</v>
      </c>
      <c r="O241" s="542">
        <f>Sheet1!AA239+Sheet1!AB239</f>
        <v>99.259999999999991</v>
      </c>
      <c r="P241" s="542">
        <f t="shared" si="588"/>
        <v>153.55521999999999</v>
      </c>
      <c r="Q241" s="827">
        <f t="shared" si="557"/>
        <v>73.043199999999999</v>
      </c>
      <c r="R241" s="827">
        <f t="shared" si="525"/>
        <v>26.5</v>
      </c>
      <c r="S241" s="827">
        <f t="shared" si="526"/>
        <v>0</v>
      </c>
      <c r="T241" s="827">
        <f t="shared" si="527"/>
        <v>0</v>
      </c>
      <c r="U241" s="827">
        <f t="shared" si="558"/>
        <v>18.011333835719668</v>
      </c>
      <c r="V241" s="827"/>
      <c r="W241" s="827">
        <f t="shared" si="528"/>
        <v>0</v>
      </c>
      <c r="X241" s="827">
        <f t="shared" si="529"/>
        <v>0</v>
      </c>
      <c r="Y241" s="827" t="str">
        <f t="shared" si="530"/>
        <v>FALSE</v>
      </c>
      <c r="Z241" s="827">
        <f t="shared" si="531"/>
        <v>99.259999999999991</v>
      </c>
      <c r="AA241" s="827">
        <f t="shared" si="532"/>
        <v>91.054533835719667</v>
      </c>
      <c r="AB241" s="1078">
        <f t="shared" si="559"/>
        <v>112.9978304</v>
      </c>
      <c r="AC241" s="542">
        <f>Sheet1!Y239*MGDtoCFS</f>
        <v>50.122799999999998</v>
      </c>
      <c r="AD241" s="542">
        <f>Sheet1!Z239*MGDtoCFS</f>
        <v>103.49430000000001</v>
      </c>
      <c r="AE241" s="542">
        <f>Sheet1!AA239*MGDtoCFS</f>
        <v>50.215620000000001</v>
      </c>
      <c r="AF241" s="542">
        <f>Sheet1!AB239*MGDtoCFS</f>
        <v>103.33959999999999</v>
      </c>
      <c r="AG241" s="542">
        <f>Sheet1!L239*MGDtoCFS</f>
        <v>0</v>
      </c>
      <c r="AH241" s="525">
        <f t="shared" si="589"/>
        <v>32.125138896373208</v>
      </c>
      <c r="AI241" s="1078">
        <f t="shared" si="590"/>
        <v>49.697589872689349</v>
      </c>
      <c r="AJ241" s="539">
        <f t="shared" si="591"/>
        <v>0</v>
      </c>
      <c r="AK241" s="539">
        <f t="shared" si="592"/>
        <v>0</v>
      </c>
      <c r="AL241" s="539">
        <f>(VLOOKUP(Sheet1!DC239,hhdcap_wcm,4)-(((VLOOKUP(Sheet1!DC239,hhdcap_wcm,3)-Sheet1!DC239)/(VLOOKUP(Sheet1!DC239,hhdcap_wcm,3)-VLOOKUP(Sheet1!DC239,hhdcap_wcm,1)))*(VLOOKUP(Sheet1!DC239,hhdcap_wcm,4)-VLOOKUP(Sheet1!DC239,hhdcap_wcm,2))))</f>
        <v>38918.000000097869</v>
      </c>
      <c r="AM241" s="539">
        <f t="shared" si="593"/>
        <v>-467.59999999927095</v>
      </c>
      <c r="AN241" s="1054">
        <f t="shared" si="594"/>
        <v>1946.1659688450691</v>
      </c>
      <c r="AO241" s="539">
        <f t="shared" si="595"/>
        <v>5970.8371924166722</v>
      </c>
      <c r="AP241" s="539">
        <f>Sheet1!BA239+Sheet1!BB239+Sheet1!BN239+CD241</f>
        <v>48.459999999999994</v>
      </c>
      <c r="AQ241" s="539">
        <f>Sheet1!BN239+(DO241*Sheet1!BN239)</f>
        <v>46.614016578749059</v>
      </c>
      <c r="AR241" s="539">
        <f>Sheet1!BA239+CD241</f>
        <v>0</v>
      </c>
      <c r="AS241" s="539">
        <f>Sheet1!BA239+Sheet1!BB239+CD241</f>
        <v>2.16</v>
      </c>
      <c r="AT241" s="661">
        <f>0</f>
        <v>0</v>
      </c>
      <c r="AU241" s="990">
        <f>BA241+MAX(Sheet1!EH239,(O241-Q241-ED241-S241))</f>
        <v>14.087414706471172</v>
      </c>
      <c r="AV241" s="539">
        <f>IF(OR(B241&gt;=GD241,B241&lt;GC241),0,15/36*K241-MAX(0,64.6-(137.6-(Sheet1!AA239+Sheet1!AB239))))</f>
        <v>0</v>
      </c>
      <c r="AW241" s="1048"/>
      <c r="AX241" s="661"/>
      <c r="AY241" s="661">
        <f t="shared" si="560"/>
        <v>36.329051279180462</v>
      </c>
      <c r="AZ241" s="661">
        <f t="shared" si="561"/>
        <v>8.6437305509109024</v>
      </c>
      <c r="BA241" s="1078">
        <f t="shared" si="562"/>
        <v>5.5874147064711721</v>
      </c>
      <c r="BB241" s="1038">
        <f t="shared" si="596"/>
        <v>1223.606298456285</v>
      </c>
      <c r="BC241" s="1060">
        <f t="shared" si="563"/>
        <v>0</v>
      </c>
      <c r="BD241" s="1038">
        <f ca="1">IF(B241&gt;(Summary!$A$1-1),#N/A,BB241*MGtoAF)</f>
        <v>3754.0241236638826</v>
      </c>
      <c r="BE241" s="539">
        <f>Sheet1!BG239+Sheet1!BH239+Sheet1!BI239-BM241</f>
        <v>6.43</v>
      </c>
      <c r="BF241" s="539">
        <f t="shared" si="597"/>
        <v>6.4736096458176338</v>
      </c>
      <c r="BG241" s="539">
        <f>IF(Sheet1!EP239="FM",BM241,0)</f>
        <v>0</v>
      </c>
      <c r="BH241" s="539">
        <f t="shared" si="598"/>
        <v>0</v>
      </c>
      <c r="BI241" s="539">
        <f>IF(Sheet1!EP239="OTHER",BM241,0)</f>
        <v>0</v>
      </c>
      <c r="BJ241" s="539">
        <f t="shared" si="599"/>
        <v>0</v>
      </c>
      <c r="BK241" s="539">
        <f t="shared" si="600"/>
        <v>6.43</v>
      </c>
      <c r="BL241" s="539">
        <f t="shared" si="601"/>
        <v>6.4736096458176338</v>
      </c>
      <c r="BM241" s="539">
        <f>IF(OR(Sheet1!EP239="FM", Sheet1!EP239="OTHER"),SUM(Sheet1!BG239:'Sheet1'!BI239),0)</f>
        <v>0</v>
      </c>
      <c r="BN241" s="525">
        <f>IF(AND($B241&gt;=$FV241,$B241&lt;=$FW241),MAX(BF241,Sheet1!EI239,0),MAX(BF241-(7/36)*$K241,0))</f>
        <v>6.5</v>
      </c>
      <c r="BO241" s="539">
        <f t="shared" si="602"/>
        <v>0</v>
      </c>
      <c r="BP241" s="525">
        <f t="shared" si="603"/>
        <v>0</v>
      </c>
      <c r="BQ241" s="525">
        <f>IF(AND($O241&gt;0,Sheet1!EM239=1),(1-($O241-Sheet1!$L239)/$O241)*BL241,0)</f>
        <v>0</v>
      </c>
      <c r="BR241" s="525">
        <f>IF(AND(Sheet1!$L239=0,Sheet1!$L238=0, Calculation!BK241&lt;Sheet1!$EI239-0.1,Sheet1!$EI239=Sheet1!$EI238,Sheet1!$EI239=Sheet1!$EI240),BL241-BQ241,BL241-BQ241)</f>
        <v>6.4736096458176338</v>
      </c>
      <c r="BS241" s="1054" t="str">
        <f t="shared" si="564"/>
        <v/>
      </c>
      <c r="BT241" s="1054">
        <f t="shared" si="565"/>
        <v>0</v>
      </c>
      <c r="BU241" s="539">
        <f t="shared" si="604"/>
        <v>332.86003163419139</v>
      </c>
      <c r="BV241" s="539"/>
      <c r="BW241" s="539">
        <f ca="1">IF(B241&gt;(Summary!$A$1-1),#N/A,BU241*MGtoAF)</f>
        <v>1021.2145770536991</v>
      </c>
      <c r="BX241" s="539">
        <f>Sheet1!BC239+Sheet1!BD239+Sheet1!BE239+Sheet1!BF239-CG241-CH241</f>
        <v>4.4800000000000004</v>
      </c>
      <c r="BY241" s="539">
        <f t="shared" si="605"/>
        <v>4.5103843255463456</v>
      </c>
      <c r="BZ241" s="539">
        <f>IF(Sheet1!EQ239="FM",CH241,0)</f>
        <v>0</v>
      </c>
      <c r="CA241" s="539">
        <f t="shared" si="606"/>
        <v>0</v>
      </c>
      <c r="CB241" s="539">
        <f>IF(Sheet1!EQ239="OTHER",CH241,0)</f>
        <v>0</v>
      </c>
      <c r="CC241" s="539">
        <f t="shared" si="607"/>
        <v>0</v>
      </c>
      <c r="CD241" s="539">
        <f t="shared" si="608"/>
        <v>0</v>
      </c>
      <c r="CE241" s="539">
        <f t="shared" si="609"/>
        <v>4.4800000000000004</v>
      </c>
      <c r="CF241" s="539">
        <f t="shared" si="610"/>
        <v>4.5103843255463456</v>
      </c>
      <c r="CG241" s="539">
        <f>IF(Sheet1!EQ239="CWA",SUM(Sheet1!BC239:'Sheet1'!BF239),0)</f>
        <v>0</v>
      </c>
      <c r="CH241" s="539">
        <f>IF(OR(Sheet1!EQ239="FM", Sheet1!EQ239="OTHER"),SUM(Sheet1!BC239:'Sheet1'!BF239),0)</f>
        <v>0</v>
      </c>
      <c r="CI241" s="525">
        <f>IF(AND($B241&gt;=$FV241,$B241&lt;=$FW241),MAX(CF241,Sheet1!EJ239,0),MAX(CF241-(7/36)*$K241,0))</f>
        <v>4.5103843255463456</v>
      </c>
      <c r="CJ241" s="539">
        <f t="shared" si="611"/>
        <v>0</v>
      </c>
      <c r="CK241" s="525">
        <f t="shared" si="612"/>
        <v>0</v>
      </c>
      <c r="CL241" s="525">
        <f>IF(AND($O241&gt;0,Sheet1!EN239=1),(1-($O241-Sheet1!$L239)/$O241)*CF241,0)</f>
        <v>0</v>
      </c>
      <c r="CM241" s="525">
        <f>IF(AND(Sheet1!$L239=0,Sheet1!$L238=0, Calculation!CE241&lt;Sheet1!EJ239-0.1,Sheet1!EJ239=Sheet1!EJ238,Sheet1!EJ239=Sheet1!EJ240),CF241-CL241,CF241-CL241)</f>
        <v>4.5103843255463456</v>
      </c>
      <c r="CN241" s="1059" t="str">
        <f t="shared" si="566"/>
        <v/>
      </c>
      <c r="CO241" s="1054">
        <f t="shared" si="567"/>
        <v>0</v>
      </c>
      <c r="CP241" s="539">
        <f t="shared" si="613"/>
        <v>325.51004723066939</v>
      </c>
      <c r="CQ241" s="539"/>
      <c r="CR241" s="539">
        <f ca="1">IF(B241&gt;(Summary!$A$1-1),#N/A,CP241*MGtoAF)</f>
        <v>998.66482490369367</v>
      </c>
      <c r="CS241" s="539">
        <f>Sheet1!BK239+Sheet1!BL239+Sheet1!BM239-Sheet1!ER239-DA241</f>
        <v>6.98</v>
      </c>
      <c r="CT241" s="539">
        <f t="shared" si="614"/>
        <v>7.0273398643556906</v>
      </c>
      <c r="CU241" s="539">
        <f>IF(Sheet1!ER239="FM",DA241,0)</f>
        <v>0</v>
      </c>
      <c r="CV241" s="539">
        <f t="shared" si="615"/>
        <v>0</v>
      </c>
      <c r="CW241" s="539">
        <f>IF(Sheet1!ER239="OTHER",DA241,0)</f>
        <v>0</v>
      </c>
      <c r="CX241" s="539">
        <f t="shared" si="616"/>
        <v>0</v>
      </c>
      <c r="CY241" s="539">
        <f t="shared" si="617"/>
        <v>6.98</v>
      </c>
      <c r="CZ241" s="539">
        <f t="shared" si="618"/>
        <v>7.0273398643556906</v>
      </c>
      <c r="DA241" s="539">
        <f>IF(OR(Sheet1!ER239="FM", Sheet1!ER239="OTHER"),SUM(Sheet1!BK239:'Sheet1'!BM239),0)</f>
        <v>0</v>
      </c>
      <c r="DB241" s="1030">
        <f>IF(AND($B241&gt;=$FV241,$B241&lt;=$FW241),MAX($CT241,Sheet1!EK239,0),MAX($CT241-(7/36)*$K241,0))</f>
        <v>7.0273398643556906</v>
      </c>
      <c r="DC241" s="1031">
        <f t="shared" si="619"/>
        <v>0</v>
      </c>
      <c r="DD241" s="1030">
        <f t="shared" si="620"/>
        <v>0</v>
      </c>
      <c r="DE241" s="525">
        <f>IF(AND($O241&gt;0,Sheet1!EO239=1),(1-($O241-Sheet1!$L239)/$O241)*CZ241,0)</f>
        <v>0</v>
      </c>
      <c r="DF241" s="525">
        <f>IF(AND(Sheet1!$L239=0,Sheet1!$L238=0, Calculation!CY241&lt;Sheet1!$EK239-0.1,Sheet1!$EK239=Sheet1!$EK238,Sheet1!$EK239=Sheet1!$EK240),CZ241-DE241,CZ241-DE241)</f>
        <v>7.0273398643556906</v>
      </c>
      <c r="DG241" s="1059">
        <f t="shared" si="568"/>
        <v>0</v>
      </c>
      <c r="DH241" s="661">
        <f t="shared" si="621"/>
        <v>17.89</v>
      </c>
      <c r="DI241" s="539">
        <f t="shared" si="622"/>
        <v>64.18959152392344</v>
      </c>
      <c r="DJ241" s="661">
        <f t="shared" si="623"/>
        <v>18.011333835719668</v>
      </c>
      <c r="DK241" s="539">
        <f ca="1">IF(B241&gt;(Summary!$A$1-1),#N/A,DI241*MGtoAF)</f>
        <v>196.93366679539713</v>
      </c>
      <c r="DL241" s="661">
        <f t="shared" si="624"/>
        <v>17.89</v>
      </c>
      <c r="DM241" s="539">
        <f t="shared" si="625"/>
        <v>66.349999999999994</v>
      </c>
      <c r="DN241" s="539">
        <f>Sheet1!AB239-DM241</f>
        <v>0.45000000000000284</v>
      </c>
      <c r="DO241" s="758">
        <f t="shared" si="626"/>
        <v>6.7822155237377973E-3</v>
      </c>
      <c r="DP241" s="539">
        <f>(VLOOKUP(Sheet1!DC239,hhdcap_wcm,4)-(((VLOOKUP(Sheet1!DC239,hhdcap_wcm,3)-Sheet1!DC239)/(VLOOKUP(Sheet1!DC239,hhdcap_wcm,3)-VLOOKUP(Sheet1!DC239,hhdcap_wcm,1)))*(VLOOKUP(Sheet1!DC239,hhdcap_wcm,4)-VLOOKUP(Sheet1!DC239,hhdcap_wcm,2))))</f>
        <v>38918.000000097869</v>
      </c>
      <c r="DQ241" s="539">
        <f t="shared" si="627"/>
        <v>-467.59999999927095</v>
      </c>
      <c r="DR241" s="539">
        <f t="shared" si="628"/>
        <v>-235.8043368629707</v>
      </c>
      <c r="DS241" s="539">
        <f>Sheet1!EA239*AFtoMG</f>
        <v>0</v>
      </c>
      <c r="DT241" s="539">
        <f>Sheet1!EB239*AFtoMG</f>
        <v>0</v>
      </c>
      <c r="DU241" s="539">
        <f>Sheet1!EC239*AFtoMG</f>
        <v>0</v>
      </c>
      <c r="DV241" s="539">
        <f>Sheet1!ED239*AFtoMG</f>
        <v>0</v>
      </c>
      <c r="DW241" s="539">
        <f t="shared" si="629"/>
        <v>0</v>
      </c>
      <c r="DX241" s="539">
        <f t="shared" si="630"/>
        <v>0</v>
      </c>
      <c r="DY241" s="539">
        <f t="shared" si="631"/>
        <v>1946.1659688450691</v>
      </c>
      <c r="DZ241" s="539">
        <f t="shared" si="632"/>
        <v>5970.8371924166722</v>
      </c>
      <c r="EA241" s="539"/>
      <c r="EB241" s="525">
        <f>IF(OR(B241&lt;FV241,B241&gt;FW241),(MIN(BF241+BY241+CT241+MAX(Sheet1!AA239+AQ241-73,0),K241)),0)</f>
        <v>0</v>
      </c>
      <c r="EC241" s="539"/>
      <c r="ED241" s="539">
        <f t="shared" si="633"/>
        <v>18.011333835719668</v>
      </c>
      <c r="EE241" s="539"/>
      <c r="EF241" s="539">
        <f>Sheet1!EH239+Sheet1!EI239+Sheet1!EJ239+Sheet1!EK239</f>
        <v>26.5</v>
      </c>
      <c r="EG241" s="1038">
        <f t="shared" si="569"/>
        <v>40.9955</v>
      </c>
      <c r="EH241" s="525">
        <f t="shared" si="634"/>
        <v>0</v>
      </c>
      <c r="EI241" s="539">
        <f>IF(Sheet1!ET239=1,SUM('Calculations II'!AT241:BA241)+'Calculations II'!BC241+Sheet1!BV239+'Calculations II'!BE241+AP241,'Calculations II'!BK241)</f>
        <v>79.525628578749064</v>
      </c>
      <c r="EJ241" s="539">
        <f ca="1">EI241+'Calculations II'!D241+'Calculations II'!E241+'Calculations II'!O241</f>
        <v>77.353047782377629</v>
      </c>
      <c r="EK241" s="539"/>
      <c r="EL241" s="539"/>
      <c r="EM241" s="539">
        <f t="shared" si="635"/>
        <v>42599</v>
      </c>
      <c r="EN241" s="539">
        <f t="shared" si="636"/>
        <v>-32.125138896373208</v>
      </c>
      <c r="EO241" s="539">
        <f t="shared" si="637"/>
        <v>-49.697589872689349</v>
      </c>
      <c r="EP241" s="539">
        <v>0</v>
      </c>
      <c r="EQ241" s="539">
        <v>0</v>
      </c>
      <c r="ER241" s="539">
        <v>0</v>
      </c>
      <c r="ES241" s="525">
        <f t="shared" si="533"/>
        <v>-2.9084366384186593</v>
      </c>
      <c r="ET241" s="539">
        <f>-(VLOOKUP(Sheet1!BQ239,Lookup!$O$4:$Q$262,2)-VLOOKUP(Sheet1!BQ238,Lookup!$O$4:$Q$262,2))/1000000</f>
        <v>-1.3847516322153508</v>
      </c>
      <c r="EU241" s="539">
        <f>-(VLOOKUP(Sheet1!BR239,Lookup!$O$4:$Q$262,3)-VLOOKUP(Sheet1!BR238,Lookup!$O$4:$Q$262,3))/1000000</f>
        <v>-1.5236850062033087</v>
      </c>
      <c r="EV241" s="539"/>
      <c r="EW241" s="539"/>
      <c r="EX241" s="539"/>
      <c r="EY241" s="539"/>
      <c r="EZ241" s="539"/>
      <c r="FA241" s="539"/>
      <c r="FB241" s="539"/>
      <c r="FC241" s="539"/>
      <c r="FD241" s="571">
        <f t="shared" si="584"/>
        <v>1132.6112903225073</v>
      </c>
      <c r="FE241" s="571" t="e">
        <f t="shared" si="638"/>
        <v>#N/A</v>
      </c>
      <c r="FF241" s="572" t="e">
        <f t="shared" si="639"/>
        <v>#N/A</v>
      </c>
      <c r="FG241" s="573" t="s">
        <v>670</v>
      </c>
      <c r="FH241" s="573" t="s">
        <v>670</v>
      </c>
      <c r="FI241" s="571" t="e">
        <v>#N/A</v>
      </c>
      <c r="FJ241" s="738">
        <v>18048</v>
      </c>
      <c r="FK241" s="539"/>
      <c r="FL241" s="1034">
        <f t="shared" si="583"/>
        <v>84.720121028744316</v>
      </c>
      <c r="FM241" s="539"/>
      <c r="FN241" s="539"/>
      <c r="FO241" s="539">
        <f>O241+((Sheet1!CS239)*GPMtoMGD)</f>
        <v>99.259999999999991</v>
      </c>
      <c r="FP241" s="539">
        <f>IF(Sheet1!AA239+AQ241&lt;=Calculation!N241,AQ241,Calculation!N241-Sheet1!AA239)</f>
        <v>40.583199999999998</v>
      </c>
      <c r="FQ241" s="539">
        <f>(Sheet1!BP239+Sheet1!BO239)/694.4</f>
        <v>4.148185483870968</v>
      </c>
      <c r="FR241" s="545"/>
      <c r="FS241" s="545"/>
      <c r="FT241" s="545"/>
      <c r="FU241" s="545"/>
      <c r="FV241" s="1309">
        <f t="shared" si="534"/>
        <v>42527</v>
      </c>
      <c r="FW241" s="1309">
        <f t="shared" si="535"/>
        <v>42662</v>
      </c>
      <c r="FX241" s="545"/>
      <c r="FY241" s="545">
        <f>Sheet1!DA239-Sheet1!CZ239-Sheet1!AE239</f>
        <v>-243.55521999999999</v>
      </c>
      <c r="FZ241" s="539">
        <f t="shared" si="570"/>
        <v>-1.3010729838421249</v>
      </c>
      <c r="GA241" s="539"/>
      <c r="GB241" s="539" t="str">
        <f t="shared" si="536"/>
        <v>n</v>
      </c>
      <c r="GC241" s="543">
        <f t="shared" si="537"/>
        <v>42415</v>
      </c>
      <c r="GD241" s="1309">
        <f t="shared" si="538"/>
        <v>42526</v>
      </c>
      <c r="GE241" s="539">
        <f t="shared" si="554"/>
        <v>6520</v>
      </c>
      <c r="GF241" s="1309">
        <f t="shared" si="539"/>
        <v>42527</v>
      </c>
      <c r="GG241" s="539">
        <f t="shared" si="582"/>
        <v>3260</v>
      </c>
      <c r="GH241" s="543">
        <f t="shared" si="540"/>
        <v>42675</v>
      </c>
      <c r="GJ241" s="525">
        <f t="shared" si="541"/>
        <v>0</v>
      </c>
      <c r="GK241" s="539" t="str">
        <f t="shared" si="640"/>
        <v/>
      </c>
      <c r="GL241" s="539">
        <f t="shared" si="542"/>
        <v>0</v>
      </c>
      <c r="GM241" s="539" t="str">
        <f t="shared" si="543"/>
        <v/>
      </c>
      <c r="GN241" s="539">
        <f>IF(GK241="P",Lookup!$M$12,IF(GK241="PP",Lookup!$M$13,IF(GK241="PPP",Lookup!$M$14,IF(GK241="T",Lookup!$M$15,IF(GK241="TP",Lookup!$M$16,IF(GK241="TPP",Lookup!$M$17,IF(GK241="TPPP",Lookup!$M$18,0)))))))*GJ241</f>
        <v>0</v>
      </c>
      <c r="GO241" s="539">
        <f t="shared" si="544"/>
        <v>0</v>
      </c>
      <c r="GP241" s="539">
        <f t="shared" si="641"/>
        <v>3754.0241236638826</v>
      </c>
      <c r="GQ241" s="990">
        <f t="shared" si="585"/>
        <v>1223.606298456285</v>
      </c>
      <c r="GR241" s="539"/>
      <c r="GS241" s="539">
        <f t="shared" si="545"/>
        <v>0</v>
      </c>
      <c r="GT241" s="539" t="str">
        <f t="shared" si="546"/>
        <v/>
      </c>
      <c r="GU241" s="539">
        <f>IF(GK241="P",Lookup!$N$12,IF(GK241="PP",Lookup!$N$13,IF(GK241="PPP",Lookup!$N$14,IF(GK241="T",Lookup!$N$15,IF(GK241="TP",Lookup!$N$16,IF(GK241="TPP",Lookup!$N$17,IF(GK241="TPPP",Lookup!$N$18,0)))))))*GJ241</f>
        <v>0</v>
      </c>
      <c r="GV241" s="539">
        <f t="shared" si="547"/>
        <v>0</v>
      </c>
      <c r="GW241" s="539">
        <f t="shared" si="642"/>
        <v>1021.2145770536991</v>
      </c>
      <c r="GX241" s="990">
        <f t="shared" si="586"/>
        <v>332.86003163419139</v>
      </c>
      <c r="GY241" s="539"/>
      <c r="GZ241" s="539">
        <f t="shared" si="548"/>
        <v>0</v>
      </c>
      <c r="HA241" s="539" t="str">
        <f t="shared" si="549"/>
        <v/>
      </c>
      <c r="HB241" s="539">
        <f>IF(GK241="P",Lookup!$N$12,IF(GK241="PP",Lookup!$N$13,IF(GK241="PPP",Lookup!$N$14,IF(GK241="T",Lookup!$N$15,IF(GK241="TP",Lookup!$N$16,IF(GK241="TPP",Lookup!$N$17,IF(GK241="TPPP",Lookup!$N$18,0)))))))*GJ241</f>
        <v>0</v>
      </c>
      <c r="HC241" s="525">
        <f t="shared" si="643"/>
        <v>0</v>
      </c>
      <c r="HD241" s="539">
        <f t="shared" si="644"/>
        <v>998.66482490369367</v>
      </c>
      <c r="HE241" s="539">
        <f t="shared" si="552"/>
        <v>325.51004723066939</v>
      </c>
      <c r="HF241" s="539"/>
      <c r="HG241" s="539">
        <f t="shared" si="550"/>
        <v>0</v>
      </c>
      <c r="HH241" s="539" t="str">
        <f t="shared" si="551"/>
        <v/>
      </c>
      <c r="HI241" s="539">
        <f>IF(GK241="P",Lookup!$N$12,IF(GK241="PP",Lookup!$N$13,IF(GK241="PPP",Lookup!$N$14,IF(GK241="T",Lookup!$N$15,IF(GK241="TP",Lookup!$N$16,IF(GK241="TPP",Lookup!$N$17,IF(GK241="TPPP",Lookup!$N$18,0)))))))*GJ241</f>
        <v>0</v>
      </c>
      <c r="HJ241" s="525">
        <f t="shared" si="645"/>
        <v>0</v>
      </c>
      <c r="HK241" s="539">
        <f t="shared" si="646"/>
        <v>196.93366679539713</v>
      </c>
      <c r="HL241" s="539">
        <f t="shared" si="553"/>
        <v>64.18959152392344</v>
      </c>
      <c r="HM241" s="539"/>
      <c r="HN241" s="545"/>
      <c r="HO241" s="545"/>
      <c r="HP241" s="545"/>
      <c r="HQ241" s="545">
        <f>IF(AND(B241&gt;=$FV$4,B241&lt;=$FW$4),MAX(110/1.02+$HQ$6+MIN(113/1.02,G241),IF($HV$6-(Sheet1!DA239-Sheet1!DB239)+MIN(113/1.02,G241)&lt;G241+FL241,$HV$6-(Sheet1!DA239-Sheet1!DB239)+MIN(113/1.02,G241),G241+FL241)),MIN(110/1.02+$HQ$6+113/1.02,G241))</f>
        <v>271.91578416577363</v>
      </c>
      <c r="HR241" s="545">
        <f t="shared" si="571"/>
        <v>277.3540998490891</v>
      </c>
      <c r="HS241" s="545">
        <f>HR241+(Sheet1!DA239-Sheet1!DB239)</f>
        <v>369.3540998490891</v>
      </c>
      <c r="HT241" s="545">
        <f t="shared" si="572"/>
        <v>112.9978304</v>
      </c>
      <c r="HU241" s="545">
        <f t="shared" si="573"/>
        <v>256.3562694490891</v>
      </c>
      <c r="HV241" s="545">
        <f t="shared" si="574"/>
        <v>8.6437305509109024</v>
      </c>
      <c r="HW241" s="537" t="str">
        <f t="shared" si="575"/>
        <v/>
      </c>
      <c r="HX241" s="545">
        <f t="shared" si="576"/>
        <v>101.38662596153699</v>
      </c>
      <c r="HY241" s="545">
        <f>Sheet1!CZ239</f>
        <v>423</v>
      </c>
      <c r="HZ241" s="545">
        <f t="shared" si="577"/>
        <v>49.697589872689349</v>
      </c>
      <c r="IA241" s="545">
        <f t="shared" si="578"/>
        <v>112.9978304</v>
      </c>
      <c r="IB241" s="545">
        <f t="shared" si="579"/>
        <v>373.30241012731062</v>
      </c>
      <c r="IC241" s="1038" t="str">
        <f t="shared" si="580"/>
        <v/>
      </c>
      <c r="ID241" s="545">
        <f t="shared" si="581"/>
        <v>260.30457972731062</v>
      </c>
      <c r="IE241" s="545">
        <f>Sheet1!DB239</f>
        <v>241</v>
      </c>
      <c r="IF241" s="537">
        <f>Sheet1!DA239</f>
        <v>333</v>
      </c>
      <c r="II241" s="1328">
        <f t="shared" si="555"/>
        <v>0</v>
      </c>
    </row>
    <row r="242" spans="1:243" x14ac:dyDescent="0.2">
      <c r="A242" s="557" t="s">
        <v>7</v>
      </c>
      <c r="B242" s="535">
        <v>42600</v>
      </c>
      <c r="C242" s="540">
        <v>0</v>
      </c>
      <c r="D242" s="509">
        <v>200</v>
      </c>
      <c r="E242" s="509">
        <v>400</v>
      </c>
      <c r="F242" s="509">
        <v>250</v>
      </c>
      <c r="G242" s="539">
        <f>DR242+Sheet1!CZ240</f>
        <v>182.45537064933339</v>
      </c>
      <c r="H242" s="1094">
        <f>MAX(MIN(M242-D242*CFStoMGD-IF(AND($B242&gt;=$GC242,$B242&lt;=$GH242),MIN($O242-$ED242,113*CFStoMGD),MAX($O242-100*CFStoMGD,0)),M242+(Sheet1!DA240-Sheet1!DB240-E242)*CFStoMGD-IF(AND($B242&gt;=$GC242,$B242&lt;=$GH242),MIN($O242-$ED242,113*CFStoMGD),MAX($O242-100*CFStoMGD,0))),0)</f>
        <v>0</v>
      </c>
      <c r="I242" s="538">
        <f>IF(Sheet1!DA240&gt;=E242,(Sheet1!DA240-E242+P242)*CFStoMGD,0)</f>
        <v>0</v>
      </c>
      <c r="J242" s="1012">
        <f>IF(Sheet1!DB240&gt;=D242,(Sheet1!DB240-D242+P242)*CFStoMGD,0)</f>
        <v>122.51849439999999</v>
      </c>
      <c r="K242" s="833">
        <f t="shared" si="556"/>
        <v>0</v>
      </c>
      <c r="L242" s="539">
        <f>Sheet1!AA240+Sheet1!AB240-Sheet1!L240+(Sheet1!DA240-F242)*CFStoMGD-S242-T242-U242</f>
        <v>134.31208071180816</v>
      </c>
      <c r="M242" s="539">
        <f t="shared" si="587"/>
        <v>120.29793461948368</v>
      </c>
      <c r="N242" s="839">
        <f>IF(Sheet1!DA240&gt;=F242,MIN(113*CFStoMGD,MIN(MAX(L242,0),MAX(M242,0))),0)</f>
        <v>73.043199999999999</v>
      </c>
      <c r="O242" s="542">
        <f>Sheet1!AA240+Sheet1!AB240</f>
        <v>99.25</v>
      </c>
      <c r="P242" s="542">
        <f t="shared" si="588"/>
        <v>153.53975</v>
      </c>
      <c r="Q242" s="827">
        <f t="shared" si="557"/>
        <v>73.043199999999999</v>
      </c>
      <c r="R242" s="827">
        <f t="shared" si="525"/>
        <v>26.5</v>
      </c>
      <c r="S242" s="827">
        <f t="shared" si="526"/>
        <v>0</v>
      </c>
      <c r="T242" s="827">
        <f t="shared" si="527"/>
        <v>0</v>
      </c>
      <c r="U242" s="827">
        <f t="shared" si="558"/>
        <v>18.589119288191828</v>
      </c>
      <c r="V242" s="827"/>
      <c r="W242" s="827">
        <f t="shared" si="528"/>
        <v>0</v>
      </c>
      <c r="X242" s="827">
        <f t="shared" si="529"/>
        <v>0</v>
      </c>
      <c r="Y242" s="827" t="str">
        <f t="shared" si="530"/>
        <v>FALSE</v>
      </c>
      <c r="Z242" s="827">
        <f t="shared" si="531"/>
        <v>99.25</v>
      </c>
      <c r="AA242" s="827">
        <f t="shared" si="532"/>
        <v>91.632319288191823</v>
      </c>
      <c r="AB242" s="1078">
        <f t="shared" si="559"/>
        <v>112.9978304</v>
      </c>
      <c r="AC242" s="542">
        <f>Sheet1!Y240*MGDtoCFS</f>
        <v>50.215620000000001</v>
      </c>
      <c r="AD242" s="542">
        <f>Sheet1!Z240*MGDtoCFS</f>
        <v>103.33959999999999</v>
      </c>
      <c r="AE242" s="542">
        <f>Sheet1!AA240*MGDtoCFS</f>
        <v>50.184679999999993</v>
      </c>
      <c r="AF242" s="542">
        <f>Sheet1!AB240*MGDtoCFS</f>
        <v>103.35507</v>
      </c>
      <c r="AG242" s="542">
        <f>Sheet1!L240*MGDtoCFS</f>
        <v>0</v>
      </c>
      <c r="AH242" s="525">
        <f t="shared" si="589"/>
        <v>32.569939513376532</v>
      </c>
      <c r="AI242" s="1078">
        <f t="shared" si="590"/>
        <v>50.385696427193494</v>
      </c>
      <c r="AJ242" s="539">
        <f t="shared" si="591"/>
        <v>0</v>
      </c>
      <c r="AK242" s="539">
        <f t="shared" si="592"/>
        <v>0</v>
      </c>
      <c r="AL242" s="539">
        <f>(VLOOKUP(Sheet1!DC240,hhdcap_wcm,4)-(((VLOOKUP(Sheet1!DC240,hhdcap_wcm,3)-Sheet1!DC240)/(VLOOKUP(Sheet1!DC240,hhdcap_wcm,3)-VLOOKUP(Sheet1!DC240,hhdcap_wcm,1)))*(VLOOKUP(Sheet1!DC240,hhdcap_wcm,4)-VLOOKUP(Sheet1!DC240,hhdcap_wcm,2))))</f>
        <v>38441.000000095497</v>
      </c>
      <c r="AM242" s="539">
        <f t="shared" si="593"/>
        <v>-477.00000000237196</v>
      </c>
      <c r="AN242" s="1054">
        <f t="shared" si="594"/>
        <v>1913.5960293316928</v>
      </c>
      <c r="AO242" s="539">
        <f t="shared" si="595"/>
        <v>5870.9126179896339</v>
      </c>
      <c r="AP242" s="539">
        <f>Sheet1!BA240+Sheet1!BB240+Sheet1!BN240+CD242</f>
        <v>47.86</v>
      </c>
      <c r="AQ242" s="539">
        <f>Sheet1!BN240+(DO242*Sheet1!BN240)</f>
        <v>46.044593575629619</v>
      </c>
      <c r="AR242" s="539">
        <f>Sheet1!BA240+CD242</f>
        <v>0</v>
      </c>
      <c r="AS242" s="539">
        <f>Sheet1!BA240+Sheet1!BB240+CD242</f>
        <v>2.16</v>
      </c>
      <c r="AT242" s="661">
        <f>0</f>
        <v>0</v>
      </c>
      <c r="AU242" s="990">
        <f>BA242+MAX(Sheet1!EH240,(O242-Q242-ED242-S242))</f>
        <v>13.980820225184704</v>
      </c>
      <c r="AV242" s="539">
        <f>IF(OR(B242&gt;=GD242,B242&lt;GC242),0,15/36*K242-MAX(0,64.6-(137.6-(Sheet1!AA240+Sheet1!AB240))))</f>
        <v>0</v>
      </c>
      <c r="AW242" s="1048"/>
      <c r="AX242" s="661"/>
      <c r="AY242" s="661">
        <f t="shared" si="560"/>
        <v>53.144207730047142</v>
      </c>
      <c r="AZ242" s="661">
        <f t="shared" si="561"/>
        <v>8.4788288883607379</v>
      </c>
      <c r="BA242" s="1078">
        <f t="shared" si="562"/>
        <v>5.4808202251847051</v>
      </c>
      <c r="BB242" s="1038">
        <f t="shared" si="596"/>
        <v>1209.6254782311003</v>
      </c>
      <c r="BC242" s="1060">
        <f t="shared" si="563"/>
        <v>0</v>
      </c>
      <c r="BD242" s="1038">
        <f ca="1">IF(B242&gt;(Summary!$A$1-1),#N/A,BB242*MGtoAF)</f>
        <v>3711.1309672130155</v>
      </c>
      <c r="BE242" s="539">
        <f>Sheet1!BG240+Sheet1!BH240+Sheet1!BI240-BM242</f>
        <v>6.99</v>
      </c>
      <c r="BF242" s="539">
        <f t="shared" si="597"/>
        <v>7.042706982355603</v>
      </c>
      <c r="BG242" s="539">
        <f>IF(Sheet1!EP240="FM",BM242,0)</f>
        <v>0</v>
      </c>
      <c r="BH242" s="539">
        <f t="shared" si="598"/>
        <v>0</v>
      </c>
      <c r="BI242" s="539">
        <f>IF(Sheet1!EP240="OTHER",BM242,0)</f>
        <v>0</v>
      </c>
      <c r="BJ242" s="539">
        <f t="shared" si="599"/>
        <v>0</v>
      </c>
      <c r="BK242" s="539">
        <f t="shared" si="600"/>
        <v>6.99</v>
      </c>
      <c r="BL242" s="539">
        <f t="shared" si="601"/>
        <v>7.042706982355603</v>
      </c>
      <c r="BM242" s="539">
        <f>IF(OR(Sheet1!EP240="FM", Sheet1!EP240="OTHER"),SUM(Sheet1!BG240:'Sheet1'!BI240),0)</f>
        <v>0</v>
      </c>
      <c r="BN242" s="525">
        <f>IF(AND($B242&gt;=$FV242,$B242&lt;=$FW242),MAX(BF242,Sheet1!EI240,0),MAX(BF242-(7/36)*$K242,0))</f>
        <v>7.042706982355603</v>
      </c>
      <c r="BO242" s="539">
        <f t="shared" si="602"/>
        <v>0</v>
      </c>
      <c r="BP242" s="525">
        <f t="shared" si="603"/>
        <v>0</v>
      </c>
      <c r="BQ242" s="525">
        <f>IF(AND($O242&gt;0,Sheet1!EM240=1),(1-($O242-Sheet1!$L240)/$O242)*BL242,0)</f>
        <v>0</v>
      </c>
      <c r="BR242" s="525">
        <f>IF(AND(Sheet1!$L240=0,Sheet1!$L239=0, Calculation!BK242&lt;Sheet1!$EI240-0.1,Sheet1!$EI240=Sheet1!$EI239,Sheet1!$EI240=Sheet1!$EI241),BL242-BQ242,BL242-BQ242)</f>
        <v>7.042706982355603</v>
      </c>
      <c r="BS242" s="1054" t="str">
        <f t="shared" si="564"/>
        <v/>
      </c>
      <c r="BT242" s="1054">
        <f t="shared" si="565"/>
        <v>0</v>
      </c>
      <c r="BU242" s="539">
        <f t="shared" si="604"/>
        <v>325.8173246518358</v>
      </c>
      <c r="BV242" s="539"/>
      <c r="BW242" s="539">
        <f ca="1">IF(B242&gt;(Summary!$A$1-1),#N/A,BU242*MGtoAF)</f>
        <v>999.60755203183226</v>
      </c>
      <c r="BX242" s="539">
        <f>Sheet1!BC240+Sheet1!BD240+Sheet1!BE240+Sheet1!BF240-CG242-CH242</f>
        <v>4.5</v>
      </c>
      <c r="BY242" s="539">
        <f t="shared" si="605"/>
        <v>4.5339315337053234</v>
      </c>
      <c r="BZ242" s="539">
        <f>IF(Sheet1!EQ240="FM",CH242,0)</f>
        <v>0</v>
      </c>
      <c r="CA242" s="539">
        <f t="shared" si="606"/>
        <v>0</v>
      </c>
      <c r="CB242" s="539">
        <f>IF(Sheet1!EQ240="OTHER",CH242,0)</f>
        <v>0</v>
      </c>
      <c r="CC242" s="539">
        <f t="shared" si="607"/>
        <v>0</v>
      </c>
      <c r="CD242" s="539">
        <f t="shared" si="608"/>
        <v>0</v>
      </c>
      <c r="CE242" s="539">
        <f t="shared" si="609"/>
        <v>4.5</v>
      </c>
      <c r="CF242" s="539">
        <f t="shared" si="610"/>
        <v>4.5339315337053234</v>
      </c>
      <c r="CG242" s="539">
        <f>IF(Sheet1!EQ240="CWA",SUM(Sheet1!BC240:'Sheet1'!BF240),0)</f>
        <v>0</v>
      </c>
      <c r="CH242" s="539">
        <f>IF(OR(Sheet1!EQ240="FM", Sheet1!EQ240="OTHER"),SUM(Sheet1!BC240:'Sheet1'!BF240),0)</f>
        <v>0</v>
      </c>
      <c r="CI242" s="525">
        <f>IF(AND($B242&gt;=$FV242,$B242&lt;=$FW242),MAX(CF242,Sheet1!EJ240,0),MAX(CF242-(7/36)*$K242,0))</f>
        <v>4.5339315337053234</v>
      </c>
      <c r="CJ242" s="539">
        <f t="shared" si="611"/>
        <v>0</v>
      </c>
      <c r="CK242" s="525">
        <f t="shared" si="612"/>
        <v>0</v>
      </c>
      <c r="CL242" s="525">
        <f>IF(AND($O242&gt;0,Sheet1!EN240=1),(1-($O242-Sheet1!$L240)/$O242)*CF242,0)</f>
        <v>0</v>
      </c>
      <c r="CM242" s="525">
        <f>IF(AND(Sheet1!$L240=0,Sheet1!$L239=0, Calculation!CE242&lt;Sheet1!EJ240-0.1,Sheet1!EJ240=Sheet1!EJ239,Sheet1!EJ240=Sheet1!EJ241),CF242-CL242,CF242-CL242)</f>
        <v>4.5339315337053234</v>
      </c>
      <c r="CN242" s="1059" t="str">
        <f t="shared" si="566"/>
        <v/>
      </c>
      <c r="CO242" s="1054">
        <f t="shared" si="567"/>
        <v>0</v>
      </c>
      <c r="CP242" s="539">
        <f t="shared" si="613"/>
        <v>320.97611569696409</v>
      </c>
      <c r="CQ242" s="539"/>
      <c r="CR242" s="539">
        <f ca="1">IF(B242&gt;(Summary!$A$1-1),#N/A,CP242*MGtoAF)</f>
        <v>984.75472295828581</v>
      </c>
      <c r="CS242" s="539">
        <f>Sheet1!BK240+Sheet1!BL240+Sheet1!BM240-Sheet1!ER240-DA242</f>
        <v>6.96</v>
      </c>
      <c r="CT242" s="539">
        <f t="shared" si="614"/>
        <v>7.0124807721309006</v>
      </c>
      <c r="CU242" s="539">
        <f>IF(Sheet1!ER240="FM",DA242,0)</f>
        <v>0</v>
      </c>
      <c r="CV242" s="539">
        <f t="shared" si="615"/>
        <v>0</v>
      </c>
      <c r="CW242" s="539">
        <f>IF(Sheet1!ER240="OTHER",DA242,0)</f>
        <v>0</v>
      </c>
      <c r="CX242" s="539">
        <f t="shared" si="616"/>
        <v>0</v>
      </c>
      <c r="CY242" s="539">
        <f t="shared" si="617"/>
        <v>6.96</v>
      </c>
      <c r="CZ242" s="539">
        <f t="shared" si="618"/>
        <v>7.0124807721309006</v>
      </c>
      <c r="DA242" s="539">
        <f>IF(OR(Sheet1!ER240="FM", Sheet1!ER240="OTHER"),SUM(Sheet1!BK240:'Sheet1'!BM240),0)</f>
        <v>0</v>
      </c>
      <c r="DB242" s="1030">
        <f>IF(AND($B242&gt;=$FV242,$B242&lt;=$FW242),MAX($CT242,Sheet1!EK240,0),MAX($CT242-(7/36)*$K242,0))</f>
        <v>7.0124807721309006</v>
      </c>
      <c r="DC242" s="1031">
        <f t="shared" si="619"/>
        <v>0</v>
      </c>
      <c r="DD242" s="1030">
        <f t="shared" si="620"/>
        <v>0</v>
      </c>
      <c r="DE242" s="525">
        <f>IF(AND($O242&gt;0,Sheet1!EO240=1),(1-($O242-Sheet1!$L240)/$O242)*CZ242,0)</f>
        <v>0</v>
      </c>
      <c r="DF242" s="525">
        <f>IF(AND(Sheet1!$L240=0,Sheet1!$L239=0, Calculation!CY242&lt;Sheet1!$EK240-0.1,Sheet1!$EK240=Sheet1!$EK239,Sheet1!$EK240=Sheet1!$EK241),CZ242-DE242,CZ242-DE242)</f>
        <v>7.0124807721309006</v>
      </c>
      <c r="DG242" s="1059">
        <f t="shared" si="568"/>
        <v>0</v>
      </c>
      <c r="DH242" s="661">
        <f t="shared" si="621"/>
        <v>18.45</v>
      </c>
      <c r="DI242" s="539">
        <f t="shared" si="622"/>
        <v>57.17711075179254</v>
      </c>
      <c r="DJ242" s="661">
        <f t="shared" si="623"/>
        <v>18.589119288191828</v>
      </c>
      <c r="DK242" s="539">
        <f ca="1">IF(B242&gt;(Summary!$A$1-1),#N/A,DI242*MGtoAF)</f>
        <v>175.41937578649953</v>
      </c>
      <c r="DL242" s="661">
        <f t="shared" si="624"/>
        <v>18.450000000000003</v>
      </c>
      <c r="DM242" s="539">
        <f t="shared" si="625"/>
        <v>66.31</v>
      </c>
      <c r="DN242" s="539">
        <f>Sheet1!AB240-DM242</f>
        <v>0.5</v>
      </c>
      <c r="DO242" s="758">
        <f t="shared" si="626"/>
        <v>7.5403408234052177E-3</v>
      </c>
      <c r="DP242" s="539">
        <f>(VLOOKUP(Sheet1!DC240,hhdcap_wcm,4)-(((VLOOKUP(Sheet1!DC240,hhdcap_wcm,3)-Sheet1!DC240)/(VLOOKUP(Sheet1!DC240,hhdcap_wcm,3)-VLOOKUP(Sheet1!DC240,hhdcap_wcm,1)))*(VLOOKUP(Sheet1!DC240,hhdcap_wcm,4)-VLOOKUP(Sheet1!DC240,hhdcap_wcm,2))))</f>
        <v>38441.000000095497</v>
      </c>
      <c r="DQ242" s="539">
        <f t="shared" si="627"/>
        <v>-477.00000000237196</v>
      </c>
      <c r="DR242" s="539">
        <f t="shared" si="628"/>
        <v>-240.54462935066661</v>
      </c>
      <c r="DS242" s="539">
        <f>Sheet1!EA240*AFtoMG</f>
        <v>0</v>
      </c>
      <c r="DT242" s="539">
        <f>Sheet1!EB240*AFtoMG</f>
        <v>0</v>
      </c>
      <c r="DU242" s="539">
        <f>Sheet1!EC240*AFtoMG</f>
        <v>0</v>
      </c>
      <c r="DV242" s="539">
        <f>Sheet1!ED240*AFtoMG</f>
        <v>0</v>
      </c>
      <c r="DW242" s="539">
        <f t="shared" si="629"/>
        <v>0</v>
      </c>
      <c r="DX242" s="539">
        <f t="shared" si="630"/>
        <v>0</v>
      </c>
      <c r="DY242" s="539">
        <f t="shared" si="631"/>
        <v>1913.5960293316928</v>
      </c>
      <c r="DZ242" s="539">
        <f t="shared" si="632"/>
        <v>5870.9126179896339</v>
      </c>
      <c r="EA242" s="539"/>
      <c r="EB242" s="525">
        <f>IF(OR(B242&lt;FV242,B242&gt;FW242),(MIN(BF242+BY242+CT242+MAX(Sheet1!AA240+AQ242-73,0),K242)),0)</f>
        <v>0</v>
      </c>
      <c r="EC242" s="539"/>
      <c r="ED242" s="539">
        <f t="shared" si="633"/>
        <v>18.589119288191828</v>
      </c>
      <c r="EE242" s="539"/>
      <c r="EF242" s="539">
        <f>Sheet1!EH240+Sheet1!EI240+Sheet1!EJ240+Sheet1!EK240</f>
        <v>26.5</v>
      </c>
      <c r="EG242" s="1038">
        <f t="shared" si="569"/>
        <v>40.9955</v>
      </c>
      <c r="EH242" s="525">
        <f t="shared" si="634"/>
        <v>0</v>
      </c>
      <c r="EI242" s="539">
        <f>IF(Sheet1!ET240=1,SUM('Calculations II'!AT242:BA242)+'Calculations II'!BC242+Sheet1!BV240+'Calculations II'!BE242+AP242,'Calculations II'!BK242)</f>
        <v>76.104433575629628</v>
      </c>
      <c r="EJ242" s="539">
        <f ca="1">EI242+'Calculations II'!D242+'Calculations II'!E242+'Calculations II'!O242</f>
        <v>84.108655847672793</v>
      </c>
      <c r="EK242" s="539"/>
      <c r="EL242" s="539"/>
      <c r="EM242" s="539">
        <f t="shared" si="635"/>
        <v>42600</v>
      </c>
      <c r="EN242" s="539">
        <f t="shared" si="636"/>
        <v>-32.569939513376532</v>
      </c>
      <c r="EO242" s="539">
        <f t="shared" si="637"/>
        <v>-50.385696427193494</v>
      </c>
      <c r="EP242" s="539">
        <v>0</v>
      </c>
      <c r="EQ242" s="539">
        <v>0</v>
      </c>
      <c r="ER242" s="539">
        <v>0</v>
      </c>
      <c r="ES242" s="525">
        <f t="shared" si="533"/>
        <v>-2.9098082282423676</v>
      </c>
      <c r="ET242" s="539">
        <f>-(VLOOKUP(Sheet1!BQ240,Lookup!$O$4:$Q$262,2)-VLOOKUP(Sheet1!BQ239,Lookup!$O$4:$Q$262,2))/1000000</f>
        <v>-1.5239670153259413</v>
      </c>
      <c r="EU242" s="539">
        <f>-(VLOOKUP(Sheet1!BR240,Lookup!$O$4:$Q$262,3)-VLOOKUP(Sheet1!BR239,Lookup!$O$4:$Q$262,3))/1000000</f>
        <v>-1.3858412129164264</v>
      </c>
      <c r="EV242" s="539"/>
      <c r="EW242" s="539"/>
      <c r="EX242" s="539"/>
      <c r="EY242" s="539"/>
      <c r="EZ242" s="539"/>
      <c r="FA242" s="539"/>
      <c r="FB242" s="539"/>
      <c r="FC242" s="539"/>
      <c r="FD242" s="571">
        <f t="shared" si="584"/>
        <v>1132.3403225805721</v>
      </c>
      <c r="FE242" s="571" t="e">
        <f t="shared" si="638"/>
        <v>#N/A</v>
      </c>
      <c r="FF242" s="572" t="e">
        <f t="shared" si="639"/>
        <v>#N/A</v>
      </c>
      <c r="FG242" s="573" t="s">
        <v>670</v>
      </c>
      <c r="FH242" s="573" t="s">
        <v>670</v>
      </c>
      <c r="FI242" s="571" t="e">
        <v>#N/A</v>
      </c>
      <c r="FJ242" s="738">
        <v>17880</v>
      </c>
      <c r="FK242" s="539"/>
      <c r="FL242" s="1034">
        <f t="shared" si="583"/>
        <v>84.720121028744316</v>
      </c>
      <c r="FM242" s="539"/>
      <c r="FN242" s="539"/>
      <c r="FO242" s="539">
        <f>O242+((Sheet1!CS240)*GPMtoMGD)</f>
        <v>99.25</v>
      </c>
      <c r="FP242" s="539">
        <f>IF(Sheet1!AA240+AQ242&lt;=Calculation!N242,AQ242,Calculation!N242-Sheet1!AA240)</f>
        <v>40.603200000000001</v>
      </c>
      <c r="FQ242" s="539">
        <f>(Sheet1!BP240+Sheet1!BO240)/694.4</f>
        <v>4.0845334101382491</v>
      </c>
      <c r="FR242" s="545"/>
      <c r="FS242" s="545"/>
      <c r="FT242" s="545"/>
      <c r="FU242" s="545"/>
      <c r="FV242" s="1309">
        <f t="shared" si="534"/>
        <v>42527</v>
      </c>
      <c r="FW242" s="1309">
        <f t="shared" si="535"/>
        <v>42662</v>
      </c>
      <c r="FX242" s="545"/>
      <c r="FY242" s="545">
        <f>Sheet1!DA240-Sheet1!CZ240-Sheet1!AE240</f>
        <v>-243.53975</v>
      </c>
      <c r="FZ242" s="539">
        <f t="shared" si="570"/>
        <v>-1.3347907991596837</v>
      </c>
      <c r="GA242" s="539"/>
      <c r="GB242" s="539" t="str">
        <f t="shared" si="536"/>
        <v>n</v>
      </c>
      <c r="GC242" s="543">
        <f t="shared" si="537"/>
        <v>42415</v>
      </c>
      <c r="GD242" s="1309">
        <f t="shared" si="538"/>
        <v>42526</v>
      </c>
      <c r="GE242" s="539">
        <f t="shared" si="554"/>
        <v>6520</v>
      </c>
      <c r="GF242" s="1309">
        <f t="shared" si="539"/>
        <v>42527</v>
      </c>
      <c r="GG242" s="539">
        <f t="shared" si="582"/>
        <v>3260</v>
      </c>
      <c r="GH242" s="543">
        <f t="shared" si="540"/>
        <v>42675</v>
      </c>
      <c r="GJ242" s="525">
        <f t="shared" si="541"/>
        <v>0</v>
      </c>
      <c r="GK242" s="539" t="str">
        <f t="shared" si="640"/>
        <v/>
      </c>
      <c r="GL242" s="539">
        <f t="shared" si="542"/>
        <v>0</v>
      </c>
      <c r="GM242" s="539" t="str">
        <f t="shared" si="543"/>
        <v/>
      </c>
      <c r="GN242" s="539">
        <f>IF(GK242="P",Lookup!$M$12,IF(GK242="PP",Lookup!$M$13,IF(GK242="PPP",Lookup!$M$14,IF(GK242="T",Lookup!$M$15,IF(GK242="TP",Lookup!$M$16,IF(GK242="TPP",Lookup!$M$17,IF(GK242="TPPP",Lookup!$M$18,0)))))))*GJ242</f>
        <v>0</v>
      </c>
      <c r="GO242" s="539">
        <f t="shared" si="544"/>
        <v>0</v>
      </c>
      <c r="GP242" s="539">
        <f t="shared" si="641"/>
        <v>3711.1309672130155</v>
      </c>
      <c r="GQ242" s="990">
        <f t="shared" si="585"/>
        <v>1209.6254782311003</v>
      </c>
      <c r="GR242" s="539"/>
      <c r="GS242" s="539">
        <f t="shared" si="545"/>
        <v>0</v>
      </c>
      <c r="GT242" s="539" t="str">
        <f t="shared" si="546"/>
        <v/>
      </c>
      <c r="GU242" s="539">
        <f>IF(GK242="P",Lookup!$N$12,IF(GK242="PP",Lookup!$N$13,IF(GK242="PPP",Lookup!$N$14,IF(GK242="T",Lookup!$N$15,IF(GK242="TP",Lookup!$N$16,IF(GK242="TPP",Lookup!$N$17,IF(GK242="TPPP",Lookup!$N$18,0)))))))*GJ242</f>
        <v>0</v>
      </c>
      <c r="GV242" s="539">
        <f t="shared" si="547"/>
        <v>0</v>
      </c>
      <c r="GW242" s="539">
        <f t="shared" si="642"/>
        <v>999.60755203183226</v>
      </c>
      <c r="GX242" s="990">
        <f t="shared" si="586"/>
        <v>325.8173246518358</v>
      </c>
      <c r="GY242" s="539"/>
      <c r="GZ242" s="539">
        <f t="shared" si="548"/>
        <v>0</v>
      </c>
      <c r="HA242" s="539" t="str">
        <f t="shared" si="549"/>
        <v/>
      </c>
      <c r="HB242" s="539">
        <f>IF(GK242="P",Lookup!$N$12,IF(GK242="PP",Lookup!$N$13,IF(GK242="PPP",Lookup!$N$14,IF(GK242="T",Lookup!$N$15,IF(GK242="TP",Lookup!$N$16,IF(GK242="TPP",Lookup!$N$17,IF(GK242="TPPP",Lookup!$N$18,0)))))))*GJ242</f>
        <v>0</v>
      </c>
      <c r="HC242" s="525">
        <f t="shared" si="643"/>
        <v>0</v>
      </c>
      <c r="HD242" s="539">
        <f t="shared" si="644"/>
        <v>984.75472295828581</v>
      </c>
      <c r="HE242" s="539">
        <f t="shared" si="552"/>
        <v>320.97611569696409</v>
      </c>
      <c r="HF242" s="539"/>
      <c r="HG242" s="539">
        <f t="shared" si="550"/>
        <v>0</v>
      </c>
      <c r="HH242" s="539" t="str">
        <f t="shared" si="551"/>
        <v/>
      </c>
      <c r="HI242" s="539">
        <f>IF(GK242="P",Lookup!$N$12,IF(GK242="PP",Lookup!$N$13,IF(GK242="PPP",Lookup!$N$14,IF(GK242="T",Lookup!$N$15,IF(GK242="TP",Lookup!$N$16,IF(GK242="TPP",Lookup!$N$17,IF(GK242="TPPP",Lookup!$N$18,0)))))))*GJ242</f>
        <v>0</v>
      </c>
      <c r="HJ242" s="525">
        <f t="shared" si="645"/>
        <v>0</v>
      </c>
      <c r="HK242" s="539">
        <f t="shared" si="646"/>
        <v>175.41937578649953</v>
      </c>
      <c r="HL242" s="539">
        <f t="shared" si="553"/>
        <v>57.17711075179254</v>
      </c>
      <c r="HM242" s="539"/>
      <c r="HN242" s="545"/>
      <c r="HO242" s="545"/>
      <c r="HP242" s="545"/>
      <c r="HQ242" s="545">
        <f>IF(AND(B242&gt;=$FV$4,B242&lt;=$FW$4),MAX(110/1.02+$HQ$6+MIN(113/1.02,G242),IF($HV$6-(Sheet1!DA240-Sheet1!DB240)+MIN(113/1.02,G242)&lt;G242+FL242,$HV$6-(Sheet1!DA240-Sheet1!DB240)+MIN(113/1.02,G242),G242+FL242)),MIN(110/1.02+$HQ$6+113/1.02,G242))</f>
        <v>267.17549167807772</v>
      </c>
      <c r="HR242" s="545">
        <f t="shared" si="571"/>
        <v>272.51900151163926</v>
      </c>
      <c r="HS242" s="545">
        <f>HR242+(Sheet1!DA240-Sheet1!DB240)</f>
        <v>369.51900151163926</v>
      </c>
      <c r="HT242" s="545">
        <f t="shared" si="572"/>
        <v>112.9978304</v>
      </c>
      <c r="HU242" s="545">
        <f t="shared" si="573"/>
        <v>256.52117111163926</v>
      </c>
      <c r="HV242" s="545">
        <f t="shared" si="574"/>
        <v>8.4788288883607379</v>
      </c>
      <c r="HW242" s="537" t="str">
        <f t="shared" si="575"/>
        <v/>
      </c>
      <c r="HX242" s="545">
        <f t="shared" si="576"/>
        <v>105.43881189472881</v>
      </c>
      <c r="HY242" s="545">
        <f>Sheet1!CZ240</f>
        <v>423</v>
      </c>
      <c r="HZ242" s="545">
        <f t="shared" si="577"/>
        <v>50.385696427193494</v>
      </c>
      <c r="IA242" s="545">
        <f t="shared" si="578"/>
        <v>112.9978304</v>
      </c>
      <c r="IB242" s="545">
        <f t="shared" si="579"/>
        <v>372.61430357280653</v>
      </c>
      <c r="IC242" s="1038" t="str">
        <f t="shared" si="580"/>
        <v/>
      </c>
      <c r="ID242" s="545">
        <f t="shared" si="581"/>
        <v>259.61647317280654</v>
      </c>
      <c r="IE242" s="545">
        <f>Sheet1!DB240</f>
        <v>236</v>
      </c>
      <c r="IF242" s="537">
        <f>Sheet1!DA240</f>
        <v>333</v>
      </c>
      <c r="II242" s="1328">
        <f t="shared" si="555"/>
        <v>0</v>
      </c>
    </row>
    <row r="243" spans="1:243" x14ac:dyDescent="0.2">
      <c r="A243" s="557" t="s">
        <v>8</v>
      </c>
      <c r="B243" s="535">
        <v>42601</v>
      </c>
      <c r="C243" s="540">
        <v>0</v>
      </c>
      <c r="D243" s="509">
        <v>200</v>
      </c>
      <c r="E243" s="509">
        <v>400</v>
      </c>
      <c r="F243" s="509">
        <v>250</v>
      </c>
      <c r="G243" s="539">
        <f>DR243+Sheet1!CZ241</f>
        <v>198.09278870423412</v>
      </c>
      <c r="H243" s="1094">
        <f>MAX(MIN(M243-D243*CFStoMGD-IF(AND($B243&gt;=$GC243,$B243&lt;=$GH243),MIN($O243-$ED243,113*CFStoMGD),MAX($O243-100*CFStoMGD,0)),M243+(Sheet1!DA241-Sheet1!DB241-E243)*CFStoMGD-IF(AND($B243&gt;=$GC243,$B243&lt;=$GH243),MIN($O243-$ED243,113*CFStoMGD),MAX($O243-100*CFStoMGD,0))),0)</f>
        <v>0</v>
      </c>
      <c r="I243" s="538">
        <f>IF(Sheet1!DA241&gt;=E243,(Sheet1!DA241-E243+P243)*CFStoMGD,0)</f>
        <v>0</v>
      </c>
      <c r="J243" s="1012">
        <f>IF(Sheet1!DB241&gt;=D243,(Sheet1!DB241-D243+P243)*CFStoMGD,0)</f>
        <v>139.05848710399999</v>
      </c>
      <c r="K243" s="833">
        <f t="shared" si="556"/>
        <v>0</v>
      </c>
      <c r="L243" s="539">
        <f>Sheet1!AA241+Sheet1!AB241-Sheet1!L241+(Sheet1!DA241-F243)*CFStoMGD-S243-T243-U243</f>
        <v>127.59790833582311</v>
      </c>
      <c r="M243" s="539">
        <f t="shared" si="587"/>
        <v>130.60812219078528</v>
      </c>
      <c r="N243" s="839">
        <f>IF(Sheet1!DA241&gt;=F243,MIN(113*CFStoMGD,MIN(MAX(L243,0),MAX(M243,0))),0)</f>
        <v>73.043199999999999</v>
      </c>
      <c r="O243" s="542">
        <f>Sheet1!AA241+Sheet1!AB241</f>
        <v>99.63</v>
      </c>
      <c r="P243" s="542">
        <f t="shared" si="588"/>
        <v>154.12761</v>
      </c>
      <c r="Q243" s="827">
        <f t="shared" si="557"/>
        <v>73.043199999999999</v>
      </c>
      <c r="R243" s="827">
        <f t="shared" si="525"/>
        <v>26.5</v>
      </c>
      <c r="S243" s="827">
        <f t="shared" si="526"/>
        <v>0</v>
      </c>
      <c r="T243" s="827">
        <f t="shared" si="527"/>
        <v>0</v>
      </c>
      <c r="U243" s="827">
        <f t="shared" si="558"/>
        <v>19.865691664176875</v>
      </c>
      <c r="V243" s="827"/>
      <c r="W243" s="827">
        <f t="shared" si="528"/>
        <v>0</v>
      </c>
      <c r="X243" s="827">
        <f t="shared" si="529"/>
        <v>0</v>
      </c>
      <c r="Y243" s="827" t="str">
        <f t="shared" si="530"/>
        <v>FALSE</v>
      </c>
      <c r="Z243" s="827">
        <f t="shared" si="531"/>
        <v>99.63</v>
      </c>
      <c r="AA243" s="827">
        <f t="shared" si="532"/>
        <v>92.908891664176878</v>
      </c>
      <c r="AB243" s="1078">
        <f t="shared" si="559"/>
        <v>112.9978304</v>
      </c>
      <c r="AC243" s="542">
        <f>Sheet1!Y241*MGDtoCFS</f>
        <v>50.184679999999993</v>
      </c>
      <c r="AD243" s="542">
        <f>Sheet1!Z241*MGDtoCFS</f>
        <v>103.35507</v>
      </c>
      <c r="AE243" s="542">
        <f>Sheet1!AA241*MGDtoCFS</f>
        <v>50.122799999999998</v>
      </c>
      <c r="AF243" s="542">
        <f>Sheet1!AB241*MGDtoCFS</f>
        <v>104.00481000000001</v>
      </c>
      <c r="AG243" s="542">
        <f>Sheet1!L241*MGDtoCFS</f>
        <v>0</v>
      </c>
      <c r="AH243" s="525">
        <f>AU243+BN243+CI243+DB243</f>
        <v>44.405485520431128</v>
      </c>
      <c r="AI243" s="1078">
        <f t="shared" si="590"/>
        <v>68.695286100106955</v>
      </c>
      <c r="AJ243" s="539">
        <f t="shared" si="591"/>
        <v>0</v>
      </c>
      <c r="AK243" s="539">
        <f t="shared" si="592"/>
        <v>0</v>
      </c>
      <c r="AL243" s="539">
        <f>(VLOOKUP(Sheet1!DC241,hhdcap_wcm,4)-(((VLOOKUP(Sheet1!DC241,hhdcap_wcm,3)-Sheet1!DC241)/(VLOOKUP(Sheet1!DC241,hhdcap_wcm,3)-VLOOKUP(Sheet1!DC241,hhdcap_wcm,1)))*(VLOOKUP(Sheet1!DC241,hhdcap_wcm,4)-VLOOKUP(Sheet1!DC241,hhdcap_wcm,2))))</f>
        <v>37949.400000095993</v>
      </c>
      <c r="AM243" s="539">
        <f t="shared" si="593"/>
        <v>-491.59999999950378</v>
      </c>
      <c r="AN243" s="1054">
        <f t="shared" si="594"/>
        <v>1869.1905438112615</v>
      </c>
      <c r="AO243" s="539">
        <f t="shared" si="595"/>
        <v>5734.67658841295</v>
      </c>
      <c r="AP243" s="539">
        <f>Sheet1!BA241+Sheet1!BB241+Sheet1!BN241+CD243</f>
        <v>47.16</v>
      </c>
      <c r="AQ243" s="539">
        <f>Sheet1!BN241+(DO243*Sheet1!BN241)</f>
        <v>45.194950702121304</v>
      </c>
      <c r="AR243" s="539">
        <f>Sheet1!BA241+CD243</f>
        <v>0</v>
      </c>
      <c r="AS243" s="539">
        <f>Sheet1!BA241+Sheet1!BB241+CD243</f>
        <v>2.16</v>
      </c>
      <c r="AT243" s="661">
        <f>0</f>
        <v>0</v>
      </c>
      <c r="AU243" s="990">
        <f>BA243+MAX(Sheet1!EH241,(O243-Q243-ED243-S243))</f>
        <v>24.202061558674327</v>
      </c>
      <c r="AV243" s="539">
        <f>IF(OR(B243&gt;=GD243,B243&lt;GC243),0,15/36*K243-MAX(0,64.6-(137.6-(Sheet1!AA241+Sheet1!AB241))))</f>
        <v>0</v>
      </c>
      <c r="AW243" s="1048"/>
      <c r="AX243" s="661"/>
      <c r="AY243" s="661">
        <f t="shared" si="560"/>
        <v>106.77577221775465</v>
      </c>
      <c r="AZ243" s="661">
        <f t="shared" si="561"/>
        <v>27.043034635750814</v>
      </c>
      <c r="BA243" s="1078">
        <f t="shared" si="562"/>
        <v>17.480953222851205</v>
      </c>
      <c r="BB243" s="1038">
        <f t="shared" si="596"/>
        <v>1185.4234166724259</v>
      </c>
      <c r="BC243" s="1060">
        <f t="shared" si="563"/>
        <v>0</v>
      </c>
      <c r="BD243" s="1038">
        <f ca="1">IF(B243&gt;(Summary!$A$1-1),#N/A,BB243*MGtoAF)</f>
        <v>3636.8790423510027</v>
      </c>
      <c r="BE243" s="539">
        <f>Sheet1!BG241+Sheet1!BH241+Sheet1!BI241-BM243</f>
        <v>7.6400000000000006</v>
      </c>
      <c r="BF243" s="539">
        <f t="shared" si="597"/>
        <v>7.6730982969823733</v>
      </c>
      <c r="BG243" s="539">
        <f>IF(Sheet1!EP241="FM",BM243,0)</f>
        <v>0</v>
      </c>
      <c r="BH243" s="539">
        <f t="shared" si="598"/>
        <v>0</v>
      </c>
      <c r="BI243" s="539">
        <f>IF(Sheet1!EP241="OTHER",BM243,0)</f>
        <v>0</v>
      </c>
      <c r="BJ243" s="539">
        <f t="shared" si="599"/>
        <v>0</v>
      </c>
      <c r="BK243" s="539">
        <f t="shared" si="600"/>
        <v>7.6400000000000006</v>
      </c>
      <c r="BL243" s="539">
        <f t="shared" si="601"/>
        <v>7.6730982969823733</v>
      </c>
      <c r="BM243" s="539">
        <f>IF(OR(Sheet1!EP241="FM", Sheet1!EP241="OTHER"),SUM(Sheet1!BG241:'Sheet1'!BI241),0)</f>
        <v>0</v>
      </c>
      <c r="BN243" s="525">
        <f>IF(AND($B243&gt;=$FV243,$B243&lt;=$FW243),MAX(BF243,Sheet1!EI241,0),MAX(BF243-(7/36)*$K243,0))</f>
        <v>7.6730982969823733</v>
      </c>
      <c r="BO243" s="539">
        <f t="shared" si="602"/>
        <v>0</v>
      </c>
      <c r="BP243" s="525">
        <f t="shared" si="603"/>
        <v>0</v>
      </c>
      <c r="BQ243" s="525">
        <f>IF(AND($O243&gt;0,Sheet1!EM241=1),(1-($O243-Sheet1!$L241)/$O243)*BL243,0)</f>
        <v>0</v>
      </c>
      <c r="BR243" s="525">
        <f>IF(AND(Sheet1!$L241=0,Sheet1!$L240=0, Calculation!BK243&lt;Sheet1!$EI241-0.1,Sheet1!$EI241=Sheet1!$EI240,Sheet1!$EI241=Sheet1!$EI242),BL243-BQ243,BL243-BQ243)</f>
        <v>7.6730982969823733</v>
      </c>
      <c r="BS243" s="1054" t="str">
        <f t="shared" si="564"/>
        <v/>
      </c>
      <c r="BT243" s="1054">
        <f t="shared" si="565"/>
        <v>0</v>
      </c>
      <c r="BU243" s="539">
        <f t="shared" si="604"/>
        <v>318.14422635485346</v>
      </c>
      <c r="BV243" s="539"/>
      <c r="BW243" s="539">
        <f ca="1">IF(B243&gt;(Summary!$A$1-1),#N/A,BU243*MGtoAF)</f>
        <v>976.06648645669043</v>
      </c>
      <c r="BX243" s="539">
        <f>Sheet1!BC241+Sheet1!BD241+Sheet1!BE241+Sheet1!BF241-CG243-CH243</f>
        <v>5.1400000000000006</v>
      </c>
      <c r="BY243" s="539">
        <f t="shared" si="605"/>
        <v>5.1622677024200785</v>
      </c>
      <c r="BZ243" s="539">
        <f>IF(Sheet1!EQ241="FM",CH243,0)</f>
        <v>0</v>
      </c>
      <c r="CA243" s="539">
        <f t="shared" si="606"/>
        <v>0</v>
      </c>
      <c r="CB243" s="539">
        <f>IF(Sheet1!EQ241="OTHER",CH243,0)</f>
        <v>0</v>
      </c>
      <c r="CC243" s="539">
        <f t="shared" si="607"/>
        <v>0</v>
      </c>
      <c r="CD243" s="539">
        <f t="shared" si="608"/>
        <v>0</v>
      </c>
      <c r="CE243" s="539">
        <f t="shared" si="609"/>
        <v>5.1400000000000006</v>
      </c>
      <c r="CF243" s="539">
        <f t="shared" si="610"/>
        <v>5.1622677024200785</v>
      </c>
      <c r="CG243" s="539">
        <f>IF(Sheet1!EQ241="CWA",SUM(Sheet1!BC241:'Sheet1'!BF241),0)</f>
        <v>0</v>
      </c>
      <c r="CH243" s="539">
        <f>IF(OR(Sheet1!EQ241="FM", Sheet1!EQ241="OTHER"),SUM(Sheet1!BC241:'Sheet1'!BF241),0)</f>
        <v>0</v>
      </c>
      <c r="CI243" s="525">
        <f>IF(AND($B243&gt;=$FV243,$B243&lt;=$FW243),MAX(CF243,Sheet1!EJ241,0),MAX(CF243-(7/36)*$K243,0))</f>
        <v>5.5</v>
      </c>
      <c r="CJ243" s="539">
        <f t="shared" si="611"/>
        <v>0</v>
      </c>
      <c r="CK243" s="525">
        <f t="shared" si="612"/>
        <v>0</v>
      </c>
      <c r="CL243" s="525">
        <f>IF(AND($O243&gt;0,Sheet1!EN241=1),(1-($O243-Sheet1!$L241)/$O243)*CF243,0)</f>
        <v>0</v>
      </c>
      <c r="CM243" s="525">
        <f>IF(AND(Sheet1!$L241=0,Sheet1!$L240=0, Calculation!CE243&lt;Sheet1!EJ241-0.1,Sheet1!EJ241=Sheet1!EJ240,Sheet1!EJ241=Sheet1!EJ242),CF243-CL243,CF243-CL243)</f>
        <v>5.1622677024200785</v>
      </c>
      <c r="CN243" s="1059" t="str">
        <f t="shared" si="566"/>
        <v/>
      </c>
      <c r="CO243" s="1054">
        <f t="shared" si="567"/>
        <v>0</v>
      </c>
      <c r="CP243" s="539">
        <f t="shared" si="613"/>
        <v>315.47611569696409</v>
      </c>
      <c r="CQ243" s="539"/>
      <c r="CR243" s="539">
        <f ca="1">IF(B243&gt;(Summary!$A$1-1),#N/A,CP243*MGtoAF)</f>
        <v>967.88072295828579</v>
      </c>
      <c r="CS243" s="539">
        <f>Sheet1!BK241+Sheet1!BL241+Sheet1!BM241-Sheet1!ER241-DA243</f>
        <v>7</v>
      </c>
      <c r="CT243" s="539">
        <f t="shared" si="614"/>
        <v>7.0303256647744252</v>
      </c>
      <c r="CU243" s="539">
        <f>IF(Sheet1!ER241="FM",DA243,0)</f>
        <v>0</v>
      </c>
      <c r="CV243" s="539">
        <f t="shared" si="615"/>
        <v>0</v>
      </c>
      <c r="CW243" s="539">
        <f>IF(Sheet1!ER241="OTHER",DA243,0)</f>
        <v>0</v>
      </c>
      <c r="CX243" s="539">
        <f t="shared" si="616"/>
        <v>0</v>
      </c>
      <c r="CY243" s="539">
        <f t="shared" si="617"/>
        <v>7</v>
      </c>
      <c r="CZ243" s="539">
        <f t="shared" si="618"/>
        <v>7.0303256647744252</v>
      </c>
      <c r="DA243" s="539">
        <f>IF(OR(Sheet1!ER241="FM", Sheet1!ER241="OTHER"),SUM(Sheet1!BK241:'Sheet1'!BM241),0)</f>
        <v>0</v>
      </c>
      <c r="DB243" s="1030">
        <f>IF(AND($B243&gt;=$FV243,$B243&lt;=$FW243),MAX($CT243,Sheet1!EK241,0),MAX($CT243-(7/36)*$K243,0))</f>
        <v>7.0303256647744252</v>
      </c>
      <c r="DC243" s="1031">
        <f t="shared" si="619"/>
        <v>0</v>
      </c>
      <c r="DD243" s="1030">
        <f t="shared" si="620"/>
        <v>0</v>
      </c>
      <c r="DE243" s="525">
        <f>IF(AND($O243&gt;0,Sheet1!EO241=1),(1-($O243-Sheet1!$L241)/$O243)*CZ243,0)</f>
        <v>0</v>
      </c>
      <c r="DF243" s="525">
        <f>IF(AND(Sheet1!$L241=0,Sheet1!$L240=0, Calculation!CY243&lt;Sheet1!$EK241-0.1,Sheet1!$EK241=Sheet1!$EK240,Sheet1!$EK241=Sheet1!$EK242),CZ243-DE243,CZ243-DE243)</f>
        <v>7.0303256647744252</v>
      </c>
      <c r="DG243" s="1059">
        <f t="shared" si="568"/>
        <v>0</v>
      </c>
      <c r="DH243" s="661">
        <f t="shared" si="621"/>
        <v>19.78</v>
      </c>
      <c r="DI243" s="539">
        <f t="shared" si="622"/>
        <v>50.146785087018117</v>
      </c>
      <c r="DJ243" s="661">
        <f t="shared" si="623"/>
        <v>19.865691664176879</v>
      </c>
      <c r="DK243" s="539">
        <f ca="1">IF(B243&gt;(Summary!$A$1-1),#N/A,DI243*MGtoAF)</f>
        <v>153.85033664697158</v>
      </c>
      <c r="DL243" s="661">
        <f t="shared" si="624"/>
        <v>19.78</v>
      </c>
      <c r="DM243" s="539">
        <f t="shared" si="625"/>
        <v>66.94</v>
      </c>
      <c r="DN243" s="539">
        <f>Sheet1!AB241-DM243</f>
        <v>0.29000000000000625</v>
      </c>
      <c r="DO243" s="758">
        <f t="shared" si="626"/>
        <v>4.33223782491793E-3</v>
      </c>
      <c r="DP243" s="539">
        <f>(VLOOKUP(Sheet1!DC241,hhdcap_wcm,4)-(((VLOOKUP(Sheet1!DC241,hhdcap_wcm,3)-Sheet1!DC241)/(VLOOKUP(Sheet1!DC241,hhdcap_wcm,3)-VLOOKUP(Sheet1!DC241,hhdcap_wcm,1)))*(VLOOKUP(Sheet1!DC241,hhdcap_wcm,4)-VLOOKUP(Sheet1!DC241,hhdcap_wcm,2))))</f>
        <v>37949.400000095993</v>
      </c>
      <c r="DQ243" s="539">
        <f t="shared" si="627"/>
        <v>-491.59999999950378</v>
      </c>
      <c r="DR243" s="539">
        <f t="shared" si="628"/>
        <v>-247.90721129576588</v>
      </c>
      <c r="DS243" s="539">
        <f>Sheet1!EA241*AFtoMG</f>
        <v>0</v>
      </c>
      <c r="DT243" s="539">
        <f>Sheet1!EB241*AFtoMG</f>
        <v>0</v>
      </c>
      <c r="DU243" s="539">
        <f>Sheet1!EC241*AFtoMG</f>
        <v>0</v>
      </c>
      <c r="DV243" s="539">
        <f>Sheet1!ED241*AFtoMG</f>
        <v>0</v>
      </c>
      <c r="DW243" s="539">
        <f t="shared" si="629"/>
        <v>0</v>
      </c>
      <c r="DX243" s="539">
        <f t="shared" si="630"/>
        <v>0</v>
      </c>
      <c r="DY243" s="539">
        <f t="shared" si="631"/>
        <v>1869.1905438112615</v>
      </c>
      <c r="DZ243" s="539">
        <f t="shared" si="632"/>
        <v>5734.67658841295</v>
      </c>
      <c r="EA243" s="539"/>
      <c r="EB243" s="525">
        <f>IF(OR(B243&lt;FV243,B243&gt;FW243),(MIN(BF243+BY243+CT243+MAX(Sheet1!AA241+AQ243-73,0),K243)),0)</f>
        <v>0</v>
      </c>
      <c r="EC243" s="539"/>
      <c r="ED243" s="539">
        <f t="shared" si="633"/>
        <v>19.865691664176875</v>
      </c>
      <c r="EE243" s="539"/>
      <c r="EF243" s="539">
        <f>Sheet1!EH241+Sheet1!EI241+Sheet1!EJ241+Sheet1!EK241</f>
        <v>26.5</v>
      </c>
      <c r="EG243" s="1038">
        <f t="shared" si="569"/>
        <v>40.9955</v>
      </c>
      <c r="EH243" s="525">
        <f t="shared" si="634"/>
        <v>0</v>
      </c>
      <c r="EI243" s="539">
        <f>IF(Sheet1!ET241=1,SUM('Calculations II'!AT243:BA243)+'Calculations II'!BC243+Sheet1!BV241+'Calculations II'!BE243+AP243,'Calculations II'!BK243)</f>
        <v>84.115116702121313</v>
      </c>
      <c r="EJ243" s="539">
        <f ca="1">EI243+'Calculations II'!D243+'Calculations II'!E243+'Calculations II'!O243</f>
        <v>81.259057686654884</v>
      </c>
      <c r="EK243" s="539"/>
      <c r="EL243" s="539"/>
      <c r="EM243" s="539">
        <f t="shared" si="635"/>
        <v>42601</v>
      </c>
      <c r="EN243" s="539">
        <f t="shared" si="636"/>
        <v>-44.405485520431128</v>
      </c>
      <c r="EO243" s="539">
        <f t="shared" si="637"/>
        <v>-68.695286100106955</v>
      </c>
      <c r="EP243" s="539">
        <v>0</v>
      </c>
      <c r="EQ243" s="539">
        <v>0</v>
      </c>
      <c r="ER243" s="539">
        <v>0</v>
      </c>
      <c r="ES243" s="525">
        <f t="shared" si="533"/>
        <v>3.6024371859503352</v>
      </c>
      <c r="ET243" s="539">
        <f>-(VLOOKUP(Sheet1!BQ241,Lookup!$O$4:$Q$262,2)-VLOOKUP(Sheet1!BQ240,Lookup!$O$4:$Q$262,2))/1000000</f>
        <v>1.8009686072869413</v>
      </c>
      <c r="EU243" s="539">
        <f>-(VLOOKUP(Sheet1!BR241,Lookup!$O$4:$Q$262,3)-VLOOKUP(Sheet1!BR240,Lookup!$O$4:$Q$262,3))/1000000</f>
        <v>1.8014685786633939</v>
      </c>
      <c r="EV243" s="539"/>
      <c r="EW243" s="539"/>
      <c r="EX243" s="539"/>
      <c r="EY243" s="539"/>
      <c r="EZ243" s="539"/>
      <c r="FA243" s="539"/>
      <c r="FB243" s="539"/>
      <c r="FC243" s="539"/>
      <c r="FD243" s="571">
        <f t="shared" si="584"/>
        <v>1132.067741935411</v>
      </c>
      <c r="FE243" s="571" t="e">
        <f t="shared" si="638"/>
        <v>#N/A</v>
      </c>
      <c r="FF243" s="572" t="e">
        <f t="shared" si="639"/>
        <v>#N/A</v>
      </c>
      <c r="FG243" s="573" t="s">
        <v>670</v>
      </c>
      <c r="FH243" s="573" t="s">
        <v>670</v>
      </c>
      <c r="FI243" s="571" t="e">
        <v>#N/A</v>
      </c>
      <c r="FJ243" s="738">
        <v>17712</v>
      </c>
      <c r="FK243" s="539"/>
      <c r="FL243" s="1034">
        <f t="shared" si="583"/>
        <v>84.215834594049412</v>
      </c>
      <c r="FM243" s="539"/>
      <c r="FN243" s="539"/>
      <c r="FO243" s="539">
        <f>O243+((Sheet1!CS241)*GPMtoMGD)</f>
        <v>99.63</v>
      </c>
      <c r="FP243" s="539">
        <f>IF(Sheet1!AA241+AQ243&lt;=Calculation!N243,AQ243,Calculation!N243-Sheet1!AA241)</f>
        <v>40.6432</v>
      </c>
      <c r="FQ243" s="539">
        <f>(Sheet1!BP241+Sheet1!BO241)/694.4</f>
        <v>4.335685483870968</v>
      </c>
      <c r="FR243" s="545"/>
      <c r="FS243" s="545"/>
      <c r="FT243" s="545"/>
      <c r="FU243" s="545"/>
      <c r="FV243" s="1309">
        <f t="shared" si="534"/>
        <v>42527</v>
      </c>
      <c r="FW243" s="1309">
        <f t="shared" si="535"/>
        <v>42662</v>
      </c>
      <c r="FX243" s="545"/>
      <c r="FY243" s="545">
        <f>Sheet1!DA241-Sheet1!CZ241-Sheet1!AE241</f>
        <v>-276.12761</v>
      </c>
      <c r="FZ243" s="539">
        <f t="shared" si="570"/>
        <v>-1.3939306514195078</v>
      </c>
      <c r="GA243" s="539"/>
      <c r="GB243" s="539" t="str">
        <f t="shared" si="536"/>
        <v>n</v>
      </c>
      <c r="GC243" s="543">
        <f t="shared" si="537"/>
        <v>42415</v>
      </c>
      <c r="GD243" s="1309">
        <f t="shared" si="538"/>
        <v>42526</v>
      </c>
      <c r="GE243" s="539">
        <f t="shared" si="554"/>
        <v>6520</v>
      </c>
      <c r="GF243" s="1309">
        <f t="shared" si="539"/>
        <v>42527</v>
      </c>
      <c r="GG243" s="539">
        <f t="shared" si="582"/>
        <v>3260</v>
      </c>
      <c r="GH243" s="543">
        <f t="shared" si="540"/>
        <v>42675</v>
      </c>
      <c r="GJ243" s="525">
        <f t="shared" si="541"/>
        <v>0</v>
      </c>
      <c r="GK243" s="539" t="str">
        <f t="shared" si="640"/>
        <v/>
      </c>
      <c r="GL243" s="539">
        <f t="shared" si="542"/>
        <v>0</v>
      </c>
      <c r="GM243" s="539" t="str">
        <f t="shared" si="543"/>
        <v/>
      </c>
      <c r="GN243" s="539">
        <f>IF(GK243="P",Lookup!$M$12,IF(GK243="PP",Lookup!$M$13,IF(GK243="PPP",Lookup!$M$14,IF(GK243="T",Lookup!$M$15,IF(GK243="TP",Lookup!$M$16,IF(GK243="TPP",Lookup!$M$17,IF(GK243="TPPP",Lookup!$M$18,0)))))))*GJ243</f>
        <v>0</v>
      </c>
      <c r="GO243" s="539">
        <f t="shared" si="544"/>
        <v>0</v>
      </c>
      <c r="GP243" s="539">
        <f t="shared" si="641"/>
        <v>3636.8790423510027</v>
      </c>
      <c r="GQ243" s="990">
        <f t="shared" si="585"/>
        <v>1185.4234166724259</v>
      </c>
      <c r="GR243" s="539"/>
      <c r="GS243" s="539">
        <f t="shared" si="545"/>
        <v>0</v>
      </c>
      <c r="GT243" s="539" t="str">
        <f t="shared" si="546"/>
        <v/>
      </c>
      <c r="GU243" s="539">
        <f>IF(GK243="P",Lookup!$N$12,IF(GK243="PP",Lookup!$N$13,IF(GK243="PPP",Lookup!$N$14,IF(GK243="T",Lookup!$N$15,IF(GK243="TP",Lookup!$N$16,IF(GK243="TPP",Lookup!$N$17,IF(GK243="TPPP",Lookup!$N$18,0)))))))*GJ243</f>
        <v>0</v>
      </c>
      <c r="GV243" s="539">
        <f t="shared" si="547"/>
        <v>0</v>
      </c>
      <c r="GW243" s="539">
        <f t="shared" si="642"/>
        <v>976.06648645669043</v>
      </c>
      <c r="GX243" s="990">
        <f t="shared" si="586"/>
        <v>318.14422635485346</v>
      </c>
      <c r="GY243" s="539"/>
      <c r="GZ243" s="539">
        <f t="shared" si="548"/>
        <v>0</v>
      </c>
      <c r="HA243" s="539" t="str">
        <f t="shared" si="549"/>
        <v/>
      </c>
      <c r="HB243" s="539">
        <f>IF(GK243="P",Lookup!$N$12,IF(GK243="PP",Lookup!$N$13,IF(GK243="PPP",Lookup!$N$14,IF(GK243="T",Lookup!$N$15,IF(GK243="TP",Lookup!$N$16,IF(GK243="TPP",Lookup!$N$17,IF(GK243="TPPP",Lookup!$N$18,0)))))))*GJ243</f>
        <v>0</v>
      </c>
      <c r="HC243" s="525">
        <f t="shared" si="643"/>
        <v>0</v>
      </c>
      <c r="HD243" s="539">
        <f t="shared" si="644"/>
        <v>967.88072295828579</v>
      </c>
      <c r="HE243" s="539">
        <f t="shared" si="552"/>
        <v>315.47611569696409</v>
      </c>
      <c r="HF243" s="539"/>
      <c r="HG243" s="539">
        <f t="shared" si="550"/>
        <v>0</v>
      </c>
      <c r="HH243" s="539" t="str">
        <f t="shared" si="551"/>
        <v/>
      </c>
      <c r="HI243" s="539">
        <f>IF(GK243="P",Lookup!$N$12,IF(GK243="PP",Lookup!$N$13,IF(GK243="PPP",Lookup!$N$14,IF(GK243="T",Lookup!$N$15,IF(GK243="TP",Lookup!$N$16,IF(GK243="TPP",Lookup!$N$17,IF(GK243="TPPP",Lookup!$N$18,0)))))))*GJ243</f>
        <v>0</v>
      </c>
      <c r="HJ243" s="525">
        <f t="shared" si="645"/>
        <v>0</v>
      </c>
      <c r="HK243" s="539">
        <f t="shared" si="646"/>
        <v>153.85033664697158</v>
      </c>
      <c r="HL243" s="539">
        <f t="shared" si="553"/>
        <v>50.146785087018117</v>
      </c>
      <c r="HM243" s="539"/>
      <c r="HN243" s="545"/>
      <c r="HO243" s="545"/>
      <c r="HP243" s="545"/>
      <c r="HQ243" s="545">
        <f>IF(AND(B243&gt;=$FV$4,B243&lt;=$FW$4),MAX(110/1.02+$HQ$6+MIN(113/1.02,G243),IF($HV$6-(Sheet1!DA241-Sheet1!DB241)+MIN(113/1.02,G243)&lt;G243+FL243,$HV$6-(Sheet1!DA241-Sheet1!DB241)+MIN(113/1.02,G243),G243+FL243)),MIN(110/1.02+$HQ$6+113/1.02,G243))</f>
        <v>282.30862329828352</v>
      </c>
      <c r="HR243" s="545">
        <f t="shared" si="571"/>
        <v>287.95479576424918</v>
      </c>
      <c r="HS243" s="545">
        <f>HR243+(Sheet1!DA241-Sheet1!DB241)</f>
        <v>350.95479576424918</v>
      </c>
      <c r="HT243" s="545">
        <f t="shared" si="572"/>
        <v>112.9978304</v>
      </c>
      <c r="HU243" s="545">
        <f t="shared" si="573"/>
        <v>237.95696536424919</v>
      </c>
      <c r="HV243" s="545">
        <f t="shared" si="574"/>
        <v>27.043034635750814</v>
      </c>
      <c r="HW243" s="537" t="str">
        <f t="shared" si="575"/>
        <v/>
      </c>
      <c r="HX243" s="545">
        <f t="shared" si="576"/>
        <v>94.996090601609524</v>
      </c>
      <c r="HY243" s="545">
        <f>Sheet1!CZ241</f>
        <v>446</v>
      </c>
      <c r="HZ243" s="545">
        <f t="shared" si="577"/>
        <v>68.695286100106955</v>
      </c>
      <c r="IA243" s="545">
        <f t="shared" si="578"/>
        <v>112.9978304</v>
      </c>
      <c r="IB243" s="545">
        <f t="shared" si="579"/>
        <v>377.30471389989304</v>
      </c>
      <c r="IC243" s="1038" t="str">
        <f t="shared" si="580"/>
        <v/>
      </c>
      <c r="ID243" s="545">
        <f t="shared" si="581"/>
        <v>264.30688349989305</v>
      </c>
      <c r="IE243" s="545">
        <f>Sheet1!DB241</f>
        <v>261</v>
      </c>
      <c r="IF243" s="537">
        <f>Sheet1!DA241</f>
        <v>324</v>
      </c>
      <c r="II243" s="1328">
        <f t="shared" si="555"/>
        <v>0</v>
      </c>
    </row>
    <row r="244" spans="1:243" x14ac:dyDescent="0.2">
      <c r="A244" s="557" t="s">
        <v>9</v>
      </c>
      <c r="B244" s="535">
        <v>42602</v>
      </c>
      <c r="C244" s="540">
        <v>0</v>
      </c>
      <c r="D244" s="509">
        <v>200</v>
      </c>
      <c r="E244" s="509">
        <v>400</v>
      </c>
      <c r="F244" s="509">
        <v>250</v>
      </c>
      <c r="G244" s="539">
        <f>DR244+Sheet1!CZ242</f>
        <v>178.47604639316688</v>
      </c>
      <c r="H244" s="1094">
        <f>MAX(MIN(M244-D244*CFStoMGD-IF(AND($B244&gt;=$GC244,$B244&lt;=$GH244),MIN($O244-$ED244,113*CFStoMGD),MAX($O244-100*CFStoMGD,0)),M244+(Sheet1!DA242-Sheet1!DB242-E244)*CFStoMGD-IF(AND($B244&gt;=$GC244,$B244&lt;=$GH244),MIN($O244-$ED244,113*CFStoMGD),MAX($O244-100*CFStoMGD,0))),0)</f>
        <v>0</v>
      </c>
      <c r="I244" s="538">
        <f>IF(Sheet1!DA242&gt;=E244,(Sheet1!DA242-E244+P244)*CFStoMGD,0)</f>
        <v>0</v>
      </c>
      <c r="J244" s="1012">
        <f>IF(Sheet1!DB242&gt;=D244,(Sheet1!DB242-D244+P244)*CFStoMGD,0)</f>
        <v>134.91009228799999</v>
      </c>
      <c r="K244" s="833">
        <f t="shared" si="556"/>
        <v>0</v>
      </c>
      <c r="L244" s="539">
        <f>Sheet1!AA242+Sheet1!AB242-Sheet1!L242+(Sheet1!DA242-F244)*CFStoMGD-S244-T244-U244</f>
        <v>144.85278400240566</v>
      </c>
      <c r="M244" s="539">
        <f t="shared" si="587"/>
        <v>117.67425471631394</v>
      </c>
      <c r="N244" s="839">
        <f>IF(Sheet1!DA242&gt;=F244,MIN(113*CFStoMGD,MIN(MAX(L244,0),MAX(M244,0))),0)</f>
        <v>73.043199999999999</v>
      </c>
      <c r="O244" s="542">
        <f>Sheet1!AA242+Sheet1!AB242</f>
        <v>99.36</v>
      </c>
      <c r="P244" s="542">
        <f t="shared" si="588"/>
        <v>153.70991999999998</v>
      </c>
      <c r="Q244" s="827">
        <f t="shared" si="557"/>
        <v>73.043199999999999</v>
      </c>
      <c r="R244" s="827">
        <f t="shared" si="525"/>
        <v>26.5</v>
      </c>
      <c r="S244" s="827">
        <f t="shared" si="526"/>
        <v>0</v>
      </c>
      <c r="T244" s="827">
        <f t="shared" si="527"/>
        <v>0</v>
      </c>
      <c r="U244" s="827">
        <f t="shared" si="558"/>
        <v>19.793615997594348</v>
      </c>
      <c r="V244" s="827"/>
      <c r="W244" s="827">
        <f t="shared" si="528"/>
        <v>0</v>
      </c>
      <c r="X244" s="827">
        <f t="shared" si="529"/>
        <v>0</v>
      </c>
      <c r="Y244" s="827" t="str">
        <f t="shared" si="530"/>
        <v>FALSE</v>
      </c>
      <c r="Z244" s="827">
        <f t="shared" si="531"/>
        <v>99.36</v>
      </c>
      <c r="AA244" s="827">
        <f t="shared" si="532"/>
        <v>92.836815997594343</v>
      </c>
      <c r="AB244" s="1078">
        <f t="shared" si="559"/>
        <v>112.9978304</v>
      </c>
      <c r="AC244" s="542">
        <f>Sheet1!Y242*MGDtoCFS</f>
        <v>50.122799999999998</v>
      </c>
      <c r="AD244" s="542">
        <f>Sheet1!Z242*MGDtoCFS</f>
        <v>104.00481000000001</v>
      </c>
      <c r="AE244" s="542">
        <f>Sheet1!AA242*MGDtoCFS</f>
        <v>50.277499999999996</v>
      </c>
      <c r="AF244" s="542">
        <f>Sheet1!AB242*MGDtoCFS</f>
        <v>103.43241999999999</v>
      </c>
      <c r="AG244" s="542">
        <f>Sheet1!L242*MGDtoCFS</f>
        <v>0</v>
      </c>
      <c r="AH244" s="525">
        <f t="shared" si="589"/>
        <v>35.309768628520644</v>
      </c>
      <c r="AI244" s="1078">
        <f t="shared" si="590"/>
        <v>54.624212068321434</v>
      </c>
      <c r="AJ244" s="539">
        <f t="shared" si="591"/>
        <v>0</v>
      </c>
      <c r="AK244" s="539">
        <f t="shared" si="592"/>
        <v>0</v>
      </c>
      <c r="AL244" s="539">
        <f>(VLOOKUP(Sheet1!DC242,hhdcap_wcm,4)-(((VLOOKUP(Sheet1!DC242,hhdcap_wcm,3)-Sheet1!DC242)/(VLOOKUP(Sheet1!DC242,hhdcap_wcm,3)-VLOOKUP(Sheet1!DC242,hhdcap_wcm,1)))*(VLOOKUP(Sheet1!DC242,hhdcap_wcm,4)-VLOOKUP(Sheet1!DC242,hhdcap_wcm,2))))</f>
        <v>37418.900000093643</v>
      </c>
      <c r="AM244" s="539">
        <f t="shared" si="593"/>
        <v>-530.50000000235013</v>
      </c>
      <c r="AN244" s="1054">
        <f t="shared" si="594"/>
        <v>1833.8807751827408</v>
      </c>
      <c r="AO244" s="539">
        <f t="shared" si="595"/>
        <v>5626.346218260649</v>
      </c>
      <c r="AP244" s="539">
        <f>Sheet1!BA242+Sheet1!BB242+Sheet1!BN242+CD244</f>
        <v>46.82</v>
      </c>
      <c r="AQ244" s="539">
        <f>Sheet1!BN242+(DO244*Sheet1!BN242)</f>
        <v>45.337332731920007</v>
      </c>
      <c r="AR244" s="539">
        <f>Sheet1!BA242+CD244</f>
        <v>0</v>
      </c>
      <c r="AS244" s="539">
        <f>Sheet1!BA242+Sheet1!BB242+CD244</f>
        <v>1.72</v>
      </c>
      <c r="AT244" s="661">
        <f>0</f>
        <v>0</v>
      </c>
      <c r="AU244" s="990">
        <f>BA244+MAX(Sheet1!EH242,(O244-Q244-ED244-S244))</f>
        <v>15.274146917499746</v>
      </c>
      <c r="AV244" s="539">
        <f>IF(OR(B244&gt;=GD244,B244&lt;GC244),0,15/36*K244-MAX(0,64.6-(137.6-(Sheet1!AA242+Sheet1!AB242))))</f>
        <v>0</v>
      </c>
      <c r="AW244" s="1048"/>
      <c r="AX244" s="661"/>
      <c r="AY244" s="661">
        <f t="shared" si="560"/>
        <v>133.62372644126333</v>
      </c>
      <c r="AZ244" s="661">
        <f t="shared" si="561"/>
        <v>13.537739629650561</v>
      </c>
      <c r="BA244" s="1078">
        <f t="shared" si="562"/>
        <v>8.7509629150940924</v>
      </c>
      <c r="BB244" s="1038">
        <f t="shared" si="596"/>
        <v>1170.1492697549261</v>
      </c>
      <c r="BC244" s="1060">
        <f t="shared" si="563"/>
        <v>0</v>
      </c>
      <c r="BD244" s="1038">
        <f ca="1">IF(B244&gt;(Summary!$A$1-1),#N/A,BB244*MGtoAF)</f>
        <v>3590.0179596081134</v>
      </c>
      <c r="BE244" s="539">
        <f>Sheet1!BG242+Sheet1!BH242+Sheet1!BI242-BM244</f>
        <v>7.2200000000000006</v>
      </c>
      <c r="BF244" s="539">
        <f t="shared" si="597"/>
        <v>7.2579942865734477</v>
      </c>
      <c r="BG244" s="539">
        <f>IF(Sheet1!EP242="FM",BM244,0)</f>
        <v>0</v>
      </c>
      <c r="BH244" s="539">
        <f t="shared" si="598"/>
        <v>0</v>
      </c>
      <c r="BI244" s="539">
        <f>IF(Sheet1!EP242="OTHER",BM244,0)</f>
        <v>0</v>
      </c>
      <c r="BJ244" s="539">
        <f t="shared" si="599"/>
        <v>0</v>
      </c>
      <c r="BK244" s="539">
        <f t="shared" si="600"/>
        <v>7.2200000000000006</v>
      </c>
      <c r="BL244" s="539">
        <f t="shared" si="601"/>
        <v>7.2579942865734477</v>
      </c>
      <c r="BM244" s="539">
        <f>IF(OR(Sheet1!EP242="FM", Sheet1!EP242="OTHER"),SUM(Sheet1!BG242:'Sheet1'!BI242),0)</f>
        <v>0</v>
      </c>
      <c r="BN244" s="525">
        <f>IF(AND($B244&gt;=$FV244,$B244&lt;=$FW244),MAX(BF244,Sheet1!EI242,0),MAX(BF244-(7/36)*$K244,0))</f>
        <v>7.5</v>
      </c>
      <c r="BO244" s="539">
        <f t="shared" si="602"/>
        <v>0</v>
      </c>
      <c r="BP244" s="525">
        <f t="shared" si="603"/>
        <v>0</v>
      </c>
      <c r="BQ244" s="525">
        <f>IF(AND($O244&gt;0,Sheet1!EM242=1),(1-($O244-Sheet1!$L242)/$O244)*BL244,0)</f>
        <v>0</v>
      </c>
      <c r="BR244" s="525">
        <f>IF(AND(Sheet1!$L242=0,Sheet1!$L241=0, Calculation!BK244&lt;Sheet1!$EI242-0.1,Sheet1!$EI242=Sheet1!$EI241,Sheet1!$EI242=Sheet1!$EI243),BL244-BQ244,BL244-BQ244)</f>
        <v>7.2579942865734477</v>
      </c>
      <c r="BS244" s="1054" t="str">
        <f t="shared" si="564"/>
        <v/>
      </c>
      <c r="BT244" s="1054">
        <f t="shared" si="565"/>
        <v>0</v>
      </c>
      <c r="BU244" s="539">
        <f t="shared" si="604"/>
        <v>310.64422635485346</v>
      </c>
      <c r="BV244" s="539"/>
      <c r="BW244" s="539">
        <f ca="1">IF(B244&gt;(Summary!$A$1-1),#N/A,BU244*MGtoAF)</f>
        <v>953.05648645669044</v>
      </c>
      <c r="BX244" s="539">
        <f>Sheet1!BC242+Sheet1!BD242+Sheet1!BE242+Sheet1!BF242-CG244-CH244</f>
        <v>5.48</v>
      </c>
      <c r="BY244" s="539">
        <f t="shared" si="605"/>
        <v>5.5088377687565782</v>
      </c>
      <c r="BZ244" s="539">
        <f>IF(Sheet1!EQ242="FM",CH244,0)</f>
        <v>0</v>
      </c>
      <c r="CA244" s="539">
        <f t="shared" si="606"/>
        <v>0</v>
      </c>
      <c r="CB244" s="539">
        <f>IF(Sheet1!EQ242="OTHER",CH244,0)</f>
        <v>0</v>
      </c>
      <c r="CC244" s="539">
        <f t="shared" si="607"/>
        <v>0</v>
      </c>
      <c r="CD244" s="539">
        <f t="shared" si="608"/>
        <v>0</v>
      </c>
      <c r="CE244" s="539">
        <f t="shared" si="609"/>
        <v>5.48</v>
      </c>
      <c r="CF244" s="539">
        <f t="shared" si="610"/>
        <v>5.5088377687565782</v>
      </c>
      <c r="CG244" s="539">
        <f>IF(Sheet1!EQ242="CWA",SUM(Sheet1!BC242:'Sheet1'!BF242),0)</f>
        <v>0</v>
      </c>
      <c r="CH244" s="539">
        <f>IF(OR(Sheet1!EQ242="FM", Sheet1!EQ242="OTHER"),SUM(Sheet1!BC242:'Sheet1'!BF242),0)</f>
        <v>0</v>
      </c>
      <c r="CI244" s="525">
        <f>IF(AND($B244&gt;=$FV244,$B244&lt;=$FW244),MAX(CF244,Sheet1!EJ242,0),MAX(CF244-(7/36)*$K244,0))</f>
        <v>5.5088377687565782</v>
      </c>
      <c r="CJ244" s="539">
        <f t="shared" si="611"/>
        <v>0</v>
      </c>
      <c r="CK244" s="525">
        <f t="shared" si="612"/>
        <v>0</v>
      </c>
      <c r="CL244" s="525">
        <f>IF(AND($O244&gt;0,Sheet1!EN242=1),(1-($O244-Sheet1!$L242)/$O244)*CF244,0)</f>
        <v>0</v>
      </c>
      <c r="CM244" s="525">
        <f>IF(AND(Sheet1!$L242=0,Sheet1!$L241=0, Calculation!CE244&lt;Sheet1!EJ242-0.1,Sheet1!EJ242=Sheet1!EJ241,Sheet1!EJ242=Sheet1!EJ243),CF244-CL244,CF244-CL244)</f>
        <v>5.5088377687565782</v>
      </c>
      <c r="CN244" s="1059" t="str">
        <f t="shared" si="566"/>
        <v/>
      </c>
      <c r="CO244" s="1054">
        <f t="shared" si="567"/>
        <v>0</v>
      </c>
      <c r="CP244" s="539">
        <f t="shared" si="613"/>
        <v>309.96727792820752</v>
      </c>
      <c r="CQ244" s="539"/>
      <c r="CR244" s="539">
        <f ca="1">IF(B244&gt;(Summary!$A$1-1),#N/A,CP244*MGtoAF)</f>
        <v>950.97960868374071</v>
      </c>
      <c r="CS244" s="539">
        <f>Sheet1!BK242+Sheet1!BL242+Sheet1!BM242-Sheet1!ER242-DA244</f>
        <v>6.99</v>
      </c>
      <c r="CT244" s="539">
        <f t="shared" si="614"/>
        <v>7.0267839422643208</v>
      </c>
      <c r="CU244" s="539">
        <f>IF(Sheet1!ER242="FM",DA244,0)</f>
        <v>0</v>
      </c>
      <c r="CV244" s="539">
        <f t="shared" si="615"/>
        <v>0</v>
      </c>
      <c r="CW244" s="539">
        <f>IF(Sheet1!ER242="OTHER",DA244,0)</f>
        <v>0</v>
      </c>
      <c r="CX244" s="539">
        <f t="shared" si="616"/>
        <v>0</v>
      </c>
      <c r="CY244" s="539">
        <f t="shared" si="617"/>
        <v>6.99</v>
      </c>
      <c r="CZ244" s="539">
        <f t="shared" si="618"/>
        <v>7.0267839422643208</v>
      </c>
      <c r="DA244" s="539">
        <f>IF(OR(Sheet1!ER242="FM", Sheet1!ER242="OTHER"),SUM(Sheet1!BK242:'Sheet1'!BM242),0)</f>
        <v>0</v>
      </c>
      <c r="DB244" s="1030">
        <f>IF(AND($B244&gt;=$FV244,$B244&lt;=$FW244),MAX($CT244,Sheet1!EK242,0),MAX($CT244-(7/36)*$K244,0))</f>
        <v>7.0267839422643208</v>
      </c>
      <c r="DC244" s="1031">
        <f t="shared" si="619"/>
        <v>0</v>
      </c>
      <c r="DD244" s="1030">
        <f t="shared" si="620"/>
        <v>0</v>
      </c>
      <c r="DE244" s="525">
        <f>IF(AND($O244&gt;0,Sheet1!EO242=1),(1-($O244-Sheet1!$L242)/$O244)*CZ244,0)</f>
        <v>0</v>
      </c>
      <c r="DF244" s="525">
        <f>IF(AND(Sheet1!$L242=0,Sheet1!$L241=0, Calculation!CY244&lt;Sheet1!$EK242-0.1,Sheet1!$EK242=Sheet1!$EK241,Sheet1!$EK242=Sheet1!$EK243),CZ244-DE244,CZ244-DE244)</f>
        <v>7.0267839422643208</v>
      </c>
      <c r="DG244" s="1059">
        <f t="shared" si="568"/>
        <v>0</v>
      </c>
      <c r="DH244" s="661">
        <f t="shared" si="621"/>
        <v>19.690000000000001</v>
      </c>
      <c r="DI244" s="539">
        <f t="shared" si="622"/>
        <v>43.120001144753793</v>
      </c>
      <c r="DJ244" s="661">
        <f t="shared" si="623"/>
        <v>19.793615997594348</v>
      </c>
      <c r="DK244" s="539">
        <f ca="1">IF(B244&gt;(Summary!$A$1-1),#N/A,DI244*MGtoAF)</f>
        <v>132.29216351210465</v>
      </c>
      <c r="DL244" s="661">
        <f t="shared" si="624"/>
        <v>19.690000000000001</v>
      </c>
      <c r="DM244" s="539">
        <f t="shared" si="625"/>
        <v>66.510000000000005</v>
      </c>
      <c r="DN244" s="539">
        <f>Sheet1!AB242-DM244</f>
        <v>0.34999999999999432</v>
      </c>
      <c r="DO244" s="758">
        <f t="shared" si="626"/>
        <v>5.2623665614192497E-3</v>
      </c>
      <c r="DP244" s="539">
        <f>(VLOOKUP(Sheet1!DC242,hhdcap_wcm,4)-(((VLOOKUP(Sheet1!DC242,hhdcap_wcm,3)-Sheet1!DC242)/(VLOOKUP(Sheet1!DC242,hhdcap_wcm,3)-VLOOKUP(Sheet1!DC242,hhdcap_wcm,1)))*(VLOOKUP(Sheet1!DC242,hhdcap_wcm,4)-VLOOKUP(Sheet1!DC242,hhdcap_wcm,2))))</f>
        <v>37418.900000093643</v>
      </c>
      <c r="DQ244" s="539">
        <f t="shared" si="627"/>
        <v>-530.50000000235013</v>
      </c>
      <c r="DR244" s="539">
        <f t="shared" si="628"/>
        <v>-267.52395360683312</v>
      </c>
      <c r="DS244" s="539">
        <f>Sheet1!EA242*AFtoMG</f>
        <v>0</v>
      </c>
      <c r="DT244" s="539">
        <f>Sheet1!EB242*AFtoMG</f>
        <v>0</v>
      </c>
      <c r="DU244" s="539">
        <f>Sheet1!EC242*AFtoMG</f>
        <v>0</v>
      </c>
      <c r="DV244" s="539">
        <f>Sheet1!ED242*AFtoMG</f>
        <v>0</v>
      </c>
      <c r="DW244" s="539">
        <f t="shared" si="629"/>
        <v>0</v>
      </c>
      <c r="DX244" s="539">
        <f t="shared" si="630"/>
        <v>0</v>
      </c>
      <c r="DY244" s="539">
        <f t="shared" si="631"/>
        <v>1833.8807751827408</v>
      </c>
      <c r="DZ244" s="539">
        <f t="shared" si="632"/>
        <v>5626.346218260649</v>
      </c>
      <c r="EA244" s="539"/>
      <c r="EB244" s="525">
        <f>IF(OR(B244&lt;FV244,B244&gt;FW244),(MIN(BF244+BY244+CT244+MAX(Sheet1!AA242+AQ244-73,0),K244)),0)</f>
        <v>0</v>
      </c>
      <c r="EC244" s="539"/>
      <c r="ED244" s="539">
        <f t="shared" si="633"/>
        <v>19.793615997594348</v>
      </c>
      <c r="EE244" s="539"/>
      <c r="EF244" s="539">
        <f>Sheet1!EH242+Sheet1!EI242+Sheet1!EJ242+Sheet1!EK242</f>
        <v>26.5</v>
      </c>
      <c r="EG244" s="1038">
        <f t="shared" si="569"/>
        <v>40.9955</v>
      </c>
      <c r="EH244" s="525">
        <f t="shared" si="634"/>
        <v>0</v>
      </c>
      <c r="EI244" s="539">
        <f>IF(Sheet1!ET242=1,SUM('Calculations II'!AT244:BA244)+'Calculations II'!BC244+Sheet1!BV242+'Calculations II'!BE244+AP244,'Calculations II'!BK244)</f>
        <v>84.26722873192</v>
      </c>
      <c r="EJ244" s="539">
        <f ca="1">EI244+'Calculations II'!D244+'Calculations II'!E244+'Calculations II'!O244</f>
        <v>80.508383414042285</v>
      </c>
      <c r="EK244" s="539"/>
      <c r="EL244" s="539"/>
      <c r="EM244" s="539">
        <f t="shared" si="635"/>
        <v>42602</v>
      </c>
      <c r="EN244" s="539">
        <f t="shared" si="636"/>
        <v>-35.309768628520644</v>
      </c>
      <c r="EO244" s="539">
        <f t="shared" si="637"/>
        <v>-54.624212068321434</v>
      </c>
      <c r="EP244" s="539">
        <v>0</v>
      </c>
      <c r="EQ244" s="539">
        <v>0</v>
      </c>
      <c r="ER244" s="539">
        <v>0</v>
      </c>
      <c r="ES244" s="525">
        <f t="shared" si="533"/>
        <v>3.6002709680356904</v>
      </c>
      <c r="ET244" s="539">
        <f>-(VLOOKUP(Sheet1!BQ242,Lookup!$O$4:$Q$262,2)-VLOOKUP(Sheet1!BQ241,Lookup!$O$4:$Q$262,2))/1000000</f>
        <v>1.7998855732642263</v>
      </c>
      <c r="EU244" s="539">
        <f>-(VLOOKUP(Sheet1!BR242,Lookup!$O$4:$Q$262,3)-VLOOKUP(Sheet1!BR241,Lookup!$O$4:$Q$262,3))/1000000</f>
        <v>1.8003853947714641</v>
      </c>
      <c r="EV244" s="539"/>
      <c r="EW244" s="539"/>
      <c r="EX244" s="539"/>
      <c r="EY244" s="539"/>
      <c r="EZ244" s="539"/>
      <c r="FA244" s="539"/>
      <c r="FB244" s="539"/>
      <c r="FC244" s="539"/>
      <c r="FD244" s="571">
        <f t="shared" si="584"/>
        <v>1131.7916666665942</v>
      </c>
      <c r="FE244" s="571" t="e">
        <f t="shared" si="638"/>
        <v>#N/A</v>
      </c>
      <c r="FF244" s="572" t="e">
        <f t="shared" si="639"/>
        <v>#N/A</v>
      </c>
      <c r="FG244" s="573" t="s">
        <v>670</v>
      </c>
      <c r="FH244" s="573" t="s">
        <v>670</v>
      </c>
      <c r="FI244" s="571" t="e">
        <v>#N/A</v>
      </c>
      <c r="FJ244" s="738">
        <v>17545</v>
      </c>
      <c r="FK244" s="539"/>
      <c r="FL244" s="1034">
        <f t="shared" si="583"/>
        <v>84.720121028744316</v>
      </c>
      <c r="FM244" s="539"/>
      <c r="FN244" s="539"/>
      <c r="FO244" s="539">
        <f>O244+((Sheet1!CS242)*GPMtoMGD)</f>
        <v>99.36</v>
      </c>
      <c r="FP244" s="539">
        <f>IF(Sheet1!AA242+AQ244&lt;=Calculation!N244,AQ244,Calculation!N244-Sheet1!AA242)</f>
        <v>40.543199999999999</v>
      </c>
      <c r="FQ244" s="539">
        <f>(Sheet1!BP242+Sheet1!BO242)/694.4</f>
        <v>4.3188364055299537</v>
      </c>
      <c r="FR244" s="545"/>
      <c r="FS244" s="545"/>
      <c r="FT244" s="545"/>
      <c r="FU244" s="545"/>
      <c r="FV244" s="1309">
        <f t="shared" si="534"/>
        <v>42527</v>
      </c>
      <c r="FW244" s="1309">
        <f t="shared" si="535"/>
        <v>42662</v>
      </c>
      <c r="FX244" s="545"/>
      <c r="FY244" s="545">
        <f>Sheet1!DA242-Sheet1!CZ242-Sheet1!AE242</f>
        <v>-248.70991999999998</v>
      </c>
      <c r="FZ244" s="539">
        <f t="shared" si="570"/>
        <v>-1.3935198869887229</v>
      </c>
      <c r="GA244" s="539"/>
      <c r="GB244" s="539" t="str">
        <f t="shared" si="536"/>
        <v>n</v>
      </c>
      <c r="GC244" s="543">
        <f t="shared" si="537"/>
        <v>42415</v>
      </c>
      <c r="GD244" s="1309">
        <f t="shared" si="538"/>
        <v>42526</v>
      </c>
      <c r="GE244" s="539">
        <f t="shared" si="554"/>
        <v>6520</v>
      </c>
      <c r="GF244" s="1309">
        <f t="shared" si="539"/>
        <v>42527</v>
      </c>
      <c r="GG244" s="539">
        <f t="shared" si="582"/>
        <v>3260</v>
      </c>
      <c r="GH244" s="543">
        <f t="shared" si="540"/>
        <v>42675</v>
      </c>
      <c r="GJ244" s="525">
        <f t="shared" si="541"/>
        <v>0</v>
      </c>
      <c r="GK244" s="539" t="str">
        <f t="shared" si="640"/>
        <v/>
      </c>
      <c r="GL244" s="539">
        <f t="shared" si="542"/>
        <v>0</v>
      </c>
      <c r="GM244" s="539" t="str">
        <f t="shared" si="543"/>
        <v/>
      </c>
      <c r="GN244" s="539">
        <f>IF(GK244="P",Lookup!$M$12,IF(GK244="PP",Lookup!$M$13,IF(GK244="PPP",Lookup!$M$14,IF(GK244="T",Lookup!$M$15,IF(GK244="TP",Lookup!$M$16,IF(GK244="TPP",Lookup!$M$17,IF(GK244="TPPP",Lookup!$M$18,0)))))))*GJ244</f>
        <v>0</v>
      </c>
      <c r="GO244" s="539">
        <f t="shared" si="544"/>
        <v>0</v>
      </c>
      <c r="GP244" s="539">
        <f t="shared" si="641"/>
        <v>3590.0179596081134</v>
      </c>
      <c r="GQ244" s="990">
        <f t="shared" si="585"/>
        <v>1170.1492697549261</v>
      </c>
      <c r="GR244" s="539"/>
      <c r="GS244" s="539">
        <f t="shared" si="545"/>
        <v>0</v>
      </c>
      <c r="GT244" s="539" t="str">
        <f t="shared" si="546"/>
        <v/>
      </c>
      <c r="GU244" s="539">
        <f>IF(GK244="P",Lookup!$N$12,IF(GK244="PP",Lookup!$N$13,IF(GK244="PPP",Lookup!$N$14,IF(GK244="T",Lookup!$N$15,IF(GK244="TP",Lookup!$N$16,IF(GK244="TPP",Lookup!$N$17,IF(GK244="TPPP",Lookup!$N$18,0)))))))*GJ244</f>
        <v>0</v>
      </c>
      <c r="GV244" s="539">
        <f t="shared" si="547"/>
        <v>0</v>
      </c>
      <c r="GW244" s="539">
        <f t="shared" si="642"/>
        <v>953.05648645669044</v>
      </c>
      <c r="GX244" s="990">
        <f t="shared" si="586"/>
        <v>310.64422635485346</v>
      </c>
      <c r="GY244" s="539"/>
      <c r="GZ244" s="539">
        <f t="shared" si="548"/>
        <v>0</v>
      </c>
      <c r="HA244" s="539" t="str">
        <f t="shared" si="549"/>
        <v/>
      </c>
      <c r="HB244" s="539">
        <f>IF(GK244="P",Lookup!$N$12,IF(GK244="PP",Lookup!$N$13,IF(GK244="PPP",Lookup!$N$14,IF(GK244="T",Lookup!$N$15,IF(GK244="TP",Lookup!$N$16,IF(GK244="TPP",Lookup!$N$17,IF(GK244="TPPP",Lookup!$N$18,0)))))))*GJ244</f>
        <v>0</v>
      </c>
      <c r="HC244" s="525">
        <f t="shared" si="643"/>
        <v>0</v>
      </c>
      <c r="HD244" s="539">
        <f t="shared" si="644"/>
        <v>950.97960868374071</v>
      </c>
      <c r="HE244" s="539">
        <f t="shared" si="552"/>
        <v>309.96727792820752</v>
      </c>
      <c r="HF244" s="539"/>
      <c r="HG244" s="539">
        <f t="shared" si="550"/>
        <v>0</v>
      </c>
      <c r="HH244" s="539" t="str">
        <f t="shared" si="551"/>
        <v/>
      </c>
      <c r="HI244" s="539">
        <f>IF(GK244="P",Lookup!$N$12,IF(GK244="PP",Lookup!$N$13,IF(GK244="PPP",Lookup!$N$14,IF(GK244="T",Lookup!$N$15,IF(GK244="TP",Lookup!$N$16,IF(GK244="TPP",Lookup!$N$17,IF(GK244="TPPP",Lookup!$N$18,0)))))))*GJ244</f>
        <v>0</v>
      </c>
      <c r="HJ244" s="525">
        <f t="shared" si="645"/>
        <v>0</v>
      </c>
      <c r="HK244" s="539">
        <f t="shared" si="646"/>
        <v>132.29216351210465</v>
      </c>
      <c r="HL244" s="539">
        <f t="shared" si="553"/>
        <v>43.120001144753793</v>
      </c>
      <c r="HM244" s="539"/>
      <c r="HN244" s="545"/>
      <c r="HO244" s="545"/>
      <c r="HP244" s="545"/>
      <c r="HQ244" s="545">
        <f>IF(AND(B244&gt;=$FV$4,B244&lt;=$FW$4),MAX(110/1.02+$HQ$6+MIN(113/1.02,G244),IF($HV$6-(Sheet1!DA242-Sheet1!DB242)+MIN(113/1.02,G244)&lt;G244+FL244,$HV$6-(Sheet1!DA242-Sheet1!DB242)+MIN(113/1.02,G244),G244+FL244)),MIN(110/1.02+$HQ$6+113/1.02,G244))</f>
        <v>263.19616742191118</v>
      </c>
      <c r="HR244" s="545">
        <f t="shared" si="571"/>
        <v>268.46009077034944</v>
      </c>
      <c r="HS244" s="545">
        <f>HR244+(Sheet1!DA242-Sheet1!DB242)</f>
        <v>364.46009077034944</v>
      </c>
      <c r="HT244" s="545">
        <f t="shared" si="572"/>
        <v>112.9978304</v>
      </c>
      <c r="HU244" s="545">
        <f t="shared" si="573"/>
        <v>251.46226037034944</v>
      </c>
      <c r="HV244" s="545">
        <f t="shared" si="574"/>
        <v>13.537739629650559</v>
      </c>
      <c r="HW244" s="537" t="str">
        <f t="shared" si="575"/>
        <v/>
      </c>
      <c r="HX244" s="545">
        <f t="shared" si="576"/>
        <v>128.1796205097674</v>
      </c>
      <c r="HY244" s="545">
        <f>Sheet1!CZ242</f>
        <v>446</v>
      </c>
      <c r="HZ244" s="545">
        <f t="shared" si="577"/>
        <v>54.624212068321434</v>
      </c>
      <c r="IA244" s="545">
        <f t="shared" si="578"/>
        <v>112.9978304</v>
      </c>
      <c r="IB244" s="545">
        <f t="shared" si="579"/>
        <v>391.37578793167859</v>
      </c>
      <c r="IC244" s="1038" t="str">
        <f t="shared" si="580"/>
        <v/>
      </c>
      <c r="ID244" s="545">
        <f t="shared" si="581"/>
        <v>278.37795753167859</v>
      </c>
      <c r="IE244" s="545">
        <f>Sheet1!DB242</f>
        <v>255</v>
      </c>
      <c r="IF244" s="537">
        <f>Sheet1!DA242</f>
        <v>351</v>
      </c>
      <c r="II244" s="1328">
        <f t="shared" si="555"/>
        <v>0</v>
      </c>
    </row>
    <row r="245" spans="1:243" x14ac:dyDescent="0.2">
      <c r="A245" s="557" t="s">
        <v>3</v>
      </c>
      <c r="B245" s="535">
        <v>42603</v>
      </c>
      <c r="C245" s="540">
        <v>0</v>
      </c>
      <c r="D245" s="509">
        <v>200</v>
      </c>
      <c r="E245" s="509">
        <v>400</v>
      </c>
      <c r="F245" s="509">
        <v>250</v>
      </c>
      <c r="G245" s="539">
        <f>DR245+Sheet1!CZ243</f>
        <v>163.92788703949668</v>
      </c>
      <c r="H245" s="1094">
        <f>MAX(MIN(M245-D245*CFStoMGD-IF(AND($B245&gt;=$GC245,$B245&lt;=$GH245),MIN($O245-$ED245,113*CFStoMGD),MAX($O245-100*CFStoMGD,0)),M245+(Sheet1!DA243-Sheet1!DB243-E245)*CFStoMGD-IF(AND($B245&gt;=$GC245,$B245&lt;=$GH245),MIN($O245-$ED245,113*CFStoMGD),MAX($O245-100*CFStoMGD,0))),0)</f>
        <v>0</v>
      </c>
      <c r="I245" s="538">
        <f>IF(Sheet1!DA243&gt;=E245,(Sheet1!DA243-E245+P245)*CFStoMGD,0)</f>
        <v>0</v>
      </c>
      <c r="J245" s="1012">
        <f>IF(Sheet1!DB243&gt;=D245,(Sheet1!DB243-D245+P245)*CFStoMGD,0)</f>
        <v>137.26569670399999</v>
      </c>
      <c r="K245" s="833">
        <f t="shared" si="556"/>
        <v>0</v>
      </c>
      <c r="L245" s="539">
        <f>Sheet1!AA243+Sheet1!AB243-Sheet1!L243+(Sheet1!DA243-F245)*CFStoMGD-S245-T245-U245</f>
        <v>144.76106997443995</v>
      </c>
      <c r="M245" s="539">
        <f t="shared" si="587"/>
        <v>108.08224590597727</v>
      </c>
      <c r="N245" s="839">
        <f>IF(Sheet1!DA243&gt;=F245,MIN(113*CFStoMGD,MIN(MAX(L245,0),MAX(M245,0))),0)</f>
        <v>73.043199999999999</v>
      </c>
      <c r="O245" s="542">
        <f>Sheet1!AA243+Sheet1!AB243</f>
        <v>99.13</v>
      </c>
      <c r="P245" s="542">
        <f t="shared" si="588"/>
        <v>153.35410999999999</v>
      </c>
      <c r="Q245" s="827">
        <f t="shared" si="557"/>
        <v>73.043199999999999</v>
      </c>
      <c r="R245" s="827">
        <f t="shared" si="525"/>
        <v>26.5</v>
      </c>
      <c r="S245" s="827">
        <f t="shared" si="526"/>
        <v>0</v>
      </c>
      <c r="T245" s="827">
        <f t="shared" si="527"/>
        <v>0</v>
      </c>
      <c r="U245" s="827">
        <f t="shared" si="558"/>
        <v>19.655330025560069</v>
      </c>
      <c r="V245" s="827"/>
      <c r="W245" s="827">
        <f t="shared" si="528"/>
        <v>0</v>
      </c>
      <c r="X245" s="827">
        <f t="shared" si="529"/>
        <v>0</v>
      </c>
      <c r="Y245" s="827" t="str">
        <f t="shared" si="530"/>
        <v>FALSE</v>
      </c>
      <c r="Z245" s="827">
        <f t="shared" si="531"/>
        <v>99.13</v>
      </c>
      <c r="AA245" s="827">
        <f t="shared" si="532"/>
        <v>92.698530025560075</v>
      </c>
      <c r="AB245" s="1078">
        <f t="shared" si="559"/>
        <v>112.9978304</v>
      </c>
      <c r="AC245" s="542">
        <f>Sheet1!Y243*MGDtoCFS</f>
        <v>50.277499999999996</v>
      </c>
      <c r="AD245" s="542">
        <f>Sheet1!Z243*MGDtoCFS</f>
        <v>103.43241999999999</v>
      </c>
      <c r="AE245" s="542">
        <f>Sheet1!AA243*MGDtoCFS</f>
        <v>50.014509999999994</v>
      </c>
      <c r="AF245" s="542">
        <f>Sheet1!AB243*MGDtoCFS</f>
        <v>103.33959999999999</v>
      </c>
      <c r="AG245" s="542">
        <f>Sheet1!L243*MGDtoCFS</f>
        <v>0</v>
      </c>
      <c r="AH245" s="525">
        <f t="shared" si="589"/>
        <v>47.432699691264624</v>
      </c>
      <c r="AI245" s="1078">
        <f t="shared" si="590"/>
        <v>73.37838642238637</v>
      </c>
      <c r="AJ245" s="539">
        <f t="shared" si="591"/>
        <v>0</v>
      </c>
      <c r="AK245" s="539">
        <f t="shared" si="592"/>
        <v>0</v>
      </c>
      <c r="AL245" s="539">
        <f>(VLOOKUP(Sheet1!DC243,hhdcap_wcm,4)-(((VLOOKUP(Sheet1!DC243,hhdcap_wcm,3)-Sheet1!DC243)/(VLOOKUP(Sheet1!DC243,hhdcap_wcm,3)-VLOOKUP(Sheet1!DC243,hhdcap_wcm,1)))*(VLOOKUP(Sheet1!DC243,hhdcap_wcm,4)-VLOOKUP(Sheet1!DC243,hhdcap_wcm,2))))</f>
        <v>36865.500000092965</v>
      </c>
      <c r="AM245" s="539">
        <f t="shared" si="593"/>
        <v>-553.40000000067812</v>
      </c>
      <c r="AN245" s="1054">
        <f t="shared" si="594"/>
        <v>1786.4480754914764</v>
      </c>
      <c r="AO245" s="539">
        <f t="shared" si="595"/>
        <v>5480.8226956078497</v>
      </c>
      <c r="AP245" s="539">
        <f>Sheet1!BA243+Sheet1!BB243+Sheet1!BN243+CD245</f>
        <v>46.94</v>
      </c>
      <c r="AQ245" s="539">
        <f>Sheet1!BN243+(DO245*Sheet1!BN243)</f>
        <v>45.698391219365512</v>
      </c>
      <c r="AR245" s="539">
        <f>Sheet1!BA243+CD245</f>
        <v>0</v>
      </c>
      <c r="AS245" s="539">
        <f>Sheet1!BA243+Sheet1!BB243+CD245</f>
        <v>1.44</v>
      </c>
      <c r="AT245" s="661">
        <f>0</f>
        <v>0</v>
      </c>
      <c r="AU245" s="990">
        <f>BA245+MAX(Sheet1!EH243,(O245-Q245-ED245-S245))</f>
        <v>27.428805540009172</v>
      </c>
      <c r="AV245" s="539">
        <f>IF(OR(B245&gt;=GD245,B245&lt;GC245),0,15/36*K245-MAX(0,64.6-(137.6-(Sheet1!AA243+Sheet1!AB243))))</f>
        <v>0</v>
      </c>
      <c r="AW245" s="1048"/>
      <c r="AX245" s="661"/>
      <c r="AY245" s="661">
        <f t="shared" si="560"/>
        <v>197.83330183801147</v>
      </c>
      <c r="AZ245" s="661">
        <f t="shared" si="561"/>
        <v>32.37686217039419</v>
      </c>
      <c r="BA245" s="1078">
        <f t="shared" si="562"/>
        <v>20.928805540009172</v>
      </c>
      <c r="BB245" s="1038">
        <f t="shared" si="596"/>
        <v>1142.720464214917</v>
      </c>
      <c r="BC245" s="1060">
        <f t="shared" si="563"/>
        <v>0</v>
      </c>
      <c r="BD245" s="1038">
        <f ca="1">IF(B245&gt;(Summary!$A$1-1),#N/A,BB245*MGtoAF)</f>
        <v>3505.8663842113656</v>
      </c>
      <c r="BE245" s="539">
        <f>Sheet1!BG243+Sheet1!BH243+Sheet1!BI243-BM245</f>
        <v>7.1300000000000008</v>
      </c>
      <c r="BF245" s="539">
        <f t="shared" si="597"/>
        <v>7.1610885581115635</v>
      </c>
      <c r="BG245" s="539">
        <f>IF(Sheet1!EP243="FM",BM245,0)</f>
        <v>0</v>
      </c>
      <c r="BH245" s="539">
        <f t="shared" si="598"/>
        <v>0</v>
      </c>
      <c r="BI245" s="539">
        <f>IF(Sheet1!EP243="OTHER",BM245,0)</f>
        <v>0</v>
      </c>
      <c r="BJ245" s="539">
        <f t="shared" si="599"/>
        <v>0</v>
      </c>
      <c r="BK245" s="539">
        <f t="shared" si="600"/>
        <v>7.1300000000000008</v>
      </c>
      <c r="BL245" s="539">
        <f t="shared" si="601"/>
        <v>7.1610885581115635</v>
      </c>
      <c r="BM245" s="539">
        <f>IF(OR(Sheet1!EP243="FM", Sheet1!EP243="OTHER"),SUM(Sheet1!BG243:'Sheet1'!BI243),0)</f>
        <v>0</v>
      </c>
      <c r="BN245" s="525">
        <f>IF(AND($B245&gt;=$FV245,$B245&lt;=$FW245),MAX(BF245,Sheet1!EI243,0),MAX(BF245-(7/36)*$K245,0))</f>
        <v>7.5</v>
      </c>
      <c r="BO245" s="539">
        <f t="shared" si="602"/>
        <v>0</v>
      </c>
      <c r="BP245" s="525">
        <f t="shared" si="603"/>
        <v>0</v>
      </c>
      <c r="BQ245" s="525">
        <f>IF(AND($O245&gt;0,Sheet1!EM243=1),(1-($O245-Sheet1!$L243)/$O245)*BL245,0)</f>
        <v>0</v>
      </c>
      <c r="BR245" s="525">
        <f>IF(AND(Sheet1!$L243=0,Sheet1!$L242=0, Calculation!BK245&lt;Sheet1!$EI243-0.1,Sheet1!$EI243=Sheet1!$EI242,Sheet1!$EI243=Sheet1!$EI244),BL245-BQ245,BL245-BQ245)</f>
        <v>7.1610885581115635</v>
      </c>
      <c r="BS245" s="1054" t="str">
        <f t="shared" si="564"/>
        <v/>
      </c>
      <c r="BT245" s="1054">
        <f t="shared" si="565"/>
        <v>0</v>
      </c>
      <c r="BU245" s="539">
        <f t="shared" si="604"/>
        <v>303.14422635485346</v>
      </c>
      <c r="BV245" s="539"/>
      <c r="BW245" s="539">
        <f ca="1">IF(B245&gt;(Summary!$A$1-1),#N/A,BU245*MGtoAF)</f>
        <v>930.04648645669045</v>
      </c>
      <c r="BX245" s="539">
        <f>Sheet1!BC243+Sheet1!BD243+Sheet1!BE243+Sheet1!BF243-CG245-CH245</f>
        <v>5.48</v>
      </c>
      <c r="BY245" s="539">
        <f t="shared" si="605"/>
        <v>5.5038941512554516</v>
      </c>
      <c r="BZ245" s="539">
        <f>IF(Sheet1!EQ243="FM",CH245,0)</f>
        <v>0</v>
      </c>
      <c r="CA245" s="539">
        <f t="shared" si="606"/>
        <v>0</v>
      </c>
      <c r="CB245" s="539">
        <f>IF(Sheet1!EQ243="OTHER",CH245,0)</f>
        <v>0</v>
      </c>
      <c r="CC245" s="539">
        <f t="shared" si="607"/>
        <v>0</v>
      </c>
      <c r="CD245" s="539">
        <f t="shared" si="608"/>
        <v>0</v>
      </c>
      <c r="CE245" s="539">
        <f t="shared" si="609"/>
        <v>5.48</v>
      </c>
      <c r="CF245" s="539">
        <f t="shared" si="610"/>
        <v>5.5038941512554516</v>
      </c>
      <c r="CG245" s="539">
        <f>IF(Sheet1!EQ243="CWA",SUM(Sheet1!BC243:'Sheet1'!BF243),0)</f>
        <v>0</v>
      </c>
      <c r="CH245" s="539">
        <f>IF(OR(Sheet1!EQ243="FM", Sheet1!EQ243="OTHER"),SUM(Sheet1!BC243:'Sheet1'!BF243),0)</f>
        <v>0</v>
      </c>
      <c r="CI245" s="525">
        <f>IF(AND($B245&gt;=$FV245,$B245&lt;=$FW245),MAX(CF245,Sheet1!EJ243,0),MAX(CF245-(7/36)*$K245,0))</f>
        <v>5.5038941512554516</v>
      </c>
      <c r="CJ245" s="539">
        <f t="shared" si="611"/>
        <v>0</v>
      </c>
      <c r="CK245" s="525">
        <f t="shared" si="612"/>
        <v>0</v>
      </c>
      <c r="CL245" s="525">
        <f>IF(AND($O245&gt;0,Sheet1!EN243=1),(1-($O245-Sheet1!$L243)/$O245)*CF245,0)</f>
        <v>0</v>
      </c>
      <c r="CM245" s="525">
        <f>IF(AND(Sheet1!$L243=0,Sheet1!$L242=0, Calculation!CE245&lt;Sheet1!EJ243-0.1,Sheet1!EJ243=Sheet1!EJ242,Sheet1!EJ243=Sheet1!EJ244),CF245-CL245,CF245-CL245)</f>
        <v>5.5038941512554516</v>
      </c>
      <c r="CN245" s="1059" t="str">
        <f t="shared" si="566"/>
        <v/>
      </c>
      <c r="CO245" s="1054">
        <f t="shared" si="567"/>
        <v>0</v>
      </c>
      <c r="CP245" s="539">
        <f t="shared" si="613"/>
        <v>304.46338377695207</v>
      </c>
      <c r="CQ245" s="539"/>
      <c r="CR245" s="539">
        <f ca="1">IF(B245&gt;(Summary!$A$1-1),#N/A,CP245*MGtoAF)</f>
        <v>934.09366142768897</v>
      </c>
      <c r="CS245" s="539">
        <f>Sheet1!BK243+Sheet1!BL243+Sheet1!BM243-Sheet1!ER243-DA245</f>
        <v>6.96</v>
      </c>
      <c r="CT245" s="539">
        <f t="shared" si="614"/>
        <v>6.9903473161930547</v>
      </c>
      <c r="CU245" s="539">
        <f>IF(Sheet1!ER243="FM",DA245,0)</f>
        <v>0</v>
      </c>
      <c r="CV245" s="539">
        <f t="shared" si="615"/>
        <v>0</v>
      </c>
      <c r="CW245" s="539">
        <f>IF(Sheet1!ER243="OTHER",DA245,0)</f>
        <v>0</v>
      </c>
      <c r="CX245" s="539">
        <f t="shared" si="616"/>
        <v>0</v>
      </c>
      <c r="CY245" s="539">
        <f t="shared" si="617"/>
        <v>6.96</v>
      </c>
      <c r="CZ245" s="539">
        <f t="shared" si="618"/>
        <v>6.9903473161930547</v>
      </c>
      <c r="DA245" s="539">
        <f>IF(OR(Sheet1!ER243="FM", Sheet1!ER243="OTHER"),SUM(Sheet1!BK243:'Sheet1'!BM243),0)</f>
        <v>0</v>
      </c>
      <c r="DB245" s="1030">
        <f>IF(AND($B245&gt;=$FV245,$B245&lt;=$FW245),MAX($CT245,Sheet1!EK243,0),MAX($CT245-(7/36)*$K245,0))</f>
        <v>7</v>
      </c>
      <c r="DC245" s="1031">
        <f t="shared" si="619"/>
        <v>0</v>
      </c>
      <c r="DD245" s="1030">
        <f t="shared" si="620"/>
        <v>0</v>
      </c>
      <c r="DE245" s="525">
        <f>IF(AND($O245&gt;0,Sheet1!EO243=1),(1-($O245-Sheet1!$L243)/$O245)*CZ245,0)</f>
        <v>0</v>
      </c>
      <c r="DF245" s="525">
        <f>IF(AND(Sheet1!$L243=0,Sheet1!$L242=0, Calculation!CY245&lt;Sheet1!$EK243-0.1,Sheet1!$EK243=Sheet1!$EK242,Sheet1!$EK243=Sheet1!$EK244),CZ245-DE245,CZ245-DE245)</f>
        <v>6.9903473161930547</v>
      </c>
      <c r="DG245" s="1059">
        <f t="shared" si="568"/>
        <v>0</v>
      </c>
      <c r="DH245" s="661">
        <f t="shared" si="621"/>
        <v>19.57</v>
      </c>
      <c r="DI245" s="539">
        <f t="shared" si="622"/>
        <v>36.120001144753793</v>
      </c>
      <c r="DJ245" s="661">
        <f t="shared" si="623"/>
        <v>19.655330025560069</v>
      </c>
      <c r="DK245" s="539">
        <f ca="1">IF(B245&gt;(Summary!$A$1-1),#N/A,DI245*MGtoAF)</f>
        <v>110.81616351210464</v>
      </c>
      <c r="DL245" s="661">
        <f t="shared" si="624"/>
        <v>19.57</v>
      </c>
      <c r="DM245" s="539">
        <f t="shared" si="625"/>
        <v>66.509999999999991</v>
      </c>
      <c r="DN245" s="539">
        <f>Sheet1!AB243-DM245</f>
        <v>0.29000000000000625</v>
      </c>
      <c r="DO245" s="758">
        <f t="shared" si="626"/>
        <v>4.36024657946183E-3</v>
      </c>
      <c r="DP245" s="539">
        <f>(VLOOKUP(Sheet1!DC243,hhdcap_wcm,4)-(((VLOOKUP(Sheet1!DC243,hhdcap_wcm,3)-Sheet1!DC243)/(VLOOKUP(Sheet1!DC243,hhdcap_wcm,3)-VLOOKUP(Sheet1!DC243,hhdcap_wcm,1)))*(VLOOKUP(Sheet1!DC243,hhdcap_wcm,4)-VLOOKUP(Sheet1!DC243,hhdcap_wcm,2))))</f>
        <v>36865.500000092965</v>
      </c>
      <c r="DQ245" s="539">
        <f t="shared" si="627"/>
        <v>-553.40000000067812</v>
      </c>
      <c r="DR245" s="539">
        <f t="shared" si="628"/>
        <v>-279.07211296050332</v>
      </c>
      <c r="DS245" s="539">
        <f>Sheet1!EA243*AFtoMG</f>
        <v>0</v>
      </c>
      <c r="DT245" s="539">
        <f>Sheet1!EB243*AFtoMG</f>
        <v>0</v>
      </c>
      <c r="DU245" s="539">
        <f>Sheet1!EC243*AFtoMG</f>
        <v>0</v>
      </c>
      <c r="DV245" s="539">
        <f>Sheet1!ED243*AFtoMG</f>
        <v>0</v>
      </c>
      <c r="DW245" s="539">
        <f t="shared" si="629"/>
        <v>0</v>
      </c>
      <c r="DX245" s="539">
        <f t="shared" si="630"/>
        <v>0</v>
      </c>
      <c r="DY245" s="539">
        <f t="shared" si="631"/>
        <v>1786.4480754914764</v>
      </c>
      <c r="DZ245" s="539">
        <f t="shared" si="632"/>
        <v>5480.8226956078497</v>
      </c>
      <c r="EA245" s="539"/>
      <c r="EB245" s="525">
        <f>IF(OR(B245&lt;FV245,B245&gt;FW245),(MIN(BF245+BY245+CT245+MAX(Sheet1!AA243+AQ245-73,0),K245)),0)</f>
        <v>0</v>
      </c>
      <c r="EC245" s="539"/>
      <c r="ED245" s="539">
        <f t="shared" si="633"/>
        <v>19.655330025560069</v>
      </c>
      <c r="EE245" s="539"/>
      <c r="EF245" s="539">
        <f>Sheet1!EH243+Sheet1!EI243+Sheet1!EJ243+Sheet1!EK243</f>
        <v>26.5</v>
      </c>
      <c r="EG245" s="1038">
        <f t="shared" si="569"/>
        <v>40.9955</v>
      </c>
      <c r="EH245" s="525">
        <f t="shared" si="634"/>
        <v>0</v>
      </c>
      <c r="EI245" s="539">
        <f>IF(Sheet1!ET243=1,SUM('Calculations II'!AT245:BA245)+'Calculations II'!BC245+Sheet1!BV243+'Calculations II'!BE245+AP245,'Calculations II'!BK245)</f>
        <v>75.322471219365511</v>
      </c>
      <c r="EJ245" s="539">
        <f ca="1">EI245+'Calculations II'!D245+'Calculations II'!E245+'Calculations II'!O245</f>
        <v>79.425002965486982</v>
      </c>
      <c r="EK245" s="539"/>
      <c r="EL245" s="539"/>
      <c r="EM245" s="539">
        <f t="shared" si="635"/>
        <v>42603</v>
      </c>
      <c r="EN245" s="539">
        <f t="shared" si="636"/>
        <v>-47.432699691264624</v>
      </c>
      <c r="EO245" s="539">
        <f t="shared" si="637"/>
        <v>-73.37838642238637</v>
      </c>
      <c r="EP245" s="539">
        <v>0</v>
      </c>
      <c r="EQ245" s="539">
        <v>0</v>
      </c>
      <c r="ER245" s="539">
        <v>0</v>
      </c>
      <c r="ES245" s="525">
        <f t="shared" si="533"/>
        <v>-4.9855673392410838</v>
      </c>
      <c r="ET245" s="539">
        <f>-(VLOOKUP(Sheet1!BQ243,Lookup!$O$4:$Q$262,2)-VLOOKUP(Sheet1!BQ242,Lookup!$O$4:$Q$262,2))/1000000</f>
        <v>-2.4924376193933004</v>
      </c>
      <c r="EU245" s="539">
        <f>-(VLOOKUP(Sheet1!BR243,Lookup!$O$4:$Q$262,3)-VLOOKUP(Sheet1!BR242,Lookup!$O$4:$Q$262,3))/1000000</f>
        <v>-2.4931297198477833</v>
      </c>
      <c r="EV245" s="539"/>
      <c r="EW245" s="539"/>
      <c r="EX245" s="539"/>
      <c r="EY245" s="539"/>
      <c r="EZ245" s="539"/>
      <c r="FA245" s="539"/>
      <c r="FB245" s="539"/>
      <c r="FC245" s="539"/>
      <c r="FD245" s="571">
        <f t="shared" si="584"/>
        <v>1131.513333333261</v>
      </c>
      <c r="FE245" s="571" t="e">
        <f t="shared" si="638"/>
        <v>#N/A</v>
      </c>
      <c r="FF245" s="572" t="e">
        <f t="shared" si="639"/>
        <v>#N/A</v>
      </c>
      <c r="FG245" s="573" t="s">
        <v>670</v>
      </c>
      <c r="FH245" s="573" t="s">
        <v>670</v>
      </c>
      <c r="FI245" s="571" t="e">
        <v>#N/A</v>
      </c>
      <c r="FJ245" s="738">
        <v>17377</v>
      </c>
      <c r="FK245" s="539"/>
      <c r="FL245" s="1034">
        <f t="shared" si="583"/>
        <v>84.720121028744316</v>
      </c>
      <c r="FM245" s="539"/>
      <c r="FN245" s="539"/>
      <c r="FO245" s="539">
        <f>O245+((Sheet1!CS243)*GPMtoMGD)</f>
        <v>99.13</v>
      </c>
      <c r="FP245" s="539">
        <f>IF(Sheet1!AA243+AQ245&lt;=Calculation!N245,AQ245,Calculation!N245-Sheet1!AA243)</f>
        <v>40.713200000000001</v>
      </c>
      <c r="FQ245" s="539">
        <f>(Sheet1!BP243+Sheet1!BO243)/694.4</f>
        <v>3.5293778801843323</v>
      </c>
      <c r="FR245" s="545"/>
      <c r="FS245" s="545"/>
      <c r="FT245" s="545"/>
      <c r="FU245" s="545"/>
      <c r="FV245" s="1309">
        <f t="shared" si="534"/>
        <v>42527</v>
      </c>
      <c r="FW245" s="1309">
        <f t="shared" si="535"/>
        <v>42662</v>
      </c>
      <c r="FX245" s="545"/>
      <c r="FY245" s="545">
        <f>Sheet1!DA243-Sheet1!CZ243-Sheet1!AE243</f>
        <v>-245.35410999999999</v>
      </c>
      <c r="FZ245" s="539">
        <f t="shared" si="570"/>
        <v>-1.4967197737434663</v>
      </c>
      <c r="GA245" s="539"/>
      <c r="GB245" s="539" t="str">
        <f t="shared" si="536"/>
        <v>n</v>
      </c>
      <c r="GC245" s="543">
        <f t="shared" si="537"/>
        <v>42415</v>
      </c>
      <c r="GD245" s="1309">
        <f t="shared" si="538"/>
        <v>42526</v>
      </c>
      <c r="GE245" s="539">
        <f t="shared" si="554"/>
        <v>6520</v>
      </c>
      <c r="GF245" s="1309">
        <f t="shared" si="539"/>
        <v>42527</v>
      </c>
      <c r="GG245" s="539">
        <f t="shared" si="582"/>
        <v>3260</v>
      </c>
      <c r="GH245" s="543">
        <f t="shared" si="540"/>
        <v>42675</v>
      </c>
      <c r="GJ245" s="525">
        <f t="shared" si="541"/>
        <v>0</v>
      </c>
      <c r="GK245" s="539" t="str">
        <f t="shared" si="640"/>
        <v/>
      </c>
      <c r="GL245" s="539">
        <f t="shared" si="542"/>
        <v>0</v>
      </c>
      <c r="GM245" s="539" t="str">
        <f t="shared" si="543"/>
        <v/>
      </c>
      <c r="GN245" s="539">
        <f>IF(GK245="P",Lookup!$M$12,IF(GK245="PP",Lookup!$M$13,IF(GK245="PPP",Lookup!$M$14,IF(GK245="T",Lookup!$M$15,IF(GK245="TP",Lookup!$M$16,IF(GK245="TPP",Lookup!$M$17,IF(GK245="TPPP",Lookup!$M$18,0)))))))*GJ245</f>
        <v>0</v>
      </c>
      <c r="GO245" s="539">
        <f t="shared" si="544"/>
        <v>0</v>
      </c>
      <c r="GP245" s="539">
        <f t="shared" si="641"/>
        <v>3505.8663842113656</v>
      </c>
      <c r="GQ245" s="990">
        <f t="shared" si="585"/>
        <v>1142.720464214917</v>
      </c>
      <c r="GR245" s="539"/>
      <c r="GS245" s="539">
        <f t="shared" si="545"/>
        <v>0</v>
      </c>
      <c r="GT245" s="539" t="str">
        <f t="shared" si="546"/>
        <v/>
      </c>
      <c r="GU245" s="539">
        <f>IF(GK245="P",Lookup!$N$12,IF(GK245="PP",Lookup!$N$13,IF(GK245="PPP",Lookup!$N$14,IF(GK245="T",Lookup!$N$15,IF(GK245="TP",Lookup!$N$16,IF(GK245="TPP",Lookup!$N$17,IF(GK245="TPPP",Lookup!$N$18,0)))))))*GJ245</f>
        <v>0</v>
      </c>
      <c r="GV245" s="539">
        <f t="shared" si="547"/>
        <v>0</v>
      </c>
      <c r="GW245" s="539">
        <f t="shared" si="642"/>
        <v>930.04648645669045</v>
      </c>
      <c r="GX245" s="990">
        <f t="shared" si="586"/>
        <v>303.14422635485346</v>
      </c>
      <c r="GY245" s="539"/>
      <c r="GZ245" s="539">
        <f t="shared" si="548"/>
        <v>0</v>
      </c>
      <c r="HA245" s="539" t="str">
        <f t="shared" si="549"/>
        <v/>
      </c>
      <c r="HB245" s="539">
        <f>IF(GK245="P",Lookup!$N$12,IF(GK245="PP",Lookup!$N$13,IF(GK245="PPP",Lookup!$N$14,IF(GK245="T",Lookup!$N$15,IF(GK245="TP",Lookup!$N$16,IF(GK245="TPP",Lookup!$N$17,IF(GK245="TPPP",Lookup!$N$18,0)))))))*GJ245</f>
        <v>0</v>
      </c>
      <c r="HC245" s="525">
        <f t="shared" si="643"/>
        <v>0</v>
      </c>
      <c r="HD245" s="539">
        <f t="shared" si="644"/>
        <v>934.09366142768897</v>
      </c>
      <c r="HE245" s="539">
        <f t="shared" si="552"/>
        <v>304.46338377695207</v>
      </c>
      <c r="HF245" s="539"/>
      <c r="HG245" s="539">
        <f t="shared" si="550"/>
        <v>0</v>
      </c>
      <c r="HH245" s="539" t="str">
        <f t="shared" si="551"/>
        <v/>
      </c>
      <c r="HI245" s="539">
        <f>IF(GK245="P",Lookup!$N$12,IF(GK245="PP",Lookup!$N$13,IF(GK245="PPP",Lookup!$N$14,IF(GK245="T",Lookup!$N$15,IF(GK245="TP",Lookup!$N$16,IF(GK245="TPP",Lookup!$N$17,IF(GK245="TPPP",Lookup!$N$18,0)))))))*GJ245</f>
        <v>0</v>
      </c>
      <c r="HJ245" s="525">
        <f t="shared" si="645"/>
        <v>0</v>
      </c>
      <c r="HK245" s="539">
        <f t="shared" si="646"/>
        <v>110.81616351210464</v>
      </c>
      <c r="HL245" s="539">
        <f t="shared" si="553"/>
        <v>36.120001144753793</v>
      </c>
      <c r="HM245" s="539"/>
      <c r="HN245" s="545"/>
      <c r="HO245" s="545"/>
      <c r="HP245" s="545"/>
      <c r="HQ245" s="545">
        <f>IF(AND(B245&gt;=$FV$4,B245&lt;=$FW$4),MAX(110/1.02+$HQ$6+MIN(113/1.02,G245),IF($HV$6-(Sheet1!DA243-Sheet1!DB243)+MIN(113/1.02,G245)&lt;G245+FL245,$HV$6-(Sheet1!DA243-Sheet1!DB243)+MIN(113/1.02,G245),G245+FL245)),MIN(110/1.02+$HQ$6+113/1.02,G245))</f>
        <v>248.64800806824098</v>
      </c>
      <c r="HR245" s="545">
        <f t="shared" si="571"/>
        <v>253.62096822960581</v>
      </c>
      <c r="HS245" s="545">
        <f>HR245+(Sheet1!DA243-Sheet1!DB243)</f>
        <v>345.62096822960581</v>
      </c>
      <c r="HT245" s="545">
        <f t="shared" si="572"/>
        <v>112.9978304</v>
      </c>
      <c r="HU245" s="545">
        <f t="shared" si="573"/>
        <v>232.62313782960581</v>
      </c>
      <c r="HV245" s="545">
        <f t="shared" si="574"/>
        <v>32.37686217039419</v>
      </c>
      <c r="HW245" s="537" t="str">
        <f t="shared" si="575"/>
        <v/>
      </c>
      <c r="HX245" s="545">
        <f t="shared" si="576"/>
        <v>120.97360550937265</v>
      </c>
      <c r="HY245" s="545">
        <f>Sheet1!CZ243</f>
        <v>443</v>
      </c>
      <c r="HZ245" s="545">
        <f t="shared" si="577"/>
        <v>73.37838642238637</v>
      </c>
      <c r="IA245" s="545">
        <f t="shared" si="578"/>
        <v>112.9978304</v>
      </c>
      <c r="IB245" s="545">
        <f t="shared" si="579"/>
        <v>369.62161357761363</v>
      </c>
      <c r="IC245" s="1038" t="str">
        <f t="shared" si="580"/>
        <v/>
      </c>
      <c r="ID245" s="545">
        <f t="shared" si="581"/>
        <v>256.62378317761363</v>
      </c>
      <c r="IE245" s="545">
        <f>Sheet1!DB243</f>
        <v>259</v>
      </c>
      <c r="IF245" s="537">
        <f>Sheet1!DA243</f>
        <v>351</v>
      </c>
      <c r="II245" s="1328">
        <f t="shared" si="555"/>
        <v>0</v>
      </c>
    </row>
    <row r="246" spans="1:243" x14ac:dyDescent="0.2">
      <c r="A246" s="557" t="s">
        <v>4</v>
      </c>
      <c r="B246" s="535">
        <v>42604</v>
      </c>
      <c r="C246" s="540">
        <v>0</v>
      </c>
      <c r="D246" s="509">
        <v>200</v>
      </c>
      <c r="E246" s="509">
        <v>400</v>
      </c>
      <c r="F246" s="509">
        <v>250</v>
      </c>
      <c r="G246" s="539">
        <f>DR246+Sheet1!CZ244</f>
        <v>169.92889561201093</v>
      </c>
      <c r="H246" s="1094">
        <f>MAX(MIN(M246-D246*CFStoMGD-IF(AND($B246&gt;=$GC246,$B246&lt;=$GH246),MIN($O246-$ED246,113*CFStoMGD),MAX($O246-100*CFStoMGD,0)),M246+(Sheet1!DA244-Sheet1!DB244-E246)*CFStoMGD-IF(AND($B246&gt;=$GC246,$B246&lt;=$GH246),MIN($O246-$ED246,113*CFStoMGD),MAX($O246-100*CFStoMGD,0))),0)</f>
        <v>0</v>
      </c>
      <c r="I246" s="538">
        <f>IF(Sheet1!DA244&gt;=E246,(Sheet1!DA244-E246+P246)*CFStoMGD,0)</f>
        <v>0</v>
      </c>
      <c r="J246" s="1012">
        <f>IF(Sheet1!DB244&gt;=D246,(Sheet1!DB244-D246+P246)*CFStoMGD,0)</f>
        <v>132.01449823999999</v>
      </c>
      <c r="K246" s="833">
        <f t="shared" si="556"/>
        <v>0</v>
      </c>
      <c r="L246" s="539">
        <f>Sheet1!AA244+Sheet1!AB244-Sheet1!L244+(Sheet1!DA244-F246)*CFStoMGD-S246-T246-U246</f>
        <v>141.44078659251466</v>
      </c>
      <c r="M246" s="539">
        <f t="shared" si="587"/>
        <v>112.03887888607595</v>
      </c>
      <c r="N246" s="839">
        <f>IF(Sheet1!DA244&gt;=F246,MIN(113*CFStoMGD,MIN(MAX(L246,0),MAX(M246,0))),0)</f>
        <v>73.043199999999999</v>
      </c>
      <c r="O246" s="542">
        <f>Sheet1!AA244+Sheet1!AB244</f>
        <v>99.050000000000011</v>
      </c>
      <c r="P246" s="542">
        <f t="shared" si="588"/>
        <v>153.23035000000002</v>
      </c>
      <c r="Q246" s="827">
        <f t="shared" si="557"/>
        <v>73.043199999999999</v>
      </c>
      <c r="R246" s="827">
        <f t="shared" si="525"/>
        <v>26.5</v>
      </c>
      <c r="S246" s="827">
        <f t="shared" si="526"/>
        <v>0</v>
      </c>
      <c r="T246" s="827">
        <f t="shared" si="527"/>
        <v>0</v>
      </c>
      <c r="U246" s="827">
        <f t="shared" si="558"/>
        <v>19.663613407485343</v>
      </c>
      <c r="V246" s="827"/>
      <c r="W246" s="827">
        <f t="shared" si="528"/>
        <v>0</v>
      </c>
      <c r="X246" s="827">
        <f t="shared" si="529"/>
        <v>0</v>
      </c>
      <c r="Y246" s="827" t="str">
        <f t="shared" si="530"/>
        <v>FALSE</v>
      </c>
      <c r="Z246" s="827">
        <f t="shared" si="531"/>
        <v>99.050000000000011</v>
      </c>
      <c r="AA246" s="827">
        <f t="shared" si="532"/>
        <v>92.706813407485342</v>
      </c>
      <c r="AB246" s="1078">
        <f t="shared" si="559"/>
        <v>112.9978304</v>
      </c>
      <c r="AC246" s="542">
        <f>Sheet1!Y244*MGDtoCFS</f>
        <v>50.014509999999994</v>
      </c>
      <c r="AD246" s="542">
        <f>Sheet1!Z244*MGDtoCFS</f>
        <v>103.33959999999999</v>
      </c>
      <c r="AE246" s="542">
        <f>Sheet1!AA244*MGDtoCFS</f>
        <v>49.921690000000005</v>
      </c>
      <c r="AF246" s="542">
        <f>Sheet1!AB244*MGDtoCFS</f>
        <v>103.30866</v>
      </c>
      <c r="AG246" s="542">
        <f>Sheet1!L244*MGDtoCFS</f>
        <v>0</v>
      </c>
      <c r="AH246" s="525">
        <f t="shared" si="589"/>
        <v>41.728515452738542</v>
      </c>
      <c r="AI246" s="1078">
        <f t="shared" si="590"/>
        <v>64.554013405386527</v>
      </c>
      <c r="AJ246" s="539">
        <f t="shared" si="591"/>
        <v>0</v>
      </c>
      <c r="AK246" s="539">
        <f t="shared" si="592"/>
        <v>0</v>
      </c>
      <c r="AL246" s="539">
        <f>(VLOOKUP(Sheet1!DC244,hhdcap_wcm,4)-(((VLOOKUP(Sheet1!DC244,hhdcap_wcm,3)-Sheet1!DC244)/(VLOOKUP(Sheet1!DC244,hhdcap_wcm,3)-VLOOKUP(Sheet1!DC244,hhdcap_wcm,1)))*(VLOOKUP(Sheet1!DC244,hhdcap_wcm,4)-VLOOKUP(Sheet1!DC244,hhdcap_wcm,2))))</f>
        <v>36324.000000091582</v>
      </c>
      <c r="AM246" s="539">
        <f t="shared" si="593"/>
        <v>-541.50000000138243</v>
      </c>
      <c r="AN246" s="1054">
        <f t="shared" si="594"/>
        <v>1744.7195600387379</v>
      </c>
      <c r="AO246" s="539">
        <f t="shared" si="595"/>
        <v>5352.7996101988483</v>
      </c>
      <c r="AP246" s="539">
        <f>Sheet1!BA244+Sheet1!BB244+Sheet1!BN244+CD246</f>
        <v>46.94</v>
      </c>
      <c r="AQ246" s="539">
        <f>Sheet1!BN244+(DO246*Sheet1!BN244)</f>
        <v>45.670975499774535</v>
      </c>
      <c r="AR246" s="539">
        <f>Sheet1!BA244+CD246</f>
        <v>0</v>
      </c>
      <c r="AS246" s="539">
        <f>Sheet1!BA244+Sheet1!BB244+CD246</f>
        <v>1.44</v>
      </c>
      <c r="AT246" s="661">
        <f>0</f>
        <v>0</v>
      </c>
      <c r="AU246" s="990">
        <f>BA246+MAX(Sheet1!EH244,(O246-Q246-ED246-S246))</f>
        <v>22.032859357743803</v>
      </c>
      <c r="AV246" s="539">
        <f>IF(OR(B246&gt;=GD246,B246&lt;GC246),0,15/36*K246-MAX(0,64.6-(137.6-(Sheet1!AA244+Sheet1!AB244))))</f>
        <v>0</v>
      </c>
      <c r="AW246" s="1048"/>
      <c r="AX246" s="661"/>
      <c r="AY246" s="661">
        <f t="shared" si="560"/>
        <v>243.95411434756943</v>
      </c>
      <c r="AZ246" s="661">
        <f t="shared" si="561"/>
        <v>23.25583342642966</v>
      </c>
      <c r="BA246" s="1078">
        <f t="shared" si="562"/>
        <v>15.032859357743801</v>
      </c>
      <c r="BB246" s="1038">
        <f t="shared" si="596"/>
        <v>1120.6876048571733</v>
      </c>
      <c r="BC246" s="1060">
        <f t="shared" si="563"/>
        <v>0</v>
      </c>
      <c r="BD246" s="1038">
        <f ca="1">IF(B246&gt;(Summary!$A$1-1),#N/A,BB246*MGtoAF)</f>
        <v>3438.2695717018078</v>
      </c>
      <c r="BE246" s="539">
        <f>Sheet1!BG244+Sheet1!BH244+Sheet1!BI244-BM246</f>
        <v>7.4399999999999995</v>
      </c>
      <c r="BF246" s="539">
        <f t="shared" si="597"/>
        <v>7.4679573124906051</v>
      </c>
      <c r="BG246" s="539">
        <f>IF(Sheet1!EP244="FM",BM246,0)</f>
        <v>0</v>
      </c>
      <c r="BH246" s="539">
        <f t="shared" si="598"/>
        <v>0</v>
      </c>
      <c r="BI246" s="539">
        <f>IF(Sheet1!EP244="OTHER",BM246,0)</f>
        <v>0</v>
      </c>
      <c r="BJ246" s="539">
        <f t="shared" si="599"/>
        <v>0</v>
      </c>
      <c r="BK246" s="539">
        <f t="shared" si="600"/>
        <v>7.4399999999999995</v>
      </c>
      <c r="BL246" s="539">
        <f t="shared" si="601"/>
        <v>7.4679573124906051</v>
      </c>
      <c r="BM246" s="539">
        <f>IF(OR(Sheet1!EP244="FM", Sheet1!EP244="OTHER"),SUM(Sheet1!BG244:'Sheet1'!BI244),0)</f>
        <v>0</v>
      </c>
      <c r="BN246" s="525">
        <f>IF(AND($B246&gt;=$FV246,$B246&lt;=$FW246),MAX(BF246,Sheet1!EI244,0),MAX(BF246-(7/36)*$K246,0))</f>
        <v>7.5</v>
      </c>
      <c r="BO246" s="539">
        <f t="shared" si="602"/>
        <v>0</v>
      </c>
      <c r="BP246" s="525">
        <f t="shared" si="603"/>
        <v>0</v>
      </c>
      <c r="BQ246" s="525">
        <f>IF(AND($O246&gt;0,Sheet1!EM244=1),(1-($O246-Sheet1!$L244)/$O246)*BL246,0)</f>
        <v>0</v>
      </c>
      <c r="BR246" s="525">
        <f>IF(AND(Sheet1!$L244=0,Sheet1!$L243=0, Calculation!BK246&lt;Sheet1!$EI244-0.1,Sheet1!$EI244=Sheet1!$EI243,Sheet1!$EI244=Sheet1!$EI245),BL246-BQ246,BL246-BQ246)</f>
        <v>7.4679573124906051</v>
      </c>
      <c r="BS246" s="1054" t="str">
        <f t="shared" si="564"/>
        <v/>
      </c>
      <c r="BT246" s="1054">
        <f t="shared" si="565"/>
        <v>0</v>
      </c>
      <c r="BU246" s="539">
        <f t="shared" si="604"/>
        <v>295.64422635485346</v>
      </c>
      <c r="BV246" s="539"/>
      <c r="BW246" s="539">
        <f ca="1">IF(B246&gt;(Summary!$A$1-1),#N/A,BU246*MGtoAF)</f>
        <v>907.03648645669045</v>
      </c>
      <c r="BX246" s="539">
        <f>Sheet1!BC244+Sheet1!BD244+Sheet1!BE244+Sheet1!BF244-CG246-CH246</f>
        <v>5.16</v>
      </c>
      <c r="BY246" s="539">
        <f t="shared" si="605"/>
        <v>5.1793897489854199</v>
      </c>
      <c r="BZ246" s="539">
        <f>IF(Sheet1!EQ244="FM",CH246,0)</f>
        <v>0</v>
      </c>
      <c r="CA246" s="539">
        <f t="shared" si="606"/>
        <v>0</v>
      </c>
      <c r="CB246" s="539">
        <f>IF(Sheet1!EQ244="OTHER",CH246,0)</f>
        <v>0</v>
      </c>
      <c r="CC246" s="539">
        <f t="shared" si="607"/>
        <v>0</v>
      </c>
      <c r="CD246" s="539">
        <f t="shared" si="608"/>
        <v>0</v>
      </c>
      <c r="CE246" s="539">
        <f t="shared" si="609"/>
        <v>5.16</v>
      </c>
      <c r="CF246" s="539">
        <f t="shared" si="610"/>
        <v>5.1793897489854199</v>
      </c>
      <c r="CG246" s="539">
        <f>IF(Sheet1!EQ244="CWA",SUM(Sheet1!BC244:'Sheet1'!BF244),0)</f>
        <v>0</v>
      </c>
      <c r="CH246" s="539">
        <f>IF(OR(Sheet1!EQ244="FM", Sheet1!EQ244="OTHER"),SUM(Sheet1!BC244:'Sheet1'!BF244),0)</f>
        <v>0</v>
      </c>
      <c r="CI246" s="525">
        <f>IF(AND($B246&gt;=$FV246,$B246&lt;=$FW246),MAX(CF246,Sheet1!EJ244,0),MAX(CF246-(7/36)*$K246,0))</f>
        <v>5.1793897489854199</v>
      </c>
      <c r="CJ246" s="539">
        <f t="shared" si="611"/>
        <v>0</v>
      </c>
      <c r="CK246" s="525">
        <f t="shared" si="612"/>
        <v>0</v>
      </c>
      <c r="CL246" s="525">
        <f>IF(AND($O246&gt;0,Sheet1!EN244=1),(1-($O246-Sheet1!$L244)/$O246)*CF246,0)</f>
        <v>0</v>
      </c>
      <c r="CM246" s="525">
        <f>IF(AND(Sheet1!$L244=0,Sheet1!$L243=0, Calculation!CE246&lt;Sheet1!EJ244-0.1,Sheet1!EJ244=Sheet1!EJ243,Sheet1!EJ244=Sheet1!EJ245),CF246-CL246,CF246-CL246)</f>
        <v>5.1793897489854199</v>
      </c>
      <c r="CN246" s="1059" t="str">
        <f t="shared" si="566"/>
        <v/>
      </c>
      <c r="CO246" s="1054">
        <f t="shared" si="567"/>
        <v>0</v>
      </c>
      <c r="CP246" s="539">
        <f t="shared" si="613"/>
        <v>299.28399402796663</v>
      </c>
      <c r="CQ246" s="539"/>
      <c r="CR246" s="539">
        <f ca="1">IF(B246&gt;(Summary!$A$1-1),#N/A,CP246*MGtoAF)</f>
        <v>918.20329367780164</v>
      </c>
      <c r="CS246" s="539">
        <f>Sheet1!BK244+Sheet1!BL244+Sheet1!BM244-Sheet1!ER244-DA246</f>
        <v>6.99</v>
      </c>
      <c r="CT246" s="539">
        <f t="shared" si="614"/>
        <v>7.0162663460093198</v>
      </c>
      <c r="CU246" s="539">
        <f>IF(Sheet1!ER244="FM",DA246,0)</f>
        <v>0</v>
      </c>
      <c r="CV246" s="539">
        <f t="shared" si="615"/>
        <v>0</v>
      </c>
      <c r="CW246" s="539">
        <f>IF(Sheet1!ER244="OTHER",DA246,0)</f>
        <v>0</v>
      </c>
      <c r="CX246" s="539">
        <f t="shared" si="616"/>
        <v>0</v>
      </c>
      <c r="CY246" s="539">
        <f t="shared" si="617"/>
        <v>6.99</v>
      </c>
      <c r="CZ246" s="539">
        <f t="shared" si="618"/>
        <v>7.0162663460093198</v>
      </c>
      <c r="DA246" s="539">
        <f>IF(OR(Sheet1!ER244="FM", Sheet1!ER244="OTHER"),SUM(Sheet1!BK244:'Sheet1'!BM244),0)</f>
        <v>0</v>
      </c>
      <c r="DB246" s="1030">
        <f>IF(AND($B246&gt;=$FV246,$B246&lt;=$FW246),MAX($CT246,Sheet1!EK244,0),MAX($CT246-(7/36)*$K246,0))</f>
        <v>7.0162663460093198</v>
      </c>
      <c r="DC246" s="1031">
        <f t="shared" si="619"/>
        <v>0</v>
      </c>
      <c r="DD246" s="1030">
        <f t="shared" si="620"/>
        <v>0</v>
      </c>
      <c r="DE246" s="525">
        <f>IF(AND($O246&gt;0,Sheet1!EO244=1),(1-($O246-Sheet1!$L244)/$O246)*CZ246,0)</f>
        <v>0</v>
      </c>
      <c r="DF246" s="525">
        <f>IF(AND(Sheet1!$L244=0,Sheet1!$L243=0, Calculation!CY246&lt;Sheet1!$EK244-0.1,Sheet1!$EK244=Sheet1!$EK243,Sheet1!$EK244=Sheet1!$EK245),CZ246-DE246,CZ246-DE246)</f>
        <v>7.0162663460093198</v>
      </c>
      <c r="DG246" s="1059">
        <f t="shared" si="568"/>
        <v>0</v>
      </c>
      <c r="DH246" s="661">
        <f t="shared" si="621"/>
        <v>19.59</v>
      </c>
      <c r="DI246" s="539">
        <f t="shared" si="622"/>
        <v>29.103734798744473</v>
      </c>
      <c r="DJ246" s="661">
        <f t="shared" si="623"/>
        <v>19.663613407485347</v>
      </c>
      <c r="DK246" s="539">
        <f ca="1">IF(B246&gt;(Summary!$A$1-1),#N/A,DI246*MGtoAF)</f>
        <v>89.290258362548045</v>
      </c>
      <c r="DL246" s="661">
        <f t="shared" si="624"/>
        <v>19.59</v>
      </c>
      <c r="DM246" s="539">
        <f t="shared" si="625"/>
        <v>66.53</v>
      </c>
      <c r="DN246" s="539">
        <f>Sheet1!AB244-DM246</f>
        <v>0.25</v>
      </c>
      <c r="DO246" s="758">
        <f t="shared" si="626"/>
        <v>3.7577032917480834E-3</v>
      </c>
      <c r="DP246" s="539">
        <f>(VLOOKUP(Sheet1!DC244,hhdcap_wcm,4)-(((VLOOKUP(Sheet1!DC244,hhdcap_wcm,3)-Sheet1!DC244)/(VLOOKUP(Sheet1!DC244,hhdcap_wcm,3)-VLOOKUP(Sheet1!DC244,hhdcap_wcm,1)))*(VLOOKUP(Sheet1!DC244,hhdcap_wcm,4)-VLOOKUP(Sheet1!DC244,hhdcap_wcm,2))))</f>
        <v>36324.000000091582</v>
      </c>
      <c r="DQ246" s="539">
        <f t="shared" si="627"/>
        <v>-541.50000000138243</v>
      </c>
      <c r="DR246" s="539">
        <f t="shared" si="628"/>
        <v>-273.07110438798907</v>
      </c>
      <c r="DS246" s="539">
        <f>Sheet1!EA244*AFtoMG</f>
        <v>0</v>
      </c>
      <c r="DT246" s="539">
        <f>Sheet1!EB244*AFtoMG</f>
        <v>0</v>
      </c>
      <c r="DU246" s="539">
        <f>Sheet1!EC244*AFtoMG</f>
        <v>0</v>
      </c>
      <c r="DV246" s="539">
        <f>Sheet1!ED244*AFtoMG</f>
        <v>0</v>
      </c>
      <c r="DW246" s="539">
        <f t="shared" si="629"/>
        <v>0</v>
      </c>
      <c r="DX246" s="539">
        <f t="shared" si="630"/>
        <v>0</v>
      </c>
      <c r="DY246" s="539">
        <f t="shared" si="631"/>
        <v>1744.7195600387379</v>
      </c>
      <c r="DZ246" s="539">
        <f t="shared" si="632"/>
        <v>5352.7996101988483</v>
      </c>
      <c r="EA246" s="539"/>
      <c r="EB246" s="525">
        <f>IF(OR(B246&lt;FV246,B246&gt;FW246),(MIN(BF246+BY246+CT246+MAX(Sheet1!AA244+AQ246-73,0),K246)),0)</f>
        <v>0</v>
      </c>
      <c r="EC246" s="539"/>
      <c r="ED246" s="539">
        <f t="shared" si="633"/>
        <v>19.663613407485343</v>
      </c>
      <c r="EE246" s="539"/>
      <c r="EF246" s="539">
        <f>Sheet1!EH244+Sheet1!EI244+Sheet1!EJ244+Sheet1!EK244</f>
        <v>26.5</v>
      </c>
      <c r="EG246" s="1038">
        <f t="shared" si="569"/>
        <v>40.9955</v>
      </c>
      <c r="EH246" s="525">
        <f t="shared" si="634"/>
        <v>0</v>
      </c>
      <c r="EI246" s="539">
        <f>IF(Sheet1!ET244=1,SUM('Calculations II'!AT246:BA246)+'Calculations II'!BC246+Sheet1!BV244+'Calculations II'!BE246+AP246,'Calculations II'!BK246)</f>
        <v>73.894159499774531</v>
      </c>
      <c r="EJ246" s="539">
        <f ca="1">EI246+'Calculations II'!D246+'Calculations II'!E246+'Calculations II'!O246</f>
        <v>81.862556634102404</v>
      </c>
      <c r="EK246" s="539"/>
      <c r="EL246" s="539"/>
      <c r="EM246" s="539">
        <f t="shared" si="635"/>
        <v>42604</v>
      </c>
      <c r="EN246" s="539">
        <f t="shared" si="636"/>
        <v>-41.728515452738542</v>
      </c>
      <c r="EO246" s="539">
        <f t="shared" si="637"/>
        <v>-64.554013405386527</v>
      </c>
      <c r="EP246" s="539">
        <v>0</v>
      </c>
      <c r="EQ246" s="539">
        <v>0</v>
      </c>
      <c r="ER246" s="539">
        <v>0</v>
      </c>
      <c r="ES246" s="525">
        <f t="shared" si="533"/>
        <v>-6.0991118734370655</v>
      </c>
      <c r="ET246" s="539">
        <f>-(VLOOKUP(Sheet1!BQ244,Lookup!$O$4:$Q$262,2)-VLOOKUP(Sheet1!BQ243,Lookup!$O$4:$Q$262,2))/1000000</f>
        <v>-3.0491327913447765</v>
      </c>
      <c r="EU246" s="539">
        <f>-(VLOOKUP(Sheet1!BR244,Lookup!$O$4:$Q$262,3)-VLOOKUP(Sheet1!BR243,Lookup!$O$4:$Q$262,3))/1000000</f>
        <v>-3.049979082092289</v>
      </c>
      <c r="EV246" s="539"/>
      <c r="EW246" s="539"/>
      <c r="EX246" s="539"/>
      <c r="EY246" s="539"/>
      <c r="EZ246" s="539"/>
      <c r="FA246" s="539"/>
      <c r="FB246" s="539"/>
      <c r="FC246" s="539"/>
      <c r="FD246" s="571">
        <f t="shared" si="584"/>
        <v>1131.2366666665946</v>
      </c>
      <c r="FE246" s="571" t="e">
        <f t="shared" si="638"/>
        <v>#N/A</v>
      </c>
      <c r="FF246" s="572" t="e">
        <f t="shared" si="639"/>
        <v>#N/A</v>
      </c>
      <c r="FG246" s="573" t="s">
        <v>670</v>
      </c>
      <c r="FH246" s="573" t="s">
        <v>670</v>
      </c>
      <c r="FI246" s="571" t="e">
        <v>#N/A</v>
      </c>
      <c r="FJ246" s="738">
        <v>17209</v>
      </c>
      <c r="FK246" s="539"/>
      <c r="FL246" s="1034">
        <f t="shared" si="583"/>
        <v>84.720121028744316</v>
      </c>
      <c r="FM246" s="539"/>
      <c r="FN246" s="539"/>
      <c r="FO246" s="539">
        <f>O246+((Sheet1!CS244)*GPMtoMGD)</f>
        <v>99.050000000000011</v>
      </c>
      <c r="FP246" s="539">
        <f>IF(Sheet1!AA244+AQ246&lt;=Calculation!N246,AQ246,Calculation!N246-Sheet1!AA244)</f>
        <v>40.773199999999996</v>
      </c>
      <c r="FQ246" s="539">
        <f>(Sheet1!BP244+Sheet1!BO244)/694.4</f>
        <v>3.4703341013824889</v>
      </c>
      <c r="FR246" s="545"/>
      <c r="FS246" s="545"/>
      <c r="FT246" s="545"/>
      <c r="FU246" s="545"/>
      <c r="FV246" s="1309">
        <f t="shared" si="534"/>
        <v>42527</v>
      </c>
      <c r="FW246" s="1309">
        <f t="shared" si="535"/>
        <v>42662</v>
      </c>
      <c r="FX246" s="545"/>
      <c r="FY246" s="545">
        <f>Sheet1!DA244-Sheet1!CZ244-Sheet1!AE244</f>
        <v>-250.23035000000002</v>
      </c>
      <c r="FZ246" s="539">
        <f t="shared" si="570"/>
        <v>-1.4725591495123753</v>
      </c>
      <c r="GA246" s="539"/>
      <c r="GB246" s="539" t="str">
        <f t="shared" si="536"/>
        <v>n</v>
      </c>
      <c r="GC246" s="543">
        <f t="shared" si="537"/>
        <v>42415</v>
      </c>
      <c r="GD246" s="1309">
        <f t="shared" si="538"/>
        <v>42526</v>
      </c>
      <c r="GE246" s="539">
        <f t="shared" si="554"/>
        <v>6520</v>
      </c>
      <c r="GF246" s="1309">
        <f t="shared" si="539"/>
        <v>42527</v>
      </c>
      <c r="GG246" s="539">
        <f t="shared" si="582"/>
        <v>3260</v>
      </c>
      <c r="GH246" s="543">
        <f t="shared" si="540"/>
        <v>42675</v>
      </c>
      <c r="GJ246" s="525">
        <f t="shared" si="541"/>
        <v>0</v>
      </c>
      <c r="GK246" s="539" t="str">
        <f t="shared" si="640"/>
        <v/>
      </c>
      <c r="GL246" s="539">
        <f t="shared" si="542"/>
        <v>0</v>
      </c>
      <c r="GM246" s="539" t="str">
        <f t="shared" si="543"/>
        <v/>
      </c>
      <c r="GN246" s="539">
        <f>IF(GK246="P",Lookup!$M$12,IF(GK246="PP",Lookup!$M$13,IF(GK246="PPP",Lookup!$M$14,IF(GK246="T",Lookup!$M$15,IF(GK246="TP",Lookup!$M$16,IF(GK246="TPP",Lookup!$M$17,IF(GK246="TPPP",Lookup!$M$18,0)))))))*GJ246</f>
        <v>0</v>
      </c>
      <c r="GO246" s="539">
        <f t="shared" si="544"/>
        <v>0</v>
      </c>
      <c r="GP246" s="539">
        <f t="shared" si="641"/>
        <v>3438.2695717018078</v>
      </c>
      <c r="GQ246" s="990">
        <f t="shared" si="585"/>
        <v>1120.6876048571733</v>
      </c>
      <c r="GR246" s="539"/>
      <c r="GS246" s="539">
        <f t="shared" si="545"/>
        <v>0</v>
      </c>
      <c r="GT246" s="539" t="str">
        <f t="shared" si="546"/>
        <v/>
      </c>
      <c r="GU246" s="539">
        <f>IF(GK246="P",Lookup!$N$12,IF(GK246="PP",Lookup!$N$13,IF(GK246="PPP",Lookup!$N$14,IF(GK246="T",Lookup!$N$15,IF(GK246="TP",Lookup!$N$16,IF(GK246="TPP",Lookup!$N$17,IF(GK246="TPPP",Lookup!$N$18,0)))))))*GJ246</f>
        <v>0</v>
      </c>
      <c r="GV246" s="539">
        <f t="shared" si="547"/>
        <v>0</v>
      </c>
      <c r="GW246" s="539">
        <f t="shared" si="642"/>
        <v>907.03648645669045</v>
      </c>
      <c r="GX246" s="990">
        <f t="shared" si="586"/>
        <v>295.64422635485346</v>
      </c>
      <c r="GY246" s="539"/>
      <c r="GZ246" s="539">
        <f t="shared" si="548"/>
        <v>0</v>
      </c>
      <c r="HA246" s="539" t="str">
        <f t="shared" si="549"/>
        <v/>
      </c>
      <c r="HB246" s="539">
        <f>IF(GK246="P",Lookup!$N$12,IF(GK246="PP",Lookup!$N$13,IF(GK246="PPP",Lookup!$N$14,IF(GK246="T",Lookup!$N$15,IF(GK246="TP",Lookup!$N$16,IF(GK246="TPP",Lookup!$N$17,IF(GK246="TPPP",Lookup!$N$18,0)))))))*GJ246</f>
        <v>0</v>
      </c>
      <c r="HC246" s="525">
        <f t="shared" si="643"/>
        <v>0</v>
      </c>
      <c r="HD246" s="539">
        <f t="shared" si="644"/>
        <v>918.20329367780164</v>
      </c>
      <c r="HE246" s="539">
        <f t="shared" si="552"/>
        <v>299.28399402796663</v>
      </c>
      <c r="HF246" s="539"/>
      <c r="HG246" s="539">
        <f t="shared" si="550"/>
        <v>0</v>
      </c>
      <c r="HH246" s="539" t="str">
        <f t="shared" si="551"/>
        <v/>
      </c>
      <c r="HI246" s="539">
        <f>IF(GK246="P",Lookup!$N$12,IF(GK246="PP",Lookup!$N$13,IF(GK246="PPP",Lookup!$N$14,IF(GK246="T",Lookup!$N$15,IF(GK246="TP",Lookup!$N$16,IF(GK246="TPP",Lookup!$N$17,IF(GK246="TPPP",Lookup!$N$18,0)))))))*GJ246</f>
        <v>0</v>
      </c>
      <c r="HJ246" s="525">
        <f t="shared" si="645"/>
        <v>0</v>
      </c>
      <c r="HK246" s="539">
        <f t="shared" si="646"/>
        <v>89.290258362548045</v>
      </c>
      <c r="HL246" s="539">
        <f t="shared" si="553"/>
        <v>29.103734798744473</v>
      </c>
      <c r="HM246" s="539"/>
      <c r="HN246" s="545"/>
      <c r="HO246" s="545"/>
      <c r="HP246" s="545"/>
      <c r="HQ246" s="545">
        <f>IF(AND(B246&gt;=$FV$4,B246&lt;=$FW$4),MAX(110/1.02+$HQ$6+MIN(113/1.02,G246),IF($HV$6-(Sheet1!DA244-Sheet1!DB244)+MIN(113/1.02,G246)&lt;G246+FL246,$HV$6-(Sheet1!DA244-Sheet1!DB244)+MIN(113/1.02,G246),G246+FL246)),MIN(110/1.02+$HQ$6+113/1.02,G246))</f>
        <v>254.64901664075524</v>
      </c>
      <c r="HR246" s="545">
        <f t="shared" si="571"/>
        <v>259.74199697357034</v>
      </c>
      <c r="HS246" s="545">
        <f>HR246+(Sheet1!DA244-Sheet1!DB244)</f>
        <v>354.74199697357034</v>
      </c>
      <c r="HT246" s="545">
        <f t="shared" si="572"/>
        <v>112.9978304</v>
      </c>
      <c r="HU246" s="545">
        <f t="shared" si="573"/>
        <v>241.74416657357034</v>
      </c>
      <c r="HV246" s="545">
        <f t="shared" si="574"/>
        <v>23.25583342642966</v>
      </c>
      <c r="HW246" s="537" t="str">
        <f t="shared" si="575"/>
        <v/>
      </c>
      <c r="HX246" s="545">
        <f t="shared" si="576"/>
        <v>123.79696995385825</v>
      </c>
      <c r="HY246" s="545">
        <f>Sheet1!CZ244</f>
        <v>443</v>
      </c>
      <c r="HZ246" s="545">
        <f t="shared" si="577"/>
        <v>64.554013405386527</v>
      </c>
      <c r="IA246" s="545">
        <f t="shared" si="578"/>
        <v>112.9978304</v>
      </c>
      <c r="IB246" s="545">
        <f t="shared" si="579"/>
        <v>378.44598659461349</v>
      </c>
      <c r="IC246" s="1038" t="str">
        <f t="shared" si="580"/>
        <v/>
      </c>
      <c r="ID246" s="545">
        <f t="shared" si="581"/>
        <v>265.44815619461349</v>
      </c>
      <c r="IE246" s="545">
        <f>Sheet1!DB244</f>
        <v>251</v>
      </c>
      <c r="IF246" s="537">
        <f>Sheet1!DA244</f>
        <v>346</v>
      </c>
      <c r="II246" s="1328">
        <f t="shared" si="555"/>
        <v>0</v>
      </c>
    </row>
    <row r="247" spans="1:243" x14ac:dyDescent="0.2">
      <c r="A247" s="557" t="s">
        <v>5</v>
      </c>
      <c r="B247" s="535">
        <v>42605</v>
      </c>
      <c r="C247" s="540">
        <v>0</v>
      </c>
      <c r="D247" s="509">
        <v>200</v>
      </c>
      <c r="E247" s="509">
        <v>400</v>
      </c>
      <c r="F247" s="509">
        <v>250</v>
      </c>
      <c r="G247" s="539">
        <f>DR247+Sheet1!CZ245</f>
        <v>162.70247100330624</v>
      </c>
      <c r="H247" s="1094">
        <f>MAX(MIN(M247-D247*CFStoMGD-IF(AND($B247&gt;=$GC247,$B247&lt;=$GH247),MIN($O247-$ED247,113*CFStoMGD),MAX($O247-100*CFStoMGD,0)),M247+(Sheet1!DA245-Sheet1!DB245-E247)*CFStoMGD-IF(AND($B247&gt;=$GC247,$B247&lt;=$GH247),MIN($O247-$ED247,113*CFStoMGD),MAX($O247-100*CFStoMGD,0))),0)</f>
        <v>0</v>
      </c>
      <c r="I247" s="538">
        <f>IF(Sheet1!DA245&gt;=E247,(Sheet1!DA245-E247+P247)*CFStoMGD,0)</f>
        <v>0</v>
      </c>
      <c r="J247" s="1012">
        <f>IF(Sheet1!DB245&gt;=D247,(Sheet1!DB245-D247+P247)*CFStoMGD,0)</f>
        <v>130.595824768</v>
      </c>
      <c r="K247" s="833">
        <f t="shared" si="556"/>
        <v>0</v>
      </c>
      <c r="L247" s="539">
        <f>Sheet1!AA245+Sheet1!AB245-Sheet1!L245+(Sheet1!DA245-F247)*CFStoMGD-S247-T247-U247</f>
        <v>138.83958181818181</v>
      </c>
      <c r="M247" s="539">
        <f t="shared" si="587"/>
        <v>107.27429480166791</v>
      </c>
      <c r="N247" s="839">
        <f>IF(Sheet1!DA245&gt;=F247,MIN(113*CFStoMGD,MIN(MAX(L247,0),MAX(M247,0))),0)</f>
        <v>73.043199999999999</v>
      </c>
      <c r="O247" s="542">
        <f>Sheet1!AA245+Sheet1!AB245</f>
        <v>92.460000000000008</v>
      </c>
      <c r="P247" s="542">
        <f t="shared" si="588"/>
        <v>143.03561999999999</v>
      </c>
      <c r="Q247" s="827">
        <f t="shared" si="557"/>
        <v>73.043199999999999</v>
      </c>
      <c r="R247" s="827">
        <f t="shared" si="525"/>
        <v>22.5</v>
      </c>
      <c r="S247" s="827">
        <f t="shared" si="526"/>
        <v>0</v>
      </c>
      <c r="T247" s="827">
        <f t="shared" si="527"/>
        <v>0</v>
      </c>
      <c r="U247" s="827">
        <f t="shared" si="558"/>
        <v>18.906818181818181</v>
      </c>
      <c r="V247" s="827"/>
      <c r="W247" s="827">
        <f t="shared" si="528"/>
        <v>0</v>
      </c>
      <c r="X247" s="827">
        <f t="shared" si="529"/>
        <v>0</v>
      </c>
      <c r="Y247" s="827" t="str">
        <f t="shared" si="530"/>
        <v>FALSE</v>
      </c>
      <c r="Z247" s="827">
        <f t="shared" si="531"/>
        <v>92.460000000000008</v>
      </c>
      <c r="AA247" s="827">
        <f t="shared" si="532"/>
        <v>91.95001818181818</v>
      </c>
      <c r="AB247" s="1078">
        <f t="shared" si="559"/>
        <v>112.9978304</v>
      </c>
      <c r="AC247" s="542">
        <f>Sheet1!Y245*MGDtoCFS</f>
        <v>49.921690000000005</v>
      </c>
      <c r="AD247" s="542">
        <f>Sheet1!Z245*MGDtoCFS</f>
        <v>103.30866</v>
      </c>
      <c r="AE247" s="542">
        <f>Sheet1!AA245*MGDtoCFS</f>
        <v>49.937159999999999</v>
      </c>
      <c r="AF247" s="542">
        <f>Sheet1!AB245*MGDtoCFS</f>
        <v>93.098459999999989</v>
      </c>
      <c r="AG247" s="542">
        <f>Sheet1!L245*MGDtoCFS</f>
        <v>0</v>
      </c>
      <c r="AH247" s="525">
        <f t="shared" si="589"/>
        <v>44.976086889444062</v>
      </c>
      <c r="AI247" s="1078">
        <f t="shared" si="590"/>
        <v>69.578006417969959</v>
      </c>
      <c r="AJ247" s="539">
        <f t="shared" si="591"/>
        <v>0</v>
      </c>
      <c r="AK247" s="539">
        <f t="shared" si="592"/>
        <v>0</v>
      </c>
      <c r="AL247" s="539">
        <f>(VLOOKUP(Sheet1!DC245,hhdcap_wcm,4)-(((VLOOKUP(Sheet1!DC245,hhdcap_wcm,3)-Sheet1!DC245)/(VLOOKUP(Sheet1!DC245,hhdcap_wcm,3)-VLOOKUP(Sheet1!DC245,hhdcap_wcm,1)))*(VLOOKUP(Sheet1!DC245,hhdcap_wcm,4)-VLOOKUP(Sheet1!DC245,hhdcap_wcm,2))))</f>
        <v>35788.000000091139</v>
      </c>
      <c r="AM247" s="539">
        <f t="shared" si="593"/>
        <v>-536.00000000044383</v>
      </c>
      <c r="AN247" s="1054">
        <f t="shared" si="594"/>
        <v>1699.7434731492938</v>
      </c>
      <c r="AO247" s="539">
        <f t="shared" si="595"/>
        <v>5214.8129756220333</v>
      </c>
      <c r="AP247" s="539">
        <f>Sheet1!BA245+Sheet1!BB245+Sheet1!BN245+CD247</f>
        <v>41.04</v>
      </c>
      <c r="AQ247" s="539">
        <f>Sheet1!BN245+(DO247*Sheet1!BN245)</f>
        <v>39.824999999999996</v>
      </c>
      <c r="AR247" s="539">
        <f>Sheet1!BA245+CD247</f>
        <v>0</v>
      </c>
      <c r="AS247" s="539">
        <f>Sheet1!BA245+Sheet1!BB245+CD247</f>
        <v>1.44</v>
      </c>
      <c r="AT247" s="661">
        <f>0</f>
        <v>0</v>
      </c>
      <c r="AU247" s="990">
        <f>BA247+MAX(Sheet1!EH245,(O247-Q247-ED247-S247))</f>
        <v>26.069268707625884</v>
      </c>
      <c r="AV247" s="539">
        <f>IF(OR(B247&gt;=GD247,B247&lt;GC247),0,15/36*K247-MAX(0,64.6-(137.6-(Sheet1!AA245+Sheet1!AB245))))</f>
        <v>0</v>
      </c>
      <c r="AW247" s="1048"/>
      <c r="AX247" s="661"/>
      <c r="AY247" s="661">
        <f t="shared" si="560"/>
        <v>311.66263074256563</v>
      </c>
      <c r="AZ247" s="661">
        <f t="shared" si="561"/>
        <v>34.141158690697239</v>
      </c>
      <c r="BA247" s="1078">
        <f t="shared" si="562"/>
        <v>22.069268707625884</v>
      </c>
      <c r="BB247" s="1038">
        <f t="shared" si="596"/>
        <v>1094.6183361495473</v>
      </c>
      <c r="BC247" s="1060">
        <f t="shared" si="563"/>
        <v>0</v>
      </c>
      <c r="BD247" s="1038">
        <f ca="1">IF(B247&gt;(Summary!$A$1-1),#N/A,BB247*MGtoAF)</f>
        <v>3358.2890553068114</v>
      </c>
      <c r="BE247" s="539">
        <f>Sheet1!BG245+Sheet1!BH245+Sheet1!BI245-BM247</f>
        <v>6.82</v>
      </c>
      <c r="BF247" s="539">
        <f t="shared" si="597"/>
        <v>6.8587499999999997</v>
      </c>
      <c r="BG247" s="539">
        <f>IF(Sheet1!EP245="FM",BM247,0)</f>
        <v>0</v>
      </c>
      <c r="BH247" s="539">
        <f t="shared" si="598"/>
        <v>0</v>
      </c>
      <c r="BI247" s="539">
        <f>IF(Sheet1!EP245="OTHER",BM247,0)</f>
        <v>0</v>
      </c>
      <c r="BJ247" s="539">
        <f t="shared" si="599"/>
        <v>0</v>
      </c>
      <c r="BK247" s="539">
        <f t="shared" si="600"/>
        <v>6.82</v>
      </c>
      <c r="BL247" s="539">
        <f t="shared" si="601"/>
        <v>6.8587499999999997</v>
      </c>
      <c r="BM247" s="539">
        <f>IF(OR(Sheet1!EP245="FM", Sheet1!EP245="OTHER"),SUM(Sheet1!BG245:'Sheet1'!BI245),0)</f>
        <v>0</v>
      </c>
      <c r="BN247" s="525">
        <f>IF(AND($B247&gt;=$FV247,$B247&lt;=$FW247),MAX(BF247,Sheet1!EI245,0),MAX(BF247-(7/36)*$K247,0))</f>
        <v>6.8587499999999997</v>
      </c>
      <c r="BO247" s="539">
        <f t="shared" si="602"/>
        <v>0</v>
      </c>
      <c r="BP247" s="525">
        <f t="shared" si="603"/>
        <v>0</v>
      </c>
      <c r="BQ247" s="525">
        <f>IF(AND($O247&gt;0,Sheet1!EM245=1),(1-($O247-Sheet1!$L245)/$O247)*BL247,0)</f>
        <v>0</v>
      </c>
      <c r="BR247" s="525">
        <f>IF(AND(Sheet1!$L245=0,Sheet1!$L244=0, Calculation!BK247&lt;Sheet1!$EI245-0.1,Sheet1!$EI245=Sheet1!$EI244,Sheet1!$EI245=Sheet1!$EI246),BL247-BQ247,BL247-BQ247)</f>
        <v>6.8587499999999997</v>
      </c>
      <c r="BS247" s="1054" t="str">
        <f t="shared" si="564"/>
        <v/>
      </c>
      <c r="BT247" s="1054">
        <f t="shared" si="565"/>
        <v>0</v>
      </c>
      <c r="BU247" s="539">
        <f t="shared" si="604"/>
        <v>288.78547635485347</v>
      </c>
      <c r="BV247" s="539"/>
      <c r="BW247" s="539">
        <f ca="1">IF(B247&gt;(Summary!$A$1-1),#N/A,BU247*MGtoAF)</f>
        <v>885.99384145669046</v>
      </c>
      <c r="BX247" s="539">
        <f>Sheet1!BC245+Sheet1!BD245+Sheet1!BE245+Sheet1!BF245-CG247-CH247</f>
        <v>4.99</v>
      </c>
      <c r="BY247" s="539">
        <f t="shared" si="605"/>
        <v>5.0183522727272729</v>
      </c>
      <c r="BZ247" s="539">
        <f>IF(Sheet1!EQ245="FM",CH247,0)</f>
        <v>0</v>
      </c>
      <c r="CA247" s="539">
        <f t="shared" si="606"/>
        <v>0</v>
      </c>
      <c r="CB247" s="539">
        <f>IF(Sheet1!EQ245="OTHER",CH247,0)</f>
        <v>0</v>
      </c>
      <c r="CC247" s="539">
        <f t="shared" si="607"/>
        <v>0</v>
      </c>
      <c r="CD247" s="539">
        <f t="shared" si="608"/>
        <v>0</v>
      </c>
      <c r="CE247" s="539">
        <f t="shared" si="609"/>
        <v>4.99</v>
      </c>
      <c r="CF247" s="539">
        <f t="shared" si="610"/>
        <v>5.0183522727272729</v>
      </c>
      <c r="CG247" s="539">
        <f>IF(Sheet1!EQ245="CWA",SUM(Sheet1!BC245:'Sheet1'!BF245),0)</f>
        <v>0</v>
      </c>
      <c r="CH247" s="539">
        <f>IF(OR(Sheet1!EQ245="FM", Sheet1!EQ245="OTHER"),SUM(Sheet1!BC245:'Sheet1'!BF245),0)</f>
        <v>0</v>
      </c>
      <c r="CI247" s="525">
        <f>IF(AND($B247&gt;=$FV247,$B247&lt;=$FW247),MAX(CF247,Sheet1!EJ245,0),MAX(CF247-(7/36)*$K247,0))</f>
        <v>5.0183522727272729</v>
      </c>
      <c r="CJ247" s="539">
        <f t="shared" si="611"/>
        <v>0</v>
      </c>
      <c r="CK247" s="525">
        <f t="shared" si="612"/>
        <v>0</v>
      </c>
      <c r="CL247" s="525">
        <f>IF(AND($O247&gt;0,Sheet1!EN245=1),(1-($O247-Sheet1!$L245)/$O247)*CF247,0)</f>
        <v>0</v>
      </c>
      <c r="CM247" s="525">
        <f>IF(AND(Sheet1!$L245=0,Sheet1!$L244=0, Calculation!CE247&lt;Sheet1!EJ245-0.1,Sheet1!EJ245=Sheet1!EJ244,Sheet1!EJ245=Sheet1!EJ246),CF247-CL247,CF247-CL247)</f>
        <v>5.0183522727272729</v>
      </c>
      <c r="CN247" s="1059" t="str">
        <f t="shared" si="566"/>
        <v/>
      </c>
      <c r="CO247" s="1054">
        <f t="shared" si="567"/>
        <v>0</v>
      </c>
      <c r="CP247" s="539">
        <f t="shared" si="613"/>
        <v>294.26564175523936</v>
      </c>
      <c r="CQ247" s="539"/>
      <c r="CR247" s="539">
        <f ca="1">IF(B247&gt;(Summary!$A$1-1),#N/A,CP247*MGtoAF)</f>
        <v>902.80698890507438</v>
      </c>
      <c r="CS247" s="539">
        <f>Sheet1!BK245+Sheet1!BL245+Sheet1!BM245-Sheet1!ER245-DA247</f>
        <v>6.99</v>
      </c>
      <c r="CT247" s="539">
        <f t="shared" si="614"/>
        <v>7.0297159090909087</v>
      </c>
      <c r="CU247" s="539">
        <f>IF(Sheet1!ER245="FM",DA247,0)</f>
        <v>0</v>
      </c>
      <c r="CV247" s="539">
        <f t="shared" si="615"/>
        <v>0</v>
      </c>
      <c r="CW247" s="539">
        <f>IF(Sheet1!ER245="OTHER",DA247,0)</f>
        <v>0</v>
      </c>
      <c r="CX247" s="539">
        <f t="shared" si="616"/>
        <v>0</v>
      </c>
      <c r="CY247" s="539">
        <f t="shared" si="617"/>
        <v>6.99</v>
      </c>
      <c r="CZ247" s="539">
        <f t="shared" si="618"/>
        <v>7.0297159090909087</v>
      </c>
      <c r="DA247" s="539">
        <f>IF(OR(Sheet1!ER245="FM", Sheet1!ER245="OTHER"),SUM(Sheet1!BK245:'Sheet1'!BM245),0)</f>
        <v>0</v>
      </c>
      <c r="DB247" s="1030">
        <f>IF(AND($B247&gt;=$FV247,$B247&lt;=$FW247),MAX($CT247,Sheet1!EK245,0),MAX($CT247-(7/36)*$K247,0))</f>
        <v>7.0297159090909087</v>
      </c>
      <c r="DC247" s="1031">
        <f t="shared" si="619"/>
        <v>0</v>
      </c>
      <c r="DD247" s="1030">
        <f t="shared" si="620"/>
        <v>0</v>
      </c>
      <c r="DE247" s="525">
        <f>IF(AND($O247&gt;0,Sheet1!EO245=1),(1-($O247-Sheet1!$L245)/$O247)*CZ247,0)</f>
        <v>0</v>
      </c>
      <c r="DF247" s="525">
        <f>IF(AND(Sheet1!$L245=0,Sheet1!$L244=0, Calculation!CY247&lt;Sheet1!$EK245-0.1,Sheet1!$EK245=Sheet1!$EK244,Sheet1!$EK245=Sheet1!$EK246),CZ247-DE247,CZ247-DE247)</f>
        <v>7.0297159090909087</v>
      </c>
      <c r="DG247" s="1059">
        <f t="shared" si="568"/>
        <v>0</v>
      </c>
      <c r="DH247" s="661">
        <f t="shared" si="621"/>
        <v>18.8</v>
      </c>
      <c r="DI247" s="539">
        <f t="shared" si="622"/>
        <v>22.074018889653566</v>
      </c>
      <c r="DJ247" s="661">
        <f t="shared" si="623"/>
        <v>18.906818181818181</v>
      </c>
      <c r="DK247" s="539">
        <f ca="1">IF(B247&gt;(Summary!$A$1-1),#N/A,DI247*MGtoAF)</f>
        <v>67.723089953457134</v>
      </c>
      <c r="DL247" s="661">
        <f t="shared" si="624"/>
        <v>18.8</v>
      </c>
      <c r="DM247" s="539">
        <f t="shared" si="625"/>
        <v>59.84</v>
      </c>
      <c r="DN247" s="539">
        <f>Sheet1!AB245-DM247</f>
        <v>0.33999999999999631</v>
      </c>
      <c r="DO247" s="758">
        <f t="shared" si="626"/>
        <v>5.6818181818181195E-3</v>
      </c>
      <c r="DP247" s="539">
        <f>(VLOOKUP(Sheet1!DC245,hhdcap_wcm,4)-(((VLOOKUP(Sheet1!DC245,hhdcap_wcm,3)-Sheet1!DC245)/(VLOOKUP(Sheet1!DC245,hhdcap_wcm,3)-VLOOKUP(Sheet1!DC245,hhdcap_wcm,1)))*(VLOOKUP(Sheet1!DC245,hhdcap_wcm,4)-VLOOKUP(Sheet1!DC245,hhdcap_wcm,2))))</f>
        <v>35788.000000091139</v>
      </c>
      <c r="DQ247" s="539">
        <f t="shared" si="627"/>
        <v>-536.00000000044383</v>
      </c>
      <c r="DR247" s="539">
        <f t="shared" si="628"/>
        <v>-270.29752899669376</v>
      </c>
      <c r="DS247" s="539">
        <f>Sheet1!EA245*AFtoMG</f>
        <v>0</v>
      </c>
      <c r="DT247" s="539">
        <f>Sheet1!EB245*AFtoMG</f>
        <v>0</v>
      </c>
      <c r="DU247" s="539">
        <f>Sheet1!EC245*AFtoMG</f>
        <v>0</v>
      </c>
      <c r="DV247" s="539">
        <f>Sheet1!ED245*AFtoMG</f>
        <v>0</v>
      </c>
      <c r="DW247" s="539">
        <f t="shared" si="629"/>
        <v>0</v>
      </c>
      <c r="DX247" s="539">
        <f t="shared" si="630"/>
        <v>0</v>
      </c>
      <c r="DY247" s="539">
        <f t="shared" si="631"/>
        <v>1699.7434731492938</v>
      </c>
      <c r="DZ247" s="539">
        <f t="shared" si="632"/>
        <v>5214.8129756220333</v>
      </c>
      <c r="EA247" s="539"/>
      <c r="EB247" s="525">
        <f>IF(OR(B247&lt;FV247,B247&gt;FW247),(MIN(BF247+BY247+CT247+MAX(Sheet1!AA245+AQ247-73,0),K247)),0)</f>
        <v>0</v>
      </c>
      <c r="EC247" s="539"/>
      <c r="ED247" s="539">
        <f t="shared" si="633"/>
        <v>18.906818181818181</v>
      </c>
      <c r="EE247" s="539"/>
      <c r="EF247" s="539">
        <f>Sheet1!EH245+Sheet1!EI245+Sheet1!EJ245+Sheet1!EK245</f>
        <v>22.5</v>
      </c>
      <c r="EG247" s="1038">
        <f t="shared" si="569"/>
        <v>34.807499999999997</v>
      </c>
      <c r="EH247" s="525">
        <f t="shared" si="634"/>
        <v>0</v>
      </c>
      <c r="EI247" s="539">
        <f>IF(Sheet1!ET245=1,SUM('Calculations II'!AT247:BA247)+'Calculations II'!BC247+Sheet1!BV245+'Calculations II'!BE247+AP247,'Calculations II'!BK247)</f>
        <v>75.540969599999997</v>
      </c>
      <c r="EJ247" s="539">
        <f ca="1">EI247+'Calculations II'!D247+'Calculations II'!E247+'Calculations II'!O247</f>
        <v>72.86627097099111</v>
      </c>
      <c r="EK247" s="539"/>
      <c r="EL247" s="539"/>
      <c r="EM247" s="539">
        <f t="shared" si="635"/>
        <v>42605</v>
      </c>
      <c r="EN247" s="539">
        <f t="shared" si="636"/>
        <v>-44.976086889444062</v>
      </c>
      <c r="EO247" s="539">
        <f t="shared" si="637"/>
        <v>-69.578006417969959</v>
      </c>
      <c r="EP247" s="539">
        <v>0</v>
      </c>
      <c r="EQ247" s="539">
        <v>0</v>
      </c>
      <c r="ER247" s="539">
        <v>0</v>
      </c>
      <c r="ES247" s="525">
        <f t="shared" si="533"/>
        <v>1.664009655129034</v>
      </c>
      <c r="ET247" s="539">
        <f>-(VLOOKUP(Sheet1!BQ245,Lookup!$O$4:$Q$262,2)-VLOOKUP(Sheet1!BQ244,Lookup!$O$4:$Q$262,2))/1000000</f>
        <v>0.83188940299756819</v>
      </c>
      <c r="EU247" s="539">
        <f>-(VLOOKUP(Sheet1!BR245,Lookup!$O$4:$Q$262,3)-VLOOKUP(Sheet1!BR244,Lookup!$O$4:$Q$262,3))/1000000</f>
        <v>0.83212025213146579</v>
      </c>
      <c r="EV247" s="539"/>
      <c r="EW247" s="539"/>
      <c r="EX247" s="539"/>
      <c r="EY247" s="539"/>
      <c r="EZ247" s="539"/>
      <c r="FA247" s="539"/>
      <c r="FB247" s="539"/>
      <c r="FC247" s="539"/>
      <c r="FD247" s="571">
        <f t="shared" si="584"/>
        <v>1130.9559322033181</v>
      </c>
      <c r="FE247" s="571" t="e">
        <f t="shared" si="638"/>
        <v>#N/A</v>
      </c>
      <c r="FF247" s="572" t="e">
        <f t="shared" si="639"/>
        <v>#N/A</v>
      </c>
      <c r="FG247" s="573" t="s">
        <v>670</v>
      </c>
      <c r="FH247" s="573" t="s">
        <v>670</v>
      </c>
      <c r="FI247" s="571" t="e">
        <v>#N/A</v>
      </c>
      <c r="FJ247" s="738">
        <v>17041</v>
      </c>
      <c r="FK247" s="539"/>
      <c r="FL247" s="1034">
        <f t="shared" si="583"/>
        <v>84.215834594049412</v>
      </c>
      <c r="FM247" s="539"/>
      <c r="FN247" s="539"/>
      <c r="FO247" s="539">
        <f>O247+((Sheet1!CS245)*GPMtoMGD)</f>
        <v>92.460000000000008</v>
      </c>
      <c r="FP247" s="539">
        <f>IF(Sheet1!AA245+AQ247&lt;=Calculation!N247,AQ247,Calculation!N247-Sheet1!AA245)</f>
        <v>39.824999999999996</v>
      </c>
      <c r="FQ247" s="539">
        <f>(Sheet1!BP245+Sheet1!BO245)/694.4</f>
        <v>4.1648905529953915</v>
      </c>
      <c r="FR247" s="545"/>
      <c r="FS247" s="545"/>
      <c r="FT247" s="545"/>
      <c r="FU247" s="545"/>
      <c r="FV247" s="1309">
        <f t="shared" si="534"/>
        <v>42527</v>
      </c>
      <c r="FW247" s="1309">
        <f t="shared" si="535"/>
        <v>42662</v>
      </c>
      <c r="FX247" s="545"/>
      <c r="FY247" s="545">
        <f>Sheet1!DA245-Sheet1!CZ245-Sheet1!AE245</f>
        <v>-225.03561999999999</v>
      </c>
      <c r="FZ247" s="539">
        <f t="shared" si="570"/>
        <v>-1.3831112620006065</v>
      </c>
      <c r="GA247" s="539"/>
      <c r="GB247" s="539" t="str">
        <f t="shared" si="536"/>
        <v>n</v>
      </c>
      <c r="GC247" s="543">
        <f t="shared" si="537"/>
        <v>42415</v>
      </c>
      <c r="GD247" s="1309">
        <f t="shared" si="538"/>
        <v>42526</v>
      </c>
      <c r="GE247" s="539">
        <f t="shared" si="554"/>
        <v>6520</v>
      </c>
      <c r="GF247" s="1309">
        <f t="shared" si="539"/>
        <v>42527</v>
      </c>
      <c r="GG247" s="539">
        <f t="shared" si="582"/>
        <v>3260</v>
      </c>
      <c r="GH247" s="543">
        <f t="shared" si="540"/>
        <v>42675</v>
      </c>
      <c r="GJ247" s="525">
        <f t="shared" si="541"/>
        <v>0</v>
      </c>
      <c r="GK247" s="539" t="str">
        <f t="shared" si="640"/>
        <v/>
      </c>
      <c r="GL247" s="539">
        <f t="shared" si="542"/>
        <v>0</v>
      </c>
      <c r="GM247" s="539" t="str">
        <f t="shared" si="543"/>
        <v/>
      </c>
      <c r="GN247" s="539">
        <f>IF(GK247="P",Lookup!$M$12,IF(GK247="PP",Lookup!$M$13,IF(GK247="PPP",Lookup!$M$14,IF(GK247="T",Lookup!$M$15,IF(GK247="TP",Lookup!$M$16,IF(GK247="TPP",Lookup!$M$17,IF(GK247="TPPP",Lookup!$M$18,0)))))))*GJ247</f>
        <v>0</v>
      </c>
      <c r="GO247" s="539">
        <f t="shared" si="544"/>
        <v>0</v>
      </c>
      <c r="GP247" s="539">
        <f t="shared" si="641"/>
        <v>3358.2890553068114</v>
      </c>
      <c r="GQ247" s="990">
        <f t="shared" si="585"/>
        <v>1094.6183361495473</v>
      </c>
      <c r="GR247" s="539"/>
      <c r="GS247" s="539">
        <f t="shared" si="545"/>
        <v>0</v>
      </c>
      <c r="GT247" s="539" t="str">
        <f t="shared" si="546"/>
        <v/>
      </c>
      <c r="GU247" s="539">
        <f>IF(GK247="P",Lookup!$N$12,IF(GK247="PP",Lookup!$N$13,IF(GK247="PPP",Lookup!$N$14,IF(GK247="T",Lookup!$N$15,IF(GK247="TP",Lookup!$N$16,IF(GK247="TPP",Lookup!$N$17,IF(GK247="TPPP",Lookup!$N$18,0)))))))*GJ247</f>
        <v>0</v>
      </c>
      <c r="GV247" s="539">
        <f t="shared" si="547"/>
        <v>0</v>
      </c>
      <c r="GW247" s="539">
        <f t="shared" si="642"/>
        <v>885.99384145669046</v>
      </c>
      <c r="GX247" s="990">
        <f t="shared" si="586"/>
        <v>288.78547635485347</v>
      </c>
      <c r="GY247" s="539"/>
      <c r="GZ247" s="539">
        <f t="shared" si="548"/>
        <v>0</v>
      </c>
      <c r="HA247" s="539" t="str">
        <f t="shared" si="549"/>
        <v/>
      </c>
      <c r="HB247" s="539">
        <f>IF(GK247="P",Lookup!$N$12,IF(GK247="PP",Lookup!$N$13,IF(GK247="PPP",Lookup!$N$14,IF(GK247="T",Lookup!$N$15,IF(GK247="TP",Lookup!$N$16,IF(GK247="TPP",Lookup!$N$17,IF(GK247="TPPP",Lookup!$N$18,0)))))))*GJ247</f>
        <v>0</v>
      </c>
      <c r="HC247" s="525">
        <f t="shared" si="643"/>
        <v>0</v>
      </c>
      <c r="HD247" s="539">
        <f t="shared" si="644"/>
        <v>902.80698890507438</v>
      </c>
      <c r="HE247" s="539">
        <f t="shared" si="552"/>
        <v>294.26564175523936</v>
      </c>
      <c r="HF247" s="539"/>
      <c r="HG247" s="539">
        <f t="shared" si="550"/>
        <v>0</v>
      </c>
      <c r="HH247" s="539" t="str">
        <f t="shared" si="551"/>
        <v/>
      </c>
      <c r="HI247" s="539">
        <f>IF(GK247="P",Lookup!$N$12,IF(GK247="PP",Lookup!$N$13,IF(GK247="PPP",Lookup!$N$14,IF(GK247="T",Lookup!$N$15,IF(GK247="TP",Lookup!$N$16,IF(GK247="TPP",Lookup!$N$17,IF(GK247="TPPP",Lookup!$N$18,0)))))))*GJ247</f>
        <v>0</v>
      </c>
      <c r="HJ247" s="525">
        <f t="shared" si="645"/>
        <v>0</v>
      </c>
      <c r="HK247" s="539">
        <f t="shared" si="646"/>
        <v>67.723089953457134</v>
      </c>
      <c r="HL247" s="539">
        <f t="shared" si="553"/>
        <v>22.074018889653566</v>
      </c>
      <c r="HM247" s="539"/>
      <c r="HN247" s="545"/>
      <c r="HO247" s="545"/>
      <c r="HP247" s="545"/>
      <c r="HQ247" s="545">
        <f>IF(AND(B247&gt;=$FV$4,B247&lt;=$FW$4),MAX(110/1.02+$HQ$6+MIN(113/1.02,G247),IF($HV$6-(Sheet1!DA245-Sheet1!DB245)+MIN(113/1.02,G247)&lt;G247+FL247,$HV$6-(Sheet1!DA245-Sheet1!DB245)+MIN(113/1.02,G247),G247+FL247)),MIN(110/1.02+$HQ$6+113/1.02,G247))</f>
        <v>246.91830559735564</v>
      </c>
      <c r="HR247" s="545">
        <f t="shared" si="571"/>
        <v>251.85667170930276</v>
      </c>
      <c r="HS247" s="545">
        <f>HR247+(Sheet1!DA245-Sheet1!DB245)</f>
        <v>343.85667170930276</v>
      </c>
      <c r="HT247" s="545">
        <f t="shared" si="572"/>
        <v>112.9978304</v>
      </c>
      <c r="HU247" s="545">
        <f t="shared" si="573"/>
        <v>230.85884130930276</v>
      </c>
      <c r="HV247" s="545">
        <f t="shared" si="574"/>
        <v>34.141158690697239</v>
      </c>
      <c r="HW247" s="537" t="str">
        <f t="shared" si="575"/>
        <v/>
      </c>
      <c r="HX247" s="545">
        <f t="shared" si="576"/>
        <v>116.5036879846744</v>
      </c>
      <c r="HY247" s="545">
        <f>Sheet1!CZ245</f>
        <v>433</v>
      </c>
      <c r="HZ247" s="545">
        <f t="shared" si="577"/>
        <v>69.578006417969959</v>
      </c>
      <c r="IA247" s="545">
        <f t="shared" si="578"/>
        <v>112.9978304</v>
      </c>
      <c r="IB247" s="545">
        <f t="shared" si="579"/>
        <v>363.42199358203004</v>
      </c>
      <c r="IC247" s="1038" t="str">
        <f t="shared" si="580"/>
        <v/>
      </c>
      <c r="ID247" s="545">
        <f t="shared" si="581"/>
        <v>250.42416318203004</v>
      </c>
      <c r="IE247" s="545">
        <f>Sheet1!DB245</f>
        <v>259</v>
      </c>
      <c r="IF247" s="537">
        <f>Sheet1!DA245</f>
        <v>351</v>
      </c>
      <c r="II247" s="1328">
        <f t="shared" si="555"/>
        <v>0</v>
      </c>
    </row>
    <row r="248" spans="1:243" x14ac:dyDescent="0.2">
      <c r="A248" s="557" t="s">
        <v>6</v>
      </c>
      <c r="B248" s="535">
        <v>42606</v>
      </c>
      <c r="C248" s="540">
        <v>0</v>
      </c>
      <c r="D248" s="509">
        <v>200</v>
      </c>
      <c r="E248" s="509">
        <v>400</v>
      </c>
      <c r="F248" s="509">
        <v>250</v>
      </c>
      <c r="G248" s="539">
        <f>DR248+Sheet1!CZ246</f>
        <v>169.24306606036498</v>
      </c>
      <c r="H248" s="1094">
        <f>MAX(MIN(M248-D248*CFStoMGD-IF(AND($B248&gt;=$GC248,$B248&lt;=$GH248),MIN($O248-$ED248,113*CFStoMGD),MAX($O248-100*CFStoMGD,0)),M248+(Sheet1!DA246-Sheet1!DB246-E248)*CFStoMGD-IF(AND($B248&gt;=$GC248,$B248&lt;=$GH248),MIN($O248-$ED248,113*CFStoMGD),MAX($O248-100*CFStoMGD,0))),0)</f>
        <v>0</v>
      </c>
      <c r="I248" s="538">
        <f>IF(Sheet1!DA246&gt;=E248,(Sheet1!DA246-E248+P248)*CFStoMGD,0)</f>
        <v>0</v>
      </c>
      <c r="J248" s="1012">
        <f>IF(Sheet1!DB246&gt;=D248,(Sheet1!DB246-D248+P248)*CFStoMGD,0)</f>
        <v>118.70475379199999</v>
      </c>
      <c r="K248" s="833">
        <f t="shared" si="556"/>
        <v>0</v>
      </c>
      <c r="L248" s="539">
        <f>Sheet1!AA246+Sheet1!AB246-Sheet1!L246+(Sheet1!DA246-F248)*CFStoMGD-S248-T248-U248</f>
        <v>138.3588092803775</v>
      </c>
      <c r="M248" s="539">
        <f t="shared" si="587"/>
        <v>111.58669225944833</v>
      </c>
      <c r="N248" s="839">
        <f>IF(Sheet1!DA246&gt;=F248,MIN(113*CFStoMGD,MIN(MAX(L248,0),MAX(M248,0))),0)</f>
        <v>73.043199999999999</v>
      </c>
      <c r="O248" s="542">
        <f>Sheet1!AA246+Sheet1!AB246</f>
        <v>85.740000000000009</v>
      </c>
      <c r="P248" s="542">
        <f t="shared" si="588"/>
        <v>132.63978</v>
      </c>
      <c r="Q248" s="827">
        <f t="shared" si="557"/>
        <v>67.254809280377515</v>
      </c>
      <c r="R248" s="827">
        <f t="shared" si="525"/>
        <v>18.5</v>
      </c>
      <c r="S248" s="827">
        <f t="shared" si="526"/>
        <v>0</v>
      </c>
      <c r="T248" s="827">
        <f t="shared" si="527"/>
        <v>0</v>
      </c>
      <c r="U248" s="827">
        <f t="shared" si="558"/>
        <v>18.485190719622494</v>
      </c>
      <c r="V248" s="827"/>
      <c r="W248" s="827">
        <f t="shared" si="528"/>
        <v>0</v>
      </c>
      <c r="X248" s="827">
        <f t="shared" si="529"/>
        <v>0</v>
      </c>
      <c r="Y248" s="827" t="str">
        <f t="shared" si="530"/>
        <v>FALSE</v>
      </c>
      <c r="Z248" s="827">
        <f t="shared" si="531"/>
        <v>85.740000000000009</v>
      </c>
      <c r="AA248" s="827">
        <f t="shared" si="532"/>
        <v>85.740000000000009</v>
      </c>
      <c r="AB248" s="1078">
        <f t="shared" si="559"/>
        <v>104.04318995674402</v>
      </c>
      <c r="AC248" s="542">
        <f>Sheet1!Y246*MGDtoCFS</f>
        <v>49.937159999999999</v>
      </c>
      <c r="AD248" s="542">
        <f>Sheet1!Z246*MGDtoCFS</f>
        <v>93.098459999999989</v>
      </c>
      <c r="AE248" s="542">
        <f>Sheet1!AA246*MGDtoCFS</f>
        <v>53.680900000000001</v>
      </c>
      <c r="AF248" s="542">
        <f>Sheet1!AB246*MGDtoCFS</f>
        <v>78.958879999999994</v>
      </c>
      <c r="AG248" s="542">
        <f>Sheet1!L246*MGDtoCFS</f>
        <v>0</v>
      </c>
      <c r="AH248" s="525">
        <f t="shared" si="589"/>
        <v>19.154550435049277</v>
      </c>
      <c r="AI248" s="1078">
        <f t="shared" si="590"/>
        <v>29.632089523021229</v>
      </c>
      <c r="AJ248" s="539">
        <f t="shared" si="591"/>
        <v>0</v>
      </c>
      <c r="AK248" s="539">
        <f t="shared" si="592"/>
        <v>0</v>
      </c>
      <c r="AL248" s="539">
        <f>(VLOOKUP(Sheet1!DC246,hhdcap_wcm,4)-(((VLOOKUP(Sheet1!DC246,hhdcap_wcm,3)-Sheet1!DC246)/(VLOOKUP(Sheet1!DC246,hhdcap_wcm,3)-VLOOKUP(Sheet1!DC246,hhdcap_wcm,1)))*(VLOOKUP(Sheet1!DC246,hhdcap_wcm,4)-VLOOKUP(Sheet1!DC246,hhdcap_wcm,2))))</f>
        <v>35284.800000088842</v>
      </c>
      <c r="AM248" s="539">
        <f t="shared" si="593"/>
        <v>-503.20000000229629</v>
      </c>
      <c r="AN248" s="1054">
        <f t="shared" si="594"/>
        <v>1680.5889227142445</v>
      </c>
      <c r="AO248" s="539">
        <f t="shared" si="595"/>
        <v>5156.0468148873024</v>
      </c>
      <c r="AP248" s="539">
        <f>Sheet1!BA246+Sheet1!BB246+Sheet1!BN246+CD248</f>
        <v>32.44</v>
      </c>
      <c r="AQ248" s="539">
        <f>Sheet1!BN246+(DO248*Sheet1!BN246)</f>
        <v>31.109712937475422</v>
      </c>
      <c r="AR248" s="539">
        <f>Sheet1!BA246+CD248</f>
        <v>0</v>
      </c>
      <c r="AS248" s="539">
        <f>Sheet1!BA246+Sheet1!BB246+CD248</f>
        <v>1.44</v>
      </c>
      <c r="AT248" s="661">
        <f>0</f>
        <v>0</v>
      </c>
      <c r="AU248" s="990">
        <f>BA248+MAX(Sheet1!EH246,(O248-Q248-ED248-S248))</f>
        <v>0.64689019124274927</v>
      </c>
      <c r="AV248" s="539">
        <f>IF(OR(B248&gt;=GD248,B248&lt;GC248),0,15/36*K248-MAX(0,64.6-(137.6-(Sheet1!AA246+Sheet1!AB246))))</f>
        <v>0</v>
      </c>
      <c r="AW248" s="1048"/>
      <c r="AX248" s="661"/>
      <c r="AY248" s="661">
        <f t="shared" si="560"/>
        <v>313.64728984929837</v>
      </c>
      <c r="AZ248" s="661">
        <f t="shared" si="561"/>
        <v>1.0007391258525331</v>
      </c>
      <c r="BA248" s="1078">
        <f t="shared" si="562"/>
        <v>0.64689019124274927</v>
      </c>
      <c r="BB248" s="1038">
        <f t="shared" si="596"/>
        <v>1093.9714459583045</v>
      </c>
      <c r="BC248" s="1060">
        <f t="shared" si="563"/>
        <v>0</v>
      </c>
      <c r="BD248" s="1038">
        <f ca="1">IF(B248&gt;(Summary!$A$1-1),#N/A,BB248*MGtoAF)</f>
        <v>3356.3043962000779</v>
      </c>
      <c r="BE248" s="539">
        <f>Sheet1!BG246+Sheet1!BH246+Sheet1!BI246-BM248</f>
        <v>6.46</v>
      </c>
      <c r="BF248" s="539">
        <f t="shared" si="597"/>
        <v>6.4828627605190716</v>
      </c>
      <c r="BG248" s="539">
        <f>IF(Sheet1!EP246="FM",BM248,0)</f>
        <v>0</v>
      </c>
      <c r="BH248" s="539">
        <f t="shared" si="598"/>
        <v>0</v>
      </c>
      <c r="BI248" s="539">
        <f>IF(Sheet1!EP246="OTHER",BM248,0)</f>
        <v>0</v>
      </c>
      <c r="BJ248" s="539">
        <f t="shared" si="599"/>
        <v>0</v>
      </c>
      <c r="BK248" s="539">
        <f t="shared" si="600"/>
        <v>6.46</v>
      </c>
      <c r="BL248" s="539">
        <f t="shared" si="601"/>
        <v>6.4828627605190716</v>
      </c>
      <c r="BM248" s="539">
        <f>IF(OR(Sheet1!EP246="FM", Sheet1!EP246="OTHER"),SUM(Sheet1!BG246:'Sheet1'!BI246),0)</f>
        <v>0</v>
      </c>
      <c r="BN248" s="525">
        <f>IF(AND($B248&gt;=$FV248,$B248&lt;=$FW248),MAX(BF248,Sheet1!EI246,0),MAX(BF248-(7/36)*$K248,0))</f>
        <v>6.5</v>
      </c>
      <c r="BO248" s="539">
        <f t="shared" si="602"/>
        <v>0</v>
      </c>
      <c r="BP248" s="525">
        <f t="shared" si="603"/>
        <v>0</v>
      </c>
      <c r="BQ248" s="525">
        <f>IF(AND($O248&gt;0,Sheet1!EM246=1),(1-($O248-Sheet1!$L246)/$O248)*BL248,0)</f>
        <v>0</v>
      </c>
      <c r="BR248" s="525">
        <f>IF(AND(Sheet1!$L246=0,Sheet1!$L245=0, Calculation!BK248&lt;Sheet1!$EI246-0.1,Sheet1!$EI246=Sheet1!$EI245,Sheet1!$EI246=Sheet1!$EI247),BL248-BQ248,BL248-BQ248)</f>
        <v>6.4828627605190716</v>
      </c>
      <c r="BS248" s="1054" t="str">
        <f t="shared" si="564"/>
        <v/>
      </c>
      <c r="BT248" s="1054">
        <f t="shared" si="565"/>
        <v>0</v>
      </c>
      <c r="BU248" s="539">
        <f t="shared" si="604"/>
        <v>282.28547635485347</v>
      </c>
      <c r="BV248" s="539"/>
      <c r="BW248" s="539">
        <f ca="1">IF(B248&gt;(Summary!$A$1-1),#N/A,BU248*MGtoAF)</f>
        <v>866.05184145669045</v>
      </c>
      <c r="BX248" s="539">
        <f>Sheet1!BC246+Sheet1!BD246+Sheet1!BE246+Sheet1!BF246-CG248-CH248</f>
        <v>4.99</v>
      </c>
      <c r="BY248" s="539">
        <f t="shared" si="605"/>
        <v>5.0076602438065283</v>
      </c>
      <c r="BZ248" s="539">
        <f>IF(Sheet1!EQ246="FM",CH248,0)</f>
        <v>0</v>
      </c>
      <c r="CA248" s="539">
        <f t="shared" si="606"/>
        <v>0</v>
      </c>
      <c r="CB248" s="539">
        <f>IF(Sheet1!EQ246="OTHER",CH248,0)</f>
        <v>0</v>
      </c>
      <c r="CC248" s="539">
        <f t="shared" si="607"/>
        <v>0</v>
      </c>
      <c r="CD248" s="539">
        <f t="shared" si="608"/>
        <v>0</v>
      </c>
      <c r="CE248" s="539">
        <f t="shared" si="609"/>
        <v>4.99</v>
      </c>
      <c r="CF248" s="539">
        <f t="shared" si="610"/>
        <v>5.0076602438065283</v>
      </c>
      <c r="CG248" s="539">
        <f>IF(Sheet1!EQ246="CWA",SUM(Sheet1!BC246:'Sheet1'!BF246),0)</f>
        <v>0</v>
      </c>
      <c r="CH248" s="539">
        <f>IF(OR(Sheet1!EQ246="FM", Sheet1!EQ246="OTHER"),SUM(Sheet1!BC246:'Sheet1'!BF246),0)</f>
        <v>0</v>
      </c>
      <c r="CI248" s="525">
        <f>IF(AND($B248&gt;=$FV248,$B248&lt;=$FW248),MAX(CF248,Sheet1!EJ246,0),MAX(CF248-(7/36)*$K248,0))</f>
        <v>5.0076602438065283</v>
      </c>
      <c r="CJ248" s="539">
        <f t="shared" si="611"/>
        <v>0</v>
      </c>
      <c r="CK248" s="525">
        <f t="shared" si="612"/>
        <v>0</v>
      </c>
      <c r="CL248" s="525">
        <f>IF(AND($O248&gt;0,Sheet1!EN246=1),(1-($O248-Sheet1!$L246)/$O248)*CF248,0)</f>
        <v>0</v>
      </c>
      <c r="CM248" s="525">
        <f>IF(AND(Sheet1!$L246=0,Sheet1!$L245=0, Calculation!CE248&lt;Sheet1!EJ246-0.1,Sheet1!EJ246=Sheet1!EJ245,Sheet1!EJ246=Sheet1!EJ247),CF248-CL248,CF248-CL248)</f>
        <v>5.0076602438065283</v>
      </c>
      <c r="CN248" s="1059" t="str">
        <f t="shared" si="566"/>
        <v/>
      </c>
      <c r="CO248" s="1054">
        <f t="shared" si="567"/>
        <v>0</v>
      </c>
      <c r="CP248" s="539">
        <f t="shared" si="613"/>
        <v>289.25798151143283</v>
      </c>
      <c r="CQ248" s="539"/>
      <c r="CR248" s="539">
        <f ca="1">IF(B248&gt;(Summary!$A$1-1),#N/A,CP248*MGtoAF)</f>
        <v>887.44348727707597</v>
      </c>
      <c r="CS248" s="539">
        <f>Sheet1!BK246+Sheet1!BL246+Sheet1!BM246-Sheet1!ER246-DA248</f>
        <v>6.9700000000000006</v>
      </c>
      <c r="CT248" s="539">
        <f t="shared" si="614"/>
        <v>6.9946677152968944</v>
      </c>
      <c r="CU248" s="539">
        <f>IF(Sheet1!ER246="FM",DA248,0)</f>
        <v>0</v>
      </c>
      <c r="CV248" s="539">
        <f t="shared" si="615"/>
        <v>0</v>
      </c>
      <c r="CW248" s="539">
        <f>IF(Sheet1!ER246="OTHER",DA248,0)</f>
        <v>0</v>
      </c>
      <c r="CX248" s="539">
        <f t="shared" si="616"/>
        <v>0</v>
      </c>
      <c r="CY248" s="539">
        <f t="shared" si="617"/>
        <v>6.9700000000000006</v>
      </c>
      <c r="CZ248" s="539">
        <f t="shared" si="618"/>
        <v>6.9946677152968944</v>
      </c>
      <c r="DA248" s="539">
        <f>IF(OR(Sheet1!ER246="FM", Sheet1!ER246="OTHER"),SUM(Sheet1!BK246:'Sheet1'!BM246),0)</f>
        <v>0</v>
      </c>
      <c r="DB248" s="1030">
        <f>IF(AND($B248&gt;=$FV248,$B248&lt;=$FW248),MAX($CT248,Sheet1!EK246,0),MAX($CT248-(7/36)*$K248,0))</f>
        <v>7</v>
      </c>
      <c r="DC248" s="1031">
        <f t="shared" si="619"/>
        <v>0</v>
      </c>
      <c r="DD248" s="1030">
        <f t="shared" si="620"/>
        <v>0</v>
      </c>
      <c r="DE248" s="525">
        <f>IF(AND($O248&gt;0,Sheet1!EO246=1),(1-($O248-Sheet1!$L246)/$O248)*CZ248,0)</f>
        <v>0</v>
      </c>
      <c r="DF248" s="525">
        <f>IF(AND(Sheet1!$L246=0,Sheet1!$L245=0, Calculation!CY248&lt;Sheet1!$EK246-0.1,Sheet1!$EK246=Sheet1!$EK245,Sheet1!$EK246=Sheet1!$EK247),CZ248-DE248,CZ248-DE248)</f>
        <v>6.9946677152968944</v>
      </c>
      <c r="DG248" s="1059">
        <f t="shared" si="568"/>
        <v>0</v>
      </c>
      <c r="DH248" s="661">
        <f t="shared" si="621"/>
        <v>18.420000000000002</v>
      </c>
      <c r="DI248" s="539">
        <f t="shared" si="622"/>
        <v>15.074018889653566</v>
      </c>
      <c r="DJ248" s="661">
        <f t="shared" si="623"/>
        <v>18.485190719622494</v>
      </c>
      <c r="DK248" s="539">
        <f ca="1">IF(B248&gt;(Summary!$A$1-1),#N/A,DI248*MGtoAF)</f>
        <v>46.247089953457142</v>
      </c>
      <c r="DL248" s="661">
        <f t="shared" si="624"/>
        <v>18.420000000000002</v>
      </c>
      <c r="DM248" s="539">
        <f t="shared" si="625"/>
        <v>50.86</v>
      </c>
      <c r="DN248" s="539">
        <f>Sheet1!AB246-DM248</f>
        <v>0.17999999999999972</v>
      </c>
      <c r="DO248" s="758">
        <f t="shared" si="626"/>
        <v>3.5391270153362115E-3</v>
      </c>
      <c r="DP248" s="539">
        <f>(VLOOKUP(Sheet1!DC246,hhdcap_wcm,4)-(((VLOOKUP(Sheet1!DC246,hhdcap_wcm,3)-Sheet1!DC246)/(VLOOKUP(Sheet1!DC246,hhdcap_wcm,3)-VLOOKUP(Sheet1!DC246,hhdcap_wcm,1)))*(VLOOKUP(Sheet1!DC246,hhdcap_wcm,4)-VLOOKUP(Sheet1!DC246,hhdcap_wcm,2))))</f>
        <v>35284.800000088842</v>
      </c>
      <c r="DQ248" s="539">
        <f t="shared" si="627"/>
        <v>-503.20000000229629</v>
      </c>
      <c r="DR248" s="539">
        <f t="shared" si="628"/>
        <v>-253.75693393963502</v>
      </c>
      <c r="DS248" s="539">
        <f>Sheet1!EA246*AFtoMG</f>
        <v>0</v>
      </c>
      <c r="DT248" s="539">
        <f>Sheet1!EB246*AFtoMG</f>
        <v>0</v>
      </c>
      <c r="DU248" s="539">
        <f>Sheet1!EC246*AFtoMG</f>
        <v>0</v>
      </c>
      <c r="DV248" s="539">
        <f>Sheet1!ED246*AFtoMG</f>
        <v>0</v>
      </c>
      <c r="DW248" s="539">
        <f t="shared" si="629"/>
        <v>0</v>
      </c>
      <c r="DX248" s="539">
        <f t="shared" si="630"/>
        <v>0</v>
      </c>
      <c r="DY248" s="539">
        <f t="shared" si="631"/>
        <v>1680.5889227142445</v>
      </c>
      <c r="DZ248" s="539">
        <f t="shared" si="632"/>
        <v>5156.0468148873024</v>
      </c>
      <c r="EA248" s="539"/>
      <c r="EB248" s="525">
        <f>IF(OR(B248&lt;FV248,B248&gt;FW248),(MIN(BF248+BY248+CT248+MAX(Sheet1!AA246+AQ248-73,0),K248)),0)</f>
        <v>0</v>
      </c>
      <c r="EC248" s="539"/>
      <c r="ED248" s="539">
        <f t="shared" si="633"/>
        <v>18.485190719622494</v>
      </c>
      <c r="EE248" s="539"/>
      <c r="EF248" s="539">
        <f>Sheet1!EH246+Sheet1!EI246+Sheet1!EJ246+Sheet1!EK246</f>
        <v>18.5</v>
      </c>
      <c r="EG248" s="1038">
        <f t="shared" si="569"/>
        <v>28.619499999999999</v>
      </c>
      <c r="EH248" s="525">
        <f t="shared" si="634"/>
        <v>0</v>
      </c>
      <c r="EI248" s="539">
        <f>IF(Sheet1!ET246=1,SUM('Calculations II'!AT248:BA248)+'Calculations II'!BC248+Sheet1!BV246+'Calculations II'!BE248+AP248,'Calculations II'!BK248)</f>
        <v>77.073276937475427</v>
      </c>
      <c r="EJ248" s="539">
        <f ca="1">EI248+'Calculations II'!D248+'Calculations II'!E248+'Calculations II'!O248</f>
        <v>72.930617205395038</v>
      </c>
      <c r="EK248" s="539"/>
      <c r="EL248" s="539"/>
      <c r="EM248" s="539">
        <f t="shared" si="635"/>
        <v>42606</v>
      </c>
      <c r="EN248" s="539">
        <f t="shared" si="636"/>
        <v>-19.154550435049277</v>
      </c>
      <c r="EO248" s="539">
        <f t="shared" si="637"/>
        <v>-29.632089523021229</v>
      </c>
      <c r="EP248" s="539">
        <v>0</v>
      </c>
      <c r="EQ248" s="539">
        <v>0</v>
      </c>
      <c r="ER248" s="539">
        <v>0</v>
      </c>
      <c r="ES248" s="525">
        <f t="shared" si="533"/>
        <v>4.8507424047206822</v>
      </c>
      <c r="ET248" s="539">
        <f>-(VLOOKUP(Sheet1!BQ246,Lookup!$O$4:$Q$262,2)-VLOOKUP(Sheet1!BQ245,Lookup!$O$4:$Q$262,2))/1000000</f>
        <v>2.3557666154305079</v>
      </c>
      <c r="EU248" s="539">
        <f>-(VLOOKUP(Sheet1!BR246,Lookup!$O$4:$Q$262,3)-VLOOKUP(Sheet1!BR245,Lookup!$O$4:$Q$262,3))/1000000</f>
        <v>2.4949757892901747</v>
      </c>
      <c r="EV248" s="539"/>
      <c r="EW248" s="539"/>
      <c r="EX248" s="539"/>
      <c r="EY248" s="539"/>
      <c r="EZ248" s="539"/>
      <c r="FA248" s="539"/>
      <c r="FB248" s="539"/>
      <c r="FC248" s="539"/>
      <c r="FD248" s="571">
        <f t="shared" si="584"/>
        <v>1130.6711864406063</v>
      </c>
      <c r="FE248" s="571" t="e">
        <f t="shared" si="638"/>
        <v>#N/A</v>
      </c>
      <c r="FF248" s="572" t="e">
        <f t="shared" si="639"/>
        <v>#N/A</v>
      </c>
      <c r="FG248" s="573" t="s">
        <v>670</v>
      </c>
      <c r="FH248" s="573" t="s">
        <v>670</v>
      </c>
      <c r="FI248" s="571" t="e">
        <v>#N/A</v>
      </c>
      <c r="FJ248" s="738">
        <v>16874</v>
      </c>
      <c r="FK248" s="539"/>
      <c r="FL248" s="1034">
        <f t="shared" si="583"/>
        <v>84.720121028744316</v>
      </c>
      <c r="FM248" s="539"/>
      <c r="FN248" s="539"/>
      <c r="FO248" s="539">
        <f>O248+((Sheet1!CS246)*GPMtoMGD)</f>
        <v>90.54988800000001</v>
      </c>
      <c r="FP248" s="539">
        <f>IF(Sheet1!AA246+AQ248&lt;=Calculation!N248,AQ248,Calculation!N248-Sheet1!AA246)</f>
        <v>31.109712937475422</v>
      </c>
      <c r="FQ248" s="539">
        <f>(Sheet1!BP246+Sheet1!BO246)/694.4</f>
        <v>3.772177419354839</v>
      </c>
      <c r="FR248" s="545"/>
      <c r="FS248" s="545"/>
      <c r="FT248" s="545"/>
      <c r="FU248" s="545"/>
      <c r="FV248" s="1309">
        <f t="shared" si="534"/>
        <v>42527</v>
      </c>
      <c r="FW248" s="1309">
        <f t="shared" si="535"/>
        <v>42662</v>
      </c>
      <c r="FX248" s="545"/>
      <c r="FY248" s="545">
        <f>Sheet1!DA246-Sheet1!CZ246-Sheet1!AE246</f>
        <v>-195.63978</v>
      </c>
      <c r="FZ248" s="539">
        <f t="shared" si="570"/>
        <v>-1.1559692491639211</v>
      </c>
      <c r="GA248" s="539"/>
      <c r="GB248" s="539" t="str">
        <f t="shared" si="536"/>
        <v>n</v>
      </c>
      <c r="GC248" s="543">
        <f t="shared" si="537"/>
        <v>42415</v>
      </c>
      <c r="GD248" s="1309">
        <f t="shared" si="538"/>
        <v>42526</v>
      </c>
      <c r="GE248" s="539">
        <f t="shared" si="554"/>
        <v>6520</v>
      </c>
      <c r="GF248" s="1309">
        <f t="shared" si="539"/>
        <v>42527</v>
      </c>
      <c r="GG248" s="539">
        <f t="shared" si="582"/>
        <v>3260</v>
      </c>
      <c r="GH248" s="543">
        <f t="shared" si="540"/>
        <v>42675</v>
      </c>
      <c r="GJ248" s="525">
        <f t="shared" si="541"/>
        <v>0</v>
      </c>
      <c r="GK248" s="539" t="str">
        <f t="shared" si="640"/>
        <v/>
      </c>
      <c r="GL248" s="539">
        <f t="shared" si="542"/>
        <v>0</v>
      </c>
      <c r="GM248" s="539" t="str">
        <f t="shared" si="543"/>
        <v/>
      </c>
      <c r="GN248" s="539">
        <f>IF(GK248="P",Lookup!$M$12,IF(GK248="PP",Lookup!$M$13,IF(GK248="PPP",Lookup!$M$14,IF(GK248="T",Lookup!$M$15,IF(GK248="TP",Lookup!$M$16,IF(GK248="TPP",Lookup!$M$17,IF(GK248="TPPP",Lookup!$M$18,0)))))))*GJ248</f>
        <v>0</v>
      </c>
      <c r="GO248" s="539">
        <f t="shared" si="544"/>
        <v>0</v>
      </c>
      <c r="GP248" s="539">
        <f t="shared" si="641"/>
        <v>3356.3043962000779</v>
      </c>
      <c r="GQ248" s="990">
        <f t="shared" si="585"/>
        <v>1093.9714459583045</v>
      </c>
      <c r="GR248" s="539"/>
      <c r="GS248" s="539">
        <f t="shared" si="545"/>
        <v>0</v>
      </c>
      <c r="GT248" s="539" t="str">
        <f t="shared" si="546"/>
        <v/>
      </c>
      <c r="GU248" s="539">
        <f>IF(GK248="P",Lookup!$N$12,IF(GK248="PP",Lookup!$N$13,IF(GK248="PPP",Lookup!$N$14,IF(GK248="T",Lookup!$N$15,IF(GK248="TP",Lookup!$N$16,IF(GK248="TPP",Lookup!$N$17,IF(GK248="TPPP",Lookup!$N$18,0)))))))*GJ248</f>
        <v>0</v>
      </c>
      <c r="GV248" s="539">
        <f t="shared" si="547"/>
        <v>0</v>
      </c>
      <c r="GW248" s="539">
        <f t="shared" si="642"/>
        <v>866.05184145669045</v>
      </c>
      <c r="GX248" s="990">
        <f t="shared" si="586"/>
        <v>282.28547635485347</v>
      </c>
      <c r="GY248" s="539"/>
      <c r="GZ248" s="539">
        <f t="shared" si="548"/>
        <v>0</v>
      </c>
      <c r="HA248" s="539" t="str">
        <f t="shared" si="549"/>
        <v/>
      </c>
      <c r="HB248" s="539">
        <f>IF(GK248="P",Lookup!$N$12,IF(GK248="PP",Lookup!$N$13,IF(GK248="PPP",Lookup!$N$14,IF(GK248="T",Lookup!$N$15,IF(GK248="TP",Lookup!$N$16,IF(GK248="TPP",Lookup!$N$17,IF(GK248="TPPP",Lookup!$N$18,0)))))))*GJ248</f>
        <v>0</v>
      </c>
      <c r="HC248" s="525">
        <f t="shared" si="643"/>
        <v>0</v>
      </c>
      <c r="HD248" s="539">
        <f t="shared" si="644"/>
        <v>887.44348727707597</v>
      </c>
      <c r="HE248" s="539">
        <f t="shared" si="552"/>
        <v>289.25798151143283</v>
      </c>
      <c r="HF248" s="539"/>
      <c r="HG248" s="539">
        <f t="shared" si="550"/>
        <v>0</v>
      </c>
      <c r="HH248" s="539" t="str">
        <f t="shared" si="551"/>
        <v/>
      </c>
      <c r="HI248" s="539">
        <f>IF(GK248="P",Lookup!$N$12,IF(GK248="PP",Lookup!$N$13,IF(GK248="PPP",Lookup!$N$14,IF(GK248="T",Lookup!$N$15,IF(GK248="TP",Lookup!$N$16,IF(GK248="TPP",Lookup!$N$17,IF(GK248="TPPP",Lookup!$N$18,0)))))))*GJ248</f>
        <v>0</v>
      </c>
      <c r="HJ248" s="525">
        <f t="shared" si="645"/>
        <v>0</v>
      </c>
      <c r="HK248" s="539">
        <f t="shared" si="646"/>
        <v>46.247089953457142</v>
      </c>
      <c r="HL248" s="539">
        <f t="shared" si="553"/>
        <v>15.074018889653566</v>
      </c>
      <c r="HM248" s="539"/>
      <c r="HN248" s="545"/>
      <c r="HO248" s="545"/>
      <c r="HP248" s="545"/>
      <c r="HQ248" s="545">
        <f>IF(AND(B248&gt;=$FV$4,B248&lt;=$FW$4),MAX(110/1.02+$HQ$6+MIN(113/1.02,G248),IF($HV$6-(Sheet1!DA246-Sheet1!DB246)+MIN(113/1.02,G248)&lt;G248+FL248,$HV$6-(Sheet1!DA246-Sheet1!DB246)+MIN(113/1.02,G248),G248+FL248)),MIN(110/1.02+$HQ$6+113/1.02,G248))</f>
        <v>253.96318708910928</v>
      </c>
      <c r="HR248" s="545">
        <f t="shared" si="571"/>
        <v>259.04245083089148</v>
      </c>
      <c r="HS248" s="545">
        <f>HR248+(Sheet1!DA246-Sheet1!DB246)</f>
        <v>368.04245083089148</v>
      </c>
      <c r="HT248" s="545">
        <f t="shared" si="572"/>
        <v>104.04318995674402</v>
      </c>
      <c r="HU248" s="545">
        <f t="shared" si="573"/>
        <v>263.99926087414747</v>
      </c>
      <c r="HV248" s="545">
        <f t="shared" si="574"/>
        <v>1.0007391258525331</v>
      </c>
      <c r="HW248" s="537" t="str">
        <f t="shared" si="575"/>
        <v/>
      </c>
      <c r="HX248" s="545">
        <f t="shared" si="576"/>
        <v>139.40472338786947</v>
      </c>
      <c r="HY248" s="545">
        <f>Sheet1!CZ246</f>
        <v>423</v>
      </c>
      <c r="HZ248" s="545">
        <f t="shared" si="577"/>
        <v>29.632089523021229</v>
      </c>
      <c r="IA248" s="545">
        <f t="shared" si="578"/>
        <v>104.04318995674402</v>
      </c>
      <c r="IB248" s="545">
        <f t="shared" si="579"/>
        <v>393.36791047697875</v>
      </c>
      <c r="IC248" s="1038" t="str">
        <f t="shared" si="580"/>
        <v/>
      </c>
      <c r="ID248" s="545">
        <f t="shared" si="581"/>
        <v>289.32472052023473</v>
      </c>
      <c r="IE248" s="545">
        <f>Sheet1!DB246</f>
        <v>251</v>
      </c>
      <c r="IF248" s="537">
        <f>Sheet1!DA246</f>
        <v>360</v>
      </c>
      <c r="II248" s="1328">
        <f t="shared" si="555"/>
        <v>5.788390719622484</v>
      </c>
    </row>
    <row r="249" spans="1:243" x14ac:dyDescent="0.2">
      <c r="A249" s="557" t="s">
        <v>7</v>
      </c>
      <c r="B249" s="535">
        <v>42607</v>
      </c>
      <c r="C249" s="540">
        <v>0</v>
      </c>
      <c r="D249" s="509">
        <v>200</v>
      </c>
      <c r="E249" s="509">
        <v>400</v>
      </c>
      <c r="F249" s="509">
        <v>250</v>
      </c>
      <c r="G249" s="539">
        <f>DR249+Sheet1!CZ247</f>
        <v>183.75592536538534</v>
      </c>
      <c r="H249" s="1094">
        <f>MAX(MIN(M249-D249*CFStoMGD-IF(AND($B249&gt;=$GC249,$B249&lt;=$GH249),MIN($O249-$ED249,113*CFStoMGD),MAX($O249-100*CFStoMGD,0)),M249+(Sheet1!DA247-Sheet1!DB247-E249)*CFStoMGD-IF(AND($B249&gt;=$GC249,$B249&lt;=$GH249),MIN($O249-$ED249,113*CFStoMGD),MAX($O249-100*CFStoMGD,0))),0)</f>
        <v>0</v>
      </c>
      <c r="I249" s="538">
        <f>IF(Sheet1!DA247&gt;=E249,(Sheet1!DA247-E249+P249)*CFStoMGD,0)</f>
        <v>0</v>
      </c>
      <c r="J249" s="1012">
        <f>IF(Sheet1!DB247&gt;=D249,(Sheet1!DB247-D249+P249)*CFStoMGD,0)</f>
        <v>120.39189657599999</v>
      </c>
      <c r="K249" s="833">
        <f t="shared" si="556"/>
        <v>0</v>
      </c>
      <c r="L249" s="539">
        <f>Sheet1!AA247+Sheet1!AB247-Sheet1!L247+(Sheet1!DA247-F249)*CFStoMGD-S249-T249-U249</f>
        <v>129.63442768789676</v>
      </c>
      <c r="M249" s="539">
        <f t="shared" si="587"/>
        <v>121.15542675930878</v>
      </c>
      <c r="N249" s="839">
        <f>IF(Sheet1!DA247&gt;=F249,MIN(113*CFStoMGD,MIN(MAX(L249,0),MAX(M249,0))),0)</f>
        <v>73.043199999999999</v>
      </c>
      <c r="O249" s="542">
        <f>Sheet1!AA247+Sheet1!AB247</f>
        <v>88.72</v>
      </c>
      <c r="P249" s="542">
        <f t="shared" si="588"/>
        <v>137.24984000000001</v>
      </c>
      <c r="Q249" s="827">
        <f t="shared" si="557"/>
        <v>70.165627687896787</v>
      </c>
      <c r="R249" s="827">
        <f t="shared" si="525"/>
        <v>20.5</v>
      </c>
      <c r="S249" s="827">
        <f t="shared" si="526"/>
        <v>0</v>
      </c>
      <c r="T249" s="827">
        <f t="shared" si="527"/>
        <v>0</v>
      </c>
      <c r="U249" s="827">
        <f t="shared" si="558"/>
        <v>18.554372312103215</v>
      </c>
      <c r="V249" s="827"/>
      <c r="W249" s="827">
        <f t="shared" si="528"/>
        <v>0</v>
      </c>
      <c r="X249" s="827">
        <f t="shared" si="529"/>
        <v>0</v>
      </c>
      <c r="Y249" s="827" t="str">
        <f t="shared" si="530"/>
        <v>FALSE</v>
      </c>
      <c r="Z249" s="827">
        <f t="shared" si="531"/>
        <v>88.72</v>
      </c>
      <c r="AA249" s="827">
        <f t="shared" si="532"/>
        <v>88.72</v>
      </c>
      <c r="AB249" s="1078">
        <f t="shared" si="559"/>
        <v>108.54622603317632</v>
      </c>
      <c r="AC249" s="542">
        <f>Sheet1!Y247*MGDtoCFS</f>
        <v>53.680900000000001</v>
      </c>
      <c r="AD249" s="542">
        <f>Sheet1!Z247*MGDtoCFS</f>
        <v>78.958879999999994</v>
      </c>
      <c r="AE249" s="542">
        <f>Sheet1!AA247*MGDtoCFS</f>
        <v>61.446839999999995</v>
      </c>
      <c r="AF249" s="542">
        <f>Sheet1!AB247*MGDtoCFS</f>
        <v>75.802999999999997</v>
      </c>
      <c r="AG249" s="542">
        <f>Sheet1!L247*MGDtoCFS</f>
        <v>0</v>
      </c>
      <c r="AH249" s="525">
        <f t="shared" si="589"/>
        <v>24.885761265667579</v>
      </c>
      <c r="AI249" s="1078">
        <f t="shared" si="590"/>
        <v>38.498272677987742</v>
      </c>
      <c r="AJ249" s="539">
        <f t="shared" si="591"/>
        <v>0</v>
      </c>
      <c r="AK249" s="539">
        <f t="shared" si="592"/>
        <v>0</v>
      </c>
      <c r="AL249" s="539">
        <f>(VLOOKUP(Sheet1!DC247,hhdcap_wcm,4)-(((VLOOKUP(Sheet1!DC247,hhdcap_wcm,3)-Sheet1!DC247)/(VLOOKUP(Sheet1!DC247,hhdcap_wcm,3)-VLOOKUP(Sheet1!DC247,hhdcap_wcm,1)))*(VLOOKUP(Sheet1!DC247,hhdcap_wcm,4)-VLOOKUP(Sheet1!DC247,hhdcap_wcm,2))))</f>
        <v>34784.600000088401</v>
      </c>
      <c r="AM249" s="539">
        <f t="shared" si="593"/>
        <v>-500.20000000044092</v>
      </c>
      <c r="AN249" s="1054">
        <f t="shared" si="594"/>
        <v>1655.7031614485768</v>
      </c>
      <c r="AO249" s="539">
        <f t="shared" si="595"/>
        <v>5079.6972993242334</v>
      </c>
      <c r="AP249" s="539">
        <f>Sheet1!BA247+Sheet1!BB247+Sheet1!BN247+CD249</f>
        <v>30.34</v>
      </c>
      <c r="AQ249" s="539">
        <f>Sheet1!BN247+(DO249*Sheet1!BN247)</f>
        <v>29.000614376407945</v>
      </c>
      <c r="AR249" s="539">
        <f>Sheet1!BA247+CD249</f>
        <v>0</v>
      </c>
      <c r="AS249" s="539">
        <f>Sheet1!BA247+Sheet1!BB247+CD249</f>
        <v>1.44</v>
      </c>
      <c r="AT249" s="661">
        <f>0</f>
        <v>0</v>
      </c>
      <c r="AU249" s="990">
        <f>BA249+MAX(Sheet1!EH247,(O249-Q249-ED249-S249))</f>
        <v>6.3313889535643613</v>
      </c>
      <c r="AV249" s="539">
        <f>IF(OR(B249&gt;=GD249,B249&lt;GC249),0,15/36*K249-MAX(0,64.6-(137.6-(Sheet1!AA247+Sheet1!AB247))))</f>
        <v>0</v>
      </c>
      <c r="AW249" s="1048"/>
      <c r="AX249" s="661"/>
      <c r="AY249" s="661">
        <f t="shared" si="560"/>
        <v>326.93599115883382</v>
      </c>
      <c r="AZ249" s="661">
        <f t="shared" si="561"/>
        <v>6.700658711164067</v>
      </c>
      <c r="BA249" s="1078">
        <f t="shared" si="562"/>
        <v>4.3313889535643613</v>
      </c>
      <c r="BB249" s="1038">
        <f t="shared" si="596"/>
        <v>987.62325700474014</v>
      </c>
      <c r="BC249" s="1060">
        <f t="shared" si="563"/>
        <v>0</v>
      </c>
      <c r="BD249" s="1038">
        <f ca="1">IF(B249&gt;(Summary!$A$1-1),#N/A,BB249*MGtoAF)</f>
        <v>3030.0281524905427</v>
      </c>
      <c r="BE249" s="539">
        <f>Sheet1!BG247+Sheet1!BH247+Sheet1!BI247-BM249</f>
        <v>6.4799999999999995</v>
      </c>
      <c r="BF249" s="539">
        <f t="shared" si="597"/>
        <v>6.5025599016997742</v>
      </c>
      <c r="BG249" s="539">
        <f>IF(Sheet1!EP247="FM",BM249,0)</f>
        <v>0</v>
      </c>
      <c r="BH249" s="539">
        <f t="shared" si="598"/>
        <v>0</v>
      </c>
      <c r="BI249" s="539">
        <f>IF(Sheet1!EP247="OTHER",BM249,0)</f>
        <v>0</v>
      </c>
      <c r="BJ249" s="539">
        <f t="shared" si="599"/>
        <v>0</v>
      </c>
      <c r="BK249" s="539">
        <f t="shared" si="600"/>
        <v>6.4799999999999995</v>
      </c>
      <c r="BL249" s="539">
        <f t="shared" si="601"/>
        <v>6.5025599016997742</v>
      </c>
      <c r="BM249" s="539">
        <f>IF(OR(Sheet1!EP247="FM", Sheet1!EP247="OTHER"),SUM(Sheet1!BG247:'Sheet1'!BI247),0)</f>
        <v>0</v>
      </c>
      <c r="BN249" s="525">
        <f>IF(AND($B249&gt;=$FV249,$B249&lt;=$FW249),MAX(BF249,Sheet1!EI247,0),MAX(BF249-(7/36)*$K249,0))</f>
        <v>6.5025599016997742</v>
      </c>
      <c r="BO249" s="539">
        <f t="shared" si="602"/>
        <v>0</v>
      </c>
      <c r="BP249" s="525">
        <f t="shared" si="603"/>
        <v>0</v>
      </c>
      <c r="BQ249" s="525">
        <f>IF(AND($O249&gt;0,Sheet1!EM247=1),(1-($O249-Sheet1!$L247)/$O249)*BL249,0)</f>
        <v>0</v>
      </c>
      <c r="BR249" s="525">
        <f>IF(AND(Sheet1!$L247=0,Sheet1!$L246=0, Calculation!BK249&lt;Sheet1!$EI247-0.1,Sheet1!$EI247=Sheet1!$EI246,Sheet1!$EI247=Sheet1!$EI248),BL249-BQ249,BL249-BQ249)</f>
        <v>6.5025599016997742</v>
      </c>
      <c r="BS249" s="1054" t="str">
        <f t="shared" si="564"/>
        <v/>
      </c>
      <c r="BT249" s="1054">
        <f t="shared" si="565"/>
        <v>0</v>
      </c>
      <c r="BU249" s="539">
        <f t="shared" si="604"/>
        <v>275.78291645315369</v>
      </c>
      <c r="BV249" s="539"/>
      <c r="BW249" s="539">
        <f ca="1">IF(B249&gt;(Summary!$A$1-1),#N/A,BU249*MGtoAF)</f>
        <v>846.10198767827558</v>
      </c>
      <c r="BX249" s="539">
        <f>Sheet1!BC247+Sheet1!BD247+Sheet1!BE247+Sheet1!BF247-CG249-CH249</f>
        <v>5</v>
      </c>
      <c r="BY249" s="539">
        <f t="shared" si="605"/>
        <v>5.0174073315584682</v>
      </c>
      <c r="BZ249" s="539">
        <f>IF(Sheet1!EQ247="FM",CH249,0)</f>
        <v>0</v>
      </c>
      <c r="CA249" s="539">
        <f t="shared" si="606"/>
        <v>0</v>
      </c>
      <c r="CB249" s="539">
        <f>IF(Sheet1!EQ247="OTHER",CH249,0)</f>
        <v>0</v>
      </c>
      <c r="CC249" s="539">
        <f t="shared" si="607"/>
        <v>0</v>
      </c>
      <c r="CD249" s="539">
        <f t="shared" si="608"/>
        <v>0</v>
      </c>
      <c r="CE249" s="539">
        <f t="shared" si="609"/>
        <v>5</v>
      </c>
      <c r="CF249" s="539">
        <f t="shared" si="610"/>
        <v>5.0174073315584682</v>
      </c>
      <c r="CG249" s="539">
        <f>IF(Sheet1!EQ247="CWA",SUM(Sheet1!BC247:'Sheet1'!BF247),0)</f>
        <v>0</v>
      </c>
      <c r="CH249" s="539">
        <f>IF(OR(Sheet1!EQ247="FM", Sheet1!EQ247="OTHER"),SUM(Sheet1!BC247:'Sheet1'!BF247),0)</f>
        <v>0</v>
      </c>
      <c r="CI249" s="525">
        <f>IF(AND($B249&gt;=$FV249,$B249&lt;=$FW249),MAX(CF249,Sheet1!EJ247,0),MAX(CF249-(7/36)*$K249,0))</f>
        <v>5.0174073315584682</v>
      </c>
      <c r="CJ249" s="539">
        <f t="shared" si="611"/>
        <v>0</v>
      </c>
      <c r="CK249" s="525">
        <f t="shared" si="612"/>
        <v>0</v>
      </c>
      <c r="CL249" s="525">
        <f>IF(AND($O249&gt;0,Sheet1!EN247=1),(1-($O249-Sheet1!$L247)/$O249)*CF249,0)</f>
        <v>0</v>
      </c>
      <c r="CM249" s="525">
        <f>IF(AND(Sheet1!$L247=0,Sheet1!$L246=0, Calculation!CE249&lt;Sheet1!EJ247-0.1,Sheet1!EJ247=Sheet1!EJ246,Sheet1!EJ247=Sheet1!EJ248),CF249-CL249,CF249-CL249)</f>
        <v>5.0174073315584682</v>
      </c>
      <c r="CN249" s="1059" t="str">
        <f t="shared" si="566"/>
        <v/>
      </c>
      <c r="CO249" s="1054">
        <f t="shared" si="567"/>
        <v>0</v>
      </c>
      <c r="CP249" s="539">
        <f t="shared" si="613"/>
        <v>234.23217417987439</v>
      </c>
      <c r="CQ249" s="539"/>
      <c r="CR249" s="539">
        <f ca="1">IF(B249&gt;(Summary!$A$1-1),#N/A,CP249*MGtoAF)</f>
        <v>718.62431038385466</v>
      </c>
      <c r="CS249" s="539">
        <f>Sheet1!BK247+Sheet1!BL247+Sheet1!BM247-Sheet1!ER247-DA249</f>
        <v>7.01</v>
      </c>
      <c r="CT249" s="539">
        <f t="shared" si="614"/>
        <v>7.0344050788449728</v>
      </c>
      <c r="CU249" s="539">
        <f>IF(Sheet1!ER247="FM",DA249,0)</f>
        <v>0</v>
      </c>
      <c r="CV249" s="539">
        <f t="shared" si="615"/>
        <v>0</v>
      </c>
      <c r="CW249" s="539">
        <f>IF(Sheet1!ER247="OTHER",DA249,0)</f>
        <v>0</v>
      </c>
      <c r="CX249" s="539">
        <f t="shared" si="616"/>
        <v>0</v>
      </c>
      <c r="CY249" s="539">
        <f t="shared" si="617"/>
        <v>7.01</v>
      </c>
      <c r="CZ249" s="539">
        <f t="shared" si="618"/>
        <v>7.0344050788449728</v>
      </c>
      <c r="DA249" s="539">
        <f>IF(OR(Sheet1!ER247="FM", Sheet1!ER247="OTHER"),SUM(Sheet1!BK247:'Sheet1'!BM247),0)</f>
        <v>0</v>
      </c>
      <c r="DB249" s="1030">
        <f>IF(AND($B249&gt;=$FV249,$B249&lt;=$FW249),MAX($CT249,Sheet1!EK247,0),MAX($CT249-(7/36)*$K249,0))</f>
        <v>7.0344050788449728</v>
      </c>
      <c r="DC249" s="1031">
        <f t="shared" si="619"/>
        <v>0</v>
      </c>
      <c r="DD249" s="1030">
        <f t="shared" si="620"/>
        <v>0</v>
      </c>
      <c r="DE249" s="525">
        <f>IF(AND($O249&gt;0,Sheet1!EO247=1),(1-($O249-Sheet1!$L247)/$O249)*CZ249,0)</f>
        <v>0</v>
      </c>
      <c r="DF249" s="525">
        <f>IF(AND(Sheet1!$L247=0,Sheet1!$L246=0, Calculation!CY249&lt;Sheet1!$EK247-0.1,Sheet1!$EK247=Sheet1!$EK246,Sheet1!$EK247=Sheet1!$EK248),CZ249-DE249,CZ249-DE249)</f>
        <v>7.0344050788449728</v>
      </c>
      <c r="DG249" s="1059">
        <f t="shared" si="568"/>
        <v>0</v>
      </c>
      <c r="DH249" s="661">
        <f t="shared" si="621"/>
        <v>18.490000000000002</v>
      </c>
      <c r="DI249" s="539">
        <f>HJ249+HL249</f>
        <v>158.0648138108086</v>
      </c>
      <c r="DJ249" s="661">
        <f t="shared" si="623"/>
        <v>18.554372312103215</v>
      </c>
      <c r="DK249" s="539">
        <f ca="1">IF(B249&gt;(Summary!$A$1-1),#N/A,DI249*MGtoAF)</f>
        <v>484.94284877156082</v>
      </c>
      <c r="DL249" s="661">
        <f t="shared" si="624"/>
        <v>18.489999999999998</v>
      </c>
      <c r="DM249" s="539">
        <f t="shared" si="625"/>
        <v>48.83</v>
      </c>
      <c r="DN249" s="539">
        <f>Sheet1!AB247-DM249</f>
        <v>0.17000000000000171</v>
      </c>
      <c r="DO249" s="758">
        <f t="shared" si="626"/>
        <v>3.481466311693666E-3</v>
      </c>
      <c r="DP249" s="539">
        <f>(VLOOKUP(Sheet1!DC247,hhdcap_wcm,4)-(((VLOOKUP(Sheet1!DC247,hhdcap_wcm,3)-Sheet1!DC247)/(VLOOKUP(Sheet1!DC247,hhdcap_wcm,3)-VLOOKUP(Sheet1!DC247,hhdcap_wcm,1)))*(VLOOKUP(Sheet1!DC247,hhdcap_wcm,4)-VLOOKUP(Sheet1!DC247,hhdcap_wcm,2))))</f>
        <v>34784.600000088401</v>
      </c>
      <c r="DQ249" s="539">
        <f t="shared" si="627"/>
        <v>-500.20000000044092</v>
      </c>
      <c r="DR249" s="539">
        <f t="shared" si="628"/>
        <v>-252.24407463461466</v>
      </c>
      <c r="DS249" s="539">
        <f>Sheet1!EA247*AFtoMG</f>
        <v>-100.0168</v>
      </c>
      <c r="DT249" s="539">
        <f>Sheet1!EB247*AFtoMG</f>
        <v>0</v>
      </c>
      <c r="DU249" s="539">
        <f>Sheet1!EC247*AFtoMG</f>
        <v>-50.008400000000002</v>
      </c>
      <c r="DV249" s="539">
        <f>Sheet1!ED247*AFtoMG</f>
        <v>150.02520000000001</v>
      </c>
      <c r="DW249" s="539">
        <f t="shared" si="629"/>
        <v>0</v>
      </c>
      <c r="DX249" s="539">
        <f t="shared" si="630"/>
        <v>0</v>
      </c>
      <c r="DY249" s="539">
        <f t="shared" si="631"/>
        <v>1655.7031614485768</v>
      </c>
      <c r="DZ249" s="539">
        <f t="shared" si="632"/>
        <v>5079.6972993242334</v>
      </c>
      <c r="EA249" s="539"/>
      <c r="EB249" s="525">
        <f>IF(OR(B249&lt;FV249,B249&gt;FW249),(MIN(BF249+BY249+CT249+MAX(Sheet1!AA247+AQ249-73,0),K249)),0)</f>
        <v>0</v>
      </c>
      <c r="EC249" s="539"/>
      <c r="ED249" s="539">
        <f t="shared" si="633"/>
        <v>18.554372312103215</v>
      </c>
      <c r="EE249" s="539"/>
      <c r="EF249" s="539">
        <f>Sheet1!EH247+Sheet1!EI247+Sheet1!EJ247+Sheet1!EK247</f>
        <v>20.5</v>
      </c>
      <c r="EG249" s="1038">
        <f t="shared" si="569"/>
        <v>31.7135</v>
      </c>
      <c r="EH249" s="525">
        <f t="shared" si="634"/>
        <v>0</v>
      </c>
      <c r="EI249" s="539">
        <f>IF(Sheet1!ET247=1,SUM('Calculations II'!AT249:BA249)+'Calculations II'!BC249+Sheet1!BV247+'Calculations II'!BE249+AP249,'Calculations II'!BK249)</f>
        <v>75.084794376407956</v>
      </c>
      <c r="EJ249" s="539">
        <f ca="1">EI249+'Calculations II'!D249+'Calculations II'!E249+'Calculations II'!O249</f>
        <v>82.05741857476454</v>
      </c>
      <c r="EK249" s="539"/>
      <c r="EL249" s="539"/>
      <c r="EM249" s="539">
        <f t="shared" si="635"/>
        <v>42607</v>
      </c>
      <c r="EN249" s="539">
        <f t="shared" si="636"/>
        <v>-24.885761265667579</v>
      </c>
      <c r="EO249" s="539">
        <f t="shared" si="637"/>
        <v>-38.498272677987742</v>
      </c>
      <c r="EP249" s="539">
        <v>0</v>
      </c>
      <c r="EQ249" s="539">
        <v>0</v>
      </c>
      <c r="ER249" s="539">
        <v>0</v>
      </c>
      <c r="ES249" s="525">
        <f t="shared" si="533"/>
        <v>-4.8507424047206822</v>
      </c>
      <c r="ET249" s="539">
        <f>-(VLOOKUP(Sheet1!BQ247,Lookup!$O$4:$Q$262,2)-VLOOKUP(Sheet1!BQ246,Lookup!$O$4:$Q$262,2))/1000000</f>
        <v>-2.3557666154305079</v>
      </c>
      <c r="EU249" s="539">
        <f>-(VLOOKUP(Sheet1!BR247,Lookup!$O$4:$Q$262,3)-VLOOKUP(Sheet1!BR246,Lookup!$O$4:$Q$262,3))/1000000</f>
        <v>-2.4949757892901747</v>
      </c>
      <c r="EV249" s="539"/>
      <c r="EW249" s="539"/>
      <c r="EX249" s="539"/>
      <c r="EY249" s="539"/>
      <c r="EZ249" s="539"/>
      <c r="FA249" s="539"/>
      <c r="FB249" s="539"/>
      <c r="FC249" s="539"/>
      <c r="FD249" s="571">
        <f t="shared" si="584"/>
        <v>1130.3864406778948</v>
      </c>
      <c r="FE249" s="571" t="e">
        <f t="shared" si="638"/>
        <v>#N/A</v>
      </c>
      <c r="FF249" s="572" t="e">
        <f t="shared" si="639"/>
        <v>#N/A</v>
      </c>
      <c r="FG249" s="573" t="s">
        <v>670</v>
      </c>
      <c r="FH249" s="573" t="s">
        <v>670</v>
      </c>
      <c r="FI249" s="571" t="e">
        <v>#N/A</v>
      </c>
      <c r="FJ249" s="738">
        <v>16706</v>
      </c>
      <c r="FK249" s="539"/>
      <c r="FL249" s="1034">
        <f t="shared" si="583"/>
        <v>84.720121028744316</v>
      </c>
      <c r="FM249" s="539"/>
      <c r="FN249" s="539"/>
      <c r="FO249" s="539">
        <f>O249+((Sheet1!CS247)*GPMtoMGD)</f>
        <v>97.712512000000004</v>
      </c>
      <c r="FP249" s="539">
        <f>IF(Sheet1!AA247+AQ249&lt;=Calculation!N249,AQ249,Calculation!N249-Sheet1!AA247)</f>
        <v>29.000614376407945</v>
      </c>
      <c r="FQ249" s="539">
        <f>(Sheet1!BP247+Sheet1!BO247)/694.4</f>
        <v>4.2024769585253452</v>
      </c>
      <c r="FR249" s="545"/>
      <c r="FS249" s="545"/>
      <c r="FT249" s="545"/>
      <c r="FU249" s="545"/>
      <c r="FV249" s="1309">
        <f t="shared" si="534"/>
        <v>42527</v>
      </c>
      <c r="FW249" s="1309">
        <f t="shared" si="535"/>
        <v>42662</v>
      </c>
      <c r="FX249" s="545"/>
      <c r="FY249" s="545">
        <f>Sheet1!DA247-Sheet1!CZ247-Sheet1!AE247</f>
        <v>-231.24984000000001</v>
      </c>
      <c r="FZ249" s="539">
        <f t="shared" si="570"/>
        <v>-1.2584619491326685</v>
      </c>
      <c r="GA249" s="539"/>
      <c r="GB249" s="539" t="str">
        <f t="shared" si="536"/>
        <v>n</v>
      </c>
      <c r="GC249" s="543">
        <f t="shared" si="537"/>
        <v>42415</v>
      </c>
      <c r="GD249" s="1309">
        <f t="shared" si="538"/>
        <v>42526</v>
      </c>
      <c r="GE249" s="539">
        <f t="shared" si="554"/>
        <v>6520</v>
      </c>
      <c r="GF249" s="1309">
        <f t="shared" si="539"/>
        <v>42527</v>
      </c>
      <c r="GG249" s="539">
        <f t="shared" si="582"/>
        <v>3260</v>
      </c>
      <c r="GH249" s="543">
        <f t="shared" si="540"/>
        <v>42675</v>
      </c>
      <c r="GJ249" s="525">
        <f t="shared" si="541"/>
        <v>0</v>
      </c>
      <c r="GK249" s="539" t="str">
        <f t="shared" si="640"/>
        <v/>
      </c>
      <c r="GL249" s="539">
        <f t="shared" si="542"/>
        <v>0</v>
      </c>
      <c r="GM249" s="539" t="str">
        <f t="shared" si="543"/>
        <v/>
      </c>
      <c r="GN249" s="539">
        <f>IF(GK249="P",Lookup!$M$12,IF(GK249="PP",Lookup!$M$13,IF(GK249="PPP",Lookup!$M$14,IF(GK249="T",Lookup!$M$15,IF(GK249="TP",Lookup!$M$16,IF(GK249="TPP",Lookup!$M$17,IF(GK249="TPPP",Lookup!$M$18,0)))))))*GJ249</f>
        <v>0</v>
      </c>
      <c r="GO249" s="539">
        <f t="shared" si="544"/>
        <v>0</v>
      </c>
      <c r="GP249" s="539">
        <f t="shared" si="641"/>
        <v>3030.0281524905427</v>
      </c>
      <c r="GQ249" s="990">
        <f t="shared" si="585"/>
        <v>987.62325700474014</v>
      </c>
      <c r="GR249" s="539"/>
      <c r="GS249" s="539">
        <f t="shared" si="545"/>
        <v>0</v>
      </c>
      <c r="GT249" s="539" t="str">
        <f t="shared" si="546"/>
        <v/>
      </c>
      <c r="GU249" s="539">
        <f>IF(GK249="P",Lookup!$N$12,IF(GK249="PP",Lookup!$N$13,IF(GK249="PPP",Lookup!$N$14,IF(GK249="T",Lookup!$N$15,IF(GK249="TP",Lookup!$N$16,IF(GK249="TPP",Lookup!$N$17,IF(GK249="TPPP",Lookup!$N$18,0)))))))*GJ249</f>
        <v>0</v>
      </c>
      <c r="GV249" s="539">
        <f t="shared" si="547"/>
        <v>0</v>
      </c>
      <c r="GW249" s="539">
        <f t="shared" si="642"/>
        <v>846.10198767827558</v>
      </c>
      <c r="GX249" s="990">
        <f t="shared" si="586"/>
        <v>275.78291645315369</v>
      </c>
      <c r="GY249" s="539"/>
      <c r="GZ249" s="539">
        <f t="shared" si="548"/>
        <v>0</v>
      </c>
      <c r="HA249" s="539" t="str">
        <f t="shared" si="549"/>
        <v/>
      </c>
      <c r="HB249" s="539">
        <f>IF(GK249="P",Lookup!$N$12,IF(GK249="PP",Lookup!$N$13,IF(GK249="PPP",Lookup!$N$14,IF(GK249="T",Lookup!$N$15,IF(GK249="TP",Lookup!$N$16,IF(GK249="TPP",Lookup!$N$17,IF(GK249="TPPP",Lookup!$N$18,0)))))))*GJ249</f>
        <v>0</v>
      </c>
      <c r="HC249" s="525">
        <f t="shared" si="643"/>
        <v>0</v>
      </c>
      <c r="HD249" s="539">
        <f t="shared" si="644"/>
        <v>718.62431038385466</v>
      </c>
      <c r="HE249" s="539">
        <f t="shared" si="552"/>
        <v>234.23217417987439</v>
      </c>
      <c r="HF249" s="539"/>
      <c r="HG249" s="539">
        <f t="shared" si="550"/>
        <v>0</v>
      </c>
      <c r="HH249" s="539" t="str">
        <f t="shared" si="551"/>
        <v/>
      </c>
      <c r="HI249" s="539">
        <f>IF(GK249="P",Lookup!$N$12,IF(GK249="PP",Lookup!$N$13,IF(GK249="PPP",Lookup!$N$14,IF(GK249="T",Lookup!$N$15,IF(GK249="TP",Lookup!$N$16,IF(GK249="TPP",Lookup!$N$17,IF(GK249="TPPP",Lookup!$N$18,0)))))))*GJ249</f>
        <v>0</v>
      </c>
      <c r="HJ249" s="525">
        <f t="shared" si="645"/>
        <v>0</v>
      </c>
      <c r="HK249" s="539">
        <f t="shared" si="646"/>
        <v>484.94284877156082</v>
      </c>
      <c r="HL249" s="539">
        <f t="shared" si="553"/>
        <v>158.0648138108086</v>
      </c>
      <c r="HM249" s="539"/>
      <c r="HN249" s="545"/>
      <c r="HO249" s="545"/>
      <c r="HP249" s="545"/>
      <c r="HQ249" s="545">
        <f>IF(AND(B249&gt;=$FV$4,B249&lt;=$FW$4),MAX(110/1.02+$HQ$6+MIN(113/1.02,G249),IF($HV$6-(Sheet1!DA247-Sheet1!DB247)+MIN(113/1.02,G249)&lt;G249+FL249,$HV$6-(Sheet1!DA247-Sheet1!DB247)+MIN(113/1.02,G249),G249+FL249)),MIN(110/1.02+$HQ$6+113/1.02,G249))</f>
        <v>268.47604639412964</v>
      </c>
      <c r="HR249" s="545">
        <f t="shared" si="571"/>
        <v>273.84556732201224</v>
      </c>
      <c r="HS249" s="545">
        <f>HR249+(Sheet1!DA247-Sheet1!DB247)</f>
        <v>366.84556732201224</v>
      </c>
      <c r="HT249" s="545">
        <f t="shared" si="572"/>
        <v>108.54622603317632</v>
      </c>
      <c r="HU249" s="545">
        <f t="shared" si="573"/>
        <v>258.29934128883593</v>
      </c>
      <c r="HV249" s="545">
        <f t="shared" si="574"/>
        <v>6.700658711164067</v>
      </c>
      <c r="HW249" s="537" t="str">
        <f t="shared" si="575"/>
        <v/>
      </c>
      <c r="HX249" s="545">
        <f t="shared" si="576"/>
        <v>129.0256809278826</v>
      </c>
      <c r="HY249" s="545">
        <f>Sheet1!CZ247</f>
        <v>436</v>
      </c>
      <c r="HZ249" s="545">
        <f t="shared" si="577"/>
        <v>38.498272677987742</v>
      </c>
      <c r="IA249" s="545">
        <f t="shared" si="578"/>
        <v>108.54622603317632</v>
      </c>
      <c r="IB249" s="545">
        <f t="shared" si="579"/>
        <v>397.50172732201224</v>
      </c>
      <c r="IC249" s="1038" t="str">
        <f t="shared" si="580"/>
        <v/>
      </c>
      <c r="ID249" s="545">
        <f t="shared" si="581"/>
        <v>288.95550128883593</v>
      </c>
      <c r="IE249" s="545">
        <f>Sheet1!DB247</f>
        <v>249</v>
      </c>
      <c r="IF249" s="537">
        <f>Sheet1!DA247</f>
        <v>342</v>
      </c>
      <c r="II249" s="1328">
        <f t="shared" si="555"/>
        <v>2.8775723121032115</v>
      </c>
    </row>
    <row r="250" spans="1:243" x14ac:dyDescent="0.2">
      <c r="A250" s="557" t="s">
        <v>8</v>
      </c>
      <c r="B250" s="535">
        <v>42608</v>
      </c>
      <c r="C250" s="540">
        <v>0</v>
      </c>
      <c r="D250" s="509">
        <v>200</v>
      </c>
      <c r="E250" s="509">
        <v>400</v>
      </c>
      <c r="F250" s="509">
        <v>250</v>
      </c>
      <c r="G250" s="539">
        <f>DR250+Sheet1!CZ248</f>
        <v>176.89762985261439</v>
      </c>
      <c r="H250" s="1094">
        <f>MAX(MIN(M250-D250*CFStoMGD-IF(AND($B250&gt;=$GC250,$B250&lt;=$GH250),MIN($O250-$ED250,113*CFStoMGD),MAX($O250-100*CFStoMGD,0)),M250+(Sheet1!DA248-Sheet1!DB248-E250)*CFStoMGD-IF(AND($B250&gt;=$GC250,$B250&lt;=$GH250),MIN($O250-$ED250,113*CFStoMGD),MAX($O250-100*CFStoMGD,0))),0)</f>
        <v>0</v>
      </c>
      <c r="I250" s="538">
        <f>IF(Sheet1!DA248&gt;=E250,(Sheet1!DA248-E250+P250)*CFStoMGD,0)</f>
        <v>0</v>
      </c>
      <c r="J250" s="1012">
        <f>IF(Sheet1!DB248&gt;=D250,(Sheet1!DB248-D250+P250)*CFStoMGD,0)</f>
        <v>132.54296256000001</v>
      </c>
      <c r="K250" s="833">
        <f t="shared" si="556"/>
        <v>0</v>
      </c>
      <c r="L250" s="539">
        <f>Sheet1!AA248+Sheet1!AB248-Sheet1!L248+(Sheet1!DA248-F250)*CFStoMGD-S250-T250-U250</f>
        <v>134.89836499814609</v>
      </c>
      <c r="M250" s="539">
        <f t="shared" si="587"/>
        <v>116.63356049546454</v>
      </c>
      <c r="N250" s="839">
        <f>IF(Sheet1!DA248&gt;=F250,MIN(113*CFStoMGD,MIN(MAX(L250,0),MAX(M250,0))),0)</f>
        <v>73.043199999999999</v>
      </c>
      <c r="O250" s="542">
        <f>Sheet1!AA248+Sheet1!AB248</f>
        <v>95.7</v>
      </c>
      <c r="P250" s="542">
        <f t="shared" si="588"/>
        <v>148.0479</v>
      </c>
      <c r="Q250" s="827">
        <f t="shared" si="557"/>
        <v>73.043199999999999</v>
      </c>
      <c r="R250" s="827">
        <f t="shared" si="525"/>
        <v>24</v>
      </c>
      <c r="S250" s="827">
        <f t="shared" si="526"/>
        <v>0</v>
      </c>
      <c r="T250" s="827">
        <f t="shared" si="527"/>
        <v>0</v>
      </c>
      <c r="U250" s="827">
        <f t="shared" si="558"/>
        <v>17.684835001853916</v>
      </c>
      <c r="V250" s="827"/>
      <c r="W250" s="827">
        <f t="shared" si="528"/>
        <v>0</v>
      </c>
      <c r="X250" s="827">
        <f t="shared" si="529"/>
        <v>0</v>
      </c>
      <c r="Y250" s="827" t="str">
        <f t="shared" si="530"/>
        <v>FALSE</v>
      </c>
      <c r="Z250" s="827">
        <f t="shared" si="531"/>
        <v>95.7</v>
      </c>
      <c r="AA250" s="827">
        <f t="shared" si="532"/>
        <v>90.728035001853911</v>
      </c>
      <c r="AB250" s="1078">
        <f t="shared" si="559"/>
        <v>112.9978304</v>
      </c>
      <c r="AC250" s="542">
        <f>Sheet1!Y248*MGDtoCFS</f>
        <v>61.446839999999995</v>
      </c>
      <c r="AD250" s="542">
        <f>Sheet1!Z248*MGDtoCFS</f>
        <v>75.802999999999997</v>
      </c>
      <c r="AE250" s="542">
        <f>Sheet1!AA248*MGDtoCFS</f>
        <v>64.200499999999991</v>
      </c>
      <c r="AF250" s="542">
        <f>Sheet1!AB248*MGDtoCFS</f>
        <v>83.847400000000007</v>
      </c>
      <c r="AG250" s="542">
        <f>Sheet1!L248*MGDtoCFS</f>
        <v>0</v>
      </c>
      <c r="AH250" s="525">
        <f t="shared" si="589"/>
        <v>43.52560892773797</v>
      </c>
      <c r="AI250" s="1078">
        <f t="shared" si="590"/>
        <v>67.334117011210637</v>
      </c>
      <c r="AJ250" s="539">
        <f t="shared" si="591"/>
        <v>0</v>
      </c>
      <c r="AK250" s="539">
        <f t="shared" si="592"/>
        <v>0</v>
      </c>
      <c r="AL250" s="539">
        <f>(VLOOKUP(Sheet1!DC248,hhdcap_wcm,4)-(((VLOOKUP(Sheet1!DC248,hhdcap_wcm,3)-Sheet1!DC248)/(VLOOKUP(Sheet1!DC248,hhdcap_wcm,3)-VLOOKUP(Sheet1!DC248,hhdcap_wcm,1)))*(VLOOKUP(Sheet1!DC248,hhdcap_wcm,4)-VLOOKUP(Sheet1!DC248,hhdcap_wcm,2))))</f>
        <v>34270.800000086136</v>
      </c>
      <c r="AM250" s="539">
        <f t="shared" si="593"/>
        <v>-513.80000000226573</v>
      </c>
      <c r="AN250" s="1054">
        <f t="shared" si="594"/>
        <v>1612.1775525208391</v>
      </c>
      <c r="AO250" s="539">
        <f t="shared" si="595"/>
        <v>4946.160731133934</v>
      </c>
      <c r="AP250" s="539">
        <f>Sheet1!BA248+Sheet1!BB248+Sheet1!BN248+CD250</f>
        <v>36.339999999999996</v>
      </c>
      <c r="AQ250" s="539">
        <f>Sheet1!BN248+(DO250*Sheet1!BN248)</f>
        <v>35.06822395253986</v>
      </c>
      <c r="AR250" s="539">
        <f>Sheet1!BA248+CD250</f>
        <v>0</v>
      </c>
      <c r="AS250" s="539">
        <f>Sheet1!BA248+Sheet1!BB248+CD250</f>
        <v>1.44</v>
      </c>
      <c r="AT250" s="661">
        <f>0</f>
        <v>0</v>
      </c>
      <c r="AU250" s="990">
        <f>BA250+MAX(Sheet1!EH248,(O250-Q250-ED250-S250))</f>
        <v>24.987863284430592</v>
      </c>
      <c r="AV250" s="539">
        <f>IF(OR(B250&gt;=GD250,B250&lt;GC250),0,15/36*K250-MAX(0,64.6-(137.6-(Sheet1!AA248+Sheet1!AB248))))</f>
        <v>0</v>
      </c>
      <c r="AW250" s="1048"/>
      <c r="AX250" s="661"/>
      <c r="AY250" s="661">
        <f t="shared" si="560"/>
        <v>386.72475571546687</v>
      </c>
      <c r="AZ250" s="661">
        <f t="shared" si="561"/>
        <v>30.147724501014125</v>
      </c>
      <c r="BA250" s="1078">
        <f t="shared" si="562"/>
        <v>19.487863284430592</v>
      </c>
      <c r="BB250" s="1038">
        <f t="shared" si="596"/>
        <v>962.63539372030959</v>
      </c>
      <c r="BC250" s="1060">
        <f t="shared" si="563"/>
        <v>0</v>
      </c>
      <c r="BD250" s="1038">
        <f ca="1">IF(B250&gt;(Summary!$A$1-1),#N/A,BB250*MGtoAF)</f>
        <v>2953.3653879339099</v>
      </c>
      <c r="BE250" s="539">
        <f>Sheet1!BG248+Sheet1!BH248+Sheet1!BI248-BM250</f>
        <v>5.62</v>
      </c>
      <c r="BF250" s="539">
        <f t="shared" si="597"/>
        <v>5.647089358546534</v>
      </c>
      <c r="BG250" s="539">
        <f>IF(Sheet1!EP248="FM",BM250,0)</f>
        <v>0</v>
      </c>
      <c r="BH250" s="539">
        <f t="shared" si="598"/>
        <v>0</v>
      </c>
      <c r="BI250" s="539">
        <f>IF(Sheet1!EP248="OTHER",BM250,0)</f>
        <v>0</v>
      </c>
      <c r="BJ250" s="539">
        <f t="shared" si="599"/>
        <v>0</v>
      </c>
      <c r="BK250" s="539">
        <f t="shared" si="600"/>
        <v>5.62</v>
      </c>
      <c r="BL250" s="539">
        <f t="shared" si="601"/>
        <v>5.647089358546534</v>
      </c>
      <c r="BM250" s="539">
        <f>IF(OR(Sheet1!EP248="FM", Sheet1!EP248="OTHER"),SUM(Sheet1!BG248:'Sheet1'!BI248),0)</f>
        <v>0</v>
      </c>
      <c r="BN250" s="525">
        <f>IF(AND($B250&gt;=$FV250,$B250&lt;=$FW250),MAX(BF250,Sheet1!EI248,0),MAX(BF250-(7/36)*$K250,0))</f>
        <v>6.5</v>
      </c>
      <c r="BO250" s="539">
        <f t="shared" si="602"/>
        <v>0</v>
      </c>
      <c r="BP250" s="525">
        <f t="shared" si="603"/>
        <v>0</v>
      </c>
      <c r="BQ250" s="525">
        <f>IF(AND($O250&gt;0,Sheet1!EM248=1),(1-($O250-Sheet1!$L248)/$O250)*BL250,0)</f>
        <v>0</v>
      </c>
      <c r="BR250" s="525">
        <f>IF(AND(Sheet1!$L248=0,Sheet1!$L247=0, Calculation!BK250&lt;Sheet1!$EI248-0.1,Sheet1!$EI248=Sheet1!$EI247,Sheet1!$EI248=Sheet1!$EI249),BL250-BQ250,BL250-BQ250)</f>
        <v>5.647089358546534</v>
      </c>
      <c r="BS250" s="1054" t="str">
        <f t="shared" si="564"/>
        <v/>
      </c>
      <c r="BT250" s="1054">
        <f t="shared" si="565"/>
        <v>0</v>
      </c>
      <c r="BU250" s="539">
        <f t="shared" si="604"/>
        <v>269.28291645315369</v>
      </c>
      <c r="BV250" s="539"/>
      <c r="BW250" s="539">
        <f ca="1">IF(B250&gt;(Summary!$A$1-1),#N/A,BU250*MGtoAF)</f>
        <v>826.15998767827557</v>
      </c>
      <c r="BX250" s="539">
        <f>Sheet1!BC248+Sheet1!BD248+Sheet1!BE248+Sheet1!BF248-CG250-CH250</f>
        <v>4.99</v>
      </c>
      <c r="BY250" s="539">
        <f t="shared" si="605"/>
        <v>5.0140526510938086</v>
      </c>
      <c r="BZ250" s="539">
        <f>IF(Sheet1!EQ248="FM",CH250,0)</f>
        <v>0</v>
      </c>
      <c r="CA250" s="539">
        <f t="shared" si="606"/>
        <v>0</v>
      </c>
      <c r="CB250" s="539">
        <f>IF(Sheet1!EQ248="OTHER",CH250,0)</f>
        <v>0</v>
      </c>
      <c r="CC250" s="539">
        <f t="shared" si="607"/>
        <v>0</v>
      </c>
      <c r="CD250" s="539">
        <f t="shared" si="608"/>
        <v>0</v>
      </c>
      <c r="CE250" s="539">
        <f t="shared" si="609"/>
        <v>4.99</v>
      </c>
      <c r="CF250" s="539">
        <f t="shared" si="610"/>
        <v>5.0140526510938086</v>
      </c>
      <c r="CG250" s="539">
        <f>IF(Sheet1!EQ248="CWA",SUM(Sheet1!BC248:'Sheet1'!BF248),0)</f>
        <v>0</v>
      </c>
      <c r="CH250" s="539">
        <f>IF(OR(Sheet1!EQ248="FM", Sheet1!EQ248="OTHER"),SUM(Sheet1!BC248:'Sheet1'!BF248),0)</f>
        <v>0</v>
      </c>
      <c r="CI250" s="525">
        <f>IF(AND($B250&gt;=$FV250,$B250&lt;=$FW250),MAX(CF250,Sheet1!EJ248,0),MAX(CF250-(7/36)*$K250,0))</f>
        <v>5.0140526510938086</v>
      </c>
      <c r="CJ250" s="539">
        <f t="shared" si="611"/>
        <v>0</v>
      </c>
      <c r="CK250" s="525">
        <f t="shared" si="612"/>
        <v>0</v>
      </c>
      <c r="CL250" s="525">
        <f>IF(AND($O250&gt;0,Sheet1!EN248=1),(1-($O250-Sheet1!$L248)/$O250)*CF250,0)</f>
        <v>0</v>
      </c>
      <c r="CM250" s="525">
        <f>IF(AND(Sheet1!$L248=0,Sheet1!$L247=0, Calculation!CE250&lt;Sheet1!EJ248-0.1,Sheet1!EJ248=Sheet1!EJ247,Sheet1!EJ248=Sheet1!EJ249),CF250-CL250,CF250-CL250)</f>
        <v>5.0140526510938086</v>
      </c>
      <c r="CN250" s="1059" t="str">
        <f t="shared" si="566"/>
        <v/>
      </c>
      <c r="CO250" s="1054">
        <f t="shared" si="567"/>
        <v>0</v>
      </c>
      <c r="CP250" s="539">
        <f t="shared" si="613"/>
        <v>229.21812152878059</v>
      </c>
      <c r="CQ250" s="539"/>
      <c r="CR250" s="539">
        <f ca="1">IF(B250&gt;(Summary!$A$1-1),#N/A,CP250*MGtoAF)</f>
        <v>703.24119685029882</v>
      </c>
      <c r="CS250" s="539">
        <f>Sheet1!BK248+Sheet1!BL248+Sheet1!BM248-Sheet1!ER248-DA250</f>
        <v>6.99</v>
      </c>
      <c r="CT250" s="539">
        <f t="shared" si="614"/>
        <v>7.0236929922135714</v>
      </c>
      <c r="CU250" s="539">
        <f>IF(Sheet1!ER248="FM",DA250,0)</f>
        <v>0</v>
      </c>
      <c r="CV250" s="539">
        <f t="shared" si="615"/>
        <v>0</v>
      </c>
      <c r="CW250" s="539">
        <f>IF(Sheet1!ER248="OTHER",DA250,0)</f>
        <v>0</v>
      </c>
      <c r="CX250" s="539">
        <f t="shared" si="616"/>
        <v>0</v>
      </c>
      <c r="CY250" s="539">
        <f t="shared" si="617"/>
        <v>6.99</v>
      </c>
      <c r="CZ250" s="539">
        <f t="shared" si="618"/>
        <v>7.0236929922135714</v>
      </c>
      <c r="DA250" s="539">
        <f>IF(OR(Sheet1!ER248="FM", Sheet1!ER248="OTHER"),SUM(Sheet1!BK248:'Sheet1'!BM248),0)</f>
        <v>0</v>
      </c>
      <c r="DB250" s="1030">
        <f>IF(AND($B250&gt;=$FV250,$B250&lt;=$FW250),MAX($CT250,Sheet1!EK248,0),MAX($CT250-(7/36)*$K250,0))</f>
        <v>7.0236929922135714</v>
      </c>
      <c r="DC250" s="1031">
        <f t="shared" si="619"/>
        <v>0</v>
      </c>
      <c r="DD250" s="1030">
        <f t="shared" si="620"/>
        <v>0</v>
      </c>
      <c r="DE250" s="525">
        <f>IF(AND($O250&gt;0,Sheet1!EO248=1),(1-($O250-Sheet1!$L248)/$O250)*CZ250,0)</f>
        <v>0</v>
      </c>
      <c r="DF250" s="525">
        <f>IF(AND(Sheet1!$L248=0,Sheet1!$L247=0, Calculation!CY250&lt;Sheet1!$EK248-0.1,Sheet1!$EK248=Sheet1!$EK247,Sheet1!$EK248=Sheet1!$EK249),CZ250-DE250,CZ250-DE250)</f>
        <v>7.0236929922135714</v>
      </c>
      <c r="DG250" s="1059">
        <f t="shared" si="568"/>
        <v>0</v>
      </c>
      <c r="DH250" s="661">
        <f t="shared" si="621"/>
        <v>17.600000000000001</v>
      </c>
      <c r="DI250" s="539">
        <f>HJ250+HL250</f>
        <v>151.04112081859503</v>
      </c>
      <c r="DJ250" s="661">
        <f t="shared" si="623"/>
        <v>17.684835001853916</v>
      </c>
      <c r="DK250" s="539">
        <f ca="1">IF(B250&gt;(Summary!$A$1-1),#N/A,DI250*MGtoAF)</f>
        <v>463.39415867144959</v>
      </c>
      <c r="DL250" s="661">
        <f t="shared" si="624"/>
        <v>17.600000000000001</v>
      </c>
      <c r="DM250" s="539">
        <f t="shared" si="625"/>
        <v>53.94</v>
      </c>
      <c r="DN250" s="539">
        <f>Sheet1!AB248-DM250</f>
        <v>0.26000000000000512</v>
      </c>
      <c r="DO250" s="758">
        <f t="shared" si="626"/>
        <v>4.8201705598814445E-3</v>
      </c>
      <c r="DP250" s="539">
        <f>(VLOOKUP(Sheet1!DC248,hhdcap_wcm,4)-(((VLOOKUP(Sheet1!DC248,hhdcap_wcm,3)-Sheet1!DC248)/(VLOOKUP(Sheet1!DC248,hhdcap_wcm,3)-VLOOKUP(Sheet1!DC248,hhdcap_wcm,1)))*(VLOOKUP(Sheet1!DC248,hhdcap_wcm,4)-VLOOKUP(Sheet1!DC248,hhdcap_wcm,2))))</f>
        <v>34270.800000086136</v>
      </c>
      <c r="DQ250" s="539">
        <f t="shared" si="627"/>
        <v>-513.80000000226573</v>
      </c>
      <c r="DR250" s="539">
        <f t="shared" si="628"/>
        <v>-259.10237014738561</v>
      </c>
      <c r="DS250" s="539">
        <f>Sheet1!EA248*AFtoMG</f>
        <v>0</v>
      </c>
      <c r="DT250" s="539">
        <f>Sheet1!EB248*AFtoMG</f>
        <v>0</v>
      </c>
      <c r="DU250" s="539">
        <f>Sheet1!EC248*AFtoMG</f>
        <v>0</v>
      </c>
      <c r="DV250" s="539">
        <f>Sheet1!ED248*AFtoMG</f>
        <v>0</v>
      </c>
      <c r="DW250" s="539">
        <f t="shared" si="629"/>
        <v>0</v>
      </c>
      <c r="DX250" s="539">
        <f t="shared" si="630"/>
        <v>0</v>
      </c>
      <c r="DY250" s="539">
        <f t="shared" si="631"/>
        <v>1612.1775525208391</v>
      </c>
      <c r="DZ250" s="539">
        <f t="shared" si="632"/>
        <v>4946.160731133934</v>
      </c>
      <c r="EA250" s="539"/>
      <c r="EB250" s="525">
        <f>IF(OR(B250&lt;FV250,B250&gt;FW250),(MIN(BF250+BY250+CT250+MAX(Sheet1!AA248+AQ250-73,0),K250)),0)</f>
        <v>0</v>
      </c>
      <c r="EC250" s="539"/>
      <c r="ED250" s="539">
        <f t="shared" si="633"/>
        <v>17.684835001853916</v>
      </c>
      <c r="EE250" s="539"/>
      <c r="EF250" s="539">
        <f>Sheet1!EH248+Sheet1!EI248+Sheet1!EJ248+Sheet1!EK248</f>
        <v>24</v>
      </c>
      <c r="EG250" s="1038">
        <f t="shared" si="569"/>
        <v>37.128</v>
      </c>
      <c r="EH250" s="525">
        <f t="shared" si="634"/>
        <v>0</v>
      </c>
      <c r="EI250" s="539">
        <f>IF(Sheet1!ET248=1,SUM('Calculations II'!AT250:BA250)+'Calculations II'!BC250+Sheet1!BV248+'Calculations II'!BE250+AP250,'Calculations II'!BK250)</f>
        <v>81.252635952539862</v>
      </c>
      <c r="EJ250" s="539">
        <f ca="1">EI250+'Calculations II'!D250+'Calculations II'!E250+'Calculations II'!O250</f>
        <v>81.150272919177539</v>
      </c>
      <c r="EK250" s="539"/>
      <c r="EL250" s="539"/>
      <c r="EM250" s="539">
        <f t="shared" si="635"/>
        <v>42608</v>
      </c>
      <c r="EN250" s="539">
        <f t="shared" si="636"/>
        <v>-43.52560892773797</v>
      </c>
      <c r="EO250" s="539">
        <f t="shared" si="637"/>
        <v>-67.334117011210637</v>
      </c>
      <c r="EP250" s="539">
        <v>0</v>
      </c>
      <c r="EQ250" s="539">
        <v>0</v>
      </c>
      <c r="ER250" s="539">
        <v>0</v>
      </c>
      <c r="ES250" s="525">
        <f t="shared" si="533"/>
        <v>-2.3574656457602754</v>
      </c>
      <c r="ET250" s="539">
        <f>-(VLOOKUP(Sheet1!BQ248,Lookup!$O$4:$Q$262,2)-VLOOKUP(Sheet1!BQ247,Lookup!$O$4:$Q$262,2))/1000000</f>
        <v>-1.247920670926258</v>
      </c>
      <c r="EU250" s="539">
        <f>-(VLOOKUP(Sheet1!BR248,Lookup!$O$4:$Q$262,3)-VLOOKUP(Sheet1!BR247,Lookup!$O$4:$Q$262,3))/1000000</f>
        <v>-1.1095449748340174</v>
      </c>
      <c r="EV250" s="539"/>
      <c r="EW250" s="539"/>
      <c r="EX250" s="539"/>
      <c r="EY250" s="539"/>
      <c r="EZ250" s="539"/>
      <c r="FA250" s="539"/>
      <c r="FB250" s="539"/>
      <c r="FC250" s="539"/>
      <c r="FD250" s="571">
        <f t="shared" si="584"/>
        <v>1130.1033898304374</v>
      </c>
      <c r="FE250" s="571" t="e">
        <f t="shared" si="638"/>
        <v>#N/A</v>
      </c>
      <c r="FF250" s="572" t="e">
        <f t="shared" si="639"/>
        <v>#N/A</v>
      </c>
      <c r="FG250" s="573" t="s">
        <v>670</v>
      </c>
      <c r="FH250" s="573" t="s">
        <v>670</v>
      </c>
      <c r="FI250" s="571" t="e">
        <v>#N/A</v>
      </c>
      <c r="FJ250" s="738">
        <v>16538</v>
      </c>
      <c r="FK250" s="539"/>
      <c r="FL250" s="1034">
        <f t="shared" si="583"/>
        <v>84.720121028744316</v>
      </c>
      <c r="FM250" s="539"/>
      <c r="FN250" s="539"/>
      <c r="FO250" s="539">
        <f>O250+((Sheet1!CS248)*GPMtoMGD)</f>
        <v>100.290144</v>
      </c>
      <c r="FP250" s="539">
        <f>IF(Sheet1!AA248+AQ250&lt;=Calculation!N250,AQ250,Calculation!N250-Sheet1!AA248)</f>
        <v>31.543199999999999</v>
      </c>
      <c r="FQ250" s="539">
        <f>(Sheet1!BP248+Sheet1!BO248)/694.4</f>
        <v>4.0823732718894012</v>
      </c>
      <c r="FR250" s="545"/>
      <c r="FS250" s="545"/>
      <c r="FT250" s="545"/>
      <c r="FU250" s="545"/>
      <c r="FV250" s="1309">
        <f t="shared" si="534"/>
        <v>42527</v>
      </c>
      <c r="FW250" s="1309">
        <f t="shared" si="535"/>
        <v>42662</v>
      </c>
      <c r="FX250" s="545"/>
      <c r="FY250" s="545">
        <f>Sheet1!DA248-Sheet1!CZ248-Sheet1!AE248</f>
        <v>-246.0479</v>
      </c>
      <c r="FZ250" s="539">
        <f t="shared" si="570"/>
        <v>-1.3909055774517696</v>
      </c>
      <c r="GA250" s="539"/>
      <c r="GB250" s="539" t="str">
        <f t="shared" si="536"/>
        <v>n</v>
      </c>
      <c r="GC250" s="543">
        <f t="shared" si="537"/>
        <v>42415</v>
      </c>
      <c r="GD250" s="1309">
        <f t="shared" si="538"/>
        <v>42526</v>
      </c>
      <c r="GE250" s="539">
        <f t="shared" si="554"/>
        <v>6520</v>
      </c>
      <c r="GF250" s="1309">
        <f t="shared" si="539"/>
        <v>42527</v>
      </c>
      <c r="GG250" s="539">
        <f t="shared" si="582"/>
        <v>3260</v>
      </c>
      <c r="GH250" s="543">
        <f t="shared" si="540"/>
        <v>42675</v>
      </c>
      <c r="GJ250" s="525">
        <f t="shared" si="541"/>
        <v>0</v>
      </c>
      <c r="GK250" s="539" t="str">
        <f t="shared" si="640"/>
        <v/>
      </c>
      <c r="GL250" s="539">
        <f t="shared" si="542"/>
        <v>0</v>
      </c>
      <c r="GM250" s="539" t="str">
        <f t="shared" si="543"/>
        <v/>
      </c>
      <c r="GN250" s="539">
        <f>IF(GK250="P",Lookup!$M$12,IF(GK250="PP",Lookup!$M$13,IF(GK250="PPP",Lookup!$M$14,IF(GK250="T",Lookup!$M$15,IF(GK250="TP",Lookup!$M$16,IF(GK250="TPP",Lookup!$M$17,IF(GK250="TPPP",Lookup!$M$18,0)))))))*GJ250</f>
        <v>0</v>
      </c>
      <c r="GO250" s="539">
        <f t="shared" si="544"/>
        <v>0</v>
      </c>
      <c r="GP250" s="539">
        <f t="shared" si="641"/>
        <v>2953.3653879339099</v>
      </c>
      <c r="GQ250" s="990">
        <f t="shared" si="585"/>
        <v>962.63539372030959</v>
      </c>
      <c r="GR250" s="539"/>
      <c r="GS250" s="539">
        <f t="shared" si="545"/>
        <v>0</v>
      </c>
      <c r="GT250" s="539" t="str">
        <f t="shared" si="546"/>
        <v/>
      </c>
      <c r="GU250" s="539">
        <f>IF(GK250="P",Lookup!$N$12,IF(GK250="PP",Lookup!$N$13,IF(GK250="PPP",Lookup!$N$14,IF(GK250="T",Lookup!$N$15,IF(GK250="TP",Lookup!$N$16,IF(GK250="TPP",Lookup!$N$17,IF(GK250="TPPP",Lookup!$N$18,0)))))))*GJ250</f>
        <v>0</v>
      </c>
      <c r="GV250" s="539">
        <f t="shared" si="547"/>
        <v>0</v>
      </c>
      <c r="GW250" s="539">
        <f t="shared" si="642"/>
        <v>826.15998767827557</v>
      </c>
      <c r="GX250" s="990">
        <f t="shared" si="586"/>
        <v>269.28291645315369</v>
      </c>
      <c r="GY250" s="539"/>
      <c r="GZ250" s="539">
        <f t="shared" si="548"/>
        <v>0</v>
      </c>
      <c r="HA250" s="539" t="str">
        <f t="shared" si="549"/>
        <v/>
      </c>
      <c r="HB250" s="539">
        <f>IF(GK250="P",Lookup!$N$12,IF(GK250="PP",Lookup!$N$13,IF(GK250="PPP",Lookup!$N$14,IF(GK250="T",Lookup!$N$15,IF(GK250="TP",Lookup!$N$16,IF(GK250="TPP",Lookup!$N$17,IF(GK250="TPPP",Lookup!$N$18,0)))))))*GJ250</f>
        <v>0</v>
      </c>
      <c r="HC250" s="525">
        <f t="shared" si="643"/>
        <v>0</v>
      </c>
      <c r="HD250" s="539">
        <f t="shared" si="644"/>
        <v>703.24119685029882</v>
      </c>
      <c r="HE250" s="539">
        <f t="shared" si="552"/>
        <v>229.21812152878059</v>
      </c>
      <c r="HF250" s="539"/>
      <c r="HG250" s="539">
        <f t="shared" si="550"/>
        <v>0</v>
      </c>
      <c r="HH250" s="539" t="str">
        <f t="shared" si="551"/>
        <v/>
      </c>
      <c r="HI250" s="539">
        <f>IF(GK250="P",Lookup!$N$12,IF(GK250="PP",Lookup!$N$13,IF(GK250="PPP",Lookup!$N$14,IF(GK250="T",Lookup!$N$15,IF(GK250="TP",Lookup!$N$16,IF(GK250="TPP",Lookup!$N$17,IF(GK250="TPPP",Lookup!$N$18,0)))))))*GJ250</f>
        <v>0</v>
      </c>
      <c r="HJ250" s="525">
        <f t="shared" si="645"/>
        <v>0</v>
      </c>
      <c r="HK250" s="539">
        <f t="shared" si="646"/>
        <v>463.39415867144959</v>
      </c>
      <c r="HL250" s="539">
        <f>(IF(AND(GB250="Y",B250=GD250),1267.5,(IF(AND(B250&lt;GF250,B250&gt;=GC250),MIN(DI249+DC250-DB250,7/36*GE250),IF(B250=GF250,7/36*GG250,IF(AND(B250&gt;GF250,B250&lt;GH250),MIN(DI249+DC250-DB250,7/36*GG250),IF(B250&gt;=GH250,0,0)))))))+DV250</f>
        <v>151.04112081859503</v>
      </c>
      <c r="HM250" s="539"/>
      <c r="HN250" s="545"/>
      <c r="HO250" s="545"/>
      <c r="HP250" s="545"/>
      <c r="HQ250" s="545">
        <f>IF(AND(B250&gt;=$FV$4,B250&lt;=$FW$4),MAX(110/1.02+$HQ$6+MIN(113/1.02,G250),IF($HV$6-(Sheet1!DA248-Sheet1!DB248)+MIN(113/1.02,G250)&lt;G250+FL250,$HV$6-(Sheet1!DA248-Sheet1!DB248)+MIN(113/1.02,G250),G250+FL250)),MIN(110/1.02+$HQ$6+113/1.02,G250))</f>
        <v>261.61775088135869</v>
      </c>
      <c r="HR250" s="545">
        <f t="shared" si="571"/>
        <v>266.85010589898587</v>
      </c>
      <c r="HS250" s="545">
        <f>HR250+(Sheet1!DA248-Sheet1!DB248)</f>
        <v>347.85010589898587</v>
      </c>
      <c r="HT250" s="545">
        <f t="shared" si="572"/>
        <v>112.9978304</v>
      </c>
      <c r="HU250" s="545">
        <f t="shared" si="573"/>
        <v>234.85227549898588</v>
      </c>
      <c r="HV250" s="545">
        <f t="shared" si="574"/>
        <v>30.147724501014125</v>
      </c>
      <c r="HW250" s="537" t="str">
        <f t="shared" si="575"/>
        <v/>
      </c>
      <c r="HX250" s="545">
        <f t="shared" si="576"/>
        <v>107.04813210743066</v>
      </c>
      <c r="HY250" s="545">
        <f>Sheet1!CZ248</f>
        <v>436</v>
      </c>
      <c r="HZ250" s="545">
        <f t="shared" si="577"/>
        <v>67.334117011210637</v>
      </c>
      <c r="IA250" s="545">
        <f t="shared" si="578"/>
        <v>112.9978304</v>
      </c>
      <c r="IB250" s="545">
        <f t="shared" si="579"/>
        <v>368.66588298878935</v>
      </c>
      <c r="IC250" s="1038" t="str">
        <f t="shared" si="580"/>
        <v/>
      </c>
      <c r="ID250" s="545">
        <f t="shared" si="581"/>
        <v>255.66805258878935</v>
      </c>
      <c r="IE250" s="545">
        <f>Sheet1!DB248</f>
        <v>257</v>
      </c>
      <c r="IF250" s="537">
        <f>Sheet1!DA248</f>
        <v>338</v>
      </c>
      <c r="II250" s="1328">
        <f t="shared" si="555"/>
        <v>0</v>
      </c>
    </row>
    <row r="251" spans="1:243" x14ac:dyDescent="0.2">
      <c r="A251" s="557" t="s">
        <v>9</v>
      </c>
      <c r="B251" s="535">
        <v>42609</v>
      </c>
      <c r="C251" s="540">
        <v>0</v>
      </c>
      <c r="D251" s="509">
        <v>200</v>
      </c>
      <c r="E251" s="509">
        <v>400</v>
      </c>
      <c r="F251" s="509">
        <v>250</v>
      </c>
      <c r="G251" s="539">
        <f>DR251+Sheet1!CZ249</f>
        <v>161.29046898605998</v>
      </c>
      <c r="H251" s="1094">
        <f>MAX(MIN(M251-D251*CFStoMGD-IF(AND($B251&gt;=$GC251,$B251&lt;=$GH251),MIN($O251-$ED251,113*CFStoMGD),MAX($O251-100*CFStoMGD,0)),M251+(Sheet1!DA249-Sheet1!DB249-E251)*CFStoMGD-IF(AND($B251&gt;=$GC251,$B251&lt;=$GH251),MIN($O251-$ED251,113*CFStoMGD),MAX($O251-100*CFStoMGD,0))),0)</f>
        <v>0</v>
      </c>
      <c r="I251" s="538">
        <f>IF(Sheet1!DA249&gt;=E251,(Sheet1!DA249-E251+P251)*CFStoMGD,0)</f>
        <v>0</v>
      </c>
      <c r="J251" s="1012">
        <f>IF(Sheet1!DB249&gt;=D251,(Sheet1!DB249-D251+P251)*CFStoMGD,0)</f>
        <v>132.943491392</v>
      </c>
      <c r="K251" s="833">
        <f t="shared" si="556"/>
        <v>0</v>
      </c>
      <c r="L251" s="539">
        <f>Sheet1!AA249+Sheet1!AB249-Sheet1!L249+(Sheet1!DA249-F251)*CFStoMGD-S251-T251-U251</f>
        <v>136.65155736466642</v>
      </c>
      <c r="M251" s="539">
        <f t="shared" si="587"/>
        <v>106.34332233564096</v>
      </c>
      <c r="N251" s="839">
        <f>IF(Sheet1!DA249&gt;=F251,MIN(113*CFStoMGD,MIN(MAX(L251,0),MAX(M251,0))),0)</f>
        <v>73.043199999999999</v>
      </c>
      <c r="O251" s="542">
        <f>Sheet1!AA249+Sheet1!AB249</f>
        <v>88.990000000000009</v>
      </c>
      <c r="P251" s="542">
        <f t="shared" si="588"/>
        <v>137.66753</v>
      </c>
      <c r="Q251" s="827">
        <f t="shared" si="557"/>
        <v>71.365157364666402</v>
      </c>
      <c r="R251" s="827">
        <f t="shared" si="525"/>
        <v>24</v>
      </c>
      <c r="S251" s="827">
        <f t="shared" si="526"/>
        <v>0</v>
      </c>
      <c r="T251" s="827">
        <f t="shared" si="527"/>
        <v>0</v>
      </c>
      <c r="U251" s="827">
        <f t="shared" si="558"/>
        <v>17.624842635333614</v>
      </c>
      <c r="V251" s="827"/>
      <c r="W251" s="827">
        <f t="shared" si="528"/>
        <v>0</v>
      </c>
      <c r="X251" s="827">
        <f t="shared" si="529"/>
        <v>0</v>
      </c>
      <c r="Y251" s="827" t="str">
        <f t="shared" si="530"/>
        <v>FALSE</v>
      </c>
      <c r="Z251" s="827">
        <f t="shared" si="531"/>
        <v>88.990000000000009</v>
      </c>
      <c r="AA251" s="827">
        <f t="shared" si="532"/>
        <v>88.990000000000009</v>
      </c>
      <c r="AB251" s="1078">
        <f t="shared" si="559"/>
        <v>110.40189844313892</v>
      </c>
      <c r="AC251" s="542">
        <f>Sheet1!Y249*MGDtoCFS</f>
        <v>64.200499999999991</v>
      </c>
      <c r="AD251" s="542">
        <f>Sheet1!Z249*MGDtoCFS</f>
        <v>83.847400000000007</v>
      </c>
      <c r="AE251" s="542">
        <f>Sheet1!AA249*MGDtoCFS</f>
        <v>63.411529999999999</v>
      </c>
      <c r="AF251" s="542">
        <f>Sheet1!AB249*MGDtoCFS</f>
        <v>74.256</v>
      </c>
      <c r="AG251" s="542">
        <f>Sheet1!L249*MGDtoCFS</f>
        <v>0</v>
      </c>
      <c r="AH251" s="525">
        <f t="shared" si="589"/>
        <v>51.383108977854995</v>
      </c>
      <c r="AI251" s="1078">
        <f t="shared" si="590"/>
        <v>79.489669588741677</v>
      </c>
      <c r="AJ251" s="539">
        <f t="shared" si="591"/>
        <v>0</v>
      </c>
      <c r="AK251" s="539">
        <f t="shared" si="592"/>
        <v>0</v>
      </c>
      <c r="AL251" s="539">
        <f>(VLOOKUP(Sheet1!DC249,hhdcap_wcm,4)-(((VLOOKUP(Sheet1!DC249,hhdcap_wcm,3)-Sheet1!DC249)/(VLOOKUP(Sheet1!DC249,hhdcap_wcm,3)-VLOOKUP(Sheet1!DC249,hhdcap_wcm,1)))*(VLOOKUP(Sheet1!DC249,hhdcap_wcm,4)-VLOOKUP(Sheet1!DC249,hhdcap_wcm,2))))</f>
        <v>33732.000000085493</v>
      </c>
      <c r="AM251" s="539">
        <f t="shared" si="593"/>
        <v>-538.80000000064319</v>
      </c>
      <c r="AN251" s="1054">
        <f t="shared" si="594"/>
        <v>1560.7944435429838</v>
      </c>
      <c r="AO251" s="539">
        <f t="shared" si="595"/>
        <v>4788.5173527898742</v>
      </c>
      <c r="AP251" s="539">
        <f>Sheet1!BA249+Sheet1!BB249+Sheet1!BN249+CD251</f>
        <v>30.16</v>
      </c>
      <c r="AQ251" s="539">
        <f>Sheet1!BN249+(DO251*Sheet1!BN249)</f>
        <v>29.20688208140999</v>
      </c>
      <c r="AR251" s="539">
        <f>Sheet1!BA249+CD251</f>
        <v>0</v>
      </c>
      <c r="AS251" s="539">
        <f>Sheet1!BA249+Sheet1!BB249+CD251</f>
        <v>1.1599999999999999</v>
      </c>
      <c r="AT251" s="661">
        <f>0</f>
        <v>0</v>
      </c>
      <c r="AU251" s="990">
        <f>BA251+MAX(Sheet1!EH249,(O251-Q251-ED251-S251))</f>
        <v>33.139928113398426</v>
      </c>
      <c r="AV251" s="539">
        <f>IF(OR(B251&gt;=GD251,B251&lt;GC251),0,15/36*K251-MAX(0,64.6-(137.6-(Sheet1!AA249+Sheet1!AB249))))</f>
        <v>0</v>
      </c>
      <c r="AW251" s="1048"/>
      <c r="AX251" s="661"/>
      <c r="AY251" s="661">
        <f t="shared" si="560"/>
        <v>469.99005516737327</v>
      </c>
      <c r="AZ251" s="661">
        <f t="shared" si="561"/>
        <v>41.985468791427365</v>
      </c>
      <c r="BA251" s="1078">
        <f t="shared" si="562"/>
        <v>27.139928113398426</v>
      </c>
      <c r="BB251" s="1038">
        <f t="shared" si="596"/>
        <v>929.49546560691113</v>
      </c>
      <c r="BC251" s="1060">
        <f t="shared" si="563"/>
        <v>0</v>
      </c>
      <c r="BD251" s="1038">
        <f ca="1">IF(B251&gt;(Summary!$A$1-1),#N/A,BB251*MGtoAF)</f>
        <v>2851.6920884820033</v>
      </c>
      <c r="BE251" s="539">
        <f>Sheet1!BG249+Sheet1!BH249+Sheet1!BI249-BM251</f>
        <v>5.84</v>
      </c>
      <c r="BF251" s="539">
        <f t="shared" si="597"/>
        <v>5.881661770877046</v>
      </c>
      <c r="BG251" s="539">
        <f>IF(Sheet1!EP249="FM",BM251,0)</f>
        <v>0</v>
      </c>
      <c r="BH251" s="539">
        <f t="shared" si="598"/>
        <v>0</v>
      </c>
      <c r="BI251" s="539">
        <f>IF(Sheet1!EP249="OTHER",BM251,0)</f>
        <v>0</v>
      </c>
      <c r="BJ251" s="539">
        <f t="shared" si="599"/>
        <v>0</v>
      </c>
      <c r="BK251" s="539">
        <f t="shared" si="600"/>
        <v>5.84</v>
      </c>
      <c r="BL251" s="539">
        <f t="shared" si="601"/>
        <v>5.881661770877046</v>
      </c>
      <c r="BM251" s="539">
        <f>IF(OR(Sheet1!EP249="FM", Sheet1!EP249="OTHER"),SUM(Sheet1!BG249:'Sheet1'!BI249),0)</f>
        <v>0</v>
      </c>
      <c r="BN251" s="525">
        <f>IF(AND($B251&gt;=$FV251,$B251&lt;=$FW251),MAX(BF251,Sheet1!EI249,0),MAX(BF251-(7/36)*$K251,0))</f>
        <v>6.5</v>
      </c>
      <c r="BO251" s="539">
        <f t="shared" si="602"/>
        <v>0</v>
      </c>
      <c r="BP251" s="525">
        <f t="shared" si="603"/>
        <v>0</v>
      </c>
      <c r="BQ251" s="525">
        <f>IF(AND($O251&gt;0,Sheet1!EM249=1),(1-($O251-Sheet1!$L249)/$O251)*BL251,0)</f>
        <v>0</v>
      </c>
      <c r="BR251" s="525">
        <f>IF(AND(Sheet1!$L249=0,Sheet1!$L248=0, Calculation!BK251&lt;Sheet1!$EI249-0.1,Sheet1!$EI249=Sheet1!$EI248,Sheet1!$EI249=Sheet1!$EI250),BL251-BQ251,BL251-BQ251)</f>
        <v>5.881661770877046</v>
      </c>
      <c r="BS251" s="1054" t="str">
        <f t="shared" si="564"/>
        <v/>
      </c>
      <c r="BT251" s="1054">
        <f t="shared" si="565"/>
        <v>0</v>
      </c>
      <c r="BU251" s="539">
        <f t="shared" si="604"/>
        <v>262.78291645315369</v>
      </c>
      <c r="BV251" s="539"/>
      <c r="BW251" s="539">
        <f ca="1">IF(B251&gt;(Summary!$A$1-1),#N/A,BU251*MGtoAF)</f>
        <v>806.21798767827556</v>
      </c>
      <c r="BX251" s="539">
        <f>Sheet1!BC249+Sheet1!BD249+Sheet1!BE249+Sheet1!BF249-CG251-CH251</f>
        <v>4.68</v>
      </c>
      <c r="BY251" s="539">
        <f t="shared" si="605"/>
        <v>4.7133864876206459</v>
      </c>
      <c r="BZ251" s="539">
        <f>IF(Sheet1!EQ249="FM",CH251,0)</f>
        <v>0</v>
      </c>
      <c r="CA251" s="539">
        <f t="shared" si="606"/>
        <v>0</v>
      </c>
      <c r="CB251" s="539">
        <f>IF(Sheet1!EQ249="OTHER",CH251,0)</f>
        <v>0</v>
      </c>
      <c r="CC251" s="539">
        <f t="shared" si="607"/>
        <v>0</v>
      </c>
      <c r="CD251" s="539">
        <f t="shared" si="608"/>
        <v>0</v>
      </c>
      <c r="CE251" s="539">
        <f t="shared" si="609"/>
        <v>4.68</v>
      </c>
      <c r="CF251" s="539">
        <f t="shared" si="610"/>
        <v>4.7133864876206459</v>
      </c>
      <c r="CG251" s="539">
        <f>IF(Sheet1!EQ249="CWA",SUM(Sheet1!BC249:'Sheet1'!BF249),0)</f>
        <v>0</v>
      </c>
      <c r="CH251" s="539">
        <f>IF(OR(Sheet1!EQ249="FM", Sheet1!EQ249="OTHER"),SUM(Sheet1!BC249:'Sheet1'!BF249),0)</f>
        <v>0</v>
      </c>
      <c r="CI251" s="525">
        <f>IF(AND($B251&gt;=$FV251,$B251&lt;=$FW251),MAX(CF251,Sheet1!EJ249,0),MAX(CF251-(7/36)*$K251,0))</f>
        <v>4.7133864876206459</v>
      </c>
      <c r="CJ251" s="539">
        <f t="shared" si="611"/>
        <v>0</v>
      </c>
      <c r="CK251" s="525">
        <f t="shared" si="612"/>
        <v>0</v>
      </c>
      <c r="CL251" s="525">
        <f>IF(AND($O251&gt;0,Sheet1!EN249=1),(1-($O251-Sheet1!$L249)/$O251)*CF251,0)</f>
        <v>0</v>
      </c>
      <c r="CM251" s="525">
        <f>IF(AND(Sheet1!$L249=0,Sheet1!$L248=0, Calculation!CE251&lt;Sheet1!EJ249-0.1,Sheet1!EJ249=Sheet1!EJ248,Sheet1!EJ249=Sheet1!EJ250),CF251-CL251,CF251-CL251)</f>
        <v>4.7133864876206459</v>
      </c>
      <c r="CN251" s="1059" t="str">
        <f t="shared" si="566"/>
        <v/>
      </c>
      <c r="CO251" s="1054">
        <f t="shared" si="567"/>
        <v>0</v>
      </c>
      <c r="CP251" s="539">
        <f t="shared" si="613"/>
        <v>224.50473504115993</v>
      </c>
      <c r="CQ251" s="539"/>
      <c r="CR251" s="539">
        <f ca="1">IF(B251&gt;(Summary!$A$1-1),#N/A,CP251*MGtoAF)</f>
        <v>688.78052710627867</v>
      </c>
      <c r="CS251" s="539">
        <f>Sheet1!BK249+Sheet1!BL249+Sheet1!BM249-Sheet1!ER249-DA251</f>
        <v>6.98</v>
      </c>
      <c r="CT251" s="539">
        <f t="shared" si="614"/>
        <v>7.0297943768359223</v>
      </c>
      <c r="CU251" s="539">
        <f>IF(Sheet1!ER249="FM",DA251,0)</f>
        <v>0</v>
      </c>
      <c r="CV251" s="539">
        <f t="shared" si="615"/>
        <v>0</v>
      </c>
      <c r="CW251" s="539">
        <f>IF(Sheet1!ER249="OTHER",DA251,0)</f>
        <v>0</v>
      </c>
      <c r="CX251" s="539">
        <f t="shared" si="616"/>
        <v>0</v>
      </c>
      <c r="CY251" s="539">
        <f t="shared" si="617"/>
        <v>6.98</v>
      </c>
      <c r="CZ251" s="539">
        <f t="shared" si="618"/>
        <v>7.0297943768359223</v>
      </c>
      <c r="DA251" s="539">
        <f>IF(OR(Sheet1!ER249="FM", Sheet1!ER249="OTHER"),SUM(Sheet1!BK249:'Sheet1'!BM249),0)</f>
        <v>0</v>
      </c>
      <c r="DB251" s="1030">
        <f>IF(AND($B251&gt;=$FV251,$B251&lt;=$FW251),MAX($CT251,Sheet1!EK249,0),MAX($CT251-(7/36)*$K251,0))</f>
        <v>7.0297943768359223</v>
      </c>
      <c r="DC251" s="1031">
        <f t="shared" si="619"/>
        <v>0</v>
      </c>
      <c r="DD251" s="1030">
        <f t="shared" si="620"/>
        <v>0</v>
      </c>
      <c r="DE251" s="525">
        <f>IF(AND($O251&gt;0,Sheet1!EO249=1),(1-($O251-Sheet1!$L249)/$O251)*CZ251,0)</f>
        <v>0</v>
      </c>
      <c r="DF251" s="525">
        <f>IF(AND(Sheet1!$L249=0,Sheet1!$L248=0, Calculation!CY251&lt;Sheet1!$EK249-0.1,Sheet1!$EK249=Sheet1!$EK248,Sheet1!$EK249=Sheet1!$EK250),CZ251-DE251,CZ251-DE251)</f>
        <v>7.0297943768359223</v>
      </c>
      <c r="DG251" s="1059">
        <f t="shared" si="568"/>
        <v>0</v>
      </c>
      <c r="DH251" s="661">
        <f t="shared" si="621"/>
        <v>17.5</v>
      </c>
      <c r="DI251" s="539">
        <f t="shared" si="622"/>
        <v>144.01132644175911</v>
      </c>
      <c r="DJ251" s="661">
        <f t="shared" si="623"/>
        <v>17.624842635333614</v>
      </c>
      <c r="DK251" s="539">
        <f ca="1">IF(B251&gt;(Summary!$A$1-1),#N/A,DI251*MGtoAF)</f>
        <v>441.82674952331695</v>
      </c>
      <c r="DL251" s="661">
        <f t="shared" si="624"/>
        <v>17.5</v>
      </c>
      <c r="DM251" s="539">
        <f t="shared" si="625"/>
        <v>47.66</v>
      </c>
      <c r="DN251" s="539">
        <f>Sheet1!AB249-DM251</f>
        <v>0.34000000000000341</v>
      </c>
      <c r="DO251" s="758">
        <f t="shared" si="626"/>
        <v>7.1338648762065346E-3</v>
      </c>
      <c r="DP251" s="539">
        <f>(VLOOKUP(Sheet1!DC249,hhdcap_wcm,4)-(((VLOOKUP(Sheet1!DC249,hhdcap_wcm,3)-Sheet1!DC249)/(VLOOKUP(Sheet1!DC249,hhdcap_wcm,3)-VLOOKUP(Sheet1!DC249,hhdcap_wcm,1)))*(VLOOKUP(Sheet1!DC249,hhdcap_wcm,4)-VLOOKUP(Sheet1!DC249,hhdcap_wcm,2))))</f>
        <v>33732.000000085493</v>
      </c>
      <c r="DQ251" s="539">
        <f t="shared" si="627"/>
        <v>-538.80000000064319</v>
      </c>
      <c r="DR251" s="539">
        <f t="shared" si="628"/>
        <v>-271.70953101394002</v>
      </c>
      <c r="DS251" s="539">
        <f>Sheet1!EA249*AFtoMG</f>
        <v>0</v>
      </c>
      <c r="DT251" s="539">
        <f>Sheet1!EB249*AFtoMG</f>
        <v>0</v>
      </c>
      <c r="DU251" s="539">
        <f>Sheet1!EC249*AFtoMG</f>
        <v>0</v>
      </c>
      <c r="DV251" s="539">
        <f>Sheet1!ED249*AFtoMG</f>
        <v>0</v>
      </c>
      <c r="DW251" s="539">
        <f t="shared" si="629"/>
        <v>0</v>
      </c>
      <c r="DX251" s="539">
        <f t="shared" si="630"/>
        <v>0</v>
      </c>
      <c r="DY251" s="539">
        <f t="shared" si="631"/>
        <v>1560.7944435429838</v>
      </c>
      <c r="DZ251" s="539">
        <f t="shared" si="632"/>
        <v>4788.5173527898742</v>
      </c>
      <c r="EA251" s="539"/>
      <c r="EB251" s="525">
        <f>IF(OR(B251&lt;FV251,B251&gt;FW251),(MIN(BF251+BY251+CT251+MAX(Sheet1!AA249+AQ251-73,0),K251)),0)</f>
        <v>0</v>
      </c>
      <c r="EC251" s="539"/>
      <c r="ED251" s="539">
        <f t="shared" si="633"/>
        <v>17.624842635333614</v>
      </c>
      <c r="EE251" s="539"/>
      <c r="EF251" s="539">
        <f>Sheet1!EH249+Sheet1!EI249+Sheet1!EJ249+Sheet1!EK249</f>
        <v>24</v>
      </c>
      <c r="EG251" s="1038">
        <f t="shared" si="569"/>
        <v>37.128</v>
      </c>
      <c r="EH251" s="525">
        <f t="shared" si="634"/>
        <v>0</v>
      </c>
      <c r="EI251" s="539">
        <f>IF(Sheet1!ET249=1,SUM('Calculations II'!AT251:BA251)+'Calculations II'!BC251+Sheet1!BV249+'Calculations II'!BE251+AP251,'Calculations II'!BK251)</f>
        <v>71.874300081409999</v>
      </c>
      <c r="EJ251" s="539">
        <f ca="1">EI251+'Calculations II'!D251+'Calculations II'!E251+'Calculations II'!O251</f>
        <v>70.718972148419482</v>
      </c>
      <c r="EK251" s="539"/>
      <c r="EL251" s="539"/>
      <c r="EM251" s="539">
        <f t="shared" si="635"/>
        <v>42609</v>
      </c>
      <c r="EN251" s="539">
        <f t="shared" si="636"/>
        <v>-51.383108977854995</v>
      </c>
      <c r="EO251" s="539">
        <f t="shared" si="637"/>
        <v>-79.489669588741677</v>
      </c>
      <c r="EP251" s="539">
        <v>0</v>
      </c>
      <c r="EQ251" s="539">
        <v>0</v>
      </c>
      <c r="ER251" s="539">
        <v>0</v>
      </c>
      <c r="ES251" s="525">
        <f t="shared" si="533"/>
        <v>0.13871556810654329</v>
      </c>
      <c r="ET251" s="539">
        <f>-(VLOOKUP(Sheet1!BQ249,Lookup!$O$4:$Q$262,2)-VLOOKUP(Sheet1!BQ248,Lookup!$O$4:$Q$262,2))/1000000</f>
        <v>0</v>
      </c>
      <c r="EU251" s="539">
        <f>-(VLOOKUP(Sheet1!BR249,Lookup!$O$4:$Q$262,3)-VLOOKUP(Sheet1!BR248,Lookup!$O$4:$Q$262,3))/1000000</f>
        <v>0.13871556810654329</v>
      </c>
      <c r="EV251" s="539"/>
      <c r="EW251" s="539"/>
      <c r="EX251" s="539"/>
      <c r="EY251" s="539"/>
      <c r="EZ251" s="539"/>
      <c r="FA251" s="539"/>
      <c r="FB251" s="539"/>
      <c r="FC251" s="539"/>
      <c r="FD251" s="571">
        <f t="shared" si="584"/>
        <v>1129.8155172413085</v>
      </c>
      <c r="FE251" s="571" t="e">
        <f t="shared" si="638"/>
        <v>#N/A</v>
      </c>
      <c r="FF251" s="572" t="e">
        <f t="shared" si="639"/>
        <v>#N/A</v>
      </c>
      <c r="FG251" s="573" t="s">
        <v>670</v>
      </c>
      <c r="FH251" s="573" t="s">
        <v>670</v>
      </c>
      <c r="FI251" s="571" t="e">
        <v>#N/A</v>
      </c>
      <c r="FJ251" s="738">
        <v>16370</v>
      </c>
      <c r="FK251" s="539"/>
      <c r="FL251" s="1034">
        <f t="shared" si="583"/>
        <v>84.215834594049412</v>
      </c>
      <c r="FM251" s="539"/>
      <c r="FN251" s="539"/>
      <c r="FO251" s="539">
        <f>O251+((Sheet1!CS249)*GPMtoMGD)</f>
        <v>88.990000000000009</v>
      </c>
      <c r="FP251" s="539">
        <f>IF(Sheet1!AA249+AQ251&lt;=Calculation!N251,AQ251,Calculation!N251-Sheet1!AA249)</f>
        <v>29.20688208140999</v>
      </c>
      <c r="FQ251" s="539">
        <f>(Sheet1!BP249+Sheet1!BO249)/694.4</f>
        <v>3.5653801843317976</v>
      </c>
      <c r="FR251" s="545"/>
      <c r="FS251" s="545"/>
      <c r="FT251" s="545"/>
      <c r="FU251" s="545"/>
      <c r="FV251" s="1309">
        <f t="shared" si="534"/>
        <v>42527</v>
      </c>
      <c r="FW251" s="1309">
        <f t="shared" si="535"/>
        <v>42662</v>
      </c>
      <c r="FX251" s="545"/>
      <c r="FY251" s="545">
        <f>Sheet1!DA249-Sheet1!CZ249-Sheet1!AE249</f>
        <v>-219.66753</v>
      </c>
      <c r="FZ251" s="539">
        <f t="shared" si="570"/>
        <v>-1.3619374497508929</v>
      </c>
      <c r="GA251" s="539"/>
      <c r="GB251" s="539" t="str">
        <f t="shared" si="536"/>
        <v>n</v>
      </c>
      <c r="GC251" s="543">
        <f t="shared" si="537"/>
        <v>42415</v>
      </c>
      <c r="GD251" s="1309">
        <f t="shared" si="538"/>
        <v>42526</v>
      </c>
      <c r="GE251" s="539">
        <f t="shared" si="554"/>
        <v>6520</v>
      </c>
      <c r="GF251" s="1309">
        <f t="shared" si="539"/>
        <v>42527</v>
      </c>
      <c r="GG251" s="539">
        <f t="shared" si="582"/>
        <v>3260</v>
      </c>
      <c r="GH251" s="543">
        <f t="shared" si="540"/>
        <v>42675</v>
      </c>
      <c r="GJ251" s="525">
        <f t="shared" si="541"/>
        <v>0</v>
      </c>
      <c r="GK251" s="539" t="str">
        <f t="shared" si="640"/>
        <v/>
      </c>
      <c r="GL251" s="539">
        <f t="shared" si="542"/>
        <v>0</v>
      </c>
      <c r="GM251" s="539" t="str">
        <f t="shared" si="543"/>
        <v/>
      </c>
      <c r="GN251" s="539">
        <f>IF(GK251="P",Lookup!$M$12,IF(GK251="PP",Lookup!$M$13,IF(GK251="PPP",Lookup!$M$14,IF(GK251="T",Lookup!$M$15,IF(GK251="TP",Lookup!$M$16,IF(GK251="TPP",Lookup!$M$17,IF(GK251="TPPP",Lookup!$M$18,0)))))))*GJ251</f>
        <v>0</v>
      </c>
      <c r="GO251" s="539">
        <f t="shared" si="544"/>
        <v>0</v>
      </c>
      <c r="GP251" s="539">
        <f t="shared" si="641"/>
        <v>2851.6920884820033</v>
      </c>
      <c r="GQ251" s="990">
        <f t="shared" si="585"/>
        <v>929.49546560691113</v>
      </c>
      <c r="GR251" s="539"/>
      <c r="GS251" s="539">
        <f t="shared" si="545"/>
        <v>0</v>
      </c>
      <c r="GT251" s="539" t="str">
        <f t="shared" si="546"/>
        <v/>
      </c>
      <c r="GU251" s="539">
        <f>IF(GK251="P",Lookup!$N$12,IF(GK251="PP",Lookup!$N$13,IF(GK251="PPP",Lookup!$N$14,IF(GK251="T",Lookup!$N$15,IF(GK251="TP",Lookup!$N$16,IF(GK251="TPP",Lookup!$N$17,IF(GK251="TPPP",Lookup!$N$18,0)))))))*GJ251</f>
        <v>0</v>
      </c>
      <c r="GV251" s="539">
        <f t="shared" si="547"/>
        <v>0</v>
      </c>
      <c r="GW251" s="539">
        <f t="shared" si="642"/>
        <v>806.21798767827556</v>
      </c>
      <c r="GX251" s="990">
        <f t="shared" si="586"/>
        <v>262.78291645315369</v>
      </c>
      <c r="GY251" s="539"/>
      <c r="GZ251" s="539">
        <f t="shared" si="548"/>
        <v>0</v>
      </c>
      <c r="HA251" s="539" t="str">
        <f t="shared" si="549"/>
        <v/>
      </c>
      <c r="HB251" s="539">
        <f>IF(GK251="P",Lookup!$N$12,IF(GK251="PP",Lookup!$N$13,IF(GK251="PPP",Lookup!$N$14,IF(GK251="T",Lookup!$N$15,IF(GK251="TP",Lookup!$N$16,IF(GK251="TPP",Lookup!$N$17,IF(GK251="TPPP",Lookup!$N$18,0)))))))*GJ251</f>
        <v>0</v>
      </c>
      <c r="HC251" s="525">
        <f t="shared" si="643"/>
        <v>0</v>
      </c>
      <c r="HD251" s="539">
        <f t="shared" si="644"/>
        <v>688.78052710627867</v>
      </c>
      <c r="HE251" s="539">
        <f t="shared" si="552"/>
        <v>224.50473504115993</v>
      </c>
      <c r="HF251" s="539"/>
      <c r="HG251" s="539">
        <f t="shared" si="550"/>
        <v>0</v>
      </c>
      <c r="HH251" s="539" t="str">
        <f t="shared" si="551"/>
        <v/>
      </c>
      <c r="HI251" s="539">
        <f>IF(GK251="P",Lookup!$N$12,IF(GK251="PP",Lookup!$N$13,IF(GK251="PPP",Lookup!$N$14,IF(GK251="T",Lookup!$N$15,IF(GK251="TP",Lookup!$N$16,IF(GK251="TPP",Lookup!$N$17,IF(GK251="TPPP",Lookup!$N$18,0)))))))*GJ251</f>
        <v>0</v>
      </c>
      <c r="HJ251" s="525">
        <f t="shared" si="645"/>
        <v>0</v>
      </c>
      <c r="HK251" s="539">
        <f t="shared" si="646"/>
        <v>441.82674952331695</v>
      </c>
      <c r="HL251" s="539">
        <f t="shared" si="553"/>
        <v>144.01132644175911</v>
      </c>
      <c r="HM251" s="539"/>
      <c r="HN251" s="545"/>
      <c r="HO251" s="545"/>
      <c r="HP251" s="545"/>
      <c r="HQ251" s="545">
        <f>IF(AND(B251&gt;=$FV$4,B251&lt;=$FW$4),MAX(110/1.02+$HQ$6+MIN(113/1.02,G251),IF($HV$6-(Sheet1!DA249-Sheet1!DB249)+MIN(113/1.02,G251)&lt;G251+FL251,$HV$6-(Sheet1!DA249-Sheet1!DB249)+MIN(113/1.02,G251),G251+FL251)),MIN(110/1.02+$HQ$6+113/1.02,G251))</f>
        <v>245.50630358010937</v>
      </c>
      <c r="HR251" s="545">
        <f t="shared" si="571"/>
        <v>250.41642965171155</v>
      </c>
      <c r="HS251" s="545">
        <f>HR251+(Sheet1!DA249-Sheet1!DB249)</f>
        <v>333.41642965171155</v>
      </c>
      <c r="HT251" s="545">
        <f t="shared" si="572"/>
        <v>110.40189844313892</v>
      </c>
      <c r="HU251" s="545">
        <f t="shared" si="573"/>
        <v>223.01453120857263</v>
      </c>
      <c r="HV251" s="545">
        <f t="shared" si="574"/>
        <v>41.985468791427365</v>
      </c>
      <c r="HW251" s="537" t="str">
        <f t="shared" si="575"/>
        <v/>
      </c>
      <c r="HX251" s="545">
        <f t="shared" si="576"/>
        <v>108.00402683114896</v>
      </c>
      <c r="HY251" s="545">
        <f>Sheet1!CZ249</f>
        <v>433</v>
      </c>
      <c r="HZ251" s="545">
        <f t="shared" si="577"/>
        <v>79.489669588741677</v>
      </c>
      <c r="IA251" s="545">
        <f t="shared" si="578"/>
        <v>110.40189844313892</v>
      </c>
      <c r="IB251" s="545">
        <f t="shared" si="579"/>
        <v>353.51033041125834</v>
      </c>
      <c r="IC251" s="1038" t="str">
        <f t="shared" si="580"/>
        <v/>
      </c>
      <c r="ID251" s="545">
        <f t="shared" si="581"/>
        <v>243.10843196811942</v>
      </c>
      <c r="IE251" s="545">
        <f>Sheet1!DB249</f>
        <v>268</v>
      </c>
      <c r="IF251" s="537">
        <f>Sheet1!DA249</f>
        <v>351</v>
      </c>
      <c r="II251" s="1328">
        <f t="shared" si="555"/>
        <v>1.6780426353335969</v>
      </c>
    </row>
    <row r="252" spans="1:243" x14ac:dyDescent="0.2">
      <c r="A252" s="557" t="s">
        <v>3</v>
      </c>
      <c r="B252" s="535">
        <v>42610</v>
      </c>
      <c r="C252" s="540">
        <v>0</v>
      </c>
      <c r="D252" s="509">
        <v>200</v>
      </c>
      <c r="E252" s="509">
        <v>400</v>
      </c>
      <c r="F252" s="509">
        <v>250</v>
      </c>
      <c r="G252" s="539">
        <f>DR252+Sheet1!CZ250</f>
        <v>164.16490166347455</v>
      </c>
      <c r="H252" s="1094">
        <f>MAX(MIN(M252-D252*CFStoMGD-IF(AND($B252&gt;=$GC252,$B252&lt;=$GH252),MIN($O252-$ED252,113*CFStoMGD),MAX($O252-100*CFStoMGD,0)),M252+(Sheet1!DA250-Sheet1!DB250-E252)*CFStoMGD-IF(AND($B252&gt;=$GC252,$B252&lt;=$GH252),MIN($O252-$ED252,113*CFStoMGD),MAX($O252-100*CFStoMGD,0))),0)</f>
        <v>0</v>
      </c>
      <c r="I252" s="538">
        <f>IF(Sheet1!DA250&gt;=E252,(Sheet1!DA250-E252+P252)*CFStoMGD,0)</f>
        <v>0</v>
      </c>
      <c r="J252" s="1012">
        <f>IF(Sheet1!DB250&gt;=D252,(Sheet1!DB250-D252+P252)*CFStoMGD,0)</f>
        <v>129.642029248</v>
      </c>
      <c r="K252" s="833">
        <f t="shared" si="556"/>
        <v>0</v>
      </c>
      <c r="L252" s="539">
        <f>Sheet1!AA250+Sheet1!AB250-Sheet1!L250+(Sheet1!DA250-F252)*CFStoMGD-S252-T252-U252</f>
        <v>135.44147171667484</v>
      </c>
      <c r="M252" s="539">
        <f t="shared" si="587"/>
        <v>108.23851628397536</v>
      </c>
      <c r="N252" s="839">
        <f>IF(Sheet1!DA250&gt;=F252,MIN(113*CFStoMGD,MIN(MAX(L252,0),MAX(M252,0))),0)</f>
        <v>73.043199999999999</v>
      </c>
      <c r="O252" s="542">
        <f>Sheet1!AA250+Sheet1!AB250</f>
        <v>81.81</v>
      </c>
      <c r="P252" s="542">
        <f t="shared" si="588"/>
        <v>126.56007</v>
      </c>
      <c r="Q252" s="827">
        <f t="shared" si="557"/>
        <v>64.33747171667487</v>
      </c>
      <c r="R252" s="827">
        <f t="shared" si="525"/>
        <v>24</v>
      </c>
      <c r="S252" s="827">
        <f t="shared" si="526"/>
        <v>0</v>
      </c>
      <c r="T252" s="827">
        <f t="shared" si="527"/>
        <v>0</v>
      </c>
      <c r="U252" s="827">
        <f t="shared" si="558"/>
        <v>17.472528283325136</v>
      </c>
      <c r="V252" s="827"/>
      <c r="W252" s="827">
        <f t="shared" si="528"/>
        <v>0</v>
      </c>
      <c r="X252" s="827">
        <f t="shared" si="529"/>
        <v>0</v>
      </c>
      <c r="Y252" s="827" t="str">
        <f t="shared" si="530"/>
        <v>FALSE</v>
      </c>
      <c r="Z252" s="827">
        <f t="shared" si="531"/>
        <v>81.81</v>
      </c>
      <c r="AA252" s="827">
        <f t="shared" si="532"/>
        <v>81.81</v>
      </c>
      <c r="AB252" s="1078">
        <f t="shared" si="559"/>
        <v>99.530068745696013</v>
      </c>
      <c r="AC252" s="542">
        <f>Sheet1!Y250*MGDtoCFS</f>
        <v>63.411529999999999</v>
      </c>
      <c r="AD252" s="542">
        <f>Sheet1!Z250*MGDtoCFS</f>
        <v>74.256</v>
      </c>
      <c r="AE252" s="542">
        <f>Sheet1!AA250*MGDtoCFS</f>
        <v>63.287769999999995</v>
      </c>
      <c r="AF252" s="542">
        <f>Sheet1!AB250*MGDtoCFS</f>
        <v>63.272299999999994</v>
      </c>
      <c r="AG252" s="542">
        <f>Sheet1!L250*MGDtoCFS</f>
        <v>0</v>
      </c>
      <c r="AH252" s="525">
        <f t="shared" si="589"/>
        <v>40.204279820598607</v>
      </c>
      <c r="AI252" s="1078">
        <f t="shared" si="590"/>
        <v>62.196020882466044</v>
      </c>
      <c r="AJ252" s="539">
        <f t="shared" si="591"/>
        <v>0</v>
      </c>
      <c r="AK252" s="539">
        <f t="shared" si="592"/>
        <v>0</v>
      </c>
      <c r="AL252" s="539">
        <f>(VLOOKUP(Sheet1!DC250,hhdcap_wcm,4)-(((VLOOKUP(Sheet1!DC250,hhdcap_wcm,3)-Sheet1!DC250)/(VLOOKUP(Sheet1!DC250,hhdcap_wcm,3)-VLOOKUP(Sheet1!DC250,hhdcap_wcm,1)))*(VLOOKUP(Sheet1!DC250,hhdcap_wcm,4)-VLOOKUP(Sheet1!DC250,hhdcap_wcm,2))))</f>
        <v>33198.900000084162</v>
      </c>
      <c r="AM252" s="539">
        <f t="shared" si="593"/>
        <v>-533.10000000133005</v>
      </c>
      <c r="AN252" s="1054">
        <f t="shared" si="594"/>
        <v>1520.5901637223853</v>
      </c>
      <c r="AO252" s="539">
        <f t="shared" si="595"/>
        <v>4665.1706223002784</v>
      </c>
      <c r="AP252" s="539">
        <f>Sheet1!BA250+Sheet1!BB250+Sheet1!BN250+CD252</f>
        <v>23.29</v>
      </c>
      <c r="AQ252" s="539">
        <f>Sheet1!BN250+(DO252*Sheet1!BN250)</f>
        <v>22.632808657156911</v>
      </c>
      <c r="AR252" s="539">
        <f>Sheet1!BA250+CD252</f>
        <v>0</v>
      </c>
      <c r="AS252" s="539">
        <f>Sheet1!BA250+Sheet1!BB250+CD252</f>
        <v>0.79</v>
      </c>
      <c r="AT252" s="661">
        <f>0</f>
        <v>0</v>
      </c>
      <c r="AU252" s="990">
        <f>BA252+MAX(Sheet1!EH250,(O252-Q252-ED252-S252))</f>
        <v>21.945278344946864</v>
      </c>
      <c r="AV252" s="539">
        <f>IF(OR(B252&gt;=GD252,B252&lt;GC252),0,15/36*K252-MAX(0,64.6-(137.6-(Sheet1!AA250+Sheet1!AB250))))</f>
        <v>0</v>
      </c>
      <c r="AW252" s="1048"/>
      <c r="AX252" s="661"/>
      <c r="AY252" s="661">
        <f t="shared" si="560"/>
        <v>518.91016912967029</v>
      </c>
      <c r="AZ252" s="661">
        <f t="shared" si="561"/>
        <v>24.667345599632796</v>
      </c>
      <c r="BA252" s="1078">
        <f t="shared" si="562"/>
        <v>15.945278344946862</v>
      </c>
      <c r="BB252" s="1038">
        <f t="shared" si="596"/>
        <v>907.55018726196431</v>
      </c>
      <c r="BC252" s="1060">
        <f t="shared" si="563"/>
        <v>0</v>
      </c>
      <c r="BD252" s="1038">
        <f ca="1">IF(B252&gt;(Summary!$A$1-1),#N/A,BB252*MGtoAF)</f>
        <v>2784.3639745197065</v>
      </c>
      <c r="BE252" s="539">
        <f>Sheet1!BG250+Sheet1!BH250+Sheet1!BI250-BM252</f>
        <v>5.68</v>
      </c>
      <c r="BF252" s="539">
        <f t="shared" si="597"/>
        <v>5.7135268076733894</v>
      </c>
      <c r="BG252" s="539">
        <f>IF(Sheet1!EP250="FM",BM252,0)</f>
        <v>0</v>
      </c>
      <c r="BH252" s="539">
        <f t="shared" si="598"/>
        <v>0</v>
      </c>
      <c r="BI252" s="539">
        <f>IF(Sheet1!EP250="OTHER",BM252,0)</f>
        <v>0</v>
      </c>
      <c r="BJ252" s="539">
        <f t="shared" si="599"/>
        <v>0</v>
      </c>
      <c r="BK252" s="539">
        <f t="shared" si="600"/>
        <v>5.68</v>
      </c>
      <c r="BL252" s="539">
        <f t="shared" si="601"/>
        <v>5.7135268076733894</v>
      </c>
      <c r="BM252" s="539">
        <f>IF(OR(Sheet1!EP250="FM", Sheet1!EP250="OTHER"),SUM(Sheet1!BG250:'Sheet1'!BI250),0)</f>
        <v>0</v>
      </c>
      <c r="BN252" s="525">
        <f>IF(AND($B252&gt;=$FV252,$B252&lt;=$FW252),MAX(BF252,Sheet1!EI250,0),MAX(BF252-(7/36)*$K252,0))</f>
        <v>6.5</v>
      </c>
      <c r="BO252" s="539">
        <f t="shared" si="602"/>
        <v>0</v>
      </c>
      <c r="BP252" s="525">
        <f t="shared" si="603"/>
        <v>0</v>
      </c>
      <c r="BQ252" s="525">
        <f>IF(AND($O252&gt;0,Sheet1!EM250=1),(1-($O252-Sheet1!$L250)/$O252)*BL252,0)</f>
        <v>0</v>
      </c>
      <c r="BR252" s="525">
        <f>IF(AND(Sheet1!$L250=0,Sheet1!$L249=0, Calculation!BK252&lt;Sheet1!$EI250-0.1,Sheet1!$EI250=Sheet1!$EI249,Sheet1!$EI250=Sheet1!$EI251),BL252-BQ252,BL252-BQ252)</f>
        <v>5.7135268076733894</v>
      </c>
      <c r="BS252" s="1054" t="str">
        <f t="shared" si="564"/>
        <v/>
      </c>
      <c r="BT252" s="1054">
        <f t="shared" si="565"/>
        <v>0</v>
      </c>
      <c r="BU252" s="539">
        <f t="shared" si="604"/>
        <v>256.28291645315369</v>
      </c>
      <c r="BV252" s="539"/>
      <c r="BW252" s="539">
        <f ca="1">IF(B252&gt;(Summary!$A$1-1),#N/A,BU252*MGtoAF)</f>
        <v>786.27598767827556</v>
      </c>
      <c r="BX252" s="539">
        <f>Sheet1!BC250+Sheet1!BD250+Sheet1!BE250+Sheet1!BF250-CG252-CH252</f>
        <v>4.5</v>
      </c>
      <c r="BY252" s="539">
        <f t="shared" si="605"/>
        <v>4.5265617314313822</v>
      </c>
      <c r="BZ252" s="539">
        <f>IF(Sheet1!EQ250="FM",CH252,0)</f>
        <v>0</v>
      </c>
      <c r="CA252" s="539">
        <f t="shared" si="606"/>
        <v>0</v>
      </c>
      <c r="CB252" s="539">
        <f>IF(Sheet1!EQ250="OTHER",CH252,0)</f>
        <v>0</v>
      </c>
      <c r="CC252" s="539">
        <f t="shared" si="607"/>
        <v>0</v>
      </c>
      <c r="CD252" s="539">
        <f t="shared" si="608"/>
        <v>0</v>
      </c>
      <c r="CE252" s="539">
        <f t="shared" si="609"/>
        <v>4.5</v>
      </c>
      <c r="CF252" s="539">
        <f t="shared" si="610"/>
        <v>4.5265617314313822</v>
      </c>
      <c r="CG252" s="539">
        <f>IF(Sheet1!EQ250="CWA",SUM(Sheet1!BC250:'Sheet1'!BF250),0)</f>
        <v>0</v>
      </c>
      <c r="CH252" s="539">
        <f>IF(OR(Sheet1!EQ250="FM", Sheet1!EQ250="OTHER"),SUM(Sheet1!BC250:'Sheet1'!BF250),0)</f>
        <v>0</v>
      </c>
      <c r="CI252" s="525">
        <f>IF(AND($B252&gt;=$FV252,$B252&lt;=$FW252),MAX(CF252,Sheet1!EJ250,0),MAX(CF252-(7/36)*$K252,0))</f>
        <v>4.5265617314313822</v>
      </c>
      <c r="CJ252" s="539">
        <f t="shared" si="611"/>
        <v>0</v>
      </c>
      <c r="CK252" s="525">
        <f t="shared" si="612"/>
        <v>0</v>
      </c>
      <c r="CL252" s="525">
        <f>IF(AND($O252&gt;0,Sheet1!EN250=1),(1-($O252-Sheet1!$L250)/$O252)*CF252,0)</f>
        <v>0</v>
      </c>
      <c r="CM252" s="525">
        <f>IF(AND(Sheet1!$L250=0,Sheet1!$L249=0, Calculation!CE252&lt;Sheet1!EJ250-0.1,Sheet1!EJ250=Sheet1!EJ249,Sheet1!EJ250=Sheet1!EJ251),CF252-CL252,CF252-CL252)</f>
        <v>4.5265617314313822</v>
      </c>
      <c r="CN252" s="1059" t="str">
        <f t="shared" si="566"/>
        <v/>
      </c>
      <c r="CO252" s="1054">
        <f t="shared" si="567"/>
        <v>0</v>
      </c>
      <c r="CP252" s="539">
        <f t="shared" si="613"/>
        <v>219.97817330972856</v>
      </c>
      <c r="CQ252" s="539"/>
      <c r="CR252" s="539">
        <f ca="1">IF(B252&gt;(Summary!$A$1-1),#N/A,CP252*MGtoAF)</f>
        <v>674.89303571424728</v>
      </c>
      <c r="CS252" s="539">
        <f>Sheet1!BK250+Sheet1!BL250+Sheet1!BM250-Sheet1!ER250-DA252</f>
        <v>7.19</v>
      </c>
      <c r="CT252" s="539">
        <f t="shared" si="614"/>
        <v>7.2324397442203647</v>
      </c>
      <c r="CU252" s="539">
        <f>IF(Sheet1!ER250="FM",DA252,0)</f>
        <v>0</v>
      </c>
      <c r="CV252" s="539">
        <f t="shared" si="615"/>
        <v>0</v>
      </c>
      <c r="CW252" s="539">
        <f>IF(Sheet1!ER250="OTHER",DA252,0)</f>
        <v>0</v>
      </c>
      <c r="CX252" s="539">
        <f t="shared" si="616"/>
        <v>0</v>
      </c>
      <c r="CY252" s="539">
        <f t="shared" si="617"/>
        <v>7.19</v>
      </c>
      <c r="CZ252" s="539">
        <f t="shared" si="618"/>
        <v>7.2324397442203647</v>
      </c>
      <c r="DA252" s="539">
        <f>IF(OR(Sheet1!ER250="FM", Sheet1!ER250="OTHER"),SUM(Sheet1!BK250:'Sheet1'!BM250),0)</f>
        <v>0</v>
      </c>
      <c r="DB252" s="1030">
        <f>IF(AND($B252&gt;=$FV252,$B252&lt;=$FW252),MAX($CT252,Sheet1!EK250,0),MAX($CT252-(7/36)*$K252,0))</f>
        <v>7.2324397442203647</v>
      </c>
      <c r="DC252" s="1031">
        <f t="shared" si="619"/>
        <v>0</v>
      </c>
      <c r="DD252" s="1030">
        <f t="shared" si="620"/>
        <v>0</v>
      </c>
      <c r="DE252" s="525">
        <f>IF(AND($O252&gt;0,Sheet1!EO250=1),(1-($O252-Sheet1!$L250)/$O252)*CZ252,0)</f>
        <v>0</v>
      </c>
      <c r="DF252" s="525">
        <f>IF(AND(Sheet1!$L250=0,Sheet1!$L249=0, Calculation!CY252&lt;Sheet1!$EK250-0.1,Sheet1!$EK250=Sheet1!$EK249,Sheet1!$EK250=Sheet1!$EK251),CZ252-DE252,CZ252-DE252)</f>
        <v>7.2324397442203647</v>
      </c>
      <c r="DG252" s="1059">
        <f t="shared" si="568"/>
        <v>0</v>
      </c>
      <c r="DH252" s="661">
        <f t="shared" si="621"/>
        <v>17.37</v>
      </c>
      <c r="DI252" s="539">
        <f t="shared" si="622"/>
        <v>136.77888669753875</v>
      </c>
      <c r="DJ252" s="661">
        <f t="shared" si="623"/>
        <v>17.472528283325136</v>
      </c>
      <c r="DK252" s="539">
        <f ca="1">IF(B252&gt;(Summary!$A$1-1),#N/A,DI252*MGtoAF)</f>
        <v>419.63762438804889</v>
      </c>
      <c r="DL252" s="661">
        <f t="shared" si="624"/>
        <v>17.37</v>
      </c>
      <c r="DM252" s="539">
        <f t="shared" si="625"/>
        <v>40.659999999999997</v>
      </c>
      <c r="DN252" s="539">
        <f>Sheet1!AB250-DM252</f>
        <v>0.24000000000000199</v>
      </c>
      <c r="DO252" s="758">
        <f t="shared" si="626"/>
        <v>5.9026069847516478E-3</v>
      </c>
      <c r="DP252" s="539">
        <f>(VLOOKUP(Sheet1!DC250,hhdcap_wcm,4)-(((VLOOKUP(Sheet1!DC250,hhdcap_wcm,3)-Sheet1!DC250)/(VLOOKUP(Sheet1!DC250,hhdcap_wcm,3)-VLOOKUP(Sheet1!DC250,hhdcap_wcm,1)))*(VLOOKUP(Sheet1!DC250,hhdcap_wcm,4)-VLOOKUP(Sheet1!DC250,hhdcap_wcm,2))))</f>
        <v>33198.900000084162</v>
      </c>
      <c r="DQ252" s="539">
        <f t="shared" si="627"/>
        <v>-533.10000000133005</v>
      </c>
      <c r="DR252" s="539">
        <f t="shared" si="628"/>
        <v>-268.83509833652545</v>
      </c>
      <c r="DS252" s="539">
        <f>Sheet1!EA250*AFtoMG</f>
        <v>0</v>
      </c>
      <c r="DT252" s="539">
        <f>Sheet1!EB250*AFtoMG</f>
        <v>0</v>
      </c>
      <c r="DU252" s="539">
        <f>Sheet1!EC250*AFtoMG</f>
        <v>0</v>
      </c>
      <c r="DV252" s="539">
        <f>Sheet1!ED250*AFtoMG</f>
        <v>0</v>
      </c>
      <c r="DW252" s="539">
        <f t="shared" si="629"/>
        <v>0</v>
      </c>
      <c r="DX252" s="539">
        <f t="shared" si="630"/>
        <v>0</v>
      </c>
      <c r="DY252" s="539">
        <f t="shared" si="631"/>
        <v>1520.5901637223853</v>
      </c>
      <c r="DZ252" s="539">
        <f t="shared" si="632"/>
        <v>4665.1706223002784</v>
      </c>
      <c r="EA252" s="539"/>
      <c r="EB252" s="525">
        <f>IF(OR(B252&lt;FV252,B252&gt;FW252),(MIN(BF252+BY252+CT252+MAX(Sheet1!AA250+AQ252-73,0),K252)),0)</f>
        <v>0</v>
      </c>
      <c r="EC252" s="539"/>
      <c r="ED252" s="539">
        <f t="shared" si="633"/>
        <v>17.472528283325136</v>
      </c>
      <c r="EE252" s="539"/>
      <c r="EF252" s="539">
        <f>Sheet1!EH250+Sheet1!EI250+Sheet1!EJ250+Sheet1!EK250</f>
        <v>24</v>
      </c>
      <c r="EG252" s="1038">
        <f t="shared" si="569"/>
        <v>37.128</v>
      </c>
      <c r="EH252" s="525">
        <f t="shared" si="634"/>
        <v>0</v>
      </c>
      <c r="EI252" s="539">
        <f>IF(Sheet1!ET250=1,SUM('Calculations II'!AT252:BA252)+'Calculations II'!BC252+Sheet1!BV250+'Calculations II'!BE252+AP252,'Calculations II'!BK252)</f>
        <v>70.213276657156911</v>
      </c>
      <c r="EJ252" s="539">
        <f ca="1">EI252+'Calculations II'!D252+'Calculations II'!E252+'Calculations II'!O252</f>
        <v>64.450528413743442</v>
      </c>
      <c r="EK252" s="539"/>
      <c r="EL252" s="539"/>
      <c r="EM252" s="539">
        <f t="shared" si="635"/>
        <v>42610</v>
      </c>
      <c r="EN252" s="539">
        <f t="shared" si="636"/>
        <v>-40.204279820598607</v>
      </c>
      <c r="EO252" s="539">
        <f t="shared" si="637"/>
        <v>-62.196020882466044</v>
      </c>
      <c r="EP252" s="539">
        <v>0</v>
      </c>
      <c r="EQ252" s="539">
        <v>0</v>
      </c>
      <c r="ER252" s="539">
        <v>0</v>
      </c>
      <c r="ES252" s="525">
        <f t="shared" si="533"/>
        <v>5.4068291780493558</v>
      </c>
      <c r="ET252" s="539">
        <f>-(VLOOKUP(Sheet1!BQ250,Lookup!$O$4:$Q$262,2)-VLOOKUP(Sheet1!BQ249,Lookup!$O$4:$Q$262,2))/1000000</f>
        <v>2.7724517825358621</v>
      </c>
      <c r="EU252" s="539">
        <f>-(VLOOKUP(Sheet1!BR250,Lookup!$O$4:$Q$262,3)-VLOOKUP(Sheet1!BR249,Lookup!$O$4:$Q$262,3))/1000000</f>
        <v>2.6343773955134937</v>
      </c>
      <c r="EV252" s="539"/>
      <c r="EW252" s="539"/>
      <c r="EX252" s="539"/>
      <c r="EY252" s="539"/>
      <c r="EZ252" s="539"/>
      <c r="FA252" s="539"/>
      <c r="FB252" s="539"/>
      <c r="FC252" s="539"/>
      <c r="FD252" s="571">
        <f t="shared" si="584"/>
        <v>1129.5241379309639</v>
      </c>
      <c r="FE252" s="571" t="e">
        <f t="shared" si="638"/>
        <v>#N/A</v>
      </c>
      <c r="FF252" s="572" t="e">
        <f t="shared" si="639"/>
        <v>#N/A</v>
      </c>
      <c r="FG252" s="573" t="s">
        <v>670</v>
      </c>
      <c r="FH252" s="573" t="s">
        <v>670</v>
      </c>
      <c r="FI252" s="571" t="e">
        <v>#N/A</v>
      </c>
      <c r="FJ252" s="738">
        <v>16203</v>
      </c>
      <c r="FK252" s="539"/>
      <c r="FL252" s="1034">
        <f t="shared" si="583"/>
        <v>84.720121028744316</v>
      </c>
      <c r="FM252" s="539"/>
      <c r="FN252" s="539"/>
      <c r="FO252" s="539">
        <f>O252+((Sheet1!CS250)*GPMtoMGD)</f>
        <v>81.81</v>
      </c>
      <c r="FP252" s="539">
        <f>IF(Sheet1!AA250+AQ252&lt;=Calculation!N252,AQ252,Calculation!N252-Sheet1!AA250)</f>
        <v>22.632808657156911</v>
      </c>
      <c r="FQ252" s="539">
        <f>(Sheet1!BP250+Sheet1!BO250)/694.4</f>
        <v>3.8358294930875574</v>
      </c>
      <c r="FR252" s="545"/>
      <c r="FS252" s="545"/>
      <c r="FT252" s="545"/>
      <c r="FU252" s="545"/>
      <c r="FV252" s="1309">
        <f t="shared" si="534"/>
        <v>42527</v>
      </c>
      <c r="FW252" s="1309">
        <f t="shared" si="535"/>
        <v>42662</v>
      </c>
      <c r="FX252" s="545"/>
      <c r="FY252" s="545">
        <f>Sheet1!DA250-Sheet1!CZ250-Sheet1!AE250</f>
        <v>-199.56007</v>
      </c>
      <c r="FZ252" s="539">
        <f t="shared" si="570"/>
        <v>-1.2156074043712635</v>
      </c>
      <c r="GA252" s="539"/>
      <c r="GB252" s="539" t="str">
        <f t="shared" si="536"/>
        <v>n</v>
      </c>
      <c r="GC252" s="543">
        <f t="shared" si="537"/>
        <v>42415</v>
      </c>
      <c r="GD252" s="1309">
        <f t="shared" si="538"/>
        <v>42526</v>
      </c>
      <c r="GE252" s="539">
        <f t="shared" si="554"/>
        <v>6520</v>
      </c>
      <c r="GF252" s="1309">
        <f t="shared" si="539"/>
        <v>42527</v>
      </c>
      <c r="GG252" s="539">
        <f t="shared" si="582"/>
        <v>3260</v>
      </c>
      <c r="GH252" s="543">
        <f t="shared" si="540"/>
        <v>42675</v>
      </c>
      <c r="GJ252" s="525">
        <f t="shared" si="541"/>
        <v>0</v>
      </c>
      <c r="GK252" s="539" t="str">
        <f t="shared" si="640"/>
        <v/>
      </c>
      <c r="GL252" s="539">
        <f t="shared" si="542"/>
        <v>0</v>
      </c>
      <c r="GM252" s="539" t="str">
        <f t="shared" si="543"/>
        <v/>
      </c>
      <c r="GN252" s="539">
        <f>IF(GK252="P",Lookup!$M$12,IF(GK252="PP",Lookup!$M$13,IF(GK252="PPP",Lookup!$M$14,IF(GK252="T",Lookup!$M$15,IF(GK252="TP",Lookup!$M$16,IF(GK252="TPP",Lookup!$M$17,IF(GK252="TPPP",Lookup!$M$18,0)))))))*GJ252</f>
        <v>0</v>
      </c>
      <c r="GO252" s="539">
        <f t="shared" si="544"/>
        <v>0</v>
      </c>
      <c r="GP252" s="539">
        <f t="shared" si="641"/>
        <v>2784.3639745197065</v>
      </c>
      <c r="GQ252" s="990">
        <f t="shared" si="585"/>
        <v>907.55018726196431</v>
      </c>
      <c r="GR252" s="539"/>
      <c r="GS252" s="539">
        <f t="shared" si="545"/>
        <v>0</v>
      </c>
      <c r="GT252" s="539" t="str">
        <f t="shared" si="546"/>
        <v/>
      </c>
      <c r="GU252" s="539">
        <f>IF(GK252="P",Lookup!$N$12,IF(GK252="PP",Lookup!$N$13,IF(GK252="PPP",Lookup!$N$14,IF(GK252="T",Lookup!$N$15,IF(GK252="TP",Lookup!$N$16,IF(GK252="TPP",Lookup!$N$17,IF(GK252="TPPP",Lookup!$N$18,0)))))))*GJ252</f>
        <v>0</v>
      </c>
      <c r="GV252" s="539">
        <f t="shared" si="547"/>
        <v>0</v>
      </c>
      <c r="GW252" s="539">
        <f t="shared" si="642"/>
        <v>786.27598767827556</v>
      </c>
      <c r="GX252" s="990">
        <f t="shared" si="586"/>
        <v>256.28291645315369</v>
      </c>
      <c r="GY252" s="539"/>
      <c r="GZ252" s="539">
        <f t="shared" si="548"/>
        <v>0</v>
      </c>
      <c r="HA252" s="539" t="str">
        <f t="shared" si="549"/>
        <v/>
      </c>
      <c r="HB252" s="539">
        <f>IF(GK252="P",Lookup!$N$12,IF(GK252="PP",Lookup!$N$13,IF(GK252="PPP",Lookup!$N$14,IF(GK252="T",Lookup!$N$15,IF(GK252="TP",Lookup!$N$16,IF(GK252="TPP",Lookup!$N$17,IF(GK252="TPPP",Lookup!$N$18,0)))))))*GJ252</f>
        <v>0</v>
      </c>
      <c r="HC252" s="525">
        <f t="shared" si="643"/>
        <v>0</v>
      </c>
      <c r="HD252" s="539">
        <f t="shared" si="644"/>
        <v>674.89303571424728</v>
      </c>
      <c r="HE252" s="539">
        <f t="shared" si="552"/>
        <v>219.97817330972856</v>
      </c>
      <c r="HF252" s="539"/>
      <c r="HG252" s="539">
        <f t="shared" si="550"/>
        <v>0</v>
      </c>
      <c r="HH252" s="539" t="str">
        <f t="shared" si="551"/>
        <v/>
      </c>
      <c r="HI252" s="539">
        <f>IF(GK252="P",Lookup!$N$12,IF(GK252="PP",Lookup!$N$13,IF(GK252="PPP",Lookup!$N$14,IF(GK252="T",Lookup!$N$15,IF(GK252="TP",Lookup!$N$16,IF(GK252="TPP",Lookup!$N$17,IF(GK252="TPPP",Lookup!$N$18,0)))))))*GJ252</f>
        <v>0</v>
      </c>
      <c r="HJ252" s="525">
        <f t="shared" si="645"/>
        <v>0</v>
      </c>
      <c r="HK252" s="539">
        <f t="shared" si="646"/>
        <v>419.63762438804889</v>
      </c>
      <c r="HL252" s="539">
        <f t="shared" si="553"/>
        <v>136.77888669753875</v>
      </c>
      <c r="HM252" s="539"/>
      <c r="HN252" s="545"/>
      <c r="HO252" s="545"/>
      <c r="HP252" s="545"/>
      <c r="HQ252" s="545">
        <f>IF(AND(B252&gt;=$FV$4,B252&lt;=$FW$4),MAX(110/1.02+$HQ$6+MIN(113/1.02,G252),IF($HV$6-(Sheet1!DA250-Sheet1!DB250)+MIN(113/1.02,G252)&lt;G252+FL252,$HV$6-(Sheet1!DA250-Sheet1!DB250)+MIN(113/1.02,G252),G252+FL252)),MIN(110/1.02+$HQ$6+113/1.02,G252))</f>
        <v>248.88502269221885</v>
      </c>
      <c r="HR252" s="545">
        <f t="shared" si="571"/>
        <v>253.86272314606325</v>
      </c>
      <c r="HS252" s="545">
        <f>HR252+(Sheet1!DA250-Sheet1!DB250)</f>
        <v>339.86272314606322</v>
      </c>
      <c r="HT252" s="545">
        <f t="shared" si="572"/>
        <v>99.530068745696013</v>
      </c>
      <c r="HU252" s="545">
        <f t="shared" si="573"/>
        <v>240.3326544003672</v>
      </c>
      <c r="HV252" s="545">
        <f t="shared" si="574"/>
        <v>24.667345599632796</v>
      </c>
      <c r="HW252" s="537" t="str">
        <f t="shared" si="575"/>
        <v/>
      </c>
      <c r="HX252" s="545">
        <f t="shared" si="576"/>
        <v>121.91895642531512</v>
      </c>
      <c r="HY252" s="545">
        <f>Sheet1!CZ250</f>
        <v>433</v>
      </c>
      <c r="HZ252" s="545">
        <f t="shared" si="577"/>
        <v>62.196020882466044</v>
      </c>
      <c r="IA252" s="545">
        <f t="shared" si="578"/>
        <v>99.530068745696013</v>
      </c>
      <c r="IB252" s="545">
        <f t="shared" si="579"/>
        <v>370.80397911753397</v>
      </c>
      <c r="IC252" s="1038" t="str">
        <f t="shared" si="580"/>
        <v/>
      </c>
      <c r="ID252" s="545">
        <f t="shared" si="581"/>
        <v>271.27391037183793</v>
      </c>
      <c r="IE252" s="545">
        <f>Sheet1!DB250</f>
        <v>274</v>
      </c>
      <c r="IF252" s="537">
        <f>Sheet1!DA250</f>
        <v>360</v>
      </c>
      <c r="II252" s="1328">
        <f t="shared" si="555"/>
        <v>8.7057282833251293</v>
      </c>
    </row>
    <row r="253" spans="1:243" x14ac:dyDescent="0.2">
      <c r="A253" s="557" t="s">
        <v>4</v>
      </c>
      <c r="B253" s="535">
        <v>42611</v>
      </c>
      <c r="C253" s="540">
        <v>0</v>
      </c>
      <c r="D253" s="509">
        <v>200</v>
      </c>
      <c r="E253" s="509">
        <v>400</v>
      </c>
      <c r="F253" s="509">
        <v>250</v>
      </c>
      <c r="G253" s="539">
        <f>DR253+Sheet1!CZ251</f>
        <v>161.87090267204997</v>
      </c>
      <c r="H253" s="1094">
        <f>MAX(MIN(M253-D253*CFStoMGD-IF(AND($B253&gt;=$GC253,$B253&lt;=$GH253),MIN($O253-$ED253,113*CFStoMGD),MAX($O253-100*CFStoMGD,0)),M253+(Sheet1!DA251-Sheet1!DB251-E253)*CFStoMGD-IF(AND($B253&gt;=$GC253,$B253&lt;=$GH253),MIN($O253-$ED253,113*CFStoMGD),MAX($O253-100*CFStoMGD,0))),0)</f>
        <v>0</v>
      </c>
      <c r="I253" s="538">
        <f>IF(Sheet1!DA251&gt;=E253,(Sheet1!DA251-E253+P253)*CFStoMGD,0)</f>
        <v>0</v>
      </c>
      <c r="J253" s="1012">
        <f>IF(Sheet1!DB251&gt;=D253,(Sheet1!DB251-D253+P253)*CFStoMGD,0)</f>
        <v>124.03595071999999</v>
      </c>
      <c r="K253" s="833">
        <f t="shared" si="556"/>
        <v>0</v>
      </c>
      <c r="L253" s="539">
        <f>Sheet1!AA251+Sheet1!AB251-Sheet1!L251+(Sheet1!DA251-F253)*CFStoMGD-S253-T253-U253</f>
        <v>130.00447856341191</v>
      </c>
      <c r="M253" s="539">
        <f t="shared" si="587"/>
        <v>106.72601851695737</v>
      </c>
      <c r="N253" s="839">
        <f>IF(Sheet1!DA251&gt;=F253,MIN(113*CFStoMGD,MIN(MAX(L253,0),MAX(M253,0))),0)</f>
        <v>73.043199999999999</v>
      </c>
      <c r="O253" s="542">
        <f>Sheet1!AA251+Sheet1!AB251</f>
        <v>85.9</v>
      </c>
      <c r="P253" s="542">
        <f t="shared" si="588"/>
        <v>132.88729999999998</v>
      </c>
      <c r="Q253" s="827">
        <f t="shared" si="557"/>
        <v>67.950078563411893</v>
      </c>
      <c r="R253" s="827">
        <f t="shared" si="525"/>
        <v>20.5</v>
      </c>
      <c r="S253" s="827">
        <f t="shared" si="526"/>
        <v>0</v>
      </c>
      <c r="T253" s="827">
        <f t="shared" si="527"/>
        <v>0</v>
      </c>
      <c r="U253" s="827">
        <f t="shared" si="558"/>
        <v>17.949921436588106</v>
      </c>
      <c r="V253" s="827"/>
      <c r="W253" s="827">
        <f t="shared" si="528"/>
        <v>0</v>
      </c>
      <c r="X253" s="827">
        <f t="shared" si="529"/>
        <v>0</v>
      </c>
      <c r="Y253" s="827" t="str">
        <f t="shared" si="530"/>
        <v>FALSE</v>
      </c>
      <c r="Z253" s="827">
        <f t="shared" si="531"/>
        <v>85.9</v>
      </c>
      <c r="AA253" s="827">
        <f t="shared" si="532"/>
        <v>85.9</v>
      </c>
      <c r="AB253" s="1078">
        <f t="shared" si="559"/>
        <v>105.11877153759819</v>
      </c>
      <c r="AC253" s="542">
        <f>Sheet1!Y251*MGDtoCFS</f>
        <v>63.287769999999995</v>
      </c>
      <c r="AD253" s="542">
        <f>Sheet1!Z251*MGDtoCFS</f>
        <v>63.272299999999994</v>
      </c>
      <c r="AE253" s="542">
        <f>Sheet1!AA251*MGDtoCFS</f>
        <v>63.427</v>
      </c>
      <c r="AF253" s="542">
        <f>Sheet1!AB251*MGDtoCFS</f>
        <v>69.460299999999989</v>
      </c>
      <c r="AG253" s="542">
        <f>Sheet1!L251*MGDtoCFS</f>
        <v>0</v>
      </c>
      <c r="AH253" s="525">
        <f t="shared" si="589"/>
        <v>41.373921024686368</v>
      </c>
      <c r="AI253" s="1078">
        <f t="shared" si="590"/>
        <v>64.005455825189813</v>
      </c>
      <c r="AJ253" s="539">
        <f t="shared" si="591"/>
        <v>0</v>
      </c>
      <c r="AK253" s="539">
        <f t="shared" si="592"/>
        <v>0</v>
      </c>
      <c r="AL253" s="539">
        <f>(VLOOKUP(Sheet1!DC251,hhdcap_wcm,4)-(((VLOOKUP(Sheet1!DC251,hhdcap_wcm,3)-Sheet1!DC251)/(VLOOKUP(Sheet1!DC251,hhdcap_wcm,3)-VLOOKUP(Sheet1!DC251,hhdcap_wcm,1)))*(VLOOKUP(Sheet1!DC251,hhdcap_wcm,4)-VLOOKUP(Sheet1!DC251,hhdcap_wcm,2))))</f>
        <v>32667.200000082838</v>
      </c>
      <c r="AM253" s="539">
        <f t="shared" si="593"/>
        <v>-531.70000000132495</v>
      </c>
      <c r="AN253" s="1054">
        <f t="shared" si="594"/>
        <v>1479.216242697699</v>
      </c>
      <c r="AO253" s="539">
        <f t="shared" si="595"/>
        <v>4538.2354325965407</v>
      </c>
      <c r="AP253" s="539">
        <f>Sheet1!BA251+Sheet1!BB251+Sheet1!BN251+CD253</f>
        <v>26.74</v>
      </c>
      <c r="AQ253" s="539">
        <f>Sheet1!BN251+(DO253*Sheet1!BN251)</f>
        <v>25.901907968574637</v>
      </c>
      <c r="AR253" s="539">
        <f>Sheet1!BA251+CD253</f>
        <v>0</v>
      </c>
      <c r="AS253" s="539">
        <f>Sheet1!BA251+Sheet1!BB251+CD253</f>
        <v>1.04</v>
      </c>
      <c r="AT253" s="661">
        <f>0</f>
        <v>0</v>
      </c>
      <c r="AU253" s="990">
        <f>BA253+MAX(Sheet1!EH251,(O253-Q253-ED253-S253))</f>
        <v>23.423999588098265</v>
      </c>
      <c r="AV253" s="539">
        <f>IF(OR(B253&gt;=GD253,B253&lt;GC253),0,15/36*K253-MAX(0,64.6-(137.6-(Sheet1!AA251+Sheet1!AB251))))</f>
        <v>0</v>
      </c>
      <c r="AW253" s="1048"/>
      <c r="AX253" s="661"/>
      <c r="AY253" s="661">
        <f t="shared" si="560"/>
        <v>581.57099986595574</v>
      </c>
      <c r="AZ253" s="661">
        <f t="shared" si="561"/>
        <v>31.595927362788014</v>
      </c>
      <c r="BA253" s="1078">
        <f t="shared" si="562"/>
        <v>20.423999588098265</v>
      </c>
      <c r="BB253" s="1038">
        <f t="shared" si="596"/>
        <v>884.12618767386607</v>
      </c>
      <c r="BC253" s="1060">
        <f t="shared" si="563"/>
        <v>0</v>
      </c>
      <c r="BD253" s="1038">
        <f ca="1">IF(B253&gt;(Summary!$A$1-1),#N/A,BB253*MGtoAF)</f>
        <v>2712.499143783421</v>
      </c>
      <c r="BE253" s="539">
        <f>Sheet1!BG251+Sheet1!BH251+Sheet1!BI251-BM253</f>
        <v>6.52</v>
      </c>
      <c r="BF253" s="539">
        <f t="shared" si="597"/>
        <v>6.5712233445566781</v>
      </c>
      <c r="BG253" s="539">
        <f>IF(Sheet1!EP251="FM",BM253,0)</f>
        <v>0</v>
      </c>
      <c r="BH253" s="539">
        <f t="shared" si="598"/>
        <v>0</v>
      </c>
      <c r="BI253" s="539">
        <f>IF(Sheet1!EP251="OTHER",BM253,0)</f>
        <v>0</v>
      </c>
      <c r="BJ253" s="539">
        <f t="shared" si="599"/>
        <v>0</v>
      </c>
      <c r="BK253" s="539">
        <f t="shared" si="600"/>
        <v>6.52</v>
      </c>
      <c r="BL253" s="539">
        <f t="shared" si="601"/>
        <v>6.5712233445566781</v>
      </c>
      <c r="BM253" s="539">
        <f>IF(OR(Sheet1!EP251="FM", Sheet1!EP251="OTHER"),SUM(Sheet1!BG251:'Sheet1'!BI251),0)</f>
        <v>0</v>
      </c>
      <c r="BN253" s="525">
        <f>IF(AND($B253&gt;=$FV253,$B253&lt;=$FW253),MAX(BF253,Sheet1!EI251,0),MAX(BF253-(7/36)*$K253,0))</f>
        <v>6.5712233445566781</v>
      </c>
      <c r="BO253" s="539">
        <f t="shared" si="602"/>
        <v>0</v>
      </c>
      <c r="BP253" s="525">
        <f t="shared" si="603"/>
        <v>0</v>
      </c>
      <c r="BQ253" s="525">
        <f>IF(AND($O253&gt;0,Sheet1!EM251=1),(1-($O253-Sheet1!$L251)/$O253)*BL253,0)</f>
        <v>0</v>
      </c>
      <c r="BR253" s="525">
        <f>IF(AND(Sheet1!$L251=0,Sheet1!$L250=0, Calculation!BK253&lt;Sheet1!$EI251-0.1,Sheet1!$EI251=Sheet1!$EI250,Sheet1!$EI251=Sheet1!$EI252),BL253-BQ253,BL253-BQ253)</f>
        <v>6.5712233445566781</v>
      </c>
      <c r="BS253" s="1054" t="str">
        <f t="shared" si="564"/>
        <v/>
      </c>
      <c r="BT253" s="1054">
        <f t="shared" si="565"/>
        <v>0</v>
      </c>
      <c r="BU253" s="539">
        <f t="shared" si="604"/>
        <v>249.71169310859702</v>
      </c>
      <c r="BV253" s="539"/>
      <c r="BW253" s="539">
        <f ca="1">IF(B253&gt;(Summary!$A$1-1),#N/A,BU253*MGtoAF)</f>
        <v>766.11547445717565</v>
      </c>
      <c r="BX253" s="539">
        <f>Sheet1!BC251+Sheet1!BD251+Sheet1!BE251+Sheet1!BF251-CG253-CH253</f>
        <v>4.2</v>
      </c>
      <c r="BY253" s="539">
        <f t="shared" si="605"/>
        <v>4.2329966329966329</v>
      </c>
      <c r="BZ253" s="539">
        <f>IF(Sheet1!EQ251="FM",CH253,0)</f>
        <v>0</v>
      </c>
      <c r="CA253" s="539">
        <f t="shared" si="606"/>
        <v>0</v>
      </c>
      <c r="CB253" s="539">
        <f>IF(Sheet1!EQ251="OTHER",CH253,0)</f>
        <v>0</v>
      </c>
      <c r="CC253" s="539">
        <f t="shared" si="607"/>
        <v>0</v>
      </c>
      <c r="CD253" s="539">
        <f t="shared" si="608"/>
        <v>0</v>
      </c>
      <c r="CE253" s="539">
        <f t="shared" si="609"/>
        <v>4.2</v>
      </c>
      <c r="CF253" s="539">
        <f t="shared" si="610"/>
        <v>4.2329966329966329</v>
      </c>
      <c r="CG253" s="539">
        <f>IF(Sheet1!EQ251="CWA",SUM(Sheet1!BC251:'Sheet1'!BF251),0)</f>
        <v>0</v>
      </c>
      <c r="CH253" s="539">
        <f>IF(OR(Sheet1!EQ251="FM", Sheet1!EQ251="OTHER"),SUM(Sheet1!BC251:'Sheet1'!BF251),0)</f>
        <v>0</v>
      </c>
      <c r="CI253" s="525">
        <f>IF(AND($B253&gt;=$FV253,$B253&lt;=$FW253),MAX(CF253,Sheet1!EJ251,0),MAX(CF253-(7/36)*$K253,0))</f>
        <v>4.2329966329966329</v>
      </c>
      <c r="CJ253" s="539">
        <f t="shared" si="611"/>
        <v>0</v>
      </c>
      <c r="CK253" s="525">
        <f t="shared" si="612"/>
        <v>0</v>
      </c>
      <c r="CL253" s="525">
        <f>IF(AND($O253&gt;0,Sheet1!EN251=1),(1-($O253-Sheet1!$L251)/$O253)*CF253,0)</f>
        <v>0</v>
      </c>
      <c r="CM253" s="525">
        <f>IF(AND(Sheet1!$L251=0,Sheet1!$L250=0, Calculation!CE253&lt;Sheet1!EJ251-0.1,Sheet1!EJ251=Sheet1!EJ250,Sheet1!EJ251=Sheet1!EJ252),CF253-CL253,CF253-CL253)</f>
        <v>4.2329966329966329</v>
      </c>
      <c r="CN253" s="1059" t="str">
        <f t="shared" si="566"/>
        <v/>
      </c>
      <c r="CO253" s="1054">
        <f t="shared" si="567"/>
        <v>0</v>
      </c>
      <c r="CP253" s="539">
        <f t="shared" si="613"/>
        <v>215.74517667673192</v>
      </c>
      <c r="CQ253" s="539"/>
      <c r="CR253" s="539">
        <f ca="1">IF(B253&gt;(Summary!$A$1-1),#N/A,CP253*MGtoAF)</f>
        <v>661.9062020442135</v>
      </c>
      <c r="CS253" s="539">
        <f>Sheet1!BK251+Sheet1!BL251+Sheet1!BM251-Sheet1!ER251-DA253</f>
        <v>7.09</v>
      </c>
      <c r="CT253" s="539">
        <f t="shared" si="614"/>
        <v>7.1457014590347923</v>
      </c>
      <c r="CU253" s="539">
        <f>IF(Sheet1!ER251="FM",DA253,0)</f>
        <v>0</v>
      </c>
      <c r="CV253" s="539">
        <f t="shared" si="615"/>
        <v>0</v>
      </c>
      <c r="CW253" s="539">
        <f>IF(Sheet1!ER251="OTHER",DA253,0)</f>
        <v>0</v>
      </c>
      <c r="CX253" s="539">
        <f t="shared" si="616"/>
        <v>0</v>
      </c>
      <c r="CY253" s="539">
        <f t="shared" si="617"/>
        <v>7.09</v>
      </c>
      <c r="CZ253" s="539">
        <f t="shared" si="618"/>
        <v>7.1457014590347923</v>
      </c>
      <c r="DA253" s="539">
        <f>IF(OR(Sheet1!ER251="FM", Sheet1!ER251="OTHER"),SUM(Sheet1!BK251:'Sheet1'!BM251),0)</f>
        <v>0</v>
      </c>
      <c r="DB253" s="1030">
        <f>IF(AND($B253&gt;=$FV253,$B253&lt;=$FW253),MAX($CT253,Sheet1!EK251,0),MAX($CT253-(7/36)*$K253,0))</f>
        <v>7.1457014590347923</v>
      </c>
      <c r="DC253" s="1031">
        <f t="shared" si="619"/>
        <v>0</v>
      </c>
      <c r="DD253" s="1030">
        <f t="shared" si="620"/>
        <v>0</v>
      </c>
      <c r="DE253" s="525">
        <f>IF(AND($O253&gt;0,Sheet1!EO251=1),(1-($O253-Sheet1!$L251)/$O253)*CZ253,0)</f>
        <v>0</v>
      </c>
      <c r="DF253" s="525">
        <f>IF(AND(Sheet1!$L251=0,Sheet1!$L250=0, Calculation!CY253&lt;Sheet1!$EK251-0.1,Sheet1!$EK251=Sheet1!$EK250,Sheet1!$EK251=Sheet1!$EK252),CZ253-DE253,CZ253-DE253)</f>
        <v>7.1457014590347923</v>
      </c>
      <c r="DG253" s="1059">
        <f t="shared" si="568"/>
        <v>0</v>
      </c>
      <c r="DH253" s="661">
        <f t="shared" si="621"/>
        <v>17.809999999999999</v>
      </c>
      <c r="DI253" s="539">
        <f t="shared" si="622"/>
        <v>129.63318523850396</v>
      </c>
      <c r="DJ253" s="661">
        <f t="shared" si="623"/>
        <v>17.949921436588102</v>
      </c>
      <c r="DK253" s="539">
        <f ca="1">IF(B253&gt;(Summary!$A$1-1),#N/A,DI253*MGtoAF)</f>
        <v>397.71461231173015</v>
      </c>
      <c r="DL253" s="661">
        <f t="shared" si="624"/>
        <v>17.809999999999999</v>
      </c>
      <c r="DM253" s="539">
        <f t="shared" si="625"/>
        <v>44.55</v>
      </c>
      <c r="DN253" s="539">
        <f>Sheet1!AB251-DM253</f>
        <v>0.35000000000000142</v>
      </c>
      <c r="DO253" s="758">
        <f t="shared" si="626"/>
        <v>7.8563411896745549E-3</v>
      </c>
      <c r="DP253" s="539">
        <f>(VLOOKUP(Sheet1!DC251,hhdcap_wcm,4)-(((VLOOKUP(Sheet1!DC251,hhdcap_wcm,3)-Sheet1!DC251)/(VLOOKUP(Sheet1!DC251,hhdcap_wcm,3)-VLOOKUP(Sheet1!DC251,hhdcap_wcm,1)))*(VLOOKUP(Sheet1!DC251,hhdcap_wcm,4)-VLOOKUP(Sheet1!DC251,hhdcap_wcm,2))))</f>
        <v>32667.200000082838</v>
      </c>
      <c r="DQ253" s="539">
        <f t="shared" si="627"/>
        <v>-531.70000000132495</v>
      </c>
      <c r="DR253" s="539">
        <f t="shared" si="628"/>
        <v>-268.12909732795003</v>
      </c>
      <c r="DS253" s="539">
        <f>Sheet1!EA251*AFtoMG</f>
        <v>0</v>
      </c>
      <c r="DT253" s="539">
        <f>Sheet1!EB251*AFtoMG</f>
        <v>0</v>
      </c>
      <c r="DU253" s="539">
        <f>Sheet1!EC251*AFtoMG</f>
        <v>0</v>
      </c>
      <c r="DV253" s="539">
        <f>Sheet1!ED251*AFtoMG</f>
        <v>0</v>
      </c>
      <c r="DW253" s="539">
        <f t="shared" si="629"/>
        <v>0</v>
      </c>
      <c r="DX253" s="539">
        <f t="shared" si="630"/>
        <v>0</v>
      </c>
      <c r="DY253" s="539">
        <f t="shared" si="631"/>
        <v>1479.216242697699</v>
      </c>
      <c r="DZ253" s="539">
        <f t="shared" si="632"/>
        <v>4538.2354325965407</v>
      </c>
      <c r="EA253" s="539"/>
      <c r="EB253" s="525">
        <f>IF(OR(B253&lt;FV253,B253&gt;FW253),(MIN(BF253+BY253+CT253+MAX(Sheet1!AA251+AQ253-73,0),K253)),0)</f>
        <v>0</v>
      </c>
      <c r="EC253" s="539"/>
      <c r="ED253" s="539">
        <f t="shared" si="633"/>
        <v>17.949921436588106</v>
      </c>
      <c r="EE253" s="539"/>
      <c r="EF253" s="539">
        <f>Sheet1!EH251+Sheet1!EI251+Sheet1!EJ251+Sheet1!EK251</f>
        <v>20.5</v>
      </c>
      <c r="EG253" s="1038">
        <f t="shared" si="569"/>
        <v>31.7135</v>
      </c>
      <c r="EH253" s="525">
        <f t="shared" si="634"/>
        <v>0</v>
      </c>
      <c r="EI253" s="539">
        <f>IF(Sheet1!ET251=1,SUM('Calculations II'!AT253:BA253)+'Calculations II'!BC253+Sheet1!BV251+'Calculations II'!BE253+AP253,'Calculations II'!BK253)</f>
        <v>72.208867968574637</v>
      </c>
      <c r="EJ253" s="539">
        <f ca="1">EI253+'Calculations II'!D253+'Calculations II'!E253+'Calculations II'!O253</f>
        <v>68.899218238008245</v>
      </c>
      <c r="EK253" s="539"/>
      <c r="EL253" s="539"/>
      <c r="EM253" s="539">
        <f t="shared" si="635"/>
        <v>42611</v>
      </c>
      <c r="EN253" s="539">
        <f t="shared" si="636"/>
        <v>-41.373921024686368</v>
      </c>
      <c r="EO253" s="539">
        <f t="shared" si="637"/>
        <v>-64.005455825189813</v>
      </c>
      <c r="EP253" s="539">
        <v>0</v>
      </c>
      <c r="EQ253" s="539">
        <v>0</v>
      </c>
      <c r="ER253" s="539">
        <v>0</v>
      </c>
      <c r="ES253" s="525">
        <f t="shared" si="533"/>
        <v>3.8788298631708882</v>
      </c>
      <c r="ET253" s="539">
        <f>-(VLOOKUP(Sheet1!BQ251,Lookup!$O$4:$Q$262,2)-VLOOKUP(Sheet1!BQ250,Lookup!$O$4:$Q$262,2))/1000000</f>
        <v>1.9391906061469875</v>
      </c>
      <c r="EU253" s="539">
        <f>-(VLOOKUP(Sheet1!BR251,Lookup!$O$4:$Q$262,3)-VLOOKUP(Sheet1!BR250,Lookup!$O$4:$Q$262,3))/1000000</f>
        <v>1.9396392570239007</v>
      </c>
      <c r="EV253" s="539"/>
      <c r="EW253" s="539"/>
      <c r="EX253" s="539"/>
      <c r="EY253" s="539"/>
      <c r="EZ253" s="539"/>
      <c r="FA253" s="539"/>
      <c r="FB253" s="539"/>
      <c r="FC253" s="539"/>
      <c r="FD253" s="571">
        <f t="shared" si="584"/>
        <v>1129.2327586206195</v>
      </c>
      <c r="FE253" s="571" t="e">
        <f t="shared" si="638"/>
        <v>#N/A</v>
      </c>
      <c r="FF253" s="572" t="e">
        <f t="shared" si="639"/>
        <v>#N/A</v>
      </c>
      <c r="FG253" s="573" t="s">
        <v>670</v>
      </c>
      <c r="FH253" s="573" t="s">
        <v>670</v>
      </c>
      <c r="FI253" s="571" t="e">
        <v>#N/A</v>
      </c>
      <c r="FJ253" s="738">
        <v>16035</v>
      </c>
      <c r="FK253" s="539"/>
      <c r="FL253" s="1034">
        <f t="shared" si="583"/>
        <v>84.720121028744316</v>
      </c>
      <c r="FM253" s="539"/>
      <c r="FN253" s="539"/>
      <c r="FO253" s="539">
        <f>O253+((Sheet1!CS251)*GPMtoMGD)</f>
        <v>85.9</v>
      </c>
      <c r="FP253" s="539">
        <f>IF(Sheet1!AA251+AQ253&lt;=Calculation!N253,AQ253,Calculation!N253-Sheet1!AA251)</f>
        <v>25.901907968574637</v>
      </c>
      <c r="FQ253" s="539">
        <f>(Sheet1!BP251+Sheet1!BO251)/694.4</f>
        <v>3.4818548387096779</v>
      </c>
      <c r="FR253" s="545"/>
      <c r="FS253" s="545"/>
      <c r="FT253" s="545"/>
      <c r="FU253" s="545"/>
      <c r="FV253" s="1309">
        <f t="shared" si="534"/>
        <v>42527</v>
      </c>
      <c r="FW253" s="1309">
        <f t="shared" si="535"/>
        <v>42662</v>
      </c>
      <c r="FX253" s="545"/>
      <c r="FY253" s="545">
        <f>Sheet1!DA251-Sheet1!CZ251-Sheet1!AE251</f>
        <v>-216.88730000000001</v>
      </c>
      <c r="FZ253" s="539">
        <f t="shared" si="570"/>
        <v>-1.3398782388914772</v>
      </c>
      <c r="GA253" s="539"/>
      <c r="GB253" s="539" t="str">
        <f t="shared" si="536"/>
        <v>n</v>
      </c>
      <c r="GC253" s="543">
        <f t="shared" si="537"/>
        <v>42415</v>
      </c>
      <c r="GD253" s="1309">
        <f t="shared" si="538"/>
        <v>42526</v>
      </c>
      <c r="GE253" s="539">
        <f t="shared" si="554"/>
        <v>6520</v>
      </c>
      <c r="GF253" s="1309">
        <f t="shared" si="539"/>
        <v>42527</v>
      </c>
      <c r="GG253" s="539">
        <f t="shared" si="582"/>
        <v>3260</v>
      </c>
      <c r="GH253" s="543">
        <f t="shared" si="540"/>
        <v>42675</v>
      </c>
      <c r="GJ253" s="525">
        <f t="shared" si="541"/>
        <v>0</v>
      </c>
      <c r="GK253" s="539" t="str">
        <f t="shared" si="640"/>
        <v/>
      </c>
      <c r="GL253" s="539">
        <f t="shared" si="542"/>
        <v>0</v>
      </c>
      <c r="GM253" s="539" t="str">
        <f t="shared" si="543"/>
        <v/>
      </c>
      <c r="GN253" s="539">
        <f>IF(GK253="P",Lookup!$M$12,IF(GK253="PP",Lookup!$M$13,IF(GK253="PPP",Lookup!$M$14,IF(GK253="T",Lookup!$M$15,IF(GK253="TP",Lookup!$M$16,IF(GK253="TPP",Lookup!$M$17,IF(GK253="TPPP",Lookup!$M$18,0)))))))*GJ253</f>
        <v>0</v>
      </c>
      <c r="GO253" s="539">
        <f t="shared" si="544"/>
        <v>0</v>
      </c>
      <c r="GP253" s="539">
        <f t="shared" si="641"/>
        <v>2712.499143783421</v>
      </c>
      <c r="GQ253" s="990">
        <f t="shared" si="585"/>
        <v>884.12618767386607</v>
      </c>
      <c r="GR253" s="539"/>
      <c r="GS253" s="539">
        <f t="shared" si="545"/>
        <v>0</v>
      </c>
      <c r="GT253" s="539" t="str">
        <f t="shared" si="546"/>
        <v/>
      </c>
      <c r="GU253" s="539">
        <f>IF(GK253="P",Lookup!$N$12,IF(GK253="PP",Lookup!$N$13,IF(GK253="PPP",Lookup!$N$14,IF(GK253="T",Lookup!$N$15,IF(GK253="TP",Lookup!$N$16,IF(GK253="TPP",Lookup!$N$17,IF(GK253="TPPP",Lookup!$N$18,0)))))))*GJ253</f>
        <v>0</v>
      </c>
      <c r="GV253" s="539">
        <f t="shared" si="547"/>
        <v>0</v>
      </c>
      <c r="GW253" s="539">
        <f t="shared" si="642"/>
        <v>766.11547445717565</v>
      </c>
      <c r="GX253" s="990">
        <f t="shared" si="586"/>
        <v>249.71169310859702</v>
      </c>
      <c r="GY253" s="539"/>
      <c r="GZ253" s="539">
        <f t="shared" si="548"/>
        <v>0</v>
      </c>
      <c r="HA253" s="539" t="str">
        <f t="shared" si="549"/>
        <v/>
      </c>
      <c r="HB253" s="539">
        <f>IF(GK253="P",Lookup!$N$12,IF(GK253="PP",Lookup!$N$13,IF(GK253="PPP",Lookup!$N$14,IF(GK253="T",Lookup!$N$15,IF(GK253="TP",Lookup!$N$16,IF(GK253="TPP",Lookup!$N$17,IF(GK253="TPPP",Lookup!$N$18,0)))))))*GJ253</f>
        <v>0</v>
      </c>
      <c r="HC253" s="525">
        <f t="shared" si="643"/>
        <v>0</v>
      </c>
      <c r="HD253" s="539">
        <f t="shared" si="644"/>
        <v>661.9062020442135</v>
      </c>
      <c r="HE253" s="539">
        <f t="shared" si="552"/>
        <v>215.74517667673192</v>
      </c>
      <c r="HF253" s="539"/>
      <c r="HG253" s="539">
        <f t="shared" si="550"/>
        <v>0</v>
      </c>
      <c r="HH253" s="539" t="str">
        <f t="shared" si="551"/>
        <v/>
      </c>
      <c r="HI253" s="539">
        <f>IF(GK253="P",Lookup!$N$12,IF(GK253="PP",Lookup!$N$13,IF(GK253="PPP",Lookup!$N$14,IF(GK253="T",Lookup!$N$15,IF(GK253="TP",Lookup!$N$16,IF(GK253="TPP",Lookup!$N$17,IF(GK253="TPPP",Lookup!$N$18,0)))))))*GJ253</f>
        <v>0</v>
      </c>
      <c r="HJ253" s="525">
        <f t="shared" si="645"/>
        <v>0</v>
      </c>
      <c r="HK253" s="539">
        <f t="shared" si="646"/>
        <v>397.71461231173015</v>
      </c>
      <c r="HL253" s="539">
        <f t="shared" si="553"/>
        <v>129.63318523850396</v>
      </c>
      <c r="HM253" s="539"/>
      <c r="HN253" s="545"/>
      <c r="HO253" s="545"/>
      <c r="HP253" s="545"/>
      <c r="HQ253" s="545">
        <f>IF(AND(B253&gt;=$FV$4,B253&lt;=$FW$4),MAX(110/1.02+$HQ$6+MIN(113/1.02,G253),IF($HV$6-(Sheet1!DA251-Sheet1!DB251)+MIN(113/1.02,G253)&lt;G253+FL253,$HV$6-(Sheet1!DA251-Sheet1!DB251)+MIN(113/1.02,G253),G253+FL253)),MIN(110/1.02+$HQ$6+113/1.02,G253))</f>
        <v>246.59102370079427</v>
      </c>
      <c r="HR253" s="545">
        <f t="shared" si="571"/>
        <v>251.52284417481016</v>
      </c>
      <c r="HS253" s="545">
        <f>HR253+(Sheet1!DA251-Sheet1!DB251)</f>
        <v>338.52284417481019</v>
      </c>
      <c r="HT253" s="545">
        <f t="shared" si="572"/>
        <v>105.11877153759819</v>
      </c>
      <c r="HU253" s="545">
        <f t="shared" si="573"/>
        <v>233.40407263721198</v>
      </c>
      <c r="HV253" s="545">
        <f t="shared" si="574"/>
        <v>31.595927362788018</v>
      </c>
      <c r="HW253" s="537" t="str">
        <f t="shared" si="575"/>
        <v/>
      </c>
      <c r="HX253" s="545">
        <f t="shared" si="576"/>
        <v>119.40352047401592</v>
      </c>
      <c r="HY253" s="545">
        <f>Sheet1!CZ251</f>
        <v>430</v>
      </c>
      <c r="HZ253" s="545">
        <f t="shared" si="577"/>
        <v>64.005455825189813</v>
      </c>
      <c r="IA253" s="545">
        <f t="shared" si="578"/>
        <v>105.11877153759819</v>
      </c>
      <c r="IB253" s="545">
        <f t="shared" si="579"/>
        <v>365.99454417481019</v>
      </c>
      <c r="IC253" s="1038" t="str">
        <f t="shared" si="580"/>
        <v/>
      </c>
      <c r="ID253" s="545">
        <f t="shared" si="581"/>
        <v>260.87577263721198</v>
      </c>
      <c r="IE253" s="545">
        <f>Sheet1!DB251</f>
        <v>259</v>
      </c>
      <c r="IF253" s="537">
        <f>Sheet1!DA251</f>
        <v>346</v>
      </c>
      <c r="II253" s="1328">
        <f t="shared" si="555"/>
        <v>5.0931214365881061</v>
      </c>
    </row>
    <row r="254" spans="1:243" x14ac:dyDescent="0.2">
      <c r="A254" s="557" t="s">
        <v>5</v>
      </c>
      <c r="B254" s="535">
        <v>42612</v>
      </c>
      <c r="C254" s="540">
        <v>0</v>
      </c>
      <c r="D254" s="509">
        <v>200</v>
      </c>
      <c r="E254" s="509">
        <v>400</v>
      </c>
      <c r="F254" s="509">
        <v>250</v>
      </c>
      <c r="G254" s="539">
        <f>DR254+Sheet1!CZ252</f>
        <v>166.05648008047416</v>
      </c>
      <c r="H254" s="1094">
        <f>MAX(MIN(M254-D254*CFStoMGD-IF(AND($B254&gt;=$GC254,$B254&lt;=$GH254),MIN($O254-$ED254,113*CFStoMGD),MAX($O254-100*CFStoMGD,0)),M254+(Sheet1!DA252-Sheet1!DB252-E254)*CFStoMGD-IF(AND($B254&gt;=$GC254,$B254&lt;=$GH254),MIN($O254-$ED254,113*CFStoMGD),MAX($O254-100*CFStoMGD,0))),0)</f>
        <v>0</v>
      </c>
      <c r="I254" s="538">
        <f>IF(Sheet1!DA252&gt;=E254,(Sheet1!DA252-E254+P254)*CFStoMGD,0)</f>
        <v>0</v>
      </c>
      <c r="J254" s="1012">
        <f>IF(Sheet1!DB252&gt;=D254,(Sheet1!DB252-D254+P254)*CFStoMGD,0)</f>
        <v>127.96587526399999</v>
      </c>
      <c r="K254" s="833">
        <f t="shared" si="556"/>
        <v>0</v>
      </c>
      <c r="L254" s="539">
        <f>Sheet1!AA252+Sheet1!AB252-Sheet1!L252+(Sheet1!DA252-F254)*CFStoMGD-S254-T254-U254</f>
        <v>137.54606763005779</v>
      </c>
      <c r="M254" s="539">
        <f t="shared" si="587"/>
        <v>109.48568689849887</v>
      </c>
      <c r="N254" s="839">
        <f>IF(Sheet1!DA252&gt;=F254,MIN(113*CFStoMGD,MIN(MAX(L254,0),MAX(M254,0))),0)</f>
        <v>73.043199999999999</v>
      </c>
      <c r="O254" s="542">
        <f>Sheet1!AA252+Sheet1!AB252</f>
        <v>89.83</v>
      </c>
      <c r="P254" s="542">
        <f t="shared" si="588"/>
        <v>138.96700999999999</v>
      </c>
      <c r="Q254" s="827">
        <f t="shared" si="557"/>
        <v>72.259667630057805</v>
      </c>
      <c r="R254" s="827">
        <f t="shared" si="525"/>
        <v>17.5</v>
      </c>
      <c r="S254" s="827">
        <f t="shared" si="526"/>
        <v>0</v>
      </c>
      <c r="T254" s="827">
        <f t="shared" si="527"/>
        <v>0</v>
      </c>
      <c r="U254" s="827">
        <f t="shared" si="558"/>
        <v>17.570332369942196</v>
      </c>
      <c r="V254" s="827"/>
      <c r="W254" s="827">
        <f t="shared" si="528"/>
        <v>0</v>
      </c>
      <c r="X254" s="827">
        <f t="shared" si="529"/>
        <v>0</v>
      </c>
      <c r="Y254" s="827" t="str">
        <f t="shared" si="530"/>
        <v>FALSE</v>
      </c>
      <c r="Z254" s="827">
        <f t="shared" si="531"/>
        <v>89.83</v>
      </c>
      <c r="AA254" s="827">
        <f t="shared" si="532"/>
        <v>89.83</v>
      </c>
      <c r="AB254" s="1078">
        <f t="shared" si="559"/>
        <v>111.78570582369942</v>
      </c>
      <c r="AC254" s="542">
        <f>Sheet1!Y252*MGDtoCFS</f>
        <v>63.427</v>
      </c>
      <c r="AD254" s="542">
        <f>Sheet1!Z252*MGDtoCFS</f>
        <v>69.460299999999989</v>
      </c>
      <c r="AE254" s="542">
        <f>Sheet1!AA252*MGDtoCFS</f>
        <v>63.427</v>
      </c>
      <c r="AF254" s="542">
        <f>Sheet1!AB252*MGDtoCFS</f>
        <v>75.540009999999995</v>
      </c>
      <c r="AG254" s="542">
        <f>Sheet1!L252*MGDtoCFS</f>
        <v>0</v>
      </c>
      <c r="AH254" s="525">
        <f t="shared" si="589"/>
        <v>36.652784440268761</v>
      </c>
      <c r="AI254" s="1078">
        <f t="shared" si="590"/>
        <v>56.701857529095768</v>
      </c>
      <c r="AJ254" s="539">
        <f t="shared" si="591"/>
        <v>0</v>
      </c>
      <c r="AK254" s="539">
        <f t="shared" si="592"/>
        <v>0</v>
      </c>
      <c r="AL254" s="539">
        <f>(VLOOKUP(Sheet1!DC252,hhdcap_wcm,4)-(((VLOOKUP(Sheet1!DC252,hhdcap_wcm,3)-Sheet1!DC252)/(VLOOKUP(Sheet1!DC252,hhdcap_wcm,3)-VLOOKUP(Sheet1!DC252,hhdcap_wcm,1)))*(VLOOKUP(Sheet1!DC252,hhdcap_wcm,4)-VLOOKUP(Sheet1!DC252,hhdcap_wcm,2))))</f>
        <v>32143.800000082418</v>
      </c>
      <c r="AM254" s="539">
        <f t="shared" si="593"/>
        <v>-523.40000000041982</v>
      </c>
      <c r="AN254" s="1054">
        <f t="shared" si="594"/>
        <v>1442.5634582574303</v>
      </c>
      <c r="AO254" s="539">
        <f t="shared" si="595"/>
        <v>4425.7846899337965</v>
      </c>
      <c r="AP254" s="539">
        <f>Sheet1!BA252+Sheet1!BB252+Sheet1!BN252+CD254</f>
        <v>31.01</v>
      </c>
      <c r="AQ254" s="539">
        <f>Sheet1!BN252+(DO254*Sheet1!BN252)</f>
        <v>30.342341040462429</v>
      </c>
      <c r="AR254" s="539">
        <f>Sheet1!BA252+CD254</f>
        <v>0</v>
      </c>
      <c r="AS254" s="539">
        <f>Sheet1!BA252+Sheet1!BB252+CD254</f>
        <v>0.91</v>
      </c>
      <c r="AT254" s="661">
        <f>0</f>
        <v>0</v>
      </c>
      <c r="AU254" s="990">
        <f>BA254+MAX(Sheet1!EH252,(O254-Q254-ED254-S254))</f>
        <v>19.074301781309224</v>
      </c>
      <c r="AV254" s="539">
        <f>IF(OR(B254&gt;=GD254,B254&lt;GC254),0,15/36*K254-MAX(0,64.6-(137.6-(Sheet1!AA252+Sheet1!AB252))))</f>
        <v>0</v>
      </c>
      <c r="AW254" s="1048"/>
      <c r="AX254" s="661"/>
      <c r="AY254" s="661">
        <f t="shared" si="560"/>
        <v>640.0909577310124</v>
      </c>
      <c r="AZ254" s="661">
        <f t="shared" si="561"/>
        <v>29.507944855685366</v>
      </c>
      <c r="BA254" s="1078">
        <f t="shared" si="562"/>
        <v>19.074301781309224</v>
      </c>
      <c r="BB254" s="1038">
        <f t="shared" si="596"/>
        <v>865.05188589255681</v>
      </c>
      <c r="BC254" s="1060">
        <f t="shared" si="563"/>
        <v>0</v>
      </c>
      <c r="BD254" s="1038">
        <f ca="1">IF(B254&gt;(Summary!$A$1-1),#N/A,BB254*MGtoAF)</f>
        <v>2653.9791859183642</v>
      </c>
      <c r="BE254" s="539">
        <f>Sheet1!BG252+Sheet1!BH252+Sheet1!BI252-BM254</f>
        <v>6.4399999999999995</v>
      </c>
      <c r="BF254" s="539">
        <f t="shared" si="597"/>
        <v>6.4918497109826587</v>
      </c>
      <c r="BG254" s="539">
        <f>IF(Sheet1!EP252="FM",BM254,0)</f>
        <v>0</v>
      </c>
      <c r="BH254" s="539">
        <f t="shared" si="598"/>
        <v>0</v>
      </c>
      <c r="BI254" s="539">
        <f>IF(Sheet1!EP252="OTHER",BM254,0)</f>
        <v>0</v>
      </c>
      <c r="BJ254" s="539">
        <f t="shared" si="599"/>
        <v>0</v>
      </c>
      <c r="BK254" s="539">
        <f t="shared" si="600"/>
        <v>6.4399999999999995</v>
      </c>
      <c r="BL254" s="539">
        <f t="shared" si="601"/>
        <v>6.4918497109826587</v>
      </c>
      <c r="BM254" s="539">
        <f>IF(OR(Sheet1!EP252="FM", Sheet1!EP252="OTHER"),SUM(Sheet1!BG252:'Sheet1'!BI252),0)</f>
        <v>0</v>
      </c>
      <c r="BN254" s="525">
        <f>IF(AND($B254&gt;=$FV254,$B254&lt;=$FW254),MAX(BF254,Sheet1!EI252,0),MAX(BF254-(7/36)*$K254,0))</f>
        <v>6.5</v>
      </c>
      <c r="BO254" s="539">
        <f t="shared" si="602"/>
        <v>0</v>
      </c>
      <c r="BP254" s="525">
        <f t="shared" si="603"/>
        <v>0</v>
      </c>
      <c r="BQ254" s="525">
        <f>IF(AND($O254&gt;0,Sheet1!EM252=1),(1-($O254-Sheet1!$L252)/$O254)*BL254,0)</f>
        <v>0</v>
      </c>
      <c r="BR254" s="525">
        <f>IF(AND(Sheet1!$L252=0,Sheet1!$L251=0, Calculation!BK254&lt;Sheet1!$EI252-0.1,Sheet1!$EI252=Sheet1!$EI251,Sheet1!$EI252=Sheet1!$EI253),BL254-BQ254,BL254-BQ254)</f>
        <v>6.4918497109826587</v>
      </c>
      <c r="BS254" s="1054" t="str">
        <f t="shared" si="564"/>
        <v/>
      </c>
      <c r="BT254" s="1054">
        <f t="shared" si="565"/>
        <v>0</v>
      </c>
      <c r="BU254" s="539">
        <f t="shared" si="604"/>
        <v>243.21169310859702</v>
      </c>
      <c r="BV254" s="539"/>
      <c r="BW254" s="539">
        <f ca="1">IF(B254&gt;(Summary!$A$1-1),#N/A,BU254*MGtoAF)</f>
        <v>746.17347445717564</v>
      </c>
      <c r="BX254" s="539">
        <f>Sheet1!BC252+Sheet1!BD252+Sheet1!BE252+Sheet1!BF252-CG254-CH254</f>
        <v>4</v>
      </c>
      <c r="BY254" s="539">
        <f t="shared" si="605"/>
        <v>4.0322047894302226</v>
      </c>
      <c r="BZ254" s="539">
        <f>IF(Sheet1!EQ252="FM",CH254,0)</f>
        <v>0</v>
      </c>
      <c r="CA254" s="539">
        <f t="shared" si="606"/>
        <v>0</v>
      </c>
      <c r="CB254" s="539">
        <f>IF(Sheet1!EQ252="OTHER",CH254,0)</f>
        <v>0</v>
      </c>
      <c r="CC254" s="539">
        <f t="shared" si="607"/>
        <v>0</v>
      </c>
      <c r="CD254" s="539">
        <f t="shared" si="608"/>
        <v>0</v>
      </c>
      <c r="CE254" s="539">
        <f t="shared" si="609"/>
        <v>4</v>
      </c>
      <c r="CF254" s="539">
        <f t="shared" si="610"/>
        <v>4.0322047894302226</v>
      </c>
      <c r="CG254" s="539">
        <f>IF(Sheet1!EQ252="CWA",SUM(Sheet1!BC252:'Sheet1'!BF252),0)</f>
        <v>0</v>
      </c>
      <c r="CH254" s="539">
        <f>IF(OR(Sheet1!EQ252="FM", Sheet1!EQ252="OTHER"),SUM(Sheet1!BC252:'Sheet1'!BF252),0)</f>
        <v>0</v>
      </c>
      <c r="CI254" s="525">
        <f>IF(AND($B254&gt;=$FV254,$B254&lt;=$FW254),MAX(CF254,Sheet1!EJ252,0),MAX(CF254-(7/36)*$K254,0))</f>
        <v>4.0322047894302226</v>
      </c>
      <c r="CJ254" s="539">
        <f t="shared" si="611"/>
        <v>0</v>
      </c>
      <c r="CK254" s="525">
        <f t="shared" si="612"/>
        <v>0</v>
      </c>
      <c r="CL254" s="525">
        <f>IF(AND($O254&gt;0,Sheet1!EN252=1),(1-($O254-Sheet1!$L252)/$O254)*CF254,0)</f>
        <v>0</v>
      </c>
      <c r="CM254" s="525">
        <f>IF(AND(Sheet1!$L252=0,Sheet1!$L251=0, Calculation!CE254&lt;Sheet1!EJ252-0.1,Sheet1!EJ252=Sheet1!EJ251,Sheet1!EJ252=Sheet1!EJ253),CF254-CL254,CF254-CL254)</f>
        <v>4.0322047894302226</v>
      </c>
      <c r="CN254" s="1059" t="str">
        <f t="shared" si="566"/>
        <v/>
      </c>
      <c r="CO254" s="1054">
        <f t="shared" si="567"/>
        <v>0</v>
      </c>
      <c r="CP254" s="539">
        <f t="shared" si="613"/>
        <v>211.71297188730171</v>
      </c>
      <c r="CQ254" s="539"/>
      <c r="CR254" s="539">
        <f ca="1">IF(B254&gt;(Summary!$A$1-1),#N/A,CP254*MGtoAF)</f>
        <v>649.5353977502416</v>
      </c>
      <c r="CS254" s="539">
        <f>Sheet1!BK252+Sheet1!BL252+Sheet1!BM252-Sheet1!ER252-DA254</f>
        <v>6.99</v>
      </c>
      <c r="CT254" s="539">
        <f t="shared" si="614"/>
        <v>7.0462778695293151</v>
      </c>
      <c r="CU254" s="539">
        <f>IF(Sheet1!ER252="FM",DA254,0)</f>
        <v>0</v>
      </c>
      <c r="CV254" s="539">
        <f t="shared" si="615"/>
        <v>0</v>
      </c>
      <c r="CW254" s="539">
        <f>IF(Sheet1!ER252="OTHER",DA254,0)</f>
        <v>0</v>
      </c>
      <c r="CX254" s="539">
        <f t="shared" si="616"/>
        <v>0</v>
      </c>
      <c r="CY254" s="539">
        <f t="shared" si="617"/>
        <v>6.99</v>
      </c>
      <c r="CZ254" s="539">
        <f t="shared" si="618"/>
        <v>7.0462778695293151</v>
      </c>
      <c r="DA254" s="539">
        <f>IF(OR(Sheet1!ER252="FM", Sheet1!ER252="OTHER"),SUM(Sheet1!BK252:'Sheet1'!BM252),0)</f>
        <v>0</v>
      </c>
      <c r="DB254" s="1030">
        <f>IF(AND($B254&gt;=$FV254,$B254&lt;=$FW254),MAX($CT254,Sheet1!EK252,0),MAX($CT254-(7/36)*$K254,0))</f>
        <v>7.0462778695293151</v>
      </c>
      <c r="DC254" s="1031">
        <f t="shared" si="619"/>
        <v>0</v>
      </c>
      <c r="DD254" s="1030">
        <f t="shared" si="620"/>
        <v>0</v>
      </c>
      <c r="DE254" s="525">
        <f>IF(AND($O254&gt;0,Sheet1!EO252=1),(1-($O254-Sheet1!$L252)/$O254)*CZ254,0)</f>
        <v>0</v>
      </c>
      <c r="DF254" s="525">
        <f>IF(AND(Sheet1!$L252=0,Sheet1!$L251=0, Calculation!CY254&lt;Sheet1!$EK252-0.1,Sheet1!$EK252=Sheet1!$EK251,Sheet1!$EK252=Sheet1!$EK253),CZ254-DE254,CZ254-DE254)</f>
        <v>7.0462778695293151</v>
      </c>
      <c r="DG254" s="1059">
        <f t="shared" si="568"/>
        <v>0</v>
      </c>
      <c r="DH254" s="661">
        <f t="shared" si="621"/>
        <v>17.43</v>
      </c>
      <c r="DI254" s="539">
        <f t="shared" si="622"/>
        <v>122.58690736897464</v>
      </c>
      <c r="DJ254" s="661">
        <f t="shared" si="623"/>
        <v>17.570332369942196</v>
      </c>
      <c r="DK254" s="539">
        <f ca="1">IF(B254&gt;(Summary!$A$1-1),#N/A,DI254*MGtoAF)</f>
        <v>376.09663180801419</v>
      </c>
      <c r="DL254" s="661">
        <f t="shared" si="624"/>
        <v>17.43</v>
      </c>
      <c r="DM254" s="539">
        <f t="shared" si="625"/>
        <v>48.44</v>
      </c>
      <c r="DN254" s="539">
        <f>Sheet1!AB252-DM254</f>
        <v>0.39000000000000057</v>
      </c>
      <c r="DO254" s="758">
        <f t="shared" si="626"/>
        <v>8.0511973575557519E-3</v>
      </c>
      <c r="DP254" s="539">
        <f>(VLOOKUP(Sheet1!DC252,hhdcap_wcm,4)-(((VLOOKUP(Sheet1!DC252,hhdcap_wcm,3)-Sheet1!DC252)/(VLOOKUP(Sheet1!DC252,hhdcap_wcm,3)-VLOOKUP(Sheet1!DC252,hhdcap_wcm,1)))*(VLOOKUP(Sheet1!DC252,hhdcap_wcm,4)-VLOOKUP(Sheet1!DC252,hhdcap_wcm,2))))</f>
        <v>32143.800000082418</v>
      </c>
      <c r="DQ254" s="539">
        <f t="shared" si="627"/>
        <v>-523.40000000041982</v>
      </c>
      <c r="DR254" s="539">
        <f t="shared" si="628"/>
        <v>-263.94351991952584</v>
      </c>
      <c r="DS254" s="539">
        <f>Sheet1!EA252*AFtoMG</f>
        <v>0</v>
      </c>
      <c r="DT254" s="539">
        <f>Sheet1!EB252*AFtoMG</f>
        <v>0</v>
      </c>
      <c r="DU254" s="539">
        <f>Sheet1!EC252*AFtoMG</f>
        <v>0</v>
      </c>
      <c r="DV254" s="539">
        <f>Sheet1!ED252*AFtoMG</f>
        <v>0</v>
      </c>
      <c r="DW254" s="539">
        <f t="shared" si="629"/>
        <v>0</v>
      </c>
      <c r="DX254" s="539">
        <f t="shared" si="630"/>
        <v>0</v>
      </c>
      <c r="DY254" s="539">
        <f t="shared" si="631"/>
        <v>1442.5634582574303</v>
      </c>
      <c r="DZ254" s="539">
        <f t="shared" si="632"/>
        <v>4425.7846899337965</v>
      </c>
      <c r="EA254" s="539"/>
      <c r="EB254" s="525">
        <f>IF(OR(B254&lt;FV254,B254&gt;FW254),(MIN(BF254+BY254+CT254+MAX(Sheet1!AA252+AQ254-73,0),K254)),0)</f>
        <v>0</v>
      </c>
      <c r="EC254" s="539"/>
      <c r="ED254" s="539">
        <f t="shared" si="633"/>
        <v>17.570332369942196</v>
      </c>
      <c r="EE254" s="539"/>
      <c r="EF254" s="539">
        <f>Sheet1!EH252+Sheet1!EI252+Sheet1!EJ252+Sheet1!EK252</f>
        <v>17.5</v>
      </c>
      <c r="EG254" s="1038">
        <f t="shared" si="569"/>
        <v>27.072499999999998</v>
      </c>
      <c r="EH254" s="525">
        <f t="shared" si="634"/>
        <v>0</v>
      </c>
      <c r="EI254" s="539">
        <f>IF(Sheet1!ET252=1,SUM('Calculations II'!AT254:BA254)+'Calculations II'!BC254+Sheet1!BV252+'Calculations II'!BE254+AP254,'Calculations II'!BK254)</f>
        <v>66.89146704046243</v>
      </c>
      <c r="EJ254" s="539">
        <f ca="1">EI254+'Calculations II'!D254+'Calculations II'!E254+'Calculations II'!O254</f>
        <v>71.890263176621062</v>
      </c>
      <c r="EK254" s="539"/>
      <c r="EL254" s="539"/>
      <c r="EM254" s="539">
        <f t="shared" si="635"/>
        <v>42612</v>
      </c>
      <c r="EN254" s="539">
        <f t="shared" si="636"/>
        <v>-36.652784440268761</v>
      </c>
      <c r="EO254" s="539">
        <f t="shared" si="637"/>
        <v>-56.701857529095768</v>
      </c>
      <c r="EP254" s="539">
        <v>0</v>
      </c>
      <c r="EQ254" s="539">
        <v>0</v>
      </c>
      <c r="ER254" s="539">
        <v>0</v>
      </c>
      <c r="ES254" s="525">
        <f t="shared" si="533"/>
        <v>-5.403360974780492</v>
      </c>
      <c r="ET254" s="539">
        <f>-(VLOOKUP(Sheet1!BQ252,Lookup!$O$4:$Q$262,2)-VLOOKUP(Sheet1!BQ251,Lookup!$O$4:$Q$262,2))/1000000</f>
        <v>-2.6320631319681405</v>
      </c>
      <c r="EU254" s="539">
        <f>-(VLOOKUP(Sheet1!BR252,Lookup!$O$4:$Q$262,3)-VLOOKUP(Sheet1!BR251,Lookup!$O$4:$Q$262,3))/1000000</f>
        <v>-2.771297842812352</v>
      </c>
      <c r="EV254" s="539"/>
      <c r="EW254" s="539"/>
      <c r="EX254" s="539"/>
      <c r="EY254" s="539"/>
      <c r="EZ254" s="539"/>
      <c r="FA254" s="539"/>
      <c r="FB254" s="539"/>
      <c r="FC254" s="539"/>
      <c r="FD254" s="571">
        <f t="shared" si="584"/>
        <v>1128.942105263088</v>
      </c>
      <c r="FE254" s="571" t="e">
        <f t="shared" si="638"/>
        <v>#N/A</v>
      </c>
      <c r="FF254" s="572" t="e">
        <f t="shared" si="639"/>
        <v>#N/A</v>
      </c>
      <c r="FG254" s="573" t="s">
        <v>670</v>
      </c>
      <c r="FH254" s="573" t="s">
        <v>670</v>
      </c>
      <c r="FI254" s="571" t="e">
        <v>#N/A</v>
      </c>
      <c r="FJ254" s="738">
        <v>15867</v>
      </c>
      <c r="FK254" s="539"/>
      <c r="FL254" s="1034">
        <f t="shared" si="583"/>
        <v>84.215834594049412</v>
      </c>
      <c r="FM254" s="539"/>
      <c r="FN254" s="539"/>
      <c r="FO254" s="539">
        <f>O254+((Sheet1!CS252)*GPMtoMGD)</f>
        <v>89.83</v>
      </c>
      <c r="FP254" s="539">
        <f>IF(Sheet1!AA252+AQ254&lt;=Calculation!N254,AQ254,Calculation!N254-Sheet1!AA252)</f>
        <v>30.342341040462429</v>
      </c>
      <c r="FQ254" s="539">
        <f>(Sheet1!BP252+Sheet1!BO252)/694.4</f>
        <v>3.5324020737327193</v>
      </c>
      <c r="FR254" s="545"/>
      <c r="FS254" s="545"/>
      <c r="FT254" s="545"/>
      <c r="FU254" s="545"/>
      <c r="FV254" s="1309">
        <f t="shared" si="534"/>
        <v>42527</v>
      </c>
      <c r="FW254" s="1309">
        <f t="shared" si="535"/>
        <v>42662</v>
      </c>
      <c r="FX254" s="545"/>
      <c r="FY254" s="545">
        <f>Sheet1!DA252-Sheet1!CZ252-Sheet1!AE252</f>
        <v>-217.96700999999999</v>
      </c>
      <c r="FZ254" s="539">
        <f t="shared" si="570"/>
        <v>-1.3126076735720822</v>
      </c>
      <c r="GA254" s="539"/>
      <c r="GB254" s="539" t="str">
        <f t="shared" si="536"/>
        <v>n</v>
      </c>
      <c r="GC254" s="543">
        <f t="shared" si="537"/>
        <v>42415</v>
      </c>
      <c r="GD254" s="1309">
        <f t="shared" si="538"/>
        <v>42526</v>
      </c>
      <c r="GE254" s="539">
        <f t="shared" si="554"/>
        <v>6520</v>
      </c>
      <c r="GF254" s="1309">
        <f t="shared" si="539"/>
        <v>42527</v>
      </c>
      <c r="GG254" s="539">
        <f t="shared" si="582"/>
        <v>3260</v>
      </c>
      <c r="GH254" s="543">
        <f t="shared" si="540"/>
        <v>42675</v>
      </c>
      <c r="GJ254" s="525">
        <f t="shared" si="541"/>
        <v>0</v>
      </c>
      <c r="GK254" s="539" t="str">
        <f t="shared" si="640"/>
        <v/>
      </c>
      <c r="GL254" s="539">
        <f t="shared" si="542"/>
        <v>0</v>
      </c>
      <c r="GM254" s="539" t="str">
        <f t="shared" si="543"/>
        <v/>
      </c>
      <c r="GN254" s="539">
        <f>IF(GK254="P",Lookup!$M$12,IF(GK254="PP",Lookup!$M$13,IF(GK254="PPP",Lookup!$M$14,IF(GK254="T",Lookup!$M$15,IF(GK254="TP",Lookup!$M$16,IF(GK254="TPP",Lookup!$M$17,IF(GK254="TPPP",Lookup!$M$18,0)))))))*GJ254</f>
        <v>0</v>
      </c>
      <c r="GO254" s="539">
        <f t="shared" si="544"/>
        <v>0</v>
      </c>
      <c r="GP254" s="539">
        <f t="shared" si="641"/>
        <v>2653.9791859183642</v>
      </c>
      <c r="GQ254" s="990">
        <f t="shared" si="585"/>
        <v>865.05188589255681</v>
      </c>
      <c r="GR254" s="539"/>
      <c r="GS254" s="539">
        <f t="shared" si="545"/>
        <v>0</v>
      </c>
      <c r="GT254" s="539" t="str">
        <f t="shared" si="546"/>
        <v/>
      </c>
      <c r="GU254" s="539">
        <f>IF(GK254="P",Lookup!$N$12,IF(GK254="PP",Lookup!$N$13,IF(GK254="PPP",Lookup!$N$14,IF(GK254="T",Lookup!$N$15,IF(GK254="TP",Lookup!$N$16,IF(GK254="TPP",Lookup!$N$17,IF(GK254="TPPP",Lookup!$N$18,0)))))))*GJ254</f>
        <v>0</v>
      </c>
      <c r="GV254" s="539">
        <f t="shared" si="547"/>
        <v>0</v>
      </c>
      <c r="GW254" s="539">
        <f t="shared" si="642"/>
        <v>746.17347445717564</v>
      </c>
      <c r="GX254" s="990">
        <f t="shared" si="586"/>
        <v>243.21169310859702</v>
      </c>
      <c r="GY254" s="539"/>
      <c r="GZ254" s="539">
        <f t="shared" si="548"/>
        <v>0</v>
      </c>
      <c r="HA254" s="539" t="str">
        <f t="shared" si="549"/>
        <v/>
      </c>
      <c r="HB254" s="539">
        <f>IF(GK254="P",Lookup!$N$12,IF(GK254="PP",Lookup!$N$13,IF(GK254="PPP",Lookup!$N$14,IF(GK254="T",Lookup!$N$15,IF(GK254="TP",Lookup!$N$16,IF(GK254="TPP",Lookup!$N$17,IF(GK254="TPPP",Lookup!$N$18,0)))))))*GJ254</f>
        <v>0</v>
      </c>
      <c r="HC254" s="525">
        <f t="shared" si="643"/>
        <v>0</v>
      </c>
      <c r="HD254" s="539">
        <f t="shared" si="644"/>
        <v>649.5353977502416</v>
      </c>
      <c r="HE254" s="539">
        <f t="shared" si="552"/>
        <v>211.71297188730171</v>
      </c>
      <c r="HF254" s="539"/>
      <c r="HG254" s="539">
        <f t="shared" si="550"/>
        <v>0</v>
      </c>
      <c r="HH254" s="539" t="str">
        <f t="shared" si="551"/>
        <v/>
      </c>
      <c r="HI254" s="539">
        <f>IF(GK254="P",Lookup!$N$12,IF(GK254="PP",Lookup!$N$13,IF(GK254="PPP",Lookup!$N$14,IF(GK254="T",Lookup!$N$15,IF(GK254="TP",Lookup!$N$16,IF(GK254="TPP",Lookup!$N$17,IF(GK254="TPPP",Lookup!$N$18,0)))))))*GJ254</f>
        <v>0</v>
      </c>
      <c r="HJ254" s="525">
        <f t="shared" si="645"/>
        <v>0</v>
      </c>
      <c r="HK254" s="539">
        <f t="shared" si="646"/>
        <v>376.09663180801419</v>
      </c>
      <c r="HL254" s="539">
        <f t="shared" si="553"/>
        <v>122.58690736897464</v>
      </c>
      <c r="HM254" s="539"/>
      <c r="HN254" s="545"/>
      <c r="HO254" s="545"/>
      <c r="HP254" s="545"/>
      <c r="HQ254" s="545">
        <f>IF(AND(B254&gt;=$FV$4,B254&lt;=$FW$4),MAX(110/1.02+$HQ$6+MIN(113/1.02,G254),IF($HV$6-(Sheet1!DA252-Sheet1!DB252)+MIN(113/1.02,G254)&lt;G254+FL254,$HV$6-(Sheet1!DA252-Sheet1!DB252)+MIN(113/1.02,G254),G254+FL254)),MIN(110/1.02+$HQ$6+113/1.02,G254))</f>
        <v>250.27231467452356</v>
      </c>
      <c r="HR254" s="545">
        <f t="shared" si="571"/>
        <v>255.27776096801404</v>
      </c>
      <c r="HS254" s="545">
        <f>HR254+(Sheet1!DA252-Sheet1!DB252)</f>
        <v>347.27776096801404</v>
      </c>
      <c r="HT254" s="545">
        <f t="shared" si="572"/>
        <v>111.78570582369942</v>
      </c>
      <c r="HU254" s="545">
        <f t="shared" si="573"/>
        <v>235.49205514431463</v>
      </c>
      <c r="HV254" s="545">
        <f t="shared" si="574"/>
        <v>29.507944855685366</v>
      </c>
      <c r="HW254" s="537" t="str">
        <f t="shared" si="575"/>
        <v/>
      </c>
      <c r="HX254" s="545">
        <f t="shared" si="576"/>
        <v>123.02582779638067</v>
      </c>
      <c r="HY254" s="545">
        <f>Sheet1!CZ252</f>
        <v>430</v>
      </c>
      <c r="HZ254" s="545">
        <f t="shared" si="577"/>
        <v>56.701857529095768</v>
      </c>
      <c r="IA254" s="545">
        <f t="shared" si="578"/>
        <v>111.78570582369942</v>
      </c>
      <c r="IB254" s="545">
        <f t="shared" si="579"/>
        <v>373.29814247090422</v>
      </c>
      <c r="IC254" s="1038" t="str">
        <f t="shared" si="580"/>
        <v/>
      </c>
      <c r="ID254" s="545">
        <f t="shared" si="581"/>
        <v>261.51243664720482</v>
      </c>
      <c r="IE254" s="545">
        <f>Sheet1!DB252</f>
        <v>259</v>
      </c>
      <c r="IF254" s="537">
        <f>Sheet1!DA252</f>
        <v>351</v>
      </c>
      <c r="II254" s="1328">
        <f t="shared" si="555"/>
        <v>0.78353236994219344</v>
      </c>
    </row>
    <row r="255" spans="1:243" x14ac:dyDescent="0.2">
      <c r="A255" s="557" t="s">
        <v>6</v>
      </c>
      <c r="B255" s="535">
        <v>42613</v>
      </c>
      <c r="C255" s="540">
        <v>0</v>
      </c>
      <c r="D255" s="509">
        <v>200</v>
      </c>
      <c r="E255" s="509">
        <v>400</v>
      </c>
      <c r="F255" s="509">
        <v>250</v>
      </c>
      <c r="G255" s="539">
        <f>DR255+Sheet1!CZ253</f>
        <v>166.96419566237239</v>
      </c>
      <c r="H255" s="1094">
        <f>MAX(MIN(M255-D255*CFStoMGD-IF(AND($B255&gt;=$GC255,$B255&lt;=$GH255),MIN($O255-$ED255,113*CFStoMGD),MAX($O255-100*CFStoMGD,0)),M255+(Sheet1!DA253-Sheet1!DB253-E255)*CFStoMGD-IF(AND($B255&gt;=$GC255,$B255&lt;=$GH255),MIN($O255-$ED255,113*CFStoMGD),MAX($O255-100*CFStoMGD,0))),0)</f>
        <v>0</v>
      </c>
      <c r="I255" s="538">
        <f>IF(Sheet1!DA253&gt;=E255,(Sheet1!DA253-E255+P255)*CFStoMGD,0)</f>
        <v>0</v>
      </c>
      <c r="J255" s="1012">
        <f>IF(Sheet1!DB253&gt;=D255,(Sheet1!DB253-D255+P255)*CFStoMGD,0)</f>
        <v>133.39195724799998</v>
      </c>
      <c r="K255" s="833">
        <f t="shared" si="556"/>
        <v>0</v>
      </c>
      <c r="L255" s="539">
        <f>Sheet1!AA253+Sheet1!AB253-Sheet1!L253+(Sheet1!DA253-F255)*CFStoMGD-S255-T255-U255</f>
        <v>144.92524559819415</v>
      </c>
      <c r="M255" s="539">
        <f t="shared" si="587"/>
        <v>110.08416919768067</v>
      </c>
      <c r="N255" s="839">
        <f>IF(Sheet1!DA253&gt;=F255,MIN(113*CFStoMGD,MIN(MAX(L255,0),MAX(M255,0))),0)</f>
        <v>73.043199999999999</v>
      </c>
      <c r="O255" s="542">
        <f>Sheet1!AA253+Sheet1!AB253</f>
        <v>85.56</v>
      </c>
      <c r="P255" s="542">
        <f t="shared" si="588"/>
        <v>132.36131999999998</v>
      </c>
      <c r="Q255" s="827">
        <f t="shared" si="557"/>
        <v>68.00364559819414</v>
      </c>
      <c r="R255" s="827">
        <f t="shared" si="525"/>
        <v>17.5</v>
      </c>
      <c r="S255" s="827">
        <f t="shared" si="526"/>
        <v>0</v>
      </c>
      <c r="T255" s="827">
        <f t="shared" si="527"/>
        <v>0</v>
      </c>
      <c r="U255" s="827">
        <f t="shared" si="558"/>
        <v>17.556354401805869</v>
      </c>
      <c r="V255" s="827"/>
      <c r="W255" s="827">
        <f t="shared" si="528"/>
        <v>0</v>
      </c>
      <c r="X255" s="827">
        <f t="shared" si="529"/>
        <v>0</v>
      </c>
      <c r="Y255" s="827" t="str">
        <f t="shared" si="530"/>
        <v>FALSE</v>
      </c>
      <c r="Z255" s="827">
        <f t="shared" si="531"/>
        <v>85.56</v>
      </c>
      <c r="AA255" s="827">
        <f t="shared" si="532"/>
        <v>85.56</v>
      </c>
      <c r="AB255" s="1078">
        <f t="shared" si="559"/>
        <v>105.20163974040634</v>
      </c>
      <c r="AC255" s="542">
        <f>Sheet1!Y253*MGDtoCFS</f>
        <v>63.427</v>
      </c>
      <c r="AD255" s="542">
        <f>Sheet1!Z253*MGDtoCFS</f>
        <v>75.540009999999995</v>
      </c>
      <c r="AE255" s="542">
        <f>Sheet1!AA253*MGDtoCFS</f>
        <v>63.411529999999999</v>
      </c>
      <c r="AF255" s="542">
        <f>Sheet1!AB253*MGDtoCFS</f>
        <v>68.949789999999993</v>
      </c>
      <c r="AG255" s="542">
        <f>Sheet1!L253*MGDtoCFS</f>
        <v>0</v>
      </c>
      <c r="AH255" s="525">
        <f t="shared" si="589"/>
        <v>17.556354401805869</v>
      </c>
      <c r="AI255" s="1078">
        <f t="shared" si="590"/>
        <v>27.159680259593678</v>
      </c>
      <c r="AJ255" s="539">
        <f t="shared" si="591"/>
        <v>0</v>
      </c>
      <c r="AK255" s="539">
        <f t="shared" si="592"/>
        <v>0</v>
      </c>
      <c r="AL255" s="539">
        <f>(VLOOKUP(Sheet1!DC253,hhdcap_wcm,4)-(((VLOOKUP(Sheet1!DC253,hhdcap_wcm,3)-Sheet1!DC253)/(VLOOKUP(Sheet1!DC253,hhdcap_wcm,3)-VLOOKUP(Sheet1!DC253,hhdcap_wcm,1)))*(VLOOKUP(Sheet1!DC253,hhdcap_wcm,4)-VLOOKUP(Sheet1!DC253,hhdcap_wcm,2))))</f>
        <v>31622.200000080902</v>
      </c>
      <c r="AM255" s="539">
        <f t="shared" si="593"/>
        <v>-521.60000000151558</v>
      </c>
      <c r="AN255" s="1054">
        <f t="shared" si="594"/>
        <v>1425.0071038556243</v>
      </c>
      <c r="AO255" s="539">
        <f t="shared" si="595"/>
        <v>4371.9217946290555</v>
      </c>
      <c r="AP255" s="539">
        <f>Sheet1!BA253+Sheet1!BB253+Sheet1!BN253+CD255</f>
        <v>26.85</v>
      </c>
      <c r="AQ255" s="539">
        <f>Sheet1!BN253+(DO255*Sheet1!BN253)</f>
        <v>26.158465011286683</v>
      </c>
      <c r="AR255" s="539">
        <f>Sheet1!BA253+CD255</f>
        <v>0</v>
      </c>
      <c r="AS255" s="539">
        <f>Sheet1!BA253+Sheet1!BB253+CD255</f>
        <v>0.85</v>
      </c>
      <c r="AT255" s="661">
        <f>0</f>
        <v>0</v>
      </c>
      <c r="AU255" s="990">
        <f>BA255+MAX(Sheet1!EH253,(O255-Q255-ED255-S255))</f>
        <v>0</v>
      </c>
      <c r="AV255" s="539">
        <f>IF(OR(B255&gt;=GD255,B255&lt;GC255),0,15/36*K255-MAX(0,64.6-(137.6-(Sheet1!AA253+Sheet1!AB253))))</f>
        <v>0</v>
      </c>
      <c r="AW255" s="1048"/>
      <c r="AX255" s="661"/>
      <c r="AY255" s="661">
        <f t="shared" si="560"/>
        <v>640.0909577310124</v>
      </c>
      <c r="AZ255" s="661">
        <f t="shared" si="561"/>
        <v>0</v>
      </c>
      <c r="BA255" s="1078">
        <f t="shared" si="562"/>
        <v>0</v>
      </c>
      <c r="BB255" s="1038">
        <f t="shared" si="596"/>
        <v>865.05188589255681</v>
      </c>
      <c r="BC255" s="1060">
        <f t="shared" si="563"/>
        <v>0</v>
      </c>
      <c r="BD255" s="1038">
        <f ca="1">IF(B255&gt;(Summary!$A$1-1),#N/A,BB255*MGtoAF)</f>
        <v>2653.9791859183642</v>
      </c>
      <c r="BE255" s="539">
        <f>Sheet1!BG253+Sheet1!BH253+Sheet1!BI253-BM255</f>
        <v>6.47</v>
      </c>
      <c r="BF255" s="539">
        <f t="shared" si="597"/>
        <v>6.5094334085778787</v>
      </c>
      <c r="BG255" s="539">
        <f>IF(Sheet1!EP253="FM",BM255,0)</f>
        <v>0</v>
      </c>
      <c r="BH255" s="539">
        <f t="shared" si="598"/>
        <v>0</v>
      </c>
      <c r="BI255" s="539">
        <f>IF(Sheet1!EP253="OTHER",BM255,0)</f>
        <v>0</v>
      </c>
      <c r="BJ255" s="539">
        <f t="shared" si="599"/>
        <v>0</v>
      </c>
      <c r="BK255" s="539">
        <f t="shared" si="600"/>
        <v>6.47</v>
      </c>
      <c r="BL255" s="539">
        <f t="shared" si="601"/>
        <v>6.5094334085778787</v>
      </c>
      <c r="BM255" s="539">
        <f>IF(OR(Sheet1!EP253="FM", Sheet1!EP253="OTHER"),SUM(Sheet1!BG253:'Sheet1'!BI253),0)</f>
        <v>0</v>
      </c>
      <c r="BN255" s="525">
        <f>IF(AND($B255&gt;=$FV255,$B255&lt;=$FW255),MAX(BF255,Sheet1!EI253,0),MAX(BF255-(7/36)*$K255,0))</f>
        <v>6.5094334085778787</v>
      </c>
      <c r="BO255" s="539">
        <f t="shared" si="602"/>
        <v>0</v>
      </c>
      <c r="BP255" s="525">
        <f t="shared" si="603"/>
        <v>0</v>
      </c>
      <c r="BQ255" s="525">
        <f>IF(AND($O255&gt;0,Sheet1!EM253=1),(1-($O255-Sheet1!$L253)/$O255)*BL255,0)</f>
        <v>0</v>
      </c>
      <c r="BR255" s="525">
        <f>IF(AND(Sheet1!$L253=0,Sheet1!$L252=0, Calculation!BK255&lt;Sheet1!$EI253-0.1,Sheet1!$EI253=Sheet1!$EI252,Sheet1!$EI253=Sheet1!$EI254),BL255-BQ255,BL255-BQ255)</f>
        <v>6.5094334085778787</v>
      </c>
      <c r="BS255" s="1054" t="str">
        <f t="shared" si="564"/>
        <v/>
      </c>
      <c r="BT255" s="1054">
        <f t="shared" si="565"/>
        <v>0</v>
      </c>
      <c r="BU255" s="539">
        <f t="shared" si="604"/>
        <v>236.70225970001914</v>
      </c>
      <c r="BV255" s="539"/>
      <c r="BW255" s="539">
        <f ca="1">IF(B255&gt;(Summary!$A$1-1),#N/A,BU255*MGtoAF)</f>
        <v>726.20253275965877</v>
      </c>
      <c r="BX255" s="539">
        <f>Sheet1!BC253+Sheet1!BD253+Sheet1!BE253+Sheet1!BF253-CG255-CH255</f>
        <v>4</v>
      </c>
      <c r="BY255" s="539">
        <f t="shared" si="605"/>
        <v>4.0243792325056438</v>
      </c>
      <c r="BZ255" s="539">
        <f>IF(Sheet1!EQ253="FM",CH255,0)</f>
        <v>0</v>
      </c>
      <c r="CA255" s="539">
        <f t="shared" si="606"/>
        <v>0</v>
      </c>
      <c r="CB255" s="539">
        <f>IF(Sheet1!EQ253="OTHER",CH255,0)</f>
        <v>0</v>
      </c>
      <c r="CC255" s="539">
        <f t="shared" si="607"/>
        <v>0</v>
      </c>
      <c r="CD255" s="539">
        <f t="shared" si="608"/>
        <v>0</v>
      </c>
      <c r="CE255" s="539">
        <f t="shared" si="609"/>
        <v>4</v>
      </c>
      <c r="CF255" s="539">
        <f t="shared" si="610"/>
        <v>4.0243792325056438</v>
      </c>
      <c r="CG255" s="539">
        <f>IF(Sheet1!EQ253="CWA",SUM(Sheet1!BC253:'Sheet1'!BF253),0)</f>
        <v>0</v>
      </c>
      <c r="CH255" s="539">
        <f>IF(OR(Sheet1!EQ253="FM", Sheet1!EQ253="OTHER"),SUM(Sheet1!BC253:'Sheet1'!BF253),0)</f>
        <v>0</v>
      </c>
      <c r="CI255" s="525">
        <f>IF(AND($B255&gt;=$FV255,$B255&lt;=$FW255),MAX(CF255,Sheet1!EJ253,0),MAX(CF255-(7/36)*$K255,0))</f>
        <v>4.0243792325056438</v>
      </c>
      <c r="CJ255" s="539">
        <f t="shared" si="611"/>
        <v>0</v>
      </c>
      <c r="CK255" s="525">
        <f t="shared" si="612"/>
        <v>0</v>
      </c>
      <c r="CL255" s="525">
        <f>IF(AND($O255&gt;0,Sheet1!EN253=1),(1-($O255-Sheet1!$L253)/$O255)*CF255,0)</f>
        <v>0</v>
      </c>
      <c r="CM255" s="525">
        <f>IF(AND(Sheet1!$L253=0,Sheet1!$L252=0, Calculation!CE255&lt;Sheet1!EJ253-0.1,Sheet1!EJ253=Sheet1!EJ252,Sheet1!EJ253=Sheet1!EJ254),CF255-CL255,CF255-CL255)</f>
        <v>4.0243792325056438</v>
      </c>
      <c r="CN255" s="1059" t="str">
        <f t="shared" si="566"/>
        <v/>
      </c>
      <c r="CO255" s="1054">
        <f t="shared" si="567"/>
        <v>0</v>
      </c>
      <c r="CP255" s="539">
        <f t="shared" si="613"/>
        <v>207.68859265479605</v>
      </c>
      <c r="CQ255" s="539"/>
      <c r="CR255" s="539">
        <f ca="1">IF(B255&gt;(Summary!$A$1-1),#N/A,CP255*MGtoAF)</f>
        <v>637.18860226491427</v>
      </c>
      <c r="CS255" s="539">
        <f>Sheet1!BK253+Sheet1!BL253+Sheet1!BM253-Sheet1!ER253-DA255</f>
        <v>6.9799999999999995</v>
      </c>
      <c r="CT255" s="539">
        <f t="shared" si="614"/>
        <v>7.0225417607223477</v>
      </c>
      <c r="CU255" s="539">
        <f>IF(Sheet1!ER253="FM",DA255,0)</f>
        <v>0</v>
      </c>
      <c r="CV255" s="539">
        <f t="shared" si="615"/>
        <v>0</v>
      </c>
      <c r="CW255" s="539">
        <f>IF(Sheet1!ER253="OTHER",DA255,0)</f>
        <v>0</v>
      </c>
      <c r="CX255" s="539">
        <f t="shared" si="616"/>
        <v>0</v>
      </c>
      <c r="CY255" s="539">
        <f t="shared" si="617"/>
        <v>6.9799999999999995</v>
      </c>
      <c r="CZ255" s="539">
        <f t="shared" si="618"/>
        <v>7.0225417607223477</v>
      </c>
      <c r="DA255" s="539">
        <f>IF(OR(Sheet1!ER253="FM", Sheet1!ER253="OTHER"),SUM(Sheet1!BK253:'Sheet1'!BM253),0)</f>
        <v>0</v>
      </c>
      <c r="DB255" s="1030">
        <f>IF(AND($B255&gt;=$FV255,$B255&lt;=$FW255),MAX($CT255,Sheet1!EK253,0),MAX($CT255-(7/36)*$K255,0))</f>
        <v>7.0225417607223477</v>
      </c>
      <c r="DC255" s="1031">
        <f t="shared" si="619"/>
        <v>0</v>
      </c>
      <c r="DD255" s="1030">
        <f t="shared" si="620"/>
        <v>0</v>
      </c>
      <c r="DE255" s="525">
        <f>IF(AND($O255&gt;0,Sheet1!EO253=1),(1-($O255-Sheet1!$L253)/$O255)*CZ255,0)</f>
        <v>0</v>
      </c>
      <c r="DF255" s="525">
        <f>IF(AND(Sheet1!$L253=0,Sheet1!$L252=0, Calculation!CY255&lt;Sheet1!$EK253-0.1,Sheet1!$EK253=Sheet1!$EK252,Sheet1!$EK253=Sheet1!$EK254),CZ255-DE255,CZ255-DE255)</f>
        <v>7.0225417607223477</v>
      </c>
      <c r="DG255" s="1059">
        <f t="shared" si="568"/>
        <v>0</v>
      </c>
      <c r="DH255" s="661">
        <f t="shared" si="621"/>
        <v>17.45</v>
      </c>
      <c r="DI255" s="539">
        <f t="shared" si="622"/>
        <v>115.56436560825229</v>
      </c>
      <c r="DJ255" s="661">
        <f t="shared" si="623"/>
        <v>17.556354401805869</v>
      </c>
      <c r="DK255" s="539">
        <f ca="1">IF(B255&gt;(Summary!$A$1-1),#N/A,DI255*MGtoAF)</f>
        <v>354.55147368611802</v>
      </c>
      <c r="DL255" s="661">
        <f t="shared" si="624"/>
        <v>17.45</v>
      </c>
      <c r="DM255" s="539">
        <f t="shared" si="625"/>
        <v>44.3</v>
      </c>
      <c r="DN255" s="539">
        <f>Sheet1!AB253-DM255</f>
        <v>0.27000000000000313</v>
      </c>
      <c r="DO255" s="758">
        <f t="shared" si="626"/>
        <v>6.0948081264109062E-3</v>
      </c>
      <c r="DP255" s="539">
        <f>(VLOOKUP(Sheet1!DC253,hhdcap_wcm,4)-(((VLOOKUP(Sheet1!DC253,hhdcap_wcm,3)-Sheet1!DC253)/(VLOOKUP(Sheet1!DC253,hhdcap_wcm,3)-VLOOKUP(Sheet1!DC253,hhdcap_wcm,1)))*(VLOOKUP(Sheet1!DC253,hhdcap_wcm,4)-VLOOKUP(Sheet1!DC253,hhdcap_wcm,2))))</f>
        <v>31622.200000080902</v>
      </c>
      <c r="DQ255" s="539">
        <f t="shared" si="627"/>
        <v>-521.60000000151558</v>
      </c>
      <c r="DR255" s="539">
        <f t="shared" si="628"/>
        <v>-263.03580433762761</v>
      </c>
      <c r="DS255" s="539">
        <f>Sheet1!EA253*AFtoMG</f>
        <v>0</v>
      </c>
      <c r="DT255" s="539">
        <f>Sheet1!EB253*AFtoMG</f>
        <v>0</v>
      </c>
      <c r="DU255" s="539">
        <f>Sheet1!EC253*AFtoMG</f>
        <v>0</v>
      </c>
      <c r="DV255" s="539">
        <f>Sheet1!ED253*AFtoMG</f>
        <v>0</v>
      </c>
      <c r="DW255" s="539">
        <f t="shared" si="629"/>
        <v>0</v>
      </c>
      <c r="DX255" s="539">
        <f t="shared" si="630"/>
        <v>0</v>
      </c>
      <c r="DY255" s="539">
        <f t="shared" si="631"/>
        <v>1425.0071038556243</v>
      </c>
      <c r="DZ255" s="539">
        <f t="shared" si="632"/>
        <v>4371.9217946290555</v>
      </c>
      <c r="EA255" s="539"/>
      <c r="EB255" s="525">
        <f>IF(OR(B255&lt;FV255,B255&gt;FW255),(MIN(BF255+BY255+CT255+MAX(Sheet1!AA253+AQ255-73,0),K255)),0)</f>
        <v>0</v>
      </c>
      <c r="EC255" s="539"/>
      <c r="ED255" s="539">
        <f t="shared" si="633"/>
        <v>17.556354401805869</v>
      </c>
      <c r="EE255" s="539"/>
      <c r="EF255" s="539">
        <f>Sheet1!EH253+Sheet1!EI253+Sheet1!EJ253+Sheet1!EK253</f>
        <v>17.5</v>
      </c>
      <c r="EG255" s="1038">
        <f t="shared" si="569"/>
        <v>27.072499999999998</v>
      </c>
      <c r="EH255" s="525">
        <f t="shared" si="634"/>
        <v>0</v>
      </c>
      <c r="EI255" s="539">
        <f>IF(Sheet1!ET253=1,SUM('Calculations II'!AT255:BA255)+'Calculations II'!BC255+Sheet1!BV253+'Calculations II'!BE255+AP255,'Calculations II'!BK255)</f>
        <v>64.273607011286686</v>
      </c>
      <c r="EJ255" s="539">
        <f ca="1">EI255+'Calculations II'!D255+'Calculations II'!E255+'Calculations II'!O255</f>
        <v>69.463689056182034</v>
      </c>
      <c r="EK255" s="539"/>
      <c r="EL255" s="539"/>
      <c r="EM255" s="539">
        <f t="shared" si="635"/>
        <v>42613</v>
      </c>
      <c r="EN255" s="539">
        <f t="shared" si="636"/>
        <v>-17.556354401805869</v>
      </c>
      <c r="EO255" s="539">
        <f t="shared" si="637"/>
        <v>-27.159680259593678</v>
      </c>
      <c r="EP255" s="539">
        <v>0</v>
      </c>
      <c r="EQ255" s="539">
        <v>0</v>
      </c>
      <c r="ER255" s="539">
        <v>0</v>
      </c>
      <c r="ES255" s="525">
        <f t="shared" si="533"/>
        <v>-4.1597035494974772</v>
      </c>
      <c r="ET255" s="539">
        <f>-(VLOOKUP(Sheet1!BQ253,Lookup!$O$4:$Q$262,2)-VLOOKUP(Sheet1!BQ252,Lookup!$O$4:$Q$262,2))/1000000</f>
        <v>-2.218269171665892</v>
      </c>
      <c r="EU255" s="539">
        <f>-(VLOOKUP(Sheet1!BR253,Lookup!$O$4:$Q$262,3)-VLOOKUP(Sheet1!BR252,Lookup!$O$4:$Q$262,3))/1000000</f>
        <v>-1.9414343778315857</v>
      </c>
      <c r="EV255" s="539"/>
      <c r="EW255" s="539"/>
      <c r="EX255" s="539"/>
      <c r="EY255" s="539"/>
      <c r="EZ255" s="539"/>
      <c r="FA255" s="539"/>
      <c r="FB255" s="539"/>
      <c r="FC255" s="539"/>
      <c r="FD255" s="571">
        <f t="shared" si="584"/>
        <v>1128.6428571427875</v>
      </c>
      <c r="FE255" s="571" t="e">
        <f t="shared" si="638"/>
        <v>#N/A</v>
      </c>
      <c r="FF255" s="572" t="e">
        <f t="shared" si="639"/>
        <v>#N/A</v>
      </c>
      <c r="FG255" s="573" t="s">
        <v>670</v>
      </c>
      <c r="FH255" s="573" t="s">
        <v>670</v>
      </c>
      <c r="FI255" s="571" t="e">
        <v>#N/A</v>
      </c>
      <c r="FJ255" s="738">
        <v>15700</v>
      </c>
      <c r="FK255" s="539"/>
      <c r="FL255" s="1034">
        <f t="shared" si="583"/>
        <v>109.43015632879475</v>
      </c>
      <c r="FM255" s="539"/>
      <c r="FN255" s="539"/>
      <c r="FO255" s="539">
        <f>O255+((Sheet1!CS253)*GPMtoMGD)</f>
        <v>85.56</v>
      </c>
      <c r="FP255" s="539">
        <f>IF(Sheet1!AA253+AQ255&lt;=Calculation!N255,AQ255,Calculation!N255-Sheet1!AA253)</f>
        <v>26.158465011286683</v>
      </c>
      <c r="FQ255" s="539">
        <f>(Sheet1!BP253+Sheet1!BO253)/694.4</f>
        <v>2.7924827188940093</v>
      </c>
      <c r="FR255" s="545"/>
      <c r="FS255" s="545"/>
      <c r="FT255" s="545"/>
      <c r="FU255" s="545"/>
      <c r="FV255" s="1309">
        <f t="shared" si="534"/>
        <v>42527</v>
      </c>
      <c r="FW255" s="1309">
        <f t="shared" si="535"/>
        <v>42662</v>
      </c>
      <c r="FX255" s="545"/>
      <c r="FY255" s="545">
        <f>Sheet1!DA253-Sheet1!CZ253-Sheet1!AE253</f>
        <v>-193.36132000000001</v>
      </c>
      <c r="FZ255" s="539">
        <f t="shared" si="570"/>
        <v>-1.1581005091115866</v>
      </c>
      <c r="GA255" s="539"/>
      <c r="GB255" s="539" t="str">
        <f t="shared" si="536"/>
        <v>n</v>
      </c>
      <c r="GC255" s="543">
        <f t="shared" si="537"/>
        <v>42415</v>
      </c>
      <c r="GD255" s="1309">
        <f t="shared" si="538"/>
        <v>42526</v>
      </c>
      <c r="GE255" s="539">
        <f t="shared" si="554"/>
        <v>6520</v>
      </c>
      <c r="GF255" s="1309">
        <f t="shared" si="539"/>
        <v>42527</v>
      </c>
      <c r="GG255" s="539">
        <f t="shared" si="582"/>
        <v>3260</v>
      </c>
      <c r="GH255" s="543">
        <f t="shared" si="540"/>
        <v>42675</v>
      </c>
      <c r="GJ255" s="525">
        <f t="shared" si="541"/>
        <v>0</v>
      </c>
      <c r="GK255" s="539" t="str">
        <f t="shared" si="640"/>
        <v/>
      </c>
      <c r="GL255" s="539">
        <f t="shared" si="542"/>
        <v>0</v>
      </c>
      <c r="GM255" s="539" t="str">
        <f t="shared" si="543"/>
        <v/>
      </c>
      <c r="GN255" s="539">
        <f>IF(GK255="P",Lookup!$M$12,IF(GK255="PP",Lookup!$M$13,IF(GK255="PPP",Lookup!$M$14,IF(GK255="T",Lookup!$M$15,IF(GK255="TP",Lookup!$M$16,IF(GK255="TPP",Lookup!$M$17,IF(GK255="TPPP",Lookup!$M$18,0)))))))*GJ255</f>
        <v>0</v>
      </c>
      <c r="GO255" s="539">
        <f t="shared" si="544"/>
        <v>0</v>
      </c>
      <c r="GP255" s="539">
        <f t="shared" si="641"/>
        <v>2653.9791859183642</v>
      </c>
      <c r="GQ255" s="990">
        <f t="shared" si="585"/>
        <v>865.05188589255681</v>
      </c>
      <c r="GR255" s="539"/>
      <c r="GS255" s="539">
        <f t="shared" si="545"/>
        <v>0</v>
      </c>
      <c r="GT255" s="539" t="str">
        <f t="shared" si="546"/>
        <v/>
      </c>
      <c r="GU255" s="539">
        <f>IF(GK255="P",Lookup!$N$12,IF(GK255="PP",Lookup!$N$13,IF(GK255="PPP",Lookup!$N$14,IF(GK255="T",Lookup!$N$15,IF(GK255="TP",Lookup!$N$16,IF(GK255="TPP",Lookup!$N$17,IF(GK255="TPPP",Lookup!$N$18,0)))))))*GJ255</f>
        <v>0</v>
      </c>
      <c r="GV255" s="539">
        <f t="shared" si="547"/>
        <v>0</v>
      </c>
      <c r="GW255" s="539">
        <f t="shared" si="642"/>
        <v>726.20253275965877</v>
      </c>
      <c r="GX255" s="990">
        <f t="shared" si="586"/>
        <v>236.70225970001914</v>
      </c>
      <c r="GY255" s="539"/>
      <c r="GZ255" s="539">
        <f t="shared" si="548"/>
        <v>0</v>
      </c>
      <c r="HA255" s="539" t="str">
        <f t="shared" si="549"/>
        <v/>
      </c>
      <c r="HB255" s="539">
        <f>IF(GK255="P",Lookup!$N$12,IF(GK255="PP",Lookup!$N$13,IF(GK255="PPP",Lookup!$N$14,IF(GK255="T",Lookup!$N$15,IF(GK255="TP",Lookup!$N$16,IF(GK255="TPP",Lookup!$N$17,IF(GK255="TPPP",Lookup!$N$18,0)))))))*GJ255</f>
        <v>0</v>
      </c>
      <c r="HC255" s="525">
        <f t="shared" si="643"/>
        <v>0</v>
      </c>
      <c r="HD255" s="539">
        <f t="shared" si="644"/>
        <v>637.18860226491427</v>
      </c>
      <c r="HE255" s="539">
        <f t="shared" si="552"/>
        <v>207.68859265479605</v>
      </c>
      <c r="HF255" s="539"/>
      <c r="HG255" s="539">
        <f t="shared" si="550"/>
        <v>0</v>
      </c>
      <c r="HH255" s="539" t="str">
        <f t="shared" si="551"/>
        <v/>
      </c>
      <c r="HI255" s="539">
        <f>IF(GK255="P",Lookup!$N$12,IF(GK255="PP",Lookup!$N$13,IF(GK255="PPP",Lookup!$N$14,IF(GK255="T",Lookup!$N$15,IF(GK255="TP",Lookup!$N$16,IF(GK255="TPP",Lookup!$N$17,IF(GK255="TPPP",Lookup!$N$18,0)))))))*GJ255</f>
        <v>0</v>
      </c>
      <c r="HJ255" s="525">
        <f t="shared" si="645"/>
        <v>0</v>
      </c>
      <c r="HK255" s="539">
        <f t="shared" si="646"/>
        <v>354.55147368611802</v>
      </c>
      <c r="HL255" s="539">
        <f t="shared" si="553"/>
        <v>115.56436560825229</v>
      </c>
      <c r="HM255" s="539"/>
      <c r="HN255" s="545"/>
      <c r="HO255" s="545"/>
      <c r="HP255" s="545"/>
      <c r="HQ255" s="545">
        <f>IF(AND(B255&gt;=$FV$4,B255&lt;=$FW$4),MAX(110/1.02+$HQ$6+MIN(113/1.02,G255),IF($HV$6-(Sheet1!DA253-Sheet1!DB253)+MIN(113/1.02,G255)&lt;G255+FL255,$HV$6-(Sheet1!DA253-Sheet1!DB253)+MIN(113/1.02,G255),G255+FL255)),MIN(110/1.02+$HQ$6+113/1.02,G255))</f>
        <v>276.39435199116713</v>
      </c>
      <c r="HR255" s="545">
        <f t="shared" si="571"/>
        <v>281.92223903099045</v>
      </c>
      <c r="HS255" s="545">
        <f>HR255+(Sheet1!DA253-Sheet1!DB253)</f>
        <v>376.92223903099045</v>
      </c>
      <c r="HT255" s="545">
        <f t="shared" si="572"/>
        <v>105.20163974040634</v>
      </c>
      <c r="HU255" s="545">
        <f t="shared" si="573"/>
        <v>271.72059929058412</v>
      </c>
      <c r="HV255" s="545">
        <f t="shared" si="574"/>
        <v>0</v>
      </c>
      <c r="HW255" s="537" t="str">
        <f t="shared" si="575"/>
        <v/>
      </c>
      <c r="HX255" s="545">
        <f t="shared" si="576"/>
        <v>126.44596774923917</v>
      </c>
      <c r="HY255" s="545">
        <f>Sheet1!CZ253</f>
        <v>430</v>
      </c>
      <c r="HZ255" s="545">
        <f t="shared" si="577"/>
        <v>27.159680259593678</v>
      </c>
      <c r="IA255" s="545">
        <f t="shared" si="578"/>
        <v>105.20163974040634</v>
      </c>
      <c r="IB255" s="545">
        <f t="shared" si="579"/>
        <v>402.8403197404063</v>
      </c>
      <c r="IC255" s="1038" t="str">
        <f t="shared" si="580"/>
        <v/>
      </c>
      <c r="ID255" s="545">
        <f t="shared" si="581"/>
        <v>297.63867999999997</v>
      </c>
      <c r="IE255" s="545">
        <f>Sheet1!DB253</f>
        <v>274</v>
      </c>
      <c r="IF255" s="537">
        <f>Sheet1!DA253</f>
        <v>369</v>
      </c>
      <c r="II255" s="1328">
        <f t="shared" si="555"/>
        <v>5.0395544018058587</v>
      </c>
    </row>
    <row r="256" spans="1:243" x14ac:dyDescent="0.2">
      <c r="A256" s="557" t="s">
        <v>7</v>
      </c>
      <c r="B256" s="535">
        <v>42614</v>
      </c>
      <c r="C256" s="540">
        <v>0</v>
      </c>
      <c r="D256" s="509">
        <v>200</v>
      </c>
      <c r="E256" s="509">
        <v>400</v>
      </c>
      <c r="F256" s="509">
        <v>250</v>
      </c>
      <c r="G256" s="539">
        <f>DR256+Sheet1!CZ254</f>
        <v>186.70650529479957</v>
      </c>
      <c r="H256" s="1094">
        <f>MAX(MIN(M256-D256*CFStoMGD-IF(AND($B256&gt;=$GC256,$B256&lt;=$GH256),MIN($O256-$ED256,113*CFStoMGD),MAX($O256-100*CFStoMGD,0)),M256+(Sheet1!DA254-Sheet1!DB254-E256)*CFStoMGD-IF(AND($B256&gt;=$GC256,$B256&lt;=$GH256),MIN($O256-$ED256,113*CFStoMGD),MAX($O256-100*CFStoMGD,0))),0)</f>
        <v>0</v>
      </c>
      <c r="I256" s="538">
        <f>IF(Sheet1!DA254&gt;=E256,(Sheet1!DA254-E256+P256)*CFStoMGD,0)</f>
        <v>78.434906431999991</v>
      </c>
      <c r="J256" s="1012">
        <f>IF(Sheet1!DB254&gt;=D256,(Sheet1!DB254-D256+P256)*CFStoMGD,0)</f>
        <v>128.20770643199998</v>
      </c>
      <c r="K256" s="833">
        <f t="shared" si="556"/>
        <v>0</v>
      </c>
      <c r="L256" s="539">
        <f>Sheet1!AA254+Sheet1!AB254-Sheet1!L254+(Sheet1!DA254-F256)*CFStoMGD-S256-T256-U256</f>
        <v>158.26459244359876</v>
      </c>
      <c r="M256" s="539">
        <f t="shared" si="587"/>
        <v>123.10082672300962</v>
      </c>
      <c r="N256" s="839">
        <f>IF(Sheet1!DA254&gt;=F256,MIN(113*CFStoMGD,MIN(MAX(L256,0),MAX(M256,0))),0)</f>
        <v>73.043199999999999</v>
      </c>
      <c r="O256" s="542">
        <f>Sheet1!AA254+Sheet1!AB254</f>
        <v>77.789999999999992</v>
      </c>
      <c r="P256" s="542">
        <f t="shared" si="588"/>
        <v>120.34112999999999</v>
      </c>
      <c r="Q256" s="827">
        <f t="shared" si="557"/>
        <v>60.658192443598793</v>
      </c>
      <c r="R256" s="827">
        <f t="shared" si="525"/>
        <v>17.5</v>
      </c>
      <c r="S256" s="827">
        <f t="shared" si="526"/>
        <v>0</v>
      </c>
      <c r="T256" s="827">
        <f t="shared" si="527"/>
        <v>0</v>
      </c>
      <c r="U256" s="827">
        <f t="shared" si="558"/>
        <v>17.131807556401199</v>
      </c>
      <c r="V256" s="827"/>
      <c r="W256" s="827">
        <f>MAX(K256-DJ256,0)</f>
        <v>0</v>
      </c>
      <c r="X256" s="827">
        <f t="shared" si="529"/>
        <v>0</v>
      </c>
      <c r="Y256" s="827" t="str">
        <f t="shared" si="530"/>
        <v>FALSE</v>
      </c>
      <c r="Z256" s="827">
        <f t="shared" si="531"/>
        <v>77.789999999999992</v>
      </c>
      <c r="AA256" s="827">
        <f t="shared" si="532"/>
        <v>77.789999999999992</v>
      </c>
      <c r="AB256" s="1078">
        <f t="shared" si="559"/>
        <v>93.838223710247334</v>
      </c>
      <c r="AC256" s="542">
        <f>Sheet1!Y254*MGDtoCFS</f>
        <v>63.411529999999999</v>
      </c>
      <c r="AD256" s="542">
        <f>Sheet1!Z254*MGDtoCFS</f>
        <v>68.949789999999993</v>
      </c>
      <c r="AE256" s="542">
        <f>Sheet1!AA254*MGDtoCFS</f>
        <v>63.287769999999995</v>
      </c>
      <c r="AF256" s="542">
        <f>Sheet1!AB254*MGDtoCFS</f>
        <v>57.053359999999998</v>
      </c>
      <c r="AG256" s="542">
        <f>Sheet1!L254*MGDtoCFS</f>
        <v>0</v>
      </c>
      <c r="AH256" s="525">
        <f t="shared" si="589"/>
        <v>17.5</v>
      </c>
      <c r="AI256" s="1078">
        <f t="shared" si="590"/>
        <v>27.072499999999998</v>
      </c>
      <c r="AJ256" s="539">
        <f t="shared" si="591"/>
        <v>0</v>
      </c>
      <c r="AK256" s="539">
        <f t="shared" si="592"/>
        <v>0</v>
      </c>
      <c r="AL256" s="539">
        <f>(VLOOKUP(Sheet1!DC254,hhdcap_wcm,4)-(((VLOOKUP(Sheet1!DC254,hhdcap_wcm,3)-Sheet1!DC254)/(VLOOKUP(Sheet1!DC254,hhdcap_wcm,3)-VLOOKUP(Sheet1!DC254,hhdcap_wcm,1)))*(VLOOKUP(Sheet1!DC254,hhdcap_wcm,4)-VLOOKUP(Sheet1!DC254,hhdcap_wcm,2))))</f>
        <v>31133.80000008049</v>
      </c>
      <c r="AM256" s="539">
        <f t="shared" si="593"/>
        <v>-488.40000000041255</v>
      </c>
      <c r="AN256" s="1054">
        <f t="shared" si="594"/>
        <v>1407.5071038556243</v>
      </c>
      <c r="AO256" s="539">
        <f t="shared" si="595"/>
        <v>4318.2317946290559</v>
      </c>
      <c r="AP256" s="539">
        <f>Sheet1!BA254+Sheet1!BB254+Sheet1!BN254+CD256</f>
        <v>19.7</v>
      </c>
      <c r="AQ256" s="539">
        <f>Sheet1!BN254+(DO256*Sheet1!BN254)</f>
        <v>18.745746126664855</v>
      </c>
      <c r="AR256" s="539">
        <f>Sheet1!BA254+CD256</f>
        <v>0</v>
      </c>
      <c r="AS256" s="539">
        <f>Sheet1!BA254+Sheet1!BB254+CD256</f>
        <v>1</v>
      </c>
      <c r="AT256" s="661">
        <f>0</f>
        <v>0</v>
      </c>
      <c r="AU256" s="990">
        <f>BA256+MAX(Sheet1!EH254,(O256-Q256-ED256-S256))</f>
        <v>0</v>
      </c>
      <c r="AV256" s="539">
        <f>IF(OR(B256&gt;=GD256,B256&lt;GC256),0,15/36*K256-MAX(0,64.6-(137.6-(Sheet1!AA254+Sheet1!AB254))))</f>
        <v>0</v>
      </c>
      <c r="AW256" s="1048"/>
      <c r="AX256" s="661"/>
      <c r="AY256" s="661">
        <f t="shared" si="560"/>
        <v>640.0909577310124</v>
      </c>
      <c r="AZ256" s="661">
        <f t="shared" si="561"/>
        <v>0</v>
      </c>
      <c r="BA256" s="1078">
        <f t="shared" si="562"/>
        <v>0</v>
      </c>
      <c r="BB256" s="1038">
        <f t="shared" si="596"/>
        <v>865.05188589255681</v>
      </c>
      <c r="BC256" s="1060">
        <f t="shared" si="563"/>
        <v>0</v>
      </c>
      <c r="BD256" s="1038">
        <f ca="1">IF(B256&gt;(Summary!$A$1-1),#N/A,BB256*MGtoAF)</f>
        <v>2653.9791859183642</v>
      </c>
      <c r="BE256" s="539">
        <f>Sheet1!BG254+Sheet1!BH254+Sheet1!BI254-BM256</f>
        <v>6.4799999999999995</v>
      </c>
      <c r="BF256" s="539">
        <f t="shared" si="597"/>
        <v>6.4958521337319928</v>
      </c>
      <c r="BG256" s="539">
        <f>IF(Sheet1!EP254="FM",BM256,0)</f>
        <v>0</v>
      </c>
      <c r="BH256" s="539">
        <f t="shared" si="598"/>
        <v>0</v>
      </c>
      <c r="BI256" s="539">
        <f>IF(Sheet1!EP254="OTHER",BM256,0)</f>
        <v>0</v>
      </c>
      <c r="BJ256" s="539">
        <f t="shared" si="599"/>
        <v>0</v>
      </c>
      <c r="BK256" s="539">
        <f t="shared" si="600"/>
        <v>6.4799999999999995</v>
      </c>
      <c r="BL256" s="539">
        <f t="shared" si="601"/>
        <v>6.4958521337319928</v>
      </c>
      <c r="BM256" s="539">
        <f>IF(OR(Sheet1!EP254="FM", Sheet1!EP254="OTHER"),SUM(Sheet1!BG254:'Sheet1'!BI254),0)</f>
        <v>0</v>
      </c>
      <c r="BN256" s="525">
        <f>IF(AND($B256&gt;=$FV256,$B256&lt;=$FW256),MAX(BF256,Sheet1!EI254,0),MAX(BF256-(7/36)*$K256,0))</f>
        <v>6.5</v>
      </c>
      <c r="BO256" s="539">
        <f t="shared" si="602"/>
        <v>0</v>
      </c>
      <c r="BP256" s="525">
        <f t="shared" si="603"/>
        <v>0</v>
      </c>
      <c r="BQ256" s="525">
        <f>IF(AND($O256&gt;0,Sheet1!EM254=1),(1-($O256-Sheet1!$L254)/$O256)*BL256,0)</f>
        <v>0</v>
      </c>
      <c r="BR256" s="525">
        <f>IF(AND(Sheet1!$L254=0,Sheet1!$L253=0, Calculation!BK256&lt;Sheet1!$EI254-0.1,Sheet1!$EI254=Sheet1!$EI253,Sheet1!$EI254=Sheet1!$EI255),BL256-BQ256,BL256-BQ256)</f>
        <v>6.4958521337319928</v>
      </c>
      <c r="BS256" s="1054" t="str">
        <f t="shared" si="564"/>
        <v/>
      </c>
      <c r="BT256" s="1054">
        <f t="shared" si="565"/>
        <v>0</v>
      </c>
      <c r="BU256" s="539">
        <f t="shared" si="604"/>
        <v>230.20225970001914</v>
      </c>
      <c r="BV256" s="539"/>
      <c r="BW256" s="539">
        <f ca="1">IF(B256&gt;(Summary!$A$1-1),#N/A,BU256*MGtoAF)</f>
        <v>706.26053275965876</v>
      </c>
      <c r="BX256" s="539">
        <f>Sheet1!BC254+Sheet1!BD254+Sheet1!BE254+Sheet1!BF254-CG256-CH256</f>
        <v>3.99</v>
      </c>
      <c r="BY256" s="539">
        <f t="shared" si="605"/>
        <v>3.999760804566459</v>
      </c>
      <c r="BZ256" s="539">
        <f>IF(Sheet1!EQ254="FM",CH256,0)</f>
        <v>0</v>
      </c>
      <c r="CA256" s="539">
        <f t="shared" si="606"/>
        <v>0</v>
      </c>
      <c r="CB256" s="539">
        <f>IF(Sheet1!EQ254="OTHER",CH256,0)</f>
        <v>0</v>
      </c>
      <c r="CC256" s="539">
        <f t="shared" si="607"/>
        <v>0</v>
      </c>
      <c r="CD256" s="539">
        <f t="shared" si="608"/>
        <v>0</v>
      </c>
      <c r="CE256" s="539">
        <f t="shared" si="609"/>
        <v>3.99</v>
      </c>
      <c r="CF256" s="539">
        <f t="shared" si="610"/>
        <v>3.999760804566459</v>
      </c>
      <c r="CG256" s="539">
        <f>IF(Sheet1!EQ254="CWA",SUM(Sheet1!BC254:'Sheet1'!BF254),0)</f>
        <v>0</v>
      </c>
      <c r="CH256" s="539">
        <f>IF(OR(Sheet1!EQ254="FM", Sheet1!EQ254="OTHER"),SUM(Sheet1!BC254:'Sheet1'!BF254),0)</f>
        <v>0</v>
      </c>
      <c r="CI256" s="525">
        <f>IF(AND($B256&gt;=$FV256,$B256&lt;=$FW256),MAX(CF256,Sheet1!EJ254,0),MAX(CF256-(7/36)*$K256,0))</f>
        <v>4</v>
      </c>
      <c r="CJ256" s="539">
        <f t="shared" si="611"/>
        <v>0</v>
      </c>
      <c r="CK256" s="525">
        <f t="shared" si="612"/>
        <v>0</v>
      </c>
      <c r="CL256" s="525">
        <f>IF(AND($O256&gt;0,Sheet1!EN254=1),(1-($O256-Sheet1!$L254)/$O256)*CF256,0)</f>
        <v>0</v>
      </c>
      <c r="CM256" s="525">
        <f>IF(AND(Sheet1!$L254=0,Sheet1!$L253=0, Calculation!CE256&lt;Sheet1!EJ254-0.1,Sheet1!EJ254=Sheet1!EJ253,Sheet1!EJ254=Sheet1!EJ255),CF256-CL256,CF256-CL256)</f>
        <v>3.999760804566459</v>
      </c>
      <c r="CN256" s="1059" t="str">
        <f t="shared" si="566"/>
        <v/>
      </c>
      <c r="CO256" s="1054">
        <f t="shared" si="567"/>
        <v>0</v>
      </c>
      <c r="CP256" s="539">
        <f t="shared" si="613"/>
        <v>203.68859265479605</v>
      </c>
      <c r="CQ256" s="539"/>
      <c r="CR256" s="539">
        <f ca="1">IF(B256&gt;(Summary!$A$1-1),#N/A,CP256*MGtoAF)</f>
        <v>624.91660226491433</v>
      </c>
      <c r="CS256" s="539">
        <f>Sheet1!BK254+Sheet1!BL254+Sheet1!BM254-Sheet1!ER254-DA256</f>
        <v>6.6199999999999992</v>
      </c>
      <c r="CT256" s="539">
        <f t="shared" si="614"/>
        <v>6.6361946181027456</v>
      </c>
      <c r="CU256" s="539">
        <f>IF(Sheet1!ER254="FM",DA256,0)</f>
        <v>0</v>
      </c>
      <c r="CV256" s="539">
        <f t="shared" si="615"/>
        <v>0</v>
      </c>
      <c r="CW256" s="539">
        <f>IF(Sheet1!ER254="OTHER",DA256,0)</f>
        <v>0</v>
      </c>
      <c r="CX256" s="539">
        <f t="shared" si="616"/>
        <v>0</v>
      </c>
      <c r="CY256" s="539">
        <f t="shared" ref="CY256:CY291" si="647">MAX(CS256,CU256)</f>
        <v>6.6199999999999992</v>
      </c>
      <c r="CZ256" s="539">
        <f t="shared" ref="CZ256:CZ291" si="648">MAX(CT256,CV256)</f>
        <v>6.6361946181027456</v>
      </c>
      <c r="DA256" s="539">
        <f>IF(OR(Sheet1!ER254="FM", Sheet1!ER254="OTHER"),SUM(Sheet1!BK254:'Sheet1'!BM254),0)</f>
        <v>0</v>
      </c>
      <c r="DB256" s="1030">
        <f>IF(AND($B256&gt;=$FV256,$B256&lt;=$FW256),MAX($CT256,Sheet1!EK254,0),MAX($CT256-(7/36)*$K256,0))</f>
        <v>7</v>
      </c>
      <c r="DC256" s="1031">
        <f t="shared" si="619"/>
        <v>0</v>
      </c>
      <c r="DD256" s="1030">
        <f t="shared" si="620"/>
        <v>0</v>
      </c>
      <c r="DE256" s="525">
        <f>IF(AND($O256&gt;0,Sheet1!EO254=1),(1-($O256-Sheet1!$L254)/$O256)*CZ256,0)</f>
        <v>0</v>
      </c>
      <c r="DF256" s="525">
        <f>IF(AND(Sheet1!$L254=0,Sheet1!$L253=0, Calculation!CY256&lt;Sheet1!$EK254-0.1,Sheet1!$EK254=Sheet1!$EK253,Sheet1!$EK254=Sheet1!$EK255),CZ256-DE256,CZ256-DE256)</f>
        <v>6.6361946181027456</v>
      </c>
      <c r="DG256" s="1059">
        <f t="shared" si="568"/>
        <v>0</v>
      </c>
      <c r="DH256" s="661">
        <f t="shared" si="621"/>
        <v>17.089999999999996</v>
      </c>
      <c r="DI256" s="539">
        <f t="shared" si="622"/>
        <v>108.56436560825229</v>
      </c>
      <c r="DJ256" s="661">
        <f t="shared" si="623"/>
        <v>17.131807556401199</v>
      </c>
      <c r="DK256" s="539">
        <f ca="1">IF(B256&gt;(Summary!$A$1-1),#N/A,DI256*MGtoAF)</f>
        <v>333.07547368611802</v>
      </c>
      <c r="DL256" s="661">
        <f t="shared" si="624"/>
        <v>17.09</v>
      </c>
      <c r="DM256" s="539">
        <f t="shared" si="625"/>
        <v>36.79</v>
      </c>
      <c r="DN256" s="539">
        <f>Sheet1!AB254-DM256</f>
        <v>9.0000000000003411E-2</v>
      </c>
      <c r="DO256" s="758">
        <f t="shared" si="626"/>
        <v>2.4463169339495354E-3</v>
      </c>
      <c r="DP256" s="539">
        <f>(VLOOKUP(Sheet1!DC254,hhdcap_wcm,4)-(((VLOOKUP(Sheet1!DC254,hhdcap_wcm,3)-Sheet1!DC254)/(VLOOKUP(Sheet1!DC254,hhdcap_wcm,3)-VLOOKUP(Sheet1!DC254,hhdcap_wcm,1)))*(VLOOKUP(Sheet1!DC254,hhdcap_wcm,4)-VLOOKUP(Sheet1!DC254,hhdcap_wcm,2))))</f>
        <v>31133.80000008049</v>
      </c>
      <c r="DQ256" s="539">
        <f t="shared" si="627"/>
        <v>-488.40000000041255</v>
      </c>
      <c r="DR256" s="539">
        <f t="shared" si="628"/>
        <v>-246.29349470520043</v>
      </c>
      <c r="DS256" s="539">
        <f>Sheet1!EA254*AFtoMG</f>
        <v>0</v>
      </c>
      <c r="DT256" s="539">
        <f>Sheet1!EB254*AFtoMG</f>
        <v>0</v>
      </c>
      <c r="DU256" s="539">
        <f>Sheet1!EC254*AFtoMG</f>
        <v>0</v>
      </c>
      <c r="DV256" s="539">
        <f>Sheet1!ED254*AFtoMG</f>
        <v>0</v>
      </c>
      <c r="DW256" s="539">
        <f t="shared" si="629"/>
        <v>0</v>
      </c>
      <c r="DX256" s="539">
        <f t="shared" si="630"/>
        <v>0</v>
      </c>
      <c r="DY256" s="539">
        <f t="shared" si="631"/>
        <v>1407.5071038556243</v>
      </c>
      <c r="DZ256" s="539">
        <f t="shared" si="632"/>
        <v>4318.2317946290559</v>
      </c>
      <c r="EA256" s="539"/>
      <c r="EB256" s="525">
        <f>IF(OR(B256&lt;FV256,B256&gt;FW256),(MIN(BF256+BY256+CT256+MAX(Sheet1!AA254+AQ256-73,0),K256)),0)</f>
        <v>0</v>
      </c>
      <c r="EC256" s="539"/>
      <c r="ED256" s="539">
        <f t="shared" si="633"/>
        <v>17.131807556401199</v>
      </c>
      <c r="EE256" s="539"/>
      <c r="EF256" s="539">
        <f>Sheet1!EH254+Sheet1!EI254+Sheet1!EJ254+Sheet1!EK254</f>
        <v>17.5</v>
      </c>
      <c r="EG256" s="1038">
        <f t="shared" si="569"/>
        <v>27.072499999999998</v>
      </c>
      <c r="EH256" s="525">
        <f t="shared" si="634"/>
        <v>0</v>
      </c>
      <c r="EI256" s="539">
        <f>IF(Sheet1!ET254=1,SUM('Calculations II'!AT256:BA256)+'Calculations II'!BC256+Sheet1!BV254+'Calculations II'!BE256+AP256,'Calculations II'!BK256)</f>
        <v>60.690144126664855</v>
      </c>
      <c r="EJ256" s="539">
        <f ca="1">EI256+'Calculations II'!D256+'Calculations II'!E256+'Calculations II'!O256</f>
        <v>59.680350278191476</v>
      </c>
      <c r="EK256" s="539"/>
      <c r="EL256" s="539"/>
      <c r="EM256" s="539">
        <f t="shared" si="635"/>
        <v>42614</v>
      </c>
      <c r="EN256" s="539">
        <f t="shared" si="636"/>
        <v>-17.5</v>
      </c>
      <c r="EO256" s="539">
        <f t="shared" si="637"/>
        <v>-27.072499999999998</v>
      </c>
      <c r="EP256" s="539">
        <v>0</v>
      </c>
      <c r="EQ256" s="539">
        <v>0</v>
      </c>
      <c r="ER256" s="539">
        <v>0</v>
      </c>
      <c r="ES256" s="525">
        <f t="shared" si="533"/>
        <v>-0.41614670535425841</v>
      </c>
      <c r="ET256" s="539">
        <f>-(VLOOKUP(Sheet1!BQ254,Lookup!$O$4:$Q$262,2)-VLOOKUP(Sheet1!BQ253,Lookup!$O$4:$Q$262,2))/1000000</f>
        <v>-0.13869632801832632</v>
      </c>
      <c r="EU256" s="539">
        <f>-(VLOOKUP(Sheet1!BR254,Lookup!$O$4:$Q$262,3)-VLOOKUP(Sheet1!BR253,Lookup!$O$4:$Q$262,3))/1000000</f>
        <v>-0.27745037733593209</v>
      </c>
      <c r="EV256" s="539"/>
      <c r="EW256" s="539"/>
      <c r="EX256" s="539"/>
      <c r="EY256" s="539"/>
      <c r="EZ256" s="539"/>
      <c r="FA256" s="539"/>
      <c r="FB256" s="539"/>
      <c r="FC256" s="539"/>
      <c r="FD256" s="571">
        <f t="shared" si="584"/>
        <v>1128.3428571427878</v>
      </c>
      <c r="FE256" s="571" t="e">
        <f t="shared" si="638"/>
        <v>#N/A</v>
      </c>
      <c r="FF256" s="572" t="e">
        <f t="shared" si="639"/>
        <v>#N/A</v>
      </c>
      <c r="FG256" s="573" t="s">
        <v>670</v>
      </c>
      <c r="FH256" s="573" t="s">
        <v>670</v>
      </c>
      <c r="FI256" s="571" t="e">
        <v>#N/A</v>
      </c>
      <c r="FJ256" s="738">
        <v>15483</v>
      </c>
      <c r="FK256" s="539"/>
      <c r="FL256" s="1034">
        <f t="shared" si="583"/>
        <v>109.43015632879475</v>
      </c>
      <c r="FM256" s="539"/>
      <c r="FN256" s="539"/>
      <c r="FO256" s="539">
        <f>O256+((Sheet1!CS254)*GPMtoMGD)</f>
        <v>77.789999999999992</v>
      </c>
      <c r="FP256" s="539">
        <f>IF(Sheet1!AA254+AQ256&lt;=Calculation!N256,AQ256,Calculation!N256-Sheet1!AA254)</f>
        <v>18.745746126664855</v>
      </c>
      <c r="FQ256" s="539">
        <f>(Sheet1!BP254+Sheet1!BO254)/694.4</f>
        <v>2.8499423963133643</v>
      </c>
      <c r="FR256" s="545"/>
      <c r="FS256" s="545"/>
      <c r="FT256" s="545"/>
      <c r="FU256" s="545"/>
      <c r="FV256" s="1309">
        <f t="shared" si="534"/>
        <v>42527</v>
      </c>
      <c r="FW256" s="1309">
        <f t="shared" si="535"/>
        <v>42662</v>
      </c>
      <c r="FX256" s="545"/>
      <c r="FY256" s="545">
        <f>Sheet1!DA254-Sheet1!CZ254-Sheet1!AE254</f>
        <v>-152.34112999999996</v>
      </c>
      <c r="FZ256" s="539">
        <f t="shared" si="570"/>
        <v>-0.81593905771768094</v>
      </c>
      <c r="GA256" s="539"/>
      <c r="GB256" s="539" t="str">
        <f t="shared" si="536"/>
        <v>n</v>
      </c>
      <c r="GC256" s="543">
        <f t="shared" si="537"/>
        <v>42415</v>
      </c>
      <c r="GD256" s="1309">
        <f t="shared" si="538"/>
        <v>42526</v>
      </c>
      <c r="GE256" s="539">
        <f t="shared" si="554"/>
        <v>6520</v>
      </c>
      <c r="GF256" s="1309">
        <f t="shared" si="539"/>
        <v>42527</v>
      </c>
      <c r="GG256" s="539">
        <f t="shared" si="582"/>
        <v>3260</v>
      </c>
      <c r="GH256" s="543">
        <f t="shared" si="540"/>
        <v>42675</v>
      </c>
      <c r="GJ256" s="525">
        <f t="shared" si="541"/>
        <v>0</v>
      </c>
      <c r="GK256" s="539" t="str">
        <f t="shared" si="640"/>
        <v/>
      </c>
      <c r="GL256" s="539">
        <f t="shared" si="542"/>
        <v>0</v>
      </c>
      <c r="GM256" s="539" t="str">
        <f t="shared" si="543"/>
        <v/>
      </c>
      <c r="GN256" s="539">
        <f>IF(GK256="P",Lookup!$M$12,IF(GK256="PP",Lookup!$M$13,IF(GK256="PPP",Lookup!$M$14,IF(GK256="T",Lookup!$M$15,IF(GK256="TP",Lookup!$M$16,IF(GK256="TPP",Lookup!$M$17,IF(GK256="TPPP",Lookup!$M$18,0)))))))*GJ256</f>
        <v>0</v>
      </c>
      <c r="GO256" s="539">
        <f t="shared" si="544"/>
        <v>0</v>
      </c>
      <c r="GP256" s="539">
        <f t="shared" si="641"/>
        <v>2653.9791859183642</v>
      </c>
      <c r="GQ256" s="990">
        <f t="shared" si="585"/>
        <v>865.05188589255681</v>
      </c>
      <c r="GR256" s="539"/>
      <c r="GS256" s="539">
        <f t="shared" si="545"/>
        <v>0</v>
      </c>
      <c r="GT256" s="539" t="str">
        <f t="shared" si="546"/>
        <v/>
      </c>
      <c r="GU256" s="539">
        <f>IF(GK256="P",Lookup!$N$12,IF(GK256="PP",Lookup!$N$13,IF(GK256="PPP",Lookup!$N$14,IF(GK256="T",Lookup!$N$15,IF(GK256="TP",Lookup!$N$16,IF(GK256="TPP",Lookup!$N$17,IF(GK256="TPPP",Lookup!$N$18,0)))))))*GJ256</f>
        <v>0</v>
      </c>
      <c r="GV256" s="539">
        <f t="shared" si="547"/>
        <v>0</v>
      </c>
      <c r="GW256" s="539">
        <f t="shared" si="642"/>
        <v>706.26053275965876</v>
      </c>
      <c r="GX256" s="990">
        <f t="shared" si="586"/>
        <v>230.20225970001914</v>
      </c>
      <c r="GY256" s="539"/>
      <c r="GZ256" s="539">
        <f t="shared" si="548"/>
        <v>0</v>
      </c>
      <c r="HA256" s="539" t="str">
        <f t="shared" si="549"/>
        <v/>
      </c>
      <c r="HB256" s="539">
        <f>IF(GK256="P",Lookup!$N$12,IF(GK256="PP",Lookup!$N$13,IF(GK256="PPP",Lookup!$N$14,IF(GK256="T",Lookup!$N$15,IF(GK256="TP",Lookup!$N$16,IF(GK256="TPP",Lookup!$N$17,IF(GK256="TPPP",Lookup!$N$18,0)))))))*GJ256</f>
        <v>0</v>
      </c>
      <c r="HC256" s="525">
        <f t="shared" si="643"/>
        <v>0</v>
      </c>
      <c r="HD256" s="539">
        <f t="shared" si="644"/>
        <v>624.91660226491433</v>
      </c>
      <c r="HE256" s="539">
        <f t="shared" si="552"/>
        <v>203.68859265479605</v>
      </c>
      <c r="HF256" s="539"/>
      <c r="HG256" s="539">
        <f t="shared" si="550"/>
        <v>0</v>
      </c>
      <c r="HH256" s="539" t="str">
        <f t="shared" si="551"/>
        <v/>
      </c>
      <c r="HI256" s="539">
        <f>IF(GK256="P",Lookup!$N$12,IF(GK256="PP",Lookup!$N$13,IF(GK256="PPP",Lookup!$N$14,IF(GK256="T",Lookup!$N$15,IF(GK256="TP",Lookup!$N$16,IF(GK256="TPP",Lookup!$N$17,IF(GK256="TPPP",Lookup!$N$18,0)))))))*GJ256</f>
        <v>0</v>
      </c>
      <c r="HJ256" s="525">
        <f t="shared" si="645"/>
        <v>0</v>
      </c>
      <c r="HK256" s="539">
        <f t="shared" si="646"/>
        <v>333.07547368611802</v>
      </c>
      <c r="HL256" s="539">
        <f t="shared" si="553"/>
        <v>108.56436560825229</v>
      </c>
      <c r="HM256" s="539"/>
      <c r="HN256" s="545"/>
      <c r="HO256" s="545"/>
      <c r="HP256" s="545"/>
      <c r="HQ256" s="545">
        <f>IF(AND(B256&gt;=$FV$4,B256&lt;=$FW$4),MAX(110/1.02+$HQ$6+MIN(113/1.02,G256),IF($HV$6-(Sheet1!DA254-Sheet1!DB254)+MIN(113/1.02,G256)&lt;G256+FL256,$HV$6-(Sheet1!DA254-Sheet1!DB254)+MIN(113/1.02,G256),G256+FL256)),MIN(110/1.02+$HQ$6+113/1.02,G256))</f>
        <v>252.78431372549019</v>
      </c>
      <c r="HR256" s="545">
        <f t="shared" si="571"/>
        <v>257.83999999999997</v>
      </c>
      <c r="HS256" s="545">
        <f>HR256+(Sheet1!DA254-Sheet1!DB254)</f>
        <v>380.84</v>
      </c>
      <c r="HT256" s="545">
        <f t="shared" si="572"/>
        <v>93.838223710247334</v>
      </c>
      <c r="HU256" s="545">
        <f t="shared" si="573"/>
        <v>287.00177628975263</v>
      </c>
      <c r="HV256" s="545">
        <f t="shared" si="574"/>
        <v>0</v>
      </c>
      <c r="HW256" s="537" t="str">
        <f t="shared" si="575"/>
        <v/>
      </c>
      <c r="HX256" s="545">
        <f t="shared" si="576"/>
        <v>153.14318627450982</v>
      </c>
      <c r="HY256" s="545">
        <f>Sheet1!CZ254</f>
        <v>433</v>
      </c>
      <c r="HZ256" s="545">
        <f t="shared" si="577"/>
        <v>27.072499999999998</v>
      </c>
      <c r="IA256" s="545">
        <f t="shared" si="578"/>
        <v>93.838223710247334</v>
      </c>
      <c r="IB256" s="545">
        <f t="shared" si="579"/>
        <v>405.92750000000001</v>
      </c>
      <c r="IC256" s="1038" t="str">
        <f t="shared" si="580"/>
        <v/>
      </c>
      <c r="ID256" s="545">
        <f t="shared" si="581"/>
        <v>312.08927628975266</v>
      </c>
      <c r="IE256" s="545">
        <f>Sheet1!DB254</f>
        <v>278</v>
      </c>
      <c r="IF256" s="537">
        <f>Sheet1!DA254</f>
        <v>401</v>
      </c>
      <c r="II256" s="1328">
        <f t="shared" si="555"/>
        <v>12.385007556401206</v>
      </c>
    </row>
    <row r="257" spans="1:243" x14ac:dyDescent="0.2">
      <c r="A257" s="557" t="s">
        <v>8</v>
      </c>
      <c r="B257" s="535">
        <v>42615</v>
      </c>
      <c r="C257" s="540">
        <v>0</v>
      </c>
      <c r="D257" s="509">
        <v>200</v>
      </c>
      <c r="E257" s="509">
        <v>400</v>
      </c>
      <c r="F257" s="509">
        <v>250</v>
      </c>
      <c r="G257" s="539">
        <f>DR257+Sheet1!CZ255</f>
        <v>204.22541603521157</v>
      </c>
      <c r="H257" s="1094">
        <f>MAX(MIN(M257-D257*CFStoMGD-IF(AND($B257&gt;=$GC257,$B257&lt;=$GH257),MIN($O257-$ED257,113*CFStoMGD),MAX($O257-100*CFStoMGD,0)),M257+(Sheet1!DA255-Sheet1!DB255-E257)*CFStoMGD-IF(AND($B257&gt;=$GC257,$B257&lt;=$GH257),MIN($O257-$ED257,113*CFStoMGD),MAX($O257-100*CFStoMGD,0))),0)</f>
        <v>0</v>
      </c>
      <c r="I257" s="538">
        <f>IF(Sheet1!DA255&gt;=E257,(Sheet1!DA255-E257+P257)*CFStoMGD,0)</f>
        <v>76.664940415999993</v>
      </c>
      <c r="J257" s="1012">
        <f>IF(Sheet1!DB255&gt;=D257,(Sheet1!DB255-D257+P257)*CFStoMGD,0)</f>
        <v>122.55934041599998</v>
      </c>
      <c r="K257" s="833">
        <f t="shared" si="556"/>
        <v>0</v>
      </c>
      <c r="L257" s="539">
        <f>Sheet1!AA255+Sheet1!AB255-Sheet1!L255+(Sheet1!DA255-F257)*CFStoMGD-S257-T257-U257</f>
        <v>157.25550765687967</v>
      </c>
      <c r="M257" s="539">
        <f t="shared" si="587"/>
        <v>134.65153510366397</v>
      </c>
      <c r="N257" s="839">
        <f>IF(Sheet1!DA255&gt;=F257,MIN(113*CFStoMGD,MIN(MAX(L257,0),MAX(M257,0))),0)</f>
        <v>73.043199999999999</v>
      </c>
      <c r="O257" s="542">
        <f>Sheet1!AA255+Sheet1!AB255</f>
        <v>76.02000000000001</v>
      </c>
      <c r="P257" s="542">
        <f t="shared" si="588"/>
        <v>117.60294</v>
      </c>
      <c r="Q257" s="827">
        <f t="shared" si="557"/>
        <v>59.649107656879693</v>
      </c>
      <c r="R257" s="827">
        <f t="shared" si="525"/>
        <v>16.5</v>
      </c>
      <c r="S257" s="827">
        <f t="shared" si="526"/>
        <v>0</v>
      </c>
      <c r="T257" s="827">
        <f t="shared" si="527"/>
        <v>0</v>
      </c>
      <c r="U257" s="827">
        <f t="shared" si="558"/>
        <v>16.370892343120321</v>
      </c>
      <c r="V257" s="827"/>
      <c r="W257" s="827">
        <f t="shared" si="528"/>
        <v>0</v>
      </c>
      <c r="X257" s="827">
        <f t="shared" si="529"/>
        <v>0</v>
      </c>
      <c r="Y257" s="827" t="str">
        <f t="shared" si="530"/>
        <v>FALSE</v>
      </c>
      <c r="Z257" s="827">
        <f t="shared" si="531"/>
        <v>76.02000000000001</v>
      </c>
      <c r="AA257" s="827">
        <f t="shared" si="532"/>
        <v>76.02000000000001</v>
      </c>
      <c r="AB257" s="1078">
        <f t="shared" si="559"/>
        <v>92.277169545192876</v>
      </c>
      <c r="AC257" s="542">
        <f>Sheet1!Y255*MGDtoCFS</f>
        <v>63.287769999999995</v>
      </c>
      <c r="AD257" s="542">
        <f>Sheet1!Z255*MGDtoCFS</f>
        <v>57.053359999999998</v>
      </c>
      <c r="AE257" s="542">
        <f>Sheet1!AA255*MGDtoCFS</f>
        <v>63.427</v>
      </c>
      <c r="AF257" s="542">
        <f>Sheet1!AB255*MGDtoCFS</f>
        <v>54.175940000000004</v>
      </c>
      <c r="AG257" s="542">
        <f>Sheet1!L255*MGDtoCFS</f>
        <v>0</v>
      </c>
      <c r="AH257" s="525">
        <f t="shared" si="589"/>
        <v>16.649165227403568</v>
      </c>
      <c r="AI257" s="1078">
        <f t="shared" si="590"/>
        <v>25.756258606793317</v>
      </c>
      <c r="AJ257" s="539">
        <f t="shared" si="591"/>
        <v>0</v>
      </c>
      <c r="AK257" s="539">
        <f t="shared" si="592"/>
        <v>0</v>
      </c>
      <c r="AL257" s="539">
        <f>(VLOOKUP(Sheet1!DC255,hhdcap_wcm,4)-(((VLOOKUP(Sheet1!DC255,hhdcap_wcm,3)-Sheet1!DC255)/(VLOOKUP(Sheet1!DC255,hhdcap_wcm,3)-VLOOKUP(Sheet1!DC255,hhdcap_wcm,1)))*(VLOOKUP(Sheet1!DC255,hhdcap_wcm,4)-VLOOKUP(Sheet1!DC255,hhdcap_wcm,2))))</f>
        <v>30719.800000078314</v>
      </c>
      <c r="AM257" s="539">
        <f t="shared" si="593"/>
        <v>-414.00000000217551</v>
      </c>
      <c r="AN257" s="1054">
        <f t="shared" si="594"/>
        <v>1390.8579386282208</v>
      </c>
      <c r="AO257" s="539">
        <f t="shared" si="595"/>
        <v>4267.152155711382</v>
      </c>
      <c r="AP257" s="539">
        <f>Sheet1!BA255+Sheet1!BB255+Sheet1!BN255+CD257</f>
        <v>18.5</v>
      </c>
      <c r="AQ257" s="539">
        <f>Sheet1!BN255+(DO257*Sheet1!BN255)</f>
        <v>17.64104778353483</v>
      </c>
      <c r="AR257" s="539">
        <f>Sheet1!BA255+CD257</f>
        <v>0</v>
      </c>
      <c r="AS257" s="539">
        <f>Sheet1!BA255+Sheet1!BB255+CD257</f>
        <v>1</v>
      </c>
      <c r="AT257" s="661">
        <f>0</f>
        <v>0</v>
      </c>
      <c r="AU257" s="990">
        <f>BA257+MAX(Sheet1!EH255,(O257-Q257-ED257-S257))</f>
        <v>0</v>
      </c>
      <c r="AV257" s="539">
        <f>IF(OR(B257&gt;=GD257,B257&lt;GC257),0,15/36*K257-MAX(0,64.6-(137.6-(Sheet1!AA255+Sheet1!AB255))))</f>
        <v>0</v>
      </c>
      <c r="AW257" s="1048"/>
      <c r="AX257" s="661"/>
      <c r="AY257" s="661">
        <f t="shared" si="560"/>
        <v>640.0909577310124</v>
      </c>
      <c r="AZ257" s="661">
        <f t="shared" si="561"/>
        <v>0</v>
      </c>
      <c r="BA257" s="1078">
        <f t="shared" si="562"/>
        <v>0</v>
      </c>
      <c r="BB257" s="1038">
        <f t="shared" si="596"/>
        <v>865.05188589255681</v>
      </c>
      <c r="BC257" s="1060">
        <f t="shared" si="563"/>
        <v>0</v>
      </c>
      <c r="BD257" s="1038">
        <f ca="1">IF(B257&gt;(Summary!$A$1-1),#N/A,BB257*MGtoAF)</f>
        <v>2653.9791859183642</v>
      </c>
      <c r="BE257" s="539">
        <f>Sheet1!BG255+Sheet1!BH255+Sheet1!BI255-BM257</f>
        <v>6.1</v>
      </c>
      <c r="BF257" s="539">
        <f t="shared" si="597"/>
        <v>6.1491652274035689</v>
      </c>
      <c r="BG257" s="539">
        <f>IF(Sheet1!EP255="FM",BM257,0)</f>
        <v>0</v>
      </c>
      <c r="BH257" s="539">
        <f t="shared" si="598"/>
        <v>0</v>
      </c>
      <c r="BI257" s="539">
        <f>IF(Sheet1!EP255="OTHER",BM257,0)</f>
        <v>0</v>
      </c>
      <c r="BJ257" s="539">
        <f t="shared" si="599"/>
        <v>0</v>
      </c>
      <c r="BK257" s="539">
        <f t="shared" si="600"/>
        <v>6.1</v>
      </c>
      <c r="BL257" s="539">
        <f t="shared" si="601"/>
        <v>6.1491652274035689</v>
      </c>
      <c r="BM257" s="539">
        <f>IF(OR(Sheet1!EP255="FM", Sheet1!EP255="OTHER"),SUM(Sheet1!BG255:'Sheet1'!BI255),0)</f>
        <v>0</v>
      </c>
      <c r="BN257" s="525">
        <f>IF(AND($B257&gt;=$FV257,$B257&lt;=$FW257),MAX(BF257,Sheet1!EI255,0),MAX(BF257-(7/36)*$K257,0))</f>
        <v>6.1491652274035689</v>
      </c>
      <c r="BO257" s="539">
        <f t="shared" si="602"/>
        <v>0</v>
      </c>
      <c r="BP257" s="525">
        <f t="shared" si="603"/>
        <v>0</v>
      </c>
      <c r="BQ257" s="525">
        <f>IF(AND($O257&gt;0,Sheet1!EM255=1),(1-($O257-Sheet1!$L255)/$O257)*BL257,0)</f>
        <v>0</v>
      </c>
      <c r="BR257" s="525">
        <f>IF(AND(Sheet1!$L255=0,Sheet1!$L254=0, Calculation!BK257&lt;Sheet1!$EI255-0.1,Sheet1!$EI255=Sheet1!$EI254,Sheet1!$EI255=Sheet1!$EI256),BL257-BQ257,BL257-BQ257)</f>
        <v>6.1491652274035689</v>
      </c>
      <c r="BS257" s="1054" t="str">
        <f t="shared" si="564"/>
        <v/>
      </c>
      <c r="BT257" s="1054">
        <f t="shared" si="565"/>
        <v>0</v>
      </c>
      <c r="BU257" s="539">
        <f t="shared" si="604"/>
        <v>224.05309447261558</v>
      </c>
      <c r="BV257" s="539"/>
      <c r="BW257" s="539">
        <f ca="1">IF(B257&gt;(Summary!$A$1-1),#N/A,BU257*MGtoAF)</f>
        <v>687.39489384198464</v>
      </c>
      <c r="BX257" s="539">
        <f>Sheet1!BC255+Sheet1!BD255+Sheet1!BE255+Sheet1!BF255-CG257-CH257</f>
        <v>3.34</v>
      </c>
      <c r="BY257" s="539">
        <f t="shared" si="605"/>
        <v>3.3669199769717904</v>
      </c>
      <c r="BZ257" s="539">
        <f>IF(Sheet1!EQ255="FM",CH257,0)</f>
        <v>0</v>
      </c>
      <c r="CA257" s="539">
        <f t="shared" si="606"/>
        <v>0</v>
      </c>
      <c r="CB257" s="539">
        <f>IF(Sheet1!EQ255="OTHER",CH257,0)</f>
        <v>0</v>
      </c>
      <c r="CC257" s="539">
        <f t="shared" si="607"/>
        <v>0</v>
      </c>
      <c r="CD257" s="539">
        <f t="shared" si="608"/>
        <v>0</v>
      </c>
      <c r="CE257" s="539">
        <f t="shared" si="609"/>
        <v>3.34</v>
      </c>
      <c r="CF257" s="539">
        <f t="shared" si="610"/>
        <v>3.3669199769717904</v>
      </c>
      <c r="CG257" s="539">
        <f>IF(Sheet1!EQ255="CWA",SUM(Sheet1!BC255:'Sheet1'!BF255),0)</f>
        <v>0</v>
      </c>
      <c r="CH257" s="539">
        <f>IF(OR(Sheet1!EQ255="FM", Sheet1!EQ255="OTHER"),SUM(Sheet1!BC255:'Sheet1'!BF255),0)</f>
        <v>0</v>
      </c>
      <c r="CI257" s="525">
        <f>IF(AND($B257&gt;=$FV257,$B257&lt;=$FW257),MAX(CF257,Sheet1!EJ255,0),MAX(CF257-(7/36)*$K257,0))</f>
        <v>3.5</v>
      </c>
      <c r="CJ257" s="539">
        <f t="shared" si="611"/>
        <v>0</v>
      </c>
      <c r="CK257" s="525">
        <f t="shared" si="612"/>
        <v>0</v>
      </c>
      <c r="CL257" s="525">
        <f>IF(AND($O257&gt;0,Sheet1!EN255=1),(1-($O257-Sheet1!$L255)/$O257)*CF257,0)</f>
        <v>0</v>
      </c>
      <c r="CM257" s="525">
        <f>IF(AND(Sheet1!$L255=0,Sheet1!$L254=0, Calculation!CE257&lt;Sheet1!EJ255-0.1,Sheet1!EJ255=Sheet1!EJ254,Sheet1!EJ255=Sheet1!EJ256),CF257-CL257,CF257-CL257)</f>
        <v>3.3669199769717904</v>
      </c>
      <c r="CN257" s="1059" t="str">
        <f t="shared" si="566"/>
        <v/>
      </c>
      <c r="CO257" s="1054">
        <f t="shared" si="567"/>
        <v>0</v>
      </c>
      <c r="CP257" s="539">
        <f t="shared" si="613"/>
        <v>200.18859265479605</v>
      </c>
      <c r="CQ257" s="539"/>
      <c r="CR257" s="539">
        <f ca="1">IF(B257&gt;(Summary!$A$1-1),#N/A,CP257*MGtoAF)</f>
        <v>614.17860226491428</v>
      </c>
      <c r="CS257" s="539">
        <f>Sheet1!BK255+Sheet1!BL255+Sheet1!BM255-Sheet1!ER255-DA257</f>
        <v>6.8</v>
      </c>
      <c r="CT257" s="539">
        <f t="shared" si="614"/>
        <v>6.8548071387449623</v>
      </c>
      <c r="CU257" s="539">
        <f>IF(Sheet1!ER255="FM",DA257,0)</f>
        <v>0</v>
      </c>
      <c r="CV257" s="539">
        <f t="shared" si="615"/>
        <v>0</v>
      </c>
      <c r="CW257" s="539">
        <f>IF(Sheet1!ER255="OTHER",DA257,0)</f>
        <v>0</v>
      </c>
      <c r="CX257" s="539">
        <f t="shared" si="616"/>
        <v>0</v>
      </c>
      <c r="CY257" s="539">
        <f t="shared" si="647"/>
        <v>6.8</v>
      </c>
      <c r="CZ257" s="539">
        <f t="shared" si="648"/>
        <v>6.8548071387449623</v>
      </c>
      <c r="DA257" s="539">
        <f>IF(OR(Sheet1!ER255="FM", Sheet1!ER255="OTHER"),SUM(Sheet1!BK255:'Sheet1'!BM255),0)</f>
        <v>0</v>
      </c>
      <c r="DB257" s="1030">
        <f>IF(AND($B257&gt;=$FV257,$B257&lt;=$FW257),MAX($CT257,Sheet1!EK255,0),MAX($CT257-(7/36)*$K257,0))</f>
        <v>7</v>
      </c>
      <c r="DC257" s="1031">
        <f t="shared" si="619"/>
        <v>0</v>
      </c>
      <c r="DD257" s="1030">
        <f t="shared" si="620"/>
        <v>0</v>
      </c>
      <c r="DE257" s="525">
        <f>IF(AND($O257&gt;0,Sheet1!EO255=1),(1-($O257-Sheet1!$L255)/$O257)*CZ257,0)</f>
        <v>0</v>
      </c>
      <c r="DF257" s="525">
        <f>IF(AND(Sheet1!$L255=0,Sheet1!$L254=0, Calculation!CY257&lt;Sheet1!$EK255-0.1,Sheet1!$EK255=Sheet1!$EK254,Sheet1!$EK255=Sheet1!$EK256),CZ257-DE257,CZ257-DE257)</f>
        <v>6.8548071387449623</v>
      </c>
      <c r="DG257" s="1059">
        <f t="shared" si="568"/>
        <v>0</v>
      </c>
      <c r="DH257" s="661">
        <f t="shared" si="621"/>
        <v>16.239999999999998</v>
      </c>
      <c r="DI257" s="539">
        <f t="shared" si="622"/>
        <v>101.56436560825229</v>
      </c>
      <c r="DJ257" s="661">
        <f t="shared" si="623"/>
        <v>16.370892343120321</v>
      </c>
      <c r="DK257" s="539">
        <f ca="1">IF(B257&gt;(Summary!$A$1-1),#N/A,DI257*MGtoAF)</f>
        <v>311.59947368611802</v>
      </c>
      <c r="DL257" s="661">
        <f t="shared" si="624"/>
        <v>16.240000000000002</v>
      </c>
      <c r="DM257" s="539">
        <f t="shared" si="625"/>
        <v>34.74</v>
      </c>
      <c r="DN257" s="539">
        <f>Sheet1!AB255-DM257</f>
        <v>0.28000000000000114</v>
      </c>
      <c r="DO257" s="758">
        <f t="shared" si="626"/>
        <v>8.0598733448474704E-3</v>
      </c>
      <c r="DP257" s="539">
        <f>(VLOOKUP(Sheet1!DC255,hhdcap_wcm,4)-(((VLOOKUP(Sheet1!DC255,hhdcap_wcm,3)-Sheet1!DC255)/(VLOOKUP(Sheet1!DC255,hhdcap_wcm,3)-VLOOKUP(Sheet1!DC255,hhdcap_wcm,1)))*(VLOOKUP(Sheet1!DC255,hhdcap_wcm,4)-VLOOKUP(Sheet1!DC255,hhdcap_wcm,2))))</f>
        <v>30719.800000078314</v>
      </c>
      <c r="DQ257" s="539">
        <f t="shared" si="627"/>
        <v>-414.00000000217551</v>
      </c>
      <c r="DR257" s="539">
        <f t="shared" si="628"/>
        <v>-208.77458396478843</v>
      </c>
      <c r="DS257" s="539">
        <f>Sheet1!EA255*AFtoMG</f>
        <v>0</v>
      </c>
      <c r="DT257" s="539">
        <f>Sheet1!EB255*AFtoMG</f>
        <v>0</v>
      </c>
      <c r="DU257" s="539">
        <f>Sheet1!EC255*AFtoMG</f>
        <v>0</v>
      </c>
      <c r="DV257" s="539">
        <f>Sheet1!ED255*AFtoMG</f>
        <v>0</v>
      </c>
      <c r="DW257" s="539">
        <f t="shared" si="629"/>
        <v>0</v>
      </c>
      <c r="DX257" s="539">
        <f t="shared" si="630"/>
        <v>0</v>
      </c>
      <c r="DY257" s="539">
        <f t="shared" si="631"/>
        <v>1390.8579386282208</v>
      </c>
      <c r="DZ257" s="539">
        <f t="shared" si="632"/>
        <v>4267.152155711382</v>
      </c>
      <c r="EA257" s="539"/>
      <c r="EB257" s="525">
        <f>IF(OR(B257&lt;FV257,B257&gt;FW257),(MIN(BF257+BY257+CT257+MAX(Sheet1!AA255+AQ257-73,0),K257)),0)</f>
        <v>0</v>
      </c>
      <c r="EC257" s="539"/>
      <c r="ED257" s="539">
        <f t="shared" si="633"/>
        <v>16.370892343120321</v>
      </c>
      <c r="EE257" s="539"/>
      <c r="EF257" s="539">
        <f>Sheet1!EH255+Sheet1!EI255+Sheet1!EJ255+Sheet1!EK255</f>
        <v>16.5</v>
      </c>
      <c r="EG257" s="1038">
        <f t="shared" si="569"/>
        <v>25.525499999999997</v>
      </c>
      <c r="EH257" s="525">
        <f t="shared" si="634"/>
        <v>0</v>
      </c>
      <c r="EI257" s="539">
        <f>IF(Sheet1!ET255=1,SUM('Calculations II'!AT257:BA257)+'Calculations II'!BC257+Sheet1!BV255+'Calculations II'!BE257+AP257,'Calculations II'!BK257)</f>
        <v>62.086817783534833</v>
      </c>
      <c r="EJ257" s="539">
        <f ca="1">EI257+'Calculations II'!D257+'Calculations II'!E257+'Calculations II'!O257</f>
        <v>64.177061137948101</v>
      </c>
      <c r="EK257" s="539"/>
      <c r="EL257" s="539"/>
      <c r="EM257" s="539">
        <f t="shared" si="635"/>
        <v>42615</v>
      </c>
      <c r="EN257" s="539">
        <f t="shared" si="636"/>
        <v>-16.649165227403568</v>
      </c>
      <c r="EO257" s="539">
        <f t="shared" si="637"/>
        <v>-25.756258606793317</v>
      </c>
      <c r="EP257" s="539">
        <v>0</v>
      </c>
      <c r="EQ257" s="539">
        <v>0</v>
      </c>
      <c r="ER257" s="539">
        <v>0</v>
      </c>
      <c r="ES257" s="525">
        <f t="shared" si="533"/>
        <v>-1.1098271690022683</v>
      </c>
      <c r="ET257" s="539">
        <f>-(VLOOKUP(Sheet1!BQ255,Lookup!$O$4:$Q$262,2)-VLOOKUP(Sheet1!BQ254,Lookup!$O$4:$Q$262,2))/1000000</f>
        <v>-0.55484944570071992</v>
      </c>
      <c r="EU257" s="539">
        <f>-(VLOOKUP(Sheet1!BR255,Lookup!$O$4:$Q$262,3)-VLOOKUP(Sheet1!BR254,Lookup!$O$4:$Q$262,3))/1000000</f>
        <v>-0.55497772330154849</v>
      </c>
      <c r="EV257" s="539"/>
      <c r="EW257" s="539"/>
      <c r="EX257" s="539"/>
      <c r="EY257" s="539"/>
      <c r="EZ257" s="539"/>
      <c r="FA257" s="539"/>
      <c r="FB257" s="539"/>
      <c r="FC257" s="539"/>
      <c r="FD257" s="571">
        <f t="shared" si="584"/>
        <v>1128.0464285713595</v>
      </c>
      <c r="FE257" s="571" t="e">
        <f t="shared" si="638"/>
        <v>#N/A</v>
      </c>
      <c r="FF257" s="572" t="e">
        <f t="shared" si="639"/>
        <v>#N/A</v>
      </c>
      <c r="FG257" s="573" t="s">
        <v>670</v>
      </c>
      <c r="FH257" s="573" t="s">
        <v>670</v>
      </c>
      <c r="FI257" s="571" t="e">
        <v>#N/A</v>
      </c>
      <c r="FJ257" s="738">
        <v>15266</v>
      </c>
      <c r="FK257" s="539"/>
      <c r="FL257" s="1034">
        <f t="shared" si="583"/>
        <v>108.92586989409985</v>
      </c>
      <c r="FM257" s="539"/>
      <c r="FN257" s="539"/>
      <c r="FO257" s="539">
        <f>O257+((Sheet1!CS255)*GPMtoMGD)</f>
        <v>76.02000000000001</v>
      </c>
      <c r="FP257" s="539">
        <f>IF(Sheet1!AA255+AQ257&lt;=Calculation!N257,AQ257,Calculation!N257-Sheet1!AA255)</f>
        <v>17.64104778353483</v>
      </c>
      <c r="FQ257" s="539">
        <f>(Sheet1!BP255+Sheet1!BO255)/694.4</f>
        <v>2.4261232718894012</v>
      </c>
      <c r="FR257" s="545"/>
      <c r="FS257" s="545"/>
      <c r="FT257" s="545"/>
      <c r="FU257" s="545"/>
      <c r="FV257" s="1309">
        <f t="shared" si="534"/>
        <v>42527</v>
      </c>
      <c r="FW257" s="1309">
        <f t="shared" si="535"/>
        <v>42662</v>
      </c>
      <c r="FX257" s="545"/>
      <c r="FY257" s="545">
        <f>Sheet1!DA255-Sheet1!CZ255-Sheet1!AE255</f>
        <v>-129.60293999999999</v>
      </c>
      <c r="FZ257" s="539">
        <f t="shared" si="570"/>
        <v>-0.63460730067825877</v>
      </c>
      <c r="GA257" s="539"/>
      <c r="GB257" s="539" t="str">
        <f t="shared" si="536"/>
        <v>n</v>
      </c>
      <c r="GC257" s="543">
        <f t="shared" si="537"/>
        <v>42415</v>
      </c>
      <c r="GD257" s="1309">
        <f t="shared" si="538"/>
        <v>42526</v>
      </c>
      <c r="GE257" s="539">
        <f t="shared" si="554"/>
        <v>6520</v>
      </c>
      <c r="GF257" s="1309">
        <f t="shared" si="539"/>
        <v>42527</v>
      </c>
      <c r="GG257" s="539">
        <f t="shared" si="582"/>
        <v>3260</v>
      </c>
      <c r="GH257" s="543">
        <f t="shared" si="540"/>
        <v>42675</v>
      </c>
      <c r="GJ257" s="525">
        <f t="shared" si="541"/>
        <v>0</v>
      </c>
      <c r="GK257" s="539" t="str">
        <f t="shared" si="640"/>
        <v/>
      </c>
      <c r="GL257" s="539">
        <f t="shared" si="542"/>
        <v>0</v>
      </c>
      <c r="GM257" s="539" t="str">
        <f t="shared" si="543"/>
        <v/>
      </c>
      <c r="GN257" s="539">
        <f>IF(GK257="P",Lookup!$M$12,IF(GK257="PP",Lookup!$M$13,IF(GK257="PPP",Lookup!$M$14,IF(GK257="T",Lookup!$M$15,IF(GK257="TP",Lookup!$M$16,IF(GK257="TPP",Lookup!$M$17,IF(GK257="TPPP",Lookup!$M$18,0)))))))*GJ257</f>
        <v>0</v>
      </c>
      <c r="GO257" s="539">
        <f t="shared" si="544"/>
        <v>0</v>
      </c>
      <c r="GP257" s="539">
        <f t="shared" si="641"/>
        <v>2653.9791859183642</v>
      </c>
      <c r="GQ257" s="990">
        <f t="shared" si="585"/>
        <v>865.05188589255681</v>
      </c>
      <c r="GR257" s="539"/>
      <c r="GS257" s="539">
        <f t="shared" si="545"/>
        <v>0</v>
      </c>
      <c r="GT257" s="539" t="str">
        <f t="shared" si="546"/>
        <v/>
      </c>
      <c r="GU257" s="539">
        <f>IF(GK257="P",Lookup!$N$12,IF(GK257="PP",Lookup!$N$13,IF(GK257="PPP",Lookup!$N$14,IF(GK257="T",Lookup!$N$15,IF(GK257="TP",Lookup!$N$16,IF(GK257="TPP",Lookup!$N$17,IF(GK257="TPPP",Lookup!$N$18,0)))))))*GJ257</f>
        <v>0</v>
      </c>
      <c r="GV257" s="539">
        <f t="shared" si="547"/>
        <v>0</v>
      </c>
      <c r="GW257" s="539">
        <f t="shared" si="642"/>
        <v>687.39489384198464</v>
      </c>
      <c r="GX257" s="990">
        <f t="shared" si="586"/>
        <v>224.05309447261558</v>
      </c>
      <c r="GY257" s="539"/>
      <c r="GZ257" s="539">
        <f t="shared" si="548"/>
        <v>0</v>
      </c>
      <c r="HA257" s="539" t="str">
        <f t="shared" si="549"/>
        <v/>
      </c>
      <c r="HB257" s="539">
        <f>IF(GK257="P",Lookup!$N$12,IF(GK257="PP",Lookup!$N$13,IF(GK257="PPP",Lookup!$N$14,IF(GK257="T",Lookup!$N$15,IF(GK257="TP",Lookup!$N$16,IF(GK257="TPP",Lookup!$N$17,IF(GK257="TPPP",Lookup!$N$18,0)))))))*GJ257</f>
        <v>0</v>
      </c>
      <c r="HC257" s="525">
        <f t="shared" si="643"/>
        <v>0</v>
      </c>
      <c r="HD257" s="539">
        <f t="shared" si="644"/>
        <v>614.17860226491428</v>
      </c>
      <c r="HE257" s="539">
        <f t="shared" si="552"/>
        <v>200.18859265479605</v>
      </c>
      <c r="HF257" s="539"/>
      <c r="HG257" s="539">
        <f t="shared" si="550"/>
        <v>0</v>
      </c>
      <c r="HH257" s="539" t="str">
        <f t="shared" si="551"/>
        <v/>
      </c>
      <c r="HI257" s="539">
        <f>IF(GK257="P",Lookup!$N$12,IF(GK257="PP",Lookup!$N$13,IF(GK257="PPP",Lookup!$N$14,IF(GK257="T",Lookup!$N$15,IF(GK257="TP",Lookup!$N$16,IF(GK257="TPP",Lookup!$N$17,IF(GK257="TPPP",Lookup!$N$18,0)))))))*GJ257</f>
        <v>0</v>
      </c>
      <c r="HJ257" s="525">
        <f t="shared" si="645"/>
        <v>0</v>
      </c>
      <c r="HK257" s="539">
        <f t="shared" si="646"/>
        <v>311.59947368611802</v>
      </c>
      <c r="HL257" s="539">
        <f t="shared" si="553"/>
        <v>101.56436560825229</v>
      </c>
      <c r="HM257" s="539"/>
      <c r="HN257" s="545"/>
      <c r="HO257" s="545"/>
      <c r="HP257" s="545"/>
      <c r="HQ257" s="545">
        <f>IF(AND(B257&gt;=$FV$4,B257&lt;=$FW$4),MAX(110/1.02+$HQ$6+MIN(113/1.02,G257),IF($HV$6-(Sheet1!DA255-Sheet1!DB255)+MIN(113/1.02,G257)&lt;G257+FL257,$HV$6-(Sheet1!DA255-Sheet1!DB255)+MIN(113/1.02,G257),G257+FL257)),MIN(110/1.02+$HQ$6+113/1.02,G257))</f>
        <v>246.78431372549019</v>
      </c>
      <c r="HR257" s="545">
        <f t="shared" si="571"/>
        <v>251.72</v>
      </c>
      <c r="HS257" s="545">
        <f>HR257+(Sheet1!DA255-Sheet1!DB255)</f>
        <v>380.72</v>
      </c>
      <c r="HT257" s="545">
        <f t="shared" si="572"/>
        <v>92.277169545192876</v>
      </c>
      <c r="HU257" s="545">
        <f t="shared" si="573"/>
        <v>288.44283045480717</v>
      </c>
      <c r="HV257" s="545">
        <f t="shared" si="574"/>
        <v>0</v>
      </c>
      <c r="HW257" s="537" t="str">
        <f t="shared" si="575"/>
        <v/>
      </c>
      <c r="HX257" s="545">
        <f t="shared" si="576"/>
        <v>140.45942766771648</v>
      </c>
      <c r="HY257" s="545">
        <f>Sheet1!CZ255</f>
        <v>413</v>
      </c>
      <c r="HZ257" s="545">
        <f t="shared" si="577"/>
        <v>25.756258606793317</v>
      </c>
      <c r="IA257" s="545">
        <f t="shared" si="578"/>
        <v>92.277169545192876</v>
      </c>
      <c r="IB257" s="545">
        <f t="shared" si="579"/>
        <v>387.24374139320668</v>
      </c>
      <c r="IC257" s="1038" t="str">
        <f t="shared" si="580"/>
        <v/>
      </c>
      <c r="ID257" s="545">
        <f t="shared" si="581"/>
        <v>294.96657184801381</v>
      </c>
      <c r="IE257" s="545">
        <f>Sheet1!DB255</f>
        <v>272</v>
      </c>
      <c r="IF257" s="537">
        <f>Sheet1!DA255</f>
        <v>401</v>
      </c>
      <c r="II257" s="1328">
        <f t="shared" si="555"/>
        <v>13.394092343120306</v>
      </c>
    </row>
    <row r="258" spans="1:243" x14ac:dyDescent="0.2">
      <c r="A258" s="557" t="s">
        <v>9</v>
      </c>
      <c r="B258" s="535">
        <v>42616</v>
      </c>
      <c r="C258" s="540">
        <v>0</v>
      </c>
      <c r="D258" s="509">
        <v>200</v>
      </c>
      <c r="E258" s="509">
        <v>400</v>
      </c>
      <c r="F258" s="509">
        <v>250</v>
      </c>
      <c r="G258" s="539">
        <f>DR258+Sheet1!CZ256</f>
        <v>180.60010085708259</v>
      </c>
      <c r="H258" s="1094">
        <f>MAX(MIN(M258-D258*CFStoMGD-IF(AND($B258&gt;=$GC258,$B258&lt;=$GH258),MIN($O258-$ED258,113*CFStoMGD),MAX($O258-100*CFStoMGD,0)),M258+(Sheet1!DA256-Sheet1!DB256-E258)*CFStoMGD-IF(AND($B258&gt;=$GC258,$B258&lt;=$GH258),MIN($O258-$ED258,113*CFStoMGD),MAX($O258-100*CFStoMGD,0))),0)</f>
        <v>0</v>
      </c>
      <c r="I258" s="538">
        <f>IF(Sheet1!DA256&gt;=E258,(Sheet1!DA256-E258+P258)*CFStoMGD,0)</f>
        <v>72.445021439999991</v>
      </c>
      <c r="J258" s="1012">
        <f>IF(Sheet1!DB256&gt;=D258,(Sheet1!DB256-D258+P258)*CFStoMGD,0)</f>
        <v>117.04662143999998</v>
      </c>
      <c r="K258" s="833">
        <f t="shared" si="556"/>
        <v>0</v>
      </c>
      <c r="L258" s="539">
        <f>Sheet1!AA256+Sheet1!AB256-Sheet1!L256+(Sheet1!DA256-F258)*CFStoMGD-S258-T258-U258</f>
        <v>153.54045773597144</v>
      </c>
      <c r="M258" s="539">
        <f t="shared" si="587"/>
        <v>119.07470329789855</v>
      </c>
      <c r="N258" s="839">
        <f>IF(Sheet1!DA256&gt;=F258,MIN(113*CFStoMGD,MIN(MAX(L258,0),MAX(M258,0))),0)</f>
        <v>73.043199999999999</v>
      </c>
      <c r="O258" s="542">
        <f>Sheet1!AA256+Sheet1!AB256</f>
        <v>71.8</v>
      </c>
      <c r="P258" s="542">
        <f t="shared" si="588"/>
        <v>111.07459999999999</v>
      </c>
      <c r="Q258" s="827">
        <f t="shared" si="557"/>
        <v>55.93405773597145</v>
      </c>
      <c r="R258" s="827">
        <f t="shared" si="525"/>
        <v>16.5</v>
      </c>
      <c r="S258" s="827">
        <f t="shared" si="526"/>
        <v>0</v>
      </c>
      <c r="T258" s="827">
        <f t="shared" si="527"/>
        <v>0</v>
      </c>
      <c r="U258" s="827">
        <f t="shared" si="558"/>
        <v>15.865942264028545</v>
      </c>
      <c r="V258" s="827"/>
      <c r="W258" s="827">
        <f t="shared" si="528"/>
        <v>0</v>
      </c>
      <c r="X258" s="827">
        <f t="shared" si="529"/>
        <v>0</v>
      </c>
      <c r="Y258" s="827" t="str">
        <f t="shared" si="530"/>
        <v>FALSE</v>
      </c>
      <c r="Z258" s="827">
        <f t="shared" si="531"/>
        <v>71.8</v>
      </c>
      <c r="AA258" s="827">
        <f t="shared" si="532"/>
        <v>71.8</v>
      </c>
      <c r="AB258" s="1078">
        <f t="shared" si="559"/>
        <v>86.529987317547835</v>
      </c>
      <c r="AC258" s="542">
        <f>Sheet1!Y256*MGDtoCFS</f>
        <v>63.427</v>
      </c>
      <c r="AD258" s="542">
        <f>Sheet1!Z256*MGDtoCFS</f>
        <v>54.175940000000004</v>
      </c>
      <c r="AE258" s="542">
        <f>Sheet1!AA256*MGDtoCFS</f>
        <v>63.272299999999994</v>
      </c>
      <c r="AF258" s="542">
        <f>Sheet1!AB256*MGDtoCFS</f>
        <v>47.802299999999995</v>
      </c>
      <c r="AG258" s="542">
        <f>Sheet1!L256*MGDtoCFS</f>
        <v>0</v>
      </c>
      <c r="AH258" s="525">
        <f t="shared" si="589"/>
        <v>16.525916315277328</v>
      </c>
      <c r="AI258" s="1078">
        <f t="shared" si="590"/>
        <v>25.565592539734027</v>
      </c>
      <c r="AJ258" s="539">
        <f t="shared" si="591"/>
        <v>0</v>
      </c>
      <c r="AK258" s="539">
        <f t="shared" si="592"/>
        <v>0</v>
      </c>
      <c r="AL258" s="539">
        <f>(VLOOKUP(Sheet1!DC256,hhdcap_wcm,4)-(((VLOOKUP(Sheet1!DC256,hhdcap_wcm,3)-Sheet1!DC256)/(VLOOKUP(Sheet1!DC256,hhdcap_wcm,3)-VLOOKUP(Sheet1!DC256,hhdcap_wcm,1)))*(VLOOKUP(Sheet1!DC256,hhdcap_wcm,4)-VLOOKUP(Sheet1!DC256,hhdcap_wcm,2))))</f>
        <v>30264.900000077909</v>
      </c>
      <c r="AM258" s="539">
        <f t="shared" si="593"/>
        <v>-454.90000000040527</v>
      </c>
      <c r="AN258" s="1054">
        <f t="shared" si="594"/>
        <v>1374.3320223129435</v>
      </c>
      <c r="AO258" s="539">
        <f t="shared" si="595"/>
        <v>4216.4506444561111</v>
      </c>
      <c r="AP258" s="539">
        <f>Sheet1!BA256+Sheet1!BB256+Sheet1!BN256+CD258</f>
        <v>15</v>
      </c>
      <c r="AQ258" s="539">
        <f>Sheet1!BN256+(DO258*Sheet1!BN256)</f>
        <v>14.031787220240027</v>
      </c>
      <c r="AR258" s="539">
        <f>Sheet1!BA256+CD258</f>
        <v>0</v>
      </c>
      <c r="AS258" s="539">
        <f>Sheet1!BA256+Sheet1!BB256+CD258</f>
        <v>1</v>
      </c>
      <c r="AT258" s="661">
        <f>0</f>
        <v>0</v>
      </c>
      <c r="AU258" s="990">
        <f>BA258+MAX(Sheet1!EH256,(O258-Q258-ED258-S258))</f>
        <v>1.7763568394002505E-15</v>
      </c>
      <c r="AV258" s="539">
        <f>IF(OR(B258&gt;=GD258,B258&lt;GC258),0,15/36*K258-MAX(0,64.6-(137.6-(Sheet1!AA256+Sheet1!AB256))))</f>
        <v>0</v>
      </c>
      <c r="AW258" s="1048"/>
      <c r="AX258" s="661"/>
      <c r="AY258" s="661">
        <f t="shared" si="560"/>
        <v>640.0909577310124</v>
      </c>
      <c r="AZ258" s="661">
        <f t="shared" si="561"/>
        <v>0</v>
      </c>
      <c r="BA258" s="1078">
        <f t="shared" si="562"/>
        <v>0</v>
      </c>
      <c r="BB258" s="1038">
        <f t="shared" si="596"/>
        <v>865.05188589255681</v>
      </c>
      <c r="BC258" s="1060">
        <f t="shared" si="563"/>
        <v>0</v>
      </c>
      <c r="BD258" s="1038">
        <f ca="1">IF(B258&gt;(Summary!$A$1-1),#N/A,BB258*MGtoAF)</f>
        <v>2653.9791859183642</v>
      </c>
      <c r="BE258" s="539">
        <f>Sheet1!BG256+Sheet1!BH256+Sheet1!BI256-BM258</f>
        <v>5.8100000000000005</v>
      </c>
      <c r="BF258" s="539">
        <f t="shared" si="597"/>
        <v>5.8231916963996113</v>
      </c>
      <c r="BG258" s="539">
        <f>IF(Sheet1!EP256="FM",BM258,0)</f>
        <v>0</v>
      </c>
      <c r="BH258" s="539">
        <f t="shared" si="598"/>
        <v>0</v>
      </c>
      <c r="BI258" s="539">
        <f>IF(Sheet1!EP256="OTHER",BM258,0)</f>
        <v>0</v>
      </c>
      <c r="BJ258" s="539">
        <f t="shared" si="599"/>
        <v>0</v>
      </c>
      <c r="BK258" s="539">
        <f t="shared" si="600"/>
        <v>5.8100000000000005</v>
      </c>
      <c r="BL258" s="539">
        <f t="shared" si="601"/>
        <v>5.8231916963996113</v>
      </c>
      <c r="BM258" s="539">
        <f>IF(OR(Sheet1!EP256="FM", Sheet1!EP256="OTHER"),SUM(Sheet1!BG256:'Sheet1'!BI256),0)</f>
        <v>0</v>
      </c>
      <c r="BN258" s="525">
        <f>IF(AND($B258&gt;=$FV258,$B258&lt;=$FW258),MAX(BF258,Sheet1!EI256,0),MAX(BF258-(7/36)*$K258,0))</f>
        <v>6</v>
      </c>
      <c r="BO258" s="539">
        <f t="shared" si="602"/>
        <v>0</v>
      </c>
      <c r="BP258" s="525">
        <f t="shared" si="603"/>
        <v>0</v>
      </c>
      <c r="BQ258" s="525">
        <f>IF(AND($O258&gt;0,Sheet1!EM256=1),(1-($O258-Sheet1!$L256)/$O258)*BL258,0)</f>
        <v>0</v>
      </c>
      <c r="BR258" s="525">
        <f>IF(AND(Sheet1!$L256=0,Sheet1!$L255=0, Calculation!BK258&lt;Sheet1!$EI256-0.1,Sheet1!$EI256=Sheet1!$EI255,Sheet1!$EI256=Sheet1!$EI257),BL258-BQ258,BL258-BQ258)</f>
        <v>5.8231916963996113</v>
      </c>
      <c r="BS258" s="1054" t="str">
        <f t="shared" si="564"/>
        <v/>
      </c>
      <c r="BT258" s="1054">
        <f t="shared" si="565"/>
        <v>0</v>
      </c>
      <c r="BU258" s="539">
        <f t="shared" si="604"/>
        <v>218.05309447261558</v>
      </c>
      <c r="BV258" s="539"/>
      <c r="BW258" s="539">
        <f ca="1">IF(B258&gt;(Summary!$A$1-1),#N/A,BU258*MGtoAF)</f>
        <v>668.98689384198462</v>
      </c>
      <c r="BX258" s="539">
        <f>Sheet1!BC256+Sheet1!BD256+Sheet1!BE256+Sheet1!BF256-CG258-CH258</f>
        <v>3.01</v>
      </c>
      <c r="BY258" s="539">
        <f t="shared" si="605"/>
        <v>3.0168342523516052</v>
      </c>
      <c r="BZ258" s="539">
        <f>IF(Sheet1!EQ256="FM",CH258,0)</f>
        <v>0</v>
      </c>
      <c r="CA258" s="539">
        <f t="shared" si="606"/>
        <v>0</v>
      </c>
      <c r="CB258" s="539">
        <f>IF(Sheet1!EQ256="OTHER",CH258,0)</f>
        <v>0</v>
      </c>
      <c r="CC258" s="539">
        <f t="shared" si="607"/>
        <v>0</v>
      </c>
      <c r="CD258" s="539">
        <f t="shared" si="608"/>
        <v>0</v>
      </c>
      <c r="CE258" s="539">
        <f t="shared" si="609"/>
        <v>3.01</v>
      </c>
      <c r="CF258" s="539">
        <f t="shared" si="610"/>
        <v>3.0168342523516052</v>
      </c>
      <c r="CG258" s="539">
        <f>IF(Sheet1!EQ256="CWA",SUM(Sheet1!BC256:'Sheet1'!BF256),0)</f>
        <v>0</v>
      </c>
      <c r="CH258" s="539">
        <f>IF(OR(Sheet1!EQ256="FM", Sheet1!EQ256="OTHER"),SUM(Sheet1!BC256:'Sheet1'!BF256),0)</f>
        <v>0</v>
      </c>
      <c r="CI258" s="525">
        <f>IF(AND($B258&gt;=$FV258,$B258&lt;=$FW258),MAX(CF258,Sheet1!EJ256,0),MAX(CF258-(7/36)*$K258,0))</f>
        <v>3.5</v>
      </c>
      <c r="CJ258" s="539">
        <f t="shared" si="611"/>
        <v>0</v>
      </c>
      <c r="CK258" s="525">
        <f t="shared" si="612"/>
        <v>0</v>
      </c>
      <c r="CL258" s="525">
        <f>IF(AND($O258&gt;0,Sheet1!EN256=1),(1-($O258-Sheet1!$L256)/$O258)*CF258,0)</f>
        <v>0</v>
      </c>
      <c r="CM258" s="525">
        <f>IF(AND(Sheet1!$L256=0,Sheet1!$L255=0, Calculation!CE258&lt;Sheet1!EJ256-0.1,Sheet1!EJ256=Sheet1!EJ255,Sheet1!EJ256=Sheet1!EJ257),CF258-CL258,CF258-CL258)</f>
        <v>3.0168342523516052</v>
      </c>
      <c r="CN258" s="1059" t="str">
        <f t="shared" si="566"/>
        <v/>
      </c>
      <c r="CO258" s="1054">
        <f t="shared" si="567"/>
        <v>0</v>
      </c>
      <c r="CP258" s="539">
        <f t="shared" si="613"/>
        <v>196.68859265479605</v>
      </c>
      <c r="CQ258" s="539"/>
      <c r="CR258" s="539">
        <f ca="1">IF(B258&gt;(Summary!$A$1-1),#N/A,CP258*MGtoAF)</f>
        <v>603.44060226491433</v>
      </c>
      <c r="CS258" s="539">
        <f>Sheet1!BK256+Sheet1!BL256+Sheet1!BM256-Sheet1!ER256-DA258</f>
        <v>7.01</v>
      </c>
      <c r="CT258" s="539">
        <f t="shared" si="614"/>
        <v>7.0259163152773274</v>
      </c>
      <c r="CU258" s="539">
        <f>IF(Sheet1!ER256="FM",DA258,0)</f>
        <v>0</v>
      </c>
      <c r="CV258" s="539">
        <f t="shared" si="615"/>
        <v>0</v>
      </c>
      <c r="CW258" s="539">
        <f>IF(Sheet1!ER256="OTHER",DA258,0)</f>
        <v>0</v>
      </c>
      <c r="CX258" s="539">
        <f t="shared" si="616"/>
        <v>0</v>
      </c>
      <c r="CY258" s="539">
        <f t="shared" si="647"/>
        <v>7.01</v>
      </c>
      <c r="CZ258" s="539">
        <f t="shared" si="648"/>
        <v>7.0259163152773274</v>
      </c>
      <c r="DA258" s="539">
        <f>IF(OR(Sheet1!ER256="FM", Sheet1!ER256="OTHER"),SUM(Sheet1!BK256:'Sheet1'!BM256),0)</f>
        <v>0</v>
      </c>
      <c r="DB258" s="1030">
        <f>IF(AND($B258&gt;=$FV258,$B258&lt;=$FW258),MAX($CT258,Sheet1!EK256,0),MAX($CT258-(7/36)*$K258,0))</f>
        <v>7.0259163152773274</v>
      </c>
      <c r="DC258" s="1031">
        <f t="shared" si="619"/>
        <v>0</v>
      </c>
      <c r="DD258" s="1030">
        <f t="shared" si="620"/>
        <v>0</v>
      </c>
      <c r="DE258" s="525">
        <f>IF(AND($O258&gt;0,Sheet1!EO256=1),(1-($O258-Sheet1!$L256)/$O258)*CZ258,0)</f>
        <v>0</v>
      </c>
      <c r="DF258" s="525">
        <f>IF(AND(Sheet1!$L256=0,Sheet1!$L255=0, Calculation!CY258&lt;Sheet1!$EK256-0.1,Sheet1!$EK256=Sheet1!$EK255,Sheet1!$EK256=Sheet1!$EK257),CZ258-DE258,CZ258-DE258)</f>
        <v>7.0259163152773274</v>
      </c>
      <c r="DG258" s="1059">
        <f t="shared" si="568"/>
        <v>0</v>
      </c>
      <c r="DH258" s="661">
        <f t="shared" si="621"/>
        <v>15.83</v>
      </c>
      <c r="DI258" s="539">
        <f t="shared" si="622"/>
        <v>94.53844929297496</v>
      </c>
      <c r="DJ258" s="661">
        <f t="shared" si="623"/>
        <v>15.865942264028543</v>
      </c>
      <c r="DK258" s="539">
        <f ca="1">IF(B258&gt;(Summary!$A$1-1),#N/A,DI258*MGtoAF)</f>
        <v>290.04396243084716</v>
      </c>
      <c r="DL258" s="661">
        <f t="shared" si="624"/>
        <v>15.83</v>
      </c>
      <c r="DM258" s="539">
        <f t="shared" si="625"/>
        <v>30.83</v>
      </c>
      <c r="DN258" s="539">
        <f>Sheet1!AB256-DM258</f>
        <v>7.0000000000000284E-2</v>
      </c>
      <c r="DO258" s="758">
        <f t="shared" si="626"/>
        <v>2.2705157314304343E-3</v>
      </c>
      <c r="DP258" s="539">
        <f>(VLOOKUP(Sheet1!DC256,hhdcap_wcm,4)-(((VLOOKUP(Sheet1!DC256,hhdcap_wcm,3)-Sheet1!DC256)/(VLOOKUP(Sheet1!DC256,hhdcap_wcm,3)-VLOOKUP(Sheet1!DC256,hhdcap_wcm,1)))*(VLOOKUP(Sheet1!DC256,hhdcap_wcm,4)-VLOOKUP(Sheet1!DC256,hhdcap_wcm,2))))</f>
        <v>30264.900000077909</v>
      </c>
      <c r="DQ258" s="539">
        <f t="shared" si="627"/>
        <v>-454.90000000040527</v>
      </c>
      <c r="DR258" s="539">
        <f t="shared" si="628"/>
        <v>-229.39989914291741</v>
      </c>
      <c r="DS258" s="539">
        <f>Sheet1!EA256*AFtoMG</f>
        <v>0</v>
      </c>
      <c r="DT258" s="539">
        <f>Sheet1!EB256*AFtoMG</f>
        <v>0</v>
      </c>
      <c r="DU258" s="539">
        <f>Sheet1!EC256*AFtoMG</f>
        <v>0</v>
      </c>
      <c r="DV258" s="539">
        <f>Sheet1!ED256*AFtoMG</f>
        <v>0</v>
      </c>
      <c r="DW258" s="539">
        <f t="shared" si="629"/>
        <v>0</v>
      </c>
      <c r="DX258" s="539">
        <f t="shared" si="630"/>
        <v>0</v>
      </c>
      <c r="DY258" s="539">
        <f t="shared" si="631"/>
        <v>1374.3320223129435</v>
      </c>
      <c r="DZ258" s="539">
        <f t="shared" si="632"/>
        <v>4216.4506444561111</v>
      </c>
      <c r="EA258" s="539"/>
      <c r="EB258" s="525">
        <f>IF(OR(B258&lt;FV258,B258&gt;FW258),(MIN(BF258+BY258+CT258+MAX(Sheet1!AA256+AQ258-73,0),K258)),0)</f>
        <v>0</v>
      </c>
      <c r="EC258" s="539"/>
      <c r="ED258" s="539">
        <f t="shared" si="633"/>
        <v>15.865942264028545</v>
      </c>
      <c r="EE258" s="539"/>
      <c r="EF258" s="539">
        <f>Sheet1!EH256+Sheet1!EI256+Sheet1!EJ256+Sheet1!EK256</f>
        <v>16.5</v>
      </c>
      <c r="EG258" s="1038">
        <f t="shared" si="569"/>
        <v>25.525499999999997</v>
      </c>
      <c r="EH258" s="525">
        <f t="shared" si="634"/>
        <v>0</v>
      </c>
      <c r="EI258" s="539">
        <f>IF(Sheet1!ET256=1,SUM('Calculations II'!AT258:BA258)+'Calculations II'!BC258+Sheet1!BV256+'Calculations II'!BE258+AP258,'Calculations II'!BK258)</f>
        <v>62.993299220240033</v>
      </c>
      <c r="EJ258" s="539">
        <f ca="1">EI258+'Calculations II'!D258+'Calculations II'!E258+'Calculations II'!O258</f>
        <v>59.408719983053658</v>
      </c>
      <c r="EK258" s="539"/>
      <c r="EL258" s="539"/>
      <c r="EM258" s="539">
        <f t="shared" si="635"/>
        <v>42616</v>
      </c>
      <c r="EN258" s="539">
        <f t="shared" si="636"/>
        <v>-16.525916315277328</v>
      </c>
      <c r="EO258" s="539">
        <f t="shared" si="637"/>
        <v>-25.565592539734027</v>
      </c>
      <c r="EP258" s="539">
        <v>0</v>
      </c>
      <c r="EQ258" s="539">
        <v>0</v>
      </c>
      <c r="ER258" s="539">
        <v>0</v>
      </c>
      <c r="ES258" s="525">
        <f t="shared" si="533"/>
        <v>2.7741831133511665</v>
      </c>
      <c r="ET258" s="539">
        <f>-(VLOOKUP(Sheet1!BQ256,Lookup!$O$4:$Q$262,2)-VLOOKUP(Sheet1!BQ255,Lookup!$O$4:$Q$262,2))/1000000</f>
        <v>1.3869312207595408</v>
      </c>
      <c r="EU258" s="539">
        <f>-(VLOOKUP(Sheet1!BR256,Lookup!$O$4:$Q$262,3)-VLOOKUP(Sheet1!BR255,Lookup!$O$4:$Q$262,3))/1000000</f>
        <v>1.3872518925916255</v>
      </c>
      <c r="EV258" s="539"/>
      <c r="EW258" s="539"/>
      <c r="EX258" s="539"/>
      <c r="EY258" s="539"/>
      <c r="EZ258" s="539"/>
      <c r="FA258" s="539"/>
      <c r="FB258" s="539"/>
      <c r="FC258" s="539"/>
      <c r="FD258" s="571">
        <f t="shared" si="584"/>
        <v>1127.6509090908403</v>
      </c>
      <c r="FE258" s="571" t="e">
        <f t="shared" si="638"/>
        <v>#N/A</v>
      </c>
      <c r="FF258" s="572" t="e">
        <f t="shared" si="639"/>
        <v>#N/A</v>
      </c>
      <c r="FG258" s="573" t="s">
        <v>670</v>
      </c>
      <c r="FH258" s="573" t="s">
        <v>670</v>
      </c>
      <c r="FI258" s="571" t="e">
        <v>#N/A</v>
      </c>
      <c r="FJ258" s="738">
        <v>15050</v>
      </c>
      <c r="FK258" s="539"/>
      <c r="FL258" s="1034">
        <f t="shared" ref="FL258:FL289" si="649">(FJ258-FJ259)/1.983</f>
        <v>109.43015632879475</v>
      </c>
      <c r="FM258" s="539"/>
      <c r="FN258" s="539"/>
      <c r="FO258" s="539">
        <f>O258+((Sheet1!CS256)*GPMtoMGD)</f>
        <v>71.8</v>
      </c>
      <c r="FP258" s="539">
        <f>IF(Sheet1!AA256+AQ258&lt;=Calculation!N258,AQ258,Calculation!N258-Sheet1!AA256)</f>
        <v>14.031787220240027</v>
      </c>
      <c r="FQ258" s="539">
        <f>(Sheet1!BP256+Sheet1!BO256)/694.4</f>
        <v>2.9694700460829493</v>
      </c>
      <c r="FR258" s="545"/>
      <c r="FS258" s="545"/>
      <c r="FT258" s="545"/>
      <c r="FU258" s="545"/>
      <c r="FV258" s="1309">
        <f t="shared" si="534"/>
        <v>42527</v>
      </c>
      <c r="FW258" s="1309">
        <f t="shared" si="535"/>
        <v>42662</v>
      </c>
      <c r="FX258" s="545"/>
      <c r="FY258" s="545">
        <f>Sheet1!DA256-Sheet1!CZ256-Sheet1!AE256</f>
        <v>-120.07459999999999</v>
      </c>
      <c r="FZ258" s="539">
        <f t="shared" si="570"/>
        <v>-0.66486452349780634</v>
      </c>
      <c r="GA258" s="539"/>
      <c r="GB258" s="539" t="str">
        <f t="shared" si="536"/>
        <v>n</v>
      </c>
      <c r="GC258" s="543">
        <f t="shared" si="537"/>
        <v>42415</v>
      </c>
      <c r="GD258" s="1309">
        <f t="shared" si="538"/>
        <v>42526</v>
      </c>
      <c r="GE258" s="539">
        <f t="shared" si="554"/>
        <v>6520</v>
      </c>
      <c r="GF258" s="1309">
        <f t="shared" si="539"/>
        <v>42527</v>
      </c>
      <c r="GG258" s="539">
        <f t="shared" si="582"/>
        <v>3260</v>
      </c>
      <c r="GH258" s="543">
        <f t="shared" si="540"/>
        <v>42675</v>
      </c>
      <c r="GJ258" s="525">
        <f t="shared" si="541"/>
        <v>0</v>
      </c>
      <c r="GK258" s="539" t="str">
        <f t="shared" si="640"/>
        <v/>
      </c>
      <c r="GL258" s="539">
        <f t="shared" si="542"/>
        <v>0</v>
      </c>
      <c r="GM258" s="539" t="str">
        <f t="shared" si="543"/>
        <v/>
      </c>
      <c r="GN258" s="539">
        <f>IF(GK258="P",Lookup!$M$12,IF(GK258="PP",Lookup!$M$13,IF(GK258="PPP",Lookup!$M$14,IF(GK258="T",Lookup!$M$15,IF(GK258="TP",Lookup!$M$16,IF(GK258="TPP",Lookup!$M$17,IF(GK258="TPPP",Lookup!$M$18,0)))))))*GJ258</f>
        <v>0</v>
      </c>
      <c r="GO258" s="539">
        <f t="shared" si="544"/>
        <v>0</v>
      </c>
      <c r="GP258" s="539">
        <f t="shared" si="641"/>
        <v>2653.9791859183642</v>
      </c>
      <c r="GQ258" s="990">
        <f t="shared" si="585"/>
        <v>865.05188589255681</v>
      </c>
      <c r="GR258" s="539"/>
      <c r="GS258" s="539">
        <f t="shared" si="545"/>
        <v>0</v>
      </c>
      <c r="GT258" s="539" t="str">
        <f t="shared" si="546"/>
        <v/>
      </c>
      <c r="GU258" s="539">
        <f>IF(GK258="P",Lookup!$N$12,IF(GK258="PP",Lookup!$N$13,IF(GK258="PPP",Lookup!$N$14,IF(GK258="T",Lookup!$N$15,IF(GK258="TP",Lookup!$N$16,IF(GK258="TPP",Lookup!$N$17,IF(GK258="TPPP",Lookup!$N$18,0)))))))*GJ258</f>
        <v>0</v>
      </c>
      <c r="GV258" s="539">
        <f t="shared" si="547"/>
        <v>0</v>
      </c>
      <c r="GW258" s="539">
        <f t="shared" si="642"/>
        <v>668.98689384198462</v>
      </c>
      <c r="GX258" s="990">
        <f t="shared" si="586"/>
        <v>218.05309447261558</v>
      </c>
      <c r="GY258" s="539"/>
      <c r="GZ258" s="539">
        <f t="shared" si="548"/>
        <v>0</v>
      </c>
      <c r="HA258" s="539" t="str">
        <f t="shared" si="549"/>
        <v/>
      </c>
      <c r="HB258" s="539">
        <f>IF(GK258="P",Lookup!$N$12,IF(GK258="PP",Lookup!$N$13,IF(GK258="PPP",Lookup!$N$14,IF(GK258="T",Lookup!$N$15,IF(GK258="TP",Lookup!$N$16,IF(GK258="TPP",Lookup!$N$17,IF(GK258="TPPP",Lookup!$N$18,0)))))))*GJ258</f>
        <v>0</v>
      </c>
      <c r="HC258" s="525">
        <f t="shared" si="643"/>
        <v>0</v>
      </c>
      <c r="HD258" s="539">
        <f t="shared" si="644"/>
        <v>603.44060226491433</v>
      </c>
      <c r="HE258" s="539">
        <f t="shared" si="552"/>
        <v>196.68859265479605</v>
      </c>
      <c r="HF258" s="539"/>
      <c r="HG258" s="539">
        <f t="shared" si="550"/>
        <v>0</v>
      </c>
      <c r="HH258" s="539" t="str">
        <f t="shared" si="551"/>
        <v/>
      </c>
      <c r="HI258" s="539">
        <f>IF(GK258="P",Lookup!$N$12,IF(GK258="PP",Lookup!$N$13,IF(GK258="PPP",Lookup!$N$14,IF(GK258="T",Lookup!$N$15,IF(GK258="TP",Lookup!$N$16,IF(GK258="TPP",Lookup!$N$17,IF(GK258="TPPP",Lookup!$N$18,0)))))))*GJ258</f>
        <v>0</v>
      </c>
      <c r="HJ258" s="525">
        <f t="shared" si="645"/>
        <v>0</v>
      </c>
      <c r="HK258" s="539">
        <f t="shared" si="646"/>
        <v>290.04396243084716</v>
      </c>
      <c r="HL258" s="539">
        <f t="shared" si="553"/>
        <v>94.53844929297496</v>
      </c>
      <c r="HM258" s="539"/>
      <c r="HN258" s="545"/>
      <c r="HO258" s="545"/>
      <c r="HP258" s="545"/>
      <c r="HQ258" s="545">
        <f>IF(AND(B258&gt;=$FV$4,B258&lt;=$FW$4),MAX(110/1.02+$HQ$6+MIN(113/1.02,G258),IF($HV$6-(Sheet1!DA256-Sheet1!DB256)+MIN(113/1.02,G258)&lt;G258+FL258,$HV$6-(Sheet1!DA256-Sheet1!DB256)+MIN(113/1.02,G258),G258+FL258)),MIN(110/1.02+$HQ$6+113/1.02,G258))</f>
        <v>244.78431372549019</v>
      </c>
      <c r="HR258" s="545">
        <f t="shared" si="571"/>
        <v>249.68</v>
      </c>
      <c r="HS258" s="545">
        <f>HR258+(Sheet1!DA256-Sheet1!DB256)</f>
        <v>380.68</v>
      </c>
      <c r="HT258" s="545">
        <f t="shared" si="572"/>
        <v>86.529987317547835</v>
      </c>
      <c r="HU258" s="545">
        <f t="shared" si="573"/>
        <v>294.15001268245214</v>
      </c>
      <c r="HV258" s="545">
        <f t="shared" si="574"/>
        <v>0</v>
      </c>
      <c r="HW258" s="537" t="str">
        <f t="shared" si="575"/>
        <v/>
      </c>
      <c r="HX258" s="545">
        <f t="shared" si="576"/>
        <v>139.65009373477577</v>
      </c>
      <c r="HY258" s="545">
        <f>Sheet1!CZ256</f>
        <v>410</v>
      </c>
      <c r="HZ258" s="545">
        <f t="shared" si="577"/>
        <v>25.565592539734027</v>
      </c>
      <c r="IA258" s="545">
        <f t="shared" si="578"/>
        <v>86.529987317547835</v>
      </c>
      <c r="IB258" s="545">
        <f t="shared" si="579"/>
        <v>384.43440746026596</v>
      </c>
      <c r="IC258" s="1038" t="str">
        <f t="shared" si="580"/>
        <v/>
      </c>
      <c r="ID258" s="545">
        <f t="shared" si="581"/>
        <v>297.9044201427181</v>
      </c>
      <c r="IE258" s="545">
        <f>Sheet1!DB256</f>
        <v>270</v>
      </c>
      <c r="IF258" s="537">
        <f>Sheet1!DA256</f>
        <v>401</v>
      </c>
      <c r="II258" s="1328">
        <f t="shared" si="555"/>
        <v>17.109142264028549</v>
      </c>
    </row>
    <row r="259" spans="1:243" x14ac:dyDescent="0.2">
      <c r="A259" s="557" t="s">
        <v>3</v>
      </c>
      <c r="B259" s="535">
        <v>42617</v>
      </c>
      <c r="C259" s="540">
        <v>0</v>
      </c>
      <c r="D259" s="509">
        <v>200</v>
      </c>
      <c r="E259" s="509">
        <v>400</v>
      </c>
      <c r="F259" s="509">
        <v>250</v>
      </c>
      <c r="G259" s="539">
        <f>DR259+Sheet1!CZ257</f>
        <v>172.83408976190336</v>
      </c>
      <c r="H259" s="1094">
        <f>MAX(MIN(M259-D259*CFStoMGD-IF(AND($B259&gt;=$GC259,$B259&lt;=$GH259),MIN($O259-$ED259,113*CFStoMGD),MAX($O259-100*CFStoMGD,0)),M259+(Sheet1!DA257-Sheet1!DB257-E259)*CFStoMGD-IF(AND($B259&gt;=$GC259,$B259&lt;=$GH259),MIN($O259-$ED259,113*CFStoMGD),MAX($O259-100*CFStoMGD,0))),0)</f>
        <v>0</v>
      </c>
      <c r="I259" s="538">
        <f>IF(Sheet1!DA257&gt;=E259,(Sheet1!DA257-E259+P259)*CFStoMGD,0)</f>
        <v>72.555019328</v>
      </c>
      <c r="J259" s="1012">
        <f>IF(Sheet1!DB257&gt;=D259,(Sheet1!DB257-D259+P259)*CFStoMGD,0)</f>
        <v>117.156619328</v>
      </c>
      <c r="K259" s="833">
        <f t="shared" si="556"/>
        <v>0</v>
      </c>
      <c r="L259" s="539">
        <f>Sheet1!AA257+Sheet1!AB257-Sheet1!L257+(Sheet1!DA257-F259)*CFStoMGD-S259-T259-U259</f>
        <v>153.43401674718194</v>
      </c>
      <c r="M259" s="539">
        <f t="shared" si="587"/>
        <v>113.95435473453622</v>
      </c>
      <c r="N259" s="839">
        <f>IF(Sheet1!DA257&gt;=F259,MIN(113*CFStoMGD,MIN(MAX(L259,0),MAX(M259,0))),0)</f>
        <v>73.043199999999999</v>
      </c>
      <c r="O259" s="542">
        <f>Sheet1!AA257+Sheet1!AB257</f>
        <v>71.91</v>
      </c>
      <c r="P259" s="542">
        <f t="shared" si="588"/>
        <v>111.24477</v>
      </c>
      <c r="Q259" s="827">
        <f t="shared" si="557"/>
        <v>55.827616747181963</v>
      </c>
      <c r="R259" s="827">
        <f t="shared" si="525"/>
        <v>16.5</v>
      </c>
      <c r="S259" s="827">
        <f t="shared" si="526"/>
        <v>0</v>
      </c>
      <c r="T259" s="827">
        <f t="shared" si="527"/>
        <v>0</v>
      </c>
      <c r="U259" s="827">
        <f t="shared" si="558"/>
        <v>16.082383252818037</v>
      </c>
      <c r="V259" s="827"/>
      <c r="W259" s="827">
        <f t="shared" si="528"/>
        <v>0</v>
      </c>
      <c r="X259" s="827">
        <f t="shared" si="529"/>
        <v>0</v>
      </c>
      <c r="Y259" s="827" t="str">
        <f t="shared" si="530"/>
        <v>FALSE</v>
      </c>
      <c r="Z259" s="827">
        <f t="shared" si="531"/>
        <v>71.91</v>
      </c>
      <c r="AA259" s="827">
        <f t="shared" si="532"/>
        <v>71.91</v>
      </c>
      <c r="AB259" s="1078">
        <f t="shared" si="559"/>
        <v>86.365323107890489</v>
      </c>
      <c r="AC259" s="542">
        <f>Sheet1!Y257*MGDtoCFS</f>
        <v>63.272299999999994</v>
      </c>
      <c r="AD259" s="542">
        <f>Sheet1!Z257*MGDtoCFS</f>
        <v>47.802299999999995</v>
      </c>
      <c r="AE259" s="542">
        <f>Sheet1!AA257*MGDtoCFS</f>
        <v>63.411529999999999</v>
      </c>
      <c r="AF259" s="542">
        <f>Sheet1!AB257*MGDtoCFS</f>
        <v>47.833240000000004</v>
      </c>
      <c r="AG259" s="542">
        <f>Sheet1!L257*MGDtoCFS</f>
        <v>0</v>
      </c>
      <c r="AH259" s="525">
        <f t="shared" si="589"/>
        <v>16.620064412238328</v>
      </c>
      <c r="AI259" s="1078">
        <f t="shared" si="590"/>
        <v>25.711239645732693</v>
      </c>
      <c r="AJ259" s="539">
        <f t="shared" si="591"/>
        <v>0</v>
      </c>
      <c r="AK259" s="539">
        <f t="shared" si="592"/>
        <v>0</v>
      </c>
      <c r="AL259" s="539">
        <f>(VLOOKUP(Sheet1!DC257,hhdcap_wcm,4)-(((VLOOKUP(Sheet1!DC257,hhdcap_wcm,3)-Sheet1!DC257)/(VLOOKUP(Sheet1!DC257,hhdcap_wcm,3)-VLOOKUP(Sheet1!DC257,hhdcap_wcm,1)))*(VLOOKUP(Sheet1!DC257,hhdcap_wcm,4)-VLOOKUP(Sheet1!DC257,hhdcap_wcm,2))))</f>
        <v>29794.600000075763</v>
      </c>
      <c r="AM259" s="539">
        <f t="shared" si="593"/>
        <v>-470.30000000214568</v>
      </c>
      <c r="AN259" s="1054">
        <f t="shared" si="594"/>
        <v>1357.7119579007051</v>
      </c>
      <c r="AO259" s="539">
        <f t="shared" si="595"/>
        <v>4165.4602868393631</v>
      </c>
      <c r="AP259" s="539">
        <f>Sheet1!BA257+Sheet1!BB257+Sheet1!BN257+CD259</f>
        <v>14.9</v>
      </c>
      <c r="AQ259" s="539">
        <f>Sheet1!BN257+(DO259*Sheet1!BN257)</f>
        <v>13.841803542673111</v>
      </c>
      <c r="AR259" s="539">
        <f>Sheet1!BA257+CD259</f>
        <v>0</v>
      </c>
      <c r="AS259" s="539">
        <f>Sheet1!BA257+Sheet1!BB257+CD259</f>
        <v>1</v>
      </c>
      <c r="AT259" s="661">
        <f>0</f>
        <v>0</v>
      </c>
      <c r="AU259" s="990">
        <f>BA259+MAX(Sheet1!EH257,(O259-Q259-ED259-S259))</f>
        <v>0</v>
      </c>
      <c r="AV259" s="539">
        <f>IF(OR(B259&gt;=GD259,B259&lt;GC259),0,15/36*K259-MAX(0,64.6-(137.6-(Sheet1!AA257+Sheet1!AB257))))</f>
        <v>0</v>
      </c>
      <c r="AW259" s="1048"/>
      <c r="AX259" s="661"/>
      <c r="AY259" s="661">
        <f t="shared" si="560"/>
        <v>640.0909577310124</v>
      </c>
      <c r="AZ259" s="661">
        <f t="shared" si="561"/>
        <v>0</v>
      </c>
      <c r="BA259" s="1078">
        <f t="shared" si="562"/>
        <v>0</v>
      </c>
      <c r="BB259" s="1038">
        <f t="shared" si="596"/>
        <v>865.05188589255681</v>
      </c>
      <c r="BC259" s="1060">
        <f t="shared" si="563"/>
        <v>0</v>
      </c>
      <c r="BD259" s="1038">
        <f ca="1">IF(B259&gt;(Summary!$A$1-1),#N/A,BB259*MGtoAF)</f>
        <v>2653.9791859183642</v>
      </c>
      <c r="BE259" s="539">
        <f>Sheet1!BG257+Sheet1!BH257+Sheet1!BI257-BM259</f>
        <v>5.67</v>
      </c>
      <c r="BF259" s="539">
        <f t="shared" si="597"/>
        <v>5.6462608695652179</v>
      </c>
      <c r="BG259" s="539">
        <f>IF(Sheet1!EP257="FM",BM259,0)</f>
        <v>0</v>
      </c>
      <c r="BH259" s="539">
        <f t="shared" si="598"/>
        <v>0</v>
      </c>
      <c r="BI259" s="539">
        <f>IF(Sheet1!EP257="OTHER",BM259,0)</f>
        <v>0</v>
      </c>
      <c r="BJ259" s="539">
        <f t="shared" si="599"/>
        <v>0</v>
      </c>
      <c r="BK259" s="539">
        <f t="shared" si="600"/>
        <v>5.67</v>
      </c>
      <c r="BL259" s="539">
        <f t="shared" si="601"/>
        <v>5.6462608695652179</v>
      </c>
      <c r="BM259" s="539">
        <f>IF(OR(Sheet1!EP257="FM", Sheet1!EP257="OTHER"),SUM(Sheet1!BG257:'Sheet1'!BI257),0)</f>
        <v>0</v>
      </c>
      <c r="BN259" s="525">
        <f>IF(AND($B259&gt;=$FV259,$B259&lt;=$FW259),MAX(BF259,Sheet1!EI257,0),MAX(BF259-(7/36)*$K259,0))</f>
        <v>6</v>
      </c>
      <c r="BO259" s="539">
        <f t="shared" si="602"/>
        <v>0</v>
      </c>
      <c r="BP259" s="525">
        <f t="shared" si="603"/>
        <v>0</v>
      </c>
      <c r="BQ259" s="525">
        <f>IF(AND($O259&gt;0,Sheet1!EM257=1),(1-($O259-Sheet1!$L257)/$O259)*BL259,0)</f>
        <v>0</v>
      </c>
      <c r="BR259" s="525">
        <f>IF(AND(Sheet1!$L257=0,Sheet1!$L256=0, Calculation!BK259&lt;Sheet1!$EI257-0.1,Sheet1!$EI257=Sheet1!$EI256,Sheet1!$EI257=Sheet1!$EI258),BL259-BQ259,BL259-BQ259)</f>
        <v>5.6462608695652179</v>
      </c>
      <c r="BS259" s="1054" t="str">
        <f t="shared" si="564"/>
        <v/>
      </c>
      <c r="BT259" s="1054">
        <f t="shared" si="565"/>
        <v>0</v>
      </c>
      <c r="BU259" s="539">
        <f t="shared" si="604"/>
        <v>212.05309447261558</v>
      </c>
      <c r="BV259" s="539"/>
      <c r="BW259" s="539">
        <f ca="1">IF(B259&gt;(Summary!$A$1-1),#N/A,BU259*MGtoAF)</f>
        <v>650.57889384198461</v>
      </c>
      <c r="BX259" s="539">
        <f>Sheet1!BC257+Sheet1!BD257+Sheet1!BE257+Sheet1!BF257-CG259-CH259</f>
        <v>3.33</v>
      </c>
      <c r="BY259" s="539">
        <f t="shared" si="605"/>
        <v>3.3160579710144935</v>
      </c>
      <c r="BZ259" s="539">
        <f>IF(Sheet1!EQ257="FM",CH259,0)</f>
        <v>0</v>
      </c>
      <c r="CA259" s="539">
        <f t="shared" si="606"/>
        <v>0</v>
      </c>
      <c r="CB259" s="539">
        <f>IF(Sheet1!EQ257="OTHER",CH259,0)</f>
        <v>0</v>
      </c>
      <c r="CC259" s="539">
        <f t="shared" si="607"/>
        <v>0</v>
      </c>
      <c r="CD259" s="539">
        <f t="shared" si="608"/>
        <v>0</v>
      </c>
      <c r="CE259" s="539">
        <f t="shared" si="609"/>
        <v>3.33</v>
      </c>
      <c r="CF259" s="539">
        <f t="shared" si="610"/>
        <v>3.3160579710144935</v>
      </c>
      <c r="CG259" s="539">
        <f>IF(Sheet1!EQ257="CWA",SUM(Sheet1!BC257:'Sheet1'!BF257),0)</f>
        <v>0</v>
      </c>
      <c r="CH259" s="539">
        <f>IF(OR(Sheet1!EQ257="FM", Sheet1!EQ257="OTHER"),SUM(Sheet1!BC257:'Sheet1'!BF257),0)</f>
        <v>0</v>
      </c>
      <c r="CI259" s="525">
        <f>IF(AND($B259&gt;=$FV259,$B259&lt;=$FW259),MAX(CF259,Sheet1!EJ257,0),MAX(CF259-(7/36)*$K259,0))</f>
        <v>3.5</v>
      </c>
      <c r="CJ259" s="539">
        <f t="shared" si="611"/>
        <v>0</v>
      </c>
      <c r="CK259" s="525">
        <f t="shared" si="612"/>
        <v>0</v>
      </c>
      <c r="CL259" s="525">
        <f>IF(AND($O259&gt;0,Sheet1!EN257=1),(1-($O259-Sheet1!$L257)/$O259)*CF259,0)</f>
        <v>0</v>
      </c>
      <c r="CM259" s="525">
        <f>IF(AND(Sheet1!$L257=0,Sheet1!$L256=0, Calculation!CE259&lt;Sheet1!EJ257-0.1,Sheet1!EJ257=Sheet1!EJ256,Sheet1!EJ257=Sheet1!EJ258),CF259-CL259,CF259-CL259)</f>
        <v>3.3160579710144935</v>
      </c>
      <c r="CN259" s="1059" t="str">
        <f t="shared" si="566"/>
        <v/>
      </c>
      <c r="CO259" s="1054">
        <f t="shared" si="567"/>
        <v>0</v>
      </c>
      <c r="CP259" s="539">
        <f t="shared" si="613"/>
        <v>193.18859265479605</v>
      </c>
      <c r="CQ259" s="539"/>
      <c r="CR259" s="539">
        <f ca="1">IF(B259&gt;(Summary!$A$1-1),#N/A,CP259*MGtoAF)</f>
        <v>592.70260226491428</v>
      </c>
      <c r="CS259" s="539">
        <f>Sheet1!BK257+Sheet1!BL257+Sheet1!BM257-Sheet1!ER257-DA259</f>
        <v>7.15</v>
      </c>
      <c r="CT259" s="539">
        <f t="shared" si="614"/>
        <v>7.1200644122383263</v>
      </c>
      <c r="CU259" s="539">
        <f>IF(Sheet1!ER257="FM",DA259,0)</f>
        <v>0</v>
      </c>
      <c r="CV259" s="539">
        <f t="shared" si="615"/>
        <v>0</v>
      </c>
      <c r="CW259" s="539">
        <f>IF(Sheet1!ER257="OTHER",DA259,0)</f>
        <v>0</v>
      </c>
      <c r="CX259" s="539">
        <f t="shared" si="616"/>
        <v>0</v>
      </c>
      <c r="CY259" s="539">
        <f t="shared" si="647"/>
        <v>7.15</v>
      </c>
      <c r="CZ259" s="539">
        <f t="shared" si="648"/>
        <v>7.1200644122383263</v>
      </c>
      <c r="DA259" s="539">
        <f>IF(OR(Sheet1!ER257="FM", Sheet1!ER257="OTHER"),SUM(Sheet1!BK257:'Sheet1'!BM257),0)</f>
        <v>0</v>
      </c>
      <c r="DB259" s="1030">
        <f>IF(AND($B259&gt;=$FV259,$B259&lt;=$FW259),MAX($CT259,Sheet1!EK257,0),MAX($CT259-(7/36)*$K259,0))</f>
        <v>7.1200644122383263</v>
      </c>
      <c r="DC259" s="1031">
        <f t="shared" si="619"/>
        <v>0</v>
      </c>
      <c r="DD259" s="1030">
        <f t="shared" si="620"/>
        <v>0</v>
      </c>
      <c r="DE259" s="525">
        <f>IF(AND($O259&gt;0,Sheet1!EO257=1),(1-($O259-Sheet1!$L257)/$O259)*CZ259,0)</f>
        <v>0</v>
      </c>
      <c r="DF259" s="525">
        <f>IF(AND(Sheet1!$L257=0,Sheet1!$L256=0, Calculation!CY259&lt;Sheet1!$EK257-0.1,Sheet1!$EK257=Sheet1!$EK256,Sheet1!$EK257=Sheet1!$EK258),CZ259-DE259,CZ259-DE259)</f>
        <v>7.1200644122383263</v>
      </c>
      <c r="DG259" s="1059">
        <f t="shared" si="568"/>
        <v>0</v>
      </c>
      <c r="DH259" s="661">
        <f t="shared" si="621"/>
        <v>16.149999999999999</v>
      </c>
      <c r="DI259" s="539">
        <f t="shared" si="622"/>
        <v>87.418384880736639</v>
      </c>
      <c r="DJ259" s="661">
        <f t="shared" si="623"/>
        <v>16.08238325281804</v>
      </c>
      <c r="DK259" s="539">
        <f ca="1">IF(B259&gt;(Summary!$A$1-1),#N/A,DI259*MGtoAF)</f>
        <v>268.19960481410004</v>
      </c>
      <c r="DL259" s="661">
        <f t="shared" si="624"/>
        <v>16.149999999999999</v>
      </c>
      <c r="DM259" s="539">
        <f t="shared" si="625"/>
        <v>31.049999999999997</v>
      </c>
      <c r="DN259" s="539">
        <f>Sheet1!AB257-DM259</f>
        <v>-0.12999999999999545</v>
      </c>
      <c r="DO259" s="758">
        <f t="shared" si="626"/>
        <v>-4.1867954911431714E-3</v>
      </c>
      <c r="DP259" s="539">
        <f>(VLOOKUP(Sheet1!DC257,hhdcap_wcm,4)-(((VLOOKUP(Sheet1!DC257,hhdcap_wcm,3)-Sheet1!DC257)/(VLOOKUP(Sheet1!DC257,hhdcap_wcm,3)-VLOOKUP(Sheet1!DC257,hhdcap_wcm,1)))*(VLOOKUP(Sheet1!DC257,hhdcap_wcm,4)-VLOOKUP(Sheet1!DC257,hhdcap_wcm,2))))</f>
        <v>29794.600000075763</v>
      </c>
      <c r="DQ259" s="539">
        <f t="shared" si="627"/>
        <v>-470.30000000214568</v>
      </c>
      <c r="DR259" s="539">
        <f t="shared" si="628"/>
        <v>-237.16591023809664</v>
      </c>
      <c r="DS259" s="539">
        <f>Sheet1!EA257*AFtoMG</f>
        <v>0</v>
      </c>
      <c r="DT259" s="539">
        <f>Sheet1!EB257*AFtoMG</f>
        <v>0</v>
      </c>
      <c r="DU259" s="539">
        <f>Sheet1!EC257*AFtoMG</f>
        <v>0</v>
      </c>
      <c r="DV259" s="539">
        <f>Sheet1!ED257*AFtoMG</f>
        <v>0</v>
      </c>
      <c r="DW259" s="539">
        <f t="shared" si="629"/>
        <v>0</v>
      </c>
      <c r="DX259" s="539">
        <f t="shared" si="630"/>
        <v>0</v>
      </c>
      <c r="DY259" s="539">
        <f t="shared" si="631"/>
        <v>1357.7119579007051</v>
      </c>
      <c r="DZ259" s="539">
        <f t="shared" si="632"/>
        <v>4165.4602868393631</v>
      </c>
      <c r="EA259" s="539"/>
      <c r="EB259" s="525">
        <f>IF(OR(B259&lt;FV259,B259&gt;FW259),(MIN(BF259+BY259+CT259+MAX(Sheet1!AA257+AQ259-73,0),K259)),0)</f>
        <v>0</v>
      </c>
      <c r="EC259" s="539"/>
      <c r="ED259" s="539">
        <f t="shared" si="633"/>
        <v>16.082383252818037</v>
      </c>
      <c r="EE259" s="539"/>
      <c r="EF259" s="539">
        <f>Sheet1!EH257+Sheet1!EI257+Sheet1!EJ257+Sheet1!EK257</f>
        <v>16.5</v>
      </c>
      <c r="EG259" s="1038">
        <f t="shared" si="569"/>
        <v>25.525499999999997</v>
      </c>
      <c r="EH259" s="525">
        <f t="shared" si="634"/>
        <v>0</v>
      </c>
      <c r="EI259" s="539">
        <f>IF(Sheet1!ET257=1,SUM('Calculations II'!AT259:BA259)+'Calculations II'!BC259+Sheet1!BV257+'Calculations II'!BE259+AP259,'Calculations II'!BK259)</f>
        <v>58.471229542673107</v>
      </c>
      <c r="EJ259" s="539">
        <f ca="1">EI259+'Calculations II'!D259+'Calculations II'!E259+'Calculations II'!O259</f>
        <v>57.90977992489168</v>
      </c>
      <c r="EK259" s="539"/>
      <c r="EL259" s="539"/>
      <c r="EM259" s="539">
        <f t="shared" si="635"/>
        <v>42617</v>
      </c>
      <c r="EN259" s="539">
        <f t="shared" si="636"/>
        <v>-16.620064412238328</v>
      </c>
      <c r="EO259" s="539">
        <f t="shared" si="637"/>
        <v>-25.711239645732693</v>
      </c>
      <c r="EP259" s="539">
        <v>0</v>
      </c>
      <c r="EQ259" s="539">
        <v>0</v>
      </c>
      <c r="ER259" s="539">
        <v>0</v>
      </c>
      <c r="ES259" s="525">
        <f t="shared" si="533"/>
        <v>2.2184230480316955</v>
      </c>
      <c r="ET259" s="539">
        <f>-(VLOOKUP(Sheet1!BQ257,Lookup!$O$4:$Q$262,2)-VLOOKUP(Sheet1!BQ256,Lookup!$O$4:$Q$262,2))/1000000</f>
        <v>1.1090832818870136</v>
      </c>
      <c r="EU259" s="539">
        <f>-(VLOOKUP(Sheet1!BR257,Lookup!$O$4:$Q$262,3)-VLOOKUP(Sheet1!BR256,Lookup!$O$4:$Q$262,3))/1000000</f>
        <v>1.1093397661446818</v>
      </c>
      <c r="EV259" s="539"/>
      <c r="EW259" s="539"/>
      <c r="EX259" s="539"/>
      <c r="EY259" s="539"/>
      <c r="EZ259" s="539"/>
      <c r="FA259" s="539"/>
      <c r="FB259" s="539"/>
      <c r="FC259" s="539"/>
      <c r="FD259" s="571">
        <f t="shared" ref="FD259:FD290" si="650">VLOOKUP(FJ257,hhdelev_wcm,4) -(((VLOOKUP(FJ257,hhdelev_wcm,3)-FJ257)/(VLOOKUP(FJ257,hhdelev_wcm,3)-VLOOKUP(FJ257,hhdelev_wcm,1)))*(VLOOKUP(FJ257,hhdelev_wcm,4)-VLOOKUP(FJ257,hhdelev_wcm,2)))</f>
        <v>1127.2527272726588</v>
      </c>
      <c r="FE259" s="571" t="e">
        <f t="shared" si="638"/>
        <v>#N/A</v>
      </c>
      <c r="FF259" s="572" t="e">
        <f t="shared" si="639"/>
        <v>#N/A</v>
      </c>
      <c r="FG259" s="573" t="s">
        <v>670</v>
      </c>
      <c r="FH259" s="573" t="s">
        <v>670</v>
      </c>
      <c r="FI259" s="571" t="e">
        <v>#N/A</v>
      </c>
      <c r="FJ259" s="738">
        <v>14833</v>
      </c>
      <c r="FK259" s="539"/>
      <c r="FL259" s="1034">
        <f t="shared" si="649"/>
        <v>109.43015632879475</v>
      </c>
      <c r="FM259" s="539"/>
      <c r="FN259" s="539"/>
      <c r="FO259" s="539">
        <f>O259+((Sheet1!CS257)*GPMtoMGD)</f>
        <v>71.91</v>
      </c>
      <c r="FP259" s="539">
        <f>IF(Sheet1!AA257+AQ259&lt;=Calculation!N259,AQ259,Calculation!N259-Sheet1!AA257)</f>
        <v>13.841803542673111</v>
      </c>
      <c r="FQ259" s="539">
        <f>(Sheet1!BP257+Sheet1!BO257)/694.4</f>
        <v>2.8555587557603688</v>
      </c>
      <c r="FR259" s="545"/>
      <c r="FS259" s="545"/>
      <c r="FT259" s="545"/>
      <c r="FU259" s="545"/>
      <c r="FV259" s="1309">
        <f t="shared" si="534"/>
        <v>42527</v>
      </c>
      <c r="FW259" s="1309">
        <f t="shared" si="535"/>
        <v>42662</v>
      </c>
      <c r="FX259" s="545"/>
      <c r="FY259" s="545">
        <f>Sheet1!DA257-Sheet1!CZ257-Sheet1!AE257</f>
        <v>-120.24476999999999</v>
      </c>
      <c r="FZ259" s="539">
        <f t="shared" si="570"/>
        <v>-0.69572368602542167</v>
      </c>
      <c r="GA259" s="539"/>
      <c r="GB259" s="539" t="str">
        <f t="shared" si="536"/>
        <v>n</v>
      </c>
      <c r="GC259" s="543">
        <f t="shared" si="537"/>
        <v>42415</v>
      </c>
      <c r="GD259" s="1309">
        <f t="shared" si="538"/>
        <v>42526</v>
      </c>
      <c r="GE259" s="539">
        <f t="shared" si="554"/>
        <v>6520</v>
      </c>
      <c r="GF259" s="1309">
        <f t="shared" si="539"/>
        <v>42527</v>
      </c>
      <c r="GG259" s="539">
        <f t="shared" si="582"/>
        <v>3260</v>
      </c>
      <c r="GH259" s="543">
        <f t="shared" si="540"/>
        <v>42675</v>
      </c>
      <c r="GJ259" s="525">
        <f t="shared" si="541"/>
        <v>0</v>
      </c>
      <c r="GK259" s="539" t="str">
        <f t="shared" si="640"/>
        <v/>
      </c>
      <c r="GL259" s="539">
        <f t="shared" si="542"/>
        <v>0</v>
      </c>
      <c r="GM259" s="539" t="str">
        <f t="shared" si="543"/>
        <v/>
      </c>
      <c r="GN259" s="539">
        <f>IF(GK259="P",Lookup!$M$12,IF(GK259="PP",Lookup!$M$13,IF(GK259="PPP",Lookup!$M$14,IF(GK259="T",Lookup!$M$15,IF(GK259="TP",Lookup!$M$16,IF(GK259="TPP",Lookup!$M$17,IF(GK259="TPPP",Lookup!$M$18,0)))))))*GJ259</f>
        <v>0</v>
      </c>
      <c r="GO259" s="539">
        <f t="shared" si="544"/>
        <v>0</v>
      </c>
      <c r="GP259" s="539">
        <f t="shared" si="641"/>
        <v>2653.9791859183642</v>
      </c>
      <c r="GQ259" s="990">
        <f t="shared" si="585"/>
        <v>865.05188589255681</v>
      </c>
      <c r="GR259" s="539"/>
      <c r="GS259" s="539">
        <f t="shared" si="545"/>
        <v>0</v>
      </c>
      <c r="GT259" s="539" t="str">
        <f t="shared" si="546"/>
        <v/>
      </c>
      <c r="GU259" s="539">
        <f>IF(GK259="P",Lookup!$N$12,IF(GK259="PP",Lookup!$N$13,IF(GK259="PPP",Lookup!$N$14,IF(GK259="T",Lookup!$N$15,IF(GK259="TP",Lookup!$N$16,IF(GK259="TPP",Lookup!$N$17,IF(GK259="TPPP",Lookup!$N$18,0)))))))*GJ259</f>
        <v>0</v>
      </c>
      <c r="GV259" s="539">
        <f t="shared" si="547"/>
        <v>0</v>
      </c>
      <c r="GW259" s="539">
        <f t="shared" si="642"/>
        <v>650.57889384198461</v>
      </c>
      <c r="GX259" s="990">
        <f t="shared" si="586"/>
        <v>212.05309447261558</v>
      </c>
      <c r="GY259" s="539"/>
      <c r="GZ259" s="539">
        <f t="shared" si="548"/>
        <v>0</v>
      </c>
      <c r="HA259" s="539" t="str">
        <f t="shared" si="549"/>
        <v/>
      </c>
      <c r="HB259" s="539">
        <f>IF(GK259="P",Lookup!$N$12,IF(GK259="PP",Lookup!$N$13,IF(GK259="PPP",Lookup!$N$14,IF(GK259="T",Lookup!$N$15,IF(GK259="TP",Lookup!$N$16,IF(GK259="TPP",Lookup!$N$17,IF(GK259="TPPP",Lookup!$N$18,0)))))))*GJ259</f>
        <v>0</v>
      </c>
      <c r="HC259" s="525">
        <f t="shared" si="643"/>
        <v>0</v>
      </c>
      <c r="HD259" s="539">
        <f t="shared" si="644"/>
        <v>592.70260226491428</v>
      </c>
      <c r="HE259" s="539">
        <f t="shared" si="552"/>
        <v>193.18859265479605</v>
      </c>
      <c r="HF259" s="539"/>
      <c r="HG259" s="539">
        <f t="shared" si="550"/>
        <v>0</v>
      </c>
      <c r="HH259" s="539" t="str">
        <f t="shared" si="551"/>
        <v/>
      </c>
      <c r="HI259" s="539">
        <f>IF(GK259="P",Lookup!$N$12,IF(GK259="PP",Lookup!$N$13,IF(GK259="PPP",Lookup!$N$14,IF(GK259="T",Lookup!$N$15,IF(GK259="TP",Lookup!$N$16,IF(GK259="TPP",Lookup!$N$17,IF(GK259="TPPP",Lookup!$N$18,0)))))))*GJ259</f>
        <v>0</v>
      </c>
      <c r="HJ259" s="525">
        <f t="shared" si="645"/>
        <v>0</v>
      </c>
      <c r="HK259" s="539">
        <f t="shared" si="646"/>
        <v>268.19960481410004</v>
      </c>
      <c r="HL259" s="539">
        <f t="shared" si="553"/>
        <v>87.418384880736639</v>
      </c>
      <c r="HM259" s="539"/>
      <c r="HN259" s="545"/>
      <c r="HO259" s="545"/>
      <c r="HP259" s="545"/>
      <c r="HQ259" s="545">
        <f>IF(AND(B259&gt;=$FV$4,B259&lt;=$FW$4),MAX(110/1.02+$HQ$6+MIN(113/1.02,G259),IF($HV$6-(Sheet1!DA257-Sheet1!DB257)+MIN(113/1.02,G259)&lt;G259+FL259,$HV$6-(Sheet1!DA257-Sheet1!DB257)+MIN(113/1.02,G259),G259+FL259)),MIN(110/1.02+$HQ$6+113/1.02,G259))</f>
        <v>244.78431372549019</v>
      </c>
      <c r="HR259" s="545">
        <f t="shared" si="571"/>
        <v>249.68</v>
      </c>
      <c r="HS259" s="545">
        <f>HR259+(Sheet1!DA257-Sheet1!DB257)</f>
        <v>380.68</v>
      </c>
      <c r="HT259" s="545">
        <f t="shared" si="572"/>
        <v>86.365323107890489</v>
      </c>
      <c r="HU259" s="545">
        <f t="shared" si="573"/>
        <v>294.3146768921095</v>
      </c>
      <c r="HV259" s="545">
        <f t="shared" si="574"/>
        <v>0</v>
      </c>
      <c r="HW259" s="537" t="str">
        <f t="shared" si="575"/>
        <v/>
      </c>
      <c r="HX259" s="545">
        <f t="shared" si="576"/>
        <v>139.50444662877712</v>
      </c>
      <c r="HY259" s="545">
        <f>Sheet1!CZ257</f>
        <v>410</v>
      </c>
      <c r="HZ259" s="545">
        <f t="shared" si="577"/>
        <v>25.711239645732693</v>
      </c>
      <c r="IA259" s="545">
        <f t="shared" si="578"/>
        <v>86.365323107890489</v>
      </c>
      <c r="IB259" s="545">
        <f t="shared" si="579"/>
        <v>384.28876035426731</v>
      </c>
      <c r="IC259" s="1038" t="str">
        <f t="shared" si="580"/>
        <v/>
      </c>
      <c r="ID259" s="545">
        <f t="shared" si="581"/>
        <v>297.92343724637681</v>
      </c>
      <c r="IE259" s="545">
        <f>Sheet1!DB257</f>
        <v>270</v>
      </c>
      <c r="IF259" s="537">
        <f>Sheet1!DA257</f>
        <v>401</v>
      </c>
      <c r="II259" s="1328">
        <f t="shared" si="555"/>
        <v>17.215583252818035</v>
      </c>
    </row>
    <row r="260" spans="1:243" x14ac:dyDescent="0.2">
      <c r="A260" s="557" t="s">
        <v>4</v>
      </c>
      <c r="B260" s="535">
        <v>42618</v>
      </c>
      <c r="C260" s="540">
        <v>0</v>
      </c>
      <c r="D260" s="509">
        <v>200</v>
      </c>
      <c r="E260" s="509">
        <v>400</v>
      </c>
      <c r="F260" s="509">
        <v>250</v>
      </c>
      <c r="G260" s="539">
        <f>DR260+Sheet1!CZ258</f>
        <v>153.51991931397123</v>
      </c>
      <c r="H260" s="1094">
        <f>MAX(MIN(M260-D260*CFStoMGD-IF(AND($B260&gt;=$GC260,$B260&lt;=$GH260),MIN($O260-$ED260,113*CFStoMGD),MAX($O260-100*CFStoMGD,0)),M260+(Sheet1!DA258-Sheet1!DB258-E260)*CFStoMGD-IF(AND($B260&gt;=$GC260,$B260&lt;=$GH260),MIN($O260-$ED260,113*CFStoMGD),MAX($O260-100*CFStoMGD,0))),0)</f>
        <v>0</v>
      </c>
      <c r="I260" s="538">
        <f>IF(Sheet1!DA258&gt;=E260,(Sheet1!DA258-E260+P260)*CFStoMGD,0)</f>
        <v>0</v>
      </c>
      <c r="J260" s="1012">
        <f>IF(Sheet1!DB258&gt;=D260,(Sheet1!DB258-D260+P260)*CFStoMGD,0)</f>
        <v>112.59182009599999</v>
      </c>
      <c r="K260" s="833">
        <f t="shared" si="556"/>
        <v>0</v>
      </c>
      <c r="L260" s="539">
        <f>Sheet1!AA258+Sheet1!AB258-Sheet1!L258+(Sheet1!DA258-F260)*CFStoMGD-S260-T260-U260</f>
        <v>150.49246766428104</v>
      </c>
      <c r="M260" s="539">
        <f t="shared" si="587"/>
        <v>101.21998136144202</v>
      </c>
      <c r="N260" s="839">
        <f>IF(Sheet1!DA258&gt;=F260,MIN(113*CFStoMGD,MIN(MAX(L260,0),MAX(M260,0))),0)</f>
        <v>73.043199999999999</v>
      </c>
      <c r="O260" s="542">
        <f>Sheet1!AA258+Sheet1!AB258</f>
        <v>71.87</v>
      </c>
      <c r="P260" s="542">
        <f t="shared" si="588"/>
        <v>111.18288999999999</v>
      </c>
      <c r="Q260" s="827">
        <f t="shared" si="557"/>
        <v>56.118067664281071</v>
      </c>
      <c r="R260" s="827">
        <f t="shared" si="525"/>
        <v>16</v>
      </c>
      <c r="S260" s="827">
        <f t="shared" si="526"/>
        <v>0</v>
      </c>
      <c r="T260" s="827">
        <f t="shared" si="527"/>
        <v>0</v>
      </c>
      <c r="U260" s="827">
        <f t="shared" si="558"/>
        <v>15.751932335718934</v>
      </c>
      <c r="V260" s="827"/>
      <c r="W260" s="827">
        <f t="shared" si="528"/>
        <v>0</v>
      </c>
      <c r="X260" s="827">
        <f t="shared" si="529"/>
        <v>0</v>
      </c>
      <c r="Y260" s="827" t="str">
        <f t="shared" si="530"/>
        <v>FALSE</v>
      </c>
      <c r="Z260" s="827">
        <f t="shared" si="531"/>
        <v>71.87</v>
      </c>
      <c r="AA260" s="827">
        <f t="shared" si="532"/>
        <v>71.87</v>
      </c>
      <c r="AB260" s="1078">
        <f t="shared" si="559"/>
        <v>86.814650676642813</v>
      </c>
      <c r="AC260" s="542">
        <f>Sheet1!Y258*MGDtoCFS</f>
        <v>63.411529999999999</v>
      </c>
      <c r="AD260" s="542">
        <f>Sheet1!Z258*MGDtoCFS</f>
        <v>47.833240000000004</v>
      </c>
      <c r="AE260" s="542">
        <f>Sheet1!AA258*MGDtoCFS</f>
        <v>63.287769999999995</v>
      </c>
      <c r="AF260" s="542">
        <f>Sheet1!AB258*MGDtoCFS</f>
        <v>47.895119999999999</v>
      </c>
      <c r="AG260" s="542">
        <f>Sheet1!L258*MGDtoCFS</f>
        <v>0</v>
      </c>
      <c r="AH260" s="525">
        <f t="shared" si="589"/>
        <v>16.252856213402733</v>
      </c>
      <c r="AI260" s="1078">
        <f t="shared" si="590"/>
        <v>25.143168562134026</v>
      </c>
      <c r="AJ260" s="539">
        <f t="shared" si="591"/>
        <v>0</v>
      </c>
      <c r="AK260" s="539">
        <f t="shared" si="592"/>
        <v>0</v>
      </c>
      <c r="AL260" s="539">
        <f>(VLOOKUP(Sheet1!DC258,hhdcap_wcm,4)-(((VLOOKUP(Sheet1!DC258,hhdcap_wcm,3)-Sheet1!DC258)/(VLOOKUP(Sheet1!DC258,hhdcap_wcm,3)-VLOOKUP(Sheet1!DC258,hhdcap_wcm,1)))*(VLOOKUP(Sheet1!DC258,hhdcap_wcm,4)-VLOOKUP(Sheet1!DC258,hhdcap_wcm,2))))</f>
        <v>29286.000000075368</v>
      </c>
      <c r="AM260" s="539">
        <f t="shared" si="593"/>
        <v>-508.60000000039508</v>
      </c>
      <c r="AN260" s="1054">
        <f t="shared" si="594"/>
        <v>1341.4591016873023</v>
      </c>
      <c r="AO260" s="539">
        <f t="shared" si="595"/>
        <v>4115.5965239766438</v>
      </c>
      <c r="AP260" s="539">
        <f>Sheet1!BA258+Sheet1!BB258+Sheet1!BN258+CD260</f>
        <v>15.1</v>
      </c>
      <c r="AQ260" s="539">
        <f>Sheet1!BN258+(DO260*Sheet1!BN258)</f>
        <v>14.200910865322054</v>
      </c>
      <c r="AR260" s="539">
        <f>Sheet1!BA258+CD260</f>
        <v>0</v>
      </c>
      <c r="AS260" s="539">
        <f>Sheet1!BA258+Sheet1!BB258+CD260</f>
        <v>1</v>
      </c>
      <c r="AT260" s="661">
        <f>0</f>
        <v>0</v>
      </c>
      <c r="AU260" s="990">
        <f>BA260+MAX(Sheet1!EH258,(O260-Q260-ED260-S260))</f>
        <v>0</v>
      </c>
      <c r="AV260" s="539">
        <f>IF(OR(B260&gt;=GD260,B260&lt;GC260),0,15/36*K260-MAX(0,64.6-(137.6-(Sheet1!AA258+Sheet1!AB258))))</f>
        <v>0</v>
      </c>
      <c r="AW260" s="1048"/>
      <c r="AX260" s="661"/>
      <c r="AY260" s="661">
        <f t="shared" si="560"/>
        <v>640.0909577310124</v>
      </c>
      <c r="AZ260" s="661">
        <f t="shared" si="561"/>
        <v>0</v>
      </c>
      <c r="BA260" s="1078">
        <f t="shared" si="562"/>
        <v>0</v>
      </c>
      <c r="BB260" s="1038">
        <f t="shared" si="596"/>
        <v>865.05188589255681</v>
      </c>
      <c r="BC260" s="1060">
        <f t="shared" si="563"/>
        <v>0</v>
      </c>
      <c r="BD260" s="1038">
        <f ca="1">IF(B260&gt;(Summary!$A$1-1),#N/A,BB260*MGtoAF)</f>
        <v>2653.9791859183642</v>
      </c>
      <c r="BE260" s="539">
        <f>Sheet1!BG258+Sheet1!BH258+Sheet1!BI258-BM260</f>
        <v>5.46</v>
      </c>
      <c r="BF260" s="539">
        <f t="shared" si="597"/>
        <v>5.4990761223162004</v>
      </c>
      <c r="BG260" s="539">
        <f>IF(Sheet1!EP258="FM",BM260,0)</f>
        <v>0</v>
      </c>
      <c r="BH260" s="539">
        <f t="shared" si="598"/>
        <v>0</v>
      </c>
      <c r="BI260" s="539">
        <f>IF(Sheet1!EP258="OTHER",BM260,0)</f>
        <v>0</v>
      </c>
      <c r="BJ260" s="539">
        <f t="shared" si="599"/>
        <v>0</v>
      </c>
      <c r="BK260" s="539">
        <f t="shared" si="600"/>
        <v>5.46</v>
      </c>
      <c r="BL260" s="539">
        <f t="shared" si="601"/>
        <v>5.4990761223162004</v>
      </c>
      <c r="BM260" s="539">
        <f>IF(OR(Sheet1!EP258="FM", Sheet1!EP258="OTHER"),SUM(Sheet1!BG258:'Sheet1'!BI258),0)</f>
        <v>0</v>
      </c>
      <c r="BN260" s="525">
        <f>IF(AND($B260&gt;=$FV260,$B260&lt;=$FW260),MAX(BF260,Sheet1!EI258,0),MAX(BF260-(7/36)*$K260,0))</f>
        <v>6</v>
      </c>
      <c r="BO260" s="539">
        <f t="shared" si="602"/>
        <v>0</v>
      </c>
      <c r="BP260" s="525">
        <f t="shared" si="603"/>
        <v>0</v>
      </c>
      <c r="BQ260" s="525">
        <f>IF(AND($O260&gt;0,Sheet1!EM258=1),(1-($O260-Sheet1!$L258)/$O260)*BL260,0)</f>
        <v>0</v>
      </c>
      <c r="BR260" s="525">
        <f>IF(AND(Sheet1!$L258=0,Sheet1!$L257=0, Calculation!BK260&lt;Sheet1!$EI258-0.1,Sheet1!$EI258=Sheet1!$EI257,Sheet1!$EI258=Sheet1!$EI259),BL260-BQ260,BL260-BQ260)</f>
        <v>5.4990761223162004</v>
      </c>
      <c r="BS260" s="1054" t="str">
        <f t="shared" si="564"/>
        <v/>
      </c>
      <c r="BT260" s="1054">
        <f t="shared" si="565"/>
        <v>0</v>
      </c>
      <c r="BU260" s="539">
        <f t="shared" si="604"/>
        <v>206.05309447261558</v>
      </c>
      <c r="BV260" s="539"/>
      <c r="BW260" s="539">
        <f ca="1">IF(B260&gt;(Summary!$A$1-1),#N/A,BU260*MGtoAF)</f>
        <v>632.17089384198459</v>
      </c>
      <c r="BX260" s="539">
        <f>Sheet1!BC258+Sheet1!BD258+Sheet1!BE258+Sheet1!BF258-CG260-CH260</f>
        <v>3.17</v>
      </c>
      <c r="BY260" s="539">
        <f t="shared" si="605"/>
        <v>3.192687052700065</v>
      </c>
      <c r="BZ260" s="539">
        <f>IF(Sheet1!EQ258="FM",CH260,0)</f>
        <v>0</v>
      </c>
      <c r="CA260" s="539">
        <f t="shared" si="606"/>
        <v>0</v>
      </c>
      <c r="CB260" s="539">
        <f>IF(Sheet1!EQ258="OTHER",CH260,0)</f>
        <v>0</v>
      </c>
      <c r="CC260" s="539">
        <f t="shared" si="607"/>
        <v>0</v>
      </c>
      <c r="CD260" s="539">
        <f t="shared" si="608"/>
        <v>0</v>
      </c>
      <c r="CE260" s="539">
        <f t="shared" si="609"/>
        <v>3.17</v>
      </c>
      <c r="CF260" s="539">
        <f t="shared" si="610"/>
        <v>3.192687052700065</v>
      </c>
      <c r="CG260" s="539">
        <f>IF(Sheet1!EQ258="CWA",SUM(Sheet1!BC258:'Sheet1'!BF258),0)</f>
        <v>0</v>
      </c>
      <c r="CH260" s="539">
        <f>IF(OR(Sheet1!EQ258="FM", Sheet1!EQ258="OTHER"),SUM(Sheet1!BC258:'Sheet1'!BF258),0)</f>
        <v>0</v>
      </c>
      <c r="CI260" s="525">
        <f>IF(AND($B260&gt;=$FV260,$B260&lt;=$FW260),MAX(CF260,Sheet1!EJ258,0),MAX(CF260-(7/36)*$K260,0))</f>
        <v>3.192687052700065</v>
      </c>
      <c r="CJ260" s="539">
        <f t="shared" si="611"/>
        <v>0</v>
      </c>
      <c r="CK260" s="525">
        <f t="shared" si="612"/>
        <v>0</v>
      </c>
      <c r="CL260" s="525">
        <f>IF(AND($O260&gt;0,Sheet1!EN258=1),(1-($O260-Sheet1!$L258)/$O260)*CF260,0)</f>
        <v>0</v>
      </c>
      <c r="CM260" s="525">
        <f>IF(AND(Sheet1!$L258=0,Sheet1!$L257=0, Calculation!CE260&lt;Sheet1!EJ258-0.1,Sheet1!EJ258=Sheet1!EJ257,Sheet1!EJ258=Sheet1!EJ259),CF260-CL260,CF260-CL260)</f>
        <v>3.192687052700065</v>
      </c>
      <c r="CN260" s="1059" t="str">
        <f t="shared" si="566"/>
        <v/>
      </c>
      <c r="CO260" s="1054">
        <f t="shared" si="567"/>
        <v>0</v>
      </c>
      <c r="CP260" s="539">
        <f t="shared" si="613"/>
        <v>189.995905602096</v>
      </c>
      <c r="CQ260" s="539"/>
      <c r="CR260" s="539">
        <f ca="1">IF(B260&gt;(Summary!$A$1-1),#N/A,CP260*MGtoAF)</f>
        <v>582.90743838723051</v>
      </c>
      <c r="CS260" s="539">
        <f>Sheet1!BK258+Sheet1!BL258+Sheet1!BM258-Sheet1!ER258-DA260</f>
        <v>7.01</v>
      </c>
      <c r="CT260" s="539">
        <f t="shared" si="614"/>
        <v>7.0601691607026673</v>
      </c>
      <c r="CU260" s="539">
        <f>IF(Sheet1!ER258="FM",DA260,0)</f>
        <v>0</v>
      </c>
      <c r="CV260" s="539">
        <f t="shared" si="615"/>
        <v>0</v>
      </c>
      <c r="CW260" s="539">
        <f>IF(Sheet1!ER258="OTHER",DA260,0)</f>
        <v>0</v>
      </c>
      <c r="CX260" s="539">
        <f t="shared" si="616"/>
        <v>0</v>
      </c>
      <c r="CY260" s="539">
        <f t="shared" si="647"/>
        <v>7.01</v>
      </c>
      <c r="CZ260" s="539">
        <f t="shared" si="648"/>
        <v>7.0601691607026673</v>
      </c>
      <c r="DA260" s="539">
        <f>IF(OR(Sheet1!ER258="FM", Sheet1!ER258="OTHER"),SUM(Sheet1!BK258:'Sheet1'!BM258),0)</f>
        <v>0</v>
      </c>
      <c r="DB260" s="1030">
        <f>IF(AND($B260&gt;=$FV260,$B260&lt;=$FW260),MAX($CT260,Sheet1!EK258,0),MAX($CT260-(7/36)*$K260,0))</f>
        <v>7.0601691607026673</v>
      </c>
      <c r="DC260" s="1031">
        <f t="shared" si="619"/>
        <v>0</v>
      </c>
      <c r="DD260" s="1030">
        <f t="shared" si="620"/>
        <v>0</v>
      </c>
      <c r="DE260" s="525">
        <f>IF(AND($O260&gt;0,Sheet1!EO258=1),(1-($O260-Sheet1!$L258)/$O260)*CZ260,0)</f>
        <v>0</v>
      </c>
      <c r="DF260" s="525">
        <f>IF(AND(Sheet1!$L258=0,Sheet1!$L257=0, Calculation!CY260&lt;Sheet1!$EK258-0.1,Sheet1!$EK258=Sheet1!$EK257,Sheet1!$EK258=Sheet1!$EK259),CZ260-DE260,CZ260-DE260)</f>
        <v>7.0601691607026673</v>
      </c>
      <c r="DG260" s="1059">
        <f t="shared" si="568"/>
        <v>0</v>
      </c>
      <c r="DH260" s="661">
        <f t="shared" si="621"/>
        <v>15.639999999999999</v>
      </c>
      <c r="DI260" s="539">
        <f t="shared" si="622"/>
        <v>80.358215720033968</v>
      </c>
      <c r="DJ260" s="661">
        <f t="shared" si="623"/>
        <v>15.751932335718934</v>
      </c>
      <c r="DK260" s="539">
        <f ca="1">IF(B260&gt;(Summary!$A$1-1),#N/A,DI260*MGtoAF)</f>
        <v>246.53900582906422</v>
      </c>
      <c r="DL260" s="661">
        <f t="shared" si="624"/>
        <v>15.64</v>
      </c>
      <c r="DM260" s="539">
        <f t="shared" si="625"/>
        <v>30.740000000000002</v>
      </c>
      <c r="DN260" s="539">
        <f>Sheet1!AB258-DM260</f>
        <v>0.21999999999999886</v>
      </c>
      <c r="DO260" s="758">
        <f t="shared" si="626"/>
        <v>7.1567989590110232E-3</v>
      </c>
      <c r="DP260" s="539">
        <f>(VLOOKUP(Sheet1!DC258,hhdcap_wcm,4)-(((VLOOKUP(Sheet1!DC258,hhdcap_wcm,3)-Sheet1!DC258)/(VLOOKUP(Sheet1!DC258,hhdcap_wcm,3)-VLOOKUP(Sheet1!DC258,hhdcap_wcm,1)))*(VLOOKUP(Sheet1!DC258,hhdcap_wcm,4)-VLOOKUP(Sheet1!DC258,hhdcap_wcm,2))))</f>
        <v>29286.000000075368</v>
      </c>
      <c r="DQ260" s="539">
        <f t="shared" si="627"/>
        <v>-508.60000000039508</v>
      </c>
      <c r="DR260" s="539">
        <f t="shared" si="628"/>
        <v>-256.48008068602877</v>
      </c>
      <c r="DS260" s="539">
        <f>Sheet1!EA258*AFtoMG</f>
        <v>0</v>
      </c>
      <c r="DT260" s="539">
        <f>Sheet1!EB258*AFtoMG</f>
        <v>0</v>
      </c>
      <c r="DU260" s="539">
        <f>Sheet1!EC258*AFtoMG</f>
        <v>0</v>
      </c>
      <c r="DV260" s="539">
        <f>Sheet1!ED258*AFtoMG</f>
        <v>0</v>
      </c>
      <c r="DW260" s="539">
        <f t="shared" si="629"/>
        <v>0</v>
      </c>
      <c r="DX260" s="539">
        <f t="shared" si="630"/>
        <v>0</v>
      </c>
      <c r="DY260" s="539">
        <f t="shared" si="631"/>
        <v>1341.4591016873023</v>
      </c>
      <c r="DZ260" s="539">
        <f t="shared" si="632"/>
        <v>4115.5965239766438</v>
      </c>
      <c r="EA260" s="539"/>
      <c r="EB260" s="525">
        <f>IF(OR(B260&lt;FV260,B260&gt;FW260),(MIN(BF260+BY260+CT260+MAX(Sheet1!AA258+AQ260-73,0),K260)),0)</f>
        <v>0</v>
      </c>
      <c r="EC260" s="539"/>
      <c r="ED260" s="539">
        <f t="shared" si="633"/>
        <v>15.751932335718934</v>
      </c>
      <c r="EE260" s="539"/>
      <c r="EF260" s="539">
        <f>Sheet1!EH258+Sheet1!EI258+Sheet1!EJ258+Sheet1!EK258</f>
        <v>16</v>
      </c>
      <c r="EG260" s="1038">
        <f t="shared" si="569"/>
        <v>24.751999999999999</v>
      </c>
      <c r="EH260" s="525">
        <f t="shared" si="634"/>
        <v>0</v>
      </c>
      <c r="EI260" s="539">
        <f>IF(Sheet1!ET258=1,SUM('Calculations II'!AT260:BA260)+'Calculations II'!BC260+Sheet1!BV258+'Calculations II'!BE260+AP260,'Calculations II'!BK260)</f>
        <v>64.632300865322051</v>
      </c>
      <c r="EJ260" s="539">
        <f ca="1">EI260+'Calculations II'!D260+'Calculations II'!E260+'Calculations II'!O260</f>
        <v>55.224453201153423</v>
      </c>
      <c r="EK260" s="539"/>
      <c r="EL260" s="539"/>
      <c r="EM260" s="539">
        <f t="shared" si="635"/>
        <v>42618</v>
      </c>
      <c r="EN260" s="539">
        <f t="shared" si="636"/>
        <v>-16.252856213402733</v>
      </c>
      <c r="EO260" s="539">
        <f t="shared" si="637"/>
        <v>-25.143168562134026</v>
      </c>
      <c r="EP260" s="539">
        <v>0</v>
      </c>
      <c r="EQ260" s="539">
        <v>0</v>
      </c>
      <c r="ER260" s="539">
        <v>0</v>
      </c>
      <c r="ES260" s="525">
        <f t="shared" si="533"/>
        <v>8.1733578387567114</v>
      </c>
      <c r="ET260" s="539">
        <f>-(VLOOKUP(Sheet1!BQ258,Lookup!$O$4:$Q$262,2)-VLOOKUP(Sheet1!BQ257,Lookup!$O$4:$Q$262,2))/1000000</f>
        <v>4.0169878722129129</v>
      </c>
      <c r="EU260" s="539">
        <f>-(VLOOKUP(Sheet1!BR258,Lookup!$O$4:$Q$262,3)-VLOOKUP(Sheet1!BR257,Lookup!$O$4:$Q$262,3))/1000000</f>
        <v>4.1563699665437976</v>
      </c>
      <c r="EV260" s="539"/>
      <c r="EW260" s="539"/>
      <c r="EX260" s="539"/>
      <c r="EY260" s="539"/>
      <c r="EZ260" s="539"/>
      <c r="FA260" s="539"/>
      <c r="FB260" s="539"/>
      <c r="FC260" s="539"/>
      <c r="FD260" s="571">
        <f t="shared" si="650"/>
        <v>1126.854716981064</v>
      </c>
      <c r="FE260" s="571" t="e">
        <f t="shared" si="638"/>
        <v>#N/A</v>
      </c>
      <c r="FF260" s="572" t="e">
        <f t="shared" si="639"/>
        <v>#N/A</v>
      </c>
      <c r="FG260" s="573" t="s">
        <v>670</v>
      </c>
      <c r="FH260" s="573" t="s">
        <v>670</v>
      </c>
      <c r="FI260" s="571" t="e">
        <v>#N/A</v>
      </c>
      <c r="FJ260" s="738">
        <v>14616</v>
      </c>
      <c r="FK260" s="539"/>
      <c r="FL260" s="1034">
        <f t="shared" si="649"/>
        <v>108.92586989409985</v>
      </c>
      <c r="FM260" s="539"/>
      <c r="FN260" s="539"/>
      <c r="FO260" s="539">
        <f>O260+((Sheet1!CS258)*GPMtoMGD)</f>
        <v>71.87</v>
      </c>
      <c r="FP260" s="539">
        <f>IF(Sheet1!AA258+AQ260&lt;=Calculation!N260,AQ260,Calculation!N260-Sheet1!AA258)</f>
        <v>14.200910865322054</v>
      </c>
      <c r="FQ260" s="539">
        <f>(Sheet1!BP258+Sheet1!BO258)/694.4</f>
        <v>2.7384792626728109</v>
      </c>
      <c r="FR260" s="545"/>
      <c r="FS260" s="545"/>
      <c r="FT260" s="545"/>
      <c r="FU260" s="545"/>
      <c r="FV260" s="1309">
        <f t="shared" si="534"/>
        <v>42527</v>
      </c>
      <c r="FW260" s="1309">
        <f t="shared" si="535"/>
        <v>42662</v>
      </c>
      <c r="FX260" s="545"/>
      <c r="FY260" s="545">
        <f>Sheet1!DA258-Sheet1!CZ258-Sheet1!AE258</f>
        <v>-125.18289</v>
      </c>
      <c r="FZ260" s="539">
        <f t="shared" si="570"/>
        <v>-0.81541789859843683</v>
      </c>
      <c r="GA260" s="539"/>
      <c r="GB260" s="539" t="str">
        <f t="shared" si="536"/>
        <v>n</v>
      </c>
      <c r="GC260" s="543">
        <f t="shared" si="537"/>
        <v>42415</v>
      </c>
      <c r="GD260" s="1309">
        <f t="shared" si="538"/>
        <v>42526</v>
      </c>
      <c r="GE260" s="539">
        <f t="shared" si="554"/>
        <v>6520</v>
      </c>
      <c r="GF260" s="1309">
        <f t="shared" si="539"/>
        <v>42527</v>
      </c>
      <c r="GG260" s="539">
        <f t="shared" si="582"/>
        <v>3260</v>
      </c>
      <c r="GH260" s="543">
        <f t="shared" si="540"/>
        <v>42675</v>
      </c>
      <c r="GJ260" s="525">
        <f t="shared" si="541"/>
        <v>0</v>
      </c>
      <c r="GK260" s="539" t="str">
        <f t="shared" si="640"/>
        <v/>
      </c>
      <c r="GL260" s="539">
        <f t="shared" si="542"/>
        <v>0</v>
      </c>
      <c r="GM260" s="539" t="str">
        <f t="shared" si="543"/>
        <v/>
      </c>
      <c r="GN260" s="539">
        <f>IF(GK260="P",Lookup!$M$12,IF(GK260="PP",Lookup!$M$13,IF(GK260="PPP",Lookup!$M$14,IF(GK260="T",Lookup!$M$15,IF(GK260="TP",Lookup!$M$16,IF(GK260="TPP",Lookup!$M$17,IF(GK260="TPPP",Lookup!$M$18,0)))))))*GJ260</f>
        <v>0</v>
      </c>
      <c r="GO260" s="539">
        <f t="shared" si="544"/>
        <v>0</v>
      </c>
      <c r="GP260" s="539">
        <f t="shared" si="641"/>
        <v>2653.9791859183642</v>
      </c>
      <c r="GQ260" s="990">
        <f t="shared" si="585"/>
        <v>865.05188589255681</v>
      </c>
      <c r="GR260" s="539"/>
      <c r="GS260" s="539">
        <f t="shared" si="545"/>
        <v>0</v>
      </c>
      <c r="GT260" s="539" t="str">
        <f t="shared" si="546"/>
        <v/>
      </c>
      <c r="GU260" s="539">
        <f>IF(GK260="P",Lookup!$N$12,IF(GK260="PP",Lookup!$N$13,IF(GK260="PPP",Lookup!$N$14,IF(GK260="T",Lookup!$N$15,IF(GK260="TP",Lookup!$N$16,IF(GK260="TPP",Lookup!$N$17,IF(GK260="TPPP",Lookup!$N$18,0)))))))*GJ260</f>
        <v>0</v>
      </c>
      <c r="GV260" s="539">
        <f t="shared" si="547"/>
        <v>0</v>
      </c>
      <c r="GW260" s="539">
        <f t="shared" si="642"/>
        <v>632.17089384198459</v>
      </c>
      <c r="GX260" s="990">
        <f t="shared" si="586"/>
        <v>206.05309447261558</v>
      </c>
      <c r="GY260" s="539"/>
      <c r="GZ260" s="539">
        <f t="shared" si="548"/>
        <v>0</v>
      </c>
      <c r="HA260" s="539" t="str">
        <f t="shared" si="549"/>
        <v/>
      </c>
      <c r="HB260" s="539">
        <f>IF(GK260="P",Lookup!$N$12,IF(GK260="PP",Lookup!$N$13,IF(GK260="PPP",Lookup!$N$14,IF(GK260="T",Lookup!$N$15,IF(GK260="TP",Lookup!$N$16,IF(GK260="TPP",Lookup!$N$17,IF(GK260="TPPP",Lookup!$N$18,0)))))))*GJ260</f>
        <v>0</v>
      </c>
      <c r="HC260" s="525">
        <f t="shared" si="643"/>
        <v>0</v>
      </c>
      <c r="HD260" s="539">
        <f t="shared" si="644"/>
        <v>582.90743838723051</v>
      </c>
      <c r="HE260" s="539">
        <f t="shared" si="552"/>
        <v>189.995905602096</v>
      </c>
      <c r="HF260" s="539"/>
      <c r="HG260" s="539">
        <f t="shared" si="550"/>
        <v>0</v>
      </c>
      <c r="HH260" s="539" t="str">
        <f t="shared" si="551"/>
        <v/>
      </c>
      <c r="HI260" s="539">
        <f>IF(GK260="P",Lookup!$N$12,IF(GK260="PP",Lookup!$N$13,IF(GK260="PPP",Lookup!$N$14,IF(GK260="T",Lookup!$N$15,IF(GK260="TP",Lookup!$N$16,IF(GK260="TPP",Lookup!$N$17,IF(GK260="TPPP",Lookup!$N$18,0)))))))*GJ260</f>
        <v>0</v>
      </c>
      <c r="HJ260" s="525">
        <f t="shared" si="645"/>
        <v>0</v>
      </c>
      <c r="HK260" s="539">
        <f t="shared" si="646"/>
        <v>246.53900582906422</v>
      </c>
      <c r="HL260" s="539">
        <f t="shared" si="553"/>
        <v>80.358215720033968</v>
      </c>
      <c r="HM260" s="539"/>
      <c r="HN260" s="545"/>
      <c r="HO260" s="545"/>
      <c r="HP260" s="545"/>
      <c r="HQ260" s="545">
        <f>IF(AND(B260&gt;=$FV$4,B260&lt;=$FW$4),MAX(110/1.02+$HQ$6+MIN(113/1.02,G260),IF($HV$6-(Sheet1!DA258-Sheet1!DB258)+MIN(113/1.02,G260)&lt;G260+FL260,$HV$6-(Sheet1!DA258-Sheet1!DB258)+MIN(113/1.02,G260),G260+FL260)),MIN(110/1.02+$HQ$6+113/1.02,G260))</f>
        <v>242.78431372549019</v>
      </c>
      <c r="HR260" s="545">
        <f t="shared" si="571"/>
        <v>247.64000000000001</v>
      </c>
      <c r="HS260" s="545">
        <f>HR260+(Sheet1!DA258-Sheet1!DB258)</f>
        <v>380.64</v>
      </c>
      <c r="HT260" s="545">
        <f t="shared" si="572"/>
        <v>86.814650676642813</v>
      </c>
      <c r="HU260" s="545">
        <f t="shared" si="573"/>
        <v>293.82534932335716</v>
      </c>
      <c r="HV260" s="545">
        <f t="shared" si="574"/>
        <v>0</v>
      </c>
      <c r="HW260" s="537" t="str">
        <f t="shared" si="575"/>
        <v/>
      </c>
      <c r="HX260" s="545">
        <f t="shared" si="576"/>
        <v>142.0725177123758</v>
      </c>
      <c r="HY260" s="545">
        <f>Sheet1!CZ258</f>
        <v>410</v>
      </c>
      <c r="HZ260" s="545">
        <f t="shared" si="577"/>
        <v>25.143168562134026</v>
      </c>
      <c r="IA260" s="545">
        <f t="shared" si="578"/>
        <v>86.814650676642813</v>
      </c>
      <c r="IB260" s="545">
        <f t="shared" si="579"/>
        <v>384.85683143786599</v>
      </c>
      <c r="IC260" s="1038" t="str">
        <f t="shared" si="580"/>
        <v/>
      </c>
      <c r="ID260" s="545">
        <f t="shared" si="581"/>
        <v>298.04218076122316</v>
      </c>
      <c r="IE260" s="545">
        <f>Sheet1!DB258</f>
        <v>263</v>
      </c>
      <c r="IF260" s="537">
        <f>Sheet1!DA258</f>
        <v>396</v>
      </c>
      <c r="II260" s="1328">
        <f t="shared" si="555"/>
        <v>16.925132335718928</v>
      </c>
    </row>
    <row r="261" spans="1:243" x14ac:dyDescent="0.2">
      <c r="A261" s="557" t="s">
        <v>5</v>
      </c>
      <c r="B261" s="535">
        <v>42619</v>
      </c>
      <c r="C261" s="540">
        <v>0</v>
      </c>
      <c r="D261" s="509">
        <v>200</v>
      </c>
      <c r="E261" s="509">
        <v>400</v>
      </c>
      <c r="F261" s="509">
        <v>250</v>
      </c>
      <c r="G261" s="539">
        <f>DR261+Sheet1!CZ259</f>
        <v>151.65658093733913</v>
      </c>
      <c r="H261" s="1094">
        <f>MAX(MIN(M261-D261*CFStoMGD-IF(AND($B261&gt;=$GC261,$B261&lt;=$GH261),MIN($O261-$ED261,113*CFStoMGD),MAX($O261-100*CFStoMGD,0)),M261+(Sheet1!DA259-Sheet1!DB259-E261)*CFStoMGD-IF(AND($B261&gt;=$GC261,$B261&lt;=$GH261),MIN($O261-$ED261,113*CFStoMGD),MAX($O261-100*CFStoMGD,0))),0)</f>
        <v>0</v>
      </c>
      <c r="I261" s="538">
        <f>IF(Sheet1!DA259&gt;=E261,(Sheet1!DA259-E261+P261)*CFStoMGD,0)</f>
        <v>0</v>
      </c>
      <c r="J261" s="1012">
        <f>IF(Sheet1!DB259&gt;=D261,(Sheet1!DB259-D261+P261)*CFStoMGD,0)</f>
        <v>0</v>
      </c>
      <c r="K261" s="833">
        <f t="shared" si="556"/>
        <v>0</v>
      </c>
      <c r="L261" s="539">
        <f>Sheet1!AA259+Sheet1!AB259-Sheet1!L259+(Sheet1!DA259-F261)*CFStoMGD-S261-T261-U261</f>
        <v>151.05976227045073</v>
      </c>
      <c r="M261" s="539">
        <f t="shared" si="587"/>
        <v>99.991430196253944</v>
      </c>
      <c r="N261" s="839">
        <f>IF(Sheet1!DA259&gt;=F261,MIN(113*CFStoMGD,MIN(MAX(L261,0),MAX(M261,0))),0)</f>
        <v>73.043199999999999</v>
      </c>
      <c r="O261" s="542">
        <f>Sheet1!AA259+Sheet1!AB259</f>
        <v>76.02</v>
      </c>
      <c r="P261" s="542">
        <f t="shared" si="588"/>
        <v>117.60293999999999</v>
      </c>
      <c r="Q261" s="827">
        <f t="shared" si="557"/>
        <v>59.917362270450752</v>
      </c>
      <c r="R261" s="827">
        <f t="shared" si="525"/>
        <v>16</v>
      </c>
      <c r="S261" s="827">
        <f t="shared" si="526"/>
        <v>0</v>
      </c>
      <c r="T261" s="827">
        <f t="shared" si="527"/>
        <v>0</v>
      </c>
      <c r="U261" s="827">
        <f t="shared" si="558"/>
        <v>16.102637729549247</v>
      </c>
      <c r="V261" s="827"/>
      <c r="W261" s="827">
        <f t="shared" si="528"/>
        <v>0</v>
      </c>
      <c r="X261" s="827">
        <f t="shared" si="529"/>
        <v>0</v>
      </c>
      <c r="Y261" s="827" t="str">
        <f t="shared" si="530"/>
        <v>FALSE</v>
      </c>
      <c r="Z261" s="827">
        <f t="shared" si="531"/>
        <v>76.02</v>
      </c>
      <c r="AA261" s="827">
        <f t="shared" si="532"/>
        <v>76.02</v>
      </c>
      <c r="AB261" s="1078">
        <f t="shared" si="559"/>
        <v>92.692159432387314</v>
      </c>
      <c r="AC261" s="542">
        <f>Sheet1!Y259*MGDtoCFS</f>
        <v>63.287769999999995</v>
      </c>
      <c r="AD261" s="542">
        <f>Sheet1!Z259*MGDtoCFS</f>
        <v>47.895119999999999</v>
      </c>
      <c r="AE261" s="542">
        <f>Sheet1!AA259*MGDtoCFS</f>
        <v>52.443299999999994</v>
      </c>
      <c r="AF261" s="542">
        <f>Sheet1!AB259*MGDtoCFS</f>
        <v>65.159639999999996</v>
      </c>
      <c r="AG261" s="542">
        <f>Sheet1!L259*MGDtoCFS</f>
        <v>0</v>
      </c>
      <c r="AH261" s="525">
        <f>AU261+BN261+CI261+DB261</f>
        <v>16.102637729549247</v>
      </c>
      <c r="AI261" s="1078">
        <f t="shared" si="590"/>
        <v>24.910780567612683</v>
      </c>
      <c r="AJ261" s="539">
        <f t="shared" si="591"/>
        <v>0</v>
      </c>
      <c r="AK261" s="539">
        <f t="shared" si="592"/>
        <v>0</v>
      </c>
      <c r="AL261" s="539">
        <f>(VLOOKUP(Sheet1!DC259,hhdcap_wcm,4)-(((VLOOKUP(Sheet1!DC259,hhdcap_wcm,3)-Sheet1!DC259)/(VLOOKUP(Sheet1!DC259,hhdcap_wcm,3)-VLOOKUP(Sheet1!DC259,hhdcap_wcm,1)))*(VLOOKUP(Sheet1!DC259,hhdcap_wcm,4)-VLOOKUP(Sheet1!DC259,hhdcap_wcm,2))))</f>
        <v>28902.600000074111</v>
      </c>
      <c r="AM261" s="539">
        <f t="shared" si="593"/>
        <v>-383.40000000125656</v>
      </c>
      <c r="AN261" s="1054">
        <f t="shared" si="594"/>
        <v>1325.3564639577532</v>
      </c>
      <c r="AO261" s="539">
        <f t="shared" si="595"/>
        <v>4066.1936314223872</v>
      </c>
      <c r="AP261" s="539">
        <f>Sheet1!BA259+Sheet1!BB259+Sheet1!BN259+CD261</f>
        <v>25.9</v>
      </c>
      <c r="AQ261" s="539">
        <f>Sheet1!BN259+(DO261*Sheet1!BN259)</f>
        <v>25.012830908657282</v>
      </c>
      <c r="AR261" s="539">
        <f>Sheet1!BA259+CD261</f>
        <v>0</v>
      </c>
      <c r="AS261" s="539">
        <f>Sheet1!BA259+Sheet1!BB259+CD261</f>
        <v>1</v>
      </c>
      <c r="AT261" s="661">
        <f>0</f>
        <v>0</v>
      </c>
      <c r="AU261" s="990">
        <f>BA261+MAX(Sheet1!EH259,(O261-Q261-ED261-S261))</f>
        <v>0</v>
      </c>
      <c r="AV261" s="539">
        <f>IF(OR(B261&gt;=GD261,B261&lt;GC261),0,15/36*K261-MAX(0,64.6-(137.6-(Sheet1!AA259+Sheet1!AB259))))</f>
        <v>0</v>
      </c>
      <c r="AW261" s="1048"/>
      <c r="AX261" s="661"/>
      <c r="AY261" s="661">
        <f t="shared" si="560"/>
        <v>640.0909577310124</v>
      </c>
      <c r="AZ261" s="661">
        <f t="shared" si="561"/>
        <v>0</v>
      </c>
      <c r="BA261" s="1078">
        <f t="shared" si="562"/>
        <v>0</v>
      </c>
      <c r="BB261" s="1038">
        <f t="shared" si="596"/>
        <v>865.05188589255681</v>
      </c>
      <c r="BC261" s="1060">
        <f t="shared" si="563"/>
        <v>0</v>
      </c>
      <c r="BD261" s="1038">
        <f ca="1">IF(B261&gt;(Summary!$A$1-1),#N/A,BB261*MGtoAF)</f>
        <v>2653.9791859183642</v>
      </c>
      <c r="BE261" s="539">
        <f>Sheet1!BG259+Sheet1!BH259+Sheet1!BI259-BM261</f>
        <v>6.0299999999999994</v>
      </c>
      <c r="BF261" s="539">
        <f t="shared" si="597"/>
        <v>6.0573241116145944</v>
      </c>
      <c r="BG261" s="539">
        <f>IF(Sheet1!EP259="FM",BM261,0)</f>
        <v>0</v>
      </c>
      <c r="BH261" s="539">
        <f t="shared" si="598"/>
        <v>0</v>
      </c>
      <c r="BI261" s="539">
        <f>IF(Sheet1!EP259="OTHER",BM261,0)</f>
        <v>0</v>
      </c>
      <c r="BJ261" s="539">
        <f t="shared" si="599"/>
        <v>0</v>
      </c>
      <c r="BK261" s="539">
        <f t="shared" si="600"/>
        <v>6.0299999999999994</v>
      </c>
      <c r="BL261" s="539">
        <f t="shared" si="601"/>
        <v>6.0573241116145944</v>
      </c>
      <c r="BM261" s="539">
        <f>IF(OR(Sheet1!EP259="FM", Sheet1!EP259="OTHER"),SUM(Sheet1!BG259:'Sheet1'!BI259),0)</f>
        <v>0</v>
      </c>
      <c r="BN261" s="525">
        <f>IF(AND($B261&gt;=$FV261,$B261&lt;=$FW261),MAX(BF261,Sheet1!EI259,0),MAX(BF261-(7/36)*$K261,0))</f>
        <v>6.0573241116145944</v>
      </c>
      <c r="BO261" s="539">
        <f t="shared" si="602"/>
        <v>0</v>
      </c>
      <c r="BP261" s="525">
        <f t="shared" si="603"/>
        <v>0</v>
      </c>
      <c r="BQ261" s="525">
        <f>IF(AND($O261&gt;0,Sheet1!EM259=1),(1-($O261-Sheet1!$L259)/$O261)*BL261,0)</f>
        <v>0</v>
      </c>
      <c r="BR261" s="525">
        <f>IF(AND(Sheet1!$L259=0,Sheet1!$L258=0, Calculation!BK261&lt;Sheet1!$EI259-0.1,Sheet1!$EI259=Sheet1!$EI258,Sheet1!$EI259=Sheet1!$EI260),BL261-BQ261,BL261-BQ261)</f>
        <v>6.0573241116145944</v>
      </c>
      <c r="BS261" s="1054" t="str">
        <f t="shared" si="564"/>
        <v/>
      </c>
      <c r="BT261" s="1054">
        <f t="shared" si="565"/>
        <v>0</v>
      </c>
      <c r="BU261" s="539">
        <f t="shared" si="604"/>
        <v>199.99577036100098</v>
      </c>
      <c r="BV261" s="539"/>
      <c r="BW261" s="539">
        <f ca="1">IF(B261&gt;(Summary!$A$1-1),#N/A,BU261*MGtoAF)</f>
        <v>613.58702346755103</v>
      </c>
      <c r="BX261" s="539">
        <f>Sheet1!BC259+Sheet1!BD259+Sheet1!BE259+Sheet1!BF259-CG261-CH261</f>
        <v>2.99</v>
      </c>
      <c r="BY261" s="539">
        <f t="shared" si="605"/>
        <v>3.0035487717624614</v>
      </c>
      <c r="BZ261" s="539">
        <f>IF(Sheet1!EQ259="FM",CH261,0)</f>
        <v>0</v>
      </c>
      <c r="CA261" s="539">
        <f t="shared" si="606"/>
        <v>0</v>
      </c>
      <c r="CB261" s="539">
        <f>IF(Sheet1!EQ259="OTHER",CH261,0)</f>
        <v>0</v>
      </c>
      <c r="CC261" s="539">
        <f t="shared" si="607"/>
        <v>0</v>
      </c>
      <c r="CD261" s="539">
        <f t="shared" si="608"/>
        <v>0</v>
      </c>
      <c r="CE261" s="539">
        <f t="shared" si="609"/>
        <v>2.99</v>
      </c>
      <c r="CF261" s="539">
        <f t="shared" si="610"/>
        <v>3.0035487717624614</v>
      </c>
      <c r="CG261" s="539">
        <f>IF(Sheet1!EQ259="CWA",SUM(Sheet1!BC259:'Sheet1'!BF259),0)</f>
        <v>0</v>
      </c>
      <c r="CH261" s="539">
        <f>IF(OR(Sheet1!EQ259="FM", Sheet1!EQ259="OTHER"),SUM(Sheet1!BC259:'Sheet1'!BF259),0)</f>
        <v>0</v>
      </c>
      <c r="CI261" s="525">
        <f>IF(AND($B261&gt;=$FV261,$B261&lt;=$FW261),MAX(CF261,Sheet1!EJ259,0),MAX(CF261-(7/36)*$K261,0))</f>
        <v>3.0035487717624614</v>
      </c>
      <c r="CJ261" s="539">
        <f t="shared" si="611"/>
        <v>0</v>
      </c>
      <c r="CK261" s="525">
        <f t="shared" si="612"/>
        <v>0</v>
      </c>
      <c r="CL261" s="525">
        <f>IF(AND($O261&gt;0,Sheet1!EN259=1),(1-($O261-Sheet1!$L259)/$O261)*CF261,0)</f>
        <v>0</v>
      </c>
      <c r="CM261" s="525">
        <f>IF(AND(Sheet1!$L259=0,Sheet1!$L258=0, Calculation!CE261&lt;Sheet1!EJ259-0.1,Sheet1!EJ259=Sheet1!EJ258,Sheet1!EJ259=Sheet1!EJ260),CF261-CL261,CF261-CL261)</f>
        <v>3.0035487717624614</v>
      </c>
      <c r="CN261" s="1059" t="str">
        <f t="shared" si="566"/>
        <v/>
      </c>
      <c r="CO261" s="1054">
        <f t="shared" si="567"/>
        <v>0</v>
      </c>
      <c r="CP261" s="539">
        <f t="shared" si="613"/>
        <v>186.99235683033353</v>
      </c>
      <c r="CQ261" s="539"/>
      <c r="CR261" s="539">
        <f ca="1">IF(B261&gt;(Summary!$A$1-1),#N/A,CP261*MGtoAF)</f>
        <v>573.69255075546334</v>
      </c>
      <c r="CS261" s="539">
        <f>Sheet1!BK259+Sheet1!BL259+Sheet1!BM259-Sheet1!ER259-DA261</f>
        <v>7.01</v>
      </c>
      <c r="CT261" s="539">
        <f t="shared" si="614"/>
        <v>7.0417648461721916</v>
      </c>
      <c r="CU261" s="539">
        <f>IF(Sheet1!ER259="FM",DA261,0)</f>
        <v>0</v>
      </c>
      <c r="CV261" s="539">
        <f t="shared" si="615"/>
        <v>0</v>
      </c>
      <c r="CW261" s="539">
        <f>IF(Sheet1!ER259="OTHER",DA261,0)</f>
        <v>0</v>
      </c>
      <c r="CX261" s="539">
        <f t="shared" si="616"/>
        <v>0</v>
      </c>
      <c r="CY261" s="539">
        <f t="shared" si="647"/>
        <v>7.01</v>
      </c>
      <c r="CZ261" s="539">
        <f t="shared" si="648"/>
        <v>7.0417648461721916</v>
      </c>
      <c r="DA261" s="539">
        <f>IF(OR(Sheet1!ER259="FM", Sheet1!ER259="OTHER"),SUM(Sheet1!BK259:'Sheet1'!BM259),0)</f>
        <v>0</v>
      </c>
      <c r="DB261" s="1030">
        <f>IF(AND($B261&gt;=$FV261,$B261&lt;=$FW261),MAX($CT261,Sheet1!EK259,0),MAX($CT261-(7/36)*$K261,0))</f>
        <v>7.0417648461721916</v>
      </c>
      <c r="DC261" s="1031">
        <f t="shared" si="619"/>
        <v>0</v>
      </c>
      <c r="DD261" s="1030">
        <f t="shared" si="620"/>
        <v>0</v>
      </c>
      <c r="DE261" s="525">
        <f>IF(AND($O261&gt;0,Sheet1!EO259=1),(1-($O261-Sheet1!$L259)/$O261)*CZ261,0)</f>
        <v>0</v>
      </c>
      <c r="DF261" s="525">
        <f>IF(AND(Sheet1!$L259=0,Sheet1!$L258=0, Calculation!CY261&lt;Sheet1!$EK259-0.1,Sheet1!$EK259=Sheet1!$EK258,Sheet1!$EK259=Sheet1!$EK260),CZ261-DE261,CZ261-DE261)</f>
        <v>7.0417648461721916</v>
      </c>
      <c r="DG261" s="1059">
        <f t="shared" si="568"/>
        <v>0</v>
      </c>
      <c r="DH261" s="661">
        <f t="shared" si="621"/>
        <v>16.03</v>
      </c>
      <c r="DI261" s="539">
        <f t="shared" si="622"/>
        <v>73.316450873861783</v>
      </c>
      <c r="DJ261" s="661">
        <f t="shared" si="623"/>
        <v>16.102637729549247</v>
      </c>
      <c r="DK261" s="539">
        <f ca="1">IF(B261&gt;(Summary!$A$1-1),#N/A,DI261*MGtoAF)</f>
        <v>224.93487128100796</v>
      </c>
      <c r="DL261" s="661">
        <f t="shared" si="624"/>
        <v>16.03</v>
      </c>
      <c r="DM261" s="539">
        <f t="shared" si="625"/>
        <v>41.93</v>
      </c>
      <c r="DN261" s="539">
        <f>Sheet1!AB259-DM261</f>
        <v>0.18999999999999773</v>
      </c>
      <c r="DO261" s="758">
        <f t="shared" si="626"/>
        <v>4.5313617934652451E-3</v>
      </c>
      <c r="DP261" s="539">
        <f>(VLOOKUP(Sheet1!DC259,hhdcap_wcm,4)-(((VLOOKUP(Sheet1!DC259,hhdcap_wcm,3)-Sheet1!DC259)/(VLOOKUP(Sheet1!DC259,hhdcap_wcm,3)-VLOOKUP(Sheet1!DC259,hhdcap_wcm,1)))*(VLOOKUP(Sheet1!DC259,hhdcap_wcm,4)-VLOOKUP(Sheet1!DC259,hhdcap_wcm,2))))</f>
        <v>28902.600000074111</v>
      </c>
      <c r="DQ261" s="539">
        <f t="shared" si="627"/>
        <v>-383.40000000125656</v>
      </c>
      <c r="DR261" s="539">
        <f t="shared" si="628"/>
        <v>-193.34341906266087</v>
      </c>
      <c r="DS261" s="539">
        <f>Sheet1!EA259*AFtoMG</f>
        <v>0</v>
      </c>
      <c r="DT261" s="539">
        <f>Sheet1!EB259*AFtoMG</f>
        <v>0</v>
      </c>
      <c r="DU261" s="539">
        <f>Sheet1!EC259*AFtoMG</f>
        <v>0</v>
      </c>
      <c r="DV261" s="539">
        <f>Sheet1!ED259*AFtoMG</f>
        <v>0</v>
      </c>
      <c r="DW261" s="539">
        <f t="shared" si="629"/>
        <v>0</v>
      </c>
      <c r="DX261" s="539">
        <f t="shared" si="630"/>
        <v>0</v>
      </c>
      <c r="DY261" s="539">
        <f t="shared" si="631"/>
        <v>1325.3564639577532</v>
      </c>
      <c r="DZ261" s="539">
        <f t="shared" si="632"/>
        <v>4066.1936314223872</v>
      </c>
      <c r="EA261" s="539"/>
      <c r="EB261" s="525">
        <f>IF(OR(B261&lt;FV261,B261&gt;FW261),(MIN(BF261+BY261+CT261+MAX(Sheet1!AA259+AQ261-73,0),K261)),0)</f>
        <v>0</v>
      </c>
      <c r="EC261" s="539"/>
      <c r="ED261" s="539">
        <f t="shared" si="633"/>
        <v>16.102637729549247</v>
      </c>
      <c r="EE261" s="539"/>
      <c r="EF261" s="539">
        <f>Sheet1!EH259+Sheet1!EI259+Sheet1!EJ259+Sheet1!EK259</f>
        <v>16</v>
      </c>
      <c r="EG261" s="1038">
        <f t="shared" si="569"/>
        <v>24.751999999999999</v>
      </c>
      <c r="EH261" s="525">
        <f t="shared" si="634"/>
        <v>0</v>
      </c>
      <c r="EI261" s="539">
        <f>IF(Sheet1!ET259=1,SUM('Calculations II'!AT261:BA261)+'Calculations II'!BC261+Sheet1!BV259+'Calculations II'!BE261+AP261,'Calculations II'!BK261)</f>
        <v>59.763078908657278</v>
      </c>
      <c r="EJ261" s="539">
        <f ca="1">EI261+'Calculations II'!D261+'Calculations II'!E261+'Calculations II'!O261</f>
        <v>60.473058566107717</v>
      </c>
      <c r="EK261" s="539"/>
      <c r="EL261" s="539"/>
      <c r="EM261" s="539">
        <f t="shared" si="635"/>
        <v>42619</v>
      </c>
      <c r="EN261" s="539">
        <f t="shared" si="636"/>
        <v>-16.102637729549247</v>
      </c>
      <c r="EO261" s="539">
        <f t="shared" si="637"/>
        <v>-24.910780567612683</v>
      </c>
      <c r="EP261" s="539">
        <v>0</v>
      </c>
      <c r="EQ261" s="539">
        <v>0</v>
      </c>
      <c r="ER261" s="539">
        <v>0</v>
      </c>
      <c r="ES261" s="525">
        <f t="shared" si="533"/>
        <v>-1.384559397608109</v>
      </c>
      <c r="ET261" s="539">
        <f>-(VLOOKUP(Sheet1!BQ259,Lookup!$O$4:$Q$262,2)-VLOOKUP(Sheet1!BQ258,Lookup!$O$4:$Q$262,2))/1000000</f>
        <v>-0.55374686845194176</v>
      </c>
      <c r="EU261" s="539">
        <f>-(VLOOKUP(Sheet1!BR259,Lookup!$O$4:$Q$262,3)-VLOOKUP(Sheet1!BR258,Lookup!$O$4:$Q$262,3))/1000000</f>
        <v>-0.8308125291561671</v>
      </c>
      <c r="EV261" s="539"/>
      <c r="EW261" s="539"/>
      <c r="EX261" s="539"/>
      <c r="EY261" s="539"/>
      <c r="EZ261" s="539"/>
      <c r="FA261" s="539"/>
      <c r="FB261" s="539"/>
      <c r="FC261" s="539"/>
      <c r="FD261" s="571">
        <f t="shared" si="650"/>
        <v>1126.4471698112529</v>
      </c>
      <c r="FE261" s="571" t="e">
        <f t="shared" si="638"/>
        <v>#N/A</v>
      </c>
      <c r="FF261" s="572" t="e">
        <f t="shared" si="639"/>
        <v>#N/A</v>
      </c>
      <c r="FG261" s="573" t="s">
        <v>670</v>
      </c>
      <c r="FH261" s="573" t="s">
        <v>670</v>
      </c>
      <c r="FI261" s="571" t="e">
        <v>#N/A</v>
      </c>
      <c r="FJ261" s="738">
        <v>14400</v>
      </c>
      <c r="FK261" s="539"/>
      <c r="FL261" s="1034">
        <f t="shared" si="649"/>
        <v>109.43015632879475</v>
      </c>
      <c r="FM261" s="539"/>
      <c r="FN261" s="539"/>
      <c r="FO261" s="539">
        <f>O261+((Sheet1!CS259)*GPMtoMGD)</f>
        <v>76.02</v>
      </c>
      <c r="FP261" s="539">
        <f>IF(Sheet1!AA259+AQ261&lt;=Calculation!N261,AQ261,Calculation!N261-Sheet1!AA259)</f>
        <v>25.012830908657282</v>
      </c>
      <c r="FQ261" s="539">
        <f>(Sheet1!BP259+Sheet1!BO259)/694.4</f>
        <v>2.4686059907834101</v>
      </c>
      <c r="FR261" s="545"/>
      <c r="FS261" s="545"/>
      <c r="FT261" s="545"/>
      <c r="FU261" s="545"/>
      <c r="FV261" s="1309">
        <f t="shared" si="534"/>
        <v>42527</v>
      </c>
      <c r="FW261" s="1309">
        <f t="shared" si="535"/>
        <v>42662</v>
      </c>
      <c r="FX261" s="545"/>
      <c r="FY261" s="545">
        <f>Sheet1!DA259-Sheet1!CZ259-Sheet1!AE259</f>
        <v>-71.60293999999999</v>
      </c>
      <c r="FZ261" s="539">
        <f t="shared" si="570"/>
        <v>-0.47213869360265093</v>
      </c>
      <c r="GA261" s="539"/>
      <c r="GB261" s="539" t="str">
        <f t="shared" si="536"/>
        <v>n</v>
      </c>
      <c r="GC261" s="543">
        <f t="shared" si="537"/>
        <v>42415</v>
      </c>
      <c r="GD261" s="1309">
        <f t="shared" si="538"/>
        <v>42526</v>
      </c>
      <c r="GE261" s="539">
        <f t="shared" si="554"/>
        <v>6520</v>
      </c>
      <c r="GF261" s="1309">
        <f t="shared" si="539"/>
        <v>42527</v>
      </c>
      <c r="GG261" s="539">
        <f t="shared" si="582"/>
        <v>3260</v>
      </c>
      <c r="GH261" s="543">
        <f t="shared" si="540"/>
        <v>42675</v>
      </c>
      <c r="GJ261" s="525">
        <f t="shared" si="541"/>
        <v>0</v>
      </c>
      <c r="GK261" s="539" t="str">
        <f t="shared" si="640"/>
        <v/>
      </c>
      <c r="GL261" s="539">
        <f t="shared" si="542"/>
        <v>0</v>
      </c>
      <c r="GM261" s="539" t="str">
        <f t="shared" si="543"/>
        <v/>
      </c>
      <c r="GN261" s="539">
        <f>IF(GK261="P",Lookup!$M$12,IF(GK261="PP",Lookup!$M$13,IF(GK261="PPP",Lookup!$M$14,IF(GK261="T",Lookup!$M$15,IF(GK261="TP",Lookup!$M$16,IF(GK261="TPP",Lookup!$M$17,IF(GK261="TPPP",Lookup!$M$18,0)))))))*GJ261</f>
        <v>0</v>
      </c>
      <c r="GO261" s="539">
        <f t="shared" si="544"/>
        <v>0</v>
      </c>
      <c r="GP261" s="539">
        <f t="shared" si="641"/>
        <v>2653.9791859183642</v>
      </c>
      <c r="GQ261" s="990">
        <f t="shared" si="585"/>
        <v>865.05188589255681</v>
      </c>
      <c r="GR261" s="539"/>
      <c r="GS261" s="539">
        <f t="shared" si="545"/>
        <v>0</v>
      </c>
      <c r="GT261" s="539" t="str">
        <f t="shared" si="546"/>
        <v/>
      </c>
      <c r="GU261" s="539">
        <f>IF(GK261="P",Lookup!$N$12,IF(GK261="PP",Lookup!$N$13,IF(GK261="PPP",Lookup!$N$14,IF(GK261="T",Lookup!$N$15,IF(GK261="TP",Lookup!$N$16,IF(GK261="TPP",Lookup!$N$17,IF(GK261="TPPP",Lookup!$N$18,0)))))))*GJ261</f>
        <v>0</v>
      </c>
      <c r="GV261" s="539">
        <f t="shared" si="547"/>
        <v>0</v>
      </c>
      <c r="GW261" s="539">
        <f t="shared" si="642"/>
        <v>613.58702346755103</v>
      </c>
      <c r="GX261" s="990">
        <f t="shared" si="586"/>
        <v>199.99577036100098</v>
      </c>
      <c r="GY261" s="539"/>
      <c r="GZ261" s="539">
        <f t="shared" si="548"/>
        <v>0</v>
      </c>
      <c r="HA261" s="539" t="str">
        <f t="shared" si="549"/>
        <v/>
      </c>
      <c r="HB261" s="539">
        <f>IF(GK261="P",Lookup!$N$12,IF(GK261="PP",Lookup!$N$13,IF(GK261="PPP",Lookup!$N$14,IF(GK261="T",Lookup!$N$15,IF(GK261="TP",Lookup!$N$16,IF(GK261="TPP",Lookup!$N$17,IF(GK261="TPPP",Lookup!$N$18,0)))))))*GJ261</f>
        <v>0</v>
      </c>
      <c r="HC261" s="525">
        <f t="shared" si="643"/>
        <v>0</v>
      </c>
      <c r="HD261" s="539">
        <f t="shared" si="644"/>
        <v>573.69255075546334</v>
      </c>
      <c r="HE261" s="539">
        <f t="shared" si="552"/>
        <v>186.99235683033353</v>
      </c>
      <c r="HF261" s="539"/>
      <c r="HG261" s="539">
        <f t="shared" si="550"/>
        <v>0</v>
      </c>
      <c r="HH261" s="539" t="str">
        <f t="shared" si="551"/>
        <v/>
      </c>
      <c r="HI261" s="539">
        <f>IF(GK261="P",Lookup!$N$12,IF(GK261="PP",Lookup!$N$13,IF(GK261="PPP",Lookup!$N$14,IF(GK261="T",Lookup!$N$15,IF(GK261="TP",Lookup!$N$16,IF(GK261="TPP",Lookup!$N$17,IF(GK261="TPPP",Lookup!$N$18,0)))))))*GJ261</f>
        <v>0</v>
      </c>
      <c r="HJ261" s="525">
        <f t="shared" si="645"/>
        <v>0</v>
      </c>
      <c r="HK261" s="539">
        <f t="shared" si="646"/>
        <v>224.93487128100796</v>
      </c>
      <c r="HL261" s="539">
        <f t="shared" si="553"/>
        <v>73.316450873861783</v>
      </c>
      <c r="HM261" s="539"/>
      <c r="HN261" s="545"/>
      <c r="HO261" s="545"/>
      <c r="HP261" s="545"/>
      <c r="HQ261" s="545">
        <f>IF(AND(B261&gt;=$FV$4,B261&lt;=$FW$4),MAX(110/1.02+$HQ$6+MIN(113/1.02,G261),IF($HV$6-(Sheet1!DA259-Sheet1!DB259)+MIN(113/1.02,G261)&lt;G261+FL261,$HV$6-(Sheet1!DA259-Sheet1!DB259)+MIN(113/1.02,G261),G261+FL261)),MIN(110/1.02+$HQ$6+113/1.02,G261))</f>
        <v>218.62745098039215</v>
      </c>
      <c r="HR261" s="545">
        <f t="shared" si="571"/>
        <v>223</v>
      </c>
      <c r="HS261" s="545">
        <f>HR261+(Sheet1!DA259-Sheet1!DB259)</f>
        <v>416</v>
      </c>
      <c r="HT261" s="545">
        <f t="shared" si="572"/>
        <v>92.692159432387314</v>
      </c>
      <c r="HU261" s="545">
        <f t="shared" si="573"/>
        <v>323.30784056761269</v>
      </c>
      <c r="HV261" s="545">
        <f t="shared" si="574"/>
        <v>0</v>
      </c>
      <c r="HW261" s="537" t="str">
        <f t="shared" si="575"/>
        <v/>
      </c>
      <c r="HX261" s="545">
        <f t="shared" si="576"/>
        <v>101.46176845199517</v>
      </c>
      <c r="HY261" s="545">
        <f>Sheet1!CZ259</f>
        <v>345</v>
      </c>
      <c r="HZ261" s="545">
        <f t="shared" si="577"/>
        <v>24.910780567612683</v>
      </c>
      <c r="IA261" s="545">
        <f t="shared" si="578"/>
        <v>92.692159432387314</v>
      </c>
      <c r="IB261" s="545">
        <f t="shared" si="579"/>
        <v>320.08921943238732</v>
      </c>
      <c r="IC261" s="1038" t="str">
        <f t="shared" si="580"/>
        <v/>
      </c>
      <c r="ID261" s="545">
        <f t="shared" si="581"/>
        <v>227.39706000000001</v>
      </c>
      <c r="IE261" s="545">
        <f>Sheet1!DB259</f>
        <v>198</v>
      </c>
      <c r="IF261" s="537">
        <f>Sheet1!DA259</f>
        <v>391</v>
      </c>
      <c r="II261" s="1328">
        <f t="shared" si="555"/>
        <v>13.125837729549247</v>
      </c>
    </row>
    <row r="262" spans="1:243" x14ac:dyDescent="0.2">
      <c r="A262" s="557" t="s">
        <v>6</v>
      </c>
      <c r="B262" s="535">
        <v>42620</v>
      </c>
      <c r="C262" s="540">
        <v>0</v>
      </c>
      <c r="D262" s="509">
        <v>200</v>
      </c>
      <c r="E262" s="509">
        <v>400</v>
      </c>
      <c r="F262" s="509">
        <v>250</v>
      </c>
      <c r="G262" s="539">
        <f>DR262+Sheet1!CZ260</f>
        <v>174.85375693374147</v>
      </c>
      <c r="H262" s="1094">
        <f>MAX(MIN(M262-D262*CFStoMGD-IF(AND($B262&gt;=$GC262,$B262&lt;=$GH262),MIN($O262-$ED262,113*CFStoMGD),MAX($O262-100*CFStoMGD,0)),M262+(Sheet1!DA260-Sheet1!DB260-E262)*CFStoMGD-IF(AND($B262&gt;=$GC262,$B262&lt;=$GH262),MIN($O262-$ED262,113*CFStoMGD),MAX($O262-100*CFStoMGD,0))),0)</f>
        <v>0</v>
      </c>
      <c r="I262" s="538">
        <f>IF(Sheet1!DA260&gt;=E262,(Sheet1!DA260-E262+P262)*CFStoMGD,0)</f>
        <v>0</v>
      </c>
      <c r="J262" s="1012">
        <f>IF(Sheet1!DB260&gt;=D262,(Sheet1!DB260-D262+P262)*CFStoMGD,0)</f>
        <v>86.908867839999999</v>
      </c>
      <c r="K262" s="833">
        <f t="shared" si="556"/>
        <v>0</v>
      </c>
      <c r="L262" s="539">
        <f>Sheet1!AA260+Sheet1!AB260-Sheet1!L260+(Sheet1!DA260-F262)*CFStoMGD-S262-T262-U262</f>
        <v>105.7782423425159</v>
      </c>
      <c r="M262" s="539">
        <f t="shared" si="587"/>
        <v>115.2859778516099</v>
      </c>
      <c r="N262" s="839">
        <f>IF(Sheet1!DA260&gt;=F262,MIN(113*CFStoMGD,MIN(MAX(L262,0),MAX(M262,0))),0)</f>
        <v>73.043199999999999</v>
      </c>
      <c r="O262" s="542">
        <f>Sheet1!AA260+Sheet1!AB260</f>
        <v>79.8</v>
      </c>
      <c r="P262" s="542">
        <f t="shared" si="588"/>
        <v>123.45060000000001</v>
      </c>
      <c r="Q262" s="827">
        <f t="shared" si="557"/>
        <v>63.76224234251589</v>
      </c>
      <c r="R262" s="827">
        <f t="shared" si="525"/>
        <v>16</v>
      </c>
      <c r="S262" s="827">
        <f t="shared" si="526"/>
        <v>0</v>
      </c>
      <c r="T262" s="827">
        <f t="shared" si="527"/>
        <v>0</v>
      </c>
      <c r="U262" s="827">
        <f t="shared" si="558"/>
        <v>16.037757657484107</v>
      </c>
      <c r="V262" s="827"/>
      <c r="W262" s="827">
        <f t="shared" si="528"/>
        <v>0</v>
      </c>
      <c r="X262" s="827">
        <f t="shared" si="529"/>
        <v>0</v>
      </c>
      <c r="Y262" s="827" t="str">
        <f t="shared" si="530"/>
        <v>FALSE</v>
      </c>
      <c r="Z262" s="827">
        <f t="shared" si="531"/>
        <v>79.8</v>
      </c>
      <c r="AA262" s="827">
        <f t="shared" si="532"/>
        <v>79.8</v>
      </c>
      <c r="AB262" s="1078">
        <f t="shared" si="559"/>
        <v>98.640188903872073</v>
      </c>
      <c r="AC262" s="542">
        <f>Sheet1!Y260*MGDtoCFS</f>
        <v>52.443299999999994</v>
      </c>
      <c r="AD262" s="542">
        <f>Sheet1!Z260*MGDtoCFS</f>
        <v>65.159639999999996</v>
      </c>
      <c r="AE262" s="542">
        <f>Sheet1!AA260*MGDtoCFS</f>
        <v>43.006599999999999</v>
      </c>
      <c r="AF262" s="542">
        <f>Sheet1!AB260*MGDtoCFS</f>
        <v>80.444000000000003</v>
      </c>
      <c r="AG262" s="542">
        <f>Sheet1!L260*MGDtoCFS</f>
        <v>0</v>
      </c>
      <c r="AH262" s="525">
        <f t="shared" si="589"/>
        <v>16.052591022924293</v>
      </c>
      <c r="AI262" s="1078">
        <f t="shared" si="590"/>
        <v>24.833358312463879</v>
      </c>
      <c r="AJ262" s="539">
        <f t="shared" si="591"/>
        <v>0</v>
      </c>
      <c r="AK262" s="539">
        <f t="shared" si="592"/>
        <v>0</v>
      </c>
      <c r="AL262" s="539">
        <f>(VLOOKUP(Sheet1!DC260,hhdcap_wcm,4)-(((VLOOKUP(Sheet1!DC260,hhdcap_wcm,3)-Sheet1!DC260)/(VLOOKUP(Sheet1!DC260,hhdcap_wcm,3)-VLOOKUP(Sheet1!DC260,hhdcap_wcm,1)))*(VLOOKUP(Sheet1!DC260,hhdcap_wcm,4)-VLOOKUP(Sheet1!DC260,hhdcap_wcm,2))))</f>
        <v>28565.200000073721</v>
      </c>
      <c r="AM262" s="539">
        <f t="shared" si="593"/>
        <v>-337.40000000039072</v>
      </c>
      <c r="AN262" s="1054">
        <f t="shared" si="594"/>
        <v>1309.3038729348289</v>
      </c>
      <c r="AO262" s="539">
        <f t="shared" si="595"/>
        <v>4016.944282164055</v>
      </c>
      <c r="AP262" s="539">
        <f>Sheet1!BA260+Sheet1!BB260+Sheet1!BN260+CD262</f>
        <v>35.9</v>
      </c>
      <c r="AQ262" s="539">
        <f>Sheet1!BN260+(DO262*Sheet1!BN260)</f>
        <v>34.960508572529378</v>
      </c>
      <c r="AR262" s="539">
        <f>Sheet1!BA260+CD262</f>
        <v>0</v>
      </c>
      <c r="AS262" s="539">
        <f>Sheet1!BA260+Sheet1!BB260+CD262</f>
        <v>1</v>
      </c>
      <c r="AT262" s="661">
        <f>0</f>
        <v>0</v>
      </c>
      <c r="AU262" s="990">
        <f>BA262+MAX(Sheet1!EH260,(O262-Q262-ED262-S262))</f>
        <v>0</v>
      </c>
      <c r="AV262" s="539">
        <f>IF(OR(B262&gt;=GD262,B262&lt;GC262),0,15/36*K262-MAX(0,64.6-(137.6-(Sheet1!AA260+Sheet1!AB260))))</f>
        <v>0</v>
      </c>
      <c r="AW262" s="1048"/>
      <c r="AX262" s="661"/>
      <c r="AY262" s="661">
        <f t="shared" si="560"/>
        <v>640.0909577310124</v>
      </c>
      <c r="AZ262" s="661">
        <f t="shared" si="561"/>
        <v>0</v>
      </c>
      <c r="BA262" s="1078">
        <f t="shared" si="562"/>
        <v>0</v>
      </c>
      <c r="BB262" s="1038">
        <f t="shared" si="596"/>
        <v>865.05188589255681</v>
      </c>
      <c r="BC262" s="1060">
        <f t="shared" si="563"/>
        <v>0</v>
      </c>
      <c r="BD262" s="1038">
        <f ca="1">IF(B262&gt;(Summary!$A$1-1),#N/A,BB262*MGtoAF)</f>
        <v>2653.9791859183642</v>
      </c>
      <c r="BE262" s="539">
        <f>Sheet1!BG260+Sheet1!BH260+Sheet1!BI260-BM262</f>
        <v>6.01</v>
      </c>
      <c r="BF262" s="539">
        <f t="shared" si="597"/>
        <v>6.0204199576189561</v>
      </c>
      <c r="BG262" s="539">
        <f>IF(Sheet1!EP260="FM",BM262,0)</f>
        <v>0</v>
      </c>
      <c r="BH262" s="539">
        <f t="shared" si="598"/>
        <v>0</v>
      </c>
      <c r="BI262" s="539">
        <f>IF(Sheet1!EP260="OTHER",BM262,0)</f>
        <v>0</v>
      </c>
      <c r="BJ262" s="539">
        <f t="shared" si="599"/>
        <v>0</v>
      </c>
      <c r="BK262" s="539">
        <f t="shared" si="600"/>
        <v>6.01</v>
      </c>
      <c r="BL262" s="539">
        <f t="shared" si="601"/>
        <v>6.0204199576189561</v>
      </c>
      <c r="BM262" s="539">
        <f>IF(OR(Sheet1!EP260="FM", Sheet1!EP260="OTHER"),SUM(Sheet1!BG260:'Sheet1'!BI260),0)</f>
        <v>0</v>
      </c>
      <c r="BN262" s="525">
        <f>IF(AND($B262&gt;=$FV262,$B262&lt;=$FW262),MAX(BF262,Sheet1!EI260,0),MAX(BF262-(7/36)*$K262,0))</f>
        <v>6.0204199576189561</v>
      </c>
      <c r="BO262" s="539">
        <f t="shared" si="602"/>
        <v>0</v>
      </c>
      <c r="BP262" s="525">
        <f t="shared" si="603"/>
        <v>0</v>
      </c>
      <c r="BQ262" s="525">
        <f>IF(AND($O262&gt;0,Sheet1!EM260=1),(1-($O262-Sheet1!$L260)/$O262)*BL262,0)</f>
        <v>0</v>
      </c>
      <c r="BR262" s="525">
        <f>IF(AND(Sheet1!$L260=0,Sheet1!$L259=0, Calculation!BK262&lt;Sheet1!$EI260-0.1,Sheet1!$EI260=Sheet1!$EI259,Sheet1!$EI260=Sheet1!$EI261),BL262-BQ262,BL262-BQ262)</f>
        <v>6.0204199576189561</v>
      </c>
      <c r="BS262" s="1054" t="str">
        <f t="shared" si="564"/>
        <v/>
      </c>
      <c r="BT262" s="1054">
        <f t="shared" si="565"/>
        <v>0</v>
      </c>
      <c r="BU262" s="539">
        <f t="shared" si="604"/>
        <v>193.97535040338201</v>
      </c>
      <c r="BV262" s="539"/>
      <c r="BW262" s="539">
        <f ca="1">IF(B262&gt;(Summary!$A$1-1),#N/A,BU262*MGtoAF)</f>
        <v>595.11637503757606</v>
      </c>
      <c r="BX262" s="539">
        <f>Sheet1!BC260+Sheet1!BD260+Sheet1!BE260+Sheet1!BF260-CG262-CH262</f>
        <v>2.9800000000000004</v>
      </c>
      <c r="BY262" s="539">
        <f t="shared" si="605"/>
        <v>2.9851666345598158</v>
      </c>
      <c r="BZ262" s="539">
        <f>IF(Sheet1!EQ260="FM",CH262,0)</f>
        <v>0</v>
      </c>
      <c r="CA262" s="539">
        <f t="shared" si="606"/>
        <v>0</v>
      </c>
      <c r="CB262" s="539">
        <f>IF(Sheet1!EQ260="OTHER",CH262,0)</f>
        <v>0</v>
      </c>
      <c r="CC262" s="539">
        <f t="shared" si="607"/>
        <v>0</v>
      </c>
      <c r="CD262" s="539">
        <f t="shared" si="608"/>
        <v>0</v>
      </c>
      <c r="CE262" s="539">
        <f t="shared" si="609"/>
        <v>2.9800000000000004</v>
      </c>
      <c r="CF262" s="539">
        <f t="shared" si="610"/>
        <v>2.9851666345598158</v>
      </c>
      <c r="CG262" s="539">
        <f>IF(Sheet1!EQ260="CWA",SUM(Sheet1!BC260:'Sheet1'!BF260),0)</f>
        <v>0</v>
      </c>
      <c r="CH262" s="539">
        <f>IF(OR(Sheet1!EQ260="FM", Sheet1!EQ260="OTHER"),SUM(Sheet1!BC260:'Sheet1'!BF260),0)</f>
        <v>0</v>
      </c>
      <c r="CI262" s="525">
        <f>IF(AND($B262&gt;=$FV262,$B262&lt;=$FW262),MAX(CF262,Sheet1!EJ260,0),MAX(CF262-(7/36)*$K262,0))</f>
        <v>3</v>
      </c>
      <c r="CJ262" s="539">
        <f t="shared" si="611"/>
        <v>0</v>
      </c>
      <c r="CK262" s="525">
        <f t="shared" si="612"/>
        <v>0</v>
      </c>
      <c r="CL262" s="525">
        <f>IF(AND($O262&gt;0,Sheet1!EN260=1),(1-($O262-Sheet1!$L260)/$O262)*CF262,0)</f>
        <v>0</v>
      </c>
      <c r="CM262" s="525">
        <f>IF(AND(Sheet1!$L260=0,Sheet1!$L259=0, Calculation!CE262&lt;Sheet1!EJ260-0.1,Sheet1!EJ260=Sheet1!EJ259,Sheet1!EJ260=Sheet1!EJ261),CF262-CL262,CF262-CL262)</f>
        <v>2.9851666345598158</v>
      </c>
      <c r="CN262" s="1059" t="str">
        <f t="shared" si="566"/>
        <v/>
      </c>
      <c r="CO262" s="1054">
        <f t="shared" si="567"/>
        <v>0</v>
      </c>
      <c r="CP262" s="539">
        <f t="shared" si="613"/>
        <v>183.99235683033353</v>
      </c>
      <c r="CQ262" s="539"/>
      <c r="CR262" s="539">
        <f ca="1">IF(B262&gt;(Summary!$A$1-1),#N/A,CP262*MGtoAF)</f>
        <v>564.48855075546328</v>
      </c>
      <c r="CS262" s="539">
        <f>Sheet1!BK260+Sheet1!BL260+Sheet1!BM260-Sheet1!ER260-DA262</f>
        <v>7.0200000000000005</v>
      </c>
      <c r="CT262" s="539">
        <f t="shared" si="614"/>
        <v>7.0321710653053371</v>
      </c>
      <c r="CU262" s="539">
        <f>IF(Sheet1!ER260="FM",DA262,0)</f>
        <v>0</v>
      </c>
      <c r="CV262" s="539">
        <f t="shared" si="615"/>
        <v>0</v>
      </c>
      <c r="CW262" s="539">
        <f>IF(Sheet1!ER260="OTHER",DA262,0)</f>
        <v>0</v>
      </c>
      <c r="CX262" s="539">
        <f t="shared" si="616"/>
        <v>0</v>
      </c>
      <c r="CY262" s="539">
        <f t="shared" si="647"/>
        <v>7.0200000000000005</v>
      </c>
      <c r="CZ262" s="539">
        <f t="shared" si="648"/>
        <v>7.0321710653053371</v>
      </c>
      <c r="DA262" s="539">
        <f>IF(OR(Sheet1!ER260="FM", Sheet1!ER260="OTHER"),SUM(Sheet1!BK260:'Sheet1'!BM260),0)</f>
        <v>0</v>
      </c>
      <c r="DB262" s="1030">
        <f>IF(AND($B262&gt;=$FV262,$B262&lt;=$FW262),MAX($CT262,Sheet1!EK260,0),MAX($CT262-(7/36)*$K262,0))</f>
        <v>7.0321710653053371</v>
      </c>
      <c r="DC262" s="1031">
        <f t="shared" si="619"/>
        <v>0</v>
      </c>
      <c r="DD262" s="1030">
        <f t="shared" si="620"/>
        <v>0</v>
      </c>
      <c r="DE262" s="525">
        <f>IF(AND($O262&gt;0,Sheet1!EO260=1),(1-($O262-Sheet1!$L260)/$O262)*CZ262,0)</f>
        <v>0</v>
      </c>
      <c r="DF262" s="525">
        <f>IF(AND(Sheet1!$L260=0,Sheet1!$L259=0, Calculation!CY262&lt;Sheet1!$EK260-0.1,Sheet1!$EK260=Sheet1!$EK259,Sheet1!$EK260=Sheet1!$EK261),CZ262-DE262,CZ262-DE262)</f>
        <v>7.0321710653053371</v>
      </c>
      <c r="DG262" s="1059">
        <f t="shared" si="568"/>
        <v>0</v>
      </c>
      <c r="DH262" s="661">
        <f t="shared" si="621"/>
        <v>16.010000000000002</v>
      </c>
      <c r="DI262" s="539">
        <f t="shared" si="622"/>
        <v>66.284279808556448</v>
      </c>
      <c r="DJ262" s="661">
        <f t="shared" si="623"/>
        <v>16.037757657484111</v>
      </c>
      <c r="DK262" s="539">
        <f ca="1">IF(B262&gt;(Summary!$A$1-1),#N/A,DI262*MGtoAF)</f>
        <v>203.36017045265118</v>
      </c>
      <c r="DL262" s="661">
        <f t="shared" si="624"/>
        <v>16.009999999999998</v>
      </c>
      <c r="DM262" s="539">
        <f t="shared" si="625"/>
        <v>51.91</v>
      </c>
      <c r="DN262" s="539">
        <f>Sheet1!AB260-DM262</f>
        <v>9.0000000000003411E-2</v>
      </c>
      <c r="DO262" s="758">
        <f t="shared" si="626"/>
        <v>1.7337699865151881E-3</v>
      </c>
      <c r="DP262" s="539">
        <f>(VLOOKUP(Sheet1!DC260,hhdcap_wcm,4)-(((VLOOKUP(Sheet1!DC260,hhdcap_wcm,3)-Sheet1!DC260)/(VLOOKUP(Sheet1!DC260,hhdcap_wcm,3)-VLOOKUP(Sheet1!DC260,hhdcap_wcm,1)))*(VLOOKUP(Sheet1!DC260,hhdcap_wcm,4)-VLOOKUP(Sheet1!DC260,hhdcap_wcm,2))))</f>
        <v>28565.200000073721</v>
      </c>
      <c r="DQ262" s="539">
        <f t="shared" si="627"/>
        <v>-337.40000000039072</v>
      </c>
      <c r="DR262" s="539">
        <f t="shared" si="628"/>
        <v>-170.14624306625853</v>
      </c>
      <c r="DS262" s="539">
        <f>Sheet1!EA260*AFtoMG</f>
        <v>0</v>
      </c>
      <c r="DT262" s="539">
        <f>Sheet1!EB260*AFtoMG</f>
        <v>0</v>
      </c>
      <c r="DU262" s="539">
        <f>Sheet1!EC260*AFtoMG</f>
        <v>0</v>
      </c>
      <c r="DV262" s="539">
        <f>Sheet1!ED260*AFtoMG</f>
        <v>0</v>
      </c>
      <c r="DW262" s="539">
        <f t="shared" si="629"/>
        <v>0</v>
      </c>
      <c r="DX262" s="539">
        <f t="shared" si="630"/>
        <v>0</v>
      </c>
      <c r="DY262" s="539">
        <f t="shared" si="631"/>
        <v>1309.3038729348289</v>
      </c>
      <c r="DZ262" s="539">
        <f t="shared" si="632"/>
        <v>4016.944282164055</v>
      </c>
      <c r="EA262" s="539"/>
      <c r="EB262" s="525">
        <f>IF(OR(B262&lt;FV262,B262&gt;FW262),(MIN(BF262+BY262+CT262+MAX(Sheet1!AA260+AQ262-73,0),K262)),0)</f>
        <v>0</v>
      </c>
      <c r="EC262" s="539"/>
      <c r="ED262" s="539">
        <f t="shared" si="633"/>
        <v>16.037757657484107</v>
      </c>
      <c r="EE262" s="539"/>
      <c r="EF262" s="539">
        <f>Sheet1!EH260+Sheet1!EI260+Sheet1!EJ260+Sheet1!EK260</f>
        <v>16</v>
      </c>
      <c r="EG262" s="1038">
        <f t="shared" si="569"/>
        <v>24.751999999999999</v>
      </c>
      <c r="EH262" s="525">
        <f t="shared" si="634"/>
        <v>0</v>
      </c>
      <c r="EI262" s="539">
        <f>IF(Sheet1!ET260=1,SUM('Calculations II'!AT262:BA262)+'Calculations II'!BC262+Sheet1!BV260+'Calculations II'!BE262+AP262,'Calculations II'!BK262)</f>
        <v>58.183512572529381</v>
      </c>
      <c r="EJ262" s="539">
        <f ca="1">EI262+'Calculations II'!D262+'Calculations II'!E262+'Calculations II'!O262</f>
        <v>63.619023500024063</v>
      </c>
      <c r="EK262" s="539"/>
      <c r="EL262" s="539"/>
      <c r="EM262" s="539">
        <f t="shared" si="635"/>
        <v>42620</v>
      </c>
      <c r="EN262" s="539">
        <f t="shared" si="636"/>
        <v>-16.052591022924293</v>
      </c>
      <c r="EO262" s="539">
        <f t="shared" si="637"/>
        <v>-24.833358312463879</v>
      </c>
      <c r="EP262" s="539">
        <v>0</v>
      </c>
      <c r="EQ262" s="539">
        <v>0</v>
      </c>
      <c r="ER262" s="539">
        <v>0</v>
      </c>
      <c r="ES262" s="525">
        <f t="shared" si="533"/>
        <v>-5.9571398526997417</v>
      </c>
      <c r="ET262" s="539">
        <f>-(VLOOKUP(Sheet1!BQ260,Lookup!$O$4:$Q$262,2)-VLOOKUP(Sheet1!BQ259,Lookup!$O$4:$Q$262,2))/1000000</f>
        <v>-2.9088532350448704</v>
      </c>
      <c r="EU262" s="539">
        <f>-(VLOOKUP(Sheet1!BR260,Lookup!$O$4:$Q$262,3)-VLOOKUP(Sheet1!BR259,Lookup!$O$4:$Q$262,3))/1000000</f>
        <v>-3.0482866176548713</v>
      </c>
      <c r="EV262" s="539"/>
      <c r="EW262" s="539"/>
      <c r="EX262" s="539"/>
      <c r="EY262" s="539"/>
      <c r="EZ262" s="539"/>
      <c r="FA262" s="539"/>
      <c r="FB262" s="539"/>
      <c r="FC262" s="539"/>
      <c r="FD262" s="571">
        <f t="shared" si="650"/>
        <v>1126.0407407406733</v>
      </c>
      <c r="FE262" s="571" t="e">
        <f t="shared" si="638"/>
        <v>#N/A</v>
      </c>
      <c r="FF262" s="572" t="e">
        <f t="shared" si="639"/>
        <v>#N/A</v>
      </c>
      <c r="FG262" s="573" t="s">
        <v>670</v>
      </c>
      <c r="FH262" s="573" t="s">
        <v>670</v>
      </c>
      <c r="FI262" s="571" t="e">
        <v>#N/A</v>
      </c>
      <c r="FJ262" s="738">
        <v>14183</v>
      </c>
      <c r="FK262" s="539"/>
      <c r="FL262" s="1034">
        <f t="shared" si="649"/>
        <v>109.43015632879475</v>
      </c>
      <c r="FM262" s="539"/>
      <c r="FN262" s="539"/>
      <c r="FO262" s="539">
        <f>O262+((Sheet1!CS260)*GPMtoMGD)</f>
        <v>79.8</v>
      </c>
      <c r="FP262" s="539">
        <f>IF(Sheet1!AA260+AQ262&lt;=Calculation!N262,AQ262,Calculation!N262-Sheet1!AA260)</f>
        <v>34.960508572529378</v>
      </c>
      <c r="FQ262" s="539">
        <f>(Sheet1!BP260+Sheet1!BO260)/694.4</f>
        <v>2.6801555299539168</v>
      </c>
      <c r="FR262" s="545"/>
      <c r="FS262" s="545"/>
      <c r="FT262" s="545"/>
      <c r="FU262" s="545"/>
      <c r="FV262" s="1309">
        <f t="shared" si="534"/>
        <v>42527</v>
      </c>
      <c r="FW262" s="1309">
        <f t="shared" si="535"/>
        <v>42662</v>
      </c>
      <c r="FX262" s="545"/>
      <c r="FY262" s="545">
        <f>Sheet1!DA260-Sheet1!CZ260-Sheet1!AE260</f>
        <v>-153.45060000000001</v>
      </c>
      <c r="FZ262" s="539">
        <f t="shared" si="570"/>
        <v>-0.87759395446188837</v>
      </c>
      <c r="GA262" s="539"/>
      <c r="GB262" s="539" t="str">
        <f t="shared" si="536"/>
        <v>n</v>
      </c>
      <c r="GC262" s="543">
        <f t="shared" si="537"/>
        <v>42415</v>
      </c>
      <c r="GD262" s="1309">
        <f t="shared" si="538"/>
        <v>42526</v>
      </c>
      <c r="GE262" s="539">
        <f t="shared" si="554"/>
        <v>6520</v>
      </c>
      <c r="GF262" s="1309">
        <f t="shared" si="539"/>
        <v>42527</v>
      </c>
      <c r="GG262" s="539">
        <f t="shared" si="582"/>
        <v>3260</v>
      </c>
      <c r="GH262" s="543">
        <f t="shared" si="540"/>
        <v>42675</v>
      </c>
      <c r="GJ262" s="525">
        <f t="shared" si="541"/>
        <v>0</v>
      </c>
      <c r="GK262" s="539" t="str">
        <f t="shared" si="640"/>
        <v/>
      </c>
      <c r="GL262" s="539">
        <f t="shared" si="542"/>
        <v>0</v>
      </c>
      <c r="GM262" s="539" t="str">
        <f t="shared" si="543"/>
        <v/>
      </c>
      <c r="GN262" s="539">
        <f>IF(GK262="P",Lookup!$M$12,IF(GK262="PP",Lookup!$M$13,IF(GK262="PPP",Lookup!$M$14,IF(GK262="T",Lookup!$M$15,IF(GK262="TP",Lookup!$M$16,IF(GK262="TPP",Lookup!$M$17,IF(GK262="TPPP",Lookup!$M$18,0)))))))*GJ262</f>
        <v>0</v>
      </c>
      <c r="GO262" s="539">
        <f t="shared" si="544"/>
        <v>0</v>
      </c>
      <c r="GP262" s="539">
        <f t="shared" si="641"/>
        <v>2653.9791859183642</v>
      </c>
      <c r="GQ262" s="990">
        <f t="shared" si="585"/>
        <v>865.05188589255681</v>
      </c>
      <c r="GR262" s="539"/>
      <c r="GS262" s="539">
        <f t="shared" si="545"/>
        <v>0</v>
      </c>
      <c r="GT262" s="539" t="str">
        <f t="shared" si="546"/>
        <v/>
      </c>
      <c r="GU262" s="539">
        <f>IF(GK262="P",Lookup!$N$12,IF(GK262="PP",Lookup!$N$13,IF(GK262="PPP",Lookup!$N$14,IF(GK262="T",Lookup!$N$15,IF(GK262="TP",Lookup!$N$16,IF(GK262="TPP",Lookup!$N$17,IF(GK262="TPPP",Lookup!$N$18,0)))))))*GJ262</f>
        <v>0</v>
      </c>
      <c r="GV262" s="539">
        <f t="shared" si="547"/>
        <v>0</v>
      </c>
      <c r="GW262" s="539">
        <f t="shared" si="642"/>
        <v>595.11637503757606</v>
      </c>
      <c r="GX262" s="990">
        <f t="shared" si="586"/>
        <v>193.97535040338201</v>
      </c>
      <c r="GY262" s="539"/>
      <c r="GZ262" s="539">
        <f t="shared" si="548"/>
        <v>0</v>
      </c>
      <c r="HA262" s="539" t="str">
        <f t="shared" si="549"/>
        <v/>
      </c>
      <c r="HB262" s="539">
        <f>IF(GK262="P",Lookup!$N$12,IF(GK262="PP",Lookup!$N$13,IF(GK262="PPP",Lookup!$N$14,IF(GK262="T",Lookup!$N$15,IF(GK262="TP",Lookup!$N$16,IF(GK262="TPP",Lookup!$N$17,IF(GK262="TPPP",Lookup!$N$18,0)))))))*GJ262</f>
        <v>0</v>
      </c>
      <c r="HC262" s="525">
        <f t="shared" si="643"/>
        <v>0</v>
      </c>
      <c r="HD262" s="539">
        <f t="shared" si="644"/>
        <v>564.48855075546328</v>
      </c>
      <c r="HE262" s="539">
        <f t="shared" si="552"/>
        <v>183.99235683033353</v>
      </c>
      <c r="HF262" s="539"/>
      <c r="HG262" s="539">
        <f t="shared" si="550"/>
        <v>0</v>
      </c>
      <c r="HH262" s="539" t="str">
        <f t="shared" si="551"/>
        <v/>
      </c>
      <c r="HI262" s="539">
        <f>IF(GK262="P",Lookup!$N$12,IF(GK262="PP",Lookup!$N$13,IF(GK262="PPP",Lookup!$N$14,IF(GK262="T",Lookup!$N$15,IF(GK262="TP",Lookup!$N$16,IF(GK262="TPP",Lookup!$N$17,IF(GK262="TPPP",Lookup!$N$18,0)))))))*GJ262</f>
        <v>0</v>
      </c>
      <c r="HJ262" s="525">
        <f t="shared" si="645"/>
        <v>0</v>
      </c>
      <c r="HK262" s="539">
        <f t="shared" si="646"/>
        <v>203.36017045265118</v>
      </c>
      <c r="HL262" s="539">
        <f t="shared" si="553"/>
        <v>66.284279808556448</v>
      </c>
      <c r="HM262" s="539"/>
      <c r="HN262" s="545"/>
      <c r="HO262" s="545"/>
      <c r="HP262" s="545"/>
      <c r="HQ262" s="545">
        <f>IF(AND(B262&gt;=$FV$4,B262&lt;=$FW$4),MAX(110/1.02+$HQ$6+MIN(113/1.02,G262),IF($HV$6-(Sheet1!DA260-Sheet1!DB260)+MIN(113/1.02,G262)&lt;G262+FL262,$HV$6-(Sheet1!DA260-Sheet1!DB260)+MIN(113/1.02,G262),G262+FL262)),MIN(110/1.02+$HQ$6+113/1.02,G262))</f>
        <v>271.78431372549016</v>
      </c>
      <c r="HR262" s="545">
        <f t="shared" si="571"/>
        <v>277.21999999999997</v>
      </c>
      <c r="HS262" s="545">
        <f>HR262+(Sheet1!DA260-Sheet1!DB260)</f>
        <v>381.21999999999997</v>
      </c>
      <c r="HT262" s="545">
        <f t="shared" si="572"/>
        <v>98.640188903872073</v>
      </c>
      <c r="HU262" s="545">
        <f t="shared" si="573"/>
        <v>282.57981109612791</v>
      </c>
      <c r="HV262" s="545">
        <f t="shared" si="574"/>
        <v>0</v>
      </c>
      <c r="HW262" s="537" t="str">
        <f t="shared" si="575"/>
        <v/>
      </c>
      <c r="HX262" s="545">
        <f t="shared" si="576"/>
        <v>48.382327962045963</v>
      </c>
      <c r="HY262" s="545">
        <f>Sheet1!CZ260</f>
        <v>345</v>
      </c>
      <c r="HZ262" s="545">
        <f t="shared" si="577"/>
        <v>24.833358312463879</v>
      </c>
      <c r="IA262" s="545">
        <f t="shared" si="578"/>
        <v>98.640188903872073</v>
      </c>
      <c r="IB262" s="545">
        <f t="shared" si="579"/>
        <v>320.16664168753613</v>
      </c>
      <c r="IC262" s="1038" t="str">
        <f t="shared" si="580"/>
        <v/>
      </c>
      <c r="ID262" s="545">
        <f t="shared" si="581"/>
        <v>221.52645278366407</v>
      </c>
      <c r="IE262" s="545">
        <f>Sheet1!DB260</f>
        <v>211</v>
      </c>
      <c r="IF262" s="537">
        <f>Sheet1!DA260</f>
        <v>315</v>
      </c>
      <c r="II262" s="1328">
        <f t="shared" si="555"/>
        <v>9.2809576574841088</v>
      </c>
    </row>
    <row r="263" spans="1:243" x14ac:dyDescent="0.2">
      <c r="A263" s="557" t="s">
        <v>7</v>
      </c>
      <c r="B263" s="535">
        <v>42621</v>
      </c>
      <c r="C263" s="540">
        <v>0</v>
      </c>
      <c r="D263" s="509">
        <v>200</v>
      </c>
      <c r="E263" s="509">
        <v>400</v>
      </c>
      <c r="F263" s="509">
        <v>250</v>
      </c>
      <c r="G263" s="539">
        <f>DR263+Sheet1!CZ261</f>
        <v>170.66817952544022</v>
      </c>
      <c r="H263" s="1094">
        <f>MAX(MIN(M263-D263*CFStoMGD-IF(AND($B263&gt;=$GC263,$B263&lt;=$GH263),MIN($O263-$ED263,113*CFStoMGD),MAX($O263-100*CFStoMGD,0)),M263+(Sheet1!DA261-Sheet1!DB261-E263)*CFStoMGD-IF(AND($B263&gt;=$GC263,$B263&lt;=$GH263),MIN($O263-$ED263,113*CFStoMGD),MAX($O263-100*CFStoMGD,0))),0)</f>
        <v>0</v>
      </c>
      <c r="I263" s="538">
        <f>IF(Sheet1!DA261&gt;=E263,(Sheet1!DA261-E263+P263)*CFStoMGD,0)</f>
        <v>0</v>
      </c>
      <c r="J263" s="1012">
        <f>IF(Sheet1!DB261&gt;=D263,(Sheet1!DB261-D263+P263)*CFStoMGD,0)</f>
        <v>79.984113919999999</v>
      </c>
      <c r="K263" s="833">
        <f t="shared" si="556"/>
        <v>0</v>
      </c>
      <c r="L263" s="539">
        <f>Sheet1!AA261+Sheet1!AB261-Sheet1!L261+(Sheet1!DA261-F263)*CFStoMGD-S263-T263-U263</f>
        <v>92.50373019862181</v>
      </c>
      <c r="M263" s="539">
        <f t="shared" si="587"/>
        <v>112.52630947014946</v>
      </c>
      <c r="N263" s="839">
        <f>IF(Sheet1!DA261&gt;=F263,MIN(113*CFStoMGD,MIN(MAX(L263,0),MAX(M263,0))),0)</f>
        <v>73.043199999999999</v>
      </c>
      <c r="O263" s="542">
        <f>Sheet1!AA261+Sheet1!AB261</f>
        <v>77.400000000000006</v>
      </c>
      <c r="P263" s="542">
        <f t="shared" si="588"/>
        <v>119.73779999999999</v>
      </c>
      <c r="Q263" s="827">
        <f t="shared" si="557"/>
        <v>61.476530198621816</v>
      </c>
      <c r="R263" s="827">
        <f t="shared" si="525"/>
        <v>16</v>
      </c>
      <c r="S263" s="827">
        <f t="shared" si="526"/>
        <v>0</v>
      </c>
      <c r="T263" s="827">
        <f t="shared" si="527"/>
        <v>0</v>
      </c>
      <c r="U263" s="827">
        <f t="shared" si="558"/>
        <v>15.923469801378191</v>
      </c>
      <c r="V263" s="827"/>
      <c r="W263" s="827">
        <f t="shared" si="528"/>
        <v>0</v>
      </c>
      <c r="X263" s="827">
        <f t="shared" si="529"/>
        <v>0</v>
      </c>
      <c r="Y263" s="827" t="str">
        <f t="shared" si="530"/>
        <v>FALSE</v>
      </c>
      <c r="Z263" s="827">
        <f t="shared" si="531"/>
        <v>77.400000000000006</v>
      </c>
      <c r="AA263" s="827">
        <f t="shared" si="532"/>
        <v>77.400000000000006</v>
      </c>
      <c r="AB263" s="1078">
        <f t="shared" si="559"/>
        <v>95.104192217267951</v>
      </c>
      <c r="AC263" s="542">
        <f>Sheet1!Y261*MGDtoCFS</f>
        <v>43.006599999999999</v>
      </c>
      <c r="AD263" s="542">
        <f>Sheet1!Z261*MGDtoCFS</f>
        <v>80.444000000000003</v>
      </c>
      <c r="AE263" s="542">
        <f>Sheet1!AA261*MGDtoCFS</f>
        <v>43.006599999999999</v>
      </c>
      <c r="AF263" s="542">
        <f>Sheet1!AB261*MGDtoCFS</f>
        <v>76.731200000000001</v>
      </c>
      <c r="AG263" s="542">
        <f>Sheet1!L261*MGDtoCFS</f>
        <v>0</v>
      </c>
      <c r="AH263" s="525">
        <f t="shared" si="589"/>
        <v>16.062748277259828</v>
      </c>
      <c r="AI263" s="1078">
        <f t="shared" si="590"/>
        <v>24.849071584920953</v>
      </c>
      <c r="AJ263" s="539">
        <f t="shared" si="591"/>
        <v>0</v>
      </c>
      <c r="AK263" s="539">
        <f t="shared" si="592"/>
        <v>0</v>
      </c>
      <c r="AL263" s="539">
        <f>(VLOOKUP(Sheet1!DC261,hhdcap_wcm,4)-(((VLOOKUP(Sheet1!DC261,hhdcap_wcm,3)-Sheet1!DC261)/(VLOOKUP(Sheet1!DC261,hhdcap_wcm,3)-VLOOKUP(Sheet1!DC261,hhdcap_wcm,1)))*(VLOOKUP(Sheet1!DC261,hhdcap_wcm,4)-VLOOKUP(Sheet1!DC261,hhdcap_wcm,2))))</f>
        <v>28219.500000072669</v>
      </c>
      <c r="AM263" s="539">
        <f t="shared" si="593"/>
        <v>-345.7000000010521</v>
      </c>
      <c r="AN263" s="1054">
        <f t="shared" si="594"/>
        <v>1293.2411246575691</v>
      </c>
      <c r="AO263" s="539">
        <f t="shared" si="595"/>
        <v>3967.6637704494219</v>
      </c>
      <c r="AP263" s="539">
        <f>Sheet1!BA261+Sheet1!BB261+Sheet1!BN261+CD263</f>
        <v>33.5</v>
      </c>
      <c r="AQ263" s="539">
        <f>Sheet1!BN261+(DO263*Sheet1!BN261)</f>
        <v>32.671260640453994</v>
      </c>
      <c r="AR263" s="539">
        <f>Sheet1!BA261+CD263</f>
        <v>0</v>
      </c>
      <c r="AS263" s="539">
        <f>Sheet1!BA261+Sheet1!BB261+CD263</f>
        <v>1</v>
      </c>
      <c r="AT263" s="661">
        <f>0</f>
        <v>0</v>
      </c>
      <c r="AU263" s="990">
        <f>BA263+MAX(Sheet1!EH261,(O263-Q263-ED263-S263))</f>
        <v>0</v>
      </c>
      <c r="AV263" s="539">
        <f>IF(OR(B263&gt;=GD263,B263&lt;GC263),0,15/36*K263-MAX(0,64.6-(137.6-(Sheet1!AA261+Sheet1!AB261))))</f>
        <v>0</v>
      </c>
      <c r="AW263" s="1048"/>
      <c r="AX263" s="661"/>
      <c r="AY263" s="661">
        <f t="shared" si="560"/>
        <v>640.0909577310124</v>
      </c>
      <c r="AZ263" s="661">
        <f t="shared" si="561"/>
        <v>0</v>
      </c>
      <c r="BA263" s="1078">
        <f t="shared" si="562"/>
        <v>0</v>
      </c>
      <c r="BB263" s="1038">
        <f t="shared" si="596"/>
        <v>865.05188589255681</v>
      </c>
      <c r="BC263" s="1060">
        <f t="shared" si="563"/>
        <v>0</v>
      </c>
      <c r="BD263" s="1038">
        <f ca="1">IF(B263&gt;(Summary!$A$1-1),#N/A,BB263*MGtoAF)</f>
        <v>2653.9791859183642</v>
      </c>
      <c r="BE263" s="539">
        <f>Sheet1!BG261+Sheet1!BH261+Sheet1!BI261-BM263</f>
        <v>5.83</v>
      </c>
      <c r="BF263" s="539">
        <f t="shared" si="597"/>
        <v>5.8607215241183619</v>
      </c>
      <c r="BG263" s="539">
        <f>IF(Sheet1!EP261="FM",BM263,0)</f>
        <v>0</v>
      </c>
      <c r="BH263" s="539">
        <f t="shared" si="598"/>
        <v>0</v>
      </c>
      <c r="BI263" s="539">
        <f>IF(Sheet1!EP261="OTHER",BM263,0)</f>
        <v>0</v>
      </c>
      <c r="BJ263" s="539">
        <f t="shared" si="599"/>
        <v>0</v>
      </c>
      <c r="BK263" s="539">
        <f t="shared" si="600"/>
        <v>5.83</v>
      </c>
      <c r="BL263" s="539">
        <f t="shared" si="601"/>
        <v>5.8607215241183619</v>
      </c>
      <c r="BM263" s="539">
        <f>IF(OR(Sheet1!EP261="FM", Sheet1!EP261="OTHER"),SUM(Sheet1!BG261:'Sheet1'!BI261),0)</f>
        <v>0</v>
      </c>
      <c r="BN263" s="525">
        <f>IF(AND($B263&gt;=$FV263,$B263&lt;=$FW263),MAX(BF263,Sheet1!EI261,0),MAX(BF263-(7/36)*$K263,0))</f>
        <v>6</v>
      </c>
      <c r="BO263" s="539">
        <f t="shared" si="602"/>
        <v>0</v>
      </c>
      <c r="BP263" s="525">
        <f t="shared" si="603"/>
        <v>0</v>
      </c>
      <c r="BQ263" s="525">
        <f>IF(AND($O263&gt;0,Sheet1!EM261=1),(1-($O263-Sheet1!$L261)/$O263)*BL263,0)</f>
        <v>0</v>
      </c>
      <c r="BR263" s="525">
        <f>IF(AND(Sheet1!$L261=0,Sheet1!$L260=0, Calculation!BK263&lt;Sheet1!$EI261-0.1,Sheet1!$EI261=Sheet1!$EI260,Sheet1!$EI261=Sheet1!$EI262),BL263-BQ263,BL263-BQ263)</f>
        <v>5.8607215241183619</v>
      </c>
      <c r="BS263" s="1054" t="str">
        <f t="shared" si="564"/>
        <v/>
      </c>
      <c r="BT263" s="1054">
        <f t="shared" si="565"/>
        <v>0</v>
      </c>
      <c r="BU263" s="539">
        <f t="shared" si="604"/>
        <v>187.97535040338201</v>
      </c>
      <c r="BV263" s="539"/>
      <c r="BW263" s="539">
        <f ca="1">IF(B263&gt;(Summary!$A$1-1),#N/A,BU263*MGtoAF)</f>
        <v>576.70837503757605</v>
      </c>
      <c r="BX263" s="539">
        <f>Sheet1!BC261+Sheet1!BD261+Sheet1!BE261+Sheet1!BF261-CG263-CH263</f>
        <v>3</v>
      </c>
      <c r="BY263" s="539">
        <f t="shared" si="605"/>
        <v>3.0158086745034454</v>
      </c>
      <c r="BZ263" s="539">
        <f>IF(Sheet1!EQ261="FM",CH263,0)</f>
        <v>0</v>
      </c>
      <c r="CA263" s="539">
        <f t="shared" si="606"/>
        <v>0</v>
      </c>
      <c r="CB263" s="539">
        <f>IF(Sheet1!EQ261="OTHER",CH263,0)</f>
        <v>0</v>
      </c>
      <c r="CC263" s="539">
        <f t="shared" si="607"/>
        <v>0</v>
      </c>
      <c r="CD263" s="539">
        <f t="shared" si="608"/>
        <v>0</v>
      </c>
      <c r="CE263" s="539">
        <f t="shared" si="609"/>
        <v>3</v>
      </c>
      <c r="CF263" s="539">
        <f t="shared" si="610"/>
        <v>3.0158086745034454</v>
      </c>
      <c r="CG263" s="539">
        <f>IF(Sheet1!EQ261="CWA",SUM(Sheet1!BC261:'Sheet1'!BF261),0)</f>
        <v>0</v>
      </c>
      <c r="CH263" s="539">
        <f>IF(OR(Sheet1!EQ261="FM", Sheet1!EQ261="OTHER"),SUM(Sheet1!BC261:'Sheet1'!BF261),0)</f>
        <v>0</v>
      </c>
      <c r="CI263" s="525">
        <f>IF(AND($B263&gt;=$FV263,$B263&lt;=$FW263),MAX(CF263,Sheet1!EJ261,0),MAX(CF263-(7/36)*$K263,0))</f>
        <v>3.0158086745034454</v>
      </c>
      <c r="CJ263" s="539">
        <f t="shared" si="611"/>
        <v>0</v>
      </c>
      <c r="CK263" s="525">
        <f t="shared" si="612"/>
        <v>0</v>
      </c>
      <c r="CL263" s="525">
        <f>IF(AND($O263&gt;0,Sheet1!EN261=1),(1-($O263-Sheet1!$L261)/$O263)*CF263,0)</f>
        <v>0</v>
      </c>
      <c r="CM263" s="525">
        <f>IF(AND(Sheet1!$L261=0,Sheet1!$L260=0, Calculation!CE263&lt;Sheet1!EJ261-0.1,Sheet1!EJ261=Sheet1!EJ260,Sheet1!EJ261=Sheet1!EJ262),CF263-CL263,CF263-CL263)</f>
        <v>3.0158086745034454</v>
      </c>
      <c r="CN263" s="1059" t="str">
        <f t="shared" si="566"/>
        <v/>
      </c>
      <c r="CO263" s="1054">
        <f t="shared" si="567"/>
        <v>0</v>
      </c>
      <c r="CP263" s="539">
        <f t="shared" si="613"/>
        <v>180.9765481558301</v>
      </c>
      <c r="CQ263" s="539"/>
      <c r="CR263" s="539">
        <f ca="1">IF(B263&gt;(Summary!$A$1-1),#N/A,CP263*MGtoAF)</f>
        <v>555.23604974208672</v>
      </c>
      <c r="CS263" s="539">
        <f>Sheet1!BK261+Sheet1!BL261+Sheet1!BM261-Sheet1!ER261-DA263</f>
        <v>7.01</v>
      </c>
      <c r="CT263" s="539">
        <f t="shared" si="614"/>
        <v>7.0469396027563835</v>
      </c>
      <c r="CU263" s="539">
        <f>IF(Sheet1!ER261="FM",DA263,0)</f>
        <v>0</v>
      </c>
      <c r="CV263" s="539">
        <f t="shared" si="615"/>
        <v>0</v>
      </c>
      <c r="CW263" s="539">
        <f>IF(Sheet1!ER261="OTHER",DA263,0)</f>
        <v>0</v>
      </c>
      <c r="CX263" s="539">
        <f t="shared" si="616"/>
        <v>0</v>
      </c>
      <c r="CY263" s="539">
        <f t="shared" si="647"/>
        <v>7.01</v>
      </c>
      <c r="CZ263" s="539">
        <f t="shared" si="648"/>
        <v>7.0469396027563835</v>
      </c>
      <c r="DA263" s="539">
        <f>IF(OR(Sheet1!ER261="FM", Sheet1!ER261="OTHER"),SUM(Sheet1!BK261:'Sheet1'!BM261),0)</f>
        <v>0</v>
      </c>
      <c r="DB263" s="1030">
        <f>IF(AND($B263&gt;=$FV263,$B263&lt;=$FW263),MAX($CT263,Sheet1!EK261,0),MAX($CT263-(7/36)*$K263,0))</f>
        <v>7.0469396027563835</v>
      </c>
      <c r="DC263" s="1031">
        <f t="shared" si="619"/>
        <v>0</v>
      </c>
      <c r="DD263" s="1030">
        <f t="shared" si="620"/>
        <v>0</v>
      </c>
      <c r="DE263" s="525">
        <f>IF(AND($O263&gt;0,Sheet1!EO261=1),(1-($O263-Sheet1!$L261)/$O263)*CZ263,0)</f>
        <v>0</v>
      </c>
      <c r="DF263" s="525">
        <f>IF(AND(Sheet1!$L261=0,Sheet1!$L260=0, Calculation!CY263&lt;Sheet1!$EK261-0.1,Sheet1!$EK261=Sheet1!$EK260,Sheet1!$EK261=Sheet1!$EK262),CZ263-DE263,CZ263-DE263)</f>
        <v>7.0469396027563835</v>
      </c>
      <c r="DG263" s="1059">
        <f t="shared" si="568"/>
        <v>0</v>
      </c>
      <c r="DH263" s="661">
        <f t="shared" si="621"/>
        <v>15.84</v>
      </c>
      <c r="DI263" s="539">
        <f t="shared" si="622"/>
        <v>59.237340205800066</v>
      </c>
      <c r="DJ263" s="661">
        <f t="shared" si="623"/>
        <v>15.923469801378191</v>
      </c>
      <c r="DK263" s="539">
        <f ca="1">IF(B263&gt;(Summary!$A$1-1),#N/A,DI263*MGtoAF)</f>
        <v>181.7401597513946</v>
      </c>
      <c r="DL263" s="661">
        <f t="shared" si="624"/>
        <v>15.84</v>
      </c>
      <c r="DM263" s="539">
        <f t="shared" si="625"/>
        <v>49.34</v>
      </c>
      <c r="DN263" s="539">
        <f>Sheet1!AB261-DM263</f>
        <v>0.25999999999999801</v>
      </c>
      <c r="DO263" s="758">
        <f t="shared" si="626"/>
        <v>5.2695581678151191E-3</v>
      </c>
      <c r="DP263" s="539">
        <f>(VLOOKUP(Sheet1!DC261,hhdcap_wcm,4)-(((VLOOKUP(Sheet1!DC261,hhdcap_wcm,3)-Sheet1!DC261)/(VLOOKUP(Sheet1!DC261,hhdcap_wcm,3)-VLOOKUP(Sheet1!DC261,hhdcap_wcm,1)))*(VLOOKUP(Sheet1!DC261,hhdcap_wcm,4)-VLOOKUP(Sheet1!DC261,hhdcap_wcm,2))))</f>
        <v>28219.500000072669</v>
      </c>
      <c r="DQ263" s="539">
        <f t="shared" si="627"/>
        <v>-345.7000000010521</v>
      </c>
      <c r="DR263" s="539">
        <f t="shared" si="628"/>
        <v>-174.33182047455978</v>
      </c>
      <c r="DS263" s="539">
        <f>Sheet1!EA261*AFtoMG</f>
        <v>0</v>
      </c>
      <c r="DT263" s="539">
        <f>Sheet1!EB261*AFtoMG</f>
        <v>0</v>
      </c>
      <c r="DU263" s="539">
        <f>Sheet1!EC261*AFtoMG</f>
        <v>0</v>
      </c>
      <c r="DV263" s="539">
        <f>Sheet1!ED261*AFtoMG</f>
        <v>0</v>
      </c>
      <c r="DW263" s="539">
        <f t="shared" si="629"/>
        <v>0</v>
      </c>
      <c r="DX263" s="539">
        <f t="shared" si="630"/>
        <v>0</v>
      </c>
      <c r="DY263" s="539">
        <f t="shared" si="631"/>
        <v>1293.2411246575691</v>
      </c>
      <c r="DZ263" s="539">
        <f t="shared" si="632"/>
        <v>3967.6637704494219</v>
      </c>
      <c r="EA263" s="539"/>
      <c r="EB263" s="525">
        <f>IF(OR(B263&lt;FV263,B263&gt;FW263),(MIN(BF263+BY263+CT263+MAX(Sheet1!AA261+AQ263-73,0),K263)),0)</f>
        <v>0</v>
      </c>
      <c r="EC263" s="539"/>
      <c r="ED263" s="539">
        <f t="shared" si="633"/>
        <v>15.923469801378191</v>
      </c>
      <c r="EE263" s="539"/>
      <c r="EF263" s="539">
        <f>Sheet1!EH261+Sheet1!EI261+Sheet1!EJ261+Sheet1!EK261</f>
        <v>16</v>
      </c>
      <c r="EG263" s="1038">
        <f t="shared" si="569"/>
        <v>24.751999999999999</v>
      </c>
      <c r="EH263" s="525">
        <f t="shared" si="634"/>
        <v>0</v>
      </c>
      <c r="EI263" s="539">
        <f>IF(Sheet1!ET261=1,SUM('Calculations II'!AT263:BA263)+'Calculations II'!BC263+Sheet1!BV261+'Calculations II'!BE263+AP263,'Calculations II'!BK263)</f>
        <v>57.510234640454001</v>
      </c>
      <c r="EJ263" s="539">
        <f ca="1">EI263+'Calculations II'!D263+'Calculations II'!E263+'Calculations II'!O263</f>
        <v>64.320383394527383</v>
      </c>
      <c r="EK263" s="539"/>
      <c r="EL263" s="539"/>
      <c r="EM263" s="539">
        <f t="shared" si="635"/>
        <v>42621</v>
      </c>
      <c r="EN263" s="539">
        <f t="shared" si="636"/>
        <v>-16.062748277259828</v>
      </c>
      <c r="EO263" s="539">
        <f t="shared" si="637"/>
        <v>-24.849071584920953</v>
      </c>
      <c r="EP263" s="539">
        <v>0</v>
      </c>
      <c r="EQ263" s="539">
        <v>0</v>
      </c>
      <c r="ER263" s="539">
        <v>0</v>
      </c>
      <c r="ES263" s="525">
        <f t="shared" si="533"/>
        <v>-4.5757412528111265</v>
      </c>
      <c r="ET263" s="539">
        <f>-(VLOOKUP(Sheet1!BQ261,Lookup!$O$4:$Q$262,2)-VLOOKUP(Sheet1!BQ260,Lookup!$O$4:$Q$262,2))/1000000</f>
        <v>-2.3568564976436086</v>
      </c>
      <c r="EU263" s="539">
        <f>-(VLOOKUP(Sheet1!BR261,Lookup!$O$4:$Q$262,3)-VLOOKUP(Sheet1!BR260,Lookup!$O$4:$Q$262,3))/1000000</f>
        <v>-2.2188847551675179</v>
      </c>
      <c r="EV263" s="539"/>
      <c r="EW263" s="539"/>
      <c r="EX263" s="539"/>
      <c r="EY263" s="539"/>
      <c r="EZ263" s="539"/>
      <c r="FA263" s="539"/>
      <c r="FB263" s="539"/>
      <c r="FC263" s="539"/>
      <c r="FD263" s="571">
        <f t="shared" si="650"/>
        <v>1125.6249999999332</v>
      </c>
      <c r="FE263" s="571" t="e">
        <f t="shared" si="638"/>
        <v>#N/A</v>
      </c>
      <c r="FF263" s="572" t="e">
        <f t="shared" si="639"/>
        <v>#N/A</v>
      </c>
      <c r="FG263" s="573" t="s">
        <v>670</v>
      </c>
      <c r="FH263" s="573" t="s">
        <v>670</v>
      </c>
      <c r="FI263" s="571" t="e">
        <v>#N/A</v>
      </c>
      <c r="FJ263" s="738">
        <v>13966</v>
      </c>
      <c r="FK263" s="539"/>
      <c r="FL263" s="1034">
        <f t="shared" si="649"/>
        <v>108.92586989409985</v>
      </c>
      <c r="FM263" s="539"/>
      <c r="FN263" s="539"/>
      <c r="FO263" s="539">
        <f>O263+((Sheet1!CS261)*GPMtoMGD)</f>
        <v>77.400000000000006</v>
      </c>
      <c r="FP263" s="539">
        <f>IF(Sheet1!AA261+AQ263&lt;=Calculation!N263,AQ263,Calculation!N263-Sheet1!AA261)</f>
        <v>32.671260640453994</v>
      </c>
      <c r="FQ263" s="539">
        <f>(Sheet1!BP261+Sheet1!BO261)/694.4</f>
        <v>2.3737039170506913</v>
      </c>
      <c r="FR263" s="545"/>
      <c r="FS263" s="545"/>
      <c r="FT263" s="545"/>
      <c r="FU263" s="545"/>
      <c r="FV263" s="1309">
        <f t="shared" si="534"/>
        <v>42527</v>
      </c>
      <c r="FW263" s="1309">
        <f t="shared" si="535"/>
        <v>42662</v>
      </c>
      <c r="FX263" s="545"/>
      <c r="FY263" s="545">
        <f>Sheet1!DA261-Sheet1!CZ261-Sheet1!AE261</f>
        <v>-166.73779999999999</v>
      </c>
      <c r="FZ263" s="539">
        <f t="shared" si="570"/>
        <v>-0.97697063660977079</v>
      </c>
      <c r="GA263" s="539"/>
      <c r="GB263" s="539" t="str">
        <f t="shared" si="536"/>
        <v>n</v>
      </c>
      <c r="GC263" s="543">
        <f t="shared" si="537"/>
        <v>42415</v>
      </c>
      <c r="GD263" s="1309">
        <f t="shared" si="538"/>
        <v>42526</v>
      </c>
      <c r="GE263" s="539">
        <f t="shared" si="554"/>
        <v>6520</v>
      </c>
      <c r="GF263" s="1309">
        <f t="shared" si="539"/>
        <v>42527</v>
      </c>
      <c r="GG263" s="539">
        <f t="shared" si="582"/>
        <v>3260</v>
      </c>
      <c r="GH263" s="543">
        <f t="shared" si="540"/>
        <v>42675</v>
      </c>
      <c r="GJ263" s="525">
        <f t="shared" si="541"/>
        <v>0</v>
      </c>
      <c r="GK263" s="539" t="str">
        <f t="shared" si="640"/>
        <v/>
      </c>
      <c r="GL263" s="539">
        <f t="shared" si="542"/>
        <v>0</v>
      </c>
      <c r="GM263" s="539" t="str">
        <f t="shared" si="543"/>
        <v/>
      </c>
      <c r="GN263" s="539">
        <f>IF(GK263="P",Lookup!$M$12,IF(GK263="PP",Lookup!$M$13,IF(GK263="PPP",Lookup!$M$14,IF(GK263="T",Lookup!$M$15,IF(GK263="TP",Lookup!$M$16,IF(GK263="TPP",Lookup!$M$17,IF(GK263="TPPP",Lookup!$M$18,0)))))))*GJ263</f>
        <v>0</v>
      </c>
      <c r="GO263" s="539">
        <f t="shared" si="544"/>
        <v>0</v>
      </c>
      <c r="GP263" s="539">
        <f t="shared" si="641"/>
        <v>2653.9791859183642</v>
      </c>
      <c r="GQ263" s="990">
        <f t="shared" si="585"/>
        <v>865.05188589255681</v>
      </c>
      <c r="GR263" s="539"/>
      <c r="GS263" s="539">
        <f t="shared" si="545"/>
        <v>0</v>
      </c>
      <c r="GT263" s="539" t="str">
        <f t="shared" si="546"/>
        <v/>
      </c>
      <c r="GU263" s="539">
        <f>IF(GK263="P",Lookup!$N$12,IF(GK263="PP",Lookup!$N$13,IF(GK263="PPP",Lookup!$N$14,IF(GK263="T",Lookup!$N$15,IF(GK263="TP",Lookup!$N$16,IF(GK263="TPP",Lookup!$N$17,IF(GK263="TPPP",Lookup!$N$18,0)))))))*GJ263</f>
        <v>0</v>
      </c>
      <c r="GV263" s="539">
        <f t="shared" si="547"/>
        <v>0</v>
      </c>
      <c r="GW263" s="539">
        <f t="shared" si="642"/>
        <v>576.70837503757605</v>
      </c>
      <c r="GX263" s="990">
        <f t="shared" si="586"/>
        <v>187.97535040338201</v>
      </c>
      <c r="GY263" s="539"/>
      <c r="GZ263" s="539">
        <f t="shared" si="548"/>
        <v>0</v>
      </c>
      <c r="HA263" s="539" t="str">
        <f t="shared" si="549"/>
        <v/>
      </c>
      <c r="HB263" s="539">
        <f>IF(GK263="P",Lookup!$N$12,IF(GK263="PP",Lookup!$N$13,IF(GK263="PPP",Lookup!$N$14,IF(GK263="T",Lookup!$N$15,IF(GK263="TP",Lookup!$N$16,IF(GK263="TPP",Lookup!$N$17,IF(GK263="TPPP",Lookup!$N$18,0)))))))*GJ263</f>
        <v>0</v>
      </c>
      <c r="HC263" s="525">
        <f t="shared" si="643"/>
        <v>0</v>
      </c>
      <c r="HD263" s="539">
        <f t="shared" si="644"/>
        <v>555.23604974208672</v>
      </c>
      <c r="HE263" s="539">
        <f t="shared" si="552"/>
        <v>180.9765481558301</v>
      </c>
      <c r="HF263" s="539"/>
      <c r="HG263" s="539">
        <f t="shared" si="550"/>
        <v>0</v>
      </c>
      <c r="HH263" s="539" t="str">
        <f t="shared" si="551"/>
        <v/>
      </c>
      <c r="HI263" s="539">
        <f>IF(GK263="P",Lookup!$N$12,IF(GK263="PP",Lookup!$N$13,IF(GK263="PPP",Lookup!$N$14,IF(GK263="T",Lookup!$N$15,IF(GK263="TP",Lookup!$N$16,IF(GK263="TPP",Lookup!$N$17,IF(GK263="TPPP",Lookup!$N$18,0)))))))*GJ263</f>
        <v>0</v>
      </c>
      <c r="HJ263" s="525">
        <f t="shared" si="645"/>
        <v>0</v>
      </c>
      <c r="HK263" s="539">
        <f t="shared" si="646"/>
        <v>181.7401597513946</v>
      </c>
      <c r="HL263" s="539">
        <f t="shared" si="553"/>
        <v>59.237340205800066</v>
      </c>
      <c r="HM263" s="539"/>
      <c r="HN263" s="545"/>
      <c r="HO263" s="545"/>
      <c r="HP263" s="545"/>
      <c r="HQ263" s="545">
        <f>IF(AND(B263&gt;=$FV$4,B263&lt;=$FW$4),MAX(110/1.02+$HQ$6+MIN(113/1.02,G263),IF($HV$6-(Sheet1!DA261-Sheet1!DB261)+MIN(113/1.02,G263)&lt;G263+FL263,$HV$6-(Sheet1!DA261-Sheet1!DB261)+MIN(113/1.02,G263),G263+FL263)),MIN(110/1.02+$HQ$6+113/1.02,G263))</f>
        <v>279.59404941954006</v>
      </c>
      <c r="HR263" s="545">
        <f t="shared" si="571"/>
        <v>285.18593040793087</v>
      </c>
      <c r="HS263" s="545">
        <f>HR263+(Sheet1!DA261-Sheet1!DB261)</f>
        <v>379.18593040793087</v>
      </c>
      <c r="HT263" s="545">
        <f t="shared" si="572"/>
        <v>95.104192217267951</v>
      </c>
      <c r="HU263" s="545">
        <f t="shared" si="573"/>
        <v>284.08173819066292</v>
      </c>
      <c r="HV263" s="545">
        <f t="shared" si="574"/>
        <v>0</v>
      </c>
      <c r="HW263" s="537" t="str">
        <f t="shared" si="575"/>
        <v/>
      </c>
      <c r="HX263" s="545">
        <f t="shared" si="576"/>
        <v>40.556878995538966</v>
      </c>
      <c r="HY263" s="545">
        <f>Sheet1!CZ261</f>
        <v>345</v>
      </c>
      <c r="HZ263" s="545">
        <f t="shared" si="577"/>
        <v>24.849071584920953</v>
      </c>
      <c r="IA263" s="545">
        <f t="shared" si="578"/>
        <v>95.104192217267951</v>
      </c>
      <c r="IB263" s="545">
        <f t="shared" si="579"/>
        <v>320.15092841507902</v>
      </c>
      <c r="IC263" s="1038" t="str">
        <f t="shared" si="580"/>
        <v/>
      </c>
      <c r="ID263" s="545">
        <f t="shared" si="581"/>
        <v>225.04673619781107</v>
      </c>
      <c r="IE263" s="545">
        <f>Sheet1!DB261</f>
        <v>204</v>
      </c>
      <c r="IF263" s="537">
        <f>Sheet1!DA261</f>
        <v>298</v>
      </c>
      <c r="II263" s="1328">
        <f t="shared" si="555"/>
        <v>11.566669801378183</v>
      </c>
    </row>
    <row r="264" spans="1:243" x14ac:dyDescent="0.2">
      <c r="A264" s="557" t="s">
        <v>8</v>
      </c>
      <c r="B264" s="535">
        <v>42622</v>
      </c>
      <c r="C264" s="540">
        <v>0</v>
      </c>
      <c r="D264" s="509">
        <v>200</v>
      </c>
      <c r="E264" s="509">
        <v>400</v>
      </c>
      <c r="F264" s="509">
        <v>250</v>
      </c>
      <c r="G264" s="539">
        <f>DR264+Sheet1!CZ262</f>
        <v>173.89258698921554</v>
      </c>
      <c r="H264" s="1094">
        <f>MAX(MIN(M264-D264*CFStoMGD-IF(AND($B264&gt;=$GC264,$B264&lt;=$GH264),MIN($O264-$ED264,113*CFStoMGD),MAX($O264-100*CFStoMGD,0)),M264+(Sheet1!DA262-Sheet1!DB262-E264)*CFStoMGD-IF(AND($B264&gt;=$GC264,$B264&lt;=$GH264),MIN($O264-$ED264,113*CFStoMGD),MAX($O264-100*CFStoMGD,0))),0)</f>
        <v>0</v>
      </c>
      <c r="I264" s="538">
        <f>IF(Sheet1!DA262&gt;=E264,(Sheet1!DA262-E264+P264)*CFStoMGD,0)</f>
        <v>0</v>
      </c>
      <c r="J264" s="1012">
        <f>IF(Sheet1!DB262&gt;=D264,(Sheet1!DB262-D264+P264)*CFStoMGD,0)</f>
        <v>89.495767103999995</v>
      </c>
      <c r="K264" s="833">
        <f t="shared" si="556"/>
        <v>0</v>
      </c>
      <c r="L264" s="539">
        <f>Sheet1!AA262+Sheet1!AB262-Sheet1!L262+(Sheet1!DA262-F264)*CFStoMGD-S264-T264-U264</f>
        <v>112.92185068493148</v>
      </c>
      <c r="M264" s="539">
        <f t="shared" si="587"/>
        <v>114.65225159442551</v>
      </c>
      <c r="N264" s="839">
        <f>IF(Sheet1!DA262&gt;=F264,MIN(113*CFStoMGD,MIN(MAX(L264,0),MAX(M264,0))),0)</f>
        <v>73.043199999999999</v>
      </c>
      <c r="O264" s="542">
        <f>Sheet1!AA262+Sheet1!AB262</f>
        <v>74.63</v>
      </c>
      <c r="P264" s="542">
        <f t="shared" si="588"/>
        <v>115.45261000000001</v>
      </c>
      <c r="Q264" s="827">
        <f t="shared" si="557"/>
        <v>59.270650684931503</v>
      </c>
      <c r="R264" s="827">
        <f t="shared" si="525"/>
        <v>15</v>
      </c>
      <c r="S264" s="827">
        <f t="shared" si="526"/>
        <v>0</v>
      </c>
      <c r="T264" s="827">
        <f t="shared" si="527"/>
        <v>0</v>
      </c>
      <c r="U264" s="827">
        <f t="shared" si="558"/>
        <v>15.359349315068494</v>
      </c>
      <c r="V264" s="827"/>
      <c r="W264" s="827">
        <f t="shared" si="528"/>
        <v>0</v>
      </c>
      <c r="X264" s="827">
        <f t="shared" si="529"/>
        <v>0</v>
      </c>
      <c r="Y264" s="827" t="str">
        <f t="shared" si="530"/>
        <v>FALSE</v>
      </c>
      <c r="Z264" s="827">
        <f t="shared" si="531"/>
        <v>74.63</v>
      </c>
      <c r="AA264" s="827">
        <f t="shared" si="532"/>
        <v>74.63</v>
      </c>
      <c r="AB264" s="1078">
        <f t="shared" si="559"/>
        <v>91.69169660958903</v>
      </c>
      <c r="AC264" s="542">
        <f>Sheet1!Y262*MGDtoCFS</f>
        <v>43.006599999999999</v>
      </c>
      <c r="AD264" s="542">
        <f>Sheet1!Z262*MGDtoCFS</f>
        <v>76.731200000000001</v>
      </c>
      <c r="AE264" s="542">
        <f>Sheet1!AA262*MGDtoCFS</f>
        <v>42.991129999999998</v>
      </c>
      <c r="AF264" s="542">
        <f>Sheet1!AB262*MGDtoCFS</f>
        <v>72.461480000000009</v>
      </c>
      <c r="AG264" s="542">
        <f>Sheet1!L262*MGDtoCFS</f>
        <v>0</v>
      </c>
      <c r="AH264" s="525">
        <f t="shared" si="589"/>
        <v>15.359349315068496</v>
      </c>
      <c r="AI264" s="1078">
        <f t="shared" si="590"/>
        <v>23.760913390410963</v>
      </c>
      <c r="AJ264" s="539">
        <f t="shared" si="591"/>
        <v>0</v>
      </c>
      <c r="AK264" s="539">
        <f t="shared" si="592"/>
        <v>0</v>
      </c>
      <c r="AL264" s="539">
        <f>(VLOOKUP(Sheet1!DC262,hhdcap_wcm,4)-(((VLOOKUP(Sheet1!DC262,hhdcap_wcm,3)-Sheet1!DC262)/(VLOOKUP(Sheet1!DC262,hhdcap_wcm,3)-VLOOKUP(Sheet1!DC262,hhdcap_wcm,1)))*(VLOOKUP(Sheet1!DC262,hhdcap_wcm,4)-VLOOKUP(Sheet1!DC262,hhdcap_wcm,2))))</f>
        <v>27844.500000072283</v>
      </c>
      <c r="AM264" s="539">
        <f t="shared" si="593"/>
        <v>-375.00000000038563</v>
      </c>
      <c r="AN264" s="1054">
        <f t="shared" si="594"/>
        <v>1277.8817753425005</v>
      </c>
      <c r="AO264" s="539">
        <f t="shared" si="595"/>
        <v>3920.5412867507916</v>
      </c>
      <c r="AP264" s="539">
        <f>Sheet1!BA262+Sheet1!BB262+Sheet1!BN262+CD264</f>
        <v>31.4</v>
      </c>
      <c r="AQ264" s="539">
        <f>Sheet1!BN262+(DO264*Sheet1!BN262)</f>
        <v>30.478082191780825</v>
      </c>
      <c r="AR264" s="539">
        <f>Sheet1!BA262+CD264</f>
        <v>0</v>
      </c>
      <c r="AS264" s="539">
        <f>Sheet1!BA262+Sheet1!BB262+CD264</f>
        <v>1</v>
      </c>
      <c r="AT264" s="661">
        <f>0</f>
        <v>0</v>
      </c>
      <c r="AU264" s="990">
        <f>BA264+MAX(Sheet1!EH262,(O264-Q264-ED264-S264))</f>
        <v>0</v>
      </c>
      <c r="AV264" s="539">
        <f>IF(OR(B264&gt;=GD264,B264&lt;GC264),0,15/36*K264-MAX(0,64.6-(137.6-(Sheet1!AA262+Sheet1!AB262))))</f>
        <v>0</v>
      </c>
      <c r="AW264" s="1048"/>
      <c r="AX264" s="661"/>
      <c r="AY264" s="661">
        <f t="shared" si="560"/>
        <v>640.0909577310124</v>
      </c>
      <c r="AZ264" s="661">
        <f t="shared" si="561"/>
        <v>0</v>
      </c>
      <c r="BA264" s="1078">
        <f t="shared" si="562"/>
        <v>0</v>
      </c>
      <c r="BB264" s="1038">
        <f t="shared" si="596"/>
        <v>865.05188589255681</v>
      </c>
      <c r="BC264" s="1060">
        <f t="shared" si="563"/>
        <v>0</v>
      </c>
      <c r="BD264" s="1038">
        <f ca="1">IF(B264&gt;(Summary!$A$1-1),#N/A,BB264*MGtoAF)</f>
        <v>2653.9791859183642</v>
      </c>
      <c r="BE264" s="539">
        <f>Sheet1!BG262+Sheet1!BH262+Sheet1!BI262-BM264</f>
        <v>5.3</v>
      </c>
      <c r="BF264" s="539">
        <f t="shared" si="597"/>
        <v>5.3136130136986308</v>
      </c>
      <c r="BG264" s="539">
        <f>IF(Sheet1!EP262="FM",BM264,0)</f>
        <v>0</v>
      </c>
      <c r="BH264" s="539">
        <f t="shared" si="598"/>
        <v>0</v>
      </c>
      <c r="BI264" s="539">
        <f>IF(Sheet1!EP262="OTHER",BM264,0)</f>
        <v>0</v>
      </c>
      <c r="BJ264" s="539">
        <f t="shared" si="599"/>
        <v>0</v>
      </c>
      <c r="BK264" s="539">
        <f t="shared" si="600"/>
        <v>5.3</v>
      </c>
      <c r="BL264" s="539">
        <f t="shared" si="601"/>
        <v>5.3136130136986308</v>
      </c>
      <c r="BM264" s="539">
        <f>IF(OR(Sheet1!EP262="FM", Sheet1!EP262="OTHER"),SUM(Sheet1!BG262:'Sheet1'!BI262),0)</f>
        <v>0</v>
      </c>
      <c r="BN264" s="525">
        <f>IF(AND($B264&gt;=$FV264,$B264&lt;=$FW264),MAX(BF264,Sheet1!EI262,0),MAX(BF264-(7/36)*$K264,0))</f>
        <v>5.3136130136986308</v>
      </c>
      <c r="BO264" s="539">
        <f t="shared" si="602"/>
        <v>0</v>
      </c>
      <c r="BP264" s="525">
        <f t="shared" si="603"/>
        <v>0</v>
      </c>
      <c r="BQ264" s="525">
        <f>IF(AND($O264&gt;0,Sheet1!EM262=1),(1-($O264-Sheet1!$L262)/$O264)*BL264,0)</f>
        <v>0</v>
      </c>
      <c r="BR264" s="525">
        <f>IF(AND(Sheet1!$L262=0,Sheet1!$L261=0, Calculation!BK264&lt;Sheet1!$EI262-0.1,Sheet1!$EI262=Sheet1!$EI261,Sheet1!$EI262=Sheet1!$EI263),BL264-BQ264,BL264-BQ264)</f>
        <v>5.3136130136986308</v>
      </c>
      <c r="BS264" s="1054" t="str">
        <f t="shared" si="564"/>
        <v/>
      </c>
      <c r="BT264" s="1054">
        <f t="shared" si="565"/>
        <v>0</v>
      </c>
      <c r="BU264" s="539">
        <f t="shared" si="604"/>
        <v>182.66173738968337</v>
      </c>
      <c r="BV264" s="539"/>
      <c r="BW264" s="539">
        <f ca="1">IF(B264&gt;(Summary!$A$1-1),#N/A,BU264*MGtoAF)</f>
        <v>560.40621031154853</v>
      </c>
      <c r="BX264" s="539">
        <f>Sheet1!BC262+Sheet1!BD262+Sheet1!BE262+Sheet1!BF262-CG264-CH264</f>
        <v>3</v>
      </c>
      <c r="BY264" s="539">
        <f t="shared" si="605"/>
        <v>3.007705479452055</v>
      </c>
      <c r="BZ264" s="539">
        <f>IF(Sheet1!EQ262="FM",CH264,0)</f>
        <v>0</v>
      </c>
      <c r="CA264" s="539">
        <f t="shared" si="606"/>
        <v>0</v>
      </c>
      <c r="CB264" s="539">
        <f>IF(Sheet1!EQ262="OTHER",CH264,0)</f>
        <v>0</v>
      </c>
      <c r="CC264" s="539">
        <f t="shared" si="607"/>
        <v>0</v>
      </c>
      <c r="CD264" s="539">
        <f t="shared" si="608"/>
        <v>0</v>
      </c>
      <c r="CE264" s="539">
        <f t="shared" si="609"/>
        <v>3</v>
      </c>
      <c r="CF264" s="539">
        <f t="shared" si="610"/>
        <v>3.007705479452055</v>
      </c>
      <c r="CG264" s="539">
        <f>IF(Sheet1!EQ262="CWA",SUM(Sheet1!BC262:'Sheet1'!BF262),0)</f>
        <v>0</v>
      </c>
      <c r="CH264" s="539">
        <f>IF(OR(Sheet1!EQ262="FM", Sheet1!EQ262="OTHER"),SUM(Sheet1!BC262:'Sheet1'!BF262),0)</f>
        <v>0</v>
      </c>
      <c r="CI264" s="525">
        <f>IF(AND($B264&gt;=$FV264,$B264&lt;=$FW264),MAX(CF264,Sheet1!EJ262,0),MAX(CF264-(7/36)*$K264,0))</f>
        <v>3.007705479452055</v>
      </c>
      <c r="CJ264" s="539">
        <f t="shared" si="611"/>
        <v>0</v>
      </c>
      <c r="CK264" s="525">
        <f t="shared" si="612"/>
        <v>0</v>
      </c>
      <c r="CL264" s="525">
        <f>IF(AND($O264&gt;0,Sheet1!EN262=1),(1-($O264-Sheet1!$L262)/$O264)*CF264,0)</f>
        <v>0</v>
      </c>
      <c r="CM264" s="525">
        <f>IF(AND(Sheet1!$L262=0,Sheet1!$L261=0, Calculation!CE264&lt;Sheet1!EJ262-0.1,Sheet1!EJ262=Sheet1!EJ261,Sheet1!EJ262=Sheet1!EJ263),CF264-CL264,CF264-CL264)</f>
        <v>3.007705479452055</v>
      </c>
      <c r="CN264" s="1059" t="str">
        <f t="shared" si="566"/>
        <v/>
      </c>
      <c r="CO264" s="1054">
        <f t="shared" si="567"/>
        <v>0</v>
      </c>
      <c r="CP264" s="539">
        <f t="shared" si="613"/>
        <v>177.96884267637805</v>
      </c>
      <c r="CQ264" s="539"/>
      <c r="CR264" s="539">
        <f ca="1">IF(B264&gt;(Summary!$A$1-1),#N/A,CP264*MGtoAF)</f>
        <v>546.00840933112784</v>
      </c>
      <c r="CS264" s="539">
        <f>Sheet1!BK262+Sheet1!BL262+Sheet1!BM262-Sheet1!ER262-DA264</f>
        <v>7.0200000000000005</v>
      </c>
      <c r="CT264" s="539">
        <f t="shared" si="614"/>
        <v>7.0380308219178094</v>
      </c>
      <c r="CU264" s="539">
        <f>IF(Sheet1!ER262="FM",DA264,0)</f>
        <v>0</v>
      </c>
      <c r="CV264" s="539">
        <f t="shared" si="615"/>
        <v>0</v>
      </c>
      <c r="CW264" s="539">
        <f>IF(Sheet1!ER262="OTHER",DA264,0)</f>
        <v>0</v>
      </c>
      <c r="CX264" s="539">
        <f t="shared" si="616"/>
        <v>0</v>
      </c>
      <c r="CY264" s="539">
        <f t="shared" si="647"/>
        <v>7.0200000000000005</v>
      </c>
      <c r="CZ264" s="539">
        <f t="shared" si="648"/>
        <v>7.0380308219178094</v>
      </c>
      <c r="DA264" s="539">
        <f>IF(OR(Sheet1!ER262="FM", Sheet1!ER262="OTHER"),SUM(Sheet1!BK262:'Sheet1'!BM262),0)</f>
        <v>0</v>
      </c>
      <c r="DB264" s="1030">
        <f>IF(AND($B264&gt;=$FV264,$B264&lt;=$FW264),MAX($CT264,Sheet1!EK262,0),MAX($CT264-(7/36)*$K264,0))</f>
        <v>7.0380308219178094</v>
      </c>
      <c r="DC264" s="1031">
        <f t="shared" si="619"/>
        <v>0</v>
      </c>
      <c r="DD264" s="1030">
        <f t="shared" si="620"/>
        <v>0</v>
      </c>
      <c r="DE264" s="525">
        <f>IF(AND($O264&gt;0,Sheet1!EO262=1),(1-($O264-Sheet1!$L262)/$O264)*CZ264,0)</f>
        <v>0</v>
      </c>
      <c r="DF264" s="525">
        <f>IF(AND(Sheet1!$L262=0,Sheet1!$L261=0, Calculation!CY264&lt;Sheet1!$EK262-0.1,Sheet1!$EK262=Sheet1!$EK261,Sheet1!$EK262=Sheet1!$EK263),CZ264-DE264,CZ264-DE264)</f>
        <v>7.0380308219178094</v>
      </c>
      <c r="DG264" s="1059">
        <f t="shared" si="568"/>
        <v>0</v>
      </c>
      <c r="DH264" s="661">
        <f t="shared" si="621"/>
        <v>15.32</v>
      </c>
      <c r="DI264" s="539">
        <f t="shared" si="622"/>
        <v>52.199309383882259</v>
      </c>
      <c r="DJ264" s="661">
        <f t="shared" si="623"/>
        <v>15.359349315068496</v>
      </c>
      <c r="DK264" s="539">
        <f ca="1">IF(B264&gt;(Summary!$A$1-1),#N/A,DI264*MGtoAF)</f>
        <v>160.14748118975078</v>
      </c>
      <c r="DL264" s="661">
        <f t="shared" si="624"/>
        <v>15.32</v>
      </c>
      <c r="DM264" s="539">
        <f t="shared" si="625"/>
        <v>46.72</v>
      </c>
      <c r="DN264" s="539">
        <f>Sheet1!AB262-DM264</f>
        <v>0.12000000000000455</v>
      </c>
      <c r="DO264" s="758">
        <f t="shared" si="626"/>
        <v>2.5684931506850289E-3</v>
      </c>
      <c r="DP264" s="539">
        <f>(VLOOKUP(Sheet1!DC262,hhdcap_wcm,4)-(((VLOOKUP(Sheet1!DC262,hhdcap_wcm,3)-Sheet1!DC262)/(VLOOKUP(Sheet1!DC262,hhdcap_wcm,3)-VLOOKUP(Sheet1!DC262,hhdcap_wcm,1)))*(VLOOKUP(Sheet1!DC262,hhdcap_wcm,4)-VLOOKUP(Sheet1!DC262,hhdcap_wcm,2))))</f>
        <v>27844.500000072283</v>
      </c>
      <c r="DQ264" s="539">
        <f t="shared" si="627"/>
        <v>-375.00000000038563</v>
      </c>
      <c r="DR264" s="539">
        <f t="shared" si="628"/>
        <v>-189.10741301078446</v>
      </c>
      <c r="DS264" s="539">
        <f>Sheet1!EA262*AFtoMG</f>
        <v>0</v>
      </c>
      <c r="DT264" s="539">
        <f>Sheet1!EB262*AFtoMG</f>
        <v>0</v>
      </c>
      <c r="DU264" s="539">
        <f>Sheet1!EC262*AFtoMG</f>
        <v>0</v>
      </c>
      <c r="DV264" s="539">
        <f>Sheet1!ED262*AFtoMG</f>
        <v>0</v>
      </c>
      <c r="DW264" s="539">
        <f t="shared" si="629"/>
        <v>0</v>
      </c>
      <c r="DX264" s="539">
        <f t="shared" si="630"/>
        <v>0</v>
      </c>
      <c r="DY264" s="539">
        <f t="shared" si="631"/>
        <v>1277.8817753425005</v>
      </c>
      <c r="DZ264" s="539">
        <f t="shared" si="632"/>
        <v>3920.5412867507916</v>
      </c>
      <c r="EA264" s="539"/>
      <c r="EB264" s="525">
        <f>IF(OR(B264&lt;FV264,B264&gt;FW264),(MIN(BF264+BY264+CT264+MAX(Sheet1!AA262+AQ264-73,0),K264)),0)</f>
        <v>0</v>
      </c>
      <c r="EC264" s="539"/>
      <c r="ED264" s="539">
        <f t="shared" si="633"/>
        <v>15.359349315068494</v>
      </c>
      <c r="EE264" s="539"/>
      <c r="EF264" s="539">
        <f>Sheet1!EH262+Sheet1!EI262+Sheet1!EJ262+Sheet1!EK262</f>
        <v>15</v>
      </c>
      <c r="EG264" s="1038">
        <f t="shared" si="569"/>
        <v>23.204999999999998</v>
      </c>
      <c r="EH264" s="525">
        <f t="shared" si="634"/>
        <v>0</v>
      </c>
      <c r="EI264" s="539">
        <f>IF(Sheet1!ET262=1,SUM('Calculations II'!AT264:BA264)+'Calculations II'!BC264+Sheet1!BV262+'Calculations II'!BE264+AP264,'Calculations II'!BK264)</f>
        <v>61.883756191780819</v>
      </c>
      <c r="EJ264" s="539">
        <f ca="1">EI264+'Calculations II'!D264+'Calculations II'!E264+'Calculations II'!O264</f>
        <v>58.602803225273732</v>
      </c>
      <c r="EK264" s="539"/>
      <c r="EL264" s="539"/>
      <c r="EM264" s="539">
        <f t="shared" si="635"/>
        <v>42622</v>
      </c>
      <c r="EN264" s="539">
        <f t="shared" si="636"/>
        <v>-15.359349315068496</v>
      </c>
      <c r="EO264" s="539">
        <f t="shared" si="637"/>
        <v>-23.760913390410963</v>
      </c>
      <c r="EP264" s="539">
        <v>0</v>
      </c>
      <c r="EQ264" s="539">
        <v>0</v>
      </c>
      <c r="ER264" s="539">
        <v>0</v>
      </c>
      <c r="ES264" s="525">
        <f t="shared" si="533"/>
        <v>2.0803423247982002</v>
      </c>
      <c r="ET264" s="539">
        <f>-(VLOOKUP(Sheet1!BQ262,Lookup!$O$4:$Q$262,2)-VLOOKUP(Sheet1!BQ261,Lookup!$O$4:$Q$262,2))/1000000</f>
        <v>0.97069473852509636</v>
      </c>
      <c r="EU264" s="539">
        <f>-(VLOOKUP(Sheet1!BR262,Lookup!$O$4:$Q$262,3)-VLOOKUP(Sheet1!BR261,Lookup!$O$4:$Q$262,3))/1000000</f>
        <v>1.1096475862731039</v>
      </c>
      <c r="EV264" s="539"/>
      <c r="EW264" s="539"/>
      <c r="EX264" s="539"/>
      <c r="EY264" s="539"/>
      <c r="EZ264" s="539"/>
      <c r="FA264" s="539"/>
      <c r="FB264" s="539"/>
      <c r="FC264" s="539"/>
      <c r="FD264" s="571">
        <f t="shared" si="650"/>
        <v>1125.2057692307026</v>
      </c>
      <c r="FE264" s="571" t="e">
        <f t="shared" si="638"/>
        <v>#N/A</v>
      </c>
      <c r="FF264" s="572" t="e">
        <f t="shared" si="639"/>
        <v>#N/A</v>
      </c>
      <c r="FG264" s="573" t="s">
        <v>670</v>
      </c>
      <c r="FH264" s="573" t="s">
        <v>670</v>
      </c>
      <c r="FI264" s="571" t="e">
        <v>#N/A</v>
      </c>
      <c r="FJ264" s="738">
        <v>13750</v>
      </c>
      <c r="FK264" s="539"/>
      <c r="FL264" s="1034">
        <f t="shared" si="649"/>
        <v>109.43015632879475</v>
      </c>
      <c r="FM264" s="539"/>
      <c r="FN264" s="539"/>
      <c r="FO264" s="539">
        <f>O264+((Sheet1!CS262)*GPMtoMGD)</f>
        <v>74.63</v>
      </c>
      <c r="FP264" s="539">
        <f>IF(Sheet1!AA262+AQ264&lt;=Calculation!N264,AQ264,Calculation!N264-Sheet1!AA262)</f>
        <v>30.478082191780825</v>
      </c>
      <c r="FQ264" s="539">
        <f>(Sheet1!BP262+Sheet1!BO262)/694.4</f>
        <v>2.6454493087557607</v>
      </c>
      <c r="FR264" s="545"/>
      <c r="FS264" s="545"/>
      <c r="FT264" s="545"/>
      <c r="FU264" s="545"/>
      <c r="FV264" s="1309">
        <f t="shared" si="534"/>
        <v>42527</v>
      </c>
      <c r="FW264" s="1309">
        <f t="shared" si="535"/>
        <v>42662</v>
      </c>
      <c r="FX264" s="545"/>
      <c r="FY264" s="545">
        <f>Sheet1!DA262-Sheet1!CZ262-Sheet1!AE262</f>
        <v>-145.45260999999999</v>
      </c>
      <c r="FZ264" s="539">
        <f t="shared" si="570"/>
        <v>-0.83645089487926627</v>
      </c>
      <c r="GA264" s="539"/>
      <c r="GB264" s="539" t="str">
        <f t="shared" si="536"/>
        <v>n</v>
      </c>
      <c r="GC264" s="543">
        <f t="shared" si="537"/>
        <v>42415</v>
      </c>
      <c r="GD264" s="1309">
        <f t="shared" si="538"/>
        <v>42526</v>
      </c>
      <c r="GE264" s="539">
        <f t="shared" si="554"/>
        <v>6520</v>
      </c>
      <c r="GF264" s="1309">
        <f t="shared" si="539"/>
        <v>42527</v>
      </c>
      <c r="GG264" s="539">
        <f t="shared" si="582"/>
        <v>3260</v>
      </c>
      <c r="GH264" s="543">
        <f t="shared" si="540"/>
        <v>42675</v>
      </c>
      <c r="GJ264" s="525">
        <f t="shared" si="541"/>
        <v>0</v>
      </c>
      <c r="GK264" s="539" t="str">
        <f t="shared" si="640"/>
        <v/>
      </c>
      <c r="GL264" s="539">
        <f t="shared" si="542"/>
        <v>0</v>
      </c>
      <c r="GM264" s="539" t="str">
        <f t="shared" si="543"/>
        <v/>
      </c>
      <c r="GN264" s="539">
        <f>IF(GK264="P",Lookup!$M$12,IF(GK264="PP",Lookup!$M$13,IF(GK264="PPP",Lookup!$M$14,IF(GK264="T",Lookup!$M$15,IF(GK264="TP",Lookup!$M$16,IF(GK264="TPP",Lookup!$M$17,IF(GK264="TPPP",Lookup!$M$18,0)))))))*GJ264</f>
        <v>0</v>
      </c>
      <c r="GO264" s="539">
        <f t="shared" si="544"/>
        <v>0</v>
      </c>
      <c r="GP264" s="539">
        <f t="shared" si="641"/>
        <v>2653.9791859183642</v>
      </c>
      <c r="GQ264" s="990">
        <f t="shared" si="585"/>
        <v>865.05188589255681</v>
      </c>
      <c r="GR264" s="539"/>
      <c r="GS264" s="539">
        <f t="shared" si="545"/>
        <v>0</v>
      </c>
      <c r="GT264" s="539" t="str">
        <f t="shared" si="546"/>
        <v/>
      </c>
      <c r="GU264" s="539">
        <f>IF(GK264="P",Lookup!$N$12,IF(GK264="PP",Lookup!$N$13,IF(GK264="PPP",Lookup!$N$14,IF(GK264="T",Lookup!$N$15,IF(GK264="TP",Lookup!$N$16,IF(GK264="TPP",Lookup!$N$17,IF(GK264="TPPP",Lookup!$N$18,0)))))))*GJ264</f>
        <v>0</v>
      </c>
      <c r="GV264" s="539">
        <f t="shared" si="547"/>
        <v>0</v>
      </c>
      <c r="GW264" s="539">
        <f t="shared" si="642"/>
        <v>560.40621031154853</v>
      </c>
      <c r="GX264" s="990">
        <f t="shared" si="586"/>
        <v>182.66173738968337</v>
      </c>
      <c r="GY264" s="539"/>
      <c r="GZ264" s="539">
        <f t="shared" si="548"/>
        <v>0</v>
      </c>
      <c r="HA264" s="539" t="str">
        <f t="shared" si="549"/>
        <v/>
      </c>
      <c r="HB264" s="539">
        <f>IF(GK264="P",Lookup!$N$12,IF(GK264="PP",Lookup!$N$13,IF(GK264="PPP",Lookup!$N$14,IF(GK264="T",Lookup!$N$15,IF(GK264="TP",Lookup!$N$16,IF(GK264="TPP",Lookup!$N$17,IF(GK264="TPPP",Lookup!$N$18,0)))))))*GJ264</f>
        <v>0</v>
      </c>
      <c r="HC264" s="525">
        <f t="shared" si="643"/>
        <v>0</v>
      </c>
      <c r="HD264" s="539">
        <f t="shared" si="644"/>
        <v>546.00840933112784</v>
      </c>
      <c r="HE264" s="539">
        <f t="shared" si="552"/>
        <v>177.96884267637805</v>
      </c>
      <c r="HF264" s="539"/>
      <c r="HG264" s="539">
        <f t="shared" si="550"/>
        <v>0</v>
      </c>
      <c r="HH264" s="539" t="str">
        <f t="shared" si="551"/>
        <v/>
      </c>
      <c r="HI264" s="539">
        <f>IF(GK264="P",Lookup!$N$12,IF(GK264="PP",Lookup!$N$13,IF(GK264="PPP",Lookup!$N$14,IF(GK264="T",Lookup!$N$15,IF(GK264="TP",Lookup!$N$16,IF(GK264="TPP",Lookup!$N$17,IF(GK264="TPPP",Lookup!$N$18,0)))))))*GJ264</f>
        <v>0</v>
      </c>
      <c r="HJ264" s="525">
        <f t="shared" si="645"/>
        <v>0</v>
      </c>
      <c r="HK264" s="539">
        <f t="shared" si="646"/>
        <v>160.14748118975078</v>
      </c>
      <c r="HL264" s="539">
        <f t="shared" si="553"/>
        <v>52.199309383882259</v>
      </c>
      <c r="HM264" s="539"/>
      <c r="HN264" s="545"/>
      <c r="HO264" s="545"/>
      <c r="HP264" s="545"/>
      <c r="HQ264" s="545">
        <f>IF(AND(B264&gt;=$FV$4,B264&lt;=$FW$4),MAX(110/1.02+$HQ$6+MIN(113/1.02,G264),IF($HV$6-(Sheet1!DA262-Sheet1!DB262)+MIN(113/1.02,G264)&lt;G264+FL264,$HV$6-(Sheet1!DA262-Sheet1!DB262)+MIN(113/1.02,G264),G264+FL264)),MIN(110/1.02+$HQ$6+113/1.02,G264))</f>
        <v>265.78431372549016</v>
      </c>
      <c r="HR264" s="545">
        <f t="shared" si="571"/>
        <v>271.09999999999997</v>
      </c>
      <c r="HS264" s="545">
        <f>HR264+(Sheet1!DA262-Sheet1!DB262)</f>
        <v>381.09999999999997</v>
      </c>
      <c r="HT264" s="545">
        <f t="shared" si="572"/>
        <v>91.69169660958903</v>
      </c>
      <c r="HU264" s="545">
        <f t="shared" si="573"/>
        <v>289.40830339041094</v>
      </c>
      <c r="HV264" s="545">
        <f t="shared" si="574"/>
        <v>0</v>
      </c>
      <c r="HW264" s="537" t="str">
        <f t="shared" si="575"/>
        <v/>
      </c>
      <c r="HX264" s="545">
        <f t="shared" si="576"/>
        <v>73.454772884098873</v>
      </c>
      <c r="HY264" s="545">
        <f>Sheet1!CZ262</f>
        <v>363</v>
      </c>
      <c r="HZ264" s="545">
        <f t="shared" si="577"/>
        <v>23.760913390410963</v>
      </c>
      <c r="IA264" s="545">
        <f t="shared" si="578"/>
        <v>91.69169660958903</v>
      </c>
      <c r="IB264" s="545">
        <f t="shared" si="579"/>
        <v>339.23908660958904</v>
      </c>
      <c r="IC264" s="1038" t="str">
        <f t="shared" si="580"/>
        <v/>
      </c>
      <c r="ID264" s="545">
        <f t="shared" si="581"/>
        <v>247.54739000000001</v>
      </c>
      <c r="IE264" s="545">
        <f>Sheet1!DB262</f>
        <v>223</v>
      </c>
      <c r="IF264" s="537">
        <f>Sheet1!DA262</f>
        <v>333</v>
      </c>
      <c r="II264" s="1328">
        <f t="shared" si="555"/>
        <v>13.772549315068495</v>
      </c>
    </row>
    <row r="265" spans="1:243" x14ac:dyDescent="0.2">
      <c r="A265" s="557" t="s">
        <v>9</v>
      </c>
      <c r="B265" s="535">
        <v>42623</v>
      </c>
      <c r="C265" s="540">
        <v>0</v>
      </c>
      <c r="D265" s="509">
        <v>200</v>
      </c>
      <c r="E265" s="509">
        <v>400</v>
      </c>
      <c r="F265" s="509">
        <v>250</v>
      </c>
      <c r="G265" s="539">
        <f>DR265+Sheet1!CZ263</f>
        <v>152.46041351468017</v>
      </c>
      <c r="H265" s="1094">
        <f>MAX(MIN(M265-D265*CFStoMGD-IF(AND($B265&gt;=$GC265,$B265&lt;=$GH265),MIN($O265-$ED265,113*CFStoMGD),MAX($O265-100*CFStoMGD,0)),M265+(Sheet1!DA263-Sheet1!DB263-E265)*CFStoMGD-IF(AND($B265&gt;=$GC265,$B265&lt;=$GH265),MIN($O265-$ED265,113*CFStoMGD),MAX($O265-100*CFStoMGD,0))),0)</f>
        <v>0</v>
      </c>
      <c r="I265" s="538">
        <f>IF(Sheet1!DA263&gt;=E265,(Sheet1!DA263-E265+P265)*CFStoMGD,0)</f>
        <v>0</v>
      </c>
      <c r="J265" s="1012">
        <f>IF(Sheet1!DB263&gt;=D265,(Sheet1!DB263-D265+P265)*CFStoMGD,0)</f>
        <v>83.734578431999992</v>
      </c>
      <c r="K265" s="833">
        <f t="shared" si="556"/>
        <v>0</v>
      </c>
      <c r="L265" s="539">
        <f>Sheet1!AA263+Sheet1!AB263-Sheet1!L263+(Sheet1!DA263-F265)*CFStoMGD-S265-T265-U265</f>
        <v>118.45740813704495</v>
      </c>
      <c r="M265" s="539">
        <f t="shared" si="587"/>
        <v>100.52141952180705</v>
      </c>
      <c r="N265" s="839">
        <f>IF(Sheet1!DA263&gt;=F265,MIN(113*CFStoMGD,MIN(MAX(L265,0),MAX(M265,0))),0)</f>
        <v>73.043199999999999</v>
      </c>
      <c r="O265" s="542">
        <f>Sheet1!AA263+Sheet1!AB263</f>
        <v>74.039999999999992</v>
      </c>
      <c r="P265" s="542">
        <f t="shared" si="588"/>
        <v>114.53988</v>
      </c>
      <c r="Q265" s="827">
        <f t="shared" si="557"/>
        <v>58.988608137044963</v>
      </c>
      <c r="R265" s="827">
        <f t="shared" ref="R265:R328" si="651">IF(AND(B265&gt;=GF265,B265&lt;=GH265),MAX(EB265,EF265),EB265)</f>
        <v>15</v>
      </c>
      <c r="S265" s="827">
        <f t="shared" ref="S265:S328" si="652">IF(OR(B265&lt;GC265,B265&gt;GH265),MIN(O265,K265),IF(AND(B265&gt;=FV265,B265&lt;=FW265),0,IF(AND(B265&gt;=GC265,B265&lt;=GD265),DL265,IF(AND(B265&gt;GD265,B265&lt;FV265),MIN(K265,O265),0))))</f>
        <v>0</v>
      </c>
      <c r="T265" s="827">
        <f t="shared" ref="T265:T328" si="653">IF(OR(B265&lt;GC265,B265&gt;GD265),0, K265-DL265)</f>
        <v>0</v>
      </c>
      <c r="U265" s="827">
        <f t="shared" si="558"/>
        <v>15.051391862955031</v>
      </c>
      <c r="V265" s="827"/>
      <c r="W265" s="827">
        <f t="shared" ref="W265:W328" si="654">MAX(K265-DJ265,0)</f>
        <v>0</v>
      </c>
      <c r="X265" s="827">
        <f t="shared" ref="X265:X328" si="655">S265+T265</f>
        <v>0</v>
      </c>
      <c r="Y265" s="827" t="str">
        <f t="shared" ref="Y265:Y328" si="656">IF(OR(O265&gt;K265,AND(B265&gt;=GC265,B265&lt;=GD265),), "FALSE","")</f>
        <v>FALSE</v>
      </c>
      <c r="Z265" s="827">
        <f t="shared" ref="Z265:Z328" si="657">O265</f>
        <v>74.039999999999992</v>
      </c>
      <c r="AA265" s="827">
        <f t="shared" ref="AA265:AA328" si="658">Q265+S265+U265</f>
        <v>74.039999999999992</v>
      </c>
      <c r="AB265" s="1078">
        <f t="shared" si="559"/>
        <v>91.255376788008547</v>
      </c>
      <c r="AC265" s="542">
        <f>Sheet1!Y263*MGDtoCFS</f>
        <v>42.991129999999998</v>
      </c>
      <c r="AD265" s="542">
        <f>Sheet1!Z263*MGDtoCFS</f>
        <v>72.461480000000009</v>
      </c>
      <c r="AE265" s="542">
        <f>Sheet1!AA263*MGDtoCFS</f>
        <v>42.047460000000001</v>
      </c>
      <c r="AF265" s="542">
        <f>Sheet1!AB263*MGDtoCFS</f>
        <v>72.492419999999996</v>
      </c>
      <c r="AG265" s="542">
        <f>Sheet1!L263*MGDtoCFS</f>
        <v>0</v>
      </c>
      <c r="AH265" s="525">
        <f t="shared" si="589"/>
        <v>15.06436402569593</v>
      </c>
      <c r="AI265" s="1078">
        <f t="shared" si="590"/>
        <v>23.304571147751602</v>
      </c>
      <c r="AJ265" s="539">
        <f t="shared" si="591"/>
        <v>0</v>
      </c>
      <c r="AK265" s="539">
        <f t="shared" si="592"/>
        <v>0</v>
      </c>
      <c r="AL265" s="539">
        <f>(VLOOKUP(Sheet1!DC263,hhdcap_wcm,4)-(((VLOOKUP(Sheet1!DC263,hhdcap_wcm,3)-Sheet1!DC263)/(VLOOKUP(Sheet1!DC263,hhdcap_wcm,3)-VLOOKUP(Sheet1!DC263,hhdcap_wcm,1)))*(VLOOKUP(Sheet1!DC263,hhdcap_wcm,4)-VLOOKUP(Sheet1!DC263,hhdcap_wcm,2))))</f>
        <v>27427.000000071894</v>
      </c>
      <c r="AM265" s="539">
        <f t="shared" si="593"/>
        <v>-417.50000000038926</v>
      </c>
      <c r="AN265" s="1054">
        <f t="shared" si="594"/>
        <v>1262.8174113168045</v>
      </c>
      <c r="AO265" s="539">
        <f t="shared" si="595"/>
        <v>3874.3238179199561</v>
      </c>
      <c r="AP265" s="539">
        <f>Sheet1!BA263+Sheet1!BB263+Sheet1!BN263+CD265</f>
        <v>31.7</v>
      </c>
      <c r="AQ265" s="539">
        <f>Sheet1!BN263+(DO265*Sheet1!BN263)</f>
        <v>30.805182012847961</v>
      </c>
      <c r="AR265" s="539">
        <f>Sheet1!BA263+CD265</f>
        <v>0</v>
      </c>
      <c r="AS265" s="539">
        <f>Sheet1!BA263+Sheet1!BB263+CD265</f>
        <v>1</v>
      </c>
      <c r="AT265" s="661">
        <f>0</f>
        <v>0</v>
      </c>
      <c r="AU265" s="990">
        <f>BA265+MAX(Sheet1!EH263,(O265-Q265-ED265-S265))</f>
        <v>0</v>
      </c>
      <c r="AV265" s="539">
        <f>IF(OR(B265&gt;=GD265,B265&lt;GC265),0,15/36*K265-MAX(0,64.6-(137.6-(Sheet1!AA263+Sheet1!AB263))))</f>
        <v>0</v>
      </c>
      <c r="AW265" s="1048"/>
      <c r="AX265" s="661"/>
      <c r="AY265" s="661">
        <f t="shared" si="560"/>
        <v>640.0909577310124</v>
      </c>
      <c r="AZ265" s="661">
        <f t="shared" si="561"/>
        <v>0</v>
      </c>
      <c r="BA265" s="1078">
        <f t="shared" si="562"/>
        <v>0</v>
      </c>
      <c r="BB265" s="1038">
        <f t="shared" si="596"/>
        <v>865.05188589255681</v>
      </c>
      <c r="BC265" s="1060">
        <f t="shared" si="563"/>
        <v>0</v>
      </c>
      <c r="BD265" s="1038">
        <f ca="1">IF(B265&gt;(Summary!$A$1-1),#N/A,BB265*MGtoAF)</f>
        <v>2653.9791859183642</v>
      </c>
      <c r="BE265" s="539">
        <f>Sheet1!BG263+Sheet1!BH263+Sheet1!BI263-BM265</f>
        <v>4.97</v>
      </c>
      <c r="BF265" s="539">
        <f t="shared" si="597"/>
        <v>4.9870278372590997</v>
      </c>
      <c r="BG265" s="539">
        <f>IF(Sheet1!EP263="FM",BM265,0)</f>
        <v>0</v>
      </c>
      <c r="BH265" s="539">
        <f t="shared" si="598"/>
        <v>0</v>
      </c>
      <c r="BI265" s="539">
        <f>IF(Sheet1!EP263="OTHER",BM265,0)</f>
        <v>0</v>
      </c>
      <c r="BJ265" s="539">
        <f t="shared" si="599"/>
        <v>0</v>
      </c>
      <c r="BK265" s="539">
        <f t="shared" si="600"/>
        <v>4.97</v>
      </c>
      <c r="BL265" s="539">
        <f t="shared" si="601"/>
        <v>4.9870278372590997</v>
      </c>
      <c r="BM265" s="539">
        <f>IF(OR(Sheet1!EP263="FM", Sheet1!EP263="OTHER"),SUM(Sheet1!BG263:'Sheet1'!BI263),0)</f>
        <v>0</v>
      </c>
      <c r="BN265" s="525">
        <f>IF(AND($B265&gt;=$FV265,$B265&lt;=$FW265),MAX(BF265,Sheet1!EI263,0),MAX(BF265-(7/36)*$K265,0))</f>
        <v>5</v>
      </c>
      <c r="BO265" s="539">
        <f t="shared" si="602"/>
        <v>0</v>
      </c>
      <c r="BP265" s="525">
        <f t="shared" si="603"/>
        <v>0</v>
      </c>
      <c r="BQ265" s="525">
        <f>IF(AND($O265&gt;0,Sheet1!EM263=1),(1-($O265-Sheet1!$L263)/$O265)*BL265,0)</f>
        <v>0</v>
      </c>
      <c r="BR265" s="525">
        <f>IF(AND(Sheet1!$L263=0,Sheet1!$L262=0, Calculation!BK265&lt;Sheet1!$EI263-0.1,Sheet1!$EI263=Sheet1!$EI262,Sheet1!$EI263=Sheet1!$EI264),BL265-BQ265,BL265-BQ265)</f>
        <v>4.9870278372590997</v>
      </c>
      <c r="BS265" s="1054" t="str">
        <f t="shared" si="564"/>
        <v/>
      </c>
      <c r="BT265" s="1054">
        <f t="shared" si="565"/>
        <v>0</v>
      </c>
      <c r="BU265" s="539">
        <f t="shared" si="604"/>
        <v>177.66173738968337</v>
      </c>
      <c r="BV265" s="539"/>
      <c r="BW265" s="539">
        <f ca="1">IF(B265&gt;(Summary!$A$1-1),#N/A,BU265*MGtoAF)</f>
        <v>545.06621031154862</v>
      </c>
      <c r="BX265" s="539">
        <f>Sheet1!BC263+Sheet1!BD263+Sheet1!BE263+Sheet1!BF263-CG265-CH265</f>
        <v>3</v>
      </c>
      <c r="BY265" s="539">
        <f t="shared" si="605"/>
        <v>3.0102783725910061</v>
      </c>
      <c r="BZ265" s="539">
        <f>IF(Sheet1!EQ263="FM",CH265,0)</f>
        <v>0</v>
      </c>
      <c r="CA265" s="539">
        <f t="shared" si="606"/>
        <v>0</v>
      </c>
      <c r="CB265" s="539">
        <f>IF(Sheet1!EQ263="OTHER",CH265,0)</f>
        <v>0</v>
      </c>
      <c r="CC265" s="539">
        <f t="shared" si="607"/>
        <v>0</v>
      </c>
      <c r="CD265" s="539">
        <f t="shared" si="608"/>
        <v>0</v>
      </c>
      <c r="CE265" s="539">
        <f t="shared" si="609"/>
        <v>3</v>
      </c>
      <c r="CF265" s="539">
        <f t="shared" si="610"/>
        <v>3.0102783725910061</v>
      </c>
      <c r="CG265" s="539">
        <f>IF(Sheet1!EQ263="CWA",SUM(Sheet1!BC263:'Sheet1'!BF263),0)</f>
        <v>0</v>
      </c>
      <c r="CH265" s="539">
        <f>IF(OR(Sheet1!EQ263="FM", Sheet1!EQ263="OTHER"),SUM(Sheet1!BC263:'Sheet1'!BF263),0)</f>
        <v>0</v>
      </c>
      <c r="CI265" s="525">
        <f>IF(AND($B265&gt;=$FV265,$B265&lt;=$FW265),MAX(CF265,Sheet1!EJ263,0),MAX(CF265-(7/36)*$K265,0))</f>
        <v>3.0102783725910061</v>
      </c>
      <c r="CJ265" s="539">
        <f t="shared" si="611"/>
        <v>0</v>
      </c>
      <c r="CK265" s="525">
        <f t="shared" si="612"/>
        <v>0</v>
      </c>
      <c r="CL265" s="525">
        <f>IF(AND($O265&gt;0,Sheet1!EN263=1),(1-($O265-Sheet1!$L263)/$O265)*CF265,0)</f>
        <v>0</v>
      </c>
      <c r="CM265" s="525">
        <f>IF(AND(Sheet1!$L263=0,Sheet1!$L262=0, Calculation!CE265&lt;Sheet1!EJ263-0.1,Sheet1!EJ263=Sheet1!EJ262,Sheet1!EJ263=Sheet1!EJ264),CF265-CL265,CF265-CL265)</f>
        <v>3.0102783725910061</v>
      </c>
      <c r="CN265" s="1059" t="str">
        <f t="shared" si="566"/>
        <v/>
      </c>
      <c r="CO265" s="1054">
        <f t="shared" si="567"/>
        <v>0</v>
      </c>
      <c r="CP265" s="539">
        <f t="shared" si="613"/>
        <v>174.95856430378703</v>
      </c>
      <c r="CQ265" s="539"/>
      <c r="CR265" s="539">
        <f ca="1">IF(B265&gt;(Summary!$A$1-1),#N/A,CP265*MGtoAF)</f>
        <v>536.7728752840186</v>
      </c>
      <c r="CS265" s="539">
        <f>Sheet1!BK263+Sheet1!BL263+Sheet1!BM263-Sheet1!ER263-DA265</f>
        <v>7.03</v>
      </c>
      <c r="CT265" s="539">
        <f t="shared" si="614"/>
        <v>7.0540856531049245</v>
      </c>
      <c r="CU265" s="539">
        <f>IF(Sheet1!ER263="FM",DA265,0)</f>
        <v>0</v>
      </c>
      <c r="CV265" s="539">
        <f t="shared" si="615"/>
        <v>0</v>
      </c>
      <c r="CW265" s="539">
        <f>IF(Sheet1!ER263="OTHER",DA265,0)</f>
        <v>0</v>
      </c>
      <c r="CX265" s="539">
        <f t="shared" si="616"/>
        <v>0</v>
      </c>
      <c r="CY265" s="539">
        <f t="shared" si="647"/>
        <v>7.03</v>
      </c>
      <c r="CZ265" s="539">
        <f t="shared" si="648"/>
        <v>7.0540856531049245</v>
      </c>
      <c r="DA265" s="539">
        <f>IF(OR(Sheet1!ER263="FM", Sheet1!ER263="OTHER"),SUM(Sheet1!BK263:'Sheet1'!BM263),0)</f>
        <v>0</v>
      </c>
      <c r="DB265" s="1030">
        <f>IF(AND($B265&gt;=$FV265,$B265&lt;=$FW265),MAX($CT265,Sheet1!EK263,0),MAX($CT265-(7/36)*$K265,0))</f>
        <v>7.0540856531049245</v>
      </c>
      <c r="DC265" s="1031">
        <f t="shared" si="619"/>
        <v>0</v>
      </c>
      <c r="DD265" s="1030">
        <f t="shared" si="620"/>
        <v>0</v>
      </c>
      <c r="DE265" s="525">
        <f>IF(AND($O265&gt;0,Sheet1!EO263=1),(1-($O265-Sheet1!$L263)/$O265)*CZ265,0)</f>
        <v>0</v>
      </c>
      <c r="DF265" s="525">
        <f>IF(AND(Sheet1!$L263=0,Sheet1!$L262=0, Calculation!CY265&lt;Sheet1!$EK263-0.1,Sheet1!$EK263=Sheet1!$EK262,Sheet1!$EK263=Sheet1!$EK264),CZ265-DE265,CZ265-DE265)</f>
        <v>7.0540856531049245</v>
      </c>
      <c r="DG265" s="1059">
        <f t="shared" si="568"/>
        <v>0</v>
      </c>
      <c r="DH265" s="661">
        <f t="shared" si="621"/>
        <v>15</v>
      </c>
      <c r="DI265" s="539">
        <f t="shared" si="622"/>
        <v>45.145223730777332</v>
      </c>
      <c r="DJ265" s="661">
        <f t="shared" si="623"/>
        <v>15.051391862955029</v>
      </c>
      <c r="DK265" s="539">
        <f ca="1">IF(B265&gt;(Summary!$A$1-1),#N/A,DI265*MGtoAF)</f>
        <v>138.50554640602485</v>
      </c>
      <c r="DL265" s="661">
        <f t="shared" si="624"/>
        <v>15</v>
      </c>
      <c r="DM265" s="539">
        <f t="shared" si="625"/>
        <v>46.7</v>
      </c>
      <c r="DN265" s="539">
        <f>Sheet1!AB263-DM265</f>
        <v>0.15999999999999659</v>
      </c>
      <c r="DO265" s="758">
        <f t="shared" si="626"/>
        <v>3.4261241970020679E-3</v>
      </c>
      <c r="DP265" s="539">
        <f>(VLOOKUP(Sheet1!DC263,hhdcap_wcm,4)-(((VLOOKUP(Sheet1!DC263,hhdcap_wcm,3)-Sheet1!DC263)/(VLOOKUP(Sheet1!DC263,hhdcap_wcm,3)-VLOOKUP(Sheet1!DC263,hhdcap_wcm,1)))*(VLOOKUP(Sheet1!DC263,hhdcap_wcm,4)-VLOOKUP(Sheet1!DC263,hhdcap_wcm,2))))</f>
        <v>27427.000000071894</v>
      </c>
      <c r="DQ265" s="539">
        <f t="shared" si="627"/>
        <v>-417.50000000038926</v>
      </c>
      <c r="DR265" s="539">
        <f t="shared" si="628"/>
        <v>-210.53958648531983</v>
      </c>
      <c r="DS265" s="539">
        <f>Sheet1!EA263*AFtoMG</f>
        <v>0</v>
      </c>
      <c r="DT265" s="539">
        <f>Sheet1!EB263*AFtoMG</f>
        <v>0</v>
      </c>
      <c r="DU265" s="539">
        <f>Sheet1!EC263*AFtoMG</f>
        <v>0</v>
      </c>
      <c r="DV265" s="539">
        <f>Sheet1!ED263*AFtoMG</f>
        <v>0</v>
      </c>
      <c r="DW265" s="539">
        <f t="shared" si="629"/>
        <v>0</v>
      </c>
      <c r="DX265" s="539">
        <f t="shared" si="630"/>
        <v>0</v>
      </c>
      <c r="DY265" s="539">
        <f t="shared" si="631"/>
        <v>1262.8174113168045</v>
      </c>
      <c r="DZ265" s="539">
        <f t="shared" si="632"/>
        <v>3874.3238179199561</v>
      </c>
      <c r="EA265" s="539"/>
      <c r="EB265" s="525">
        <f>IF(OR(B265&lt;FV265,B265&gt;FW265),(MIN(BF265+BY265+CT265+MAX(Sheet1!AA263+AQ265-73,0),K265)),0)</f>
        <v>0</v>
      </c>
      <c r="EC265" s="539"/>
      <c r="ED265" s="539">
        <f t="shared" si="633"/>
        <v>15.051391862955031</v>
      </c>
      <c r="EE265" s="539"/>
      <c r="EF265" s="539">
        <f>Sheet1!EH263+Sheet1!EI263+Sheet1!EJ263+Sheet1!EK263</f>
        <v>15</v>
      </c>
      <c r="EG265" s="1038">
        <f t="shared" si="569"/>
        <v>23.204999999999998</v>
      </c>
      <c r="EH265" s="525">
        <f t="shared" si="634"/>
        <v>0</v>
      </c>
      <c r="EI265" s="539">
        <f>IF(Sheet1!ET263=1,SUM('Calculations II'!AT265:BA265)+'Calculations II'!BC265+Sheet1!BV263+'Calculations II'!BE265+AP265,'Calculations II'!BK265)</f>
        <v>61.41672201284797</v>
      </c>
      <c r="EJ265" s="539">
        <f ca="1">EI265+'Calculations II'!D265+'Calculations II'!E265+'Calculations II'!O265</f>
        <v>60.061903329956564</v>
      </c>
      <c r="EK265" s="539"/>
      <c r="EL265" s="539"/>
      <c r="EM265" s="539">
        <f t="shared" si="635"/>
        <v>42623</v>
      </c>
      <c r="EN265" s="539">
        <f t="shared" si="636"/>
        <v>-15.06436402569593</v>
      </c>
      <c r="EO265" s="539">
        <f t="shared" si="637"/>
        <v>-23.304571147751602</v>
      </c>
      <c r="EP265" s="539">
        <v>0</v>
      </c>
      <c r="EQ265" s="539">
        <v>0</v>
      </c>
      <c r="ER265" s="539">
        <v>0</v>
      </c>
      <c r="ES265" s="525">
        <f t="shared" ref="ES265:ES328" si="659">ET265+EU265</f>
        <v>1.2478309026184604</v>
      </c>
      <c r="ET265" s="539">
        <f>-(VLOOKUP(Sheet1!BQ263,Lookup!$O$4:$Q$262,2)-VLOOKUP(Sheet1!BQ262,Lookup!$O$4:$Q$262,2))/1000000</f>
        <v>0.69316102072852481</v>
      </c>
      <c r="EU265" s="539">
        <f>-(VLOOKUP(Sheet1!BR263,Lookup!$O$4:$Q$262,3)-VLOOKUP(Sheet1!BR262,Lookup!$O$4:$Q$262,3))/1000000</f>
        <v>0.5546698818899356</v>
      </c>
      <c r="EV265" s="539"/>
      <c r="EW265" s="539"/>
      <c r="EX265" s="539"/>
      <c r="EY265" s="539"/>
      <c r="EZ265" s="539"/>
      <c r="FA265" s="539"/>
      <c r="FB265" s="539"/>
      <c r="FC265" s="539"/>
      <c r="FD265" s="571">
        <f t="shared" si="650"/>
        <v>1124.7803921567966</v>
      </c>
      <c r="FE265" s="571" t="e">
        <f t="shared" si="638"/>
        <v>#N/A</v>
      </c>
      <c r="FF265" s="572" t="e">
        <f t="shared" si="639"/>
        <v>#N/A</v>
      </c>
      <c r="FG265" s="573" t="s">
        <v>670</v>
      </c>
      <c r="FH265" s="573" t="s">
        <v>670</v>
      </c>
      <c r="FI265" s="571" t="e">
        <v>#N/A</v>
      </c>
      <c r="FJ265" s="738">
        <v>13533</v>
      </c>
      <c r="FK265" s="539"/>
      <c r="FL265" s="1034">
        <f t="shared" si="649"/>
        <v>109.43015632879475</v>
      </c>
      <c r="FM265" s="539"/>
      <c r="FN265" s="539"/>
      <c r="FO265" s="539">
        <f>O265+((Sheet1!CS263)*GPMtoMGD)</f>
        <v>74.039999999999992</v>
      </c>
      <c r="FP265" s="539">
        <f>IF(Sheet1!AA263+AQ265&lt;=Calculation!N265,AQ265,Calculation!N265-Sheet1!AA263)</f>
        <v>30.805182012847961</v>
      </c>
      <c r="FQ265" s="539">
        <f>(Sheet1!BP263+Sheet1!BO263)/694.4</f>
        <v>2.7381912442396317</v>
      </c>
      <c r="FR265" s="545"/>
      <c r="FS265" s="545"/>
      <c r="FT265" s="545"/>
      <c r="FU265" s="545"/>
      <c r="FV265" s="1309">
        <f t="shared" ref="FV265:FV328" si="660">$FV$4</f>
        <v>42527</v>
      </c>
      <c r="FW265" s="1309">
        <f t="shared" ref="FW265:FW328" si="661">$FW$4</f>
        <v>42662</v>
      </c>
      <c r="FX265" s="545"/>
      <c r="FY265" s="545">
        <f>Sheet1!DA263-Sheet1!CZ263-Sheet1!AE263</f>
        <v>-135.53987999999998</v>
      </c>
      <c r="FZ265" s="539">
        <f t="shared" si="570"/>
        <v>-0.88901687248112482</v>
      </c>
      <c r="GA265" s="539"/>
      <c r="GB265" s="539" t="str">
        <f t="shared" ref="GB265:GB328" si="662">$GB$4</f>
        <v>n</v>
      </c>
      <c r="GC265" s="543">
        <f t="shared" ref="GC265:GC328" si="663">$GC$4</f>
        <v>42415</v>
      </c>
      <c r="GD265" s="1309">
        <f t="shared" ref="GD265:GD328" si="664">$GD$4</f>
        <v>42526</v>
      </c>
      <c r="GE265" s="539">
        <f t="shared" si="554"/>
        <v>6520</v>
      </c>
      <c r="GF265" s="1309">
        <f t="shared" ref="GF265:GF328" si="665">$GF$4</f>
        <v>42527</v>
      </c>
      <c r="GG265" s="539">
        <f t="shared" si="582"/>
        <v>3260</v>
      </c>
      <c r="GH265" s="543">
        <f t="shared" ref="GH265:GH328" si="666">$GH$4</f>
        <v>42675</v>
      </c>
      <c r="GJ265" s="525">
        <f t="shared" ref="GJ265:GJ328" si="667">IF(AND(B265&gt;=GD265,B265&lt;GF265),AFtoMG*(20000-AO264),GL265+GZ265+GS265+HG265)</f>
        <v>0</v>
      </c>
      <c r="GK265" s="539" t="str">
        <f t="shared" si="640"/>
        <v/>
      </c>
      <c r="GL265" s="539">
        <f t="shared" ref="GL265:GL328" si="668">IF(GP265&gt;=8333.3,AV265,0)</f>
        <v>0</v>
      </c>
      <c r="GM265" s="539" t="str">
        <f t="shared" ref="GM265:GM328" si="669">IF(AND(GP265&lt;8333.3,GJ265&gt;0),"T","")</f>
        <v/>
      </c>
      <c r="GN265" s="539">
        <f>IF(GK265="P",Lookup!$M$12,IF(GK265="PP",Lookup!$M$13,IF(GK265="PPP",Lookup!$M$14,IF(GK265="T",Lookup!$M$15,IF(GK265="TP",Lookup!$M$16,IF(GK265="TPP",Lookup!$M$17,IF(GK265="TPPP",Lookup!$M$18,0)))))))*GJ265</f>
        <v>0</v>
      </c>
      <c r="GO265" s="539">
        <f t="shared" ref="GO265:GO328" si="670">IF(GM265="T", MIN(GN265, 2716.2-$GQ265),0)</f>
        <v>0</v>
      </c>
      <c r="GP265" s="539">
        <f t="shared" si="641"/>
        <v>2653.9791859183642</v>
      </c>
      <c r="GQ265" s="990">
        <f t="shared" si="585"/>
        <v>865.05188589255681</v>
      </c>
      <c r="GR265" s="539"/>
      <c r="GS265" s="539">
        <f t="shared" ref="GS265:GS328" si="671">IF(GW265&gt;=3888.8,BO265,0)</f>
        <v>0</v>
      </c>
      <c r="GT265" s="539" t="str">
        <f t="shared" ref="GT265:GT328" si="672">IF(AND(GW265&lt;3888.8,GJ265&gt;0),"P","")</f>
        <v/>
      </c>
      <c r="GU265" s="539">
        <f>IF(GK265="P",Lookup!$N$12,IF(GK265="PP",Lookup!$N$13,IF(GK265="PPP",Lookup!$N$14,IF(GK265="T",Lookup!$N$15,IF(GK265="TP",Lookup!$N$16,IF(GK265="TPP",Lookup!$N$17,IF(GK265="TPPP",Lookup!$N$18,0)))))))*GJ265</f>
        <v>0</v>
      </c>
      <c r="GV265" s="539">
        <f t="shared" ref="GV265:GV328" si="673">IF(GT265="P",MIN(GU265,7/36*GE265-GX265),0)</f>
        <v>0</v>
      </c>
      <c r="GW265" s="539">
        <f t="shared" si="642"/>
        <v>545.06621031154862</v>
      </c>
      <c r="GX265" s="990">
        <f t="shared" si="586"/>
        <v>177.66173738968337</v>
      </c>
      <c r="GY265" s="539"/>
      <c r="GZ265" s="539">
        <f t="shared" ref="GZ265:GZ328" si="674">IF(HD265&gt;=3888.8,CJ265,0)</f>
        <v>0</v>
      </c>
      <c r="HA265" s="539" t="str">
        <f t="shared" ref="HA265:HA328" si="675">IF(AND(HD265&lt;3888.8,GJ265&gt;0),"P","")</f>
        <v/>
      </c>
      <c r="HB265" s="539">
        <f>IF(GK265="P",Lookup!$N$12,IF(GK265="PP",Lookup!$N$13,IF(GK265="PPP",Lookup!$N$14,IF(GK265="T",Lookup!$N$15,IF(GK265="TP",Lookup!$N$16,IF(GK265="TPP",Lookup!$N$17,IF(GK265="TPPP",Lookup!$N$18,0)))))))*GJ265</f>
        <v>0</v>
      </c>
      <c r="HC265" s="525">
        <f t="shared" si="643"/>
        <v>0</v>
      </c>
      <c r="HD265" s="539">
        <f t="shared" si="644"/>
        <v>536.7728752840186</v>
      </c>
      <c r="HE265" s="539">
        <f t="shared" si="552"/>
        <v>174.95856430378703</v>
      </c>
      <c r="HF265" s="539"/>
      <c r="HG265" s="539">
        <f t="shared" ref="HG265:HG328" si="676">IF(HK265&gt;=3888.8,DC265,0)</f>
        <v>0</v>
      </c>
      <c r="HH265" s="539" t="str">
        <f t="shared" ref="HH265:HH328" si="677">IF(AND(HK265&lt;3888.8,GJ265&gt;0),"P","")</f>
        <v/>
      </c>
      <c r="HI265" s="539">
        <f>IF(GK265="P",Lookup!$N$12,IF(GK265="PP",Lookup!$N$13,IF(GK265="PPP",Lookup!$N$14,IF(GK265="T",Lookup!$N$15,IF(GK265="TP",Lookup!$N$16,IF(GK265="TPP",Lookup!$N$17,IF(GK265="TPPP",Lookup!$N$18,0)))))))*GJ265</f>
        <v>0</v>
      </c>
      <c r="HJ265" s="525">
        <f t="shared" si="645"/>
        <v>0</v>
      </c>
      <c r="HK265" s="539">
        <f t="shared" si="646"/>
        <v>138.50554640602485</v>
      </c>
      <c r="HL265" s="539">
        <f t="shared" si="553"/>
        <v>45.145223730777332</v>
      </c>
      <c r="HM265" s="539"/>
      <c r="HN265" s="545"/>
      <c r="HO265" s="545"/>
      <c r="HP265" s="545"/>
      <c r="HQ265" s="545">
        <f>IF(AND(B265&gt;=$FV$4,B265&lt;=$FW$4),MAX(110/1.02+$HQ$6+MIN(113/1.02,G265),IF($HV$6-(Sheet1!DA263-Sheet1!DB263)+MIN(113/1.02,G265)&lt;G265+FL265,$HV$6-(Sheet1!DA263-Sheet1!DB263)+MIN(113/1.02,G265),G265+FL265)),MIN(110/1.02+$HQ$6+113/1.02,G265))</f>
        <v>248.78431372549019</v>
      </c>
      <c r="HR265" s="545">
        <f t="shared" si="571"/>
        <v>253.76</v>
      </c>
      <c r="HS265" s="545">
        <f>HR265+(Sheet1!DA263-Sheet1!DB263)</f>
        <v>380.76</v>
      </c>
      <c r="HT265" s="545">
        <f t="shared" si="572"/>
        <v>91.255376788008547</v>
      </c>
      <c r="HU265" s="545">
        <f t="shared" si="573"/>
        <v>289.50462321199143</v>
      </c>
      <c r="HV265" s="545">
        <f t="shared" si="574"/>
        <v>0</v>
      </c>
      <c r="HW265" s="537" t="str">
        <f t="shared" si="575"/>
        <v/>
      </c>
      <c r="HX265" s="545">
        <f t="shared" si="576"/>
        <v>90.911115126758176</v>
      </c>
      <c r="HY265" s="545">
        <f>Sheet1!CZ263</f>
        <v>363</v>
      </c>
      <c r="HZ265" s="545">
        <f t="shared" si="577"/>
        <v>23.304571147751602</v>
      </c>
      <c r="IA265" s="545">
        <f t="shared" si="578"/>
        <v>91.255376788008547</v>
      </c>
      <c r="IB265" s="545">
        <f t="shared" si="579"/>
        <v>339.69542885224837</v>
      </c>
      <c r="IC265" s="1038" t="str">
        <f t="shared" si="580"/>
        <v/>
      </c>
      <c r="ID265" s="545">
        <f t="shared" si="581"/>
        <v>248.44005206423981</v>
      </c>
      <c r="IE265" s="545">
        <f>Sheet1!DB263</f>
        <v>215</v>
      </c>
      <c r="IF265" s="537">
        <f>Sheet1!DA263</f>
        <v>342</v>
      </c>
      <c r="II265" s="1328">
        <f t="shared" si="555"/>
        <v>14.054591862955036</v>
      </c>
    </row>
    <row r="266" spans="1:243" x14ac:dyDescent="0.2">
      <c r="A266" s="557" t="s">
        <v>3</v>
      </c>
      <c r="B266" s="535">
        <v>42624</v>
      </c>
      <c r="C266" s="540">
        <v>0</v>
      </c>
      <c r="D266" s="509">
        <v>200</v>
      </c>
      <c r="E266" s="509">
        <v>400</v>
      </c>
      <c r="F266" s="509">
        <v>250</v>
      </c>
      <c r="G266" s="539">
        <f>DR266+Sheet1!CZ264</f>
        <v>160.68028239936103</v>
      </c>
      <c r="H266" s="1094">
        <f>MAX(MIN(M266-D266*CFStoMGD-IF(AND($B266&gt;=$GC266,$B266&lt;=$GH266),MIN($O266-$ED266,113*CFStoMGD),MAX($O266-100*CFStoMGD,0)),M266+(Sheet1!DA264-Sheet1!DB264-E266)*CFStoMGD-IF(AND($B266&gt;=$GC266,$B266&lt;=$GH266),MIN($O266-$ED266,113*CFStoMGD),MAX($O266-100*CFStoMGD,0))),0)</f>
        <v>0</v>
      </c>
      <c r="I266" s="538">
        <f>IF(Sheet1!DA264&gt;=E266,(Sheet1!DA264-E266+P266)*CFStoMGD,0)</f>
        <v>0</v>
      </c>
      <c r="J266" s="1012">
        <f>IF(Sheet1!DB264&gt;=D266,(Sheet1!DB264-D266+P266)*CFStoMGD,0)</f>
        <v>85.657366335999995</v>
      </c>
      <c r="K266" s="833">
        <f t="shared" si="556"/>
        <v>0</v>
      </c>
      <c r="L266" s="539">
        <f>Sheet1!AA264+Sheet1!AB264-Sheet1!L264+(Sheet1!DA264-F266)*CFStoMGD-S266-T266-U266</f>
        <v>119.46424752092724</v>
      </c>
      <c r="M266" s="539">
        <f t="shared" si="587"/>
        <v>105.94100923380591</v>
      </c>
      <c r="N266" s="839">
        <f>IF(Sheet1!DA264&gt;=F266,MIN(113*CFStoMGD,MIN(MAX(L266,0),MAX(M266,0))),0)</f>
        <v>73.043199999999999</v>
      </c>
      <c r="O266" s="542">
        <f>Sheet1!AA264+Sheet1!AB264</f>
        <v>74.67</v>
      </c>
      <c r="P266" s="542">
        <f t="shared" si="588"/>
        <v>115.51449</v>
      </c>
      <c r="Q266" s="827">
        <f t="shared" si="557"/>
        <v>59.995447520927243</v>
      </c>
      <c r="R266" s="827">
        <f t="shared" si="651"/>
        <v>15</v>
      </c>
      <c r="S266" s="827">
        <f t="shared" si="652"/>
        <v>0</v>
      </c>
      <c r="T266" s="827">
        <f t="shared" si="653"/>
        <v>0</v>
      </c>
      <c r="U266" s="827">
        <f t="shared" si="558"/>
        <v>14.674552479072762</v>
      </c>
      <c r="V266" s="827"/>
      <c r="W266" s="827">
        <f t="shared" si="654"/>
        <v>0</v>
      </c>
      <c r="X266" s="827">
        <f t="shared" si="655"/>
        <v>0</v>
      </c>
      <c r="Y266" s="827" t="str">
        <f t="shared" si="656"/>
        <v>FALSE</v>
      </c>
      <c r="Z266" s="827">
        <f t="shared" si="657"/>
        <v>74.67</v>
      </c>
      <c r="AA266" s="827">
        <f t="shared" si="658"/>
        <v>74.67</v>
      </c>
      <c r="AB266" s="1078">
        <f t="shared" si="559"/>
        <v>92.812957314874438</v>
      </c>
      <c r="AC266" s="542">
        <f>Sheet1!Y264*MGDtoCFS</f>
        <v>42.047460000000001</v>
      </c>
      <c r="AD266" s="542">
        <f>Sheet1!Z264*MGDtoCFS</f>
        <v>72.492419999999996</v>
      </c>
      <c r="AE266" s="542">
        <f>Sheet1!AA264*MGDtoCFS</f>
        <v>43.022069999999999</v>
      </c>
      <c r="AF266" s="542">
        <f>Sheet1!AB264*MGDtoCFS</f>
        <v>72.492419999999996</v>
      </c>
      <c r="AG266" s="542">
        <f>Sheet1!L264*MGDtoCFS</f>
        <v>0</v>
      </c>
      <c r="AH266" s="525">
        <f t="shared" si="589"/>
        <v>15.078068254990342</v>
      </c>
      <c r="AI266" s="1078">
        <f t="shared" si="590"/>
        <v>23.325771590470058</v>
      </c>
      <c r="AJ266" s="539">
        <f t="shared" si="591"/>
        <v>0</v>
      </c>
      <c r="AK266" s="539">
        <f t="shared" si="592"/>
        <v>0</v>
      </c>
      <c r="AL266" s="539">
        <f>(VLOOKUP(Sheet1!DC264,hhdcap_wcm,4)-(((VLOOKUP(Sheet1!DC264,hhdcap_wcm,3)-Sheet1!DC264)/(VLOOKUP(Sheet1!DC264,hhdcap_wcm,3)-VLOOKUP(Sheet1!DC264,hhdcap_wcm,1)))*(VLOOKUP(Sheet1!DC264,hhdcap_wcm,4)-VLOOKUP(Sheet1!DC264,hhdcap_wcm,2))))</f>
        <v>27025.800000069827</v>
      </c>
      <c r="AM266" s="539">
        <f t="shared" si="593"/>
        <v>-401.2000000020671</v>
      </c>
      <c r="AN266" s="1054">
        <f t="shared" si="594"/>
        <v>1247.7393430618142</v>
      </c>
      <c r="AO266" s="539">
        <f t="shared" si="595"/>
        <v>3828.0643045136462</v>
      </c>
      <c r="AP266" s="539">
        <f>Sheet1!BA264+Sheet1!BB264+Sheet1!BN264+CD266</f>
        <v>32</v>
      </c>
      <c r="AQ266" s="539">
        <f>Sheet1!BN264+(DO266*Sheet1!BN264)</f>
        <v>31.179652285898257</v>
      </c>
      <c r="AR266" s="539">
        <f>Sheet1!BA264+CD266</f>
        <v>0</v>
      </c>
      <c r="AS266" s="539">
        <f>Sheet1!BA264+Sheet1!BB264+CD266</f>
        <v>1</v>
      </c>
      <c r="AT266" s="661">
        <f>0</f>
        <v>0</v>
      </c>
      <c r="AU266" s="990">
        <f>BA266+MAX(Sheet1!EH264,(O266-Q266-ED266-S266))</f>
        <v>0</v>
      </c>
      <c r="AV266" s="539">
        <f>IF(OR(B266&gt;=GD266,B266&lt;GC266),0,15/36*K266-MAX(0,64.6-(137.6-(Sheet1!AA264+Sheet1!AB264))))</f>
        <v>0</v>
      </c>
      <c r="AW266" s="1048"/>
      <c r="AX266" s="661"/>
      <c r="AY266" s="661">
        <f t="shared" si="560"/>
        <v>640.0909577310124</v>
      </c>
      <c r="AZ266" s="661">
        <f t="shared" si="561"/>
        <v>0</v>
      </c>
      <c r="BA266" s="1078">
        <f t="shared" si="562"/>
        <v>0</v>
      </c>
      <c r="BB266" s="1038">
        <f t="shared" si="596"/>
        <v>865.05188589255681</v>
      </c>
      <c r="BC266" s="1060">
        <f t="shared" si="563"/>
        <v>0</v>
      </c>
      <c r="BD266" s="1038">
        <f ca="1">IF(B266&gt;(Summary!$A$1-1),#N/A,BB266*MGtoAF)</f>
        <v>2653.9791859183642</v>
      </c>
      <c r="BE266" s="539">
        <f>Sheet1!BG264+Sheet1!BH264+Sheet1!BI264-BM266</f>
        <v>4.57</v>
      </c>
      <c r="BF266" s="539">
        <f t="shared" si="597"/>
        <v>4.5964842240824213</v>
      </c>
      <c r="BG266" s="539">
        <f>IF(Sheet1!EP264="FM",BM266,0)</f>
        <v>0</v>
      </c>
      <c r="BH266" s="539">
        <f t="shared" si="598"/>
        <v>0</v>
      </c>
      <c r="BI266" s="539">
        <f>IF(Sheet1!EP264="OTHER",BM266,0)</f>
        <v>0</v>
      </c>
      <c r="BJ266" s="539">
        <f t="shared" si="599"/>
        <v>0</v>
      </c>
      <c r="BK266" s="539">
        <f t="shared" si="600"/>
        <v>4.57</v>
      </c>
      <c r="BL266" s="539">
        <f t="shared" si="601"/>
        <v>4.5964842240824213</v>
      </c>
      <c r="BM266" s="539">
        <f>IF(OR(Sheet1!EP264="FM", Sheet1!EP264="OTHER"),SUM(Sheet1!BG264:'Sheet1'!BI264),0)</f>
        <v>0</v>
      </c>
      <c r="BN266" s="525">
        <f>IF(AND($B266&gt;=$FV266,$B266&lt;=$FW266),MAX(BF266,Sheet1!EI264,0),MAX(BF266-(7/36)*$K266,0))</f>
        <v>5</v>
      </c>
      <c r="BO266" s="539">
        <f t="shared" si="602"/>
        <v>0</v>
      </c>
      <c r="BP266" s="525">
        <f t="shared" si="603"/>
        <v>0</v>
      </c>
      <c r="BQ266" s="525">
        <f>IF(AND($O266&gt;0,Sheet1!EM264=1),(1-($O266-Sheet1!$L264)/$O266)*BL266,0)</f>
        <v>0</v>
      </c>
      <c r="BR266" s="525">
        <f>IF(AND(Sheet1!$L264=0,Sheet1!$L263=0, Calculation!BK266&lt;Sheet1!$EI264-0.1,Sheet1!$EI264=Sheet1!$EI263,Sheet1!$EI264=Sheet1!$EI265),BL266-BQ266,BL266-BQ266)</f>
        <v>4.5964842240824213</v>
      </c>
      <c r="BS266" s="1054" t="str">
        <f t="shared" si="564"/>
        <v/>
      </c>
      <c r="BT266" s="1054">
        <f t="shared" si="565"/>
        <v>0</v>
      </c>
      <c r="BU266" s="539">
        <f t="shared" si="604"/>
        <v>172.66173738968337</v>
      </c>
      <c r="BV266" s="539"/>
      <c r="BW266" s="539">
        <f ca="1">IF(B266&gt;(Summary!$A$1-1),#N/A,BU266*MGtoAF)</f>
        <v>529.72621031154858</v>
      </c>
      <c r="BX266" s="539">
        <f>Sheet1!BC264+Sheet1!BD264+Sheet1!BE264+Sheet1!BF264-CG266-CH266</f>
        <v>3</v>
      </c>
      <c r="BY266" s="539">
        <f t="shared" si="605"/>
        <v>3.0173857050869284</v>
      </c>
      <c r="BZ266" s="539">
        <f>IF(Sheet1!EQ264="FM",CH266,0)</f>
        <v>0</v>
      </c>
      <c r="CA266" s="539">
        <f t="shared" si="606"/>
        <v>0</v>
      </c>
      <c r="CB266" s="539">
        <f>IF(Sheet1!EQ264="OTHER",CH266,0)</f>
        <v>0</v>
      </c>
      <c r="CC266" s="539">
        <f t="shared" si="607"/>
        <v>0</v>
      </c>
      <c r="CD266" s="539">
        <f t="shared" si="608"/>
        <v>0</v>
      </c>
      <c r="CE266" s="539">
        <f t="shared" si="609"/>
        <v>3</v>
      </c>
      <c r="CF266" s="539">
        <f t="shared" si="610"/>
        <v>3.0173857050869284</v>
      </c>
      <c r="CG266" s="539">
        <f>IF(Sheet1!EQ264="CWA",SUM(Sheet1!BC264:'Sheet1'!BF264),0)</f>
        <v>0</v>
      </c>
      <c r="CH266" s="539">
        <f>IF(OR(Sheet1!EQ264="FM", Sheet1!EQ264="OTHER"),SUM(Sheet1!BC264:'Sheet1'!BF264),0)</f>
        <v>0</v>
      </c>
      <c r="CI266" s="525">
        <f>IF(AND($B266&gt;=$FV266,$B266&lt;=$FW266),MAX(CF266,Sheet1!EJ264,0),MAX(CF266-(7/36)*$K266,0))</f>
        <v>3.0173857050869284</v>
      </c>
      <c r="CJ266" s="539">
        <f t="shared" si="611"/>
        <v>0</v>
      </c>
      <c r="CK266" s="525">
        <f t="shared" si="612"/>
        <v>0</v>
      </c>
      <c r="CL266" s="525">
        <f>IF(AND($O266&gt;0,Sheet1!EN264=1),(1-($O266-Sheet1!$L264)/$O266)*CF266,0)</f>
        <v>0</v>
      </c>
      <c r="CM266" s="525">
        <f>IF(AND(Sheet1!$L264=0,Sheet1!$L263=0, Calculation!CE266&lt;Sheet1!EJ264-0.1,Sheet1!EJ264=Sheet1!EJ263,Sheet1!EJ264=Sheet1!EJ265),CF266-CL266,CF266-CL266)</f>
        <v>3.0173857050869284</v>
      </c>
      <c r="CN266" s="1059" t="str">
        <f t="shared" si="566"/>
        <v/>
      </c>
      <c r="CO266" s="1054">
        <f t="shared" si="567"/>
        <v>0</v>
      </c>
      <c r="CP266" s="539">
        <f t="shared" si="613"/>
        <v>171.94117859870011</v>
      </c>
      <c r="CQ266" s="539"/>
      <c r="CR266" s="539">
        <f ca="1">IF(B266&gt;(Summary!$A$1-1),#N/A,CP266*MGtoAF)</f>
        <v>527.5155359408119</v>
      </c>
      <c r="CS266" s="539">
        <f>Sheet1!BK264+Sheet1!BL264+Sheet1!BM264-Sheet1!ER264-DA266</f>
        <v>7.0200000000000005</v>
      </c>
      <c r="CT266" s="539">
        <f t="shared" si="614"/>
        <v>7.0606825499034125</v>
      </c>
      <c r="CU266" s="539">
        <f>IF(Sheet1!ER264="FM",DA266,0)</f>
        <v>0</v>
      </c>
      <c r="CV266" s="539">
        <f t="shared" si="615"/>
        <v>0</v>
      </c>
      <c r="CW266" s="539">
        <f>IF(Sheet1!ER264="OTHER",DA266,0)</f>
        <v>0</v>
      </c>
      <c r="CX266" s="539">
        <f t="shared" si="616"/>
        <v>0</v>
      </c>
      <c r="CY266" s="539">
        <f t="shared" si="647"/>
        <v>7.0200000000000005</v>
      </c>
      <c r="CZ266" s="539">
        <f t="shared" si="648"/>
        <v>7.0606825499034125</v>
      </c>
      <c r="DA266" s="539">
        <f>IF(OR(Sheet1!ER264="FM", Sheet1!ER264="OTHER"),SUM(Sheet1!BK264:'Sheet1'!BM264),0)</f>
        <v>0</v>
      </c>
      <c r="DB266" s="1030">
        <f>IF(AND($B266&gt;=$FV266,$B266&lt;=$FW266),MAX($CT266,Sheet1!EK264,0),MAX($CT266-(7/36)*$K266,0))</f>
        <v>7.0606825499034125</v>
      </c>
      <c r="DC266" s="1031">
        <f t="shared" si="619"/>
        <v>0</v>
      </c>
      <c r="DD266" s="1030">
        <f t="shared" si="620"/>
        <v>0</v>
      </c>
      <c r="DE266" s="525">
        <f>IF(AND($O266&gt;0,Sheet1!EO264=1),(1-($O266-Sheet1!$L264)/$O266)*CZ266,0)</f>
        <v>0</v>
      </c>
      <c r="DF266" s="525">
        <f>IF(AND(Sheet1!$L264=0,Sheet1!$L263=0, Calculation!CY266&lt;Sheet1!$EK264-0.1,Sheet1!$EK264=Sheet1!$EK263,Sheet1!$EK264=Sheet1!$EK265),CZ266-DE266,CZ266-DE266)</f>
        <v>7.0606825499034125</v>
      </c>
      <c r="DG266" s="1059">
        <f t="shared" si="568"/>
        <v>0</v>
      </c>
      <c r="DH266" s="661">
        <f t="shared" si="621"/>
        <v>14.59</v>
      </c>
      <c r="DI266" s="539">
        <f>HJ266+HL266</f>
        <v>38.08454118087392</v>
      </c>
      <c r="DJ266" s="661">
        <f t="shared" si="623"/>
        <v>14.674552479072762</v>
      </c>
      <c r="DK266" s="539">
        <f ca="1">IF(B266&gt;(Summary!$A$1-1),#N/A,DI266*MGtoAF)</f>
        <v>116.84337234292119</v>
      </c>
      <c r="DL266" s="661">
        <f t="shared" si="624"/>
        <v>14.59</v>
      </c>
      <c r="DM266" s="539">
        <f t="shared" si="625"/>
        <v>46.59</v>
      </c>
      <c r="DN266" s="539">
        <f>Sheet1!AB264-DM266</f>
        <v>0.26999999999999602</v>
      </c>
      <c r="DO266" s="758">
        <f t="shared" si="626"/>
        <v>5.795235028976089E-3</v>
      </c>
      <c r="DP266" s="539">
        <f>(VLOOKUP(Sheet1!DC264,hhdcap_wcm,4)-(((VLOOKUP(Sheet1!DC264,hhdcap_wcm,3)-Sheet1!DC264)/(VLOOKUP(Sheet1!DC264,hhdcap_wcm,3)-VLOOKUP(Sheet1!DC264,hhdcap_wcm,1)))*(VLOOKUP(Sheet1!DC264,hhdcap_wcm,4)-VLOOKUP(Sheet1!DC264,hhdcap_wcm,2))))</f>
        <v>27025.800000069827</v>
      </c>
      <c r="DQ266" s="539">
        <f t="shared" si="627"/>
        <v>-401.2000000020671</v>
      </c>
      <c r="DR266" s="539">
        <f t="shared" si="628"/>
        <v>-202.31971760063897</v>
      </c>
      <c r="DS266" s="539">
        <f>Sheet1!EA264*AFtoMG</f>
        <v>0</v>
      </c>
      <c r="DT266" s="539">
        <f>Sheet1!EB264*AFtoMG</f>
        <v>0</v>
      </c>
      <c r="DU266" s="539">
        <f>Sheet1!EC264*AFtoMG</f>
        <v>0</v>
      </c>
      <c r="DV266" s="539">
        <f>Sheet1!ED264*AFtoMG</f>
        <v>0</v>
      </c>
      <c r="DW266" s="539">
        <f t="shared" si="629"/>
        <v>0</v>
      </c>
      <c r="DX266" s="539">
        <f t="shared" si="630"/>
        <v>0</v>
      </c>
      <c r="DY266" s="539">
        <f t="shared" si="631"/>
        <v>1247.7393430618142</v>
      </c>
      <c r="DZ266" s="539">
        <f t="shared" si="632"/>
        <v>3828.0643045136462</v>
      </c>
      <c r="EA266" s="539"/>
      <c r="EB266" s="525">
        <f>IF(OR(B266&lt;FV266,B266&gt;FW266),(MIN(BF266+BY266+CT266+MAX(Sheet1!AA264+AQ266-73,0),K266)),0)</f>
        <v>0</v>
      </c>
      <c r="EC266" s="539"/>
      <c r="ED266" s="539">
        <f t="shared" si="633"/>
        <v>14.674552479072762</v>
      </c>
      <c r="EE266" s="539"/>
      <c r="EF266" s="539">
        <f>Sheet1!EH264+Sheet1!EI264+Sheet1!EJ264+Sheet1!EK264</f>
        <v>15</v>
      </c>
      <c r="EG266" s="1038">
        <f t="shared" si="569"/>
        <v>23.204999999999998</v>
      </c>
      <c r="EH266" s="525">
        <f t="shared" si="634"/>
        <v>0</v>
      </c>
      <c r="EI266" s="539">
        <f>IF(Sheet1!ET264=1,SUM('Calculations II'!AT266:BA266)+'Calculations II'!BC266+Sheet1!BV264+'Calculations II'!BE266+AP266,'Calculations II'!BK266)</f>
        <v>62.452146285898252</v>
      </c>
      <c r="EJ266" s="539">
        <f ca="1">EI266+'Calculations II'!D266+'Calculations II'!E266+'Calculations II'!O266</f>
        <v>61.947164227568869</v>
      </c>
      <c r="EK266" s="539"/>
      <c r="EL266" s="539"/>
      <c r="EM266" s="539">
        <f t="shared" si="635"/>
        <v>42624</v>
      </c>
      <c r="EN266" s="539">
        <f t="shared" si="636"/>
        <v>-15.078068254990342</v>
      </c>
      <c r="EO266" s="539">
        <f t="shared" si="637"/>
        <v>-23.325771590470058</v>
      </c>
      <c r="EP266" s="539">
        <v>0</v>
      </c>
      <c r="EQ266" s="539">
        <v>0</v>
      </c>
      <c r="ER266" s="539">
        <v>0</v>
      </c>
      <c r="ES266" s="525">
        <f t="shared" si="659"/>
        <v>1.6633941141938196</v>
      </c>
      <c r="ET266" s="539">
        <f>-(VLOOKUP(Sheet1!BQ264,Lookup!$O$4:$Q$262,2)-VLOOKUP(Sheet1!BQ263,Lookup!$O$4:$Q$262,2))/1000000</f>
        <v>0.83158165381316096</v>
      </c>
      <c r="EU266" s="539">
        <f>-(VLOOKUP(Sheet1!BR264,Lookup!$O$4:$Q$262,3)-VLOOKUP(Sheet1!BR263,Lookup!$O$4:$Q$262,3))/1000000</f>
        <v>0.83181246038065848</v>
      </c>
      <c r="EV266" s="539"/>
      <c r="EW266" s="539"/>
      <c r="EX266" s="539"/>
      <c r="EY266" s="539"/>
      <c r="EZ266" s="539"/>
      <c r="FA266" s="539"/>
      <c r="FB266" s="539"/>
      <c r="FC266" s="539"/>
      <c r="FD266" s="571">
        <f t="shared" si="650"/>
        <v>1124.3519999999342</v>
      </c>
      <c r="FE266" s="571" t="e">
        <f t="shared" si="638"/>
        <v>#N/A</v>
      </c>
      <c r="FF266" s="572" t="e">
        <f t="shared" si="639"/>
        <v>#N/A</v>
      </c>
      <c r="FG266" s="573" t="s">
        <v>670</v>
      </c>
      <c r="FH266" s="573" t="s">
        <v>670</v>
      </c>
      <c r="FI266" s="571" t="e">
        <v>#N/A</v>
      </c>
      <c r="FJ266" s="738">
        <v>13316</v>
      </c>
      <c r="FK266" s="539"/>
      <c r="FL266" s="1034">
        <f t="shared" si="649"/>
        <v>108.92586989409985</v>
      </c>
      <c r="FM266" s="539"/>
      <c r="FN266" s="539"/>
      <c r="FO266" s="539">
        <f>O266+((Sheet1!CS264)*GPMtoMGD)</f>
        <v>74.67</v>
      </c>
      <c r="FP266" s="539">
        <f>IF(Sheet1!AA264+AQ266&lt;=Calculation!N266,AQ266,Calculation!N266-Sheet1!AA264)</f>
        <v>31.179652285898257</v>
      </c>
      <c r="FQ266" s="539">
        <f>(Sheet1!BP264+Sheet1!BO264)/694.4</f>
        <v>2.8539746543778803</v>
      </c>
      <c r="FR266" s="545"/>
      <c r="FS266" s="545"/>
      <c r="FT266" s="545"/>
      <c r="FU266" s="545"/>
      <c r="FV266" s="1309">
        <f t="shared" si="660"/>
        <v>42527</v>
      </c>
      <c r="FW266" s="1309">
        <f t="shared" si="661"/>
        <v>42662</v>
      </c>
      <c r="FX266" s="545"/>
      <c r="FY266" s="545">
        <f>Sheet1!DA264-Sheet1!CZ264-Sheet1!AE264</f>
        <v>-136.51449</v>
      </c>
      <c r="FZ266" s="539">
        <f t="shared" si="570"/>
        <v>-0.84960324914479279</v>
      </c>
      <c r="GA266" s="539"/>
      <c r="GB266" s="539" t="str">
        <f t="shared" si="662"/>
        <v>n</v>
      </c>
      <c r="GC266" s="543">
        <f t="shared" si="663"/>
        <v>42415</v>
      </c>
      <c r="GD266" s="1309">
        <f t="shared" si="664"/>
        <v>42526</v>
      </c>
      <c r="GE266" s="539">
        <f t="shared" si="554"/>
        <v>6520</v>
      </c>
      <c r="GF266" s="1309">
        <f t="shared" si="665"/>
        <v>42527</v>
      </c>
      <c r="GG266" s="539">
        <f t="shared" si="582"/>
        <v>3260</v>
      </c>
      <c r="GH266" s="543">
        <f t="shared" si="666"/>
        <v>42675</v>
      </c>
      <c r="GJ266" s="525">
        <f t="shared" si="667"/>
        <v>0</v>
      </c>
      <c r="GK266" s="539" t="str">
        <f t="shared" si="640"/>
        <v/>
      </c>
      <c r="GL266" s="539">
        <f t="shared" si="668"/>
        <v>0</v>
      </c>
      <c r="GM266" s="539" t="str">
        <f t="shared" si="669"/>
        <v/>
      </c>
      <c r="GN266" s="539">
        <f>IF(GK266="P",Lookup!$M$12,IF(GK266="PP",Lookup!$M$13,IF(GK266="PPP",Lookup!$M$14,IF(GK266="T",Lookup!$M$15,IF(GK266="TP",Lookup!$M$16,IF(GK266="TPP",Lookup!$M$17,IF(GK266="TPPP",Lookup!$M$18,0)))))))*GJ266</f>
        <v>0</v>
      </c>
      <c r="GO266" s="539">
        <f t="shared" si="670"/>
        <v>0</v>
      </c>
      <c r="GP266" s="539">
        <f t="shared" si="641"/>
        <v>2653.9791859183642</v>
      </c>
      <c r="GQ266" s="990">
        <f t="shared" si="585"/>
        <v>865.05188589255681</v>
      </c>
      <c r="GR266" s="539"/>
      <c r="GS266" s="539">
        <f t="shared" si="671"/>
        <v>0</v>
      </c>
      <c r="GT266" s="539" t="str">
        <f t="shared" si="672"/>
        <v/>
      </c>
      <c r="GU266" s="539">
        <f>IF(GK266="P",Lookup!$N$12,IF(GK266="PP",Lookup!$N$13,IF(GK266="PPP",Lookup!$N$14,IF(GK266="T",Lookup!$N$15,IF(GK266="TP",Lookup!$N$16,IF(GK266="TPP",Lookup!$N$17,IF(GK266="TPPP",Lookup!$N$18,0)))))))*GJ266</f>
        <v>0</v>
      </c>
      <c r="GV266" s="539">
        <f t="shared" si="673"/>
        <v>0</v>
      </c>
      <c r="GW266" s="539">
        <f t="shared" si="642"/>
        <v>529.72621031154858</v>
      </c>
      <c r="GX266" s="990">
        <f t="shared" si="586"/>
        <v>172.66173738968337</v>
      </c>
      <c r="GY266" s="539"/>
      <c r="GZ266" s="539">
        <f t="shared" si="674"/>
        <v>0</v>
      </c>
      <c r="HA266" s="539" t="str">
        <f t="shared" si="675"/>
        <v/>
      </c>
      <c r="HB266" s="539">
        <f>IF(GK266="P",Lookup!$N$12,IF(GK266="PP",Lookup!$N$13,IF(GK266="PPP",Lookup!$N$14,IF(GK266="T",Lookup!$N$15,IF(GK266="TP",Lookup!$N$16,IF(GK266="TPP",Lookup!$N$17,IF(GK266="TPPP",Lookup!$N$18,0)))))))*GJ266</f>
        <v>0</v>
      </c>
      <c r="HC266" s="525">
        <f t="shared" si="643"/>
        <v>0</v>
      </c>
      <c r="HD266" s="539">
        <f t="shared" si="644"/>
        <v>527.5155359408119</v>
      </c>
      <c r="HE266" s="539">
        <f t="shared" ref="HE266:HE329" si="678">(IF(AND(GB266="Y",B266=GD266),1267.5,IF(AND(B266&lt;GF266,B266&gt;=GC266),MIN(CP265+CJ266-CI266,7/36*GE266),IF(B266=GF266,7/36*GG266,IF(AND(B266&gt;GF266,B266&lt;GH266),MIN(CP265+CJ266-CI266,7/36*GG266),IF(B266&gt;=GH266,0,0))))))+DU266</f>
        <v>171.94117859870011</v>
      </c>
      <c r="HF266" s="539"/>
      <c r="HG266" s="539">
        <f t="shared" si="676"/>
        <v>0</v>
      </c>
      <c r="HH266" s="539" t="str">
        <f t="shared" si="677"/>
        <v/>
      </c>
      <c r="HI266" s="539">
        <f>IF(GK266="P",Lookup!$N$12,IF(GK266="PP",Lookup!$N$13,IF(GK266="PPP",Lookup!$N$14,IF(GK266="T",Lookup!$N$15,IF(GK266="TP",Lookup!$N$16,IF(GK266="TPP",Lookup!$N$17,IF(GK266="TPPP",Lookup!$N$18,0)))))))*GJ266</f>
        <v>0</v>
      </c>
      <c r="HJ266" s="525">
        <f t="shared" si="645"/>
        <v>0</v>
      </c>
      <c r="HK266" s="539">
        <f t="shared" si="646"/>
        <v>116.84337234292119</v>
      </c>
      <c r="HL266" s="539">
        <f t="shared" ref="HL266:HL329" si="679">(IF(AND(GB266="Y",B266=GD266),1267.5,(IF(AND(B266&lt;GF266,B266&gt;=GC266),MIN(DI265+DC266-DB266,7/36*GE266),IF(B266=GF266,7/36*GG266,IF(AND(B266&gt;GF266,B266&lt;GH266),MIN(DI265+DC266-DB266,7/36*GG266),IF(B266&gt;=GH266,0,0)))))))+DV266</f>
        <v>38.08454118087392</v>
      </c>
      <c r="HM266" s="539"/>
      <c r="HN266" s="545"/>
      <c r="HO266" s="545"/>
      <c r="HP266" s="545"/>
      <c r="HQ266" s="545">
        <f>IF(AND(B266&gt;=$FV$4,B266&lt;=$FW$4),MAX(110/1.02+$HQ$6+MIN(113/1.02,G266),IF($HV$6-(Sheet1!DA264-Sheet1!DB264)+MIN(113/1.02,G266)&lt;G266+FL266,$HV$6-(Sheet1!DA264-Sheet1!DB264)+MIN(113/1.02,G266),G266+FL266)),MIN(110/1.02+$HQ$6+113/1.02,G266))</f>
        <v>250.78431372549019</v>
      </c>
      <c r="HR266" s="545">
        <f t="shared" si="571"/>
        <v>255.8</v>
      </c>
      <c r="HS266" s="545">
        <f>HR266+(Sheet1!DA264-Sheet1!DB264)</f>
        <v>380.8</v>
      </c>
      <c r="HT266" s="545">
        <f t="shared" si="572"/>
        <v>92.812957314874438</v>
      </c>
      <c r="HU266" s="545">
        <f t="shared" si="573"/>
        <v>287.98704268512557</v>
      </c>
      <c r="HV266" s="545">
        <f t="shared" si="574"/>
        <v>0</v>
      </c>
      <c r="HW266" s="537" t="str">
        <f t="shared" si="575"/>
        <v/>
      </c>
      <c r="HX266" s="545">
        <f t="shared" si="576"/>
        <v>88.889914684039724</v>
      </c>
      <c r="HY266" s="545">
        <f>Sheet1!CZ264</f>
        <v>363</v>
      </c>
      <c r="HZ266" s="545">
        <f t="shared" si="577"/>
        <v>23.325771590470058</v>
      </c>
      <c r="IA266" s="545">
        <f t="shared" si="578"/>
        <v>92.812957314874438</v>
      </c>
      <c r="IB266" s="545">
        <f t="shared" si="579"/>
        <v>339.67422840952992</v>
      </c>
      <c r="IC266" s="1038" t="str">
        <f t="shared" si="580"/>
        <v/>
      </c>
      <c r="ID266" s="545">
        <f t="shared" si="581"/>
        <v>246.86127109465548</v>
      </c>
      <c r="IE266" s="545">
        <f>Sheet1!DB264</f>
        <v>217</v>
      </c>
      <c r="IF266" s="537">
        <f>Sheet1!DA264</f>
        <v>342</v>
      </c>
      <c r="II266" s="1328">
        <f t="shared" si="555"/>
        <v>13.047752479072756</v>
      </c>
    </row>
    <row r="267" spans="1:243" x14ac:dyDescent="0.2">
      <c r="A267" s="557" t="s">
        <v>4</v>
      </c>
      <c r="B267" s="535">
        <v>42625</v>
      </c>
      <c r="C267" s="540">
        <v>0</v>
      </c>
      <c r="D267" s="509">
        <v>200</v>
      </c>
      <c r="E267" s="509">
        <v>400</v>
      </c>
      <c r="F267" s="509">
        <v>250</v>
      </c>
      <c r="G267" s="539">
        <f>DR267+Sheet1!CZ265</f>
        <v>152.71255673203314</v>
      </c>
      <c r="H267" s="1094">
        <f>MAX(MIN(M267-D267*CFStoMGD-IF(AND($B267&gt;=$GC267,$B267&lt;=$GH267),MIN($O267-$ED267,113*CFStoMGD),MAX($O267-100*CFStoMGD,0)),M267+(Sheet1!DA265-Sheet1!DB265-E267)*CFStoMGD-IF(AND($B267&gt;=$GC267,$B267&lt;=$GH267),MIN($O267-$ED267,113*CFStoMGD),MAX($O267-100*CFStoMGD,0))),0)</f>
        <v>0</v>
      </c>
      <c r="I267" s="538">
        <f>IF(Sheet1!DA265&gt;=E267,(Sheet1!DA265-E267+P267)*CFStoMGD,0)</f>
        <v>0</v>
      </c>
      <c r="J267" s="1012">
        <f>IF(Sheet1!DB265&gt;=D267,(Sheet1!DB265-D267+P267)*CFStoMGD,0)</f>
        <v>85.22737459199999</v>
      </c>
      <c r="K267" s="833">
        <f t="shared" si="556"/>
        <v>0</v>
      </c>
      <c r="L267" s="539">
        <f>Sheet1!AA265+Sheet1!AB265-Sheet1!L265+(Sheet1!DA265-F267)*CFStoMGD-S267-T267-U267</f>
        <v>118.81756132930514</v>
      </c>
      <c r="M267" s="539">
        <f t="shared" si="587"/>
        <v>100.68766460501794</v>
      </c>
      <c r="N267" s="839">
        <f>IF(Sheet1!DA265&gt;=F267,MIN(113*CFStoMGD,MIN(MAX(L267,0),MAX(M267,0))),0)</f>
        <v>73.043199999999999</v>
      </c>
      <c r="O267" s="542">
        <f>Sheet1!AA265+Sheet1!AB265</f>
        <v>74.239999999999995</v>
      </c>
      <c r="P267" s="542">
        <f t="shared" si="588"/>
        <v>114.84927999999999</v>
      </c>
      <c r="Q267" s="827">
        <f t="shared" si="557"/>
        <v>59.348761329305134</v>
      </c>
      <c r="R267" s="827">
        <f t="shared" si="651"/>
        <v>15</v>
      </c>
      <c r="S267" s="827">
        <f t="shared" si="652"/>
        <v>0</v>
      </c>
      <c r="T267" s="827">
        <f t="shared" si="653"/>
        <v>0</v>
      </c>
      <c r="U267" s="827">
        <f t="shared" si="558"/>
        <v>14.891238670694861</v>
      </c>
      <c r="V267" s="827"/>
      <c r="W267" s="827">
        <f t="shared" si="654"/>
        <v>0</v>
      </c>
      <c r="X267" s="827">
        <f t="shared" si="655"/>
        <v>0</v>
      </c>
      <c r="Y267" s="827" t="str">
        <f t="shared" si="656"/>
        <v>FALSE</v>
      </c>
      <c r="Z267" s="827">
        <f t="shared" si="657"/>
        <v>74.239999999999995</v>
      </c>
      <c r="AA267" s="827">
        <f t="shared" si="658"/>
        <v>74.239999999999995</v>
      </c>
      <c r="AB267" s="1078">
        <f t="shared" si="559"/>
        <v>91.812533776435032</v>
      </c>
      <c r="AC267" s="542">
        <f>Sheet1!Y265*MGDtoCFS</f>
        <v>43.022069999999999</v>
      </c>
      <c r="AD267" s="542">
        <f>Sheet1!Z265*MGDtoCFS</f>
        <v>72.492419999999996</v>
      </c>
      <c r="AE267" s="542">
        <f>Sheet1!AA265*MGDtoCFS</f>
        <v>42.913779999999996</v>
      </c>
      <c r="AF267" s="542">
        <f>Sheet1!AB265*MGDtoCFS</f>
        <v>71.93549999999999</v>
      </c>
      <c r="AG267" s="542">
        <f>Sheet1!L265*MGDtoCFS</f>
        <v>0</v>
      </c>
      <c r="AH267" s="525">
        <f t="shared" si="589"/>
        <v>15.034527406128614</v>
      </c>
      <c r="AI267" s="1078">
        <f t="shared" si="590"/>
        <v>23.258413897280963</v>
      </c>
      <c r="AJ267" s="539">
        <f t="shared" si="591"/>
        <v>0</v>
      </c>
      <c r="AK267" s="539">
        <f t="shared" si="592"/>
        <v>0</v>
      </c>
      <c r="AL267" s="539">
        <f>(VLOOKUP(Sheet1!DC265,hhdcap_wcm,4)-(((VLOOKUP(Sheet1!DC265,hhdcap_wcm,3)-Sheet1!DC265)/(VLOOKUP(Sheet1!DC265,hhdcap_wcm,3)-VLOOKUP(Sheet1!DC265,hhdcap_wcm,1)))*(VLOOKUP(Sheet1!DC265,hhdcap_wcm,4)-VLOOKUP(Sheet1!DC265,hhdcap_wcm,2))))</f>
        <v>26608.800000069448</v>
      </c>
      <c r="AM267" s="539">
        <f t="shared" si="593"/>
        <v>-417.00000000037835</v>
      </c>
      <c r="AN267" s="1054">
        <f t="shared" si="594"/>
        <v>1232.7048156556855</v>
      </c>
      <c r="AO267" s="539">
        <f t="shared" si="595"/>
        <v>3781.9383744316433</v>
      </c>
      <c r="AP267" s="539">
        <f>Sheet1!BA265+Sheet1!BB265+Sheet1!BN265+CD267</f>
        <v>31.5</v>
      </c>
      <c r="AQ267" s="539">
        <f>Sheet1!BN265+(DO267*Sheet1!BN265)</f>
        <v>30.605308588692271</v>
      </c>
      <c r="AR267" s="539">
        <f>Sheet1!BA265+CD267</f>
        <v>0</v>
      </c>
      <c r="AS267" s="539">
        <f>Sheet1!BA265+Sheet1!BB265+CD267</f>
        <v>1</v>
      </c>
      <c r="AT267" s="661">
        <f>0</f>
        <v>0</v>
      </c>
      <c r="AU267" s="990">
        <f>BA267+MAX(Sheet1!EH265,(O267-Q267-ED267-S267))</f>
        <v>0</v>
      </c>
      <c r="AV267" s="539">
        <f>IF(OR(B267&gt;=GD267,B267&lt;GC267),0,15/36*K267-MAX(0,64.6-(137.6-(Sheet1!AA265+Sheet1!AB265))))</f>
        <v>0</v>
      </c>
      <c r="AW267" s="1048"/>
      <c r="AX267" s="661"/>
      <c r="AY267" s="661">
        <f t="shared" si="560"/>
        <v>640.0909577310124</v>
      </c>
      <c r="AZ267" s="661">
        <f t="shared" si="561"/>
        <v>0</v>
      </c>
      <c r="BA267" s="1078">
        <f t="shared" si="562"/>
        <v>0</v>
      </c>
      <c r="BB267" s="1038">
        <f>GO267+GQ267</f>
        <v>865.05188589255681</v>
      </c>
      <c r="BC267" s="1060">
        <f t="shared" si="563"/>
        <v>0</v>
      </c>
      <c r="BD267" s="1038">
        <f ca="1">IF(B267&gt;(Summary!$A$1-1),#N/A,BB267*MGtoAF)</f>
        <v>2653.9791859183642</v>
      </c>
      <c r="BE267" s="539">
        <f>Sheet1!BG265+Sheet1!BH265+Sheet1!BI265-BM267</f>
        <v>4.84</v>
      </c>
      <c r="BF267" s="539">
        <f t="shared" si="597"/>
        <v>4.8567112645662487</v>
      </c>
      <c r="BG267" s="539">
        <f>IF(Sheet1!EP265="FM",BM267,0)</f>
        <v>0</v>
      </c>
      <c r="BH267" s="539">
        <f t="shared" si="598"/>
        <v>0</v>
      </c>
      <c r="BI267" s="539">
        <f>IF(Sheet1!EP265="OTHER",BM267,0)</f>
        <v>0</v>
      </c>
      <c r="BJ267" s="539">
        <f t="shared" si="599"/>
        <v>0</v>
      </c>
      <c r="BK267" s="539">
        <f t="shared" si="600"/>
        <v>4.84</v>
      </c>
      <c r="BL267" s="539">
        <f t="shared" si="601"/>
        <v>4.8567112645662487</v>
      </c>
      <c r="BM267" s="539">
        <f>IF(OR(Sheet1!EP265="FM", Sheet1!EP265="OTHER"),SUM(Sheet1!BG265:'Sheet1'!BI265),0)</f>
        <v>0</v>
      </c>
      <c r="BN267" s="525">
        <f>IF(AND($B267&gt;=$FV267,$B267&lt;=$FW267),MAX(BF267,Sheet1!EI265,0),MAX(BF267-(7/36)*$K267,0))</f>
        <v>5</v>
      </c>
      <c r="BO267" s="539">
        <f t="shared" si="602"/>
        <v>0</v>
      </c>
      <c r="BP267" s="525">
        <f t="shared" si="603"/>
        <v>0</v>
      </c>
      <c r="BQ267" s="525">
        <f>IF(AND($O267&gt;0,Sheet1!EM265=1),(1-($O267-Sheet1!$L265)/$O267)*BL267,0)</f>
        <v>0</v>
      </c>
      <c r="BR267" s="525">
        <f>IF(AND(Sheet1!$L265=0,Sheet1!$L264=0, Calculation!BK267&lt;Sheet1!$EI265-0.1,Sheet1!$EI265=Sheet1!$EI264,Sheet1!$EI265=Sheet1!$EI266),BL267-BQ267,BL267-BQ267)</f>
        <v>4.8567112645662487</v>
      </c>
      <c r="BS267" s="1054" t="str">
        <f t="shared" si="564"/>
        <v/>
      </c>
      <c r="BT267" s="1054">
        <f t="shared" si="565"/>
        <v>0</v>
      </c>
      <c r="BU267" s="539">
        <f t="shared" si="604"/>
        <v>167.66173738968337</v>
      </c>
      <c r="BV267" s="539"/>
      <c r="BW267" s="539">
        <f ca="1">IF(B267&gt;(Summary!$A$1-1),#N/A,BU267*MGtoAF)</f>
        <v>514.38621031154855</v>
      </c>
      <c r="BX267" s="539">
        <f>Sheet1!BC265+Sheet1!BD265+Sheet1!BE265+Sheet1!BF265-CG267-CH267</f>
        <v>3</v>
      </c>
      <c r="BY267" s="539">
        <f t="shared" si="605"/>
        <v>3.010358221838584</v>
      </c>
      <c r="BZ267" s="539">
        <f>IF(Sheet1!EQ265="FM",CH267,0)</f>
        <v>0</v>
      </c>
      <c r="CA267" s="539">
        <f t="shared" si="606"/>
        <v>0</v>
      </c>
      <c r="CB267" s="539">
        <f>IF(Sheet1!EQ265="OTHER",CH267,0)</f>
        <v>0</v>
      </c>
      <c r="CC267" s="539">
        <f t="shared" si="607"/>
        <v>0</v>
      </c>
      <c r="CD267" s="539">
        <f t="shared" si="608"/>
        <v>0</v>
      </c>
      <c r="CE267" s="539">
        <f t="shared" si="609"/>
        <v>3</v>
      </c>
      <c r="CF267" s="539">
        <f t="shared" si="610"/>
        <v>3.010358221838584</v>
      </c>
      <c r="CG267" s="539">
        <f>IF(Sheet1!EQ265="CWA",SUM(Sheet1!BC265:'Sheet1'!BF265),0)</f>
        <v>0</v>
      </c>
      <c r="CH267" s="539">
        <f>IF(OR(Sheet1!EQ265="FM", Sheet1!EQ265="OTHER"),SUM(Sheet1!BC265:'Sheet1'!BF265),0)</f>
        <v>0</v>
      </c>
      <c r="CI267" s="525">
        <f>IF(AND($B267&gt;=$FV267,$B267&lt;=$FW267),MAX(CF267,Sheet1!EJ265,0),MAX(CF267-(7/36)*$K267,0))</f>
        <v>3.010358221838584</v>
      </c>
      <c r="CJ267" s="539">
        <f t="shared" si="611"/>
        <v>0</v>
      </c>
      <c r="CK267" s="525">
        <f t="shared" si="612"/>
        <v>0</v>
      </c>
      <c r="CL267" s="525">
        <f>IF(AND($O267&gt;0,Sheet1!EN265=1),(1-($O267-Sheet1!$L265)/$O267)*CF267,0)</f>
        <v>0</v>
      </c>
      <c r="CM267" s="525">
        <f>IF(AND(Sheet1!$L265=0,Sheet1!$L264=0, Calculation!CE267&lt;Sheet1!EJ265-0.1,Sheet1!EJ265=Sheet1!EJ264,Sheet1!EJ265=Sheet1!EJ266),CF267-CL267,CF267-CL267)</f>
        <v>3.010358221838584</v>
      </c>
      <c r="CN267" s="1059" t="str">
        <f t="shared" si="566"/>
        <v/>
      </c>
      <c r="CO267" s="1054">
        <f t="shared" si="567"/>
        <v>0</v>
      </c>
      <c r="CP267" s="539">
        <f t="shared" si="613"/>
        <v>168.93082037686153</v>
      </c>
      <c r="CQ267" s="539"/>
      <c r="CR267" s="539">
        <f ca="1">IF(B267&gt;(Summary!$A$1-1),#N/A,CP267*MGtoAF)</f>
        <v>518.27975691621123</v>
      </c>
      <c r="CS267" s="539">
        <f>Sheet1!BK265+Sheet1!BL265+Sheet1!BM265-Sheet1!ER265-DA267</f>
        <v>7</v>
      </c>
      <c r="CT267" s="539">
        <f t="shared" si="614"/>
        <v>7.02416918429003</v>
      </c>
      <c r="CU267" s="539">
        <f>IF(Sheet1!ER265="FM",DA267,0)</f>
        <v>0</v>
      </c>
      <c r="CV267" s="539">
        <f t="shared" si="615"/>
        <v>0</v>
      </c>
      <c r="CW267" s="539">
        <f>IF(Sheet1!ER265="OTHER",DA267,0)</f>
        <v>0</v>
      </c>
      <c r="CX267" s="539">
        <f t="shared" si="616"/>
        <v>0</v>
      </c>
      <c r="CY267" s="539">
        <f t="shared" si="647"/>
        <v>7</v>
      </c>
      <c r="CZ267" s="539">
        <f t="shared" si="648"/>
        <v>7.02416918429003</v>
      </c>
      <c r="DA267" s="539">
        <f>IF(OR(Sheet1!ER265="FM", Sheet1!ER265="OTHER"),SUM(Sheet1!BK265:'Sheet1'!BM265),0)</f>
        <v>0</v>
      </c>
      <c r="DB267" s="1030">
        <f>IF(AND($B267&gt;=$FV267,$B267&lt;=$FW267),MAX($CT267,Sheet1!EK265,0),MAX($CT267-(7/36)*$K267,0))</f>
        <v>7.02416918429003</v>
      </c>
      <c r="DC267" s="1031">
        <f t="shared" si="619"/>
        <v>0</v>
      </c>
      <c r="DD267" s="1030">
        <f t="shared" si="620"/>
        <v>0</v>
      </c>
      <c r="DE267" s="525">
        <f>IF(AND($O267&gt;0,Sheet1!EO265=1),(1-($O267-Sheet1!$L265)/$O267)*CZ267,0)</f>
        <v>0</v>
      </c>
      <c r="DF267" s="525">
        <f>IF(AND(Sheet1!$L265=0,Sheet1!$L264=0, Calculation!CY267&lt;Sheet1!$EK265-0.1,Sheet1!$EK265=Sheet1!$EK264,Sheet1!$EK265=Sheet1!$EK266),CZ267-DE267,CZ267-DE267)</f>
        <v>7.02416918429003</v>
      </c>
      <c r="DG267" s="1059">
        <f t="shared" si="568"/>
        <v>0</v>
      </c>
      <c r="DH267" s="661">
        <f t="shared" si="621"/>
        <v>14.84</v>
      </c>
      <c r="DI267" s="539">
        <f t="shared" si="622"/>
        <v>31.060371996583889</v>
      </c>
      <c r="DJ267" s="661">
        <f t="shared" si="623"/>
        <v>14.891238670694863</v>
      </c>
      <c r="DK267" s="539">
        <f ca="1">IF(B267&gt;(Summary!$A$1-1),#N/A,DI267*MGtoAF)</f>
        <v>95.29322128551938</v>
      </c>
      <c r="DL267" s="661">
        <f t="shared" si="624"/>
        <v>14.84</v>
      </c>
      <c r="DM267" s="539">
        <f t="shared" si="625"/>
        <v>46.34</v>
      </c>
      <c r="DN267" s="539">
        <f>Sheet1!AB265-DM267</f>
        <v>0.15999999999999659</v>
      </c>
      <c r="DO267" s="758">
        <f t="shared" si="626"/>
        <v>3.4527406128613851E-3</v>
      </c>
      <c r="DP267" s="539">
        <f>(VLOOKUP(Sheet1!DC265,hhdcap_wcm,4)-(((VLOOKUP(Sheet1!DC265,hhdcap_wcm,3)-Sheet1!DC265)/(VLOOKUP(Sheet1!DC265,hhdcap_wcm,3)-VLOOKUP(Sheet1!DC265,hhdcap_wcm,1)))*(VLOOKUP(Sheet1!DC265,hhdcap_wcm,4)-VLOOKUP(Sheet1!DC265,hhdcap_wcm,2))))</f>
        <v>26608.800000069448</v>
      </c>
      <c r="DQ267" s="539">
        <f t="shared" si="627"/>
        <v>-417.00000000037835</v>
      </c>
      <c r="DR267" s="539">
        <f t="shared" si="628"/>
        <v>-210.28744326796686</v>
      </c>
      <c r="DS267" s="539">
        <f>Sheet1!EA265*AFtoMG</f>
        <v>0</v>
      </c>
      <c r="DT267" s="539">
        <f>Sheet1!EB265*AFtoMG</f>
        <v>0</v>
      </c>
      <c r="DU267" s="539">
        <f>Sheet1!EC265*AFtoMG</f>
        <v>0</v>
      </c>
      <c r="DV267" s="539">
        <f>Sheet1!ED265*AFtoMG</f>
        <v>0</v>
      </c>
      <c r="DW267" s="539">
        <f t="shared" si="629"/>
        <v>0</v>
      </c>
      <c r="DX267" s="539">
        <f t="shared" si="630"/>
        <v>0</v>
      </c>
      <c r="DY267" s="539">
        <f t="shared" si="631"/>
        <v>1232.7048156556855</v>
      </c>
      <c r="DZ267" s="539">
        <f t="shared" si="632"/>
        <v>3781.9383744316433</v>
      </c>
      <c r="EA267" s="539"/>
      <c r="EB267" s="525">
        <f>IF(OR(B267&lt;FV267,B267&gt;FW267),(MIN(BF267+BY267+CT267+MAX(Sheet1!AA265+AQ267-73,0),K267)),0)</f>
        <v>0</v>
      </c>
      <c r="EC267" s="539"/>
      <c r="ED267" s="539">
        <f t="shared" si="633"/>
        <v>14.891238670694861</v>
      </c>
      <c r="EE267" s="539"/>
      <c r="EF267" s="539">
        <f>Sheet1!EH265+Sheet1!EI265+Sheet1!EJ265+Sheet1!EK265</f>
        <v>15</v>
      </c>
      <c r="EG267" s="1038">
        <f t="shared" si="569"/>
        <v>23.204999999999998</v>
      </c>
      <c r="EH267" s="525">
        <f t="shared" si="634"/>
        <v>0</v>
      </c>
      <c r="EI267" s="539">
        <f>IF(Sheet1!ET265=1,SUM('Calculations II'!AT267:BA267)+'Calculations II'!BC267+Sheet1!BV265+'Calculations II'!BE267+AP267,'Calculations II'!BK267)</f>
        <v>65.598548588692267</v>
      </c>
      <c r="EJ267" s="539">
        <f ca="1">EI267+'Calculations II'!D267+'Calculations II'!E267+'Calculations II'!O267</f>
        <v>59.180342992804256</v>
      </c>
      <c r="EK267" s="539"/>
      <c r="EL267" s="539"/>
      <c r="EM267" s="539">
        <f t="shared" si="635"/>
        <v>42625</v>
      </c>
      <c r="EN267" s="539">
        <f t="shared" si="636"/>
        <v>-15.034527406128614</v>
      </c>
      <c r="EO267" s="539">
        <f t="shared" si="637"/>
        <v>-23.258413897280963</v>
      </c>
      <c r="EP267" s="539">
        <v>0</v>
      </c>
      <c r="EQ267" s="539">
        <v>0</v>
      </c>
      <c r="ER267" s="539">
        <v>0</v>
      </c>
      <c r="ES267" s="525">
        <f t="shared" si="659"/>
        <v>5.541313763900388</v>
      </c>
      <c r="ET267" s="539">
        <f>-(VLOOKUP(Sheet1!BQ265,Lookup!$O$4:$Q$262,2)-VLOOKUP(Sheet1!BQ264,Lookup!$O$4:$Q$262,2))/1000000</f>
        <v>2.770272319621697</v>
      </c>
      <c r="EU267" s="539">
        <f>-(VLOOKUP(Sheet1!BR265,Lookup!$O$4:$Q$262,3)-VLOOKUP(Sheet1!BR264,Lookup!$O$4:$Q$262,3))/1000000</f>
        <v>2.771041444278691</v>
      </c>
      <c r="EV267" s="539"/>
      <c r="EW267" s="539"/>
      <c r="EX267" s="539"/>
      <c r="EY267" s="539"/>
      <c r="EZ267" s="539"/>
      <c r="FA267" s="539"/>
      <c r="FB267" s="539"/>
      <c r="FC267" s="539"/>
      <c r="FD267" s="571">
        <f t="shared" si="650"/>
        <v>1123.9183673468733</v>
      </c>
      <c r="FE267" s="571" t="e">
        <f t="shared" si="638"/>
        <v>#N/A</v>
      </c>
      <c r="FF267" s="572" t="e">
        <f t="shared" si="639"/>
        <v>#N/A</v>
      </c>
      <c r="FG267" s="573" t="s">
        <v>670</v>
      </c>
      <c r="FH267" s="573" t="s">
        <v>670</v>
      </c>
      <c r="FI267" s="571" t="e">
        <v>#N/A</v>
      </c>
      <c r="FJ267" s="738">
        <v>13100</v>
      </c>
      <c r="FK267" s="539"/>
      <c r="FL267" s="1034">
        <f t="shared" si="649"/>
        <v>109.43015632879475</v>
      </c>
      <c r="FM267" s="539"/>
      <c r="FN267" s="539"/>
      <c r="FO267" s="539">
        <f>O267+((Sheet1!CS265)*GPMtoMGD)</f>
        <v>74.239999999999995</v>
      </c>
      <c r="FP267" s="539">
        <f>IF(Sheet1!AA265+AQ267&lt;=Calculation!N267,AQ267,Calculation!N267-Sheet1!AA265)</f>
        <v>30.605308588692271</v>
      </c>
      <c r="FQ267" s="539">
        <f>(Sheet1!BP265+Sheet1!BO265)/694.4</f>
        <v>2.7861463133640556</v>
      </c>
      <c r="FR267" s="545"/>
      <c r="FS267" s="545"/>
      <c r="FT267" s="545"/>
      <c r="FU267" s="545"/>
      <c r="FV267" s="1309">
        <f t="shared" si="660"/>
        <v>42527</v>
      </c>
      <c r="FW267" s="1309">
        <f t="shared" si="661"/>
        <v>42662</v>
      </c>
      <c r="FX267" s="545"/>
      <c r="FY267" s="545">
        <f>Sheet1!DA265-Sheet1!CZ265-Sheet1!AE265</f>
        <v>-135.84927999999999</v>
      </c>
      <c r="FZ267" s="539">
        <f t="shared" si="570"/>
        <v>-0.88957504809756172</v>
      </c>
      <c r="GA267" s="539"/>
      <c r="GB267" s="539" t="str">
        <f t="shared" si="662"/>
        <v>n</v>
      </c>
      <c r="GC267" s="543">
        <f t="shared" si="663"/>
        <v>42415</v>
      </c>
      <c r="GD267" s="1309">
        <f t="shared" si="664"/>
        <v>42526</v>
      </c>
      <c r="GE267" s="539">
        <f t="shared" si="554"/>
        <v>6520</v>
      </c>
      <c r="GF267" s="1309">
        <f t="shared" si="665"/>
        <v>42527</v>
      </c>
      <c r="GG267" s="539">
        <f t="shared" si="582"/>
        <v>3260</v>
      </c>
      <c r="GH267" s="543">
        <f t="shared" si="666"/>
        <v>42675</v>
      </c>
      <c r="GJ267" s="525">
        <f t="shared" si="667"/>
        <v>0</v>
      </c>
      <c r="GK267" s="539" t="str">
        <f t="shared" si="640"/>
        <v/>
      </c>
      <c r="GL267" s="539">
        <f t="shared" si="668"/>
        <v>0</v>
      </c>
      <c r="GM267" s="539" t="str">
        <f t="shared" si="669"/>
        <v/>
      </c>
      <c r="GN267" s="539">
        <f>IF(GK267="P",Lookup!$M$12,IF(GK267="PP",Lookup!$M$13,IF(GK267="PPP",Lookup!$M$14,IF(GK267="T",Lookup!$M$15,IF(GK267="TP",Lookup!$M$16,IF(GK267="TPP",Lookup!$M$17,IF(GK267="TPPP",Lookup!$M$18,0)))))))*GJ267</f>
        <v>0</v>
      </c>
      <c r="GO267" s="539">
        <f t="shared" si="670"/>
        <v>0</v>
      </c>
      <c r="GP267" s="539">
        <f t="shared" si="641"/>
        <v>2653.9791859183642</v>
      </c>
      <c r="GQ267" s="990">
        <f t="shared" si="585"/>
        <v>865.05188589255681</v>
      </c>
      <c r="GR267" s="539"/>
      <c r="GS267" s="539">
        <f t="shared" si="671"/>
        <v>0</v>
      </c>
      <c r="GT267" s="539" t="str">
        <f t="shared" si="672"/>
        <v/>
      </c>
      <c r="GU267" s="539">
        <f>IF(GK267="P",Lookup!$N$12,IF(GK267="PP",Lookup!$N$13,IF(GK267="PPP",Lookup!$N$14,IF(GK267="T",Lookup!$N$15,IF(GK267="TP",Lookup!$N$16,IF(GK267="TPP",Lookup!$N$17,IF(GK267="TPPP",Lookup!$N$18,0)))))))*GJ267</f>
        <v>0</v>
      </c>
      <c r="GV267" s="539">
        <f t="shared" si="673"/>
        <v>0</v>
      </c>
      <c r="GW267" s="539">
        <f t="shared" si="642"/>
        <v>514.38621031154855</v>
      </c>
      <c r="GX267" s="990">
        <f t="shared" si="586"/>
        <v>167.66173738968337</v>
      </c>
      <c r="GY267" s="539"/>
      <c r="GZ267" s="539">
        <f t="shared" si="674"/>
        <v>0</v>
      </c>
      <c r="HA267" s="539" t="str">
        <f t="shared" si="675"/>
        <v/>
      </c>
      <c r="HB267" s="539">
        <f>IF(GK267="P",Lookup!$N$12,IF(GK267="PP",Lookup!$N$13,IF(GK267="PPP",Lookup!$N$14,IF(GK267="T",Lookup!$N$15,IF(GK267="TP",Lookup!$N$16,IF(GK267="TPP",Lookup!$N$17,IF(GK267="TPPP",Lookup!$N$18,0)))))))*GJ267</f>
        <v>0</v>
      </c>
      <c r="HC267" s="525">
        <f t="shared" si="643"/>
        <v>0</v>
      </c>
      <c r="HD267" s="539">
        <f t="shared" si="644"/>
        <v>518.27975691621123</v>
      </c>
      <c r="HE267" s="539">
        <f t="shared" si="678"/>
        <v>168.93082037686153</v>
      </c>
      <c r="HF267" s="539"/>
      <c r="HG267" s="539">
        <f t="shared" si="676"/>
        <v>0</v>
      </c>
      <c r="HH267" s="539" t="str">
        <f t="shared" si="677"/>
        <v/>
      </c>
      <c r="HI267" s="539">
        <f>IF(GK267="P",Lookup!$N$12,IF(GK267="PP",Lookup!$N$13,IF(GK267="PPP",Lookup!$N$14,IF(GK267="T",Lookup!$N$15,IF(GK267="TP",Lookup!$N$16,IF(GK267="TPP",Lookup!$N$17,IF(GK267="TPPP",Lookup!$N$18,0)))))))*GJ267</f>
        <v>0</v>
      </c>
      <c r="HJ267" s="525">
        <f t="shared" si="645"/>
        <v>0</v>
      </c>
      <c r="HK267" s="539">
        <f t="shared" si="646"/>
        <v>95.29322128551938</v>
      </c>
      <c r="HL267" s="539">
        <f t="shared" si="679"/>
        <v>31.060371996583889</v>
      </c>
      <c r="HM267" s="539"/>
      <c r="HN267" s="545"/>
      <c r="HO267" s="545"/>
      <c r="HP267" s="545"/>
      <c r="HQ267" s="545">
        <f>IF(AND(B267&gt;=$FV$4,B267&lt;=$FW$4),MAX(110/1.02+$HQ$6+MIN(113/1.02,G267),IF($HV$6-(Sheet1!DA265-Sheet1!DB265)+MIN(113/1.02,G267)&lt;G267+FL267,$HV$6-(Sheet1!DA265-Sheet1!DB265)+MIN(113/1.02,G267),G267+FL267)),MIN(110/1.02+$HQ$6+113/1.02,G267))</f>
        <v>250.78431372549019</v>
      </c>
      <c r="HR267" s="545">
        <f t="shared" si="571"/>
        <v>255.8</v>
      </c>
      <c r="HS267" s="545">
        <f>HR267+(Sheet1!DA265-Sheet1!DB265)</f>
        <v>380.8</v>
      </c>
      <c r="HT267" s="545">
        <f t="shared" si="572"/>
        <v>91.812533776435032</v>
      </c>
      <c r="HU267" s="545">
        <f t="shared" si="573"/>
        <v>288.98746622356498</v>
      </c>
      <c r="HV267" s="545">
        <f t="shared" si="574"/>
        <v>0</v>
      </c>
      <c r="HW267" s="537" t="str">
        <f t="shared" si="575"/>
        <v/>
      </c>
      <c r="HX267" s="545">
        <f t="shared" si="576"/>
        <v>88.957272377228861</v>
      </c>
      <c r="HY267" s="545">
        <f>Sheet1!CZ265</f>
        <v>363</v>
      </c>
      <c r="HZ267" s="545">
        <f t="shared" si="577"/>
        <v>23.258413897280963</v>
      </c>
      <c r="IA267" s="545">
        <f t="shared" si="578"/>
        <v>91.812533776435032</v>
      </c>
      <c r="IB267" s="545">
        <f t="shared" si="579"/>
        <v>339.74158610271905</v>
      </c>
      <c r="IC267" s="1038" t="str">
        <f t="shared" si="580"/>
        <v/>
      </c>
      <c r="ID267" s="545">
        <f t="shared" si="581"/>
        <v>247.92905232628402</v>
      </c>
      <c r="IE267" s="545">
        <f>Sheet1!DB265</f>
        <v>217</v>
      </c>
      <c r="IF267" s="537">
        <f>Sheet1!DA265</f>
        <v>342</v>
      </c>
      <c r="II267" s="1328">
        <f t="shared" si="555"/>
        <v>13.694438670694865</v>
      </c>
    </row>
    <row r="268" spans="1:243" x14ac:dyDescent="0.2">
      <c r="A268" s="557" t="s">
        <v>5</v>
      </c>
      <c r="B268" s="535">
        <v>42626</v>
      </c>
      <c r="C268" s="540">
        <v>0</v>
      </c>
      <c r="D268" s="509">
        <v>200</v>
      </c>
      <c r="E268" s="509">
        <v>400</v>
      </c>
      <c r="F268" s="509">
        <v>250</v>
      </c>
      <c r="G268" s="539">
        <f>DR268+Sheet1!CZ266</f>
        <v>150.06555723548152</v>
      </c>
      <c r="H268" s="1094">
        <f>MAX(MIN(M268-D268*CFStoMGD-IF(AND($B268&gt;=$GC268,$B268&lt;=$GH268),MIN($O268-$ED268,113*CFStoMGD),MAX($O268-100*CFStoMGD,0)),M268+(Sheet1!DA266-Sheet1!DB266-E268)*CFStoMGD-IF(AND($B268&gt;=$GC268,$B268&lt;=$GH268),MIN($O268-$ED268,113*CFStoMGD),MAX($O268-100*CFStoMGD,0))),0)</f>
        <v>0</v>
      </c>
      <c r="I268" s="538">
        <f>IF(Sheet1!DA266&gt;=E268,(Sheet1!DA266-E268+P268)*CFStoMGD,0)</f>
        <v>0</v>
      </c>
      <c r="J268" s="1012">
        <f>IF(Sheet1!DB266&gt;=D268,(Sheet1!DB266-D268+P268)*CFStoMGD,0)</f>
        <v>83.816102399999991</v>
      </c>
      <c r="K268" s="833">
        <f t="shared" si="556"/>
        <v>0</v>
      </c>
      <c r="L268" s="539">
        <f>Sheet1!AA266+Sheet1!AB266-Sheet1!L266+(Sheet1!DA266-F268)*CFStoMGD-S268-T268-U268</f>
        <v>119.96156605195318</v>
      </c>
      <c r="M268" s="539">
        <f t="shared" si="587"/>
        <v>98.94242372095556</v>
      </c>
      <c r="N268" s="839">
        <f>IF(Sheet1!DA266&gt;=F268,MIN(113*CFStoMGD,MIN(MAX(L268,0),MAX(M268,0))),0)</f>
        <v>73.043199999999999</v>
      </c>
      <c r="O268" s="542">
        <f>Sheet1!AA266+Sheet1!AB266</f>
        <v>78</v>
      </c>
      <c r="P268" s="542">
        <f t="shared" si="588"/>
        <v>120.666</v>
      </c>
      <c r="Q268" s="827">
        <f t="shared" si="557"/>
        <v>63.078366051953203</v>
      </c>
      <c r="R268" s="827">
        <f t="shared" si="651"/>
        <v>15</v>
      </c>
      <c r="S268" s="827">
        <f t="shared" si="652"/>
        <v>0</v>
      </c>
      <c r="T268" s="827">
        <f t="shared" si="653"/>
        <v>0</v>
      </c>
      <c r="U268" s="827">
        <f t="shared" si="558"/>
        <v>14.921633948046798</v>
      </c>
      <c r="V268" s="827"/>
      <c r="W268" s="827">
        <f t="shared" si="654"/>
        <v>0</v>
      </c>
      <c r="X268" s="827">
        <f t="shared" si="655"/>
        <v>0</v>
      </c>
      <c r="Y268" s="827" t="str">
        <f t="shared" si="656"/>
        <v>FALSE</v>
      </c>
      <c r="Z268" s="827">
        <f t="shared" si="657"/>
        <v>78</v>
      </c>
      <c r="AA268" s="827">
        <f t="shared" si="658"/>
        <v>78</v>
      </c>
      <c r="AB268" s="1078">
        <f t="shared" si="559"/>
        <v>97.582232282371606</v>
      </c>
      <c r="AC268" s="542">
        <f>Sheet1!Y266*MGDtoCFS</f>
        <v>42.913779999999996</v>
      </c>
      <c r="AD268" s="542">
        <f>Sheet1!Z266*MGDtoCFS</f>
        <v>85.394400000000005</v>
      </c>
      <c r="AE268" s="542">
        <f>Sheet1!AA266*MGDtoCFS</f>
        <v>43.006599999999999</v>
      </c>
      <c r="AF268" s="542">
        <f>Sheet1!AB266*MGDtoCFS</f>
        <v>77.659400000000005</v>
      </c>
      <c r="AG268" s="542">
        <f>Sheet1!L266*MGDtoCFS</f>
        <v>0</v>
      </c>
      <c r="AH268" s="525">
        <f t="shared" si="589"/>
        <v>15</v>
      </c>
      <c r="AI268" s="1078">
        <f t="shared" si="590"/>
        <v>23.204999999999998</v>
      </c>
      <c r="AJ268" s="539">
        <f t="shared" si="591"/>
        <v>0</v>
      </c>
      <c r="AK268" s="539">
        <f t="shared" si="592"/>
        <v>0</v>
      </c>
      <c r="AL268" s="539">
        <f>(VLOOKUP(Sheet1!DC266,hhdcap_wcm,4)-(((VLOOKUP(Sheet1!DC266,hhdcap_wcm,3)-Sheet1!DC266)/(VLOOKUP(Sheet1!DC266,hhdcap_wcm,3)-VLOOKUP(Sheet1!DC266,hhdcap_wcm,1)))*(VLOOKUP(Sheet1!DC266,hhdcap_wcm,4)-VLOOKUP(Sheet1!DC266,hhdcap_wcm,2))))</f>
        <v>26192.500000067408</v>
      </c>
      <c r="AM268" s="539">
        <f t="shared" si="593"/>
        <v>-416.30000000204018</v>
      </c>
      <c r="AN268" s="1054">
        <f t="shared" si="594"/>
        <v>1217.7048156556855</v>
      </c>
      <c r="AO268" s="539">
        <f t="shared" si="595"/>
        <v>3735.9183744316433</v>
      </c>
      <c r="AP268" s="539">
        <f>Sheet1!BA266+Sheet1!BB266+Sheet1!BN266+CD268</f>
        <v>35.44</v>
      </c>
      <c r="AQ268" s="539">
        <f>Sheet1!BN266+(DO268*Sheet1!BN266)</f>
        <v>34.282926829268291</v>
      </c>
      <c r="AR268" s="539">
        <f>Sheet1!BA266+CD268</f>
        <v>0</v>
      </c>
      <c r="AS268" s="539">
        <f>Sheet1!BA266+Sheet1!BB266+CD268</f>
        <v>1</v>
      </c>
      <c r="AT268" s="661">
        <f>0</f>
        <v>0</v>
      </c>
      <c r="AU268" s="990">
        <f>BA268+MAX(Sheet1!EH266,(O268-Q268-ED268-S268))</f>
        <v>0</v>
      </c>
      <c r="AV268" s="539">
        <f>IF(OR(B268&gt;=GD268,B268&lt;GC268),0,15/36*K268-MAX(0,64.6-(137.6-(Sheet1!AA266+Sheet1!AB266))))</f>
        <v>0</v>
      </c>
      <c r="AW268" s="1048"/>
      <c r="AX268" s="661"/>
      <c r="AY268" s="661">
        <f t="shared" si="560"/>
        <v>640.0909577310124</v>
      </c>
      <c r="AZ268" s="661">
        <f t="shared" si="561"/>
        <v>0</v>
      </c>
      <c r="BA268" s="1078">
        <f t="shared" si="562"/>
        <v>0</v>
      </c>
      <c r="BB268" s="1038">
        <f t="shared" si="596"/>
        <v>865.05188589255681</v>
      </c>
      <c r="BC268" s="1060">
        <f t="shared" si="563"/>
        <v>0</v>
      </c>
      <c r="BD268" s="1038">
        <f ca="1">IF(B268&gt;(Summary!$A$1-1),#N/A,BB268*MGtoAF)</f>
        <v>2653.9791859183642</v>
      </c>
      <c r="BE268" s="539">
        <f>Sheet1!BG266+Sheet1!BH266+Sheet1!BI266-BM268</f>
        <v>4.99</v>
      </c>
      <c r="BF268" s="539">
        <f t="shared" si="597"/>
        <v>4.9672417211977002</v>
      </c>
      <c r="BG268" s="539">
        <f>IF(Sheet1!EP266="FM",BM268,0)</f>
        <v>0</v>
      </c>
      <c r="BH268" s="539">
        <f t="shared" si="598"/>
        <v>0</v>
      </c>
      <c r="BI268" s="539">
        <f>IF(Sheet1!EP266="OTHER",BM268,0)</f>
        <v>0</v>
      </c>
      <c r="BJ268" s="539">
        <f t="shared" si="599"/>
        <v>0</v>
      </c>
      <c r="BK268" s="539">
        <f t="shared" si="600"/>
        <v>4.99</v>
      </c>
      <c r="BL268" s="539">
        <f t="shared" si="601"/>
        <v>4.9672417211977002</v>
      </c>
      <c r="BM268" s="539">
        <f>IF(OR(Sheet1!EP266="FM", Sheet1!EP266="OTHER"),SUM(Sheet1!BG266:'Sheet1'!BI266),0)</f>
        <v>0</v>
      </c>
      <c r="BN268" s="525">
        <f>IF(AND($B268&gt;=$FV268,$B268&lt;=$FW268),MAX(BF268,Sheet1!EI266,0),MAX(BF268-(7/36)*$K268,0))</f>
        <v>5</v>
      </c>
      <c r="BO268" s="539">
        <f t="shared" si="602"/>
        <v>0</v>
      </c>
      <c r="BP268" s="525">
        <f t="shared" si="603"/>
        <v>0</v>
      </c>
      <c r="BQ268" s="525">
        <f>IF(AND($O268&gt;0,Sheet1!EM266=1),(1-($O268-Sheet1!$L266)/$O268)*BL268,0)</f>
        <v>0</v>
      </c>
      <c r="BR268" s="525">
        <f>IF(AND(Sheet1!$L266=0,Sheet1!$L265=0, Calculation!BK268&lt;Sheet1!$EI266-0.1,Sheet1!$EI266=Sheet1!$EI265,Sheet1!$EI266=Sheet1!$EI267),BL268-BQ268,BL268-BQ268)</f>
        <v>4.9672417211977002</v>
      </c>
      <c r="BS268" s="1054" t="str">
        <f t="shared" si="564"/>
        <v/>
      </c>
      <c r="BT268" s="1054">
        <f t="shared" si="565"/>
        <v>0</v>
      </c>
      <c r="BU268" s="539">
        <f t="shared" si="604"/>
        <v>162.66173738968337</v>
      </c>
      <c r="BV268" s="539"/>
      <c r="BW268" s="539">
        <f ca="1">IF(B268&gt;(Summary!$A$1-1),#N/A,BU268*MGtoAF)</f>
        <v>499.04621031154858</v>
      </c>
      <c r="BX268" s="539">
        <f>Sheet1!BC266+Sheet1!BD266+Sheet1!BE266+Sheet1!BF266-CG268-CH268</f>
        <v>3</v>
      </c>
      <c r="BY268" s="539">
        <f t="shared" si="605"/>
        <v>2.9863176680547294</v>
      </c>
      <c r="BZ268" s="539">
        <f>IF(Sheet1!EQ266="FM",CH268,0)</f>
        <v>0</v>
      </c>
      <c r="CA268" s="539">
        <f t="shared" si="606"/>
        <v>0</v>
      </c>
      <c r="CB268" s="539">
        <f>IF(Sheet1!EQ266="OTHER",CH268,0)</f>
        <v>0</v>
      </c>
      <c r="CC268" s="539">
        <f t="shared" si="607"/>
        <v>0</v>
      </c>
      <c r="CD268" s="539">
        <f t="shared" si="608"/>
        <v>0</v>
      </c>
      <c r="CE268" s="539">
        <f t="shared" si="609"/>
        <v>3</v>
      </c>
      <c r="CF268" s="539">
        <f t="shared" si="610"/>
        <v>2.9863176680547294</v>
      </c>
      <c r="CG268" s="539">
        <f>IF(Sheet1!EQ266="CWA",SUM(Sheet1!BC266:'Sheet1'!BF266),0)</f>
        <v>0</v>
      </c>
      <c r="CH268" s="539">
        <f>IF(OR(Sheet1!EQ266="FM", Sheet1!EQ266="OTHER"),SUM(Sheet1!BC266:'Sheet1'!BF266),0)</f>
        <v>0</v>
      </c>
      <c r="CI268" s="525">
        <f>IF(AND($B268&gt;=$FV268,$B268&lt;=$FW268),MAX(CF268,Sheet1!EJ266,0),MAX(CF268-(7/36)*$K268,0))</f>
        <v>3</v>
      </c>
      <c r="CJ268" s="539">
        <f t="shared" si="611"/>
        <v>0</v>
      </c>
      <c r="CK268" s="525">
        <f t="shared" si="612"/>
        <v>0</v>
      </c>
      <c r="CL268" s="525">
        <f>IF(AND($O268&gt;0,Sheet1!EN266=1),(1-($O268-Sheet1!$L266)/$O268)*CF268,0)</f>
        <v>0</v>
      </c>
      <c r="CM268" s="525">
        <f>IF(AND(Sheet1!$L266=0,Sheet1!$L265=0, Calculation!CE268&lt;Sheet1!EJ266-0.1,Sheet1!EJ266=Sheet1!EJ265,Sheet1!EJ266=Sheet1!EJ267),CF268-CL268,CF268-CL268)</f>
        <v>2.9863176680547294</v>
      </c>
      <c r="CN268" s="1059" t="str">
        <f t="shared" si="566"/>
        <v/>
      </c>
      <c r="CO268" s="1054">
        <f t="shared" si="567"/>
        <v>0</v>
      </c>
      <c r="CP268" s="539">
        <f t="shared" si="613"/>
        <v>165.93082037686153</v>
      </c>
      <c r="CQ268" s="539"/>
      <c r="CR268" s="539">
        <f ca="1">IF(B268&gt;(Summary!$A$1-1),#N/A,CP268*MGtoAF)</f>
        <v>509.07575691621122</v>
      </c>
      <c r="CS268" s="539">
        <f>Sheet1!BK266+Sheet1!BL266+Sheet1!BM266-Sheet1!ER266-DA268</f>
        <v>7</v>
      </c>
      <c r="CT268" s="539">
        <f t="shared" si="614"/>
        <v>6.9680745587943687</v>
      </c>
      <c r="CU268" s="539">
        <f>IF(Sheet1!ER266="FM",DA268,0)</f>
        <v>0</v>
      </c>
      <c r="CV268" s="539">
        <f t="shared" si="615"/>
        <v>0</v>
      </c>
      <c r="CW268" s="539">
        <f>IF(Sheet1!ER266="OTHER",DA268,0)</f>
        <v>0</v>
      </c>
      <c r="CX268" s="539">
        <f t="shared" si="616"/>
        <v>0</v>
      </c>
      <c r="CY268" s="539">
        <f t="shared" si="647"/>
        <v>7</v>
      </c>
      <c r="CZ268" s="539">
        <f t="shared" si="648"/>
        <v>6.9680745587943687</v>
      </c>
      <c r="DA268" s="539">
        <f>IF(OR(Sheet1!ER266="FM", Sheet1!ER266="OTHER"),SUM(Sheet1!BK266:'Sheet1'!BM266),0)</f>
        <v>0</v>
      </c>
      <c r="DB268" s="1030">
        <f>IF(AND($B268&gt;=$FV268,$B268&lt;=$FW268),MAX($CT268,Sheet1!EK266,0),MAX($CT268-(7/36)*$K268,0))</f>
        <v>7</v>
      </c>
      <c r="DC268" s="1031">
        <f t="shared" si="619"/>
        <v>0</v>
      </c>
      <c r="DD268" s="1030">
        <f t="shared" si="620"/>
        <v>0</v>
      </c>
      <c r="DE268" s="525">
        <f>IF(AND($O268&gt;0,Sheet1!EO266=1),(1-($O268-Sheet1!$L266)/$O268)*CZ268,0)</f>
        <v>0</v>
      </c>
      <c r="DF268" s="525">
        <f>IF(AND(Sheet1!$L266=0,Sheet1!$L265=0, Calculation!CY268&lt;Sheet1!$EK266-0.1,Sheet1!$EK266=Sheet1!$EK265,Sheet1!$EK266=Sheet1!$EK267),CZ268-DE268,CZ268-DE268)</f>
        <v>6.9680745587943687</v>
      </c>
      <c r="DG268" s="1059">
        <f t="shared" si="568"/>
        <v>0</v>
      </c>
      <c r="DH268" s="661">
        <f t="shared" si="621"/>
        <v>14.99</v>
      </c>
      <c r="DI268" s="539">
        <f t="shared" si="622"/>
        <v>24.060371996583889</v>
      </c>
      <c r="DJ268" s="661">
        <f t="shared" si="623"/>
        <v>14.921633948046798</v>
      </c>
      <c r="DK268" s="539">
        <f ca="1">IF(B268&gt;(Summary!$A$1-1),#N/A,DI268*MGtoAF)</f>
        <v>73.817221285519366</v>
      </c>
      <c r="DL268" s="661">
        <f t="shared" si="624"/>
        <v>14.99</v>
      </c>
      <c r="DM268" s="539">
        <f t="shared" si="625"/>
        <v>50.43</v>
      </c>
      <c r="DN268" s="539">
        <f>Sheet1!AB266-DM268</f>
        <v>-0.22999999999999687</v>
      </c>
      <c r="DO268" s="758">
        <f t="shared" si="626"/>
        <v>-4.5607773150901625E-3</v>
      </c>
      <c r="DP268" s="539">
        <f>(VLOOKUP(Sheet1!DC266,hhdcap_wcm,4)-(((VLOOKUP(Sheet1!DC266,hhdcap_wcm,3)-Sheet1!DC266)/(VLOOKUP(Sheet1!DC266,hhdcap_wcm,3)-VLOOKUP(Sheet1!DC266,hhdcap_wcm,1)))*(VLOOKUP(Sheet1!DC266,hhdcap_wcm,4)-VLOOKUP(Sheet1!DC266,hhdcap_wcm,2))))</f>
        <v>26192.500000067408</v>
      </c>
      <c r="DQ268" s="539">
        <f t="shared" si="627"/>
        <v>-416.30000000204018</v>
      </c>
      <c r="DR268" s="539">
        <f t="shared" si="628"/>
        <v>-209.93444276451848</v>
      </c>
      <c r="DS268" s="539">
        <f>Sheet1!EA266*AFtoMG</f>
        <v>0</v>
      </c>
      <c r="DT268" s="539">
        <f>Sheet1!EB266*AFtoMG</f>
        <v>0</v>
      </c>
      <c r="DU268" s="539">
        <f>Sheet1!EC266*AFtoMG</f>
        <v>0</v>
      </c>
      <c r="DV268" s="539">
        <f>Sheet1!ED266*AFtoMG</f>
        <v>0</v>
      </c>
      <c r="DW268" s="539">
        <f t="shared" si="629"/>
        <v>0</v>
      </c>
      <c r="DX268" s="539">
        <f t="shared" si="630"/>
        <v>0</v>
      </c>
      <c r="DY268" s="539">
        <f t="shared" si="631"/>
        <v>1217.7048156556855</v>
      </c>
      <c r="DZ268" s="539">
        <f t="shared" si="632"/>
        <v>3735.9183744316433</v>
      </c>
      <c r="EA268" s="539"/>
      <c r="EB268" s="525">
        <f>IF(OR(B268&lt;FV268,B268&gt;FW268),(MIN(BF268+BY268+CT268+MAX(Sheet1!AA266+AQ268-73,0),K268)),0)</f>
        <v>0</v>
      </c>
      <c r="EC268" s="539"/>
      <c r="ED268" s="539">
        <f t="shared" si="633"/>
        <v>14.921633948046798</v>
      </c>
      <c r="EE268" s="539"/>
      <c r="EF268" s="539">
        <f>Sheet1!EH266+Sheet1!EI266+Sheet1!EJ266+Sheet1!EK266</f>
        <v>15</v>
      </c>
      <c r="EG268" s="1038">
        <f t="shared" si="569"/>
        <v>23.204999999999998</v>
      </c>
      <c r="EH268" s="525">
        <f t="shared" si="634"/>
        <v>0</v>
      </c>
      <c r="EI268" s="539">
        <f>IF(Sheet1!ET266=1,SUM('Calculations II'!AT268:BA268)+'Calculations II'!BC268+Sheet1!BV266+'Calculations II'!BE268+AP268,'Calculations II'!BK268)</f>
        <v>64.654406829268297</v>
      </c>
      <c r="EJ268" s="539">
        <f ca="1">EI268+'Calculations II'!D268+'Calculations II'!E268+'Calculations II'!O268</f>
        <v>63.740911376916827</v>
      </c>
      <c r="EK268" s="539"/>
      <c r="EL268" s="539"/>
      <c r="EM268" s="539">
        <f t="shared" si="635"/>
        <v>42626</v>
      </c>
      <c r="EN268" s="539">
        <f t="shared" si="636"/>
        <v>-15</v>
      </c>
      <c r="EO268" s="539">
        <f t="shared" si="637"/>
        <v>-23.204999999999998</v>
      </c>
      <c r="EP268" s="539">
        <v>0</v>
      </c>
      <c r="EQ268" s="539">
        <v>0</v>
      </c>
      <c r="ER268" s="539">
        <v>0</v>
      </c>
      <c r="ES268" s="525">
        <f t="shared" si="659"/>
        <v>0.83075486209948735</v>
      </c>
      <c r="ET268" s="539">
        <f>-(VLOOKUP(Sheet1!BQ266,Lookup!$O$4:$Q$262,2)-VLOOKUP(Sheet1!BQ265,Lookup!$O$4:$Q$262,2))/1000000</f>
        <v>0.41531976199776677</v>
      </c>
      <c r="EU268" s="539">
        <f>-(VLOOKUP(Sheet1!BR266,Lookup!$O$4:$Q$262,3)-VLOOKUP(Sheet1!BR265,Lookup!$O$4:$Q$262,3))/1000000</f>
        <v>0.41543510010172052</v>
      </c>
      <c r="EV268" s="539"/>
      <c r="EW268" s="539"/>
      <c r="EX268" s="539"/>
      <c r="EY268" s="539"/>
      <c r="EZ268" s="539"/>
      <c r="FA268" s="539"/>
      <c r="FB268" s="539"/>
      <c r="FC268" s="539"/>
      <c r="FD268" s="571">
        <f t="shared" si="650"/>
        <v>1123.4729166666016</v>
      </c>
      <c r="FE268" s="571" t="e">
        <f t="shared" si="638"/>
        <v>#N/A</v>
      </c>
      <c r="FF268" s="572" t="e">
        <f t="shared" si="639"/>
        <v>#N/A</v>
      </c>
      <c r="FG268" s="573" t="s">
        <v>670</v>
      </c>
      <c r="FH268" s="573" t="s">
        <v>670</v>
      </c>
      <c r="FI268" s="571" t="e">
        <v>#N/A</v>
      </c>
      <c r="FJ268" s="738">
        <v>12883</v>
      </c>
      <c r="FK268" s="539"/>
      <c r="FL268" s="1034">
        <f t="shared" si="649"/>
        <v>109.43015632879475</v>
      </c>
      <c r="FM268" s="539"/>
      <c r="FN268" s="539"/>
      <c r="FO268" s="539">
        <f>O268+((Sheet1!CS266)*GPMtoMGD)</f>
        <v>78</v>
      </c>
      <c r="FP268" s="539">
        <f>IF(Sheet1!AA266+AQ268&lt;=Calculation!N268,AQ268,Calculation!N268-Sheet1!AA266)</f>
        <v>34.282926829268291</v>
      </c>
      <c r="FQ268" s="539">
        <f>(Sheet1!BP266+Sheet1!BO266)/694.4</f>
        <v>2.9992799539170507</v>
      </c>
      <c r="FR268" s="545"/>
      <c r="FS268" s="545"/>
      <c r="FT268" s="545"/>
      <c r="FU268" s="545"/>
      <c r="FV268" s="1309">
        <f t="shared" si="660"/>
        <v>42527</v>
      </c>
      <c r="FW268" s="1309">
        <f t="shared" si="661"/>
        <v>42662</v>
      </c>
      <c r="FX268" s="545"/>
      <c r="FY268" s="545">
        <f>Sheet1!DA266-Sheet1!CZ266-Sheet1!AE266</f>
        <v>-142.666</v>
      </c>
      <c r="FZ268" s="539">
        <f t="shared" si="570"/>
        <v>-0.9506911687678592</v>
      </c>
      <c r="GA268" s="539"/>
      <c r="GB268" s="539" t="str">
        <f t="shared" si="662"/>
        <v>n</v>
      </c>
      <c r="GC268" s="543">
        <f t="shared" si="663"/>
        <v>42415</v>
      </c>
      <c r="GD268" s="1309">
        <f t="shared" si="664"/>
        <v>42526</v>
      </c>
      <c r="GE268" s="539">
        <f t="shared" ref="GE268:GE331" si="680">$GE$4</f>
        <v>6520</v>
      </c>
      <c r="GF268" s="1309">
        <f t="shared" si="665"/>
        <v>42527</v>
      </c>
      <c r="GG268" s="539">
        <f t="shared" si="582"/>
        <v>3260</v>
      </c>
      <c r="GH268" s="543">
        <f t="shared" si="666"/>
        <v>42675</v>
      </c>
      <c r="GJ268" s="525">
        <f t="shared" si="667"/>
        <v>0</v>
      </c>
      <c r="GK268" s="539" t="str">
        <f t="shared" si="640"/>
        <v/>
      </c>
      <c r="GL268" s="539">
        <f t="shared" si="668"/>
        <v>0</v>
      </c>
      <c r="GM268" s="539" t="str">
        <f t="shared" si="669"/>
        <v/>
      </c>
      <c r="GN268" s="539">
        <f>IF(GK268="P",Lookup!$M$12,IF(GK268="PP",Lookup!$M$13,IF(GK268="PPP",Lookup!$M$14,IF(GK268="T",Lookup!$M$15,IF(GK268="TP",Lookup!$M$16,IF(GK268="TPP",Lookup!$M$17,IF(GK268="TPPP",Lookup!$M$18,0)))))))*GJ268</f>
        <v>0</v>
      </c>
      <c r="GO268" s="539">
        <f t="shared" si="670"/>
        <v>0</v>
      </c>
      <c r="GP268" s="539">
        <f t="shared" si="641"/>
        <v>2653.9791859183642</v>
      </c>
      <c r="GQ268" s="990">
        <f t="shared" si="585"/>
        <v>865.05188589255681</v>
      </c>
      <c r="GR268" s="539"/>
      <c r="GS268" s="539">
        <f t="shared" si="671"/>
        <v>0</v>
      </c>
      <c r="GT268" s="539" t="str">
        <f t="shared" si="672"/>
        <v/>
      </c>
      <c r="GU268" s="539">
        <f>IF(GK268="P",Lookup!$N$12,IF(GK268="PP",Lookup!$N$13,IF(GK268="PPP",Lookup!$N$14,IF(GK268="T",Lookup!$N$15,IF(GK268="TP",Lookup!$N$16,IF(GK268="TPP",Lookup!$N$17,IF(GK268="TPPP",Lookup!$N$18,0)))))))*GJ268</f>
        <v>0</v>
      </c>
      <c r="GV268" s="539">
        <f t="shared" si="673"/>
        <v>0</v>
      </c>
      <c r="GW268" s="539">
        <f t="shared" si="642"/>
        <v>499.04621031154858</v>
      </c>
      <c r="GX268" s="990">
        <f t="shared" si="586"/>
        <v>162.66173738968337</v>
      </c>
      <c r="GY268" s="539"/>
      <c r="GZ268" s="539">
        <f t="shared" si="674"/>
        <v>0</v>
      </c>
      <c r="HA268" s="539" t="str">
        <f t="shared" si="675"/>
        <v/>
      </c>
      <c r="HB268" s="539">
        <f>IF(GK268="P",Lookup!$N$12,IF(GK268="PP",Lookup!$N$13,IF(GK268="PPP",Lookup!$N$14,IF(GK268="T",Lookup!$N$15,IF(GK268="TP",Lookup!$N$16,IF(GK268="TPP",Lookup!$N$17,IF(GK268="TPPP",Lookup!$N$18,0)))))))*GJ268</f>
        <v>0</v>
      </c>
      <c r="HC268" s="525">
        <f t="shared" si="643"/>
        <v>0</v>
      </c>
      <c r="HD268" s="539">
        <f t="shared" si="644"/>
        <v>509.07575691621122</v>
      </c>
      <c r="HE268" s="539">
        <f t="shared" si="678"/>
        <v>165.93082037686153</v>
      </c>
      <c r="HF268" s="539"/>
      <c r="HG268" s="539">
        <f t="shared" si="676"/>
        <v>0</v>
      </c>
      <c r="HH268" s="539" t="str">
        <f t="shared" si="677"/>
        <v/>
      </c>
      <c r="HI268" s="539">
        <f>IF(GK268="P",Lookup!$N$12,IF(GK268="PP",Lookup!$N$13,IF(GK268="PPP",Lookup!$N$14,IF(GK268="T",Lookup!$N$15,IF(GK268="TP",Lookup!$N$16,IF(GK268="TPP",Lookup!$N$17,IF(GK268="TPPP",Lookup!$N$18,0)))))))*GJ268</f>
        <v>0</v>
      </c>
      <c r="HJ268" s="525">
        <f t="shared" si="645"/>
        <v>0</v>
      </c>
      <c r="HK268" s="539">
        <f t="shared" si="646"/>
        <v>73.817221285519366</v>
      </c>
      <c r="HL268" s="539">
        <f t="shared" si="679"/>
        <v>24.060371996583889</v>
      </c>
      <c r="HM268" s="539"/>
      <c r="HN268" s="545"/>
      <c r="HO268" s="545"/>
      <c r="HP268" s="545"/>
      <c r="HQ268" s="545">
        <f>IF(AND(B268&gt;=$FV$4,B268&lt;=$FW$4),MAX(110/1.02+$HQ$6+MIN(113/1.02,G268),IF($HV$6-(Sheet1!DA266-Sheet1!DB266)+MIN(113/1.02,G268)&lt;G268+FL268,$HV$6-(Sheet1!DA266-Sheet1!DB266)+MIN(113/1.02,G268),G268+FL268)),MIN(110/1.02+$HQ$6+113/1.02,G268))</f>
        <v>246.78431372549019</v>
      </c>
      <c r="HR268" s="545">
        <f t="shared" si="571"/>
        <v>251.72</v>
      </c>
      <c r="HS268" s="545">
        <f>HR268+(Sheet1!DA266-Sheet1!DB266)</f>
        <v>380.72</v>
      </c>
      <c r="HT268" s="545">
        <f t="shared" si="572"/>
        <v>97.582232282371606</v>
      </c>
      <c r="HU268" s="545">
        <f t="shared" si="573"/>
        <v>283.13776771762844</v>
      </c>
      <c r="HV268" s="545">
        <f t="shared" si="574"/>
        <v>0</v>
      </c>
      <c r="HW268" s="537" t="str">
        <f t="shared" si="575"/>
        <v/>
      </c>
      <c r="HX268" s="545">
        <f t="shared" si="576"/>
        <v>90.010686274509823</v>
      </c>
      <c r="HY268" s="545">
        <f>Sheet1!CZ266</f>
        <v>360</v>
      </c>
      <c r="HZ268" s="545">
        <f t="shared" si="577"/>
        <v>23.204999999999998</v>
      </c>
      <c r="IA268" s="545">
        <f t="shared" si="578"/>
        <v>97.582232282371606</v>
      </c>
      <c r="IB268" s="545">
        <f t="shared" si="579"/>
        <v>336.79500000000002</v>
      </c>
      <c r="IC268" s="1038" t="str">
        <f t="shared" si="580"/>
        <v/>
      </c>
      <c r="ID268" s="545">
        <f t="shared" si="581"/>
        <v>239.21276771762842</v>
      </c>
      <c r="IE268" s="545">
        <f>Sheet1!DB266</f>
        <v>209</v>
      </c>
      <c r="IF268" s="537">
        <f>Sheet1!DA266</f>
        <v>338</v>
      </c>
      <c r="II268" s="1328">
        <f t="shared" ref="II268:II331" si="681">N268-Q268</f>
        <v>9.9648339480467953</v>
      </c>
    </row>
    <row r="269" spans="1:243" x14ac:dyDescent="0.2">
      <c r="A269" s="557" t="s">
        <v>6</v>
      </c>
      <c r="B269" s="535">
        <v>42627</v>
      </c>
      <c r="C269" s="540">
        <v>0</v>
      </c>
      <c r="D269" s="509">
        <v>200</v>
      </c>
      <c r="E269" s="509">
        <v>400</v>
      </c>
      <c r="F269" s="509">
        <v>250</v>
      </c>
      <c r="G269" s="539">
        <f>DR269+Sheet1!CZ267</f>
        <v>146.58598083692985</v>
      </c>
      <c r="H269" s="1094">
        <f>MAX(MIN(M269-D269*CFStoMGD-IF(AND($B269&gt;=$GC269,$B269&lt;=$GH269),MIN($O269-$ED269,113*CFStoMGD),MAX($O269-100*CFStoMGD,0)),M269+(Sheet1!DA267-Sheet1!DB267-E269)*CFStoMGD-IF(AND($B269&gt;=$GC269,$B269&lt;=$GH269),MIN($O269-$ED269,113*CFStoMGD),MAX($O269-100*CFStoMGD,0))),0)</f>
        <v>0</v>
      </c>
      <c r="I269" s="538">
        <f>IF(Sheet1!DA267&gt;=E269,(Sheet1!DA267-E269+P269)*CFStoMGD,0)</f>
        <v>0</v>
      </c>
      <c r="J269" s="1012">
        <f>IF(Sheet1!DB267&gt;=D269,(Sheet1!DB267-D269+P269)*CFStoMGD,0)</f>
        <v>84.091210239999995</v>
      </c>
      <c r="K269" s="833">
        <f t="shared" ref="K269:K332" si="682">MAX(MIN(H269:J269,100*CFStoMGD),0)</f>
        <v>0</v>
      </c>
      <c r="L269" s="539">
        <f>Sheet1!AA267+Sheet1!AB267-Sheet1!L267+(Sheet1!DA267-F269)*CFStoMGD-S269-T269-U269</f>
        <v>115.54563958218802</v>
      </c>
      <c r="M269" s="539">
        <f t="shared" si="587"/>
        <v>96.648241573251283</v>
      </c>
      <c r="N269" s="839">
        <f>IF(Sheet1!DA267&gt;=F269,MIN(113*CFStoMGD,MIN(MAX(L269,0),MAX(M269,0))),0)</f>
        <v>73.043199999999999</v>
      </c>
      <c r="O269" s="542">
        <f>Sheet1!AA267+Sheet1!AB267</f>
        <v>82.8</v>
      </c>
      <c r="P269" s="542">
        <f t="shared" si="588"/>
        <v>128.0916</v>
      </c>
      <c r="Q269" s="827">
        <f t="shared" ref="Q269:Q332" si="683">IF(OR(Y269="FALSE",AND(B269&gt;=FV269,B269&lt;=FW269)),MIN(O269-S269-U269,N269),0)</f>
        <v>67.712039582188012</v>
      </c>
      <c r="R269" s="827">
        <f t="shared" si="651"/>
        <v>15</v>
      </c>
      <c r="S269" s="827">
        <f t="shared" si="652"/>
        <v>0</v>
      </c>
      <c r="T269" s="827">
        <f t="shared" si="653"/>
        <v>0</v>
      </c>
      <c r="U269" s="827">
        <f t="shared" ref="U269:U332" si="684">IF(AND(B269&gt;=FV269,B269&lt;=FW269),ED269,0)</f>
        <v>15.087960417811985</v>
      </c>
      <c r="V269" s="827"/>
      <c r="W269" s="827">
        <f t="shared" si="654"/>
        <v>0</v>
      </c>
      <c r="X269" s="827">
        <f t="shared" si="655"/>
        <v>0</v>
      </c>
      <c r="Y269" s="827" t="str">
        <f t="shared" si="656"/>
        <v>FALSE</v>
      </c>
      <c r="Z269" s="827">
        <f t="shared" si="657"/>
        <v>82.8</v>
      </c>
      <c r="AA269" s="827">
        <f t="shared" si="658"/>
        <v>82.8</v>
      </c>
      <c r="AB269" s="1078">
        <f t="shared" ref="AB269:AB332" si="685">Q269*MGDtoCFS</f>
        <v>104.75052523364485</v>
      </c>
      <c r="AC269" s="542">
        <f>Sheet1!Y267*MGDtoCFS</f>
        <v>43.006599999999999</v>
      </c>
      <c r="AD269" s="542">
        <f>Sheet1!Z267*MGDtoCFS</f>
        <v>84.930299999999988</v>
      </c>
      <c r="AE269" s="542">
        <f>Sheet1!AA267*MGDtoCFS</f>
        <v>43.006599999999999</v>
      </c>
      <c r="AF269" s="542">
        <f>Sheet1!AB267*MGDtoCFS</f>
        <v>85.084999999999994</v>
      </c>
      <c r="AG269" s="542">
        <f>Sheet1!L267*MGDtoCFS</f>
        <v>0</v>
      </c>
      <c r="AH269" s="525">
        <f t="shared" si="589"/>
        <v>15.087960417811985</v>
      </c>
      <c r="AI269" s="1078">
        <f t="shared" si="590"/>
        <v>23.341074766355138</v>
      </c>
      <c r="AJ269" s="539">
        <f t="shared" si="591"/>
        <v>0</v>
      </c>
      <c r="AK269" s="539">
        <f t="shared" si="592"/>
        <v>0</v>
      </c>
      <c r="AL269" s="539">
        <f>(VLOOKUP(Sheet1!DC267,hhdcap_wcm,4)-(((VLOOKUP(Sheet1!DC267,hhdcap_wcm,3)-Sheet1!DC267)/(VLOOKUP(Sheet1!DC267,hhdcap_wcm,3)-VLOOKUP(Sheet1!DC267,hhdcap_wcm,1)))*(VLOOKUP(Sheet1!DC267,hhdcap_wcm,4)-VLOOKUP(Sheet1!DC267,hhdcap_wcm,2))))</f>
        <v>25769.30000006704</v>
      </c>
      <c r="AM269" s="539">
        <f t="shared" si="593"/>
        <v>-423.20000000036816</v>
      </c>
      <c r="AN269" s="1054">
        <f t="shared" si="594"/>
        <v>1202.6168552378736</v>
      </c>
      <c r="AO269" s="539">
        <f t="shared" si="595"/>
        <v>3689.6285118697961</v>
      </c>
      <c r="AP269" s="539">
        <f>Sheet1!BA267+Sheet1!BB267+Sheet1!BN267+CD269</f>
        <v>39.6</v>
      </c>
      <c r="AQ269" s="539">
        <f>Sheet1!BN267+(DO269*Sheet1!BN267)</f>
        <v>38.904159794759025</v>
      </c>
      <c r="AR269" s="539">
        <f>Sheet1!BA267+CD269</f>
        <v>0</v>
      </c>
      <c r="AS269" s="539">
        <f>Sheet1!BA267+Sheet1!BB267+CD269</f>
        <v>1</v>
      </c>
      <c r="AT269" s="661">
        <f>0</f>
        <v>0</v>
      </c>
      <c r="AU269" s="990">
        <f>BA269+MAX(Sheet1!EH267,(O269-Q269-ED269-S269))</f>
        <v>0</v>
      </c>
      <c r="AV269" s="539">
        <f>IF(OR(B269&gt;=GD269,B269&lt;GC269),0,15/36*K269-MAX(0,64.6-(137.6-(Sheet1!AA267+Sheet1!AB267))))</f>
        <v>0</v>
      </c>
      <c r="AW269" s="1048"/>
      <c r="AX269" s="661"/>
      <c r="AY269" s="661">
        <f t="shared" ref="AY269:AY332" si="686">AY268+BA269*MGtoAF</f>
        <v>640.0909577310124</v>
      </c>
      <c r="AZ269" s="661">
        <f t="shared" ref="AZ269:AZ332" si="687">BA269*1.547</f>
        <v>0</v>
      </c>
      <c r="BA269" s="1078">
        <f t="shared" ref="BA269:BA332" si="688">HV269/1.547</f>
        <v>0</v>
      </c>
      <c r="BB269" s="1038">
        <f t="shared" si="596"/>
        <v>702.05188589255681</v>
      </c>
      <c r="BC269" s="1060">
        <f t="shared" ref="BC269:BC332" si="689">K269*(15/36)</f>
        <v>0</v>
      </c>
      <c r="BD269" s="1038">
        <f ca="1">IF(B269&gt;(Summary!$A$1-1),#N/A,BB269*MGtoAF)</f>
        <v>2153.8951859183644</v>
      </c>
      <c r="BE269" s="539">
        <f>Sheet1!BG267+Sheet1!BH267+Sheet1!BI267-BM269</f>
        <v>4.99</v>
      </c>
      <c r="BF269" s="539">
        <f t="shared" si="597"/>
        <v>5.0293201392706619</v>
      </c>
      <c r="BG269" s="539">
        <f>IF(Sheet1!EP267="FM",BM269,0)</f>
        <v>0</v>
      </c>
      <c r="BH269" s="539">
        <f t="shared" si="598"/>
        <v>0</v>
      </c>
      <c r="BI269" s="539">
        <f>IF(Sheet1!EP267="OTHER",BM269,0)</f>
        <v>0</v>
      </c>
      <c r="BJ269" s="539">
        <f t="shared" si="599"/>
        <v>0</v>
      </c>
      <c r="BK269" s="539">
        <f t="shared" si="600"/>
        <v>4.99</v>
      </c>
      <c r="BL269" s="539">
        <f t="shared" si="601"/>
        <v>5.0293201392706619</v>
      </c>
      <c r="BM269" s="539">
        <f>IF(OR(Sheet1!EP267="FM", Sheet1!EP267="OTHER"),SUM(Sheet1!BG267:'Sheet1'!BI267),0)</f>
        <v>0</v>
      </c>
      <c r="BN269" s="525">
        <f>IF(AND($B269&gt;=$FV269,$B269&lt;=$FW269),MAX(BF269,Sheet1!EI267,0),MAX(BF269-(7/36)*$K269,0))</f>
        <v>5.0293201392706619</v>
      </c>
      <c r="BO269" s="539">
        <f t="shared" si="602"/>
        <v>0</v>
      </c>
      <c r="BP269" s="525">
        <f t="shared" si="603"/>
        <v>0</v>
      </c>
      <c r="BQ269" s="525">
        <f>IF(AND($O269&gt;0,Sheet1!EM267=1),(1-($O269-Sheet1!$L267)/$O269)*BL269,0)</f>
        <v>0</v>
      </c>
      <c r="BR269" s="525">
        <f>IF(AND(Sheet1!$L267=0,Sheet1!$L266=0, Calculation!BK269&lt;Sheet1!$EI267-0.1,Sheet1!$EI267=Sheet1!$EI266,Sheet1!$EI267=Sheet1!$EI268),BL269-BQ269,BL269-BQ269)</f>
        <v>5.0293201392706619</v>
      </c>
      <c r="BS269" s="1054" t="str">
        <f t="shared" ref="BS269:BS332" si="690">IF(AND(B269&lt;=FV269,BR269&gt;BT269),BR269-BT269,"")</f>
        <v/>
      </c>
      <c r="BT269" s="1054">
        <f t="shared" ref="BT269:BT332" si="691">(7/36)*K269</f>
        <v>0</v>
      </c>
      <c r="BU269" s="539">
        <f t="shared" si="604"/>
        <v>157.63241725041271</v>
      </c>
      <c r="BV269" s="539"/>
      <c r="BW269" s="539">
        <f ca="1">IF(B269&gt;(Summary!$A$1-1),#N/A,BU269*MGtoAF)</f>
        <v>483.61625612426622</v>
      </c>
      <c r="BX269" s="539">
        <f>Sheet1!BC267+Sheet1!BD267+Sheet1!BE267+Sheet1!BF267-CG269-CH269</f>
        <v>2.99</v>
      </c>
      <c r="BY269" s="539">
        <f t="shared" si="605"/>
        <v>3.0135605644126811</v>
      </c>
      <c r="BZ269" s="539">
        <f>IF(Sheet1!EQ267="FM",CH269,0)</f>
        <v>0</v>
      </c>
      <c r="CA269" s="539">
        <f t="shared" si="606"/>
        <v>0</v>
      </c>
      <c r="CB269" s="539">
        <f>IF(Sheet1!EQ267="OTHER",CH269,0)</f>
        <v>0</v>
      </c>
      <c r="CC269" s="539">
        <f t="shared" si="607"/>
        <v>0</v>
      </c>
      <c r="CD269" s="539">
        <f t="shared" si="608"/>
        <v>0</v>
      </c>
      <c r="CE269" s="539">
        <f t="shared" si="609"/>
        <v>2.99</v>
      </c>
      <c r="CF269" s="539">
        <f t="shared" si="610"/>
        <v>3.0135605644126811</v>
      </c>
      <c r="CG269" s="539">
        <f>IF(Sheet1!EQ267="CWA",SUM(Sheet1!BC267:'Sheet1'!BF267),0)</f>
        <v>0</v>
      </c>
      <c r="CH269" s="539">
        <f>IF(OR(Sheet1!EQ267="FM", Sheet1!EQ267="OTHER"),SUM(Sheet1!BC267:'Sheet1'!BF267),0)</f>
        <v>0</v>
      </c>
      <c r="CI269" s="525">
        <f>IF(AND($B269&gt;=$FV269,$B269&lt;=$FW269),MAX(CF269,Sheet1!EJ267,0),MAX(CF269-(7/36)*$K269,0))</f>
        <v>3.0135605644126811</v>
      </c>
      <c r="CJ269" s="539">
        <f t="shared" si="611"/>
        <v>0</v>
      </c>
      <c r="CK269" s="525">
        <f t="shared" si="612"/>
        <v>0</v>
      </c>
      <c r="CL269" s="525">
        <f>IF(AND($O269&gt;0,Sheet1!EN267=1),(1-($O269-Sheet1!$L267)/$O269)*CF269,0)</f>
        <v>0</v>
      </c>
      <c r="CM269" s="525">
        <f>IF(AND(Sheet1!$L267=0,Sheet1!$L266=0, Calculation!CE269&lt;Sheet1!EJ267-0.1,Sheet1!EJ267=Sheet1!EJ266,Sheet1!EJ267=Sheet1!EJ268),CF269-CL269,CF269-CL269)</f>
        <v>3.0135605644126811</v>
      </c>
      <c r="CN269" s="1059" t="str">
        <f t="shared" ref="CN269:CN332" si="692">IF(AND(B269&lt;=FV269,CM269&gt;CO269),CM269-CO269,"")</f>
        <v/>
      </c>
      <c r="CO269" s="1054">
        <f t="shared" ref="CO269:CO332" si="693">(7/36)*K269</f>
        <v>0</v>
      </c>
      <c r="CP269" s="539">
        <f t="shared" si="613"/>
        <v>162.91725981244886</v>
      </c>
      <c r="CQ269" s="539"/>
      <c r="CR269" s="539">
        <f ca="1">IF(B269&gt;(Summary!$A$1-1),#N/A,CP269*MGtoAF)</f>
        <v>499.83015310459314</v>
      </c>
      <c r="CS269" s="539">
        <f>Sheet1!BK267+Sheet1!BL267+Sheet1!BM267-Sheet1!ER267-DA269</f>
        <v>6.99</v>
      </c>
      <c r="CT269" s="539">
        <f t="shared" si="614"/>
        <v>7.0450797141286419</v>
      </c>
      <c r="CU269" s="539">
        <f>IF(Sheet1!ER267="FM",DA269,0)</f>
        <v>0</v>
      </c>
      <c r="CV269" s="539">
        <f t="shared" si="615"/>
        <v>0</v>
      </c>
      <c r="CW269" s="539">
        <f>IF(Sheet1!ER267="OTHER",DA269,0)</f>
        <v>0</v>
      </c>
      <c r="CX269" s="539">
        <f t="shared" si="616"/>
        <v>0</v>
      </c>
      <c r="CY269" s="539">
        <f t="shared" si="647"/>
        <v>6.99</v>
      </c>
      <c r="CZ269" s="539">
        <f t="shared" si="648"/>
        <v>7.0450797141286419</v>
      </c>
      <c r="DA269" s="539">
        <f>IF(OR(Sheet1!ER267="FM", Sheet1!ER267="OTHER"),SUM(Sheet1!BK267:'Sheet1'!BM267),0)</f>
        <v>0</v>
      </c>
      <c r="DB269" s="1030">
        <f>IF(AND($B269&gt;=$FV269,$B269&lt;=$FW269),MAX($CT269,Sheet1!EK267,0),MAX($CT269-(7/36)*$K269,0))</f>
        <v>7.0450797141286419</v>
      </c>
      <c r="DC269" s="1031">
        <f t="shared" si="619"/>
        <v>0</v>
      </c>
      <c r="DD269" s="1030">
        <f t="shared" si="620"/>
        <v>0</v>
      </c>
      <c r="DE269" s="525">
        <f>IF(AND($O269&gt;0,Sheet1!EO267=1),(1-($O269-Sheet1!$L267)/$O269)*CZ269,0)</f>
        <v>0</v>
      </c>
      <c r="DF269" s="525">
        <f>IF(AND(Sheet1!$L267=0,Sheet1!$L266=0, Calculation!CY269&lt;Sheet1!$EK267-0.1,Sheet1!$EK267=Sheet1!$EK266,Sheet1!$EK267=Sheet1!$EK268),CZ269-DE269,CZ269-DE269)</f>
        <v>7.0450797141286419</v>
      </c>
      <c r="DG269" s="1059">
        <f t="shared" ref="DG269:DG332" si="694">(7/36)*K269</f>
        <v>0</v>
      </c>
      <c r="DH269" s="661">
        <f t="shared" si="621"/>
        <v>14.97</v>
      </c>
      <c r="DI269" s="539">
        <f t="shared" si="622"/>
        <v>180.01529228245525</v>
      </c>
      <c r="DJ269" s="661">
        <f t="shared" si="623"/>
        <v>15.087960417811985</v>
      </c>
      <c r="DK269" s="539">
        <f ca="1">IF(B269&gt;(Summary!$A$1-1),#N/A,DI269*MGtoAF)</f>
        <v>552.28691672257276</v>
      </c>
      <c r="DL269" s="661">
        <f t="shared" si="624"/>
        <v>14.97</v>
      </c>
      <c r="DM269" s="539">
        <f t="shared" si="625"/>
        <v>54.57</v>
      </c>
      <c r="DN269" s="539">
        <f>Sheet1!AB267-DM269</f>
        <v>0.42999999999999972</v>
      </c>
      <c r="DO269" s="758">
        <f t="shared" si="626"/>
        <v>7.8797874289902817E-3</v>
      </c>
      <c r="DP269" s="539">
        <f>(VLOOKUP(Sheet1!DC267,hhdcap_wcm,4)-(((VLOOKUP(Sheet1!DC267,hhdcap_wcm,3)-Sheet1!DC267)/(VLOOKUP(Sheet1!DC267,hhdcap_wcm,3)-VLOOKUP(Sheet1!DC267,hhdcap_wcm,1)))*(VLOOKUP(Sheet1!DC267,hhdcap_wcm,4)-VLOOKUP(Sheet1!DC267,hhdcap_wcm,2))))</f>
        <v>25769.30000006704</v>
      </c>
      <c r="DQ269" s="539">
        <f t="shared" si="627"/>
        <v>-423.20000000036816</v>
      </c>
      <c r="DR269" s="539">
        <f t="shared" si="628"/>
        <v>-213.41401916307015</v>
      </c>
      <c r="DS269" s="539">
        <f>Sheet1!EA267*AFtoMG</f>
        <v>-163</v>
      </c>
      <c r="DT269" s="539">
        <f>Sheet1!EB267*AFtoMG</f>
        <v>0</v>
      </c>
      <c r="DU269" s="539">
        <f>Sheet1!EC267*AFtoMG</f>
        <v>0</v>
      </c>
      <c r="DV269" s="539">
        <f>Sheet1!ED267*AFtoMG</f>
        <v>163</v>
      </c>
      <c r="DW269" s="539">
        <f t="shared" si="629"/>
        <v>0</v>
      </c>
      <c r="DX269" s="539">
        <f t="shared" si="630"/>
        <v>0</v>
      </c>
      <c r="DY269" s="539">
        <f t="shared" si="631"/>
        <v>1202.6168552378736</v>
      </c>
      <c r="DZ269" s="539">
        <f t="shared" si="632"/>
        <v>3689.6285118697961</v>
      </c>
      <c r="EA269" s="539"/>
      <c r="EB269" s="525">
        <f>IF(OR(B269&lt;FV269,B269&gt;FW269),(MIN(BF269+BY269+CT269+MAX(Sheet1!AA267+AQ269-73,0),K269)),0)</f>
        <v>0</v>
      </c>
      <c r="EC269" s="539"/>
      <c r="ED269" s="539">
        <f t="shared" si="633"/>
        <v>15.087960417811985</v>
      </c>
      <c r="EE269" s="539"/>
      <c r="EF269" s="539">
        <f>Sheet1!EH267+Sheet1!EI267+Sheet1!EJ267+Sheet1!EK267</f>
        <v>15</v>
      </c>
      <c r="EG269" s="1038">
        <f t="shared" ref="EG269:EG332" si="695">EF269*1.547</f>
        <v>23.204999999999998</v>
      </c>
      <c r="EH269" s="525">
        <f t="shared" si="634"/>
        <v>0</v>
      </c>
      <c r="EI269" s="539">
        <f>IF(Sheet1!ET267=1,SUM('Calculations II'!AT269:BA269)+'Calculations II'!BC269+Sheet1!BV267+'Calculations II'!BE269+AP269,'Calculations II'!BK269)</f>
        <v>65.804631794759018</v>
      </c>
      <c r="EJ269" s="539">
        <f ca="1">EI269+'Calculations II'!D269+'Calculations II'!E269+'Calculations II'!O269</f>
        <v>68.888249781728064</v>
      </c>
      <c r="EK269" s="539"/>
      <c r="EL269" s="539"/>
      <c r="EM269" s="539">
        <f t="shared" si="635"/>
        <v>42627</v>
      </c>
      <c r="EN269" s="539">
        <f t="shared" si="636"/>
        <v>-15.087960417811985</v>
      </c>
      <c r="EO269" s="539">
        <f t="shared" si="637"/>
        <v>-23.341074766355138</v>
      </c>
      <c r="EP269" s="539">
        <v>0</v>
      </c>
      <c r="EQ269" s="539">
        <v>0</v>
      </c>
      <c r="ER269" s="539">
        <v>0</v>
      </c>
      <c r="ES269" s="525">
        <f t="shared" si="659"/>
        <v>-2.6311402568709514</v>
      </c>
      <c r="ET269" s="539">
        <f>-(VLOOKUP(Sheet1!BQ267,Lookup!$O$4:$Q$262,2)-VLOOKUP(Sheet1!BQ266,Lookup!$O$4:$Q$262,2))/1000000</f>
        <v>-1.2461322911539339</v>
      </c>
      <c r="EU269" s="539">
        <f>-(VLOOKUP(Sheet1!BR267,Lookup!$O$4:$Q$262,3)-VLOOKUP(Sheet1!BR266,Lookup!$O$4:$Q$262,3))/1000000</f>
        <v>-1.3850079657170176</v>
      </c>
      <c r="EV269" s="539"/>
      <c r="EW269" s="539"/>
      <c r="EX269" s="539"/>
      <c r="EY269" s="539"/>
      <c r="EZ269" s="539"/>
      <c r="FA269" s="539"/>
      <c r="FB269" s="539"/>
      <c r="FC269" s="539"/>
      <c r="FD269" s="571">
        <f t="shared" si="650"/>
        <v>1123.0291666666021</v>
      </c>
      <c r="FE269" s="571" t="e">
        <f t="shared" si="638"/>
        <v>#N/A</v>
      </c>
      <c r="FF269" s="572" t="e">
        <f t="shared" si="639"/>
        <v>#N/A</v>
      </c>
      <c r="FG269" s="573" t="s">
        <v>670</v>
      </c>
      <c r="FH269" s="573" t="s">
        <v>670</v>
      </c>
      <c r="FI269" s="571" t="e">
        <v>#N/A</v>
      </c>
      <c r="FJ269" s="738">
        <v>12666</v>
      </c>
      <c r="FK269" s="539"/>
      <c r="FL269" s="1034">
        <f t="shared" si="649"/>
        <v>108.92586989409985</v>
      </c>
      <c r="FM269" s="539"/>
      <c r="FN269" s="539"/>
      <c r="FO269" s="539">
        <f>O269+((Sheet1!CS267)*GPMtoMGD)</f>
        <v>82.8</v>
      </c>
      <c r="FP269" s="539">
        <f>IF(Sheet1!AA267+AQ269&lt;=Calculation!N269,AQ269,Calculation!N269-Sheet1!AA267)</f>
        <v>38.904159794759025</v>
      </c>
      <c r="FQ269" s="539">
        <f>(Sheet1!BP267+Sheet1!BO267)/694.4</f>
        <v>2.8414458525345623</v>
      </c>
      <c r="FR269" s="545"/>
      <c r="FS269" s="545"/>
      <c r="FT269" s="545"/>
      <c r="FU269" s="545"/>
      <c r="FV269" s="1309">
        <f t="shared" si="660"/>
        <v>42527</v>
      </c>
      <c r="FW269" s="1309">
        <f t="shared" si="661"/>
        <v>42662</v>
      </c>
      <c r="FX269" s="545"/>
      <c r="FY269" s="545">
        <f>Sheet1!DA267-Sheet1!CZ267-Sheet1!AE267</f>
        <v>-164.0916</v>
      </c>
      <c r="FZ269" s="539">
        <f t="shared" ref="FZ269:FZ332" si="696">FY269/G269</f>
        <v>-1.1194221921026974</v>
      </c>
      <c r="GA269" s="539"/>
      <c r="GB269" s="539" t="str">
        <f t="shared" si="662"/>
        <v>n</v>
      </c>
      <c r="GC269" s="543">
        <f t="shared" si="663"/>
        <v>42415</v>
      </c>
      <c r="GD269" s="1309">
        <f t="shared" si="664"/>
        <v>42526</v>
      </c>
      <c r="GE269" s="539">
        <f t="shared" si="680"/>
        <v>6520</v>
      </c>
      <c r="GF269" s="1309">
        <f t="shared" si="665"/>
        <v>42527</v>
      </c>
      <c r="GG269" s="539">
        <f t="shared" si="582"/>
        <v>3260</v>
      </c>
      <c r="GH269" s="543">
        <f t="shared" si="666"/>
        <v>42675</v>
      </c>
      <c r="GJ269" s="525">
        <f t="shared" si="667"/>
        <v>0</v>
      </c>
      <c r="GK269" s="539" t="str">
        <f t="shared" si="640"/>
        <v/>
      </c>
      <c r="GL269" s="539">
        <f t="shared" si="668"/>
        <v>0</v>
      </c>
      <c r="GM269" s="539" t="str">
        <f t="shared" si="669"/>
        <v/>
      </c>
      <c r="GN269" s="539">
        <f>IF(GK269="P",Lookup!$M$12,IF(GK269="PP",Lookup!$M$13,IF(GK269="PPP",Lookup!$M$14,IF(GK269="T",Lookup!$M$15,IF(GK269="TP",Lookup!$M$16,IF(GK269="TPP",Lookup!$M$17,IF(GK269="TPPP",Lookup!$M$18,0)))))))*GJ269</f>
        <v>0</v>
      </c>
      <c r="GO269" s="539">
        <f t="shared" si="670"/>
        <v>0</v>
      </c>
      <c r="GP269" s="539">
        <f t="shared" si="641"/>
        <v>2153.8951859183644</v>
      </c>
      <c r="GQ269" s="990">
        <f t="shared" si="585"/>
        <v>702.05188589255681</v>
      </c>
      <c r="GR269" s="539"/>
      <c r="GS269" s="539">
        <f t="shared" si="671"/>
        <v>0</v>
      </c>
      <c r="GT269" s="539" t="str">
        <f t="shared" si="672"/>
        <v/>
      </c>
      <c r="GU269" s="539">
        <f>IF(GK269="P",Lookup!$N$12,IF(GK269="PP",Lookup!$N$13,IF(GK269="PPP",Lookup!$N$14,IF(GK269="T",Lookup!$N$15,IF(GK269="TP",Lookup!$N$16,IF(GK269="TPP",Lookup!$N$17,IF(GK269="TPPP",Lookup!$N$18,0)))))))*GJ269</f>
        <v>0</v>
      </c>
      <c r="GV269" s="539">
        <f t="shared" si="673"/>
        <v>0</v>
      </c>
      <c r="GW269" s="539">
        <f t="shared" si="642"/>
        <v>483.61625612426622</v>
      </c>
      <c r="GX269" s="990">
        <f t="shared" si="586"/>
        <v>157.63241725041271</v>
      </c>
      <c r="GY269" s="539"/>
      <c r="GZ269" s="539">
        <f t="shared" si="674"/>
        <v>0</v>
      </c>
      <c r="HA269" s="539" t="str">
        <f t="shared" si="675"/>
        <v/>
      </c>
      <c r="HB269" s="539">
        <f>IF(GK269="P",Lookup!$N$12,IF(GK269="PP",Lookup!$N$13,IF(GK269="PPP",Lookup!$N$14,IF(GK269="T",Lookup!$N$15,IF(GK269="TP",Lookup!$N$16,IF(GK269="TPP",Lookup!$N$17,IF(GK269="TPPP",Lookup!$N$18,0)))))))*GJ269</f>
        <v>0</v>
      </c>
      <c r="HC269" s="525">
        <f t="shared" si="643"/>
        <v>0</v>
      </c>
      <c r="HD269" s="539">
        <f t="shared" si="644"/>
        <v>499.83015310459314</v>
      </c>
      <c r="HE269" s="539">
        <f t="shared" si="678"/>
        <v>162.91725981244886</v>
      </c>
      <c r="HF269" s="539"/>
      <c r="HG269" s="539">
        <f t="shared" si="676"/>
        <v>0</v>
      </c>
      <c r="HH269" s="539" t="str">
        <f t="shared" si="677"/>
        <v/>
      </c>
      <c r="HI269" s="539">
        <f>IF(GK269="P",Lookup!$N$12,IF(GK269="PP",Lookup!$N$13,IF(GK269="PPP",Lookup!$N$14,IF(GK269="T",Lookup!$N$15,IF(GK269="TP",Lookup!$N$16,IF(GK269="TPP",Lookup!$N$17,IF(GK269="TPPP",Lookup!$N$18,0)))))))*GJ269</f>
        <v>0</v>
      </c>
      <c r="HJ269" s="525">
        <f t="shared" si="645"/>
        <v>0</v>
      </c>
      <c r="HK269" s="539">
        <f t="shared" si="646"/>
        <v>552.28691672257276</v>
      </c>
      <c r="HL269" s="539">
        <f t="shared" si="679"/>
        <v>180.01529228245525</v>
      </c>
      <c r="HM269" s="539"/>
      <c r="HN269" s="545"/>
      <c r="HO269" s="545"/>
      <c r="HP269" s="545"/>
      <c r="HQ269" s="545">
        <f>IF(AND(B269&gt;=$FV$4,B269&lt;=$FW$4),MAX(110/1.02+$HQ$6+MIN(113/1.02,G269),IF($HV$6-(Sheet1!DA267-Sheet1!DB267)+MIN(113/1.02,G269)&lt;G269+FL269,$HV$6-(Sheet1!DA267-Sheet1!DB267)+MIN(113/1.02,G269),G269+FL269)),MIN(110/1.02+$HQ$6+113/1.02,G269))</f>
        <v>253.78431372549019</v>
      </c>
      <c r="HR269" s="545">
        <f t="shared" ref="HR269:HR332" si="697">HQ269*1.02</f>
        <v>258.86</v>
      </c>
      <c r="HS269" s="545">
        <f>HR269+(Sheet1!DA267-Sheet1!DB267)</f>
        <v>380.86</v>
      </c>
      <c r="HT269" s="545">
        <f t="shared" ref="HT269:HT332" si="698">AB269</f>
        <v>104.75052523364485</v>
      </c>
      <c r="HU269" s="545">
        <f t="shared" ref="HU269:HU332" si="699">HS269-HT269</f>
        <v>276.10947476635516</v>
      </c>
      <c r="HV269" s="545">
        <f t="shared" ref="HV269:HV332" si="700">MAX($HV$6-HU269,0)</f>
        <v>0</v>
      </c>
      <c r="HW269" s="537" t="str">
        <f t="shared" ref="HW269:HW332" si="701">IF(IB269-HQ269&lt;0,HQ269-IB269,"")</f>
        <v/>
      </c>
      <c r="HX269" s="545">
        <f t="shared" ref="HX269:HX332" si="702">IF(IB269-HQ269&gt;0,IB269-HQ269,"")</f>
        <v>82.874611508154686</v>
      </c>
      <c r="HY269" s="545">
        <f>Sheet1!CZ267</f>
        <v>360</v>
      </c>
      <c r="HZ269" s="545">
        <f t="shared" ref="HZ269:HZ332" si="703">AI269</f>
        <v>23.341074766355138</v>
      </c>
      <c r="IA269" s="545">
        <f t="shared" ref="IA269:IA332" si="704">AB269</f>
        <v>104.75052523364485</v>
      </c>
      <c r="IB269" s="545">
        <f t="shared" ref="IB269:IB332" si="705">HY269-HZ269</f>
        <v>336.65892523364488</v>
      </c>
      <c r="IC269" s="1038" t="str">
        <f t="shared" ref="IC269:IC332" si="706">IF(IB269-HQ269&lt;0,"YES","")</f>
        <v/>
      </c>
      <c r="ID269" s="545">
        <f t="shared" ref="ID269:ID332" si="707">HY269-HZ269-IA269</f>
        <v>231.90840000000003</v>
      </c>
      <c r="IE269" s="545">
        <f>Sheet1!DB267</f>
        <v>202</v>
      </c>
      <c r="IF269" s="537">
        <f>Sheet1!DA267</f>
        <v>324</v>
      </c>
      <c r="II269" s="1328">
        <f t="shared" si="681"/>
        <v>5.3311604178119865</v>
      </c>
    </row>
    <row r="270" spans="1:243" x14ac:dyDescent="0.2">
      <c r="A270" s="557" t="s">
        <v>7</v>
      </c>
      <c r="B270" s="535">
        <v>42628</v>
      </c>
      <c r="C270" s="540">
        <v>0</v>
      </c>
      <c r="D270" s="509">
        <f>IF(AND(B270&gt;=DATE($A$1,7,15),B270&lt;=DATE($A$1,9,15)),200,300)</f>
        <v>200</v>
      </c>
      <c r="E270" s="509">
        <f>IF(AND(B270&gt;=DATE($A$1,7,15),B270&lt;=DATE($A$1,9,15)),400,250)</f>
        <v>400</v>
      </c>
      <c r="F270" s="509">
        <v>250</v>
      </c>
      <c r="G270" s="539">
        <f>DR270+Sheet1!CZ268</f>
        <v>170.97982854201086</v>
      </c>
      <c r="H270" s="1094">
        <f>MAX(MIN(M270-D270*CFStoMGD-IF(AND($B270&gt;=$GC270,$B270&lt;=$GH270),MIN($O270-$ED270,113*CFStoMGD),MAX($O270-100*CFStoMGD,0)),M270+(Sheet1!DA268-Sheet1!DB268-E270)*CFStoMGD-IF(AND($B270&gt;=$GC270,$B270&lt;=$GH270),MIN($O270-$ED270,113*CFStoMGD),MAX($O270-100*CFStoMGD,0))),0)</f>
        <v>0</v>
      </c>
      <c r="I270" s="538">
        <f>IF(Sheet1!DA268&gt;=E270,(Sheet1!DA268-E270+P270)*CFStoMGD,0)</f>
        <v>0</v>
      </c>
      <c r="J270" s="1012">
        <f>IF(Sheet1!DB268&gt;=D270,(Sheet1!DB268-D270+P270)*CFStoMGD,0)</f>
        <v>102.696812928</v>
      </c>
      <c r="K270" s="833">
        <f t="shared" si="682"/>
        <v>0</v>
      </c>
      <c r="L270" s="539">
        <f>Sheet1!AA268+Sheet1!AB268-Sheet1!L268+(Sheet1!DA268-F270)*CFStoMGD-S270-T270-U270</f>
        <v>115.20803148688046</v>
      </c>
      <c r="M270" s="539">
        <f t="shared" si="587"/>
        <v>112.73178839294694</v>
      </c>
      <c r="N270" s="839">
        <f>IF(Sheet1!DA268&gt;=F270,MIN(113*CFStoMGD,MIN(MAX(L270,0),MAX(M270,0))),0)</f>
        <v>73.043199999999999</v>
      </c>
      <c r="O270" s="542">
        <f>Sheet1!AA268+Sheet1!AB268</f>
        <v>82.66</v>
      </c>
      <c r="P270" s="542">
        <f t="shared" si="588"/>
        <v>127.87501999999999</v>
      </c>
      <c r="Q270" s="827">
        <f t="shared" si="683"/>
        <v>67.374431486880468</v>
      </c>
      <c r="R270" s="827">
        <f t="shared" si="651"/>
        <v>15</v>
      </c>
      <c r="S270" s="827">
        <f t="shared" si="652"/>
        <v>0</v>
      </c>
      <c r="T270" s="827">
        <f t="shared" si="653"/>
        <v>0</v>
      </c>
      <c r="U270" s="827">
        <f t="shared" si="684"/>
        <v>15.285568513119532</v>
      </c>
      <c r="V270" s="827"/>
      <c r="W270" s="827">
        <f t="shared" si="654"/>
        <v>0</v>
      </c>
      <c r="X270" s="827">
        <f t="shared" si="655"/>
        <v>0</v>
      </c>
      <c r="Y270" s="827" t="str">
        <f t="shared" si="656"/>
        <v>FALSE</v>
      </c>
      <c r="Z270" s="827">
        <f t="shared" si="657"/>
        <v>82.66</v>
      </c>
      <c r="AA270" s="827">
        <f t="shared" si="658"/>
        <v>82.66</v>
      </c>
      <c r="AB270" s="1078">
        <f t="shared" si="685"/>
        <v>104.22824551020408</v>
      </c>
      <c r="AC270" s="542">
        <f>Sheet1!Y268*MGDtoCFS</f>
        <v>43.006599999999999</v>
      </c>
      <c r="AD270" s="542">
        <f>Sheet1!Z268*MGDtoCFS</f>
        <v>77.659400000000005</v>
      </c>
      <c r="AE270" s="542">
        <f>Sheet1!AA268*MGDtoCFS</f>
        <v>42.944720000000004</v>
      </c>
      <c r="AF270" s="542">
        <f>Sheet1!AB268*MGDtoCFS</f>
        <v>84.930299999999988</v>
      </c>
      <c r="AG270" s="542">
        <f>Sheet1!L268*MGDtoCFS</f>
        <v>0</v>
      </c>
      <c r="AH270" s="525">
        <f t="shared" si="589"/>
        <v>15.303753644314867</v>
      </c>
      <c r="AI270" s="1078">
        <f t="shared" si="590"/>
        <v>23.674906887755096</v>
      </c>
      <c r="AJ270" s="539">
        <f t="shared" si="591"/>
        <v>0</v>
      </c>
      <c r="AK270" s="539">
        <f t="shared" si="592"/>
        <v>0</v>
      </c>
      <c r="AL270" s="539">
        <f>(VLOOKUP(Sheet1!DC268,hhdcap_wcm,4)-(((VLOOKUP(Sheet1!DC268,hhdcap_wcm,3)-Sheet1!DC268)/(VLOOKUP(Sheet1!DC268,hhdcap_wcm,3)-VLOOKUP(Sheet1!DC268,hhdcap_wcm,1)))*(VLOOKUP(Sheet1!DC268,hhdcap_wcm,4)-VLOOKUP(Sheet1!DC268,hhdcap_wcm,2))))</f>
        <v>25333.000000065847</v>
      </c>
      <c r="AM270" s="539">
        <f t="shared" si="593"/>
        <v>-436.30000000119253</v>
      </c>
      <c r="AN270" s="1054">
        <f t="shared" si="594"/>
        <v>1187.3131015935587</v>
      </c>
      <c r="AO270" s="539">
        <f t="shared" si="595"/>
        <v>3642.6765956890381</v>
      </c>
      <c r="AP270" s="539">
        <f>Sheet1!BA268+Sheet1!BB268+Sheet1!BN268+CD270</f>
        <v>39.6</v>
      </c>
      <c r="AQ270" s="539">
        <f>Sheet1!BN268+(DO270*Sheet1!BN268)</f>
        <v>38.614067055393583</v>
      </c>
      <c r="AR270" s="539">
        <f>Sheet1!BA268+CD270</f>
        <v>0</v>
      </c>
      <c r="AS270" s="539">
        <f>Sheet1!BA268+Sheet1!BB268+CD270</f>
        <v>1</v>
      </c>
      <c r="AT270" s="661">
        <f>0</f>
        <v>0</v>
      </c>
      <c r="AU270" s="990">
        <f>BA270+MAX(Sheet1!EH268,(O270-Q270-ED270-S270))</f>
        <v>0</v>
      </c>
      <c r="AV270" s="539">
        <f>IF(OR(B270&gt;=GD270,B270&lt;GC270),0,15/36*K270-MAX(0,64.6-(137.6-(Sheet1!AA268+Sheet1!AB268))))</f>
        <v>0</v>
      </c>
      <c r="AW270" s="1048"/>
      <c r="AX270" s="661"/>
      <c r="AY270" s="661">
        <f t="shared" si="686"/>
        <v>640.0909577310124</v>
      </c>
      <c r="AZ270" s="661">
        <f t="shared" si="687"/>
        <v>0</v>
      </c>
      <c r="BA270" s="1078">
        <f t="shared" si="688"/>
        <v>0</v>
      </c>
      <c r="BB270" s="1038">
        <f t="shared" si="596"/>
        <v>702.05188589255681</v>
      </c>
      <c r="BC270" s="1060">
        <f t="shared" si="689"/>
        <v>0</v>
      </c>
      <c r="BD270" s="1038">
        <f ca="1">IF(B270&gt;(Summary!$A$1-1),#N/A,BB270*MGtoAF)</f>
        <v>2153.8951859183644</v>
      </c>
      <c r="BE270" s="539">
        <f>Sheet1!BG268+Sheet1!BH268+Sheet1!BI268-BM270</f>
        <v>4.9800000000000004</v>
      </c>
      <c r="BF270" s="539">
        <f t="shared" si="597"/>
        <v>4.9818148688046646</v>
      </c>
      <c r="BG270" s="539">
        <f>IF(Sheet1!EP268="FM",BM270,0)</f>
        <v>0</v>
      </c>
      <c r="BH270" s="539">
        <f t="shared" si="598"/>
        <v>0</v>
      </c>
      <c r="BI270" s="539">
        <f>IF(Sheet1!EP268="OTHER",BM270,0)</f>
        <v>0</v>
      </c>
      <c r="BJ270" s="539">
        <f t="shared" si="599"/>
        <v>0</v>
      </c>
      <c r="BK270" s="539">
        <f t="shared" si="600"/>
        <v>4.9800000000000004</v>
      </c>
      <c r="BL270" s="539">
        <f t="shared" si="601"/>
        <v>4.9818148688046646</v>
      </c>
      <c r="BM270" s="539">
        <f>IF(OR(Sheet1!EP268="FM", Sheet1!EP268="OTHER"),SUM(Sheet1!BG268:'Sheet1'!BI268),0)</f>
        <v>0</v>
      </c>
      <c r="BN270" s="525">
        <f>IF(AND($B270&gt;=$FV270,$B270&lt;=$FW270),MAX(BF270,Sheet1!EI268,0),MAX(BF270-(7/36)*$K270,0))</f>
        <v>5</v>
      </c>
      <c r="BO270" s="539">
        <f t="shared" si="602"/>
        <v>0</v>
      </c>
      <c r="BP270" s="525">
        <f t="shared" si="603"/>
        <v>0</v>
      </c>
      <c r="BQ270" s="525">
        <f>IF(AND($O270&gt;0,Sheet1!EM268=1),(1-($O270-Sheet1!$L268)/$O270)*BL270,0)</f>
        <v>0</v>
      </c>
      <c r="BR270" s="525">
        <f>IF(AND(Sheet1!$L268=0,Sheet1!$L267=0, Calculation!BK270&lt;Sheet1!$EI268-0.1,Sheet1!$EI268=Sheet1!$EI267,Sheet1!$EI268=Sheet1!$EI269),BL270-BQ270,BL270-BQ270)</f>
        <v>4.9818148688046646</v>
      </c>
      <c r="BS270" s="1054" t="str">
        <f t="shared" si="690"/>
        <v/>
      </c>
      <c r="BT270" s="1054">
        <f t="shared" si="691"/>
        <v>0</v>
      </c>
      <c r="BU270" s="539">
        <f t="shared" si="604"/>
        <v>152.63241725041271</v>
      </c>
      <c r="BV270" s="539"/>
      <c r="BW270" s="539">
        <f ca="1">IF(B270&gt;(Summary!$A$1-1),#N/A,BU270*MGtoAF)</f>
        <v>468.27625612426624</v>
      </c>
      <c r="BX270" s="539">
        <f>Sheet1!BC268+Sheet1!BD268+Sheet1!BE268+Sheet1!BF268-CG270-CH270</f>
        <v>3.29</v>
      </c>
      <c r="BY270" s="539">
        <f t="shared" si="605"/>
        <v>3.2911989795918366</v>
      </c>
      <c r="BZ270" s="539">
        <f>IF(Sheet1!EQ268="FM",CH270,0)</f>
        <v>0</v>
      </c>
      <c r="CA270" s="539">
        <f t="shared" si="606"/>
        <v>0</v>
      </c>
      <c r="CB270" s="539">
        <f>IF(Sheet1!EQ268="OTHER",CH270,0)</f>
        <v>0</v>
      </c>
      <c r="CC270" s="539">
        <f t="shared" si="607"/>
        <v>0</v>
      </c>
      <c r="CD270" s="539">
        <f t="shared" si="608"/>
        <v>0</v>
      </c>
      <c r="CE270" s="539">
        <f t="shared" si="609"/>
        <v>3.29</v>
      </c>
      <c r="CF270" s="539">
        <f t="shared" si="610"/>
        <v>3.2911989795918366</v>
      </c>
      <c r="CG270" s="539">
        <f>IF(Sheet1!EQ268="CWA",SUM(Sheet1!BC268:'Sheet1'!BF268),0)</f>
        <v>0</v>
      </c>
      <c r="CH270" s="539">
        <f>IF(OR(Sheet1!EQ268="FM", Sheet1!EQ268="OTHER"),SUM(Sheet1!BC268:'Sheet1'!BF268),0)</f>
        <v>0</v>
      </c>
      <c r="CI270" s="525">
        <f>IF(AND($B270&gt;=$FV270,$B270&lt;=$FW270),MAX(CF270,Sheet1!EJ268,0),MAX(CF270-(7/36)*$K270,0))</f>
        <v>3.2911989795918366</v>
      </c>
      <c r="CJ270" s="539">
        <f t="shared" si="611"/>
        <v>0</v>
      </c>
      <c r="CK270" s="525">
        <f t="shared" si="612"/>
        <v>0</v>
      </c>
      <c r="CL270" s="525">
        <f>IF(AND($O270&gt;0,Sheet1!EN268=1),(1-($O270-Sheet1!$L268)/$O270)*CF270,0)</f>
        <v>0</v>
      </c>
      <c r="CM270" s="525">
        <f>IF(AND(Sheet1!$L268=0,Sheet1!$L267=0, Calculation!CE270&lt;Sheet1!EJ268-0.1,Sheet1!EJ268=Sheet1!EJ267,Sheet1!EJ268=Sheet1!EJ269),CF270-CL270,CF270-CL270)</f>
        <v>3.2911989795918366</v>
      </c>
      <c r="CN270" s="1059" t="str">
        <f t="shared" si="692"/>
        <v/>
      </c>
      <c r="CO270" s="1054">
        <f t="shared" si="693"/>
        <v>0</v>
      </c>
      <c r="CP270" s="539">
        <f t="shared" si="613"/>
        <v>159.62606083285704</v>
      </c>
      <c r="CQ270" s="539"/>
      <c r="CR270" s="539">
        <f ca="1">IF(B270&gt;(Summary!$A$1-1),#N/A,CP270*MGtoAF)</f>
        <v>489.73275463520537</v>
      </c>
      <c r="CS270" s="539">
        <f>Sheet1!BK268+Sheet1!BL268+Sheet1!BM268-Sheet1!ER268-DA270</f>
        <v>7.01</v>
      </c>
      <c r="CT270" s="539">
        <f t="shared" si="614"/>
        <v>7.012554664723031</v>
      </c>
      <c r="CU270" s="539">
        <f>IF(Sheet1!ER268="FM",DA270,0)</f>
        <v>0</v>
      </c>
      <c r="CV270" s="539">
        <f t="shared" si="615"/>
        <v>0</v>
      </c>
      <c r="CW270" s="539">
        <f>IF(Sheet1!ER268="OTHER",DA270,0)</f>
        <v>0</v>
      </c>
      <c r="CX270" s="539">
        <f t="shared" si="616"/>
        <v>0</v>
      </c>
      <c r="CY270" s="539">
        <f t="shared" si="647"/>
        <v>7.01</v>
      </c>
      <c r="CZ270" s="539">
        <f t="shared" si="648"/>
        <v>7.012554664723031</v>
      </c>
      <c r="DA270" s="539">
        <f>IF(OR(Sheet1!ER268="FM", Sheet1!ER268="OTHER"),SUM(Sheet1!BK268:'Sheet1'!BM268),0)</f>
        <v>0</v>
      </c>
      <c r="DB270" s="1030">
        <f>IF(AND($B270&gt;=$FV270,$B270&lt;=$FW270),MAX($CT270,Sheet1!EK268,0),MAX($CT270-(7/36)*$K270,0))</f>
        <v>7.012554664723031</v>
      </c>
      <c r="DC270" s="1031">
        <f t="shared" si="619"/>
        <v>0</v>
      </c>
      <c r="DD270" s="1030">
        <f t="shared" si="620"/>
        <v>0</v>
      </c>
      <c r="DE270" s="525">
        <f>IF(AND($O270&gt;0,Sheet1!EO268=1),(1-($O270-Sheet1!$L268)/$O270)*CZ270,0)</f>
        <v>0</v>
      </c>
      <c r="DF270" s="525">
        <f>IF(AND(Sheet1!$L268=0,Sheet1!$L267=0, Calculation!CY270&lt;Sheet1!$EK268-0.1,Sheet1!$EK268=Sheet1!$EK267,Sheet1!$EK268=Sheet1!$EK269),CZ270-DE270,CZ270-DE270)</f>
        <v>7.012554664723031</v>
      </c>
      <c r="DG270" s="1059">
        <f t="shared" si="694"/>
        <v>0</v>
      </c>
      <c r="DH270" s="661">
        <f t="shared" si="621"/>
        <v>15.28</v>
      </c>
      <c r="DI270" s="539">
        <f t="shared" si="622"/>
        <v>173.00273761773221</v>
      </c>
      <c r="DJ270" s="661">
        <f t="shared" si="623"/>
        <v>15.285568513119532</v>
      </c>
      <c r="DK270" s="539">
        <f ca="1">IF(B270&gt;(Summary!$A$1-1),#N/A,DI270*MGtoAF)</f>
        <v>530.77239901120242</v>
      </c>
      <c r="DL270" s="661">
        <f t="shared" si="624"/>
        <v>15.280000000000001</v>
      </c>
      <c r="DM270" s="539">
        <f t="shared" si="625"/>
        <v>54.88</v>
      </c>
      <c r="DN270" s="539">
        <f>Sheet1!AB268-DM270</f>
        <v>1.9999999999996021E-2</v>
      </c>
      <c r="DO270" s="758">
        <f t="shared" si="626"/>
        <v>3.6443148688039393E-4</v>
      </c>
      <c r="DP270" s="539">
        <f>(VLOOKUP(Sheet1!DC268,hhdcap_wcm,4)-(((VLOOKUP(Sheet1!DC268,hhdcap_wcm,3)-Sheet1!DC268)/(VLOOKUP(Sheet1!DC268,hhdcap_wcm,3)-VLOOKUP(Sheet1!DC268,hhdcap_wcm,1)))*(VLOOKUP(Sheet1!DC268,hhdcap_wcm,4)-VLOOKUP(Sheet1!DC268,hhdcap_wcm,2))))</f>
        <v>25333.000000065847</v>
      </c>
      <c r="DQ270" s="539">
        <f t="shared" si="627"/>
        <v>-436.30000000119253</v>
      </c>
      <c r="DR270" s="539">
        <f t="shared" si="628"/>
        <v>-220.02017145798914</v>
      </c>
      <c r="DS270" s="539">
        <f>Sheet1!EA268*AFtoMG</f>
        <v>0</v>
      </c>
      <c r="DT270" s="539">
        <f>Sheet1!EB268*AFtoMG</f>
        <v>0</v>
      </c>
      <c r="DU270" s="539">
        <f>Sheet1!EC268*AFtoMG</f>
        <v>0</v>
      </c>
      <c r="DV270" s="539">
        <f>Sheet1!ED268*AFtoMG</f>
        <v>0</v>
      </c>
      <c r="DW270" s="539">
        <f t="shared" si="629"/>
        <v>0</v>
      </c>
      <c r="DX270" s="539">
        <f t="shared" si="630"/>
        <v>0</v>
      </c>
      <c r="DY270" s="539">
        <f t="shared" si="631"/>
        <v>1187.3131015935587</v>
      </c>
      <c r="DZ270" s="539">
        <f t="shared" si="632"/>
        <v>3642.6765956890381</v>
      </c>
      <c r="EA270" s="539"/>
      <c r="EB270" s="525">
        <f>IF(OR(B270&lt;FV270,B270&gt;FW270),(MIN(BF270+BY270+CT270+MAX(Sheet1!AA268+AQ270-73,0),K270)),0)</f>
        <v>0</v>
      </c>
      <c r="EC270" s="539"/>
      <c r="ED270" s="539">
        <f t="shared" si="633"/>
        <v>15.285568513119532</v>
      </c>
      <c r="EE270" s="539"/>
      <c r="EF270" s="539">
        <f>Sheet1!EH268+Sheet1!EI268+Sheet1!EJ268+Sheet1!EK268</f>
        <v>15</v>
      </c>
      <c r="EG270" s="1038">
        <f t="shared" si="695"/>
        <v>23.204999999999998</v>
      </c>
      <c r="EH270" s="525">
        <f t="shared" si="634"/>
        <v>0</v>
      </c>
      <c r="EI270" s="539">
        <f>IF(Sheet1!ET268=1,SUM('Calculations II'!AT270:BA270)+'Calculations II'!BC270+Sheet1!BV268+'Calculations II'!BE270+AP270,'Calculations II'!BK270)</f>
        <v>62.989365055393591</v>
      </c>
      <c r="EJ270" s="539">
        <f ca="1">EI270+'Calculations II'!D270+'Calculations II'!E270+'Calculations II'!O270</f>
        <v>67.229989615715169</v>
      </c>
      <c r="EK270" s="539"/>
      <c r="EL270" s="539"/>
      <c r="EM270" s="539">
        <f t="shared" si="635"/>
        <v>42628</v>
      </c>
      <c r="EN270" s="539">
        <f t="shared" si="636"/>
        <v>-15.303753644314867</v>
      </c>
      <c r="EO270" s="539">
        <f t="shared" si="637"/>
        <v>-23.674906887755096</v>
      </c>
      <c r="EP270" s="539">
        <v>0</v>
      </c>
      <c r="EQ270" s="539">
        <v>0</v>
      </c>
      <c r="ER270" s="539">
        <v>0</v>
      </c>
      <c r="ES270" s="525">
        <f t="shared" si="659"/>
        <v>-4.9884515154685865</v>
      </c>
      <c r="ET270" s="539">
        <f>-(VLOOKUP(Sheet1!BQ268,Lookup!$O$4:$Q$262,2)-VLOOKUP(Sheet1!BQ267,Lookup!$O$4:$Q$262,2))/1000000</f>
        <v>-2.4938219160766675</v>
      </c>
      <c r="EU270" s="539">
        <f>-(VLOOKUP(Sheet1!BR268,Lookup!$O$4:$Q$262,3)-VLOOKUP(Sheet1!BR267,Lookup!$O$4:$Q$262,3))/1000000</f>
        <v>-2.4946295993919185</v>
      </c>
      <c r="EV270" s="539"/>
      <c r="EW270" s="539"/>
      <c r="EX270" s="539"/>
      <c r="EY270" s="539"/>
      <c r="EZ270" s="539"/>
      <c r="FA270" s="539"/>
      <c r="FB270" s="539"/>
      <c r="FC270" s="539"/>
      <c r="FD270" s="571">
        <f t="shared" si="650"/>
        <v>1122.5702127658933</v>
      </c>
      <c r="FE270" s="571" t="e">
        <f t="shared" si="638"/>
        <v>#N/A</v>
      </c>
      <c r="FF270" s="572" t="e">
        <f t="shared" si="639"/>
        <v>#N/A</v>
      </c>
      <c r="FG270" s="573" t="s">
        <v>670</v>
      </c>
      <c r="FH270" s="573" t="s">
        <v>670</v>
      </c>
      <c r="FI270" s="571" t="e">
        <v>#N/A</v>
      </c>
      <c r="FJ270" s="738">
        <v>12450</v>
      </c>
      <c r="FK270" s="539"/>
      <c r="FL270" s="1034">
        <f t="shared" si="649"/>
        <v>109.43015632879475</v>
      </c>
      <c r="FM270" s="539"/>
      <c r="FN270" s="539"/>
      <c r="FO270" s="539">
        <f>O270+((Sheet1!CS268)*GPMtoMGD)</f>
        <v>82.66</v>
      </c>
      <c r="FP270" s="539">
        <f>IF(Sheet1!AA268+AQ270&lt;=Calculation!N270,AQ270,Calculation!N270-Sheet1!AA268)</f>
        <v>38.614067055393583</v>
      </c>
      <c r="FQ270" s="539">
        <f>(Sheet1!BP268+Sheet1!BO268)/694.4</f>
        <v>2.7180299539170507</v>
      </c>
      <c r="FR270" s="545"/>
      <c r="FS270" s="545"/>
      <c r="FT270" s="545"/>
      <c r="FU270" s="545"/>
      <c r="FV270" s="1309">
        <f t="shared" si="660"/>
        <v>42527</v>
      </c>
      <c r="FW270" s="1309">
        <f t="shared" si="661"/>
        <v>42662</v>
      </c>
      <c r="FX270" s="545"/>
      <c r="FY270" s="545">
        <f>Sheet1!DA268-Sheet1!CZ268-Sheet1!AE268</f>
        <v>-194.87502000000001</v>
      </c>
      <c r="FZ270" s="539">
        <f t="shared" si="696"/>
        <v>-1.1397544474207841</v>
      </c>
      <c r="GA270" s="539"/>
      <c r="GB270" s="539" t="str">
        <f t="shared" si="662"/>
        <v>n</v>
      </c>
      <c r="GC270" s="543">
        <f t="shared" si="663"/>
        <v>42415</v>
      </c>
      <c r="GD270" s="1309">
        <f t="shared" si="664"/>
        <v>42526</v>
      </c>
      <c r="GE270" s="539">
        <f t="shared" si="680"/>
        <v>6520</v>
      </c>
      <c r="GF270" s="1309">
        <f t="shared" si="665"/>
        <v>42527</v>
      </c>
      <c r="GG270" s="539">
        <f t="shared" si="582"/>
        <v>3260</v>
      </c>
      <c r="GH270" s="543">
        <f t="shared" si="666"/>
        <v>42675</v>
      </c>
      <c r="GJ270" s="525">
        <f t="shared" si="667"/>
        <v>0</v>
      </c>
      <c r="GK270" s="539" t="str">
        <f t="shared" si="640"/>
        <v/>
      </c>
      <c r="GL270" s="539">
        <f t="shared" si="668"/>
        <v>0</v>
      </c>
      <c r="GM270" s="539" t="str">
        <f t="shared" si="669"/>
        <v/>
      </c>
      <c r="GN270" s="539">
        <f>IF(GK270="P",Lookup!$M$12,IF(GK270="PP",Lookup!$M$13,IF(GK270="PPP",Lookup!$M$14,IF(GK270="T",Lookup!$M$15,IF(GK270="TP",Lookup!$M$16,IF(GK270="TPP",Lookup!$M$17,IF(GK270="TPPP",Lookup!$M$18,0)))))))*GJ270</f>
        <v>0</v>
      </c>
      <c r="GO270" s="539">
        <f t="shared" si="670"/>
        <v>0</v>
      </c>
      <c r="GP270" s="539">
        <f t="shared" si="641"/>
        <v>2153.8951859183644</v>
      </c>
      <c r="GQ270" s="990">
        <f t="shared" si="585"/>
        <v>702.05188589255681</v>
      </c>
      <c r="GR270" s="539"/>
      <c r="GS270" s="539">
        <f t="shared" si="671"/>
        <v>0</v>
      </c>
      <c r="GT270" s="539" t="str">
        <f t="shared" si="672"/>
        <v/>
      </c>
      <c r="GU270" s="539">
        <f>IF(GK270="P",Lookup!$N$12,IF(GK270="PP",Lookup!$N$13,IF(GK270="PPP",Lookup!$N$14,IF(GK270="T",Lookup!$N$15,IF(GK270="TP",Lookup!$N$16,IF(GK270="TPP",Lookup!$N$17,IF(GK270="TPPP",Lookup!$N$18,0)))))))*GJ270</f>
        <v>0</v>
      </c>
      <c r="GV270" s="539">
        <f t="shared" si="673"/>
        <v>0</v>
      </c>
      <c r="GW270" s="539">
        <f t="shared" si="642"/>
        <v>468.27625612426624</v>
      </c>
      <c r="GX270" s="990">
        <f t="shared" si="586"/>
        <v>152.63241725041271</v>
      </c>
      <c r="GY270" s="539"/>
      <c r="GZ270" s="539">
        <f t="shared" si="674"/>
        <v>0</v>
      </c>
      <c r="HA270" s="539" t="str">
        <f t="shared" si="675"/>
        <v/>
      </c>
      <c r="HB270" s="539">
        <f>IF(GK270="P",Lookup!$N$12,IF(GK270="PP",Lookup!$N$13,IF(GK270="PPP",Lookup!$N$14,IF(GK270="T",Lookup!$N$15,IF(GK270="TP",Lookup!$N$16,IF(GK270="TPP",Lookup!$N$17,IF(GK270="TPPP",Lookup!$N$18,0)))))))*GJ270</f>
        <v>0</v>
      </c>
      <c r="HC270" s="525">
        <f t="shared" si="643"/>
        <v>0</v>
      </c>
      <c r="HD270" s="539">
        <f t="shared" si="644"/>
        <v>489.73275463520537</v>
      </c>
      <c r="HE270" s="539">
        <f t="shared" si="678"/>
        <v>159.62606083285704</v>
      </c>
      <c r="HF270" s="539"/>
      <c r="HG270" s="539">
        <f t="shared" si="676"/>
        <v>0</v>
      </c>
      <c r="HH270" s="539" t="str">
        <f t="shared" si="677"/>
        <v/>
      </c>
      <c r="HI270" s="539">
        <f>IF(GK270="P",Lookup!$N$12,IF(GK270="PP",Lookup!$N$13,IF(GK270="PPP",Lookup!$N$14,IF(GK270="T",Lookup!$N$15,IF(GK270="TP",Lookup!$N$16,IF(GK270="TPP",Lookup!$N$17,IF(GK270="TPPP",Lookup!$N$18,0)))))))*GJ270</f>
        <v>0</v>
      </c>
      <c r="HJ270" s="525">
        <f t="shared" si="645"/>
        <v>0</v>
      </c>
      <c r="HK270" s="539">
        <f t="shared" si="646"/>
        <v>530.77239901120242</v>
      </c>
      <c r="HL270" s="539">
        <f t="shared" si="679"/>
        <v>173.00273761773221</v>
      </c>
      <c r="HM270" s="539"/>
      <c r="HN270" s="545"/>
      <c r="HO270" s="545"/>
      <c r="HP270" s="545"/>
      <c r="HQ270" s="545">
        <f>IF(AND(B270&gt;=$FV$4,B270&lt;=$FW$4),MAX(110/1.02+$HQ$6+MIN(113/1.02,G270),IF($HV$6-(Sheet1!DA268-Sheet1!DB268)+MIN(113/1.02,G270)&lt;G270+FL270,$HV$6-(Sheet1!DA268-Sheet1!DB268)+MIN(113/1.02,G270),G270+FL270)),MIN(110/1.02+$HQ$6+113/1.02,G270))</f>
        <v>280.4099848708056</v>
      </c>
      <c r="HR270" s="545">
        <f t="shared" si="697"/>
        <v>286.01818456822173</v>
      </c>
      <c r="HS270" s="545">
        <f>HR270+(Sheet1!DA268-Sheet1!DB268)</f>
        <v>379.01818456822173</v>
      </c>
      <c r="HT270" s="545">
        <f t="shared" si="698"/>
        <v>104.22824551020408</v>
      </c>
      <c r="HU270" s="545">
        <f t="shared" si="699"/>
        <v>274.78993905801764</v>
      </c>
      <c r="HV270" s="545">
        <f t="shared" si="700"/>
        <v>0</v>
      </c>
      <c r="HW270" s="537" t="str">
        <f t="shared" si="701"/>
        <v/>
      </c>
      <c r="HX270" s="545">
        <f t="shared" si="702"/>
        <v>86.915108241439327</v>
      </c>
      <c r="HY270" s="545">
        <f>Sheet1!CZ268</f>
        <v>391</v>
      </c>
      <c r="HZ270" s="545">
        <f t="shared" si="703"/>
        <v>23.674906887755096</v>
      </c>
      <c r="IA270" s="545">
        <f t="shared" si="704"/>
        <v>104.22824551020408</v>
      </c>
      <c r="IB270" s="545">
        <f t="shared" si="705"/>
        <v>367.32509311224493</v>
      </c>
      <c r="IC270" s="1038" t="str">
        <f t="shared" si="706"/>
        <v/>
      </c>
      <c r="ID270" s="545">
        <f t="shared" si="707"/>
        <v>263.09684760204084</v>
      </c>
      <c r="IE270" s="545">
        <f>Sheet1!DB268</f>
        <v>231</v>
      </c>
      <c r="IF270" s="537">
        <f>Sheet1!DA268</f>
        <v>324</v>
      </c>
      <c r="II270" s="1328">
        <f t="shared" si="681"/>
        <v>5.6687685131195309</v>
      </c>
    </row>
    <row r="271" spans="1:243" x14ac:dyDescent="0.2">
      <c r="A271" s="557" t="s">
        <v>8</v>
      </c>
      <c r="B271" s="535">
        <v>42629</v>
      </c>
      <c r="C271" s="540">
        <v>0</v>
      </c>
      <c r="D271" s="509">
        <f>IF(AND(B271&gt;=DATE($A$1,7,15),B271&lt;=DATE($A$1,9,15)),200,300)</f>
        <v>300</v>
      </c>
      <c r="E271" s="509">
        <f>IF(AND(B271&gt;=DATE($A$1,7,15),B271&lt;=DATE($A$1,9,15)),400,250)</f>
        <v>250</v>
      </c>
      <c r="F271" s="509">
        <v>250</v>
      </c>
      <c r="G271" s="539">
        <f>DR271+Sheet1!CZ269</f>
        <v>136.36964195553247</v>
      </c>
      <c r="H271" s="1094">
        <f>MAX(MIN(M271-D271*CFStoMGD-IF(AND($B271&gt;=$GC271,$B271&lt;=$GH271),MIN($O271-$ED271,113*CFStoMGD),MAX($O271-100*CFStoMGD,0)),M271+(Sheet1!DA269-Sheet1!DB269-E271)*CFStoMGD-IF(AND($B271&gt;=$GC271,$B271&lt;=$GH271),MIN($O271-$ED271,113*CFStoMGD),MAX($O271-100*CFStoMGD,0))),0)</f>
        <v>0</v>
      </c>
      <c r="I271" s="538">
        <f>IF(Sheet1!DA269&gt;=E271,(Sheet1!DA269-E271+P271)*CFStoMGD,0)</f>
        <v>135.56245209599999</v>
      </c>
      <c r="J271" s="1012">
        <f>IF(Sheet1!DB269&gt;=D271,(Sheet1!DB269-D271+P271)*CFStoMGD,0)</f>
        <v>0</v>
      </c>
      <c r="K271" s="833">
        <f t="shared" si="682"/>
        <v>0</v>
      </c>
      <c r="L271" s="539">
        <f>Sheet1!AA269+Sheet1!AB269-Sheet1!L269+(Sheet1!DA269-F271)*CFStoMGD-S271-T271-U271</f>
        <v>119.4010998683468</v>
      </c>
      <c r="M271" s="539">
        <f t="shared" si="587"/>
        <v>89.912323291257323</v>
      </c>
      <c r="N271" s="839">
        <f>IF(Sheet1!DA269&gt;=F271,MIN(113*CFStoMGD,MIN(MAX(L271,0),MAX(M271,0))),0)</f>
        <v>73.043199999999999</v>
      </c>
      <c r="O271" s="542">
        <f>Sheet1!AA269+Sheet1!AB269</f>
        <v>80.62</v>
      </c>
      <c r="P271" s="542">
        <f t="shared" si="588"/>
        <v>124.71913999999998</v>
      </c>
      <c r="Q271" s="827">
        <f t="shared" si="683"/>
        <v>64.457099868346816</v>
      </c>
      <c r="R271" s="827">
        <f t="shared" si="651"/>
        <v>16</v>
      </c>
      <c r="S271" s="827">
        <f t="shared" si="652"/>
        <v>0</v>
      </c>
      <c r="T271" s="827">
        <f t="shared" si="653"/>
        <v>0</v>
      </c>
      <c r="U271" s="827">
        <f t="shared" si="684"/>
        <v>16.162900131653188</v>
      </c>
      <c r="V271" s="827"/>
      <c r="W271" s="827">
        <f t="shared" si="654"/>
        <v>0</v>
      </c>
      <c r="X271" s="827">
        <f t="shared" si="655"/>
        <v>0</v>
      </c>
      <c r="Y271" s="827" t="str">
        <f t="shared" si="656"/>
        <v>FALSE</v>
      </c>
      <c r="Z271" s="827">
        <f t="shared" si="657"/>
        <v>80.62</v>
      </c>
      <c r="AA271" s="827">
        <f t="shared" si="658"/>
        <v>80.62</v>
      </c>
      <c r="AB271" s="1078">
        <f t="shared" si="685"/>
        <v>99.715133496332527</v>
      </c>
      <c r="AC271" s="542">
        <f>Sheet1!Y269*MGDtoCFS</f>
        <v>42.944720000000004</v>
      </c>
      <c r="AD271" s="542">
        <f>Sheet1!Z269*MGDtoCFS</f>
        <v>84.930299999999988</v>
      </c>
      <c r="AE271" s="542">
        <f>Sheet1!AA269*MGDtoCFS</f>
        <v>43.006599999999999</v>
      </c>
      <c r="AF271" s="542">
        <f>Sheet1!AB269*MGDtoCFS</f>
        <v>81.71253999999999</v>
      </c>
      <c r="AG271" s="542">
        <f>Sheet1!L269*MGDtoCFS</f>
        <v>0</v>
      </c>
      <c r="AH271" s="525">
        <f t="shared" si="589"/>
        <v>30.68767244393575</v>
      </c>
      <c r="AI271" s="1078">
        <f t="shared" si="590"/>
        <v>47.473829270768604</v>
      </c>
      <c r="AJ271" s="539">
        <f t="shared" si="591"/>
        <v>0</v>
      </c>
      <c r="AK271" s="539">
        <f t="shared" si="592"/>
        <v>0</v>
      </c>
      <c r="AL271" s="539">
        <f>(VLOOKUP(Sheet1!DC269,hhdcap_wcm,4)-(((VLOOKUP(Sheet1!DC269,hhdcap_wcm,3)-Sheet1!DC269)/(VLOOKUP(Sheet1!DC269,hhdcap_wcm,3)-VLOOKUP(Sheet1!DC269,hhdcap_wcm,1)))*(VLOOKUP(Sheet1!DC269,hhdcap_wcm,4)-VLOOKUP(Sheet1!DC269,hhdcap_wcm,2))))</f>
        <v>24836.000000063668</v>
      </c>
      <c r="AM271" s="539">
        <f t="shared" si="593"/>
        <v>-497.00000000217915</v>
      </c>
      <c r="AN271" s="1054">
        <f t="shared" si="594"/>
        <v>1156.625429149623</v>
      </c>
      <c r="AO271" s="539">
        <f t="shared" si="595"/>
        <v>3548.5268166310434</v>
      </c>
      <c r="AP271" s="539">
        <f>Sheet1!BA269+Sheet1!BB269+Sheet1!BN269+CD271</f>
        <v>36.9</v>
      </c>
      <c r="AQ271" s="539">
        <f>Sheet1!BN269+(DO271*Sheet1!BN269)</f>
        <v>35.663682527741209</v>
      </c>
      <c r="AR271" s="539">
        <f>Sheet1!BA269+CD271</f>
        <v>0</v>
      </c>
      <c r="AS271" s="539">
        <f>Sheet1!BA269+Sheet1!BB269+CD271</f>
        <v>1</v>
      </c>
      <c r="AT271" s="661">
        <f>0</f>
        <v>0</v>
      </c>
      <c r="AU271" s="990">
        <f>BA271+MAX(Sheet1!EH269,(O271-Q271-ED271-S271))</f>
        <v>14.22064592522219</v>
      </c>
      <c r="AV271" s="539">
        <f>IF(OR(B271&gt;=GD271,B271&lt;GC271),0,15/36*K271-MAX(0,64.6-(137.6-(Sheet1!AA269+Sheet1!AB269))))</f>
        <v>0</v>
      </c>
      <c r="AW271" s="1048"/>
      <c r="AX271" s="661"/>
      <c r="AY271" s="661">
        <f t="shared" si="686"/>
        <v>683.71989942959408</v>
      </c>
      <c r="AZ271" s="661">
        <f t="shared" si="687"/>
        <v>21.999339246318726</v>
      </c>
      <c r="BA271" s="1078">
        <f t="shared" si="688"/>
        <v>14.22064592522219</v>
      </c>
      <c r="BB271" s="1038">
        <f t="shared" si="596"/>
        <v>687.83123996733457</v>
      </c>
      <c r="BC271" s="1060">
        <f t="shared" si="689"/>
        <v>0</v>
      </c>
      <c r="BD271" s="1038">
        <f ca="1">IF(B271&gt;(Summary!$A$1-1),#N/A,BB271*MGtoAF)</f>
        <v>2110.2662442197825</v>
      </c>
      <c r="BE271" s="539">
        <f>Sheet1!BG269+Sheet1!BH269+Sheet1!BI269-BM271</f>
        <v>4.9800000000000004</v>
      </c>
      <c r="BF271" s="539">
        <f t="shared" si="597"/>
        <v>4.9472183562159113</v>
      </c>
      <c r="BG271" s="539">
        <f>IF(Sheet1!EP269="FM",BM271,0)</f>
        <v>0</v>
      </c>
      <c r="BH271" s="539">
        <f t="shared" si="598"/>
        <v>0</v>
      </c>
      <c r="BI271" s="539">
        <f>IF(Sheet1!EP269="OTHER",BM271,0)</f>
        <v>0</v>
      </c>
      <c r="BJ271" s="539">
        <f t="shared" si="599"/>
        <v>0</v>
      </c>
      <c r="BK271" s="539">
        <f t="shared" si="600"/>
        <v>4.9800000000000004</v>
      </c>
      <c r="BL271" s="539">
        <f t="shared" si="601"/>
        <v>4.9472183562159113</v>
      </c>
      <c r="BM271" s="539">
        <f>IF(OR(Sheet1!EP269="FM", Sheet1!EP269="OTHER"),SUM(Sheet1!BG269:'Sheet1'!BI269),0)</f>
        <v>0</v>
      </c>
      <c r="BN271" s="525">
        <f>IF(AND($B271&gt;=$FV271,$B271&lt;=$FW271),MAX(BF271,Sheet1!EI269,0),MAX(BF271-(7/36)*$K271,0))</f>
        <v>5</v>
      </c>
      <c r="BO271" s="539">
        <f t="shared" si="602"/>
        <v>0</v>
      </c>
      <c r="BP271" s="525">
        <f t="shared" si="603"/>
        <v>0</v>
      </c>
      <c r="BQ271" s="525">
        <f>IF(AND($O271&gt;0,Sheet1!EM269=1),(1-($O271-Sheet1!$L269)/$O271)*BL271,0)</f>
        <v>0</v>
      </c>
      <c r="BR271" s="525">
        <f>IF(AND(Sheet1!$L269=0,Sheet1!$L268=0, Calculation!BK271&lt;Sheet1!$EI269-0.1,Sheet1!$EI269=Sheet1!$EI268,Sheet1!$EI269=Sheet1!$EI270),BL271-BQ271,BL271-BQ271)</f>
        <v>4.9472183562159113</v>
      </c>
      <c r="BS271" s="1054" t="str">
        <f t="shared" si="690"/>
        <v/>
      </c>
      <c r="BT271" s="1054">
        <f t="shared" si="691"/>
        <v>0</v>
      </c>
      <c r="BU271" s="539">
        <f t="shared" si="604"/>
        <v>147.63241725041271</v>
      </c>
      <c r="BV271" s="539"/>
      <c r="BW271" s="539">
        <f ca="1">IF(B271&gt;(Summary!$A$1-1),#N/A,BU271*MGtoAF)</f>
        <v>452.93625612426621</v>
      </c>
      <c r="BX271" s="539">
        <f>Sheet1!BC269+Sheet1!BD269+Sheet1!BE269+Sheet1!BF269-CG271-CH271</f>
        <v>3.49</v>
      </c>
      <c r="BY271" s="539">
        <f t="shared" si="605"/>
        <v>3.4670265187135603</v>
      </c>
      <c r="BZ271" s="539">
        <f>IF(Sheet1!EQ269="FM",CH271,0)</f>
        <v>0</v>
      </c>
      <c r="CA271" s="539">
        <f t="shared" si="606"/>
        <v>0</v>
      </c>
      <c r="CB271" s="539">
        <f>IF(Sheet1!EQ269="OTHER",CH271,0)</f>
        <v>0</v>
      </c>
      <c r="CC271" s="539">
        <f t="shared" si="607"/>
        <v>0</v>
      </c>
      <c r="CD271" s="539">
        <f t="shared" si="608"/>
        <v>0</v>
      </c>
      <c r="CE271" s="539">
        <f t="shared" si="609"/>
        <v>3.49</v>
      </c>
      <c r="CF271" s="539">
        <f t="shared" si="610"/>
        <v>3.4670265187135603</v>
      </c>
      <c r="CG271" s="539">
        <f>IF(Sheet1!EQ269="CWA",SUM(Sheet1!BC269:'Sheet1'!BF269),0)</f>
        <v>0</v>
      </c>
      <c r="CH271" s="539">
        <f>IF(OR(Sheet1!EQ269="FM", Sheet1!EQ269="OTHER"),SUM(Sheet1!BC269:'Sheet1'!BF269),0)</f>
        <v>0</v>
      </c>
      <c r="CI271" s="525">
        <f>IF(AND($B271&gt;=$FV271,$B271&lt;=$FW271),MAX(CF271,Sheet1!EJ269,0),MAX(CF271-(7/36)*$K271,0))</f>
        <v>3.4670265187135603</v>
      </c>
      <c r="CJ271" s="539">
        <f t="shared" si="611"/>
        <v>0</v>
      </c>
      <c r="CK271" s="525">
        <f t="shared" si="612"/>
        <v>0</v>
      </c>
      <c r="CL271" s="525">
        <f>IF(AND($O271&gt;0,Sheet1!EN269=1),(1-($O271-Sheet1!$L269)/$O271)*CF271,0)</f>
        <v>0</v>
      </c>
      <c r="CM271" s="525">
        <f>IF(AND(Sheet1!$L269=0,Sheet1!$L268=0, Calculation!CE271&lt;Sheet1!EJ269-0.1,Sheet1!EJ269=Sheet1!EJ268,Sheet1!EJ269=Sheet1!EJ270),CF271-CL271,CF271-CL271)</f>
        <v>3.4670265187135603</v>
      </c>
      <c r="CN271" s="1059" t="str">
        <f t="shared" si="692"/>
        <v/>
      </c>
      <c r="CO271" s="1054">
        <f t="shared" si="693"/>
        <v>0</v>
      </c>
      <c r="CP271" s="539">
        <f t="shared" si="613"/>
        <v>156.15903431414347</v>
      </c>
      <c r="CQ271" s="539"/>
      <c r="CR271" s="539">
        <f ca="1">IF(B271&gt;(Summary!$A$1-1),#N/A,CP271*MGtoAF)</f>
        <v>479.09591727579215</v>
      </c>
      <c r="CS271" s="539">
        <f>Sheet1!BK269+Sheet1!BL269+Sheet1!BM269-Sheet1!ER269-DA271</f>
        <v>7.8</v>
      </c>
      <c r="CT271" s="539">
        <f t="shared" si="614"/>
        <v>7.7486552567237164</v>
      </c>
      <c r="CU271" s="539">
        <f>IF(Sheet1!ER269="FM",DA271,0)</f>
        <v>0</v>
      </c>
      <c r="CV271" s="539">
        <f t="shared" si="615"/>
        <v>0</v>
      </c>
      <c r="CW271" s="539">
        <f>IF(Sheet1!ER269="OTHER",DA271,0)</f>
        <v>0</v>
      </c>
      <c r="CX271" s="539">
        <f t="shared" si="616"/>
        <v>0</v>
      </c>
      <c r="CY271" s="539">
        <f t="shared" si="647"/>
        <v>7.8</v>
      </c>
      <c r="CZ271" s="539">
        <f t="shared" si="648"/>
        <v>7.7486552567237164</v>
      </c>
      <c r="DA271" s="539">
        <f>IF(OR(Sheet1!ER269="FM", Sheet1!ER269="OTHER"),SUM(Sheet1!BK269:'Sheet1'!BM269),0)</f>
        <v>0</v>
      </c>
      <c r="DB271" s="1030">
        <f>IF(AND($B271&gt;=$FV271,$B271&lt;=$FW271),MAX($CT271,Sheet1!EK269,0),MAX($CT271-(7/36)*$K271,0))</f>
        <v>8</v>
      </c>
      <c r="DC271" s="1031">
        <f t="shared" si="619"/>
        <v>0</v>
      </c>
      <c r="DD271" s="1030">
        <f t="shared" si="620"/>
        <v>0</v>
      </c>
      <c r="DE271" s="525">
        <f>IF(AND($O271&gt;0,Sheet1!EO269=1),(1-($O271-Sheet1!$L269)/$O271)*CZ271,0)</f>
        <v>0</v>
      </c>
      <c r="DF271" s="525">
        <f>IF(AND(Sheet1!$L269=0,Sheet1!$L268=0, Calculation!CY271&lt;Sheet1!$EK269-0.1,Sheet1!$EK269=Sheet1!$EK268,Sheet1!$EK269=Sheet1!$EK270),CZ271-DE271,CZ271-DE271)</f>
        <v>7.7486552567237164</v>
      </c>
      <c r="DG271" s="1059">
        <f t="shared" si="694"/>
        <v>0</v>
      </c>
      <c r="DH271" s="661">
        <f t="shared" si="621"/>
        <v>16.27</v>
      </c>
      <c r="DI271" s="539">
        <f t="shared" si="622"/>
        <v>165.00273761773221</v>
      </c>
      <c r="DJ271" s="661">
        <f t="shared" si="623"/>
        <v>16.162900131653188</v>
      </c>
      <c r="DK271" s="539">
        <f ca="1">IF(B271&gt;(Summary!$A$1-1),#N/A,DI271*MGtoAF)</f>
        <v>506.22839901120244</v>
      </c>
      <c r="DL271" s="661">
        <f t="shared" si="624"/>
        <v>16.27</v>
      </c>
      <c r="DM271" s="539">
        <f t="shared" si="625"/>
        <v>53.17</v>
      </c>
      <c r="DN271" s="539">
        <f>Sheet1!AB269-DM271</f>
        <v>-0.35000000000000142</v>
      </c>
      <c r="DO271" s="758">
        <f t="shared" si="626"/>
        <v>-6.5826593943953621E-3</v>
      </c>
      <c r="DP271" s="539">
        <f>(VLOOKUP(Sheet1!DC269,hhdcap_wcm,4)-(((VLOOKUP(Sheet1!DC269,hhdcap_wcm,3)-Sheet1!DC269)/(VLOOKUP(Sheet1!DC269,hhdcap_wcm,3)-VLOOKUP(Sheet1!DC269,hhdcap_wcm,1)))*(VLOOKUP(Sheet1!DC269,hhdcap_wcm,4)-VLOOKUP(Sheet1!DC269,hhdcap_wcm,2))))</f>
        <v>24836.000000063668</v>
      </c>
      <c r="DQ271" s="539">
        <f t="shared" si="627"/>
        <v>-497.00000000217915</v>
      </c>
      <c r="DR271" s="539">
        <f t="shared" si="628"/>
        <v>-250.63035804446753</v>
      </c>
      <c r="DS271" s="539">
        <f>Sheet1!EA269*AFtoMG</f>
        <v>0</v>
      </c>
      <c r="DT271" s="539">
        <f>Sheet1!EB269*AFtoMG</f>
        <v>0</v>
      </c>
      <c r="DU271" s="539">
        <f>Sheet1!EC269*AFtoMG</f>
        <v>0</v>
      </c>
      <c r="DV271" s="539">
        <f>Sheet1!ED269*AFtoMG</f>
        <v>0</v>
      </c>
      <c r="DW271" s="539">
        <f t="shared" si="629"/>
        <v>0</v>
      </c>
      <c r="DX271" s="539">
        <f t="shared" si="630"/>
        <v>0</v>
      </c>
      <c r="DY271" s="539">
        <f t="shared" si="631"/>
        <v>1156.625429149623</v>
      </c>
      <c r="DZ271" s="539">
        <f t="shared" si="632"/>
        <v>3548.5268166310434</v>
      </c>
      <c r="EA271" s="539"/>
      <c r="EB271" s="525">
        <f>IF(OR(B271&lt;FV271,B271&gt;FW271),(MIN(BF271+BY271+CT271+MAX(Sheet1!AA269+AQ271-73,0),K271)),0)</f>
        <v>0</v>
      </c>
      <c r="EC271" s="539"/>
      <c r="ED271" s="539">
        <f t="shared" si="633"/>
        <v>16.162900131653188</v>
      </c>
      <c r="EE271" s="539"/>
      <c r="EF271" s="539">
        <f>Sheet1!EH269+Sheet1!EI269+Sheet1!EJ269+Sheet1!EK269</f>
        <v>16</v>
      </c>
      <c r="EG271" s="1038">
        <f t="shared" si="695"/>
        <v>24.751999999999999</v>
      </c>
      <c r="EH271" s="525">
        <f t="shared" si="634"/>
        <v>0</v>
      </c>
      <c r="EI271" s="539">
        <f>IF(Sheet1!ET269=1,SUM('Calculations II'!AT271:BA271)+'Calculations II'!BC271+Sheet1!BV269+'Calculations II'!BE271+AP271,'Calculations II'!BK271)</f>
        <v>60.822828527741208</v>
      </c>
      <c r="EJ271" s="539">
        <f ca="1">EI271+'Calculations II'!D271+'Calculations II'!E271+'Calculations II'!O271</f>
        <v>65.307119084515719</v>
      </c>
      <c r="EK271" s="539"/>
      <c r="EL271" s="539"/>
      <c r="EM271" s="539">
        <f t="shared" si="635"/>
        <v>42629</v>
      </c>
      <c r="EN271" s="539">
        <f t="shared" si="636"/>
        <v>-30.68767244393575</v>
      </c>
      <c r="EO271" s="539">
        <f t="shared" si="637"/>
        <v>-47.473829270768604</v>
      </c>
      <c r="EP271" s="539">
        <v>0</v>
      </c>
      <c r="EQ271" s="539">
        <v>0</v>
      </c>
      <c r="ER271" s="539">
        <v>0</v>
      </c>
      <c r="ES271" s="525">
        <f t="shared" si="659"/>
        <v>-4.0214753328141128</v>
      </c>
      <c r="ET271" s="539">
        <f>-(VLOOKUP(Sheet1!BQ269,Lookup!$O$4:$Q$262,2)-VLOOKUP(Sheet1!BQ268,Lookup!$O$4:$Q$262,2))/1000000</f>
        <v>-2.0797716154739709</v>
      </c>
      <c r="EU271" s="539">
        <f>-(VLOOKUP(Sheet1!BR269,Lookup!$O$4:$Q$262,3)-VLOOKUP(Sheet1!BR268,Lookup!$O$4:$Q$262,3))/1000000</f>
        <v>-1.9417037173401415</v>
      </c>
      <c r="EV271" s="539"/>
      <c r="EW271" s="539"/>
      <c r="EX271" s="539"/>
      <c r="EY271" s="539"/>
      <c r="EZ271" s="539"/>
      <c r="FA271" s="539"/>
      <c r="FB271" s="539"/>
      <c r="FC271" s="539"/>
      <c r="FD271" s="571">
        <f t="shared" si="650"/>
        <v>1122.1106382978085</v>
      </c>
      <c r="FE271" s="571" t="e">
        <f t="shared" si="638"/>
        <v>#N/A</v>
      </c>
      <c r="FF271" s="572" t="e">
        <f t="shared" si="639"/>
        <v>#N/A</v>
      </c>
      <c r="FG271" s="573" t="s">
        <v>670</v>
      </c>
      <c r="FH271" s="573" t="s">
        <v>670</v>
      </c>
      <c r="FI271" s="571" t="e">
        <v>#N/A</v>
      </c>
      <c r="FJ271" s="738">
        <v>12233</v>
      </c>
      <c r="FK271" s="539"/>
      <c r="FL271" s="1034">
        <f t="shared" si="649"/>
        <v>109.43015632879475</v>
      </c>
      <c r="FM271" s="539"/>
      <c r="FN271" s="539"/>
      <c r="FO271" s="539">
        <f>O271+((Sheet1!CS269)*GPMtoMGD)</f>
        <v>80.62</v>
      </c>
      <c r="FP271" s="539">
        <f>IF(Sheet1!AA269+AQ271&lt;=Calculation!N271,AQ271,Calculation!N271-Sheet1!AA269)</f>
        <v>35.663682527741209</v>
      </c>
      <c r="FQ271" s="539">
        <f>(Sheet1!BP269+Sheet1!BO269)/694.4</f>
        <v>2.8225806451612905</v>
      </c>
      <c r="FR271" s="545"/>
      <c r="FS271" s="545"/>
      <c r="FT271" s="545"/>
      <c r="FU271" s="545"/>
      <c r="FV271" s="1309">
        <f t="shared" si="660"/>
        <v>42527</v>
      </c>
      <c r="FW271" s="1309">
        <f t="shared" si="661"/>
        <v>42662</v>
      </c>
      <c r="FX271" s="545"/>
      <c r="FY271" s="545">
        <f>Sheet1!DA269-Sheet1!CZ269-Sheet1!AE269</f>
        <v>-176.71913999999998</v>
      </c>
      <c r="FZ271" s="539">
        <f t="shared" si="696"/>
        <v>-1.2958832879947335</v>
      </c>
      <c r="GA271" s="539"/>
      <c r="GB271" s="539" t="str">
        <f t="shared" si="662"/>
        <v>n</v>
      </c>
      <c r="GC271" s="543">
        <f t="shared" si="663"/>
        <v>42415</v>
      </c>
      <c r="GD271" s="1309">
        <f t="shared" si="664"/>
        <v>42526</v>
      </c>
      <c r="GE271" s="539">
        <f t="shared" si="680"/>
        <v>6520</v>
      </c>
      <c r="GF271" s="1309">
        <f t="shared" si="665"/>
        <v>42527</v>
      </c>
      <c r="GG271" s="539">
        <f t="shared" si="582"/>
        <v>3260</v>
      </c>
      <c r="GH271" s="543">
        <f t="shared" si="666"/>
        <v>42675</v>
      </c>
      <c r="GJ271" s="525">
        <f t="shared" si="667"/>
        <v>0</v>
      </c>
      <c r="GK271" s="539" t="str">
        <f t="shared" si="640"/>
        <v/>
      </c>
      <c r="GL271" s="539">
        <f t="shared" si="668"/>
        <v>0</v>
      </c>
      <c r="GM271" s="539" t="str">
        <f t="shared" si="669"/>
        <v/>
      </c>
      <c r="GN271" s="539">
        <f>IF(GK271="P",Lookup!$M$12,IF(GK271="PP",Lookup!$M$13,IF(GK271="PPP",Lookup!$M$14,IF(GK271="T",Lookup!$M$15,IF(GK271="TP",Lookup!$M$16,IF(GK271="TPP",Lookup!$M$17,IF(GK271="TPPP",Lookup!$M$18,0)))))))*GJ271</f>
        <v>0</v>
      </c>
      <c r="GO271" s="539">
        <f t="shared" si="670"/>
        <v>0</v>
      </c>
      <c r="GP271" s="539">
        <f t="shared" si="641"/>
        <v>2110.2662442197825</v>
      </c>
      <c r="GQ271" s="990">
        <f t="shared" si="585"/>
        <v>687.83123996733457</v>
      </c>
      <c r="GR271" s="539"/>
      <c r="GS271" s="539">
        <f t="shared" si="671"/>
        <v>0</v>
      </c>
      <c r="GT271" s="539" t="str">
        <f t="shared" si="672"/>
        <v/>
      </c>
      <c r="GU271" s="539">
        <f>IF(GK271="P",Lookup!$N$12,IF(GK271="PP",Lookup!$N$13,IF(GK271="PPP",Lookup!$N$14,IF(GK271="T",Lookup!$N$15,IF(GK271="TP",Lookup!$N$16,IF(GK271="TPP",Lookup!$N$17,IF(GK271="TPPP",Lookup!$N$18,0)))))))*GJ271</f>
        <v>0</v>
      </c>
      <c r="GV271" s="539">
        <f t="shared" si="673"/>
        <v>0</v>
      </c>
      <c r="GW271" s="539">
        <f t="shared" si="642"/>
        <v>452.93625612426621</v>
      </c>
      <c r="GX271" s="990">
        <f t="shared" si="586"/>
        <v>147.63241725041271</v>
      </c>
      <c r="GY271" s="539"/>
      <c r="GZ271" s="539">
        <f t="shared" si="674"/>
        <v>0</v>
      </c>
      <c r="HA271" s="539" t="str">
        <f t="shared" si="675"/>
        <v/>
      </c>
      <c r="HB271" s="539">
        <f>IF(GK271="P",Lookup!$N$12,IF(GK271="PP",Lookup!$N$13,IF(GK271="PPP",Lookup!$N$14,IF(GK271="T",Lookup!$N$15,IF(GK271="TP",Lookup!$N$16,IF(GK271="TPP",Lookup!$N$17,IF(GK271="TPPP",Lookup!$N$18,0)))))))*GJ271</f>
        <v>0</v>
      </c>
      <c r="HC271" s="525">
        <f t="shared" si="643"/>
        <v>0</v>
      </c>
      <c r="HD271" s="539">
        <f t="shared" si="644"/>
        <v>479.09591727579215</v>
      </c>
      <c r="HE271" s="539">
        <f t="shared" si="678"/>
        <v>156.15903431414347</v>
      </c>
      <c r="HF271" s="539"/>
      <c r="HG271" s="539">
        <f t="shared" si="676"/>
        <v>0</v>
      </c>
      <c r="HH271" s="539" t="str">
        <f t="shared" si="677"/>
        <v/>
      </c>
      <c r="HI271" s="539">
        <f>IF(GK271="P",Lookup!$N$12,IF(GK271="PP",Lookup!$N$13,IF(GK271="PPP",Lookup!$N$14,IF(GK271="T",Lookup!$N$15,IF(GK271="TP",Lookup!$N$16,IF(GK271="TPP",Lookup!$N$17,IF(GK271="TPPP",Lookup!$N$18,0)))))))*GJ271</f>
        <v>0</v>
      </c>
      <c r="HJ271" s="525">
        <f t="shared" si="645"/>
        <v>0</v>
      </c>
      <c r="HK271" s="539">
        <f t="shared" si="646"/>
        <v>506.22839901120244</v>
      </c>
      <c r="HL271" s="539">
        <f t="shared" si="679"/>
        <v>165.00273761773221</v>
      </c>
      <c r="HM271" s="539"/>
      <c r="HN271" s="545"/>
      <c r="HO271" s="545"/>
      <c r="HP271" s="545"/>
      <c r="HQ271" s="545">
        <f>IF(AND(B271&gt;=$FV$4,B271&lt;=$FW$4),MAX(110/1.02+$HQ$6+MIN(113/1.02,G271),IF($HV$6-(Sheet1!DA269-Sheet1!DB269)+MIN(113/1.02,G271)&lt;G271+FL271,$HV$6-(Sheet1!DA269-Sheet1!DB269)+MIN(113/1.02,G271),G271+FL271)),MIN(110/1.02+$HQ$6+113/1.02,G271))</f>
        <v>245.79979828432721</v>
      </c>
      <c r="HR271" s="545">
        <f t="shared" si="697"/>
        <v>250.71579425001377</v>
      </c>
      <c r="HS271" s="545">
        <f>HR271+(Sheet1!DA269-Sheet1!DB269)</f>
        <v>342.7157942500138</v>
      </c>
      <c r="HT271" s="545">
        <f t="shared" si="698"/>
        <v>99.715133496332527</v>
      </c>
      <c r="HU271" s="545">
        <f t="shared" si="699"/>
        <v>243.00066075368127</v>
      </c>
      <c r="HV271" s="545">
        <f t="shared" si="700"/>
        <v>21.999339246318726</v>
      </c>
      <c r="HW271" s="537" t="str">
        <f t="shared" si="701"/>
        <v/>
      </c>
      <c r="HX271" s="545">
        <f t="shared" si="702"/>
        <v>93.7263724449042</v>
      </c>
      <c r="HY271" s="545">
        <f>Sheet1!CZ269</f>
        <v>387</v>
      </c>
      <c r="HZ271" s="545">
        <f t="shared" si="703"/>
        <v>47.473829270768604</v>
      </c>
      <c r="IA271" s="545">
        <f t="shared" si="704"/>
        <v>99.715133496332527</v>
      </c>
      <c r="IB271" s="545">
        <f t="shared" si="705"/>
        <v>339.52617072923141</v>
      </c>
      <c r="IC271" s="1038" t="str">
        <f t="shared" si="706"/>
        <v/>
      </c>
      <c r="ID271" s="545">
        <f t="shared" si="707"/>
        <v>239.81103723289888</v>
      </c>
      <c r="IE271" s="545">
        <f>Sheet1!DB269</f>
        <v>243</v>
      </c>
      <c r="IF271" s="537">
        <f>Sheet1!DA269</f>
        <v>335</v>
      </c>
      <c r="II271" s="1328">
        <f t="shared" si="681"/>
        <v>8.5861001316531826</v>
      </c>
    </row>
    <row r="272" spans="1:243" x14ac:dyDescent="0.2">
      <c r="A272" s="557" t="s">
        <v>9</v>
      </c>
      <c r="B272" s="535">
        <v>42630</v>
      </c>
      <c r="C272" s="540">
        <v>0</v>
      </c>
      <c r="D272" s="509">
        <f>IF(AND(B272&gt;=DATE($A$1,7,15),B272&lt;=DATE($A$1,9,15)),200,300)</f>
        <v>300</v>
      </c>
      <c r="E272" s="509">
        <f>IF(AND(B272&gt;=DATE($A$1,7,15),B272&lt;=DATE($A$1,9,15)),400,250)</f>
        <v>250</v>
      </c>
      <c r="F272" s="509">
        <v>250</v>
      </c>
      <c r="G272" s="539">
        <f>DR272+Sheet1!CZ270</f>
        <v>304.96873424104967</v>
      </c>
      <c r="H272" s="1094">
        <f>MAX(MIN(M272-D272*CFStoMGD-IF(AND($B272&gt;=$GC272,$B272&lt;=$GH272),MIN($O272-$ED272,113*CFStoMGD),MAX($O272-100*CFStoMGD,0)),M272+(Sheet1!DA270-Sheet1!DB270-E272)*CFStoMGD-IF(AND($B272&gt;=$GC272,$B272&lt;=$GH272),MIN($O272-$ED272,113*CFStoMGD),MAX($O272-100*CFStoMGD,0))),0)</f>
        <v>0</v>
      </c>
      <c r="I272" s="538">
        <f>IF(Sheet1!DA270&gt;=E272,(Sheet1!DA270-E272+P272)*CFStoMGD,0)</f>
        <v>177.10258534399998</v>
      </c>
      <c r="J272" s="1012">
        <f>IF(Sheet1!DB270&gt;=D272,(Sheet1!DB270-D272+P272)*CFStoMGD,0)</f>
        <v>0</v>
      </c>
      <c r="K272" s="833">
        <f t="shared" si="682"/>
        <v>0</v>
      </c>
      <c r="L272" s="539">
        <f>Sheet1!AA270+Sheet1!AB270-Sheet1!L270+(Sheet1!DA270-F272)*CFStoMGD-S272-T272-U272</f>
        <v>161.24259541984731</v>
      </c>
      <c r="M272" s="539">
        <f t="shared" si="587"/>
        <v>201.07442560968281</v>
      </c>
      <c r="N272" s="839">
        <f>IF(Sheet1!DA270&gt;=F272,MIN(113*CFStoMGD,MIN(MAX(L272,0),MAX(M272,0))),0)</f>
        <v>73.043199999999999</v>
      </c>
      <c r="O272" s="542">
        <f>Sheet1!AA270+Sheet1!AB270</f>
        <v>73.680000000000007</v>
      </c>
      <c r="P272" s="542">
        <f t="shared" si="588"/>
        <v>113.98295999999999</v>
      </c>
      <c r="Q272" s="827">
        <f t="shared" si="683"/>
        <v>57.818595419847334</v>
      </c>
      <c r="R272" s="827">
        <f t="shared" si="651"/>
        <v>16</v>
      </c>
      <c r="S272" s="827">
        <f t="shared" si="652"/>
        <v>0</v>
      </c>
      <c r="T272" s="827">
        <f t="shared" si="653"/>
        <v>0</v>
      </c>
      <c r="U272" s="827">
        <f t="shared" si="684"/>
        <v>15.861404580152673</v>
      </c>
      <c r="V272" s="827"/>
      <c r="W272" s="827">
        <f t="shared" si="654"/>
        <v>0</v>
      </c>
      <c r="X272" s="827">
        <f t="shared" si="655"/>
        <v>0</v>
      </c>
      <c r="Y272" s="827" t="str">
        <f t="shared" si="656"/>
        <v>FALSE</v>
      </c>
      <c r="Z272" s="827">
        <f t="shared" si="657"/>
        <v>73.680000000000007</v>
      </c>
      <c r="AA272" s="827">
        <f t="shared" si="658"/>
        <v>73.680000000000007</v>
      </c>
      <c r="AB272" s="1078">
        <f t="shared" si="685"/>
        <v>89.445367114503824</v>
      </c>
      <c r="AC272" s="542">
        <f>Sheet1!Y270*MGDtoCFS</f>
        <v>43.006599999999999</v>
      </c>
      <c r="AD272" s="542">
        <f>Sheet1!Z270*MGDtoCFS</f>
        <v>81.71253999999999</v>
      </c>
      <c r="AE272" s="542">
        <f>Sheet1!AA270*MGDtoCFS</f>
        <v>42.867370000000001</v>
      </c>
      <c r="AF272" s="542">
        <f>Sheet1!AB270*MGDtoCFS</f>
        <v>71.115589999999997</v>
      </c>
      <c r="AG272" s="542">
        <f>Sheet1!L270*MGDtoCFS</f>
        <v>0</v>
      </c>
      <c r="AH272" s="525">
        <f t="shared" si="589"/>
        <v>16.098972737186479</v>
      </c>
      <c r="AI272" s="1078">
        <f t="shared" si="590"/>
        <v>24.905110824427481</v>
      </c>
      <c r="AJ272" s="539">
        <f t="shared" si="591"/>
        <v>0</v>
      </c>
      <c r="AK272" s="539">
        <f t="shared" si="592"/>
        <v>0</v>
      </c>
      <c r="AL272" s="539">
        <f>(VLOOKUP(Sheet1!DC270,hhdcap_wcm,4)-(((VLOOKUP(Sheet1!DC270,hhdcap_wcm,3)-Sheet1!DC270)/(VLOOKUP(Sheet1!DC270,hhdcap_wcm,3)-VLOOKUP(Sheet1!DC270,hhdcap_wcm,1)))*(VLOOKUP(Sheet1!DC270,hhdcap_wcm,4)-VLOOKUP(Sheet1!DC270,hhdcap_wcm,2))))</f>
        <v>24665.40000006367</v>
      </c>
      <c r="AM272" s="539">
        <f t="shared" si="593"/>
        <v>-170.59999999999854</v>
      </c>
      <c r="AN272" s="1054">
        <f t="shared" si="594"/>
        <v>1140.5264564124363</v>
      </c>
      <c r="AO272" s="539">
        <f t="shared" si="595"/>
        <v>3499.1351682733548</v>
      </c>
      <c r="AP272" s="539">
        <f>Sheet1!BA270+Sheet1!BB270+Sheet1!BN270+CD272</f>
        <v>30.03</v>
      </c>
      <c r="AQ272" s="539">
        <f>Sheet1!BN270+(DO272*Sheet1!BN270)</f>
        <v>29.176161395856052</v>
      </c>
      <c r="AR272" s="539">
        <f>Sheet1!BA270+CD272</f>
        <v>0</v>
      </c>
      <c r="AS272" s="539">
        <f>Sheet1!BA270+Sheet1!BB270+CD272</f>
        <v>0.93</v>
      </c>
      <c r="AT272" s="661">
        <f>0</f>
        <v>0</v>
      </c>
      <c r="AU272" s="990">
        <f>BA272+MAX(Sheet1!EH270,(O272-Q272-ED272-S272))</f>
        <v>0</v>
      </c>
      <c r="AV272" s="539">
        <f>IF(OR(B272&gt;=GD272,B272&lt;GC272),0,15/36*K272-MAX(0,64.6-(137.6-(Sheet1!AA270+Sheet1!AB270))))</f>
        <v>0</v>
      </c>
      <c r="AW272" s="1048"/>
      <c r="AX272" s="661"/>
      <c r="AY272" s="661">
        <f t="shared" si="686"/>
        <v>683.71989942959408</v>
      </c>
      <c r="AZ272" s="661">
        <f t="shared" si="687"/>
        <v>0</v>
      </c>
      <c r="BA272" s="1078">
        <f t="shared" si="688"/>
        <v>0</v>
      </c>
      <c r="BB272" s="1038">
        <f t="shared" si="596"/>
        <v>687.83123996733457</v>
      </c>
      <c r="BC272" s="1060">
        <f t="shared" si="689"/>
        <v>0</v>
      </c>
      <c r="BD272" s="1038">
        <f ca="1">IF(B272&gt;(Summary!$A$1-1),#N/A,BB272*MGtoAF)</f>
        <v>2110.2662442197825</v>
      </c>
      <c r="BE272" s="539">
        <f>Sheet1!BG270+Sheet1!BH270+Sheet1!BI270-BM272</f>
        <v>4.75</v>
      </c>
      <c r="BF272" s="539">
        <f t="shared" si="597"/>
        <v>4.762431842966194</v>
      </c>
      <c r="BG272" s="539">
        <f>IF(Sheet1!EP270="FM",BM272,0)</f>
        <v>0</v>
      </c>
      <c r="BH272" s="539">
        <f t="shared" si="598"/>
        <v>0</v>
      </c>
      <c r="BI272" s="539">
        <f>IF(Sheet1!EP270="OTHER",BM272,0)</f>
        <v>0</v>
      </c>
      <c r="BJ272" s="539">
        <f t="shared" si="599"/>
        <v>0</v>
      </c>
      <c r="BK272" s="539">
        <f t="shared" si="600"/>
        <v>4.75</v>
      </c>
      <c r="BL272" s="539">
        <f t="shared" si="601"/>
        <v>4.762431842966194</v>
      </c>
      <c r="BM272" s="539">
        <f>IF(OR(Sheet1!EP270="FM", Sheet1!EP270="OTHER"),SUM(Sheet1!BG270:'Sheet1'!BI270),0)</f>
        <v>0</v>
      </c>
      <c r="BN272" s="525">
        <f>IF(AND($B272&gt;=$FV272,$B272&lt;=$FW272),MAX(BF272,Sheet1!EI270,0),MAX(BF272-(7/36)*$K272,0))</f>
        <v>5</v>
      </c>
      <c r="BO272" s="539">
        <f t="shared" si="602"/>
        <v>0</v>
      </c>
      <c r="BP272" s="525">
        <f t="shared" si="603"/>
        <v>0</v>
      </c>
      <c r="BQ272" s="525">
        <f>IF(AND($O272&gt;0,Sheet1!EM270=1),(1-($O272-Sheet1!$L270)/$O272)*BL272,0)</f>
        <v>0</v>
      </c>
      <c r="BR272" s="525">
        <f>IF(AND(Sheet1!$L270=0,Sheet1!$L269=0, Calculation!BK272&lt;Sheet1!$EI270-0.1,Sheet1!$EI270=Sheet1!$EI269,Sheet1!$EI270=Sheet1!$EI271),BL272-BQ272,BL272-BQ272)</f>
        <v>4.762431842966194</v>
      </c>
      <c r="BS272" s="1054" t="str">
        <f t="shared" si="690"/>
        <v/>
      </c>
      <c r="BT272" s="1054">
        <f t="shared" si="691"/>
        <v>0</v>
      </c>
      <c r="BU272" s="539">
        <f t="shared" si="604"/>
        <v>142.63241725041271</v>
      </c>
      <c r="BV272" s="539"/>
      <c r="BW272" s="539">
        <f ca="1">IF(B272&gt;(Summary!$A$1-1),#N/A,BU272*MGtoAF)</f>
        <v>437.59625612426623</v>
      </c>
      <c r="BX272" s="539">
        <f>Sheet1!BC270+Sheet1!BD270+Sheet1!BE270+Sheet1!BF270-CG272-CH272</f>
        <v>3.02</v>
      </c>
      <c r="BY272" s="539">
        <f t="shared" si="605"/>
        <v>3.0279040348964013</v>
      </c>
      <c r="BZ272" s="539">
        <f>IF(Sheet1!EQ270="FM",CH272,0)</f>
        <v>0</v>
      </c>
      <c r="CA272" s="539">
        <f t="shared" si="606"/>
        <v>0</v>
      </c>
      <c r="CB272" s="539">
        <f>IF(Sheet1!EQ270="OTHER",CH272,0)</f>
        <v>0</v>
      </c>
      <c r="CC272" s="539">
        <f t="shared" si="607"/>
        <v>0</v>
      </c>
      <c r="CD272" s="539">
        <f t="shared" si="608"/>
        <v>0</v>
      </c>
      <c r="CE272" s="539">
        <f t="shared" si="609"/>
        <v>3.02</v>
      </c>
      <c r="CF272" s="539">
        <f t="shared" si="610"/>
        <v>3.0279040348964013</v>
      </c>
      <c r="CG272" s="539">
        <f>IF(Sheet1!EQ270="CWA",SUM(Sheet1!BC270:'Sheet1'!BF270),0)</f>
        <v>0</v>
      </c>
      <c r="CH272" s="539">
        <f>IF(OR(Sheet1!EQ270="FM", Sheet1!EQ270="OTHER"),SUM(Sheet1!BC270:'Sheet1'!BF270),0)</f>
        <v>0</v>
      </c>
      <c r="CI272" s="525">
        <f>IF(AND($B272&gt;=$FV272,$B272&lt;=$FW272),MAX(CF272,Sheet1!EJ270,0),MAX(CF272-(7/36)*$K272,0))</f>
        <v>3.0279040348964013</v>
      </c>
      <c r="CJ272" s="539">
        <f t="shared" si="611"/>
        <v>0</v>
      </c>
      <c r="CK272" s="525">
        <f t="shared" si="612"/>
        <v>0</v>
      </c>
      <c r="CL272" s="525">
        <f>IF(AND($O272&gt;0,Sheet1!EN270=1),(1-($O272-Sheet1!$L270)/$O272)*CF272,0)</f>
        <v>0</v>
      </c>
      <c r="CM272" s="525">
        <f>IF(AND(Sheet1!$L270=0,Sheet1!$L269=0, Calculation!CE272&lt;Sheet1!EJ270-0.1,Sheet1!EJ270=Sheet1!EJ269,Sheet1!EJ270=Sheet1!EJ271),CF272-CL272,CF272-CL272)</f>
        <v>3.0279040348964013</v>
      </c>
      <c r="CN272" s="1059" t="str">
        <f t="shared" si="692"/>
        <v/>
      </c>
      <c r="CO272" s="1054">
        <f t="shared" si="693"/>
        <v>0</v>
      </c>
      <c r="CP272" s="539">
        <f t="shared" si="613"/>
        <v>153.13113027924706</v>
      </c>
      <c r="CQ272" s="539"/>
      <c r="CR272" s="539">
        <f ca="1">IF(B272&gt;(Summary!$A$1-1),#N/A,CP272*MGtoAF)</f>
        <v>469.80630769673002</v>
      </c>
      <c r="CS272" s="539">
        <f>Sheet1!BK270+Sheet1!BL270+Sheet1!BM270-Sheet1!ER270-DA272</f>
        <v>8.0500000000000007</v>
      </c>
      <c r="CT272" s="539">
        <f t="shared" si="614"/>
        <v>8.0710687022900771</v>
      </c>
      <c r="CU272" s="539">
        <f>IF(Sheet1!ER270="FM",DA272,0)</f>
        <v>0</v>
      </c>
      <c r="CV272" s="539">
        <f t="shared" si="615"/>
        <v>0</v>
      </c>
      <c r="CW272" s="539">
        <f>IF(Sheet1!ER270="OTHER",DA272,0)</f>
        <v>0</v>
      </c>
      <c r="CX272" s="539">
        <f t="shared" si="616"/>
        <v>0</v>
      </c>
      <c r="CY272" s="539">
        <f t="shared" si="647"/>
        <v>8.0500000000000007</v>
      </c>
      <c r="CZ272" s="539">
        <f t="shared" si="648"/>
        <v>8.0710687022900771</v>
      </c>
      <c r="DA272" s="539">
        <f>IF(OR(Sheet1!ER270="FM", Sheet1!ER270="OTHER"),SUM(Sheet1!BK270:'Sheet1'!BM270),0)</f>
        <v>0</v>
      </c>
      <c r="DB272" s="1030">
        <f>IF(AND($B272&gt;=$FV272,$B272&lt;=$FW272),MAX($CT272,Sheet1!EK270,0),MAX($CT272-(7/36)*$K272,0))</f>
        <v>8.0710687022900771</v>
      </c>
      <c r="DC272" s="1031">
        <f t="shared" si="619"/>
        <v>0</v>
      </c>
      <c r="DD272" s="1030">
        <f t="shared" si="620"/>
        <v>0</v>
      </c>
      <c r="DE272" s="525">
        <f>IF(AND($O272&gt;0,Sheet1!EO270=1),(1-($O272-Sheet1!$L270)/$O272)*CZ272,0)</f>
        <v>0</v>
      </c>
      <c r="DF272" s="525">
        <f>IF(AND(Sheet1!$L270=0,Sheet1!$L269=0, Calculation!CY272&lt;Sheet1!$EK270-0.1,Sheet1!$EK270=Sheet1!$EK269,Sheet1!$EK270=Sheet1!$EK271),CZ272-DE272,CZ272-DE272)</f>
        <v>8.0710687022900771</v>
      </c>
      <c r="DG272" s="1059">
        <f t="shared" si="694"/>
        <v>0</v>
      </c>
      <c r="DH272" s="661">
        <f t="shared" si="621"/>
        <v>15.82</v>
      </c>
      <c r="DI272" s="539">
        <f t="shared" si="622"/>
        <v>156.93166891544212</v>
      </c>
      <c r="DJ272" s="661">
        <f t="shared" si="623"/>
        <v>15.861404580152673</v>
      </c>
      <c r="DK272" s="539">
        <f ca="1">IF(B272&gt;(Summary!$A$1-1),#N/A,DI272*MGtoAF)</f>
        <v>481.46636023257645</v>
      </c>
      <c r="DL272" s="661">
        <f t="shared" si="624"/>
        <v>15.82</v>
      </c>
      <c r="DM272" s="539">
        <f t="shared" si="625"/>
        <v>45.85</v>
      </c>
      <c r="DN272" s="539">
        <f>Sheet1!AB270-DM272</f>
        <v>0.11999999999999744</v>
      </c>
      <c r="DO272" s="758">
        <f t="shared" si="626"/>
        <v>2.6172300981460728E-3</v>
      </c>
      <c r="DP272" s="539">
        <f>(VLOOKUP(Sheet1!DC270,hhdcap_wcm,4)-(((VLOOKUP(Sheet1!DC270,hhdcap_wcm,3)-Sheet1!DC270)/(VLOOKUP(Sheet1!DC270,hhdcap_wcm,3)-VLOOKUP(Sheet1!DC270,hhdcap_wcm,1)))*(VLOOKUP(Sheet1!DC270,hhdcap_wcm,4)-VLOOKUP(Sheet1!DC270,hhdcap_wcm,2))))</f>
        <v>24665.40000006367</v>
      </c>
      <c r="DQ272" s="539">
        <f t="shared" si="627"/>
        <v>-170.59999999999854</v>
      </c>
      <c r="DR272" s="539">
        <f t="shared" si="628"/>
        <v>-86.03126575895034</v>
      </c>
      <c r="DS272" s="539">
        <f>Sheet1!EA270*AFtoMG</f>
        <v>0</v>
      </c>
      <c r="DT272" s="539">
        <f>Sheet1!EB270*AFtoMG</f>
        <v>0</v>
      </c>
      <c r="DU272" s="539">
        <f>Sheet1!EC270*AFtoMG</f>
        <v>0</v>
      </c>
      <c r="DV272" s="539">
        <f>Sheet1!ED270*AFtoMG</f>
        <v>0</v>
      </c>
      <c r="DW272" s="539">
        <f t="shared" si="629"/>
        <v>0</v>
      </c>
      <c r="DX272" s="539">
        <f t="shared" si="630"/>
        <v>0</v>
      </c>
      <c r="DY272" s="539">
        <f t="shared" si="631"/>
        <v>1140.5264564124363</v>
      </c>
      <c r="DZ272" s="539">
        <f t="shared" si="632"/>
        <v>3499.1351682733548</v>
      </c>
      <c r="EA272" s="539"/>
      <c r="EB272" s="525">
        <f>IF(OR(B272&lt;FV272,B272&gt;FW272),(MIN(BF272+BY272+CT272+MAX(Sheet1!AA270+AQ272-73,0),K272)),0)</f>
        <v>0</v>
      </c>
      <c r="EC272" s="539"/>
      <c r="ED272" s="539">
        <f t="shared" si="633"/>
        <v>15.861404580152673</v>
      </c>
      <c r="EE272" s="539"/>
      <c r="EF272" s="539">
        <f>Sheet1!EH270+Sheet1!EI270+Sheet1!EJ270+Sheet1!EK270</f>
        <v>16</v>
      </c>
      <c r="EG272" s="1038">
        <f t="shared" si="695"/>
        <v>24.751999999999999</v>
      </c>
      <c r="EH272" s="525">
        <f t="shared" si="634"/>
        <v>0</v>
      </c>
      <c r="EI272" s="539">
        <f>IF(Sheet1!ET270=1,SUM('Calculations II'!AT272:BA272)+'Calculations II'!BC272+Sheet1!BV270+'Calculations II'!BE272+AP272,'Calculations II'!BK272)</f>
        <v>56.243753395856054</v>
      </c>
      <c r="EJ272" s="539">
        <f ca="1">EI272+'Calculations II'!D272+'Calculations II'!E272+'Calculations II'!O272</f>
        <v>57.156439174556169</v>
      </c>
      <c r="EK272" s="539"/>
      <c r="EL272" s="539"/>
      <c r="EM272" s="539">
        <f t="shared" si="635"/>
        <v>42630</v>
      </c>
      <c r="EN272" s="539">
        <f t="shared" si="636"/>
        <v>-16.098972737186479</v>
      </c>
      <c r="EO272" s="539">
        <f t="shared" si="637"/>
        <v>-24.905110824427481</v>
      </c>
      <c r="EP272" s="539">
        <v>0</v>
      </c>
      <c r="EQ272" s="539">
        <v>0</v>
      </c>
      <c r="ER272" s="539">
        <v>0</v>
      </c>
      <c r="ES272" s="525">
        <f t="shared" si="659"/>
        <v>-1.942377144223854</v>
      </c>
      <c r="ET272" s="539">
        <f>-(VLOOKUP(Sheet1!BQ270,Lookup!$O$4:$Q$262,2)-VLOOKUP(Sheet1!BQ269,Lookup!$O$4:$Q$262,2))/1000000</f>
        <v>-0.97105387442344426</v>
      </c>
      <c r="EU272" s="539">
        <f>-(VLOOKUP(Sheet1!BR270,Lookup!$O$4:$Q$262,3)-VLOOKUP(Sheet1!BR269,Lookup!$O$4:$Q$262,3))/1000000</f>
        <v>-0.97132326980040973</v>
      </c>
      <c r="EV272" s="539"/>
      <c r="EW272" s="539"/>
      <c r="EX272" s="539"/>
      <c r="EY272" s="539"/>
      <c r="EZ272" s="539"/>
      <c r="FA272" s="539"/>
      <c r="FB272" s="539"/>
      <c r="FC272" s="539"/>
      <c r="FD272" s="571">
        <f t="shared" si="650"/>
        <v>1121.6413043477628</v>
      </c>
      <c r="FE272" s="571" t="e">
        <f t="shared" si="638"/>
        <v>#N/A</v>
      </c>
      <c r="FF272" s="572" t="e">
        <f t="shared" si="639"/>
        <v>#N/A</v>
      </c>
      <c r="FG272" s="573" t="s">
        <v>670</v>
      </c>
      <c r="FH272" s="573" t="s">
        <v>670</v>
      </c>
      <c r="FI272" s="571" t="e">
        <v>#N/A</v>
      </c>
      <c r="FJ272" s="738">
        <v>12016</v>
      </c>
      <c r="FK272" s="539"/>
      <c r="FL272" s="1034">
        <f t="shared" si="649"/>
        <v>108.92586989409985</v>
      </c>
      <c r="FM272" s="539"/>
      <c r="FN272" s="539"/>
      <c r="FO272" s="539">
        <f>O272+((Sheet1!CS270)*GPMtoMGD)</f>
        <v>73.680000000000007</v>
      </c>
      <c r="FP272" s="539">
        <f>IF(Sheet1!AA270+AQ272&lt;=Calculation!N272,AQ272,Calculation!N272-Sheet1!AA270)</f>
        <v>29.176161395856052</v>
      </c>
      <c r="FQ272" s="539">
        <f>(Sheet1!BP270+Sheet1!BO270)/694.4</f>
        <v>2.436491935483871</v>
      </c>
      <c r="FR272" s="545"/>
      <c r="FS272" s="545"/>
      <c r="FT272" s="545"/>
      <c r="FU272" s="545"/>
      <c r="FV272" s="1309">
        <f t="shared" si="660"/>
        <v>42527</v>
      </c>
      <c r="FW272" s="1309">
        <f t="shared" si="661"/>
        <v>42662</v>
      </c>
      <c r="FX272" s="545"/>
      <c r="FY272" s="545">
        <f>Sheet1!DA270-Sheet1!CZ270-Sheet1!AE270</f>
        <v>-94.982960000000006</v>
      </c>
      <c r="FZ272" s="539">
        <f t="shared" si="696"/>
        <v>-0.31145146808697027</v>
      </c>
      <c r="GA272" s="539"/>
      <c r="GB272" s="539" t="str">
        <f t="shared" si="662"/>
        <v>n</v>
      </c>
      <c r="GC272" s="543">
        <f t="shared" si="663"/>
        <v>42415</v>
      </c>
      <c r="GD272" s="1309">
        <f t="shared" si="664"/>
        <v>42526</v>
      </c>
      <c r="GE272" s="539">
        <f t="shared" si="680"/>
        <v>6520</v>
      </c>
      <c r="GF272" s="1309">
        <f t="shared" si="665"/>
        <v>42527</v>
      </c>
      <c r="GG272" s="539">
        <f t="shared" si="582"/>
        <v>3260</v>
      </c>
      <c r="GH272" s="543">
        <f t="shared" si="666"/>
        <v>42675</v>
      </c>
      <c r="GJ272" s="525">
        <f t="shared" si="667"/>
        <v>0</v>
      </c>
      <c r="GK272" s="539" t="str">
        <f t="shared" si="640"/>
        <v/>
      </c>
      <c r="GL272" s="539">
        <f t="shared" si="668"/>
        <v>0</v>
      </c>
      <c r="GM272" s="539" t="str">
        <f t="shared" si="669"/>
        <v/>
      </c>
      <c r="GN272" s="539">
        <f>IF(GK272="P",Lookup!$M$12,IF(GK272="PP",Lookup!$M$13,IF(GK272="PPP",Lookup!$M$14,IF(GK272="T",Lookup!$M$15,IF(GK272="TP",Lookup!$M$16,IF(GK272="TPP",Lookup!$M$17,IF(GK272="TPPP",Lookup!$M$18,0)))))))*GJ272</f>
        <v>0</v>
      </c>
      <c r="GO272" s="539">
        <f t="shared" si="670"/>
        <v>0</v>
      </c>
      <c r="GP272" s="539">
        <f t="shared" si="641"/>
        <v>2110.2662442197825</v>
      </c>
      <c r="GQ272" s="990">
        <f t="shared" si="585"/>
        <v>687.83123996733457</v>
      </c>
      <c r="GR272" s="539"/>
      <c r="GS272" s="539">
        <f t="shared" si="671"/>
        <v>0</v>
      </c>
      <c r="GT272" s="539" t="str">
        <f t="shared" si="672"/>
        <v/>
      </c>
      <c r="GU272" s="539">
        <f>IF(GK272="P",Lookup!$N$12,IF(GK272="PP",Lookup!$N$13,IF(GK272="PPP",Lookup!$N$14,IF(GK272="T",Lookup!$N$15,IF(GK272="TP",Lookup!$N$16,IF(GK272="TPP",Lookup!$N$17,IF(GK272="TPPP",Lookup!$N$18,0)))))))*GJ272</f>
        <v>0</v>
      </c>
      <c r="GV272" s="539">
        <f t="shared" si="673"/>
        <v>0</v>
      </c>
      <c r="GW272" s="539">
        <f t="shared" si="642"/>
        <v>437.59625612426623</v>
      </c>
      <c r="GX272" s="990">
        <f t="shared" si="586"/>
        <v>142.63241725041271</v>
      </c>
      <c r="GY272" s="539"/>
      <c r="GZ272" s="539">
        <f t="shared" si="674"/>
        <v>0</v>
      </c>
      <c r="HA272" s="539" t="str">
        <f t="shared" si="675"/>
        <v/>
      </c>
      <c r="HB272" s="539">
        <f>IF(GK272="P",Lookup!$N$12,IF(GK272="PP",Lookup!$N$13,IF(GK272="PPP",Lookup!$N$14,IF(GK272="T",Lookup!$N$15,IF(GK272="TP",Lookup!$N$16,IF(GK272="TPP",Lookup!$N$17,IF(GK272="TPPP",Lookup!$N$18,0)))))))*GJ272</f>
        <v>0</v>
      </c>
      <c r="HC272" s="525">
        <f t="shared" si="643"/>
        <v>0</v>
      </c>
      <c r="HD272" s="539">
        <f t="shared" si="644"/>
        <v>469.80630769673002</v>
      </c>
      <c r="HE272" s="539">
        <f t="shared" si="678"/>
        <v>153.13113027924706</v>
      </c>
      <c r="HF272" s="539"/>
      <c r="HG272" s="539">
        <f t="shared" si="676"/>
        <v>0</v>
      </c>
      <c r="HH272" s="539" t="str">
        <f t="shared" si="677"/>
        <v/>
      </c>
      <c r="HI272" s="539">
        <f>IF(GK272="P",Lookup!$N$12,IF(GK272="PP",Lookup!$N$13,IF(GK272="PPP",Lookup!$N$14,IF(GK272="T",Lookup!$N$15,IF(GK272="TP",Lookup!$N$16,IF(GK272="TPP",Lookup!$N$17,IF(GK272="TPPP",Lookup!$N$18,0)))))))*GJ272</f>
        <v>0</v>
      </c>
      <c r="HJ272" s="525">
        <f t="shared" si="645"/>
        <v>0</v>
      </c>
      <c r="HK272" s="539">
        <f t="shared" si="646"/>
        <v>481.46636023257645</v>
      </c>
      <c r="HL272" s="539">
        <f t="shared" si="679"/>
        <v>156.93166891544212</v>
      </c>
      <c r="HM272" s="539"/>
      <c r="HN272" s="545"/>
      <c r="HO272" s="545"/>
      <c r="HP272" s="545"/>
      <c r="HQ272" s="545">
        <f>IF(AND(B272&gt;=$FV$4,B272&lt;=$FW$4),MAX(110/1.02+$HQ$6+MIN(113/1.02,G272),IF($HV$6-(Sheet1!DA270-Sheet1!DB270)+MIN(113/1.02,G272)&lt;G272+FL272,$HV$6-(Sheet1!DA270-Sheet1!DB270)+MIN(113/1.02,G272),G272+FL272)),MIN(110/1.02+$HQ$6+113/1.02,G272))</f>
        <v>241.78431372549019</v>
      </c>
      <c r="HR272" s="545">
        <f t="shared" si="697"/>
        <v>246.62</v>
      </c>
      <c r="HS272" s="545">
        <f>HR272+(Sheet1!DA270-Sheet1!DB270)</f>
        <v>380.62</v>
      </c>
      <c r="HT272" s="545">
        <f t="shared" si="698"/>
        <v>89.445367114503824</v>
      </c>
      <c r="HU272" s="545">
        <f t="shared" si="699"/>
        <v>291.17463288549618</v>
      </c>
      <c r="HV272" s="545">
        <f t="shared" si="700"/>
        <v>0</v>
      </c>
      <c r="HW272" s="537" t="str">
        <f t="shared" si="701"/>
        <v/>
      </c>
      <c r="HX272" s="545">
        <f t="shared" si="702"/>
        <v>124.31057545008233</v>
      </c>
      <c r="HY272" s="545">
        <f>Sheet1!CZ270</f>
        <v>391</v>
      </c>
      <c r="HZ272" s="545">
        <f t="shared" si="703"/>
        <v>24.905110824427481</v>
      </c>
      <c r="IA272" s="545">
        <f t="shared" si="704"/>
        <v>89.445367114503824</v>
      </c>
      <c r="IB272" s="545">
        <f t="shared" si="705"/>
        <v>366.09488917557252</v>
      </c>
      <c r="IC272" s="1038" t="str">
        <f t="shared" si="706"/>
        <v/>
      </c>
      <c r="ID272" s="545">
        <f t="shared" si="707"/>
        <v>276.64952206106869</v>
      </c>
      <c r="IE272" s="545">
        <f>Sheet1!DB270</f>
        <v>276</v>
      </c>
      <c r="IF272" s="537">
        <f>Sheet1!DA270</f>
        <v>410</v>
      </c>
      <c r="II272" s="1328">
        <f t="shared" si="681"/>
        <v>15.224604580152665</v>
      </c>
    </row>
    <row r="273" spans="1:243" x14ac:dyDescent="0.2">
      <c r="A273" s="557" t="s">
        <v>3</v>
      </c>
      <c r="B273" s="535">
        <v>42631</v>
      </c>
      <c r="C273" s="540">
        <v>0</v>
      </c>
      <c r="D273" s="509">
        <f>IF(AND(B273&gt;=DATE($A$1,7,15),B273&lt;=DATE($A$1,9,15)),200,300)</f>
        <v>300</v>
      </c>
      <c r="E273" s="509">
        <f>IF(AND(B273&gt;=DATE($A$1,7,15),B273&lt;=DATE($A$1,9,15)),400,250)</f>
        <v>250</v>
      </c>
      <c r="F273" s="509">
        <v>250</v>
      </c>
      <c r="G273" s="539">
        <f>DR273+Sheet1!CZ271</f>
        <v>355.78466969188554</v>
      </c>
      <c r="H273" s="1094">
        <f>MAX(MIN(M273-D273*CFStoMGD-IF(AND($B273&gt;=$GC273,$B273&lt;=$GH273),MIN($O273-$ED273,113*CFStoMGD),MAX($O273-100*CFStoMGD,0)),M273+(Sheet1!DA271-Sheet1!DB271-E273)*CFStoMGD-IF(AND($B273&gt;=$GC273,$B273&lt;=$GH273),MIN($O273-$ED273,113*CFStoMGD),MAX($O273-100*CFStoMGD,0))),0)</f>
        <v>0</v>
      </c>
      <c r="I273" s="538">
        <f>IF(Sheet1!DA271&gt;=E273,(Sheet1!DA271-E273+P273)*CFStoMGD,0)</f>
        <v>155.234756992</v>
      </c>
      <c r="J273" s="1012">
        <f>IF(Sheet1!DB271&gt;=D273,(Sheet1!DB271-D273+P273)*CFStoMGD,0)</f>
        <v>0</v>
      </c>
      <c r="K273" s="833">
        <f t="shared" si="682"/>
        <v>0</v>
      </c>
      <c r="L273" s="539">
        <f>Sheet1!AA271+Sheet1!AB271-Sheet1!L271+(Sheet1!DA271-F273)*CFStoMGD-S273-T273-U273</f>
        <v>139.25009090909089</v>
      </c>
      <c r="M273" s="539">
        <f t="shared" si="587"/>
        <v>234.57879469861152</v>
      </c>
      <c r="N273" s="839">
        <f>IF(Sheet1!DA271&gt;=F273,MIN(113*CFStoMGD,MIN(MAX(L273,0),MAX(M273,0))),0)</f>
        <v>73.043199999999999</v>
      </c>
      <c r="O273" s="542">
        <f>Sheet1!AA271+Sheet1!AB271</f>
        <v>64.740000000000009</v>
      </c>
      <c r="P273" s="542">
        <f t="shared" si="588"/>
        <v>100.15278000000001</v>
      </c>
      <c r="Q273" s="827">
        <f t="shared" si="683"/>
        <v>48.75409090909092</v>
      </c>
      <c r="R273" s="827">
        <f t="shared" si="651"/>
        <v>16</v>
      </c>
      <c r="S273" s="827">
        <f t="shared" si="652"/>
        <v>0</v>
      </c>
      <c r="T273" s="827">
        <f t="shared" si="653"/>
        <v>0</v>
      </c>
      <c r="U273" s="827">
        <f t="shared" si="684"/>
        <v>15.985909090909093</v>
      </c>
      <c r="V273" s="827"/>
      <c r="W273" s="827">
        <f t="shared" si="654"/>
        <v>0</v>
      </c>
      <c r="X273" s="827">
        <f t="shared" si="655"/>
        <v>0</v>
      </c>
      <c r="Y273" s="827" t="str">
        <f t="shared" si="656"/>
        <v>FALSE</v>
      </c>
      <c r="Z273" s="827">
        <f t="shared" si="657"/>
        <v>64.740000000000009</v>
      </c>
      <c r="AA273" s="827">
        <f t="shared" si="658"/>
        <v>64.740000000000009</v>
      </c>
      <c r="AB273" s="1078">
        <f t="shared" si="685"/>
        <v>75.422578636363653</v>
      </c>
      <c r="AC273" s="542">
        <f>Sheet1!Y271*MGDtoCFS</f>
        <v>42.867370000000001</v>
      </c>
      <c r="AD273" s="542">
        <f>Sheet1!Z271*MGDtoCFS</f>
        <v>71.115589999999997</v>
      </c>
      <c r="AE273" s="542">
        <f>Sheet1!AA271*MGDtoCFS</f>
        <v>42.882839999999995</v>
      </c>
      <c r="AF273" s="542">
        <f>Sheet1!AB271*MGDtoCFS</f>
        <v>57.269940000000005</v>
      </c>
      <c r="AG273" s="542">
        <f>Sheet1!L271*MGDtoCFS</f>
        <v>0</v>
      </c>
      <c r="AH273" s="525">
        <f t="shared" si="589"/>
        <v>16.057922077922079</v>
      </c>
      <c r="AI273" s="1078">
        <f t="shared" si="590"/>
        <v>24.841605454545455</v>
      </c>
      <c r="AJ273" s="539">
        <f t="shared" si="591"/>
        <v>0</v>
      </c>
      <c r="AK273" s="539">
        <f t="shared" si="592"/>
        <v>0</v>
      </c>
      <c r="AL273" s="539">
        <f>(VLOOKUP(Sheet1!DC271,hhdcap_wcm,4)-(((VLOOKUP(Sheet1!DC271,hhdcap_wcm,3)-Sheet1!DC271)/(VLOOKUP(Sheet1!DC271,hhdcap_wcm,3)-VLOOKUP(Sheet1!DC271,hhdcap_wcm,1)))*(VLOOKUP(Sheet1!DC271,hhdcap_wcm,4)-VLOOKUP(Sheet1!DC271,hhdcap_wcm,2))))</f>
        <v>24603.500000062679</v>
      </c>
      <c r="AM273" s="539">
        <f t="shared" si="593"/>
        <v>-61.900000000990985</v>
      </c>
      <c r="AN273" s="1054">
        <f t="shared" si="594"/>
        <v>1124.4685343345143</v>
      </c>
      <c r="AO273" s="539">
        <f t="shared" si="595"/>
        <v>3449.8694633382897</v>
      </c>
      <c r="AP273" s="539">
        <f>Sheet1!BA271+Sheet1!BB271+Sheet1!BN271+CD273</f>
        <v>21</v>
      </c>
      <c r="AQ273" s="539">
        <f>Sheet1!BN271+(DO273*Sheet1!BN271)</f>
        <v>20.533279220779221</v>
      </c>
      <c r="AR273" s="539">
        <f>Sheet1!BA271+CD273</f>
        <v>0</v>
      </c>
      <c r="AS273" s="539">
        <f>Sheet1!BA271+Sheet1!BB271+CD273</f>
        <v>0.5</v>
      </c>
      <c r="AT273" s="661">
        <f>0</f>
        <v>0</v>
      </c>
      <c r="AU273" s="990">
        <f>BA273+MAX(Sheet1!EH271,(O273-Q273-ED273-S273))</f>
        <v>0</v>
      </c>
      <c r="AV273" s="539">
        <f>IF(OR(B273&gt;=GD273,B273&lt;GC273),0,15/36*K273-MAX(0,64.6-(137.6-(Sheet1!AA271+Sheet1!AB271))))</f>
        <v>0</v>
      </c>
      <c r="AW273" s="1048"/>
      <c r="AX273" s="661"/>
      <c r="AY273" s="661">
        <f t="shared" si="686"/>
        <v>683.71989942959408</v>
      </c>
      <c r="AZ273" s="661">
        <f t="shared" si="687"/>
        <v>0</v>
      </c>
      <c r="BA273" s="1078">
        <f t="shared" si="688"/>
        <v>0</v>
      </c>
      <c r="BB273" s="1038">
        <f t="shared" si="596"/>
        <v>687.83123996733457</v>
      </c>
      <c r="BC273" s="1060">
        <f t="shared" si="689"/>
        <v>0</v>
      </c>
      <c r="BD273" s="1038">
        <f ca="1">IF(B273&gt;(Summary!$A$1-1),#N/A,BB273*MGtoAF)</f>
        <v>2110.2662442197825</v>
      </c>
      <c r="BE273" s="539">
        <f>Sheet1!BG271+Sheet1!BH271+Sheet1!BI271-BM273</f>
        <v>4.92</v>
      </c>
      <c r="BF273" s="539">
        <f t="shared" si="597"/>
        <v>4.9279870129870131</v>
      </c>
      <c r="BG273" s="539">
        <f>IF(Sheet1!EP271="FM",BM273,0)</f>
        <v>0</v>
      </c>
      <c r="BH273" s="539">
        <f t="shared" si="598"/>
        <v>0</v>
      </c>
      <c r="BI273" s="539">
        <f>IF(Sheet1!EP271="OTHER",BM273,0)</f>
        <v>0</v>
      </c>
      <c r="BJ273" s="539">
        <f t="shared" si="599"/>
        <v>0</v>
      </c>
      <c r="BK273" s="539">
        <f t="shared" si="600"/>
        <v>4.92</v>
      </c>
      <c r="BL273" s="539">
        <f t="shared" si="601"/>
        <v>4.9279870129870131</v>
      </c>
      <c r="BM273" s="539">
        <f>IF(OR(Sheet1!EP271="FM", Sheet1!EP271="OTHER"),SUM(Sheet1!BG271:'Sheet1'!BI271),0)</f>
        <v>0</v>
      </c>
      <c r="BN273" s="525">
        <f>IF(AND($B273&gt;=$FV273,$B273&lt;=$FW273),MAX(BF273,Sheet1!EI271,0),MAX(BF273-(7/36)*$K273,0))</f>
        <v>5</v>
      </c>
      <c r="BO273" s="539">
        <f t="shared" si="602"/>
        <v>0</v>
      </c>
      <c r="BP273" s="525">
        <f t="shared" si="603"/>
        <v>0</v>
      </c>
      <c r="BQ273" s="525">
        <f>IF(AND($O273&gt;0,Sheet1!EM271=1),(1-($O273-Sheet1!$L271)/$O273)*BL273,0)</f>
        <v>0</v>
      </c>
      <c r="BR273" s="525">
        <f>IF(AND(Sheet1!$L271=0,Sheet1!$L270=0, Calculation!BK273&lt;Sheet1!$EI271-0.1,Sheet1!$EI271=Sheet1!$EI270,Sheet1!$EI271=Sheet1!$EI272),BL273-BQ273,BL273-BQ273)</f>
        <v>4.9279870129870131</v>
      </c>
      <c r="BS273" s="1054" t="str">
        <f t="shared" si="690"/>
        <v/>
      </c>
      <c r="BT273" s="1054">
        <f t="shared" si="691"/>
        <v>0</v>
      </c>
      <c r="BU273" s="539">
        <f t="shared" si="604"/>
        <v>137.63241725041271</v>
      </c>
      <c r="BV273" s="539"/>
      <c r="BW273" s="539">
        <f ca="1">IF(B273&gt;(Summary!$A$1-1),#N/A,BU273*MGtoAF)</f>
        <v>422.2562561242662</v>
      </c>
      <c r="BX273" s="539">
        <f>Sheet1!BC271+Sheet1!BD271+Sheet1!BE271+Sheet1!BF271-CG273-CH273</f>
        <v>3.01</v>
      </c>
      <c r="BY273" s="539">
        <f t="shared" si="605"/>
        <v>3.0148863636363634</v>
      </c>
      <c r="BZ273" s="539">
        <f>IF(Sheet1!EQ271="FM",CH273,0)</f>
        <v>0</v>
      </c>
      <c r="CA273" s="539">
        <f t="shared" si="606"/>
        <v>0</v>
      </c>
      <c r="CB273" s="539">
        <f>IF(Sheet1!EQ271="OTHER",CH273,0)</f>
        <v>0</v>
      </c>
      <c r="CC273" s="539">
        <f t="shared" si="607"/>
        <v>0</v>
      </c>
      <c r="CD273" s="539">
        <f t="shared" si="608"/>
        <v>0</v>
      </c>
      <c r="CE273" s="539">
        <f t="shared" si="609"/>
        <v>3.01</v>
      </c>
      <c r="CF273" s="539">
        <f t="shared" si="610"/>
        <v>3.0148863636363634</v>
      </c>
      <c r="CG273" s="539">
        <f>IF(Sheet1!EQ271="CWA",SUM(Sheet1!BC271:'Sheet1'!BF271),0)</f>
        <v>0</v>
      </c>
      <c r="CH273" s="539">
        <f>IF(OR(Sheet1!EQ271="FM", Sheet1!EQ271="OTHER"),SUM(Sheet1!BC271:'Sheet1'!BF271),0)</f>
        <v>0</v>
      </c>
      <c r="CI273" s="525">
        <f>IF(AND($B273&gt;=$FV273,$B273&lt;=$FW273),MAX(CF273,Sheet1!EJ271,0),MAX(CF273-(7/36)*$K273,0))</f>
        <v>3.0148863636363634</v>
      </c>
      <c r="CJ273" s="539">
        <f t="shared" si="611"/>
        <v>0</v>
      </c>
      <c r="CK273" s="525">
        <f t="shared" si="612"/>
        <v>0</v>
      </c>
      <c r="CL273" s="525">
        <f>IF(AND($O273&gt;0,Sheet1!EN271=1),(1-($O273-Sheet1!$L271)/$O273)*CF273,0)</f>
        <v>0</v>
      </c>
      <c r="CM273" s="525">
        <f>IF(AND(Sheet1!$L271=0,Sheet1!$L270=0, Calculation!CE273&lt;Sheet1!EJ271-0.1,Sheet1!EJ271=Sheet1!EJ270,Sheet1!EJ271=Sheet1!EJ272),CF273-CL273,CF273-CL273)</f>
        <v>3.0148863636363634</v>
      </c>
      <c r="CN273" s="1059" t="str">
        <f t="shared" si="692"/>
        <v/>
      </c>
      <c r="CO273" s="1054">
        <f t="shared" si="693"/>
        <v>0</v>
      </c>
      <c r="CP273" s="539">
        <f t="shared" si="613"/>
        <v>150.11624391561071</v>
      </c>
      <c r="CQ273" s="539"/>
      <c r="CR273" s="539">
        <f ca="1">IF(B273&gt;(Summary!$A$1-1),#N/A,CP273*MGtoAF)</f>
        <v>460.55663633309365</v>
      </c>
      <c r="CS273" s="539">
        <f>Sheet1!BK271+Sheet1!BL271+Sheet1!BM271-Sheet1!ER271-DA273</f>
        <v>8.0299999999999994</v>
      </c>
      <c r="CT273" s="539">
        <f t="shared" si="614"/>
        <v>8.0430357142857147</v>
      </c>
      <c r="CU273" s="539">
        <f>IF(Sheet1!ER271="FM",DA273,0)</f>
        <v>0</v>
      </c>
      <c r="CV273" s="539">
        <f t="shared" si="615"/>
        <v>0</v>
      </c>
      <c r="CW273" s="539">
        <f>IF(Sheet1!ER271="OTHER",DA273,0)</f>
        <v>0</v>
      </c>
      <c r="CX273" s="539">
        <f t="shared" si="616"/>
        <v>0</v>
      </c>
      <c r="CY273" s="539">
        <f t="shared" si="647"/>
        <v>8.0299999999999994</v>
      </c>
      <c r="CZ273" s="539">
        <f t="shared" si="648"/>
        <v>8.0430357142857147</v>
      </c>
      <c r="DA273" s="539">
        <f>IF(OR(Sheet1!ER271="FM", Sheet1!ER271="OTHER"),SUM(Sheet1!BK271:'Sheet1'!BM271),0)</f>
        <v>0</v>
      </c>
      <c r="DB273" s="1030">
        <f>IF(AND($B273&gt;=$FV273,$B273&lt;=$FW273),MAX($CT273,Sheet1!EK271,0),MAX($CT273-(7/36)*$K273,0))</f>
        <v>8.0430357142857147</v>
      </c>
      <c r="DC273" s="1031">
        <f t="shared" si="619"/>
        <v>0</v>
      </c>
      <c r="DD273" s="1030">
        <f t="shared" si="620"/>
        <v>0</v>
      </c>
      <c r="DE273" s="525">
        <f>IF(AND($O273&gt;0,Sheet1!EO271=1),(1-($O273-Sheet1!$L271)/$O273)*CZ273,0)</f>
        <v>0</v>
      </c>
      <c r="DF273" s="525">
        <f>IF(AND(Sheet1!$L271=0,Sheet1!$L270=0, Calculation!CY273&lt;Sheet1!$EK271-0.1,Sheet1!$EK271=Sheet1!$EK270,Sheet1!$EK271=Sheet1!$EK272),CZ273-DE273,CZ273-DE273)</f>
        <v>8.0430357142857147</v>
      </c>
      <c r="DG273" s="1059">
        <f t="shared" si="694"/>
        <v>0</v>
      </c>
      <c r="DH273" s="661">
        <f t="shared" si="621"/>
        <v>15.959999999999999</v>
      </c>
      <c r="DI273" s="539">
        <f t="shared" si="622"/>
        <v>148.88863320115641</v>
      </c>
      <c r="DJ273" s="661">
        <f t="shared" si="623"/>
        <v>15.985909090909091</v>
      </c>
      <c r="DK273" s="539">
        <f ca="1">IF(B273&gt;(Summary!$A$1-1),#N/A,DI273*MGtoAF)</f>
        <v>456.7903266611479</v>
      </c>
      <c r="DL273" s="661">
        <f t="shared" si="624"/>
        <v>15.959999999999999</v>
      </c>
      <c r="DM273" s="539">
        <f t="shared" si="625"/>
        <v>36.96</v>
      </c>
      <c r="DN273" s="539">
        <f>Sheet1!AB271-DM273</f>
        <v>6.0000000000002274E-2</v>
      </c>
      <c r="DO273" s="758">
        <f t="shared" si="626"/>
        <v>1.6233766233766848E-3</v>
      </c>
      <c r="DP273" s="539">
        <f>(VLOOKUP(Sheet1!DC271,hhdcap_wcm,4)-(((VLOOKUP(Sheet1!DC271,hhdcap_wcm,3)-Sheet1!DC271)/(VLOOKUP(Sheet1!DC271,hhdcap_wcm,3)-VLOOKUP(Sheet1!DC271,hhdcap_wcm,1)))*(VLOOKUP(Sheet1!DC271,hhdcap_wcm,4)-VLOOKUP(Sheet1!DC271,hhdcap_wcm,2))))</f>
        <v>24603.500000062679</v>
      </c>
      <c r="DQ273" s="539">
        <f t="shared" si="627"/>
        <v>-61.900000000990985</v>
      </c>
      <c r="DR273" s="539">
        <f t="shared" si="628"/>
        <v>-31.21533030811446</v>
      </c>
      <c r="DS273" s="539">
        <f>Sheet1!EA271*AFtoMG</f>
        <v>0</v>
      </c>
      <c r="DT273" s="539">
        <f>Sheet1!EB271*AFtoMG</f>
        <v>0</v>
      </c>
      <c r="DU273" s="539">
        <f>Sheet1!EC271*AFtoMG</f>
        <v>0</v>
      </c>
      <c r="DV273" s="539">
        <f>Sheet1!ED271*AFtoMG</f>
        <v>0</v>
      </c>
      <c r="DW273" s="539">
        <f t="shared" si="629"/>
        <v>0</v>
      </c>
      <c r="DX273" s="539">
        <f t="shared" si="630"/>
        <v>0</v>
      </c>
      <c r="DY273" s="539">
        <f t="shared" si="631"/>
        <v>1124.4685343345143</v>
      </c>
      <c r="DZ273" s="539">
        <f t="shared" si="632"/>
        <v>3449.8694633382897</v>
      </c>
      <c r="EA273" s="539"/>
      <c r="EB273" s="525">
        <f>IF(OR(B273&lt;FV273,B273&gt;FW273),(MIN(BF273+BY273+CT273+MAX(Sheet1!AA271+AQ273-73,0),K273)),0)</f>
        <v>0</v>
      </c>
      <c r="EC273" s="539"/>
      <c r="ED273" s="539">
        <f t="shared" si="633"/>
        <v>15.985909090909093</v>
      </c>
      <c r="EE273" s="539"/>
      <c r="EF273" s="539">
        <f>Sheet1!EH271+Sheet1!EI271+Sheet1!EJ271+Sheet1!EK271</f>
        <v>16</v>
      </c>
      <c r="EG273" s="1038">
        <f t="shared" si="695"/>
        <v>24.751999999999999</v>
      </c>
      <c r="EH273" s="525">
        <f t="shared" si="634"/>
        <v>0</v>
      </c>
      <c r="EI273" s="539">
        <f>IF(Sheet1!ET271=1,SUM('Calculations II'!AT273:BA273)+'Calculations II'!BC273+Sheet1!BV271+'Calculations II'!BE273+AP273,'Calculations II'!BK273)</f>
        <v>55.824055220779215</v>
      </c>
      <c r="EJ273" s="539">
        <f ca="1">EI273+'Calculations II'!D273+'Calculations II'!E273+'Calculations II'!O273</f>
        <v>51.014792256608288</v>
      </c>
      <c r="EK273" s="539"/>
      <c r="EL273" s="539"/>
      <c r="EM273" s="539">
        <f t="shared" si="635"/>
        <v>42631</v>
      </c>
      <c r="EN273" s="539">
        <f t="shared" si="636"/>
        <v>-16.057922077922079</v>
      </c>
      <c r="EO273" s="539">
        <f t="shared" si="637"/>
        <v>-24.841605454545455</v>
      </c>
      <c r="EP273" s="539">
        <v>0</v>
      </c>
      <c r="EQ273" s="539">
        <v>0</v>
      </c>
      <c r="ER273" s="539">
        <v>0</v>
      </c>
      <c r="ES273" s="525">
        <f t="shared" si="659"/>
        <v>6.3797362679225955</v>
      </c>
      <c r="ET273" s="539">
        <f>-(VLOOKUP(Sheet1!BQ271,Lookup!$O$4:$Q$262,2)-VLOOKUP(Sheet1!BQ270,Lookup!$O$4:$Q$262,2))/1000000</f>
        <v>3.1894256374276133</v>
      </c>
      <c r="EU273" s="539">
        <f>-(VLOOKUP(Sheet1!BR271,Lookup!$O$4:$Q$262,3)-VLOOKUP(Sheet1!BR270,Lookup!$O$4:$Q$262,3))/1000000</f>
        <v>3.1903106304949822</v>
      </c>
      <c r="EV273" s="539"/>
      <c r="EW273" s="539"/>
      <c r="EX273" s="539"/>
      <c r="EY273" s="539"/>
      <c r="EZ273" s="539"/>
      <c r="FA273" s="539"/>
      <c r="FB273" s="539"/>
      <c r="FC273" s="539"/>
      <c r="FD273" s="571">
        <f t="shared" si="650"/>
        <v>1121.1652173912414</v>
      </c>
      <c r="FE273" s="571" t="e">
        <f t="shared" si="638"/>
        <v>#N/A</v>
      </c>
      <c r="FF273" s="572" t="e">
        <f t="shared" si="639"/>
        <v>#N/A</v>
      </c>
      <c r="FG273" s="573" t="s">
        <v>670</v>
      </c>
      <c r="FH273" s="573" t="s">
        <v>670</v>
      </c>
      <c r="FI273" s="571" t="e">
        <v>#N/A</v>
      </c>
      <c r="FJ273" s="738">
        <v>11800</v>
      </c>
      <c r="FK273" s="539"/>
      <c r="FL273" s="1034">
        <f t="shared" si="649"/>
        <v>109.43015632879475</v>
      </c>
      <c r="FM273" s="539"/>
      <c r="FN273" s="539"/>
      <c r="FO273" s="539">
        <f>O273+((Sheet1!CS271)*GPMtoMGD)</f>
        <v>64.740000000000009</v>
      </c>
      <c r="FP273" s="539">
        <f>IF(Sheet1!AA271+AQ273&lt;=Calculation!N273,AQ273,Calculation!N273-Sheet1!AA271)</f>
        <v>20.533279220779221</v>
      </c>
      <c r="FQ273" s="539">
        <f>(Sheet1!BP271+Sheet1!BO271)/694.4</f>
        <v>1.0871255760368663</v>
      </c>
      <c r="FR273" s="545"/>
      <c r="FS273" s="545"/>
      <c r="FT273" s="545"/>
      <c r="FU273" s="545"/>
      <c r="FV273" s="1309">
        <f t="shared" si="660"/>
        <v>42527</v>
      </c>
      <c r="FW273" s="1309">
        <f t="shared" si="661"/>
        <v>42662</v>
      </c>
      <c r="FX273" s="545"/>
      <c r="FY273" s="545">
        <f>Sheet1!DA271-Sheet1!CZ271-Sheet1!AE271</f>
        <v>-97.152780000000007</v>
      </c>
      <c r="FZ273" s="539">
        <f t="shared" si="696"/>
        <v>-0.27306623437186223</v>
      </c>
      <c r="GA273" s="539"/>
      <c r="GB273" s="539" t="str">
        <f t="shared" si="662"/>
        <v>n</v>
      </c>
      <c r="GC273" s="543">
        <f t="shared" si="663"/>
        <v>42415</v>
      </c>
      <c r="GD273" s="1309">
        <f t="shared" si="664"/>
        <v>42526</v>
      </c>
      <c r="GE273" s="539">
        <f t="shared" si="680"/>
        <v>6520</v>
      </c>
      <c r="GF273" s="1309">
        <f t="shared" si="665"/>
        <v>42527</v>
      </c>
      <c r="GG273" s="539">
        <f t="shared" si="582"/>
        <v>3260</v>
      </c>
      <c r="GH273" s="543">
        <f t="shared" si="666"/>
        <v>42675</v>
      </c>
      <c r="GJ273" s="525">
        <f t="shared" si="667"/>
        <v>0</v>
      </c>
      <c r="GK273" s="539" t="str">
        <f t="shared" si="640"/>
        <v/>
      </c>
      <c r="GL273" s="539">
        <f t="shared" si="668"/>
        <v>0</v>
      </c>
      <c r="GM273" s="539" t="str">
        <f t="shared" si="669"/>
        <v/>
      </c>
      <c r="GN273" s="539">
        <f>IF(GK273="P",Lookup!$M$12,IF(GK273="PP",Lookup!$M$13,IF(GK273="PPP",Lookup!$M$14,IF(GK273="T",Lookup!$M$15,IF(GK273="TP",Lookup!$M$16,IF(GK273="TPP",Lookup!$M$17,IF(GK273="TPPP",Lookup!$M$18,0)))))))*GJ273</f>
        <v>0</v>
      </c>
      <c r="GO273" s="539">
        <f t="shared" si="670"/>
        <v>0</v>
      </c>
      <c r="GP273" s="539">
        <f t="shared" si="641"/>
        <v>2110.2662442197825</v>
      </c>
      <c r="GQ273" s="990">
        <f t="shared" si="585"/>
        <v>687.83123996733457</v>
      </c>
      <c r="GR273" s="539"/>
      <c r="GS273" s="539">
        <f t="shared" si="671"/>
        <v>0</v>
      </c>
      <c r="GT273" s="539" t="str">
        <f t="shared" si="672"/>
        <v/>
      </c>
      <c r="GU273" s="539">
        <f>IF(GK273="P",Lookup!$N$12,IF(GK273="PP",Lookup!$N$13,IF(GK273="PPP",Lookup!$N$14,IF(GK273="T",Lookup!$N$15,IF(GK273="TP",Lookup!$N$16,IF(GK273="TPP",Lookup!$N$17,IF(GK273="TPPP",Lookup!$N$18,0)))))))*GJ273</f>
        <v>0</v>
      </c>
      <c r="GV273" s="539">
        <f t="shared" si="673"/>
        <v>0</v>
      </c>
      <c r="GW273" s="539">
        <f t="shared" si="642"/>
        <v>422.2562561242662</v>
      </c>
      <c r="GX273" s="990">
        <f t="shared" si="586"/>
        <v>137.63241725041271</v>
      </c>
      <c r="GY273" s="539"/>
      <c r="GZ273" s="539">
        <f t="shared" si="674"/>
        <v>0</v>
      </c>
      <c r="HA273" s="539" t="str">
        <f t="shared" si="675"/>
        <v/>
      </c>
      <c r="HB273" s="539">
        <f>IF(GK273="P",Lookup!$N$12,IF(GK273="PP",Lookup!$N$13,IF(GK273="PPP",Lookup!$N$14,IF(GK273="T",Lookup!$N$15,IF(GK273="TP",Lookup!$N$16,IF(GK273="TPP",Lookup!$N$17,IF(GK273="TPPP",Lookup!$N$18,0)))))))*GJ273</f>
        <v>0</v>
      </c>
      <c r="HC273" s="525">
        <f t="shared" si="643"/>
        <v>0</v>
      </c>
      <c r="HD273" s="539">
        <f t="shared" si="644"/>
        <v>460.55663633309365</v>
      </c>
      <c r="HE273" s="539">
        <f t="shared" si="678"/>
        <v>150.11624391561071</v>
      </c>
      <c r="HF273" s="539"/>
      <c r="HG273" s="539">
        <f t="shared" si="676"/>
        <v>0</v>
      </c>
      <c r="HH273" s="539" t="str">
        <f t="shared" si="677"/>
        <v/>
      </c>
      <c r="HI273" s="539">
        <f>IF(GK273="P",Lookup!$N$12,IF(GK273="PP",Lookup!$N$13,IF(GK273="PPP",Lookup!$N$14,IF(GK273="T",Lookup!$N$15,IF(GK273="TP",Lookup!$N$16,IF(GK273="TPP",Lookup!$N$17,IF(GK273="TPPP",Lookup!$N$18,0)))))))*GJ273</f>
        <v>0</v>
      </c>
      <c r="HJ273" s="525">
        <f t="shared" si="645"/>
        <v>0</v>
      </c>
      <c r="HK273" s="539">
        <f t="shared" si="646"/>
        <v>456.7903266611479</v>
      </c>
      <c r="HL273" s="539">
        <f t="shared" si="679"/>
        <v>148.88863320115641</v>
      </c>
      <c r="HM273" s="539"/>
      <c r="HN273" s="545"/>
      <c r="HO273" s="545"/>
      <c r="HP273" s="545"/>
      <c r="HQ273" s="545">
        <f>IF(AND(B273&gt;=$FV$4,B273&lt;=$FW$4),MAX(110/1.02+$HQ$6+MIN(113/1.02,G273),IF($HV$6-(Sheet1!DA271-Sheet1!DB271)+MIN(113/1.02,G273)&lt;G273+FL273,$HV$6-(Sheet1!DA271-Sheet1!DB271)+MIN(113/1.02,G273),G273+FL273)),MIN(110/1.02+$HQ$6+113/1.02,G273))</f>
        <v>236.78431372549019</v>
      </c>
      <c r="HR273" s="545">
        <f t="shared" si="697"/>
        <v>241.52</v>
      </c>
      <c r="HS273" s="545">
        <f>HR273+(Sheet1!DA271-Sheet1!DB271)</f>
        <v>380.52</v>
      </c>
      <c r="HT273" s="545">
        <f t="shared" si="698"/>
        <v>75.422578636363653</v>
      </c>
      <c r="HU273" s="545">
        <f t="shared" si="699"/>
        <v>305.09742136363633</v>
      </c>
      <c r="HV273" s="545">
        <f t="shared" si="700"/>
        <v>0</v>
      </c>
      <c r="HW273" s="537" t="str">
        <f t="shared" si="701"/>
        <v/>
      </c>
      <c r="HX273" s="545">
        <f t="shared" si="702"/>
        <v>125.37408081996435</v>
      </c>
      <c r="HY273" s="545">
        <f>Sheet1!CZ271</f>
        <v>387</v>
      </c>
      <c r="HZ273" s="545">
        <f t="shared" si="703"/>
        <v>24.841605454545455</v>
      </c>
      <c r="IA273" s="545">
        <f t="shared" si="704"/>
        <v>75.422578636363653</v>
      </c>
      <c r="IB273" s="545">
        <f t="shared" si="705"/>
        <v>362.15839454545454</v>
      </c>
      <c r="IC273" s="1038" t="str">
        <f t="shared" si="706"/>
        <v/>
      </c>
      <c r="ID273" s="545">
        <f t="shared" si="707"/>
        <v>286.73581590909089</v>
      </c>
      <c r="IE273" s="545">
        <f>Sheet1!DB271</f>
        <v>251</v>
      </c>
      <c r="IF273" s="537">
        <f>Sheet1!DA271</f>
        <v>390</v>
      </c>
      <c r="II273" s="1328">
        <f t="shared" si="681"/>
        <v>24.289109090909079</v>
      </c>
    </row>
    <row r="274" spans="1:243" x14ac:dyDescent="0.2">
      <c r="A274" s="557" t="s">
        <v>4</v>
      </c>
      <c r="B274" s="535">
        <v>42632</v>
      </c>
      <c r="C274" s="540">
        <v>0</v>
      </c>
      <c r="D274" s="509">
        <f t="shared" ref="D274:D337" si="708">IF(AND(B274&gt;=DATE($A$1,7,15),B274&lt;=DATE($A$1,9,15)),200,300)</f>
        <v>300</v>
      </c>
      <c r="E274" s="509">
        <f t="shared" ref="E274:E337" si="709">IF(AND(B274&gt;=DATE($A$1,7,15),B274&lt;=DATE($A$1,9,15)),400,250)</f>
        <v>250</v>
      </c>
      <c r="F274" s="509">
        <v>250</v>
      </c>
      <c r="G274" s="539">
        <f>DR274+Sheet1!CZ272</f>
        <v>277.77155824499408</v>
      </c>
      <c r="H274" s="1094">
        <f>MAX(MIN(M274-D274*CFStoMGD-IF(AND($B274&gt;=$GC274,$B274&lt;=$GH274),MIN($O274-$ED274,113*CFStoMGD),MAX($O274-100*CFStoMGD,0)),M274+(Sheet1!DA272-Sheet1!DB272-E274)*CFStoMGD-IF(AND($B274&gt;=$GC274,$B274&lt;=$GH274),MIN($O274-$ED274,113*CFStoMGD),MAX($O274-100*CFStoMGD,0))),0)</f>
        <v>0</v>
      </c>
      <c r="I274" s="538">
        <f>IF(Sheet1!DA272&gt;=E274,(Sheet1!DA272-E274+P274)*CFStoMGD,0)</f>
        <v>161.116706112</v>
      </c>
      <c r="J274" s="1012">
        <f>IF(Sheet1!DB272&gt;=D274,(Sheet1!DB272-D274+P274)*CFStoMGD,0)</f>
        <v>0</v>
      </c>
      <c r="K274" s="833">
        <f t="shared" si="682"/>
        <v>0</v>
      </c>
      <c r="L274" s="539">
        <f>Sheet1!AA272+Sheet1!AB272-Sheet1!L272+(Sheet1!DA272-F274)*CFStoMGD-S274-T274-U274</f>
        <v>145.70079545454544</v>
      </c>
      <c r="M274" s="539">
        <f t="shared" si="587"/>
        <v>183.14256595455547</v>
      </c>
      <c r="N274" s="839">
        <f>IF(Sheet1!DA272&gt;=F274,MIN(113*CFStoMGD,MIN(MAX(L274,0),MAX(M274,0))),0)</f>
        <v>73.043199999999999</v>
      </c>
      <c r="O274" s="542">
        <f>Sheet1!AA272+Sheet1!AB272</f>
        <v>67.39</v>
      </c>
      <c r="P274" s="542">
        <f t="shared" si="588"/>
        <v>104.25233</v>
      </c>
      <c r="Q274" s="827">
        <f t="shared" si="683"/>
        <v>51.972795454545455</v>
      </c>
      <c r="R274" s="827">
        <f t="shared" si="651"/>
        <v>15</v>
      </c>
      <c r="S274" s="827">
        <f t="shared" si="652"/>
        <v>0</v>
      </c>
      <c r="T274" s="827">
        <f t="shared" si="653"/>
        <v>0</v>
      </c>
      <c r="U274" s="827">
        <f t="shared" si="684"/>
        <v>15.417204545454545</v>
      </c>
      <c r="V274" s="827"/>
      <c r="W274" s="827">
        <f t="shared" si="654"/>
        <v>0</v>
      </c>
      <c r="X274" s="827">
        <f t="shared" si="655"/>
        <v>0</v>
      </c>
      <c r="Y274" s="827" t="str">
        <f t="shared" si="656"/>
        <v>FALSE</v>
      </c>
      <c r="Z274" s="827">
        <f t="shared" si="657"/>
        <v>67.39</v>
      </c>
      <c r="AA274" s="827">
        <f t="shared" si="658"/>
        <v>67.39</v>
      </c>
      <c r="AB274" s="1078">
        <f t="shared" si="685"/>
        <v>80.401914568181809</v>
      </c>
      <c r="AC274" s="542">
        <f>Sheet1!Y272*MGDtoCFS</f>
        <v>42.882839999999995</v>
      </c>
      <c r="AD274" s="542">
        <f>Sheet1!Z272*MGDtoCFS</f>
        <v>57.269940000000005</v>
      </c>
      <c r="AE274" s="542">
        <f>Sheet1!AA272*MGDtoCFS</f>
        <v>42.882839999999995</v>
      </c>
      <c r="AF274" s="542">
        <f>Sheet1!AB272*MGDtoCFS</f>
        <v>61.369489999999999</v>
      </c>
      <c r="AG274" s="542">
        <f>Sheet1!L272*MGDtoCFS</f>
        <v>0</v>
      </c>
      <c r="AH274" s="525">
        <f t="shared" si="589"/>
        <v>15.417204545454545</v>
      </c>
      <c r="AI274" s="1078">
        <f t="shared" si="590"/>
        <v>23.850415431818181</v>
      </c>
      <c r="AJ274" s="539">
        <f t="shared" si="591"/>
        <v>0</v>
      </c>
      <c r="AK274" s="539">
        <f t="shared" si="592"/>
        <v>0</v>
      </c>
      <c r="AL274" s="539">
        <f>(VLOOKUP(Sheet1!DC272,hhdcap_wcm,4)-(((VLOOKUP(Sheet1!DC272,hhdcap_wcm,3)-Sheet1!DC272)/(VLOOKUP(Sheet1!DC272,hhdcap_wcm,3)-VLOOKUP(Sheet1!DC272,hhdcap_wcm,1)))*(VLOOKUP(Sheet1!DC272,hhdcap_wcm,4)-VLOOKUP(Sheet1!DC272,hhdcap_wcm,2))))</f>
        <v>24386.900000062502</v>
      </c>
      <c r="AM274" s="539">
        <f t="shared" si="593"/>
        <v>-216.60000000017681</v>
      </c>
      <c r="AN274" s="1054">
        <f t="shared" si="594"/>
        <v>1109.0513297890598</v>
      </c>
      <c r="AO274" s="539">
        <f t="shared" si="595"/>
        <v>3402.5694797928354</v>
      </c>
      <c r="AP274" s="539">
        <f>Sheet1!BA272+Sheet1!BB272+Sheet1!BN272+CD274</f>
        <v>24.21</v>
      </c>
      <c r="AQ274" s="539">
        <f>Sheet1!BN272+(DO274*Sheet1!BN272)</f>
        <v>23.74189393939394</v>
      </c>
      <c r="AR274" s="539">
        <f>Sheet1!BA272+CD274</f>
        <v>0</v>
      </c>
      <c r="AS274" s="539">
        <f>Sheet1!BA272+Sheet1!BB272+CD274</f>
        <v>0.51</v>
      </c>
      <c r="AT274" s="661">
        <f>0</f>
        <v>0</v>
      </c>
      <c r="AU274" s="990">
        <f>BA274+MAX(Sheet1!EH272,(O274-Q274-ED274-S274))</f>
        <v>0</v>
      </c>
      <c r="AV274" s="539">
        <f>IF(OR(B274&gt;=GD274,B274&lt;GC274),0,15/36*K274-MAX(0,64.6-(137.6-(Sheet1!AA272+Sheet1!AB272))))</f>
        <v>0</v>
      </c>
      <c r="AW274" s="1048"/>
      <c r="AX274" s="661"/>
      <c r="AY274" s="661">
        <f t="shared" si="686"/>
        <v>683.71989942959408</v>
      </c>
      <c r="AZ274" s="661">
        <f t="shared" si="687"/>
        <v>0</v>
      </c>
      <c r="BA274" s="1078">
        <f t="shared" si="688"/>
        <v>0</v>
      </c>
      <c r="BB274" s="1038">
        <f t="shared" si="596"/>
        <v>687.83123996733457</v>
      </c>
      <c r="BC274" s="1060">
        <f t="shared" si="689"/>
        <v>0</v>
      </c>
      <c r="BD274" s="1038">
        <f ca="1">IF(B274&gt;(Summary!$A$1-1),#N/A,BB274*MGtoAF)</f>
        <v>2110.2662442197825</v>
      </c>
      <c r="BE274" s="539">
        <f>Sheet1!BG272+Sheet1!BH272+Sheet1!BI272-BM274</f>
        <v>5</v>
      </c>
      <c r="BF274" s="539">
        <f t="shared" si="597"/>
        <v>5.0088383838383841</v>
      </c>
      <c r="BG274" s="539">
        <f>IF(Sheet1!EP272="FM",BM274,0)</f>
        <v>0</v>
      </c>
      <c r="BH274" s="539">
        <f t="shared" si="598"/>
        <v>0</v>
      </c>
      <c r="BI274" s="539">
        <f>IF(Sheet1!EP272="OTHER",BM274,0)</f>
        <v>0</v>
      </c>
      <c r="BJ274" s="539">
        <f t="shared" si="599"/>
        <v>0</v>
      </c>
      <c r="BK274" s="539">
        <f t="shared" si="600"/>
        <v>5</v>
      </c>
      <c r="BL274" s="539">
        <f t="shared" si="601"/>
        <v>5.0088383838383841</v>
      </c>
      <c r="BM274" s="539">
        <f>IF(OR(Sheet1!EP272="FM", Sheet1!EP272="OTHER"),SUM(Sheet1!BG272:'Sheet1'!BI272),0)</f>
        <v>0</v>
      </c>
      <c r="BN274" s="525">
        <f>IF(AND($B274&gt;=$FV274,$B274&lt;=$FW274),MAX(BF274,Sheet1!EI272,0),MAX(BF274-(7/36)*$K274,0))</f>
        <v>5.0088383838383841</v>
      </c>
      <c r="BO274" s="539">
        <f t="shared" si="602"/>
        <v>0</v>
      </c>
      <c r="BP274" s="525">
        <f t="shared" si="603"/>
        <v>0</v>
      </c>
      <c r="BQ274" s="525">
        <f>IF(AND($O274&gt;0,Sheet1!EM272=1),(1-($O274-Sheet1!$L272)/$O274)*BL274,0)</f>
        <v>0</v>
      </c>
      <c r="BR274" s="525">
        <f>IF(AND(Sheet1!$L272=0,Sheet1!$L271=0, Calculation!BK274&lt;Sheet1!$EI272-0.1,Sheet1!$EI272=Sheet1!$EI271,Sheet1!$EI272=Sheet1!$EI273),BL274-BQ274,BL274-BQ274)</f>
        <v>5.0088383838383841</v>
      </c>
      <c r="BS274" s="1054" t="str">
        <f t="shared" si="690"/>
        <v/>
      </c>
      <c r="BT274" s="1054">
        <f t="shared" si="691"/>
        <v>0</v>
      </c>
      <c r="BU274" s="539">
        <f t="shared" si="604"/>
        <v>132.62357886657432</v>
      </c>
      <c r="BV274" s="539"/>
      <c r="BW274" s="539">
        <f ca="1">IF(B274&gt;(Summary!$A$1-1),#N/A,BU274*MGtoAF)</f>
        <v>406.88913996265001</v>
      </c>
      <c r="BX274" s="539">
        <f>Sheet1!BC272+Sheet1!BD272+Sheet1!BE272+Sheet1!BF272-CG274-CH274</f>
        <v>2.38</v>
      </c>
      <c r="BY274" s="539">
        <f t="shared" si="605"/>
        <v>2.3842070707070708</v>
      </c>
      <c r="BZ274" s="539">
        <f>IF(Sheet1!EQ272="FM",CH274,0)</f>
        <v>0</v>
      </c>
      <c r="CA274" s="539">
        <f t="shared" si="606"/>
        <v>0</v>
      </c>
      <c r="CB274" s="539">
        <f>IF(Sheet1!EQ272="OTHER",CH274,0)</f>
        <v>0</v>
      </c>
      <c r="CC274" s="539">
        <f t="shared" si="607"/>
        <v>0</v>
      </c>
      <c r="CD274" s="539">
        <f t="shared" si="608"/>
        <v>0</v>
      </c>
      <c r="CE274" s="539">
        <f t="shared" si="609"/>
        <v>2.38</v>
      </c>
      <c r="CF274" s="539">
        <f t="shared" si="610"/>
        <v>2.3842070707070708</v>
      </c>
      <c r="CG274" s="539">
        <f>IF(Sheet1!EQ272="CWA",SUM(Sheet1!BC272:'Sheet1'!BF272),0)</f>
        <v>0</v>
      </c>
      <c r="CH274" s="539">
        <f>IF(OR(Sheet1!EQ272="FM", Sheet1!EQ272="OTHER"),SUM(Sheet1!BC272:'Sheet1'!BF272),0)</f>
        <v>0</v>
      </c>
      <c r="CI274" s="525">
        <f>IF(AND($B274&gt;=$FV274,$B274&lt;=$FW274),MAX(CF274,Sheet1!EJ272,0),MAX(CF274-(7/36)*$K274,0))</f>
        <v>2.3842070707070708</v>
      </c>
      <c r="CJ274" s="539">
        <f t="shared" si="611"/>
        <v>0</v>
      </c>
      <c r="CK274" s="525">
        <f t="shared" si="612"/>
        <v>0</v>
      </c>
      <c r="CL274" s="525">
        <f>IF(AND($O274&gt;0,Sheet1!EN272=1),(1-($O274-Sheet1!$L272)/$O274)*CF274,0)</f>
        <v>0</v>
      </c>
      <c r="CM274" s="525">
        <f>IF(AND(Sheet1!$L272=0,Sheet1!$L271=0, Calculation!CE274&lt;Sheet1!EJ272-0.1,Sheet1!EJ272=Sheet1!EJ271,Sheet1!EJ272=Sheet1!EJ273),CF274-CL274,CF274-CL274)</f>
        <v>2.3842070707070708</v>
      </c>
      <c r="CN274" s="1059" t="str">
        <f t="shared" si="692"/>
        <v/>
      </c>
      <c r="CO274" s="1054">
        <f t="shared" si="693"/>
        <v>0</v>
      </c>
      <c r="CP274" s="539">
        <f t="shared" si="613"/>
        <v>147.73203684490363</v>
      </c>
      <c r="CQ274" s="539"/>
      <c r="CR274" s="539">
        <f ca="1">IF(B274&gt;(Summary!$A$1-1),#N/A,CP274*MGtoAF)</f>
        <v>453.24188904016438</v>
      </c>
      <c r="CS274" s="539">
        <f>Sheet1!BK272+Sheet1!BL272+Sheet1!BM272-Sheet1!ER272-DA274</f>
        <v>8.01</v>
      </c>
      <c r="CT274" s="539">
        <f t="shared" si="614"/>
        <v>8.024159090909091</v>
      </c>
      <c r="CU274" s="539">
        <f>IF(Sheet1!ER272="FM",DA274,0)</f>
        <v>0</v>
      </c>
      <c r="CV274" s="539">
        <f t="shared" si="615"/>
        <v>0</v>
      </c>
      <c r="CW274" s="539">
        <f>IF(Sheet1!ER272="OTHER",DA274,0)</f>
        <v>0</v>
      </c>
      <c r="CX274" s="539">
        <f t="shared" si="616"/>
        <v>0</v>
      </c>
      <c r="CY274" s="539">
        <f t="shared" si="647"/>
        <v>8.01</v>
      </c>
      <c r="CZ274" s="539">
        <f t="shared" si="648"/>
        <v>8.024159090909091</v>
      </c>
      <c r="DA274" s="539">
        <f>IF(OR(Sheet1!ER272="FM", Sheet1!ER272="OTHER"),SUM(Sheet1!BK272:'Sheet1'!BM272),0)</f>
        <v>0</v>
      </c>
      <c r="DB274" s="1030">
        <f>IF(AND($B274&gt;=$FV274,$B274&lt;=$FW274),MAX($CT274,Sheet1!EK272,0),MAX($CT274-(7/36)*$K274,0))</f>
        <v>8.024159090909091</v>
      </c>
      <c r="DC274" s="1031">
        <f t="shared" si="619"/>
        <v>0</v>
      </c>
      <c r="DD274" s="1030">
        <f t="shared" si="620"/>
        <v>0</v>
      </c>
      <c r="DE274" s="525">
        <f>IF(AND($O274&gt;0,Sheet1!EO272=1),(1-($O274-Sheet1!$L272)/$O274)*CZ274,0)</f>
        <v>0</v>
      </c>
      <c r="DF274" s="525">
        <f>IF(AND(Sheet1!$L272=0,Sheet1!$L271=0, Calculation!CY274&lt;Sheet1!$EK272-0.1,Sheet1!$EK272=Sheet1!$EK271,Sheet1!$EK272=Sheet1!$EK273),CZ274-DE274,CZ274-DE274)</f>
        <v>8.024159090909091</v>
      </c>
      <c r="DG274" s="1059">
        <f t="shared" si="694"/>
        <v>0</v>
      </c>
      <c r="DH274" s="661">
        <f t="shared" si="621"/>
        <v>15.39</v>
      </c>
      <c r="DI274" s="539">
        <f t="shared" si="622"/>
        <v>140.86447411024733</v>
      </c>
      <c r="DJ274" s="661">
        <f t="shared" si="623"/>
        <v>15.417204545454545</v>
      </c>
      <c r="DK274" s="539">
        <f ca="1">IF(B274&gt;(Summary!$A$1-1),#N/A,DI274*MGtoAF)</f>
        <v>432.17220657023881</v>
      </c>
      <c r="DL274" s="661">
        <f t="shared" si="624"/>
        <v>15.39</v>
      </c>
      <c r="DM274" s="539">
        <f t="shared" si="625"/>
        <v>39.6</v>
      </c>
      <c r="DN274" s="539">
        <f>Sheet1!AB272-DM274</f>
        <v>7.0000000000000284E-2</v>
      </c>
      <c r="DO274" s="758">
        <f t="shared" si="626"/>
        <v>1.7676767676767747E-3</v>
      </c>
      <c r="DP274" s="539">
        <f>(VLOOKUP(Sheet1!DC272,hhdcap_wcm,4)-(((VLOOKUP(Sheet1!DC272,hhdcap_wcm,3)-Sheet1!DC272)/(VLOOKUP(Sheet1!DC272,hhdcap_wcm,3)-VLOOKUP(Sheet1!DC272,hhdcap_wcm,1)))*(VLOOKUP(Sheet1!DC272,hhdcap_wcm,4)-VLOOKUP(Sheet1!DC272,hhdcap_wcm,2))))</f>
        <v>24386.900000062502</v>
      </c>
      <c r="DQ274" s="539">
        <f t="shared" si="627"/>
        <v>-216.60000000017681</v>
      </c>
      <c r="DR274" s="539">
        <f t="shared" si="628"/>
        <v>-109.22844175500593</v>
      </c>
      <c r="DS274" s="539">
        <f>Sheet1!EA272*AFtoMG</f>
        <v>0</v>
      </c>
      <c r="DT274" s="539">
        <f>Sheet1!EB272*AFtoMG</f>
        <v>0</v>
      </c>
      <c r="DU274" s="539">
        <f>Sheet1!EC272*AFtoMG</f>
        <v>0</v>
      </c>
      <c r="DV274" s="539">
        <f>Sheet1!ED272*AFtoMG</f>
        <v>0</v>
      </c>
      <c r="DW274" s="539">
        <f t="shared" si="629"/>
        <v>0</v>
      </c>
      <c r="DX274" s="539">
        <f t="shared" si="630"/>
        <v>0</v>
      </c>
      <c r="DY274" s="539">
        <f>AN274</f>
        <v>1109.0513297890598</v>
      </c>
      <c r="DZ274" s="539">
        <f t="shared" si="632"/>
        <v>3402.5694797928354</v>
      </c>
      <c r="EA274" s="539"/>
      <c r="EB274" s="525">
        <f>IF(OR(B274&lt;FV274,B274&gt;FW274),(MIN(BF274+BY274+CT274+MAX(Sheet1!AA272+AQ274-73,0),K274)),0)</f>
        <v>0</v>
      </c>
      <c r="EC274" s="539"/>
      <c r="ED274" s="539">
        <f t="shared" si="633"/>
        <v>15.417204545454545</v>
      </c>
      <c r="EE274" s="539"/>
      <c r="EF274" s="539">
        <f>Sheet1!EH272+Sheet1!EI272+Sheet1!EJ272+Sheet1!EK272</f>
        <v>15</v>
      </c>
      <c r="EG274" s="1038">
        <f t="shared" si="695"/>
        <v>23.204999999999998</v>
      </c>
      <c r="EH274" s="525">
        <f t="shared" si="634"/>
        <v>0</v>
      </c>
      <c r="EI274" s="539">
        <f>IF(Sheet1!ET272=1,SUM('Calculations II'!AT274:BA274)+'Calculations II'!BC274+Sheet1!BV272+'Calculations II'!BE274+AP274,'Calculations II'!BK274)</f>
        <v>57.17372593939394</v>
      </c>
      <c r="EJ274" s="539">
        <f ca="1">EI274+'Calculations II'!D274+'Calculations II'!E274+'Calculations II'!O274</f>
        <v>51.352503677450812</v>
      </c>
      <c r="EK274" s="539"/>
      <c r="EL274" s="539"/>
      <c r="EM274" s="539">
        <f t="shared" si="635"/>
        <v>42632</v>
      </c>
      <c r="EN274" s="539">
        <f t="shared" si="636"/>
        <v>-15.417204545454545</v>
      </c>
      <c r="EO274" s="539">
        <f t="shared" si="637"/>
        <v>-23.850415431818181</v>
      </c>
      <c r="EP274" s="539">
        <v>0</v>
      </c>
      <c r="EQ274" s="539">
        <v>0</v>
      </c>
      <c r="ER274" s="539">
        <v>0</v>
      </c>
      <c r="ES274" s="525">
        <f t="shared" si="659"/>
        <v>4.7110973608915918</v>
      </c>
      <c r="ET274" s="539">
        <f>-(VLOOKUP(Sheet1!BQ272,Lookup!$O$4:$Q$262,2)-VLOOKUP(Sheet1!BQ271,Lookup!$O$4:$Q$262,2))/1000000</f>
        <v>2.3552217685464694</v>
      </c>
      <c r="EU274" s="539">
        <f>-(VLOOKUP(Sheet1!BR272,Lookup!$O$4:$Q$262,3)-VLOOKUP(Sheet1!BR271,Lookup!$O$4:$Q$262,3))/1000000</f>
        <v>2.3558755923451224</v>
      </c>
      <c r="EV274" s="539"/>
      <c r="EW274" s="539"/>
      <c r="EX274" s="539"/>
      <c r="EY274" s="539"/>
      <c r="EZ274" s="539"/>
      <c r="FA274" s="539"/>
      <c r="FB274" s="539"/>
      <c r="FC274" s="539"/>
      <c r="FD274" s="571">
        <f t="shared" si="650"/>
        <v>1120.6795454544831</v>
      </c>
      <c r="FE274" s="571" t="e">
        <f t="shared" si="638"/>
        <v>#N/A</v>
      </c>
      <c r="FF274" s="572" t="e">
        <f t="shared" si="639"/>
        <v>#N/A</v>
      </c>
      <c r="FG274" s="573" t="s">
        <v>670</v>
      </c>
      <c r="FH274" s="573" t="s">
        <v>670</v>
      </c>
      <c r="FI274" s="571" t="e">
        <v>#N/A</v>
      </c>
      <c r="FJ274" s="738">
        <v>11583</v>
      </c>
      <c r="FK274" s="539"/>
      <c r="FL274" s="1034">
        <f t="shared" si="649"/>
        <v>109.43015632879475</v>
      </c>
      <c r="FM274" s="539"/>
      <c r="FN274" s="539"/>
      <c r="FO274" s="539">
        <f>O274+((Sheet1!CS272)*GPMtoMGD)</f>
        <v>67.39</v>
      </c>
      <c r="FP274" s="539">
        <f>IF(Sheet1!AA272+AQ274&lt;=Calculation!N274,AQ274,Calculation!N274-Sheet1!AA272)</f>
        <v>23.74189393939394</v>
      </c>
      <c r="FQ274" s="539">
        <f>(Sheet1!BP272+Sheet1!BO272)/694.4</f>
        <v>3.1952764976958528</v>
      </c>
      <c r="FR274" s="545"/>
      <c r="FS274" s="545"/>
      <c r="FT274" s="545"/>
      <c r="FU274" s="545"/>
      <c r="FV274" s="1309">
        <f t="shared" si="660"/>
        <v>42527</v>
      </c>
      <c r="FW274" s="1309">
        <f t="shared" si="661"/>
        <v>42662</v>
      </c>
      <c r="FX274" s="545"/>
      <c r="FY274" s="545">
        <f>Sheet1!DA272-Sheet1!CZ272-Sheet1!AE272</f>
        <v>-96.252330000000001</v>
      </c>
      <c r="FZ274" s="539">
        <f t="shared" si="696"/>
        <v>-0.34651614660672203</v>
      </c>
      <c r="GA274" s="539"/>
      <c r="GB274" s="539" t="str">
        <f t="shared" si="662"/>
        <v>n</v>
      </c>
      <c r="GC274" s="543">
        <f t="shared" si="663"/>
        <v>42415</v>
      </c>
      <c r="GD274" s="1309">
        <f t="shared" si="664"/>
        <v>42526</v>
      </c>
      <c r="GE274" s="539">
        <f t="shared" si="680"/>
        <v>6520</v>
      </c>
      <c r="GF274" s="1309">
        <f t="shared" si="665"/>
        <v>42527</v>
      </c>
      <c r="GG274" s="539">
        <f t="shared" ref="GG274:GG337" si="710">GG273</f>
        <v>3260</v>
      </c>
      <c r="GH274" s="543">
        <f t="shared" si="666"/>
        <v>42675</v>
      </c>
      <c r="GJ274" s="525">
        <f t="shared" si="667"/>
        <v>0</v>
      </c>
      <c r="GK274" s="539" t="str">
        <f t="shared" si="640"/>
        <v/>
      </c>
      <c r="GL274" s="539">
        <f t="shared" si="668"/>
        <v>0</v>
      </c>
      <c r="GM274" s="539" t="str">
        <f t="shared" si="669"/>
        <v/>
      </c>
      <c r="GN274" s="539">
        <f>IF(GK274="P",Lookup!$M$12,IF(GK274="PP",Lookup!$M$13,IF(GK274="PPP",Lookup!$M$14,IF(GK274="T",Lookup!$M$15,IF(GK274="TP",Lookup!$M$16,IF(GK274="TPP",Lookup!$M$17,IF(GK274="TPPP",Lookup!$M$18,0)))))))*GJ274</f>
        <v>0</v>
      </c>
      <c r="GO274" s="539">
        <f t="shared" si="670"/>
        <v>0</v>
      </c>
      <c r="GP274" s="539">
        <f t="shared" si="641"/>
        <v>2110.2662442197825</v>
      </c>
      <c r="GQ274" s="990">
        <f t="shared" si="585"/>
        <v>687.83123996733457</v>
      </c>
      <c r="GR274" s="539"/>
      <c r="GS274" s="539">
        <f t="shared" si="671"/>
        <v>0</v>
      </c>
      <c r="GT274" s="539" t="str">
        <f t="shared" si="672"/>
        <v/>
      </c>
      <c r="GU274" s="539">
        <f>IF(GK274="P",Lookup!$N$12,IF(GK274="PP",Lookup!$N$13,IF(GK274="PPP",Lookup!$N$14,IF(GK274="T",Lookup!$N$15,IF(GK274="TP",Lookup!$N$16,IF(GK274="TPP",Lookup!$N$17,IF(GK274="TPPP",Lookup!$N$18,0)))))))*GJ274</f>
        <v>0</v>
      </c>
      <c r="GV274" s="539">
        <f t="shared" si="673"/>
        <v>0</v>
      </c>
      <c r="GW274" s="539">
        <f t="shared" si="642"/>
        <v>406.88913996265001</v>
      </c>
      <c r="GX274" s="990">
        <f t="shared" si="586"/>
        <v>132.62357886657432</v>
      </c>
      <c r="GY274" s="539"/>
      <c r="GZ274" s="539">
        <f t="shared" si="674"/>
        <v>0</v>
      </c>
      <c r="HA274" s="539" t="str">
        <f t="shared" si="675"/>
        <v/>
      </c>
      <c r="HB274" s="539">
        <f>IF(GK274="P",Lookup!$N$12,IF(GK274="PP",Lookup!$N$13,IF(GK274="PPP",Lookup!$N$14,IF(GK274="T",Lookup!$N$15,IF(GK274="TP",Lookup!$N$16,IF(GK274="TPP",Lookup!$N$17,IF(GK274="TPPP",Lookup!$N$18,0)))))))*GJ274</f>
        <v>0</v>
      </c>
      <c r="HC274" s="525">
        <f t="shared" si="643"/>
        <v>0</v>
      </c>
      <c r="HD274" s="539">
        <f t="shared" si="644"/>
        <v>453.24188904016438</v>
      </c>
      <c r="HE274" s="539">
        <f t="shared" si="678"/>
        <v>147.73203684490363</v>
      </c>
      <c r="HF274" s="539"/>
      <c r="HG274" s="539">
        <f t="shared" si="676"/>
        <v>0</v>
      </c>
      <c r="HH274" s="539" t="str">
        <f t="shared" si="677"/>
        <v/>
      </c>
      <c r="HI274" s="539">
        <f>IF(GK274="P",Lookup!$N$12,IF(GK274="PP",Lookup!$N$13,IF(GK274="PPP",Lookup!$N$14,IF(GK274="T",Lookup!$N$15,IF(GK274="TP",Lookup!$N$16,IF(GK274="TPP",Lookup!$N$17,IF(GK274="TPPP",Lookup!$N$18,0)))))))*GJ274</f>
        <v>0</v>
      </c>
      <c r="HJ274" s="525">
        <f t="shared" si="645"/>
        <v>0</v>
      </c>
      <c r="HK274" s="539">
        <f t="shared" si="646"/>
        <v>432.17220657023881</v>
      </c>
      <c r="HL274" s="539">
        <f t="shared" si="679"/>
        <v>140.86447411024733</v>
      </c>
      <c r="HM274" s="539"/>
      <c r="HN274" s="545"/>
      <c r="HO274" s="545"/>
      <c r="HP274" s="545"/>
      <c r="HQ274" s="545">
        <f>IF(AND(B274&gt;=$FV$4,B274&lt;=$FW$4),MAX(110/1.02+$HQ$6+MIN(113/1.02,G274),IF($HV$6-(Sheet1!DA272-Sheet1!DB272)+MIN(113/1.02,G274)&lt;G274+FL274,$HV$6-(Sheet1!DA272-Sheet1!DB272)+MIN(113/1.02,G274),G274+FL274)),MIN(110/1.02+$HQ$6+113/1.02,G274))</f>
        <v>225.78431372549019</v>
      </c>
      <c r="HR274" s="545">
        <f t="shared" si="697"/>
        <v>230.3</v>
      </c>
      <c r="HS274" s="545">
        <f>HR274+(Sheet1!DA272-Sheet1!DB272)</f>
        <v>380.3</v>
      </c>
      <c r="HT274" s="545">
        <f t="shared" si="698"/>
        <v>80.401914568181809</v>
      </c>
      <c r="HU274" s="545">
        <f t="shared" si="699"/>
        <v>299.89808543181823</v>
      </c>
      <c r="HV274" s="545">
        <f t="shared" si="700"/>
        <v>0</v>
      </c>
      <c r="HW274" s="537" t="str">
        <f t="shared" si="701"/>
        <v/>
      </c>
      <c r="HX274" s="545">
        <f t="shared" si="702"/>
        <v>137.36527084269161</v>
      </c>
      <c r="HY274" s="545">
        <f>Sheet1!CZ272</f>
        <v>387</v>
      </c>
      <c r="HZ274" s="545">
        <f t="shared" si="703"/>
        <v>23.850415431818181</v>
      </c>
      <c r="IA274" s="545">
        <f t="shared" si="704"/>
        <v>80.401914568181809</v>
      </c>
      <c r="IB274" s="545">
        <f t="shared" si="705"/>
        <v>363.14958456818181</v>
      </c>
      <c r="IC274" s="1038" t="str">
        <f t="shared" si="706"/>
        <v/>
      </c>
      <c r="ID274" s="545">
        <f t="shared" si="707"/>
        <v>282.74766999999997</v>
      </c>
      <c r="IE274" s="545">
        <f>Sheet1!DB272</f>
        <v>245</v>
      </c>
      <c r="IF274" s="537">
        <f>Sheet1!DA272</f>
        <v>395</v>
      </c>
      <c r="II274" s="1328">
        <f t="shared" si="681"/>
        <v>21.070404545454544</v>
      </c>
    </row>
    <row r="275" spans="1:243" x14ac:dyDescent="0.2">
      <c r="A275" s="557" t="s">
        <v>5</v>
      </c>
      <c r="B275" s="535">
        <v>42633</v>
      </c>
      <c r="C275" s="540">
        <v>0</v>
      </c>
      <c r="D275" s="509">
        <f t="shared" si="708"/>
        <v>300</v>
      </c>
      <c r="E275" s="509">
        <f t="shared" si="709"/>
        <v>250</v>
      </c>
      <c r="F275" s="509">
        <v>250</v>
      </c>
      <c r="G275" s="539">
        <f>DR275+Sheet1!CZ273</f>
        <v>288.33988905640138</v>
      </c>
      <c r="H275" s="1094">
        <f>MAX(MIN(M275-D275*CFStoMGD-IF(AND($B275&gt;=$GC275,$B275&lt;=$GH275),MIN($O275-$ED275,113*CFStoMGD),MAX($O275-100*CFStoMGD,0)),M275+(Sheet1!DA273-Sheet1!DB273-E275)*CFStoMGD-IF(AND($B275&gt;=$GC275,$B275&lt;=$GH275),MIN($O275-$ED275,113*CFStoMGD),MAX($O275-100*CFStoMGD,0))),0)</f>
        <v>0</v>
      </c>
      <c r="I275" s="538">
        <f>IF(Sheet1!DA273&gt;=E275,(Sheet1!DA273-E275+P275)*CFStoMGD,0)</f>
        <v>154.99346233599999</v>
      </c>
      <c r="J275" s="1012">
        <f>IF(Sheet1!DB273&gt;=D275,(Sheet1!DB273-D275+P275)*CFStoMGD,0)</f>
        <v>83.889462336000008</v>
      </c>
      <c r="K275" s="833">
        <f t="shared" si="682"/>
        <v>0</v>
      </c>
      <c r="L275" s="539">
        <f>Sheet1!AA273+Sheet1!AB273-Sheet1!L273+(Sheet1!DA273-F275)*CFStoMGD-S275-T275-U275</f>
        <v>140.56547561092478</v>
      </c>
      <c r="M275" s="539">
        <f t="shared" si="587"/>
        <v>190.11056237177903</v>
      </c>
      <c r="N275" s="839">
        <f>IF(Sheet1!DA273&gt;=F275,MIN(113*CFStoMGD,MIN(MAX(L275,0),MAX(M275,0))),0)</f>
        <v>73.043199999999999</v>
      </c>
      <c r="O275" s="542">
        <f>Sheet1!AA273+Sheet1!AB273</f>
        <v>69.67</v>
      </c>
      <c r="P275" s="542">
        <f t="shared" si="588"/>
        <v>107.77949000000001</v>
      </c>
      <c r="Q275" s="827">
        <f t="shared" si="683"/>
        <v>55.240675610924775</v>
      </c>
      <c r="R275" s="827">
        <f t="shared" si="651"/>
        <v>14</v>
      </c>
      <c r="S275" s="827">
        <f t="shared" si="652"/>
        <v>0</v>
      </c>
      <c r="T275" s="827">
        <f t="shared" si="653"/>
        <v>0</v>
      </c>
      <c r="U275" s="827">
        <f t="shared" si="684"/>
        <v>14.429324389075227</v>
      </c>
      <c r="V275" s="827"/>
      <c r="W275" s="827">
        <f t="shared" si="654"/>
        <v>0</v>
      </c>
      <c r="X275" s="827">
        <f t="shared" si="655"/>
        <v>0</v>
      </c>
      <c r="Y275" s="827" t="str">
        <f t="shared" si="656"/>
        <v>FALSE</v>
      </c>
      <c r="Z275" s="827">
        <f t="shared" si="657"/>
        <v>69.67</v>
      </c>
      <c r="AA275" s="827">
        <f t="shared" si="658"/>
        <v>69.67</v>
      </c>
      <c r="AB275" s="1078">
        <f t="shared" si="685"/>
        <v>85.457325170100617</v>
      </c>
      <c r="AC275" s="542">
        <f>Sheet1!Y273*MGDtoCFS</f>
        <v>42.882839999999995</v>
      </c>
      <c r="AD275" s="542">
        <f>Sheet1!Z273*MGDtoCFS</f>
        <v>61.369489999999999</v>
      </c>
      <c r="AE275" s="542">
        <f>Sheet1!AA273*MGDtoCFS</f>
        <v>42.805489999999999</v>
      </c>
      <c r="AF275" s="542">
        <f>Sheet1!AB273*MGDtoCFS</f>
        <v>64.974000000000004</v>
      </c>
      <c r="AG275" s="542">
        <f>Sheet1!L273*MGDtoCFS</f>
        <v>0</v>
      </c>
      <c r="AH275" s="525">
        <f t="shared" si="589"/>
        <v>14.458552946813608</v>
      </c>
      <c r="AI275" s="1078">
        <f t="shared" si="590"/>
        <v>22.36738140872065</v>
      </c>
      <c r="AJ275" s="539">
        <f t="shared" si="591"/>
        <v>0</v>
      </c>
      <c r="AK275" s="539">
        <f t="shared" si="592"/>
        <v>0</v>
      </c>
      <c r="AL275" s="539">
        <f>(VLOOKUP(Sheet1!DC273,hhdcap_wcm,4)-(((VLOOKUP(Sheet1!DC273,hhdcap_wcm,3)-Sheet1!DC273)/(VLOOKUP(Sheet1!DC273,hhdcap_wcm,3)-VLOOKUP(Sheet1!DC273,hhdcap_wcm,1)))*(VLOOKUP(Sheet1!DC273,hhdcap_wcm,4)-VLOOKUP(Sheet1!DC273,hhdcap_wcm,2))))</f>
        <v>24034.600000061346</v>
      </c>
      <c r="AM275" s="539">
        <f t="shared" si="593"/>
        <v>-352.30000000115615</v>
      </c>
      <c r="AN275" s="1054">
        <f t="shared" si="594"/>
        <v>1094.5927768422462</v>
      </c>
      <c r="AO275" s="539">
        <f t="shared" si="595"/>
        <v>3358.2106393520112</v>
      </c>
      <c r="AP275" s="539">
        <f>Sheet1!BA273+Sheet1!BB273+Sheet1!BN273+CD275</f>
        <v>27.4</v>
      </c>
      <c r="AQ275" s="539">
        <f>Sheet1!BN273+(DO275*Sheet1!BN273)</f>
        <v>27.067561092477238</v>
      </c>
      <c r="AR275" s="539">
        <f>Sheet1!BA273+CD275</f>
        <v>0</v>
      </c>
      <c r="AS275" s="539">
        <f>Sheet1!BA273+Sheet1!BB273+CD275</f>
        <v>0.5</v>
      </c>
      <c r="AT275" s="661">
        <f>0</f>
        <v>0</v>
      </c>
      <c r="AU275" s="990">
        <f>BA275+MAX(Sheet1!EH273,(O275-Q275-ED275-S275))</f>
        <v>0</v>
      </c>
      <c r="AV275" s="539">
        <f>IF(OR(B275&gt;=GD275,B275&lt;GC275),0,15/36*K275-MAX(0,64.6-(137.6-(Sheet1!AA273+Sheet1!AB273))))</f>
        <v>0</v>
      </c>
      <c r="AW275" s="1048"/>
      <c r="AX275" s="661"/>
      <c r="AY275" s="661">
        <f t="shared" si="686"/>
        <v>683.71989942959408</v>
      </c>
      <c r="AZ275" s="661">
        <f t="shared" si="687"/>
        <v>0</v>
      </c>
      <c r="BA275" s="1078">
        <f t="shared" si="688"/>
        <v>0</v>
      </c>
      <c r="BB275" s="1038">
        <f t="shared" si="596"/>
        <v>687.83123996733457</v>
      </c>
      <c r="BC275" s="1060">
        <f t="shared" si="689"/>
        <v>0</v>
      </c>
      <c r="BD275" s="1038">
        <f ca="1">IF(B275&gt;(Summary!$A$1-1),#N/A,BB275*MGtoAF)</f>
        <v>2110.2662442197825</v>
      </c>
      <c r="BE275" s="539">
        <f>Sheet1!BG273+Sheet1!BH273+Sheet1!BI273-BM275</f>
        <v>4.9399999999999995</v>
      </c>
      <c r="BF275" s="539">
        <f t="shared" si="597"/>
        <v>4.9707714422616185</v>
      </c>
      <c r="BG275" s="539">
        <f>IF(Sheet1!EP273="FM",BM275,0)</f>
        <v>0</v>
      </c>
      <c r="BH275" s="539">
        <f t="shared" si="598"/>
        <v>0</v>
      </c>
      <c r="BI275" s="539">
        <f>IF(Sheet1!EP273="OTHER",BM275,0)</f>
        <v>0</v>
      </c>
      <c r="BJ275" s="539">
        <f t="shared" si="599"/>
        <v>0</v>
      </c>
      <c r="BK275" s="539">
        <f t="shared" si="600"/>
        <v>4.9399999999999995</v>
      </c>
      <c r="BL275" s="539">
        <f t="shared" si="601"/>
        <v>4.9707714422616185</v>
      </c>
      <c r="BM275" s="539">
        <f>IF(OR(Sheet1!EP273="FM", Sheet1!EP273="OTHER"),SUM(Sheet1!BG273:'Sheet1'!BI273),0)</f>
        <v>0</v>
      </c>
      <c r="BN275" s="525">
        <f>IF(AND($B275&gt;=$FV275,$B275&lt;=$FW275),MAX(BF275,Sheet1!EI273,0),MAX(BF275-(7/36)*$K275,0))</f>
        <v>5</v>
      </c>
      <c r="BO275" s="539">
        <f t="shared" si="602"/>
        <v>0</v>
      </c>
      <c r="BP275" s="525">
        <f t="shared" si="603"/>
        <v>0</v>
      </c>
      <c r="BQ275" s="525">
        <f>IF(AND($O275&gt;0,Sheet1!EM273=1),(1-($O275-Sheet1!$L273)/$O275)*BL275,0)</f>
        <v>0</v>
      </c>
      <c r="BR275" s="525">
        <f>IF(AND(Sheet1!$L273=0,Sheet1!$L272=0, Calculation!BK275&lt;Sheet1!$EI273-0.1,Sheet1!$EI273=Sheet1!$EI272,Sheet1!$EI273=Sheet1!$EI274),BL275-BQ275,BL275-BQ275)</f>
        <v>4.9707714422616185</v>
      </c>
      <c r="BS275" s="1054" t="str">
        <f t="shared" si="690"/>
        <v/>
      </c>
      <c r="BT275" s="1054">
        <f t="shared" si="691"/>
        <v>0</v>
      </c>
      <c r="BU275" s="539">
        <f t="shared" si="604"/>
        <v>127.62357886657432</v>
      </c>
      <c r="BV275" s="539"/>
      <c r="BW275" s="539">
        <f ca="1">IF(B275&gt;(Summary!$A$1-1),#N/A,BU275*MGtoAF)</f>
        <v>391.54913996265003</v>
      </c>
      <c r="BX275" s="539">
        <f>Sheet1!BC273+Sheet1!BD273+Sheet1!BE273+Sheet1!BF273-CG275-CH275</f>
        <v>1.37</v>
      </c>
      <c r="BY275" s="539">
        <f t="shared" si="605"/>
        <v>1.3785337805462388</v>
      </c>
      <c r="BZ275" s="539">
        <f>IF(Sheet1!EQ273="FM",CH275,0)</f>
        <v>0</v>
      </c>
      <c r="CA275" s="539">
        <f t="shared" si="606"/>
        <v>0</v>
      </c>
      <c r="CB275" s="539">
        <f>IF(Sheet1!EQ273="OTHER",CH275,0)</f>
        <v>0</v>
      </c>
      <c r="CC275" s="539">
        <f t="shared" si="607"/>
        <v>0</v>
      </c>
      <c r="CD275" s="539">
        <f t="shared" si="608"/>
        <v>0</v>
      </c>
      <c r="CE275" s="539">
        <f t="shared" si="609"/>
        <v>1.37</v>
      </c>
      <c r="CF275" s="539">
        <f t="shared" si="610"/>
        <v>1.3785337805462388</v>
      </c>
      <c r="CG275" s="539">
        <f>IF(Sheet1!EQ273="CWA",SUM(Sheet1!BC273:'Sheet1'!BF273),0)</f>
        <v>0</v>
      </c>
      <c r="CH275" s="539">
        <f>IF(OR(Sheet1!EQ273="FM", Sheet1!EQ273="OTHER"),SUM(Sheet1!BC273:'Sheet1'!BF273),0)</f>
        <v>0</v>
      </c>
      <c r="CI275" s="525">
        <f>IF(AND($B275&gt;=$FV275,$B275&lt;=$FW275),MAX(CF275,Sheet1!EJ273,0),MAX(CF275-(7/36)*$K275,0))</f>
        <v>1.3785337805462388</v>
      </c>
      <c r="CJ275" s="539">
        <f t="shared" si="611"/>
        <v>0</v>
      </c>
      <c r="CK275" s="525">
        <f t="shared" si="612"/>
        <v>0</v>
      </c>
      <c r="CL275" s="525">
        <f>IF(AND($O275&gt;0,Sheet1!EN273=1),(1-($O275-Sheet1!$L273)/$O275)*CF275,0)</f>
        <v>0</v>
      </c>
      <c r="CM275" s="525">
        <f>IF(AND(Sheet1!$L273=0,Sheet1!$L272=0, Calculation!CE275&lt;Sheet1!EJ273-0.1,Sheet1!EJ273=Sheet1!EJ272,Sheet1!EJ273=Sheet1!EJ274),CF275-CL275,CF275-CL275)</f>
        <v>1.3785337805462388</v>
      </c>
      <c r="CN275" s="1059" t="str">
        <f t="shared" si="692"/>
        <v/>
      </c>
      <c r="CO275" s="1054">
        <f t="shared" si="693"/>
        <v>0</v>
      </c>
      <c r="CP275" s="539">
        <f t="shared" si="613"/>
        <v>146.3535030643574</v>
      </c>
      <c r="CQ275" s="539"/>
      <c r="CR275" s="539">
        <f ca="1">IF(B275&gt;(Summary!$A$1-1),#N/A,CP275*MGtoAF)</f>
        <v>449.0125474014485</v>
      </c>
      <c r="CS275" s="539">
        <f>Sheet1!BK273+Sheet1!BL273+Sheet1!BM273-Sheet1!ER273-DA275</f>
        <v>8.0300000000000011</v>
      </c>
      <c r="CT275" s="539">
        <f t="shared" si="614"/>
        <v>8.0800191662673697</v>
      </c>
      <c r="CU275" s="539">
        <f>IF(Sheet1!ER273="FM",DA275,0)</f>
        <v>0</v>
      </c>
      <c r="CV275" s="539">
        <f t="shared" si="615"/>
        <v>0</v>
      </c>
      <c r="CW275" s="539">
        <f>IF(Sheet1!ER273="OTHER",DA275,0)</f>
        <v>0</v>
      </c>
      <c r="CX275" s="539">
        <f t="shared" si="616"/>
        <v>0</v>
      </c>
      <c r="CY275" s="539">
        <f t="shared" si="647"/>
        <v>8.0300000000000011</v>
      </c>
      <c r="CZ275" s="539">
        <f t="shared" si="648"/>
        <v>8.0800191662673697</v>
      </c>
      <c r="DA275" s="539">
        <f>IF(OR(Sheet1!ER273="FM", Sheet1!ER273="OTHER"),SUM(Sheet1!BK273:'Sheet1'!BM273),0)</f>
        <v>0</v>
      </c>
      <c r="DB275" s="1030">
        <f>IF(AND($B275&gt;=$FV275,$B275&lt;=$FW275),MAX($CT275,Sheet1!EK273,0),MAX($CT275-(7/36)*$K275,0))</f>
        <v>8.0800191662673697</v>
      </c>
      <c r="DC275" s="1031">
        <f t="shared" si="619"/>
        <v>0</v>
      </c>
      <c r="DD275" s="1030">
        <f t="shared" si="620"/>
        <v>0</v>
      </c>
      <c r="DE275" s="525">
        <f>IF(AND($O275&gt;0,Sheet1!EO273=1),(1-($O275-Sheet1!$L273)/$O275)*CZ275,0)</f>
        <v>0</v>
      </c>
      <c r="DF275" s="525">
        <f>IF(AND(Sheet1!$L273=0,Sheet1!$L272=0, Calculation!CY275&lt;Sheet1!$EK273-0.1,Sheet1!$EK273=Sheet1!$EK272,Sheet1!$EK273=Sheet1!$EK274),CZ275-DE275,CZ275-DE275)</f>
        <v>8.0800191662673697</v>
      </c>
      <c r="DG275" s="1059">
        <f t="shared" si="694"/>
        <v>0</v>
      </c>
      <c r="DH275" s="661">
        <f t="shared" si="621"/>
        <v>14.34</v>
      </c>
      <c r="DI275" s="539">
        <f t="shared" si="622"/>
        <v>132.78445494397997</v>
      </c>
      <c r="DJ275" s="661">
        <f t="shared" si="623"/>
        <v>14.429324389075227</v>
      </c>
      <c r="DK275" s="539">
        <f ca="1">IF(B275&gt;(Summary!$A$1-1),#N/A,DI275*MGtoAF)</f>
        <v>407.38270776813056</v>
      </c>
      <c r="DL275" s="661">
        <f t="shared" si="624"/>
        <v>14.340000000000002</v>
      </c>
      <c r="DM275" s="539">
        <f t="shared" si="625"/>
        <v>41.74</v>
      </c>
      <c r="DN275" s="539">
        <f>Sheet1!AB273-DM275</f>
        <v>0.25999999999999801</v>
      </c>
      <c r="DO275" s="758">
        <f t="shared" si="626"/>
        <v>6.2290368950646382E-3</v>
      </c>
      <c r="DP275" s="539">
        <f>(VLOOKUP(Sheet1!DC273,hhdcap_wcm,4)-(((VLOOKUP(Sheet1!DC273,hhdcap_wcm,3)-Sheet1!DC273)/(VLOOKUP(Sheet1!DC273,hhdcap_wcm,3)-VLOOKUP(Sheet1!DC273,hhdcap_wcm,1)))*(VLOOKUP(Sheet1!DC273,hhdcap_wcm,4)-VLOOKUP(Sheet1!DC273,hhdcap_wcm,2))))</f>
        <v>24034.600000061346</v>
      </c>
      <c r="DQ275" s="539">
        <f t="shared" si="627"/>
        <v>-352.30000000115615</v>
      </c>
      <c r="DR275" s="539">
        <f t="shared" si="628"/>
        <v>-177.66011094359865</v>
      </c>
      <c r="DS275" s="539">
        <f>Sheet1!EA273*AFtoMG</f>
        <v>0</v>
      </c>
      <c r="DT275" s="539">
        <f>Sheet1!EB273*AFtoMG</f>
        <v>0</v>
      </c>
      <c r="DU275" s="539">
        <f>Sheet1!EC273*AFtoMG</f>
        <v>0</v>
      </c>
      <c r="DV275" s="539">
        <f>Sheet1!ED273*AFtoMG</f>
        <v>0</v>
      </c>
      <c r="DW275" s="539">
        <f t="shared" si="629"/>
        <v>0</v>
      </c>
      <c r="DX275" s="539">
        <f t="shared" si="630"/>
        <v>0</v>
      </c>
      <c r="DY275" s="539">
        <f t="shared" si="631"/>
        <v>1094.5927768422462</v>
      </c>
      <c r="DZ275" s="539">
        <f t="shared" si="632"/>
        <v>3358.2106393520112</v>
      </c>
      <c r="EA275" s="539"/>
      <c r="EB275" s="525">
        <f>IF(OR(B275&lt;FV275,B275&gt;FW275),(MIN(BF275+BY275+CT275+MAX(Sheet1!AA273+AQ275-73,0),K275)),0)</f>
        <v>0</v>
      </c>
      <c r="EC275" s="539"/>
      <c r="ED275" s="539">
        <f t="shared" si="633"/>
        <v>14.429324389075227</v>
      </c>
      <c r="EE275" s="539"/>
      <c r="EF275" s="539">
        <f>Sheet1!EH273+Sheet1!EI273+Sheet1!EJ273+Sheet1!EK273</f>
        <v>14</v>
      </c>
      <c r="EG275" s="1038">
        <f t="shared" si="695"/>
        <v>21.657999999999998</v>
      </c>
      <c r="EH275" s="525">
        <f t="shared" si="634"/>
        <v>0</v>
      </c>
      <c r="EI275" s="539">
        <f>IF(Sheet1!ET273=1,SUM('Calculations II'!AT275:BA275)+'Calculations II'!BC275+Sheet1!BV273+'Calculations II'!BE275+AP275,'Calculations II'!BK275)</f>
        <v>53.342554692477236</v>
      </c>
      <c r="EJ275" s="539">
        <f ca="1">EI275+'Calculations II'!D275+'Calculations II'!E275+'Calculations II'!O275</f>
        <v>55.58271797611858</v>
      </c>
      <c r="EK275" s="539"/>
      <c r="EL275" s="539"/>
      <c r="EM275" s="539">
        <f t="shared" si="635"/>
        <v>42633</v>
      </c>
      <c r="EN275" s="539">
        <f t="shared" si="636"/>
        <v>-14.458552946813608</v>
      </c>
      <c r="EO275" s="539">
        <f t="shared" si="637"/>
        <v>-22.36738140872065</v>
      </c>
      <c r="EP275" s="539">
        <v>0</v>
      </c>
      <c r="EQ275" s="539">
        <v>0</v>
      </c>
      <c r="ER275" s="539">
        <v>0</v>
      </c>
      <c r="ES275" s="525">
        <f t="shared" si="659"/>
        <v>-1.6623171906916165</v>
      </c>
      <c r="ET275" s="539">
        <f>-(VLOOKUP(Sheet1!BQ273,Lookup!$O$4:$Q$262,2)-VLOOKUP(Sheet1!BQ272,Lookup!$O$4:$Q$262,2))/1000000</f>
        <v>-0.83104322930766272</v>
      </c>
      <c r="EU275" s="539">
        <f>-(VLOOKUP(Sheet1!BR273,Lookup!$O$4:$Q$262,3)-VLOOKUP(Sheet1!BR272,Lookup!$O$4:$Q$262,3))/1000000</f>
        <v>-0.83127396138395371</v>
      </c>
      <c r="EV275" s="539"/>
      <c r="EW275" s="539"/>
      <c r="EX275" s="539"/>
      <c r="EY275" s="539"/>
      <c r="EZ275" s="539"/>
      <c r="FA275" s="539"/>
      <c r="FB275" s="539"/>
      <c r="FC275" s="539"/>
      <c r="FD275" s="571">
        <f t="shared" si="650"/>
        <v>1120.1909090908471</v>
      </c>
      <c r="FE275" s="571" t="e">
        <f t="shared" si="638"/>
        <v>#N/A</v>
      </c>
      <c r="FF275" s="572" t="e">
        <f t="shared" si="639"/>
        <v>#N/A</v>
      </c>
      <c r="FG275" s="573" t="s">
        <v>670</v>
      </c>
      <c r="FH275" s="573" t="s">
        <v>670</v>
      </c>
      <c r="FI275" s="571" t="e">
        <v>#N/A</v>
      </c>
      <c r="FJ275" s="738">
        <v>11366</v>
      </c>
      <c r="FK275" s="539"/>
      <c r="FL275" s="1034">
        <f t="shared" si="649"/>
        <v>108.92586989409985</v>
      </c>
      <c r="FM275" s="539"/>
      <c r="FN275" s="539"/>
      <c r="FO275" s="539">
        <f>O275+((Sheet1!CS273)*GPMtoMGD)</f>
        <v>69.67</v>
      </c>
      <c r="FP275" s="539">
        <f>IF(Sheet1!AA273+AQ275&lt;=Calculation!N275,AQ275,Calculation!N275-Sheet1!AA273)</f>
        <v>27.067561092477238</v>
      </c>
      <c r="FQ275" s="539">
        <f>(Sheet1!BP273+Sheet1!BO273)/694.4</f>
        <v>2.6196716589861753</v>
      </c>
      <c r="FR275" s="545"/>
      <c r="FS275" s="545"/>
      <c r="FT275" s="545"/>
      <c r="FU275" s="545"/>
      <c r="FV275" s="1309">
        <f t="shared" si="660"/>
        <v>42527</v>
      </c>
      <c r="FW275" s="1309">
        <f t="shared" si="661"/>
        <v>42662</v>
      </c>
      <c r="FX275" s="545"/>
      <c r="FY275" s="545">
        <f>Sheet1!DA273-Sheet1!CZ273-Sheet1!AE273</f>
        <v>-191.77949000000001</v>
      </c>
      <c r="FZ275" s="539">
        <f t="shared" si="696"/>
        <v>-0.66511605670517049</v>
      </c>
      <c r="GA275" s="539"/>
      <c r="GB275" s="539" t="str">
        <f t="shared" si="662"/>
        <v>n</v>
      </c>
      <c r="GC275" s="543">
        <f t="shared" si="663"/>
        <v>42415</v>
      </c>
      <c r="GD275" s="1309">
        <f t="shared" si="664"/>
        <v>42526</v>
      </c>
      <c r="GE275" s="539">
        <f t="shared" si="680"/>
        <v>6520</v>
      </c>
      <c r="GF275" s="1309">
        <f t="shared" si="665"/>
        <v>42527</v>
      </c>
      <c r="GG275" s="539">
        <f t="shared" si="710"/>
        <v>3260</v>
      </c>
      <c r="GH275" s="543">
        <f t="shared" si="666"/>
        <v>42675</v>
      </c>
      <c r="GJ275" s="525">
        <f t="shared" si="667"/>
        <v>0</v>
      </c>
      <c r="GK275" s="539" t="str">
        <f t="shared" si="640"/>
        <v/>
      </c>
      <c r="GL275" s="539">
        <f t="shared" si="668"/>
        <v>0</v>
      </c>
      <c r="GM275" s="539" t="str">
        <f t="shared" si="669"/>
        <v/>
      </c>
      <c r="GN275" s="539">
        <f>IF(GK275="P",Lookup!$M$12,IF(GK275="PP",Lookup!$M$13,IF(GK275="PPP",Lookup!$M$14,IF(GK275="T",Lookup!$M$15,IF(GK275="TP",Lookup!$M$16,IF(GK275="TPP",Lookup!$M$17,IF(GK275="TPPP",Lookup!$M$18,0)))))))*GJ275</f>
        <v>0</v>
      </c>
      <c r="GO275" s="539">
        <f t="shared" si="670"/>
        <v>0</v>
      </c>
      <c r="GP275" s="539">
        <f t="shared" si="641"/>
        <v>2110.2662442197825</v>
      </c>
      <c r="GQ275" s="990">
        <f t="shared" si="585"/>
        <v>687.83123996733457</v>
      </c>
      <c r="GR275" s="539"/>
      <c r="GS275" s="539">
        <f t="shared" si="671"/>
        <v>0</v>
      </c>
      <c r="GT275" s="539" t="str">
        <f t="shared" si="672"/>
        <v/>
      </c>
      <c r="GU275" s="539">
        <f>IF(GK275="P",Lookup!$N$12,IF(GK275="PP",Lookup!$N$13,IF(GK275="PPP",Lookup!$N$14,IF(GK275="T",Lookup!$N$15,IF(GK275="TP",Lookup!$N$16,IF(GK275="TPP",Lookup!$N$17,IF(GK275="TPPP",Lookup!$N$18,0)))))))*GJ275</f>
        <v>0</v>
      </c>
      <c r="GV275" s="539">
        <f t="shared" si="673"/>
        <v>0</v>
      </c>
      <c r="GW275" s="539">
        <f t="shared" si="642"/>
        <v>391.54913996265003</v>
      </c>
      <c r="GX275" s="990">
        <f t="shared" si="586"/>
        <v>127.62357886657432</v>
      </c>
      <c r="GY275" s="539"/>
      <c r="GZ275" s="539">
        <f t="shared" si="674"/>
        <v>0</v>
      </c>
      <c r="HA275" s="539" t="str">
        <f t="shared" si="675"/>
        <v/>
      </c>
      <c r="HB275" s="539">
        <f>IF(GK275="P",Lookup!$N$12,IF(GK275="PP",Lookup!$N$13,IF(GK275="PPP",Lookup!$N$14,IF(GK275="T",Lookup!$N$15,IF(GK275="TP",Lookup!$N$16,IF(GK275="TPP",Lookup!$N$17,IF(GK275="TPPP",Lookup!$N$18,0)))))))*GJ275</f>
        <v>0</v>
      </c>
      <c r="HC275" s="525">
        <f t="shared" si="643"/>
        <v>0</v>
      </c>
      <c r="HD275" s="539">
        <f t="shared" si="644"/>
        <v>449.0125474014485</v>
      </c>
      <c r="HE275" s="539">
        <f t="shared" si="678"/>
        <v>146.3535030643574</v>
      </c>
      <c r="HF275" s="539"/>
      <c r="HG275" s="539">
        <f t="shared" si="676"/>
        <v>0</v>
      </c>
      <c r="HH275" s="539" t="str">
        <f t="shared" si="677"/>
        <v/>
      </c>
      <c r="HI275" s="539">
        <f>IF(GK275="P",Lookup!$N$12,IF(GK275="PP",Lookup!$N$13,IF(GK275="PPP",Lookup!$N$14,IF(GK275="T",Lookup!$N$15,IF(GK275="TP",Lookup!$N$16,IF(GK275="TPP",Lookup!$N$17,IF(GK275="TPPP",Lookup!$N$18,0)))))))*GJ275</f>
        <v>0</v>
      </c>
      <c r="HJ275" s="525">
        <f t="shared" si="645"/>
        <v>0</v>
      </c>
      <c r="HK275" s="539">
        <f t="shared" si="646"/>
        <v>407.38270776813056</v>
      </c>
      <c r="HL275" s="539">
        <f t="shared" si="679"/>
        <v>132.78445494397997</v>
      </c>
      <c r="HM275" s="539"/>
      <c r="HN275" s="545"/>
      <c r="HO275" s="545"/>
      <c r="HP275" s="545"/>
      <c r="HQ275" s="545">
        <f>IF(AND(B275&gt;=$FV$4,B275&lt;=$FW$4),MAX(110/1.02+$HQ$6+MIN(113/1.02,G275),IF($HV$6-(Sheet1!DA273-Sheet1!DB273)+MIN(113/1.02,G275)&lt;G275+FL275,$HV$6-(Sheet1!DA273-Sheet1!DB273)+MIN(113/1.02,G275),G275+FL275)),MIN(110/1.02+$HQ$6+113/1.02,G275))</f>
        <v>315.78431372549016</v>
      </c>
      <c r="HR275" s="545">
        <f t="shared" si="697"/>
        <v>322.09999999999997</v>
      </c>
      <c r="HS275" s="545">
        <f>HR275+(Sheet1!DA273-Sheet1!DB273)</f>
        <v>382.09999999999997</v>
      </c>
      <c r="HT275" s="545">
        <f t="shared" si="698"/>
        <v>85.457325170100617</v>
      </c>
      <c r="HU275" s="545">
        <f t="shared" si="699"/>
        <v>296.64267482989936</v>
      </c>
      <c r="HV275" s="545">
        <f t="shared" si="700"/>
        <v>0</v>
      </c>
      <c r="HW275" s="537" t="str">
        <f t="shared" si="701"/>
        <v/>
      </c>
      <c r="HX275" s="545">
        <f t="shared" si="702"/>
        <v>127.8483048657892</v>
      </c>
      <c r="HY275" s="545">
        <f>Sheet1!CZ273</f>
        <v>466</v>
      </c>
      <c r="HZ275" s="545">
        <f t="shared" si="703"/>
        <v>22.36738140872065</v>
      </c>
      <c r="IA275" s="545">
        <f t="shared" si="704"/>
        <v>85.457325170100617</v>
      </c>
      <c r="IB275" s="545">
        <f t="shared" si="705"/>
        <v>443.63261859127937</v>
      </c>
      <c r="IC275" s="1038" t="str">
        <f t="shared" si="706"/>
        <v/>
      </c>
      <c r="ID275" s="545">
        <f t="shared" si="707"/>
        <v>358.17529342117876</v>
      </c>
      <c r="IE275" s="545">
        <f>Sheet1!DB273</f>
        <v>322</v>
      </c>
      <c r="IF275" s="537">
        <f>Sheet1!DA273</f>
        <v>382</v>
      </c>
      <c r="II275" s="1328">
        <f t="shared" si="681"/>
        <v>17.802524389075224</v>
      </c>
    </row>
    <row r="276" spans="1:243" x14ac:dyDescent="0.2">
      <c r="A276" s="557" t="s">
        <v>6</v>
      </c>
      <c r="B276" s="535">
        <v>42634</v>
      </c>
      <c r="C276" s="540">
        <v>0</v>
      </c>
      <c r="D276" s="509">
        <f t="shared" si="708"/>
        <v>300</v>
      </c>
      <c r="E276" s="509">
        <f t="shared" si="709"/>
        <v>250</v>
      </c>
      <c r="F276" s="509">
        <v>250</v>
      </c>
      <c r="G276" s="539">
        <f>DR276+Sheet1!CZ274</f>
        <v>219.10136157279473</v>
      </c>
      <c r="H276" s="1094">
        <f>MAX(MIN(M276-D276*CFStoMGD-IF(AND($B276&gt;=$GC276,$B276&lt;=$GH276),MIN($O276-$ED276,113*CFStoMGD),MAX($O276-100*CFStoMGD,0)),M276+(Sheet1!DA274-Sheet1!DB274-E276)*CFStoMGD-IF(AND($B276&gt;=$GC276,$B276&lt;=$GH276),MIN($O276-$ED276,113*CFStoMGD),MAX($O276-100*CFStoMGD,0))),0)</f>
        <v>0</v>
      </c>
      <c r="I276" s="538">
        <f>IF(Sheet1!DA274&gt;=E276,(Sheet1!DA274-E276+P276)*CFStoMGD,0)</f>
        <v>198.192264448</v>
      </c>
      <c r="J276" s="1012">
        <f>IF(Sheet1!DB274&gt;=D276,(Sheet1!DB274-D276+P276)*CFStoMGD,0)</f>
        <v>86.365064447999998</v>
      </c>
      <c r="K276" s="833">
        <f t="shared" si="682"/>
        <v>0</v>
      </c>
      <c r="L276" s="539">
        <f>Sheet1!AA274+Sheet1!AB274-Sheet1!L274+(Sheet1!DA274-F276)*CFStoMGD-S276-T276-U276</f>
        <v>184.18016616415412</v>
      </c>
      <c r="M276" s="539">
        <f t="shared" si="587"/>
        <v>144.45966252306761</v>
      </c>
      <c r="N276" s="839">
        <f>IF(Sheet1!DA274&gt;=F276,MIN(113*CFStoMGD,MIN(MAX(L276,0),MAX(M276,0))),0)</f>
        <v>73.043199999999999</v>
      </c>
      <c r="O276" s="542">
        <f>Sheet1!AA274+Sheet1!AB274</f>
        <v>69.56</v>
      </c>
      <c r="P276" s="542">
        <f t="shared" si="588"/>
        <v>107.60932</v>
      </c>
      <c r="Q276" s="827">
        <f t="shared" si="683"/>
        <v>55.546566164154108</v>
      </c>
      <c r="R276" s="827">
        <f t="shared" si="651"/>
        <v>14</v>
      </c>
      <c r="S276" s="827">
        <f t="shared" si="652"/>
        <v>0</v>
      </c>
      <c r="T276" s="827">
        <f t="shared" si="653"/>
        <v>0</v>
      </c>
      <c r="U276" s="827">
        <f t="shared" si="684"/>
        <v>14.013433835845897</v>
      </c>
      <c r="V276" s="827"/>
      <c r="W276" s="827">
        <f t="shared" si="654"/>
        <v>0</v>
      </c>
      <c r="X276" s="827">
        <f t="shared" si="655"/>
        <v>0</v>
      </c>
      <c r="Y276" s="827" t="str">
        <f t="shared" si="656"/>
        <v>FALSE</v>
      </c>
      <c r="Z276" s="827">
        <f t="shared" si="657"/>
        <v>69.56</v>
      </c>
      <c r="AA276" s="827">
        <f t="shared" si="658"/>
        <v>69.56</v>
      </c>
      <c r="AB276" s="1078">
        <f t="shared" si="685"/>
        <v>85.930537855946397</v>
      </c>
      <c r="AC276" s="542">
        <f>Sheet1!Y274*MGDtoCFS</f>
        <v>42.805489999999999</v>
      </c>
      <c r="AD276" s="542">
        <f>Sheet1!Z274*MGDtoCFS</f>
        <v>61.369489999999999</v>
      </c>
      <c r="AE276" s="542">
        <f>Sheet1!AA274*MGDtoCFS</f>
        <v>42.851899999999993</v>
      </c>
      <c r="AF276" s="542">
        <f>Sheet1!AB274*MGDtoCFS</f>
        <v>64.757419999999996</v>
      </c>
      <c r="AG276" s="542">
        <f>Sheet1!L274*MGDtoCFS</f>
        <v>0</v>
      </c>
      <c r="AH276" s="525">
        <f t="shared" si="589"/>
        <v>14.021775544388611</v>
      </c>
      <c r="AI276" s="1078">
        <f t="shared" si="590"/>
        <v>21.69168676716918</v>
      </c>
      <c r="AJ276" s="539">
        <f t="shared" si="591"/>
        <v>0</v>
      </c>
      <c r="AK276" s="539">
        <f t="shared" si="592"/>
        <v>0</v>
      </c>
      <c r="AL276" s="539">
        <f>(VLOOKUP(Sheet1!DC274,hhdcap_wcm,4)-(((VLOOKUP(Sheet1!DC274,hhdcap_wcm,3)-Sheet1!DC274)/(VLOOKUP(Sheet1!DC274,hhdcap_wcm,3)-VLOOKUP(Sheet1!DC274,hhdcap_wcm,1)))*(VLOOKUP(Sheet1!DC274,hhdcap_wcm,4)-VLOOKUP(Sheet1!DC274,hhdcap_wcm,2))))</f>
        <v>23545.000000060198</v>
      </c>
      <c r="AM276" s="539">
        <f t="shared" si="593"/>
        <v>-489.60000000114815</v>
      </c>
      <c r="AN276" s="1054">
        <f t="shared" si="594"/>
        <v>1080.5710012978577</v>
      </c>
      <c r="AO276" s="539">
        <f t="shared" si="595"/>
        <v>3315.1918319818274</v>
      </c>
      <c r="AP276" s="539">
        <f>Sheet1!BA274+Sheet1!BB274+Sheet1!BN274+CD276</f>
        <v>27.8</v>
      </c>
      <c r="AQ276" s="539">
        <f>Sheet1!BN274+(DO276*Sheet1!BN274)</f>
        <v>27.345728643216081</v>
      </c>
      <c r="AR276" s="539">
        <f>Sheet1!BA274+CD276</f>
        <v>0</v>
      </c>
      <c r="AS276" s="539">
        <f>Sheet1!BA274+Sheet1!BB274+CD276</f>
        <v>0.5</v>
      </c>
      <c r="AT276" s="661">
        <f>0</f>
        <v>0</v>
      </c>
      <c r="AU276" s="990">
        <f>BA276+MAX(Sheet1!EH274,(O276-Q276-ED276-S276))</f>
        <v>0</v>
      </c>
      <c r="AV276" s="539">
        <f>IF(OR(B276&gt;=GD276,B276&lt;GC276),0,15/36*K276-MAX(0,64.6-(137.6-(Sheet1!AA274+Sheet1!AB274))))</f>
        <v>0</v>
      </c>
      <c r="AW276" s="1048"/>
      <c r="AX276" s="661"/>
      <c r="AY276" s="661">
        <f t="shared" si="686"/>
        <v>683.71989942959408</v>
      </c>
      <c r="AZ276" s="661">
        <f t="shared" si="687"/>
        <v>0</v>
      </c>
      <c r="BA276" s="1078">
        <f t="shared" si="688"/>
        <v>0</v>
      </c>
      <c r="BB276" s="1038">
        <f t="shared" si="596"/>
        <v>687.83123996733457</v>
      </c>
      <c r="BC276" s="1060">
        <f t="shared" si="689"/>
        <v>0</v>
      </c>
      <c r="BD276" s="1038">
        <f ca="1">IF(B276&gt;(Summary!$A$1-1),#N/A,BB276*MGtoAF)</f>
        <v>2110.2662442197825</v>
      </c>
      <c r="BE276" s="539">
        <f>Sheet1!BG274+Sheet1!BH274+Sheet1!BI274-BM276</f>
        <v>5</v>
      </c>
      <c r="BF276" s="539">
        <f t="shared" si="597"/>
        <v>5.0083752093802349</v>
      </c>
      <c r="BG276" s="539">
        <f>IF(Sheet1!EP274="FM",BM276,0)</f>
        <v>0</v>
      </c>
      <c r="BH276" s="539">
        <f t="shared" si="598"/>
        <v>0</v>
      </c>
      <c r="BI276" s="539">
        <f>IF(Sheet1!EP274="OTHER",BM276,0)</f>
        <v>0</v>
      </c>
      <c r="BJ276" s="539">
        <f t="shared" si="599"/>
        <v>0</v>
      </c>
      <c r="BK276" s="539">
        <f t="shared" si="600"/>
        <v>5</v>
      </c>
      <c r="BL276" s="539">
        <f t="shared" si="601"/>
        <v>5.0083752093802349</v>
      </c>
      <c r="BM276" s="539">
        <f>IF(OR(Sheet1!EP274="FM", Sheet1!EP274="OTHER"),SUM(Sheet1!BG274:'Sheet1'!BI274),0)</f>
        <v>0</v>
      </c>
      <c r="BN276" s="525">
        <f>IF(AND($B276&gt;=$FV276,$B276&lt;=$FW276),MAX(BF276,Sheet1!EI274,0),MAX(BF276-(7/36)*$K276,0))</f>
        <v>5.0083752093802349</v>
      </c>
      <c r="BO276" s="539">
        <f t="shared" si="602"/>
        <v>0</v>
      </c>
      <c r="BP276" s="525">
        <f t="shared" si="603"/>
        <v>0</v>
      </c>
      <c r="BQ276" s="525">
        <f>IF(AND($O276&gt;0,Sheet1!EM274=1),(1-($O276-Sheet1!$L274)/$O276)*BL276,0)</f>
        <v>0</v>
      </c>
      <c r="BR276" s="525">
        <f>IF(AND(Sheet1!$L274=0,Sheet1!$L273=0, Calculation!BK276&lt;Sheet1!$EI274-0.1,Sheet1!$EI274=Sheet1!$EI273,Sheet1!$EI274=Sheet1!$EI275),BL276-BQ276,BL276-BQ276)</f>
        <v>5.0083752093802349</v>
      </c>
      <c r="BS276" s="1054" t="str">
        <f t="shared" si="690"/>
        <v/>
      </c>
      <c r="BT276" s="1054">
        <f t="shared" si="691"/>
        <v>0</v>
      </c>
      <c r="BU276" s="539">
        <f t="shared" si="604"/>
        <v>122.61520365719409</v>
      </c>
      <c r="BV276" s="539"/>
      <c r="BW276" s="539">
        <f ca="1">IF(B276&gt;(Summary!$A$1-1),#N/A,BU276*MGtoAF)</f>
        <v>376.18344482027146</v>
      </c>
      <c r="BX276" s="539">
        <f>Sheet1!BC274+Sheet1!BD274+Sheet1!BE274+Sheet1!BF274-CG276-CH276</f>
        <v>0.99</v>
      </c>
      <c r="BY276" s="539">
        <f t="shared" si="605"/>
        <v>0.99165829145728646</v>
      </c>
      <c r="BZ276" s="539">
        <f>IF(Sheet1!EQ274="FM",CH276,0)</f>
        <v>0</v>
      </c>
      <c r="CA276" s="539">
        <f t="shared" si="606"/>
        <v>0</v>
      </c>
      <c r="CB276" s="539">
        <f>IF(Sheet1!EQ274="OTHER",CH276,0)</f>
        <v>0</v>
      </c>
      <c r="CC276" s="539">
        <f t="shared" si="607"/>
        <v>0</v>
      </c>
      <c r="CD276" s="539">
        <f t="shared" si="608"/>
        <v>0</v>
      </c>
      <c r="CE276" s="539">
        <f t="shared" si="609"/>
        <v>0.99</v>
      </c>
      <c r="CF276" s="539">
        <f t="shared" si="610"/>
        <v>0.99165829145728646</v>
      </c>
      <c r="CG276" s="539">
        <f>IF(Sheet1!EQ274="CWA",SUM(Sheet1!BC274:'Sheet1'!BF274),0)</f>
        <v>0</v>
      </c>
      <c r="CH276" s="539">
        <f>IF(OR(Sheet1!EQ274="FM", Sheet1!EQ274="OTHER"),SUM(Sheet1!BC274:'Sheet1'!BF274),0)</f>
        <v>0</v>
      </c>
      <c r="CI276" s="525">
        <f>IF(AND($B276&gt;=$FV276,$B276&lt;=$FW276),MAX(CF276,Sheet1!EJ274,0),MAX(CF276-(7/36)*$K276,0))</f>
        <v>1</v>
      </c>
      <c r="CJ276" s="539">
        <f t="shared" si="611"/>
        <v>0</v>
      </c>
      <c r="CK276" s="525">
        <f t="shared" si="612"/>
        <v>0</v>
      </c>
      <c r="CL276" s="525">
        <f>IF(AND($O276&gt;0,Sheet1!EN274=1),(1-($O276-Sheet1!$L274)/$O276)*CF276,0)</f>
        <v>0</v>
      </c>
      <c r="CM276" s="525">
        <f>IF(AND(Sheet1!$L274=0,Sheet1!$L273=0, Calculation!CE276&lt;Sheet1!EJ274-0.1,Sheet1!EJ274=Sheet1!EJ273,Sheet1!EJ274=Sheet1!EJ275),CF276-CL276,CF276-CL276)</f>
        <v>0.99165829145728646</v>
      </c>
      <c r="CN276" s="1059" t="str">
        <f t="shared" si="692"/>
        <v/>
      </c>
      <c r="CO276" s="1054">
        <f t="shared" si="693"/>
        <v>0</v>
      </c>
      <c r="CP276" s="539">
        <f t="shared" si="613"/>
        <v>145.3535030643574</v>
      </c>
      <c r="CQ276" s="539"/>
      <c r="CR276" s="539">
        <f ca="1">IF(B276&gt;(Summary!$A$1-1),#N/A,CP276*MGtoAF)</f>
        <v>445.94454740144852</v>
      </c>
      <c r="CS276" s="539">
        <f>Sheet1!BK274+Sheet1!BL274+Sheet1!BM274-Sheet1!ER274-DA276</f>
        <v>8</v>
      </c>
      <c r="CT276" s="539">
        <f t="shared" si="614"/>
        <v>8.0134003350083756</v>
      </c>
      <c r="CU276" s="539">
        <f>IF(Sheet1!ER274="FM",DA276,0)</f>
        <v>0</v>
      </c>
      <c r="CV276" s="539">
        <f t="shared" si="615"/>
        <v>0</v>
      </c>
      <c r="CW276" s="539">
        <f>IF(Sheet1!ER274="OTHER",DA276,0)</f>
        <v>0</v>
      </c>
      <c r="CX276" s="539">
        <f t="shared" si="616"/>
        <v>0</v>
      </c>
      <c r="CY276" s="539">
        <f t="shared" si="647"/>
        <v>8</v>
      </c>
      <c r="CZ276" s="539">
        <f t="shared" si="648"/>
        <v>8.0134003350083756</v>
      </c>
      <c r="DA276" s="539">
        <f>IF(OR(Sheet1!ER274="FM", Sheet1!ER274="OTHER"),SUM(Sheet1!BK274:'Sheet1'!BM274),0)</f>
        <v>0</v>
      </c>
      <c r="DB276" s="1030">
        <f>IF(AND($B276&gt;=$FV276,$B276&lt;=$FW276),MAX($CT276,Sheet1!EK274,0),MAX($CT276-(7/36)*$K276,0))</f>
        <v>8.0134003350083756</v>
      </c>
      <c r="DC276" s="1031">
        <f t="shared" si="619"/>
        <v>0</v>
      </c>
      <c r="DD276" s="1030">
        <f t="shared" si="620"/>
        <v>0</v>
      </c>
      <c r="DE276" s="525">
        <f>IF(AND($O276&gt;0,Sheet1!EO274=1),(1-($O276-Sheet1!$L274)/$O276)*CZ276,0)</f>
        <v>0</v>
      </c>
      <c r="DF276" s="525">
        <f>IF(AND(Sheet1!$L274=0,Sheet1!$L273=0, Calculation!CY276&lt;Sheet1!$EK274-0.1,Sheet1!$EK274=Sheet1!$EK273,Sheet1!$EK274=Sheet1!$EK275),CZ276-DE276,CZ276-DE276)</f>
        <v>8.0134003350083756</v>
      </c>
      <c r="DG276" s="1059">
        <f t="shared" si="694"/>
        <v>0</v>
      </c>
      <c r="DH276" s="661">
        <f t="shared" si="621"/>
        <v>13.99</v>
      </c>
      <c r="DI276" s="539">
        <f t="shared" si="622"/>
        <v>124.7710546089716</v>
      </c>
      <c r="DJ276" s="661">
        <f t="shared" si="623"/>
        <v>14.013433835845897</v>
      </c>
      <c r="DK276" s="539">
        <f ca="1">IF(B276&gt;(Summary!$A$1-1),#N/A,DI276*MGtoAF)</f>
        <v>382.79759554032489</v>
      </c>
      <c r="DL276" s="661">
        <f t="shared" si="624"/>
        <v>13.99</v>
      </c>
      <c r="DM276" s="539">
        <f t="shared" si="625"/>
        <v>41.79</v>
      </c>
      <c r="DN276" s="539">
        <f>Sheet1!AB274-DM276</f>
        <v>7.0000000000000284E-2</v>
      </c>
      <c r="DO276" s="758">
        <f t="shared" si="626"/>
        <v>1.6750418760469079E-3</v>
      </c>
      <c r="DP276" s="539">
        <f>(VLOOKUP(Sheet1!DC274,hhdcap_wcm,4)-(((VLOOKUP(Sheet1!DC274,hhdcap_wcm,3)-Sheet1!DC274)/(VLOOKUP(Sheet1!DC274,hhdcap_wcm,3)-VLOOKUP(Sheet1!DC274,hhdcap_wcm,1)))*(VLOOKUP(Sheet1!DC274,hhdcap_wcm,4)-VLOOKUP(Sheet1!DC274,hhdcap_wcm,2))))</f>
        <v>23545.000000060198</v>
      </c>
      <c r="DQ276" s="539">
        <f t="shared" si="627"/>
        <v>-489.60000000114815</v>
      </c>
      <c r="DR276" s="539">
        <f t="shared" si="628"/>
        <v>-246.89863842720527</v>
      </c>
      <c r="DS276" s="539">
        <f>Sheet1!EA274*AFtoMG</f>
        <v>0</v>
      </c>
      <c r="DT276" s="539">
        <f>Sheet1!EB274*AFtoMG</f>
        <v>0</v>
      </c>
      <c r="DU276" s="539">
        <f>Sheet1!EC274*AFtoMG</f>
        <v>0</v>
      </c>
      <c r="DV276" s="539">
        <f>Sheet1!ED274*AFtoMG</f>
        <v>0</v>
      </c>
      <c r="DW276" s="539">
        <f t="shared" si="629"/>
        <v>0</v>
      </c>
      <c r="DX276" s="539">
        <f t="shared" si="630"/>
        <v>0</v>
      </c>
      <c r="DY276" s="539">
        <f t="shared" si="631"/>
        <v>1080.5710012978577</v>
      </c>
      <c r="DZ276" s="539">
        <f t="shared" si="632"/>
        <v>3315.1918319818274</v>
      </c>
      <c r="EA276" s="539"/>
      <c r="EB276" s="525">
        <f>IF(OR(B276&lt;FV276,B276&gt;FW276),(MIN(BF276+BY276+CT276+MAX(Sheet1!AA274+AQ276-73,0),K276)),0)</f>
        <v>0</v>
      </c>
      <c r="EC276" s="539"/>
      <c r="ED276" s="539">
        <f t="shared" si="633"/>
        <v>14.013433835845897</v>
      </c>
      <c r="EE276" s="539"/>
      <c r="EF276" s="539">
        <f>Sheet1!EH274+Sheet1!EI274+Sheet1!EJ274+Sheet1!EK274</f>
        <v>14</v>
      </c>
      <c r="EG276" s="1038">
        <f t="shared" si="695"/>
        <v>21.657999999999998</v>
      </c>
      <c r="EH276" s="525">
        <f t="shared" si="634"/>
        <v>0</v>
      </c>
      <c r="EI276" s="539">
        <f>IF(Sheet1!ET274=1,SUM('Calculations II'!AT276:BA276)+'Calculations II'!BC276+Sheet1!BV274+'Calculations II'!BE276+AP276,'Calculations II'!BK276)</f>
        <v>56.63300864321608</v>
      </c>
      <c r="EJ276" s="539">
        <f ca="1">EI276+'Calculations II'!D276+'Calculations II'!E276+'Calculations II'!O276</f>
        <v>56.645087858580283</v>
      </c>
      <c r="EK276" s="539"/>
      <c r="EL276" s="539"/>
      <c r="EM276" s="539">
        <f t="shared" si="635"/>
        <v>42634</v>
      </c>
      <c r="EN276" s="539">
        <f t="shared" si="636"/>
        <v>-14.021775544388611</v>
      </c>
      <c r="EO276" s="539">
        <f t="shared" si="637"/>
        <v>-21.69168676716918</v>
      </c>
      <c r="EP276" s="539">
        <v>0</v>
      </c>
      <c r="EQ276" s="539">
        <v>0</v>
      </c>
      <c r="ER276" s="539">
        <v>0</v>
      </c>
      <c r="ES276" s="525">
        <f t="shared" si="659"/>
        <v>0.5541570044194124</v>
      </c>
      <c r="ET276" s="539">
        <f>-(VLOOKUP(Sheet1!BQ274,Lookup!$O$4:$Q$262,2)-VLOOKUP(Sheet1!BQ273,Lookup!$O$4:$Q$262,2))/1000000</f>
        <v>0.27704004509006069</v>
      </c>
      <c r="EU276" s="539">
        <f>-(VLOOKUP(Sheet1!BR274,Lookup!$O$4:$Q$262,3)-VLOOKUP(Sheet1!BR273,Lookup!$O$4:$Q$262,3))/1000000</f>
        <v>0.27711695932935176</v>
      </c>
      <c r="EV276" s="539"/>
      <c r="EW276" s="539"/>
      <c r="EX276" s="539"/>
      <c r="EY276" s="539"/>
      <c r="EZ276" s="539"/>
      <c r="FA276" s="539"/>
      <c r="FB276" s="539"/>
      <c r="FC276" s="539"/>
      <c r="FD276" s="571">
        <f t="shared" si="650"/>
        <v>1119.6883720929618</v>
      </c>
      <c r="FE276" s="571" t="e">
        <f t="shared" si="638"/>
        <v>#N/A</v>
      </c>
      <c r="FF276" s="572" t="e">
        <f t="shared" si="639"/>
        <v>#N/A</v>
      </c>
      <c r="FG276" s="573" t="s">
        <v>670</v>
      </c>
      <c r="FH276" s="573" t="s">
        <v>670</v>
      </c>
      <c r="FI276" s="571" t="e">
        <v>#N/A</v>
      </c>
      <c r="FJ276" s="738">
        <v>11150</v>
      </c>
      <c r="FK276" s="539"/>
      <c r="FL276" s="1034">
        <f t="shared" si="649"/>
        <v>109.43015632879475</v>
      </c>
      <c r="FM276" s="539"/>
      <c r="FN276" s="539"/>
      <c r="FO276" s="539">
        <f>O276+((Sheet1!CS274)*GPMtoMGD)</f>
        <v>69.56</v>
      </c>
      <c r="FP276" s="539">
        <f>IF(Sheet1!AA274+AQ276&lt;=Calculation!N276,AQ276,Calculation!N276-Sheet1!AA274)</f>
        <v>27.345728643216081</v>
      </c>
      <c r="FQ276" s="539">
        <f>(Sheet1!BP274+Sheet1!BO274)/694.4</f>
        <v>2.4870391705069124</v>
      </c>
      <c r="FR276" s="545"/>
      <c r="FS276" s="545"/>
      <c r="FT276" s="545"/>
      <c r="FU276" s="545"/>
      <c r="FV276" s="1309">
        <f t="shared" si="660"/>
        <v>42527</v>
      </c>
      <c r="FW276" s="1309">
        <f t="shared" si="661"/>
        <v>42662</v>
      </c>
      <c r="FX276" s="545"/>
      <c r="FY276" s="545">
        <f>Sheet1!DA274-Sheet1!CZ274-Sheet1!AE274</f>
        <v>-124.60932</v>
      </c>
      <c r="FZ276" s="539">
        <f t="shared" si="696"/>
        <v>-0.56872909919639869</v>
      </c>
      <c r="GA276" s="539"/>
      <c r="GB276" s="539" t="str">
        <f t="shared" si="662"/>
        <v>n</v>
      </c>
      <c r="GC276" s="543">
        <f t="shared" si="663"/>
        <v>42415</v>
      </c>
      <c r="GD276" s="1309">
        <f t="shared" si="664"/>
        <v>42526</v>
      </c>
      <c r="GE276" s="539">
        <f t="shared" si="680"/>
        <v>6520</v>
      </c>
      <c r="GF276" s="1309">
        <f t="shared" si="665"/>
        <v>42527</v>
      </c>
      <c r="GG276" s="539">
        <f t="shared" si="710"/>
        <v>3260</v>
      </c>
      <c r="GH276" s="543">
        <f t="shared" si="666"/>
        <v>42675</v>
      </c>
      <c r="GJ276" s="525">
        <f t="shared" si="667"/>
        <v>0</v>
      </c>
      <c r="GK276" s="539" t="str">
        <f t="shared" si="640"/>
        <v/>
      </c>
      <c r="GL276" s="539">
        <f t="shared" si="668"/>
        <v>0</v>
      </c>
      <c r="GM276" s="539" t="str">
        <f t="shared" si="669"/>
        <v/>
      </c>
      <c r="GN276" s="539">
        <f>IF(GK276="P",Lookup!$M$12,IF(GK276="PP",Lookup!$M$13,IF(GK276="PPP",Lookup!$M$14,IF(GK276="T",Lookup!$M$15,IF(GK276="TP",Lookup!$M$16,IF(GK276="TPP",Lookup!$M$17,IF(GK276="TPPP",Lookup!$M$18,0)))))))*GJ276</f>
        <v>0</v>
      </c>
      <c r="GO276" s="539">
        <f t="shared" si="670"/>
        <v>0</v>
      </c>
      <c r="GP276" s="539">
        <f t="shared" si="641"/>
        <v>2110.2662442197825</v>
      </c>
      <c r="GQ276" s="990">
        <f t="shared" si="585"/>
        <v>687.83123996733457</v>
      </c>
      <c r="GR276" s="539"/>
      <c r="GS276" s="539">
        <f t="shared" si="671"/>
        <v>0</v>
      </c>
      <c r="GT276" s="539" t="str">
        <f t="shared" si="672"/>
        <v/>
      </c>
      <c r="GU276" s="539">
        <f>IF(GK276="P",Lookup!$N$12,IF(GK276="PP",Lookup!$N$13,IF(GK276="PPP",Lookup!$N$14,IF(GK276="T",Lookup!$N$15,IF(GK276="TP",Lookup!$N$16,IF(GK276="TPP",Lookup!$N$17,IF(GK276="TPPP",Lookup!$N$18,0)))))))*GJ276</f>
        <v>0</v>
      </c>
      <c r="GV276" s="539">
        <f t="shared" si="673"/>
        <v>0</v>
      </c>
      <c r="GW276" s="539">
        <f t="shared" si="642"/>
        <v>376.18344482027146</v>
      </c>
      <c r="GX276" s="990">
        <f t="shared" si="586"/>
        <v>122.61520365719409</v>
      </c>
      <c r="GY276" s="539"/>
      <c r="GZ276" s="539">
        <f t="shared" si="674"/>
        <v>0</v>
      </c>
      <c r="HA276" s="539" t="str">
        <f t="shared" si="675"/>
        <v/>
      </c>
      <c r="HB276" s="539">
        <f>IF(GK276="P",Lookup!$N$12,IF(GK276="PP",Lookup!$N$13,IF(GK276="PPP",Lookup!$N$14,IF(GK276="T",Lookup!$N$15,IF(GK276="TP",Lookup!$N$16,IF(GK276="TPP",Lookup!$N$17,IF(GK276="TPPP",Lookup!$N$18,0)))))))*GJ276</f>
        <v>0</v>
      </c>
      <c r="HC276" s="525">
        <f t="shared" si="643"/>
        <v>0</v>
      </c>
      <c r="HD276" s="539">
        <f t="shared" si="644"/>
        <v>445.94454740144852</v>
      </c>
      <c r="HE276" s="539">
        <f t="shared" si="678"/>
        <v>145.3535030643574</v>
      </c>
      <c r="HF276" s="539"/>
      <c r="HG276" s="539">
        <f t="shared" si="676"/>
        <v>0</v>
      </c>
      <c r="HH276" s="539" t="str">
        <f t="shared" si="677"/>
        <v/>
      </c>
      <c r="HI276" s="539">
        <f>IF(GK276="P",Lookup!$N$12,IF(GK276="PP",Lookup!$N$13,IF(GK276="PPP",Lookup!$N$14,IF(GK276="T",Lookup!$N$15,IF(GK276="TP",Lookup!$N$16,IF(GK276="TPP",Lookup!$N$17,IF(GK276="TPPP",Lookup!$N$18,0)))))))*GJ276</f>
        <v>0</v>
      </c>
      <c r="HJ276" s="525">
        <f t="shared" si="645"/>
        <v>0</v>
      </c>
      <c r="HK276" s="539">
        <f t="shared" si="646"/>
        <v>382.79759554032489</v>
      </c>
      <c r="HL276" s="539">
        <f t="shared" si="679"/>
        <v>124.7710546089716</v>
      </c>
      <c r="HM276" s="539"/>
      <c r="HN276" s="545"/>
      <c r="HO276" s="545"/>
      <c r="HP276" s="545"/>
      <c r="HQ276" s="545">
        <f>IF(AND(B276&gt;=$FV$4,B276&lt;=$FW$4),MAX(110/1.02+$HQ$6+MIN(113/1.02,G276),IF($HV$6-(Sheet1!DA274-Sheet1!DB274)+MIN(113/1.02,G276)&lt;G276+FL276,$HV$6-(Sheet1!DA274-Sheet1!DB274)+MIN(113/1.02,G276),G276+FL276)),MIN(110/1.02+$HQ$6+113/1.02,G276))</f>
        <v>252.78431372549019</v>
      </c>
      <c r="HR276" s="545">
        <f t="shared" si="697"/>
        <v>257.83999999999997</v>
      </c>
      <c r="HS276" s="545">
        <f>HR276+(Sheet1!DA274-Sheet1!DB274)</f>
        <v>380.84</v>
      </c>
      <c r="HT276" s="545">
        <f t="shared" si="698"/>
        <v>85.930537855946397</v>
      </c>
      <c r="HU276" s="545">
        <f t="shared" si="699"/>
        <v>294.90946214405358</v>
      </c>
      <c r="HV276" s="545">
        <f t="shared" si="700"/>
        <v>0</v>
      </c>
      <c r="HW276" s="537" t="str">
        <f t="shared" si="701"/>
        <v/>
      </c>
      <c r="HX276" s="545">
        <f t="shared" si="702"/>
        <v>191.52399950734062</v>
      </c>
      <c r="HY276" s="545">
        <f>Sheet1!CZ274</f>
        <v>466</v>
      </c>
      <c r="HZ276" s="545">
        <f t="shared" si="703"/>
        <v>21.69168676716918</v>
      </c>
      <c r="IA276" s="545">
        <f t="shared" si="704"/>
        <v>85.930537855946397</v>
      </c>
      <c r="IB276" s="545">
        <f t="shared" si="705"/>
        <v>444.30831323283081</v>
      </c>
      <c r="IC276" s="1038" t="str">
        <f t="shared" si="706"/>
        <v/>
      </c>
      <c r="ID276" s="545">
        <f t="shared" si="707"/>
        <v>358.37777537688441</v>
      </c>
      <c r="IE276" s="545">
        <f>Sheet1!DB274</f>
        <v>326</v>
      </c>
      <c r="IF276" s="537">
        <f>Sheet1!DA274</f>
        <v>449</v>
      </c>
      <c r="II276" s="1328">
        <f t="shared" si="681"/>
        <v>17.496633835845891</v>
      </c>
    </row>
    <row r="277" spans="1:243" x14ac:dyDescent="0.2">
      <c r="A277" s="557" t="s">
        <v>7</v>
      </c>
      <c r="B277" s="535">
        <v>42635</v>
      </c>
      <c r="C277" s="540">
        <v>0</v>
      </c>
      <c r="D277" s="509">
        <f t="shared" si="708"/>
        <v>300</v>
      </c>
      <c r="E277" s="509">
        <f t="shared" si="709"/>
        <v>250</v>
      </c>
      <c r="F277" s="509">
        <v>250</v>
      </c>
      <c r="G277" s="539">
        <f>DR277+Sheet1!CZ275</f>
        <v>206.19162884412333</v>
      </c>
      <c r="H277" s="1094">
        <f>MAX(MIN(M277-D277*CFStoMGD-IF(AND($B277&gt;=$GC277,$B277&lt;=$GH277),MIN($O277-$ED277,113*CFStoMGD),MAX($O277-100*CFStoMGD,0)),M277+(Sheet1!DA275-Sheet1!DB275-E277)*CFStoMGD-IF(AND($B277&gt;=$GC277,$B277&lt;=$GH277),MIN($O277-$ED277,113*CFStoMGD),MAX($O277-100*CFStoMGD,0))),0)</f>
        <v>0</v>
      </c>
      <c r="I277" s="538">
        <f>IF(Sheet1!DA275&gt;=E277,(Sheet1!DA275-E277+P277)*CFStoMGD,0)</f>
        <v>204.04986367999999</v>
      </c>
      <c r="J277" s="1012">
        <f>IF(Sheet1!DB275&gt;=D277,(Sheet1!DB275-D277+P277)*CFStoMGD,0)</f>
        <v>77.35546368</v>
      </c>
      <c r="K277" s="833">
        <f t="shared" si="682"/>
        <v>0</v>
      </c>
      <c r="L277" s="539">
        <f>Sheet1!AA275+Sheet1!AB275-Sheet1!L275+(Sheet1!DA275-F277)*CFStoMGD-S277-T277-U277</f>
        <v>190.17126209696679</v>
      </c>
      <c r="M277" s="539">
        <f t="shared" si="587"/>
        <v>135.94791426253815</v>
      </c>
      <c r="N277" s="839">
        <f>IF(Sheet1!DA275&gt;=F277,MIN(113*CFStoMGD,MIN(MAX(L277,0),MAX(M277,0))),0)</f>
        <v>73.043199999999999</v>
      </c>
      <c r="O277" s="542">
        <f>Sheet1!AA275+Sheet1!AB275</f>
        <v>69.599999999999994</v>
      </c>
      <c r="P277" s="542">
        <f t="shared" si="588"/>
        <v>107.6712</v>
      </c>
      <c r="Q277" s="827">
        <f t="shared" si="683"/>
        <v>55.720062096966799</v>
      </c>
      <c r="R277" s="827">
        <f t="shared" si="651"/>
        <v>14</v>
      </c>
      <c r="S277" s="827">
        <f t="shared" si="652"/>
        <v>0</v>
      </c>
      <c r="T277" s="827">
        <f t="shared" si="653"/>
        <v>0</v>
      </c>
      <c r="U277" s="827">
        <f t="shared" si="684"/>
        <v>13.879937903033197</v>
      </c>
      <c r="V277" s="827"/>
      <c r="W277" s="827">
        <f t="shared" si="654"/>
        <v>0</v>
      </c>
      <c r="X277" s="827">
        <f t="shared" si="655"/>
        <v>0</v>
      </c>
      <c r="Y277" s="827" t="str">
        <f t="shared" si="656"/>
        <v>FALSE</v>
      </c>
      <c r="Z277" s="827">
        <f t="shared" si="657"/>
        <v>69.599999999999994</v>
      </c>
      <c r="AA277" s="827">
        <f t="shared" si="658"/>
        <v>69.599999999999994</v>
      </c>
      <c r="AB277" s="1078">
        <f t="shared" si="685"/>
        <v>86.19893606400764</v>
      </c>
      <c r="AC277" s="542">
        <f>Sheet1!Y275*MGDtoCFS</f>
        <v>42.851899999999993</v>
      </c>
      <c r="AD277" s="542">
        <f>Sheet1!Z275*MGDtoCFS</f>
        <v>64.757419999999996</v>
      </c>
      <c r="AE277" s="542">
        <f>Sheet1!AA275*MGDtoCFS</f>
        <v>42.851899999999993</v>
      </c>
      <c r="AF277" s="542">
        <f>Sheet1!AB275*MGDtoCFS</f>
        <v>64.819299999999998</v>
      </c>
      <c r="AG277" s="542">
        <f>Sheet1!L275*MGDtoCFS</f>
        <v>0</v>
      </c>
      <c r="AH277" s="525">
        <f t="shared" si="589"/>
        <v>14.016455696202531</v>
      </c>
      <c r="AI277" s="1078">
        <f t="shared" si="590"/>
        <v>21.683456962025314</v>
      </c>
      <c r="AJ277" s="539">
        <f t="shared" si="591"/>
        <v>0</v>
      </c>
      <c r="AK277" s="539">
        <f t="shared" si="592"/>
        <v>0</v>
      </c>
      <c r="AL277" s="539">
        <f>(VLOOKUP(Sheet1!DC275,hhdcap_wcm,4)-(((VLOOKUP(Sheet1!DC275,hhdcap_wcm,3)-Sheet1!DC275)/(VLOOKUP(Sheet1!DC275,hhdcap_wcm,3)-VLOOKUP(Sheet1!DC275,hhdcap_wcm,1)))*(VLOOKUP(Sheet1!DC275,hhdcap_wcm,4)-VLOOKUP(Sheet1!DC275,hhdcap_wcm,2))))</f>
        <v>23029.800000058094</v>
      </c>
      <c r="AM277" s="539">
        <f t="shared" si="593"/>
        <v>-515.20000000210348</v>
      </c>
      <c r="AN277" s="1054">
        <f t="shared" si="594"/>
        <v>1066.554545601655</v>
      </c>
      <c r="AO277" s="539">
        <f t="shared" si="595"/>
        <v>3272.1893459058779</v>
      </c>
      <c r="AP277" s="539">
        <f>Sheet1!BA275+Sheet1!BB275+Sheet1!BN275+CD277</f>
        <v>28</v>
      </c>
      <c r="AQ277" s="539">
        <f>Sheet1!BN275+(DO277*Sheet1!BN275)</f>
        <v>27.519703845235252</v>
      </c>
      <c r="AR277" s="539">
        <f>Sheet1!BA275+CD277</f>
        <v>0</v>
      </c>
      <c r="AS277" s="539">
        <f>Sheet1!BA275+Sheet1!BB275+CD277</f>
        <v>0.5</v>
      </c>
      <c r="AT277" s="661">
        <f>0</f>
        <v>0</v>
      </c>
      <c r="AU277" s="990">
        <f>BA277+MAX(Sheet1!EH275,(O277-Q277-ED277-S277))</f>
        <v>0</v>
      </c>
      <c r="AV277" s="539">
        <f>IF(OR(B277&gt;=GD277,B277&lt;GC277),0,15/36*K277-MAX(0,64.6-(137.6-(Sheet1!AA275+Sheet1!AB275))))</f>
        <v>0</v>
      </c>
      <c r="AW277" s="1048"/>
      <c r="AX277" s="661"/>
      <c r="AY277" s="661">
        <f t="shared" si="686"/>
        <v>683.71989942959408</v>
      </c>
      <c r="AZ277" s="661">
        <f t="shared" si="687"/>
        <v>0</v>
      </c>
      <c r="BA277" s="1078">
        <f t="shared" si="688"/>
        <v>0</v>
      </c>
      <c r="BB277" s="1038">
        <f t="shared" si="596"/>
        <v>687.83123996733457</v>
      </c>
      <c r="BC277" s="1060">
        <f t="shared" si="689"/>
        <v>0</v>
      </c>
      <c r="BD277" s="1038">
        <f ca="1">IF(B277&gt;(Summary!$A$1-1),#N/A,BB277*MGtoAF)</f>
        <v>2110.2662442197825</v>
      </c>
      <c r="BE277" s="539">
        <f>Sheet1!BG275+Sheet1!BH275+Sheet1!BI275-BM277</f>
        <v>4.8599999999999994</v>
      </c>
      <c r="BF277" s="539">
        <f t="shared" si="597"/>
        <v>4.8634822068306658</v>
      </c>
      <c r="BG277" s="539">
        <f>IF(Sheet1!EP275="FM",BM277,0)</f>
        <v>0</v>
      </c>
      <c r="BH277" s="539">
        <f t="shared" si="598"/>
        <v>0</v>
      </c>
      <c r="BI277" s="539">
        <f>IF(Sheet1!EP275="OTHER",BM277,0)</f>
        <v>0</v>
      </c>
      <c r="BJ277" s="539">
        <f t="shared" si="599"/>
        <v>0</v>
      </c>
      <c r="BK277" s="539">
        <f t="shared" si="600"/>
        <v>4.8599999999999994</v>
      </c>
      <c r="BL277" s="539">
        <f t="shared" si="601"/>
        <v>4.8634822068306658</v>
      </c>
      <c r="BM277" s="539">
        <f>IF(OR(Sheet1!EP275="FM", Sheet1!EP275="OTHER"),SUM(Sheet1!BG275:'Sheet1'!BI275),0)</f>
        <v>0</v>
      </c>
      <c r="BN277" s="525">
        <f>IF(AND($B277&gt;=$FV277,$B277&lt;=$FW277),MAX(BF277,Sheet1!EI275,0),MAX(BF277-(7/36)*$K277,0))</f>
        <v>5</v>
      </c>
      <c r="BO277" s="539">
        <f t="shared" si="602"/>
        <v>0</v>
      </c>
      <c r="BP277" s="525">
        <f t="shared" si="603"/>
        <v>0</v>
      </c>
      <c r="BQ277" s="525">
        <f>IF(AND($O277&gt;0,Sheet1!EM275=1),(1-($O277-Sheet1!$L275)/$O277)*BL277,0)</f>
        <v>0</v>
      </c>
      <c r="BR277" s="525">
        <f>IF(AND(Sheet1!$L275=0,Sheet1!$L274=0, Calculation!BK277&lt;Sheet1!$EI275-0.1,Sheet1!$EI275=Sheet1!$EI274,Sheet1!$EI275=Sheet1!$EI276),BL277-BQ277,BL277-BQ277)</f>
        <v>4.8634822068306658</v>
      </c>
      <c r="BS277" s="1054" t="str">
        <f t="shared" si="690"/>
        <v/>
      </c>
      <c r="BT277" s="1054">
        <f t="shared" si="691"/>
        <v>0</v>
      </c>
      <c r="BU277" s="539">
        <f t="shared" si="604"/>
        <v>117.61520365719409</v>
      </c>
      <c r="BV277" s="539"/>
      <c r="BW277" s="539">
        <f ca="1">IF(B277&gt;(Summary!$A$1-1),#N/A,BU277*MGtoAF)</f>
        <v>360.84344482027149</v>
      </c>
      <c r="BX277" s="539">
        <f>Sheet1!BC275+Sheet1!BD275+Sheet1!BE275+Sheet1!BF275-CG277-CH277</f>
        <v>1</v>
      </c>
      <c r="BY277" s="539">
        <f t="shared" si="605"/>
        <v>1.0007165034631</v>
      </c>
      <c r="BZ277" s="539">
        <f>IF(Sheet1!EQ275="FM",CH277,0)</f>
        <v>0</v>
      </c>
      <c r="CA277" s="539">
        <f t="shared" si="606"/>
        <v>0</v>
      </c>
      <c r="CB277" s="539">
        <f>IF(Sheet1!EQ275="OTHER",CH277,0)</f>
        <v>0</v>
      </c>
      <c r="CC277" s="539">
        <f t="shared" si="607"/>
        <v>0</v>
      </c>
      <c r="CD277" s="539">
        <f t="shared" si="608"/>
        <v>0</v>
      </c>
      <c r="CE277" s="539">
        <f t="shared" si="609"/>
        <v>1</v>
      </c>
      <c r="CF277" s="539">
        <f t="shared" si="610"/>
        <v>1.0007165034631</v>
      </c>
      <c r="CG277" s="539">
        <f>IF(Sheet1!EQ275="CWA",SUM(Sheet1!BC275:'Sheet1'!BF275),0)</f>
        <v>0</v>
      </c>
      <c r="CH277" s="539">
        <f>IF(OR(Sheet1!EQ275="FM", Sheet1!EQ275="OTHER"),SUM(Sheet1!BC275:'Sheet1'!BF275),0)</f>
        <v>0</v>
      </c>
      <c r="CI277" s="525">
        <f>IF(AND($B277&gt;=$FV277,$B277&lt;=$FW277),MAX(CF277,Sheet1!EJ275,0),MAX(CF277-(7/36)*$K277,0))</f>
        <v>1.0007165034631</v>
      </c>
      <c r="CJ277" s="539">
        <f t="shared" si="611"/>
        <v>0</v>
      </c>
      <c r="CK277" s="525">
        <f t="shared" si="612"/>
        <v>0</v>
      </c>
      <c r="CL277" s="525">
        <f>IF(AND($O277&gt;0,Sheet1!EN275=1),(1-($O277-Sheet1!$L275)/$O277)*CF277,0)</f>
        <v>0</v>
      </c>
      <c r="CM277" s="525">
        <f>IF(AND(Sheet1!$L275=0,Sheet1!$L274=0, Calculation!CE277&lt;Sheet1!EJ275-0.1,Sheet1!EJ275=Sheet1!EJ274,Sheet1!EJ275=Sheet1!EJ276),CF277-CL277,CF277-CL277)</f>
        <v>1.0007165034631</v>
      </c>
      <c r="CN277" s="1059" t="str">
        <f t="shared" si="692"/>
        <v/>
      </c>
      <c r="CO277" s="1054">
        <f t="shared" si="693"/>
        <v>0</v>
      </c>
      <c r="CP277" s="539">
        <f t="shared" si="613"/>
        <v>144.35278656089429</v>
      </c>
      <c r="CQ277" s="539"/>
      <c r="CR277" s="539">
        <f ca="1">IF(B277&gt;(Summary!$A$1-1),#N/A,CP277*MGtoAF)</f>
        <v>442.8743491688237</v>
      </c>
      <c r="CS277" s="539">
        <f>Sheet1!BK275+Sheet1!BL275+Sheet1!BM275-Sheet1!ER275-DA277</f>
        <v>8.01</v>
      </c>
      <c r="CT277" s="539">
        <f t="shared" si="614"/>
        <v>8.0157391927394315</v>
      </c>
      <c r="CU277" s="539">
        <f>IF(Sheet1!ER275="FM",DA277,0)</f>
        <v>0</v>
      </c>
      <c r="CV277" s="539">
        <f t="shared" si="615"/>
        <v>0</v>
      </c>
      <c r="CW277" s="539">
        <f>IF(Sheet1!ER275="OTHER",DA277,0)</f>
        <v>0</v>
      </c>
      <c r="CX277" s="539">
        <f t="shared" si="616"/>
        <v>0</v>
      </c>
      <c r="CY277" s="539">
        <f t="shared" si="647"/>
        <v>8.01</v>
      </c>
      <c r="CZ277" s="539">
        <f t="shared" si="648"/>
        <v>8.0157391927394315</v>
      </c>
      <c r="DA277" s="539">
        <f>IF(OR(Sheet1!ER275="FM", Sheet1!ER275="OTHER"),SUM(Sheet1!BK275:'Sheet1'!BM275),0)</f>
        <v>0</v>
      </c>
      <c r="DB277" s="1030">
        <f>IF(AND($B277&gt;=$FV277,$B277&lt;=$FW277),MAX($CT277,Sheet1!EK275,0),MAX($CT277-(7/36)*$K277,0))</f>
        <v>8.0157391927394315</v>
      </c>
      <c r="DC277" s="1031">
        <f t="shared" si="619"/>
        <v>0</v>
      </c>
      <c r="DD277" s="1030">
        <f t="shared" si="620"/>
        <v>0</v>
      </c>
      <c r="DE277" s="525">
        <f>IF(AND($O277&gt;0,Sheet1!EO275=1),(1-($O277-Sheet1!$L275)/$O277)*CZ277,0)</f>
        <v>0</v>
      </c>
      <c r="DF277" s="525">
        <f>IF(AND(Sheet1!$L275=0,Sheet1!$L274=0, Calculation!CY277&lt;Sheet1!$EK275-0.1,Sheet1!$EK275=Sheet1!$EK274,Sheet1!$EK275=Sheet1!$EK276),CZ277-DE277,CZ277-DE277)</f>
        <v>8.0157391927394315</v>
      </c>
      <c r="DG277" s="1059">
        <f t="shared" si="694"/>
        <v>0</v>
      </c>
      <c r="DH277" s="661">
        <f t="shared" si="621"/>
        <v>13.87</v>
      </c>
      <c r="DI277" s="539">
        <f t="shared" si="622"/>
        <v>116.75531541623216</v>
      </c>
      <c r="DJ277" s="661">
        <f t="shared" si="623"/>
        <v>13.879937903033198</v>
      </c>
      <c r="DK277" s="539">
        <f ca="1">IF(B277&gt;(Summary!$A$1-1),#N/A,DI277*MGtoAF)</f>
        <v>358.20530769700031</v>
      </c>
      <c r="DL277" s="661">
        <f t="shared" si="624"/>
        <v>13.87</v>
      </c>
      <c r="DM277" s="539">
        <f t="shared" si="625"/>
        <v>41.87</v>
      </c>
      <c r="DN277" s="539">
        <f>Sheet1!AB275-DM277</f>
        <v>3.0000000000001137E-2</v>
      </c>
      <c r="DO277" s="758">
        <f t="shared" si="626"/>
        <v>7.165034631000988E-4</v>
      </c>
      <c r="DP277" s="539">
        <f>(VLOOKUP(Sheet1!DC275,hhdcap_wcm,4)-(((VLOOKUP(Sheet1!DC275,hhdcap_wcm,3)-Sheet1!DC275)/(VLOOKUP(Sheet1!DC275,hhdcap_wcm,3)-VLOOKUP(Sheet1!DC275,hhdcap_wcm,1)))*(VLOOKUP(Sheet1!DC275,hhdcap_wcm,4)-VLOOKUP(Sheet1!DC275,hhdcap_wcm,2))))</f>
        <v>23029.800000058094</v>
      </c>
      <c r="DQ277" s="539">
        <f t="shared" si="627"/>
        <v>-515.20000000210348</v>
      </c>
      <c r="DR277" s="539">
        <f t="shared" si="628"/>
        <v>-259.80837115587667</v>
      </c>
      <c r="DS277" s="539">
        <f>Sheet1!EA275*AFtoMG</f>
        <v>0</v>
      </c>
      <c r="DT277" s="539">
        <f>Sheet1!EB275*AFtoMG</f>
        <v>0</v>
      </c>
      <c r="DU277" s="539">
        <f>Sheet1!EC275*AFtoMG</f>
        <v>0</v>
      </c>
      <c r="DV277" s="539">
        <f>Sheet1!ED275*AFtoMG</f>
        <v>0</v>
      </c>
      <c r="DW277" s="539">
        <f t="shared" si="629"/>
        <v>0</v>
      </c>
      <c r="DX277" s="539">
        <f t="shared" si="630"/>
        <v>0</v>
      </c>
      <c r="DY277" s="539">
        <f t="shared" si="631"/>
        <v>1066.554545601655</v>
      </c>
      <c r="DZ277" s="539">
        <f t="shared" si="632"/>
        <v>3272.1893459058779</v>
      </c>
      <c r="EA277" s="539"/>
      <c r="EB277" s="525">
        <f>IF(OR(B277&lt;FV277,B277&gt;FW277),(MIN(BF277+BY277+CT277+MAX(Sheet1!AA275+AQ277-73,0),K277)),0)</f>
        <v>0</v>
      </c>
      <c r="EC277" s="539"/>
      <c r="ED277" s="539">
        <f t="shared" si="633"/>
        <v>13.879937903033197</v>
      </c>
      <c r="EE277" s="539"/>
      <c r="EF277" s="539">
        <f>Sheet1!EH275+Sheet1!EI275+Sheet1!EJ275+Sheet1!EK275</f>
        <v>14</v>
      </c>
      <c r="EG277" s="1038">
        <f t="shared" si="695"/>
        <v>21.657999999999998</v>
      </c>
      <c r="EH277" s="525">
        <f t="shared" si="634"/>
        <v>0</v>
      </c>
      <c r="EI277" s="539">
        <f>IF(Sheet1!ET275=1,SUM('Calculations II'!AT277:BA277)+'Calculations II'!BC277+Sheet1!BV275+'Calculations II'!BE277+AP277,'Calculations II'!BK277)</f>
        <v>55.65686384523525</v>
      </c>
      <c r="EJ277" s="539">
        <f ca="1">EI277+'Calculations II'!D277+'Calculations II'!E277+'Calculations II'!O277</f>
        <v>57.837624607421908</v>
      </c>
      <c r="EK277" s="539"/>
      <c r="EL277" s="539"/>
      <c r="EM277" s="539">
        <f t="shared" si="635"/>
        <v>42635</v>
      </c>
      <c r="EN277" s="539">
        <f t="shared" si="636"/>
        <v>-14.016455696202531</v>
      </c>
      <c r="EO277" s="539">
        <f t="shared" si="637"/>
        <v>-21.683456962025314</v>
      </c>
      <c r="EP277" s="539">
        <v>0</v>
      </c>
      <c r="EQ277" s="539">
        <v>0</v>
      </c>
      <c r="ER277" s="539">
        <v>0</v>
      </c>
      <c r="ES277" s="525">
        <f t="shared" si="659"/>
        <v>-0.83125473548453299</v>
      </c>
      <c r="ET277" s="539">
        <f>-(VLOOKUP(Sheet1!BQ275,Lookup!$O$4:$Q$262,2)-VLOOKUP(Sheet1!BQ274,Lookup!$O$4:$Q$262,2))/1000000</f>
        <v>-0.41556968139769507</v>
      </c>
      <c r="EU277" s="539">
        <f>-(VLOOKUP(Sheet1!BR275,Lookup!$O$4:$Q$262,3)-VLOOKUP(Sheet1!BR274,Lookup!$O$4:$Q$262,3))/1000000</f>
        <v>-0.41568505408683792</v>
      </c>
      <c r="EV277" s="539"/>
      <c r="EW277" s="539"/>
      <c r="EX277" s="539"/>
      <c r="EY277" s="539"/>
      <c r="EZ277" s="539"/>
      <c r="FA277" s="539"/>
      <c r="FB277" s="539"/>
      <c r="FC277" s="539"/>
      <c r="FD277" s="571">
        <f t="shared" si="650"/>
        <v>1119.1790697673807</v>
      </c>
      <c r="FE277" s="571" t="e">
        <f t="shared" si="638"/>
        <v>#N/A</v>
      </c>
      <c r="FF277" s="572" t="e">
        <f t="shared" si="639"/>
        <v>#N/A</v>
      </c>
      <c r="FG277" s="573" t="s">
        <v>670</v>
      </c>
      <c r="FH277" s="573" t="s">
        <v>670</v>
      </c>
      <c r="FI277" s="571" t="e">
        <v>#N/A</v>
      </c>
      <c r="FJ277" s="738">
        <v>10933</v>
      </c>
      <c r="FK277" s="539"/>
      <c r="FL277" s="1034">
        <f t="shared" si="649"/>
        <v>109.43015632879475</v>
      </c>
      <c r="FM277" s="539"/>
      <c r="FN277" s="539"/>
      <c r="FO277" s="539">
        <f>O277+((Sheet1!CS275)*GPMtoMGD)</f>
        <v>69.599999999999994</v>
      </c>
      <c r="FP277" s="539">
        <f>IF(Sheet1!AA275+AQ277&lt;=Calculation!N277,AQ277,Calculation!N277-Sheet1!AA275)</f>
        <v>27.519703845235252</v>
      </c>
      <c r="FQ277" s="539">
        <f>(Sheet1!BP275+Sheet1!BO275)/694.4</f>
        <v>2.3035714285714288</v>
      </c>
      <c r="FR277" s="545"/>
      <c r="FS277" s="545"/>
      <c r="FT277" s="545"/>
      <c r="FU277" s="545"/>
      <c r="FV277" s="1309">
        <f t="shared" si="660"/>
        <v>42527</v>
      </c>
      <c r="FW277" s="1309">
        <f t="shared" si="661"/>
        <v>42662</v>
      </c>
      <c r="FX277" s="545"/>
      <c r="FY277" s="545">
        <f>Sheet1!DA275-Sheet1!CZ275-Sheet1!AE275</f>
        <v>-115.67119999999998</v>
      </c>
      <c r="FZ277" s="539">
        <f t="shared" si="696"/>
        <v>-0.56098882698795238</v>
      </c>
      <c r="GA277" s="539"/>
      <c r="GB277" s="539" t="str">
        <f t="shared" si="662"/>
        <v>n</v>
      </c>
      <c r="GC277" s="543">
        <f t="shared" si="663"/>
        <v>42415</v>
      </c>
      <c r="GD277" s="1309">
        <f t="shared" si="664"/>
        <v>42526</v>
      </c>
      <c r="GE277" s="539">
        <f t="shared" si="680"/>
        <v>6520</v>
      </c>
      <c r="GF277" s="1309">
        <f t="shared" si="665"/>
        <v>42527</v>
      </c>
      <c r="GG277" s="539">
        <f t="shared" si="710"/>
        <v>3260</v>
      </c>
      <c r="GH277" s="543">
        <f t="shared" si="666"/>
        <v>42675</v>
      </c>
      <c r="GJ277" s="525">
        <f t="shared" si="667"/>
        <v>0</v>
      </c>
      <c r="GK277" s="539" t="str">
        <f t="shared" si="640"/>
        <v/>
      </c>
      <c r="GL277" s="539">
        <f t="shared" si="668"/>
        <v>0</v>
      </c>
      <c r="GM277" s="539" t="str">
        <f t="shared" si="669"/>
        <v/>
      </c>
      <c r="GN277" s="539">
        <f>IF(GK277="P",Lookup!$M$12,IF(GK277="PP",Lookup!$M$13,IF(GK277="PPP",Lookup!$M$14,IF(GK277="T",Lookup!$M$15,IF(GK277="TP",Lookup!$M$16,IF(GK277="TPP",Lookup!$M$17,IF(GK277="TPPP",Lookup!$M$18,0)))))))*GJ277</f>
        <v>0</v>
      </c>
      <c r="GO277" s="539">
        <f t="shared" si="670"/>
        <v>0</v>
      </c>
      <c r="GP277" s="539">
        <f t="shared" si="641"/>
        <v>2110.2662442197825</v>
      </c>
      <c r="GQ277" s="990">
        <f t="shared" si="585"/>
        <v>687.83123996733457</v>
      </c>
      <c r="GR277" s="539"/>
      <c r="GS277" s="539">
        <f t="shared" si="671"/>
        <v>0</v>
      </c>
      <c r="GT277" s="539" t="str">
        <f t="shared" si="672"/>
        <v/>
      </c>
      <c r="GU277" s="539">
        <f>IF(GK277="P",Lookup!$N$12,IF(GK277="PP",Lookup!$N$13,IF(GK277="PPP",Lookup!$N$14,IF(GK277="T",Lookup!$N$15,IF(GK277="TP",Lookup!$N$16,IF(GK277="TPP",Lookup!$N$17,IF(GK277="TPPP",Lookup!$N$18,0)))))))*GJ277</f>
        <v>0</v>
      </c>
      <c r="GV277" s="539">
        <f t="shared" si="673"/>
        <v>0</v>
      </c>
      <c r="GW277" s="539">
        <f t="shared" si="642"/>
        <v>360.84344482027149</v>
      </c>
      <c r="GX277" s="990">
        <f t="shared" si="586"/>
        <v>117.61520365719409</v>
      </c>
      <c r="GY277" s="539"/>
      <c r="GZ277" s="539">
        <f t="shared" si="674"/>
        <v>0</v>
      </c>
      <c r="HA277" s="539" t="str">
        <f t="shared" si="675"/>
        <v/>
      </c>
      <c r="HB277" s="539">
        <f>IF(GK277="P",Lookup!$N$12,IF(GK277="PP",Lookup!$N$13,IF(GK277="PPP",Lookup!$N$14,IF(GK277="T",Lookup!$N$15,IF(GK277="TP",Lookup!$N$16,IF(GK277="TPP",Lookup!$N$17,IF(GK277="TPPP",Lookup!$N$18,0)))))))*GJ277</f>
        <v>0</v>
      </c>
      <c r="HC277" s="525">
        <f t="shared" si="643"/>
        <v>0</v>
      </c>
      <c r="HD277" s="539">
        <f t="shared" si="644"/>
        <v>442.8743491688237</v>
      </c>
      <c r="HE277" s="539">
        <f t="shared" si="678"/>
        <v>144.35278656089429</v>
      </c>
      <c r="HF277" s="539"/>
      <c r="HG277" s="539">
        <f t="shared" si="676"/>
        <v>0</v>
      </c>
      <c r="HH277" s="539" t="str">
        <f t="shared" si="677"/>
        <v/>
      </c>
      <c r="HI277" s="539">
        <f>IF(GK277="P",Lookup!$N$12,IF(GK277="PP",Lookup!$N$13,IF(GK277="PPP",Lookup!$N$14,IF(GK277="T",Lookup!$N$15,IF(GK277="TP",Lookup!$N$16,IF(GK277="TPP",Lookup!$N$17,IF(GK277="TPPP",Lookup!$N$18,0)))))))*GJ277</f>
        <v>0</v>
      </c>
      <c r="HJ277" s="525">
        <f t="shared" si="645"/>
        <v>0</v>
      </c>
      <c r="HK277" s="539">
        <f t="shared" si="646"/>
        <v>358.20530769700031</v>
      </c>
      <c r="HL277" s="539">
        <f t="shared" si="679"/>
        <v>116.75531541623216</v>
      </c>
      <c r="HM277" s="539"/>
      <c r="HN277" s="545"/>
      <c r="HO277" s="545"/>
      <c r="HP277" s="545"/>
      <c r="HQ277" s="545">
        <f>IF(AND(B277&gt;=$FV$4,B277&lt;=$FW$4),MAX(110/1.02+$HQ$6+MIN(113/1.02,G277),IF($HV$6-(Sheet1!DA275-Sheet1!DB275)+MIN(113/1.02,G277)&lt;G277+FL277,$HV$6-(Sheet1!DA275-Sheet1!DB275)+MIN(113/1.02,G277),G277+FL277)),MIN(110/1.02+$HQ$6+113/1.02,G277))</f>
        <v>229.78431372549019</v>
      </c>
      <c r="HR277" s="545">
        <f t="shared" si="697"/>
        <v>234.38</v>
      </c>
      <c r="HS277" s="545">
        <f>HR277+(Sheet1!DA275-Sheet1!DB275)</f>
        <v>380.38</v>
      </c>
      <c r="HT277" s="545">
        <f t="shared" si="698"/>
        <v>86.19893606400764</v>
      </c>
      <c r="HU277" s="545">
        <f t="shared" si="699"/>
        <v>294.18106393599237</v>
      </c>
      <c r="HV277" s="545">
        <f t="shared" si="700"/>
        <v>0</v>
      </c>
      <c r="HW277" s="537" t="str">
        <f t="shared" si="701"/>
        <v/>
      </c>
      <c r="HX277" s="545">
        <f t="shared" si="702"/>
        <v>214.53222931248447</v>
      </c>
      <c r="HY277" s="545">
        <f>Sheet1!CZ275</f>
        <v>466</v>
      </c>
      <c r="HZ277" s="545">
        <f t="shared" si="703"/>
        <v>21.683456962025314</v>
      </c>
      <c r="IA277" s="545">
        <f t="shared" si="704"/>
        <v>86.19893606400764</v>
      </c>
      <c r="IB277" s="545">
        <f t="shared" si="705"/>
        <v>444.31654303797467</v>
      </c>
      <c r="IC277" s="1038" t="str">
        <f t="shared" si="706"/>
        <v/>
      </c>
      <c r="ID277" s="545">
        <f t="shared" si="707"/>
        <v>358.11760697396704</v>
      </c>
      <c r="IE277" s="545">
        <f>Sheet1!DB275</f>
        <v>312</v>
      </c>
      <c r="IF277" s="537">
        <f>Sheet1!DA275</f>
        <v>458</v>
      </c>
      <c r="II277" s="1328">
        <f t="shared" si="681"/>
        <v>17.323137903033199</v>
      </c>
    </row>
    <row r="278" spans="1:243" x14ac:dyDescent="0.2">
      <c r="A278" s="557" t="s">
        <v>8</v>
      </c>
      <c r="B278" s="535">
        <v>42636</v>
      </c>
      <c r="C278" s="540">
        <v>0</v>
      </c>
      <c r="D278" s="509">
        <f t="shared" si="708"/>
        <v>300</v>
      </c>
      <c r="E278" s="509">
        <f t="shared" si="709"/>
        <v>250</v>
      </c>
      <c r="F278" s="509">
        <v>250</v>
      </c>
      <c r="G278" s="539">
        <f>DR278+Sheet1!CZ276</f>
        <v>212.38477054902319</v>
      </c>
      <c r="H278" s="1094">
        <f>MAX(MIN(M278-D278*CFStoMGD-IF(AND($B278&gt;=$GC278,$B278&lt;=$GH278),MIN($O278-$ED278,113*CFStoMGD),MAX($O278-100*CFStoMGD,0)),M278+(Sheet1!DA276-Sheet1!DB276-E278)*CFStoMGD-IF(AND($B278&gt;=$GC278,$B278&lt;=$GH278),MIN($O278-$ED278,113*CFStoMGD),MAX($O278-100*CFStoMGD,0))),0)</f>
        <v>0</v>
      </c>
      <c r="I278" s="538">
        <f>IF(Sheet1!DA276&gt;=E278,(Sheet1!DA276-E278+P278)*CFStoMGD,0)</f>
        <v>207.28186367999999</v>
      </c>
      <c r="J278" s="1012">
        <f>IF(Sheet1!DB276&gt;=D278,(Sheet1!DB276-D278+P278)*CFStoMGD,0)</f>
        <v>91.576263679999997</v>
      </c>
      <c r="K278" s="833">
        <f t="shared" si="682"/>
        <v>0</v>
      </c>
      <c r="L278" s="539">
        <f>Sheet1!AA276+Sheet1!AB276-Sheet1!L276+(Sheet1!DA276-F278)*CFStoMGD-S278-T278-U278</f>
        <v>192.11872317247969</v>
      </c>
      <c r="M278" s="539">
        <f t="shared" si="587"/>
        <v>140.03122599654637</v>
      </c>
      <c r="N278" s="839">
        <f>IF(Sheet1!DA276&gt;=F278,MIN(113*CFStoMGD,MIN(MAX(L278,0),MAX(M278,0))),0)</f>
        <v>73.043199999999999</v>
      </c>
      <c r="O278" s="542">
        <f>Sheet1!AA276+Sheet1!AB276</f>
        <v>69.599999999999994</v>
      </c>
      <c r="P278" s="542">
        <f t="shared" si="588"/>
        <v>107.6712</v>
      </c>
      <c r="Q278" s="827">
        <f t="shared" si="683"/>
        <v>54.435523172479691</v>
      </c>
      <c r="R278" s="827">
        <f t="shared" si="651"/>
        <v>16</v>
      </c>
      <c r="S278" s="827">
        <f t="shared" si="652"/>
        <v>0</v>
      </c>
      <c r="T278" s="827">
        <f t="shared" si="653"/>
        <v>0</v>
      </c>
      <c r="U278" s="827">
        <f t="shared" si="684"/>
        <v>15.164476827520303</v>
      </c>
      <c r="V278" s="827"/>
      <c r="W278" s="827">
        <f t="shared" si="654"/>
        <v>0</v>
      </c>
      <c r="X278" s="827">
        <f t="shared" si="655"/>
        <v>0</v>
      </c>
      <c r="Y278" s="827" t="str">
        <f t="shared" si="656"/>
        <v>FALSE</v>
      </c>
      <c r="Z278" s="827">
        <f t="shared" si="657"/>
        <v>69.599999999999994</v>
      </c>
      <c r="AA278" s="827">
        <f t="shared" si="658"/>
        <v>69.599999999999994</v>
      </c>
      <c r="AB278" s="1078">
        <f t="shared" si="685"/>
        <v>84.211754347826073</v>
      </c>
      <c r="AC278" s="542">
        <f>Sheet1!Y276*MGDtoCFS</f>
        <v>42.851899999999993</v>
      </c>
      <c r="AD278" s="542">
        <f>Sheet1!Z276*MGDtoCFS</f>
        <v>64.819299999999998</v>
      </c>
      <c r="AE278" s="542">
        <f>Sheet1!AA276*MGDtoCFS</f>
        <v>42.851899999999993</v>
      </c>
      <c r="AF278" s="542">
        <f>Sheet1!AB276*MGDtoCFS</f>
        <v>64.819299999999998</v>
      </c>
      <c r="AG278" s="542">
        <f>Sheet1!L276*MGDtoCFS</f>
        <v>0</v>
      </c>
      <c r="AH278" s="525">
        <f t="shared" si="589"/>
        <v>16.007644529383661</v>
      </c>
      <c r="AI278" s="1078">
        <f t="shared" si="590"/>
        <v>24.763826086956524</v>
      </c>
      <c r="AJ278" s="539">
        <f t="shared" si="591"/>
        <v>0</v>
      </c>
      <c r="AK278" s="539">
        <f t="shared" si="592"/>
        <v>0</v>
      </c>
      <c r="AL278" s="539">
        <f>(VLOOKUP(Sheet1!DC276,hhdcap_wcm,4)-(((VLOOKUP(Sheet1!DC276,hhdcap_wcm,3)-Sheet1!DC276)/(VLOOKUP(Sheet1!DC276,hhdcap_wcm,3)-VLOOKUP(Sheet1!DC276,hhdcap_wcm,1)))*(VLOOKUP(Sheet1!DC276,hhdcap_wcm,4)-VLOOKUP(Sheet1!DC276,hhdcap_wcm,2))))</f>
        <v>22513.000000056807</v>
      </c>
      <c r="AM278" s="539">
        <f t="shared" si="593"/>
        <v>-516.80000000128712</v>
      </c>
      <c r="AN278" s="1054">
        <f t="shared" si="594"/>
        <v>1050.5469010722716</v>
      </c>
      <c r="AO278" s="539">
        <f t="shared" si="595"/>
        <v>3223.077892489729</v>
      </c>
      <c r="AP278" s="539">
        <f>Sheet1!BA276+Sheet1!BB276+Sheet1!BN276+CD278</f>
        <v>26.71</v>
      </c>
      <c r="AQ278" s="539">
        <f>Sheet1!BN276+(DO278*Sheet1!BN276)</f>
        <v>26.225035833731486</v>
      </c>
      <c r="AR278" s="539">
        <f>Sheet1!BA276+CD278</f>
        <v>0</v>
      </c>
      <c r="AS278" s="539">
        <f>Sheet1!BA276+Sheet1!BB276+CD278</f>
        <v>0.51</v>
      </c>
      <c r="AT278" s="661">
        <f>0</f>
        <v>0</v>
      </c>
      <c r="AU278" s="990">
        <f>BA278+MAX(Sheet1!EH276,(O278-Q278-ED278-S278))</f>
        <v>0</v>
      </c>
      <c r="AV278" s="539">
        <f>IF(OR(B278&gt;=GD278,B278&lt;GC278),0,15/36*K278-MAX(0,64.6-(137.6-(Sheet1!AA276+Sheet1!AB276))))</f>
        <v>0</v>
      </c>
      <c r="AW278" s="1048"/>
      <c r="AX278" s="661"/>
      <c r="AY278" s="661">
        <f t="shared" si="686"/>
        <v>683.71989942959408</v>
      </c>
      <c r="AZ278" s="661">
        <f t="shared" si="687"/>
        <v>0</v>
      </c>
      <c r="BA278" s="1078">
        <f t="shared" si="688"/>
        <v>0</v>
      </c>
      <c r="BB278" s="1038">
        <f t="shared" si="596"/>
        <v>687.83123996733457</v>
      </c>
      <c r="BC278" s="1060">
        <f t="shared" si="689"/>
        <v>0</v>
      </c>
      <c r="BD278" s="1038">
        <f ca="1">IF(B278&gt;(Summary!$A$1-1),#N/A,BB278*MGtoAF)</f>
        <v>2110.2662442197825</v>
      </c>
      <c r="BE278" s="539">
        <f>Sheet1!BG276+Sheet1!BH276+Sheet1!BI276-BM278</f>
        <v>4.84</v>
      </c>
      <c r="BF278" s="539">
        <f t="shared" si="597"/>
        <v>4.8446249402771135</v>
      </c>
      <c r="BG278" s="539">
        <f>IF(Sheet1!EP276="FM",BM278,0)</f>
        <v>0</v>
      </c>
      <c r="BH278" s="539">
        <f t="shared" si="598"/>
        <v>0</v>
      </c>
      <c r="BI278" s="539">
        <f>IF(Sheet1!EP276="OTHER",BM278,0)</f>
        <v>0</v>
      </c>
      <c r="BJ278" s="539">
        <f t="shared" si="599"/>
        <v>0</v>
      </c>
      <c r="BK278" s="539">
        <f t="shared" si="600"/>
        <v>4.84</v>
      </c>
      <c r="BL278" s="539">
        <f t="shared" si="601"/>
        <v>4.8446249402771135</v>
      </c>
      <c r="BM278" s="539">
        <f>IF(OR(Sheet1!EP276="FM", Sheet1!EP276="OTHER"),SUM(Sheet1!BG276:'Sheet1'!BI276),0)</f>
        <v>0</v>
      </c>
      <c r="BN278" s="525">
        <f>IF(AND($B278&gt;=$FV278,$B278&lt;=$FW278),MAX(BF278,Sheet1!EI276,0),MAX(BF278-(7/36)*$K278,0))</f>
        <v>5</v>
      </c>
      <c r="BO278" s="539">
        <f t="shared" si="602"/>
        <v>0</v>
      </c>
      <c r="BP278" s="525">
        <f t="shared" si="603"/>
        <v>0</v>
      </c>
      <c r="BQ278" s="525">
        <f>IF(AND($O278&gt;0,Sheet1!EM276=1),(1-($O278-Sheet1!$L276)/$O278)*BL278,0)</f>
        <v>0</v>
      </c>
      <c r="BR278" s="525">
        <f>IF(AND(Sheet1!$L276=0,Sheet1!$L275=0, Calculation!BK278&lt;Sheet1!$EI276-0.1,Sheet1!$EI276=Sheet1!$EI275,Sheet1!$EI276=Sheet1!$EI277),BL278-BQ278,BL278-BQ278)</f>
        <v>4.8446249402771135</v>
      </c>
      <c r="BS278" s="1054" t="str">
        <f t="shared" si="690"/>
        <v/>
      </c>
      <c r="BT278" s="1054">
        <f t="shared" si="691"/>
        <v>0</v>
      </c>
      <c r="BU278" s="539">
        <f t="shared" si="604"/>
        <v>112.61520365719409</v>
      </c>
      <c r="BV278" s="539"/>
      <c r="BW278" s="539">
        <f ca="1">IF(B278&gt;(Summary!$A$1-1),#N/A,BU278*MGtoAF)</f>
        <v>345.50344482027145</v>
      </c>
      <c r="BX278" s="539">
        <f>Sheet1!BC276+Sheet1!BD276+Sheet1!BE276+Sheet1!BF276-CG278-CH278</f>
        <v>2.31</v>
      </c>
      <c r="BY278" s="539">
        <f t="shared" si="605"/>
        <v>2.3122073578595317</v>
      </c>
      <c r="BZ278" s="539">
        <f>IF(Sheet1!EQ276="FM",CH278,0)</f>
        <v>0</v>
      </c>
      <c r="CA278" s="539">
        <f t="shared" si="606"/>
        <v>0</v>
      </c>
      <c r="CB278" s="539">
        <f>IF(Sheet1!EQ276="OTHER",CH278,0)</f>
        <v>0</v>
      </c>
      <c r="CC278" s="539">
        <f t="shared" si="607"/>
        <v>0</v>
      </c>
      <c r="CD278" s="539">
        <f t="shared" si="608"/>
        <v>0</v>
      </c>
      <c r="CE278" s="539">
        <f t="shared" si="609"/>
        <v>2.31</v>
      </c>
      <c r="CF278" s="539">
        <f t="shared" si="610"/>
        <v>2.3122073578595317</v>
      </c>
      <c r="CG278" s="539">
        <f>IF(Sheet1!EQ276="CWA",SUM(Sheet1!BC276:'Sheet1'!BF276),0)</f>
        <v>0</v>
      </c>
      <c r="CH278" s="539">
        <f>IF(OR(Sheet1!EQ276="FM", Sheet1!EQ276="OTHER"),SUM(Sheet1!BC276:'Sheet1'!BF276),0)</f>
        <v>0</v>
      </c>
      <c r="CI278" s="525">
        <f>IF(AND($B278&gt;=$FV278,$B278&lt;=$FW278),MAX(CF278,Sheet1!EJ276,0),MAX(CF278-(7/36)*$K278,0))</f>
        <v>3</v>
      </c>
      <c r="CJ278" s="539">
        <f t="shared" si="611"/>
        <v>0</v>
      </c>
      <c r="CK278" s="525">
        <f t="shared" si="612"/>
        <v>0</v>
      </c>
      <c r="CL278" s="525">
        <f>IF(AND($O278&gt;0,Sheet1!EN276=1),(1-($O278-Sheet1!$L276)/$O278)*CF278,0)</f>
        <v>0</v>
      </c>
      <c r="CM278" s="525">
        <f>IF(AND(Sheet1!$L276=0,Sheet1!$L275=0, Calculation!CE278&lt;Sheet1!EJ276-0.1,Sheet1!EJ276=Sheet1!EJ275,Sheet1!EJ276=Sheet1!EJ277),CF278-CL278,CF278-CL278)</f>
        <v>2.3122073578595317</v>
      </c>
      <c r="CN278" s="1059" t="str">
        <f t="shared" si="692"/>
        <v/>
      </c>
      <c r="CO278" s="1054">
        <f t="shared" si="693"/>
        <v>0</v>
      </c>
      <c r="CP278" s="539">
        <f t="shared" si="613"/>
        <v>141.35278656089429</v>
      </c>
      <c r="CQ278" s="539"/>
      <c r="CR278" s="539">
        <f ca="1">IF(B278&gt;(Summary!$A$1-1),#N/A,CP278*MGtoAF)</f>
        <v>433.67034916882369</v>
      </c>
      <c r="CS278" s="539">
        <f>Sheet1!BK276+Sheet1!BL276+Sheet1!BM276-Sheet1!ER276-DA278</f>
        <v>8</v>
      </c>
      <c r="CT278" s="539">
        <f t="shared" si="614"/>
        <v>8.0076445293836596</v>
      </c>
      <c r="CU278" s="539">
        <f>IF(Sheet1!ER276="FM",DA278,0)</f>
        <v>0</v>
      </c>
      <c r="CV278" s="539">
        <f t="shared" si="615"/>
        <v>0</v>
      </c>
      <c r="CW278" s="539">
        <f>IF(Sheet1!ER276="OTHER",DA278,0)</f>
        <v>0</v>
      </c>
      <c r="CX278" s="539">
        <f t="shared" si="616"/>
        <v>0</v>
      </c>
      <c r="CY278" s="539">
        <f t="shared" si="647"/>
        <v>8</v>
      </c>
      <c r="CZ278" s="539">
        <f t="shared" si="648"/>
        <v>8.0076445293836596</v>
      </c>
      <c r="DA278" s="539">
        <f>IF(OR(Sheet1!ER276="FM", Sheet1!ER276="OTHER"),SUM(Sheet1!BK276:'Sheet1'!BM276),0)</f>
        <v>0</v>
      </c>
      <c r="DB278" s="1030">
        <f>IF(AND($B278&gt;=$FV278,$B278&lt;=$FW278),MAX($CT278,Sheet1!EK276,0),MAX($CT278-(7/36)*$K278,0))</f>
        <v>8.0076445293836596</v>
      </c>
      <c r="DC278" s="1031">
        <f t="shared" si="619"/>
        <v>0</v>
      </c>
      <c r="DD278" s="1030">
        <f t="shared" si="620"/>
        <v>0</v>
      </c>
      <c r="DE278" s="525">
        <f>IF(AND($O278&gt;0,Sheet1!EO276=1),(1-($O278-Sheet1!$L276)/$O278)*CZ278,0)</f>
        <v>0</v>
      </c>
      <c r="DF278" s="525">
        <f>IF(AND(Sheet1!$L276=0,Sheet1!$L275=0, Calculation!CY278&lt;Sheet1!$EK276-0.1,Sheet1!$EK276=Sheet1!$EK275,Sheet1!$EK276=Sheet1!$EK277),CZ278-DE278,CZ278-DE278)</f>
        <v>8.0076445293836596</v>
      </c>
      <c r="DG278" s="1059">
        <f t="shared" si="694"/>
        <v>0</v>
      </c>
      <c r="DH278" s="661">
        <f t="shared" si="621"/>
        <v>15.15</v>
      </c>
      <c r="DI278" s="539">
        <f t="shared" si="622"/>
        <v>108.74767088684851</v>
      </c>
      <c r="DJ278" s="661">
        <f t="shared" si="623"/>
        <v>15.164476827520305</v>
      </c>
      <c r="DK278" s="539">
        <f ca="1">IF(B278&gt;(Summary!$A$1-1),#N/A,DI278*MGtoAF)</f>
        <v>333.63785428085123</v>
      </c>
      <c r="DL278" s="661">
        <f t="shared" si="624"/>
        <v>15.15</v>
      </c>
      <c r="DM278" s="539">
        <f t="shared" si="625"/>
        <v>41.86</v>
      </c>
      <c r="DN278" s="539">
        <f>Sheet1!AB276-DM278</f>
        <v>3.9999999999999147E-2</v>
      </c>
      <c r="DO278" s="758">
        <f t="shared" si="626"/>
        <v>9.5556617295745698E-4</v>
      </c>
      <c r="DP278" s="539">
        <f>(VLOOKUP(Sheet1!DC276,hhdcap_wcm,4)-(((VLOOKUP(Sheet1!DC276,hhdcap_wcm,3)-Sheet1!DC276)/(VLOOKUP(Sheet1!DC276,hhdcap_wcm,3)-VLOOKUP(Sheet1!DC276,hhdcap_wcm,1)))*(VLOOKUP(Sheet1!DC276,hhdcap_wcm,4)-VLOOKUP(Sheet1!DC276,hhdcap_wcm,2))))</f>
        <v>22513.000000056807</v>
      </c>
      <c r="DQ278" s="539">
        <f t="shared" si="627"/>
        <v>-516.80000000128712</v>
      </c>
      <c r="DR278" s="539">
        <f t="shared" si="628"/>
        <v>-260.61522945097681</v>
      </c>
      <c r="DS278" s="539">
        <f>Sheet1!EA276*AFtoMG</f>
        <v>0</v>
      </c>
      <c r="DT278" s="539">
        <f>Sheet1!EB276*AFtoMG</f>
        <v>0</v>
      </c>
      <c r="DU278" s="539">
        <f>Sheet1!EC276*AFtoMG</f>
        <v>0</v>
      </c>
      <c r="DV278" s="539">
        <f>Sheet1!ED276*AFtoMG</f>
        <v>0</v>
      </c>
      <c r="DW278" s="539">
        <f t="shared" si="629"/>
        <v>0</v>
      </c>
      <c r="DX278" s="539">
        <f t="shared" si="630"/>
        <v>0</v>
      </c>
      <c r="DY278" s="539">
        <f t="shared" si="631"/>
        <v>1050.5469010722716</v>
      </c>
      <c r="DZ278" s="539">
        <f t="shared" si="632"/>
        <v>3223.077892489729</v>
      </c>
      <c r="EA278" s="539"/>
      <c r="EB278" s="525">
        <f>IF(OR(B278&lt;FV278,B278&gt;FW278),(MIN(BF278+BY278+CT278+MAX(Sheet1!AA276+AQ278-73,0),K278)),0)</f>
        <v>0</v>
      </c>
      <c r="EC278" s="539"/>
      <c r="ED278" s="539">
        <f t="shared" si="633"/>
        <v>15.164476827520303</v>
      </c>
      <c r="EE278" s="539"/>
      <c r="EF278" s="539">
        <f>Sheet1!EH276+Sheet1!EI276+Sheet1!EJ276+Sheet1!EK276</f>
        <v>16</v>
      </c>
      <c r="EG278" s="1038">
        <f t="shared" si="695"/>
        <v>24.751999999999999</v>
      </c>
      <c r="EH278" s="525">
        <f t="shared" si="634"/>
        <v>0</v>
      </c>
      <c r="EI278" s="539">
        <f>IF(Sheet1!ET276=1,SUM('Calculations II'!AT278:BA278)+'Calculations II'!BC278+Sheet1!BV276+'Calculations II'!BE278+AP278,'Calculations II'!BK278)</f>
        <v>55.226723833731484</v>
      </c>
      <c r="EJ278" s="539">
        <f ca="1">EI278+'Calculations II'!D278+'Calculations II'!E278+'Calculations II'!O278</f>
        <v>54.139641671855429</v>
      </c>
      <c r="EK278" s="539"/>
      <c r="EL278" s="539"/>
      <c r="EM278" s="539">
        <f t="shared" si="635"/>
        <v>42636</v>
      </c>
      <c r="EN278" s="539">
        <f t="shared" si="636"/>
        <v>-16.007644529383661</v>
      </c>
      <c r="EO278" s="539">
        <f t="shared" si="637"/>
        <v>-24.763826086956524</v>
      </c>
      <c r="EP278" s="539">
        <v>0</v>
      </c>
      <c r="EQ278" s="539">
        <v>0</v>
      </c>
      <c r="ER278" s="539">
        <v>0</v>
      </c>
      <c r="ES278" s="525">
        <f t="shared" si="659"/>
        <v>0</v>
      </c>
      <c r="ET278" s="539">
        <f>-(VLOOKUP(Sheet1!BQ276,Lookup!$O$4:$Q$262,2)-VLOOKUP(Sheet1!BQ275,Lookup!$O$4:$Q$262,2))/1000000</f>
        <v>0</v>
      </c>
      <c r="EU278" s="539">
        <f>-(VLOOKUP(Sheet1!BR276,Lookup!$O$4:$Q$262,3)-VLOOKUP(Sheet1!BR275,Lookup!$O$4:$Q$262,3))/1000000</f>
        <v>0</v>
      </c>
      <c r="EV278" s="539"/>
      <c r="EW278" s="539"/>
      <c r="EX278" s="539"/>
      <c r="EY278" s="539"/>
      <c r="EZ278" s="539"/>
      <c r="FA278" s="539"/>
      <c r="FB278" s="539"/>
      <c r="FC278" s="539"/>
      <c r="FD278" s="571">
        <f t="shared" si="650"/>
        <v>1118.6634146340857</v>
      </c>
      <c r="FE278" s="571" t="e">
        <f t="shared" si="638"/>
        <v>#N/A</v>
      </c>
      <c r="FF278" s="572" t="e">
        <f t="shared" si="639"/>
        <v>#N/A</v>
      </c>
      <c r="FG278" s="573" t="s">
        <v>670</v>
      </c>
      <c r="FH278" s="573" t="s">
        <v>670</v>
      </c>
      <c r="FI278" s="571" t="e">
        <v>#N/A</v>
      </c>
      <c r="FJ278" s="738">
        <v>10716</v>
      </c>
      <c r="FK278" s="539"/>
      <c r="FL278" s="1034">
        <f t="shared" si="649"/>
        <v>108.92586989409985</v>
      </c>
      <c r="FM278" s="539"/>
      <c r="FN278" s="539"/>
      <c r="FO278" s="539">
        <f>O278+((Sheet1!CS276)*GPMtoMGD)</f>
        <v>69.599999999999994</v>
      </c>
      <c r="FP278" s="539">
        <f>IF(Sheet1!AA276+AQ278&lt;=Calculation!N278,AQ278,Calculation!N278-Sheet1!AA276)</f>
        <v>26.225035833731486</v>
      </c>
      <c r="FQ278" s="539">
        <f>(Sheet1!BP276+Sheet1!BO276)/694.4</f>
        <v>2.0933179723502304</v>
      </c>
      <c r="FR278" s="545"/>
      <c r="FS278" s="545"/>
      <c r="FT278" s="545"/>
      <c r="FU278" s="545"/>
      <c r="FV278" s="1309">
        <f t="shared" si="660"/>
        <v>42527</v>
      </c>
      <c r="FW278" s="1309">
        <f t="shared" si="661"/>
        <v>42662</v>
      </c>
      <c r="FX278" s="545"/>
      <c r="FY278" s="545">
        <f>Sheet1!DA276-Sheet1!CZ276-Sheet1!AE276</f>
        <v>-117.67119999999998</v>
      </c>
      <c r="FZ278" s="539">
        <f t="shared" si="696"/>
        <v>-0.55404725911286012</v>
      </c>
      <c r="GA278" s="539"/>
      <c r="GB278" s="539" t="str">
        <f t="shared" si="662"/>
        <v>n</v>
      </c>
      <c r="GC278" s="543">
        <f t="shared" si="663"/>
        <v>42415</v>
      </c>
      <c r="GD278" s="1309">
        <f t="shared" si="664"/>
        <v>42526</v>
      </c>
      <c r="GE278" s="539">
        <f t="shared" si="680"/>
        <v>6520</v>
      </c>
      <c r="GF278" s="1309">
        <f t="shared" si="665"/>
        <v>42527</v>
      </c>
      <c r="GG278" s="539">
        <f t="shared" si="710"/>
        <v>3260</v>
      </c>
      <c r="GH278" s="543">
        <f t="shared" si="666"/>
        <v>42675</v>
      </c>
      <c r="GJ278" s="525">
        <f t="shared" si="667"/>
        <v>0</v>
      </c>
      <c r="GK278" s="539" t="str">
        <f t="shared" si="640"/>
        <v/>
      </c>
      <c r="GL278" s="539">
        <f t="shared" si="668"/>
        <v>0</v>
      </c>
      <c r="GM278" s="539" t="str">
        <f t="shared" si="669"/>
        <v/>
      </c>
      <c r="GN278" s="539">
        <f>IF(GK278="P",Lookup!$M$12,IF(GK278="PP",Lookup!$M$13,IF(GK278="PPP",Lookup!$M$14,IF(GK278="T",Lookup!$M$15,IF(GK278="TP",Lookup!$M$16,IF(GK278="TPP",Lookup!$M$17,IF(GK278="TPPP",Lookup!$M$18,0)))))))*GJ278</f>
        <v>0</v>
      </c>
      <c r="GO278" s="539">
        <f t="shared" si="670"/>
        <v>0</v>
      </c>
      <c r="GP278" s="539">
        <f t="shared" si="641"/>
        <v>2110.2662442197825</v>
      </c>
      <c r="GQ278" s="990">
        <f t="shared" si="585"/>
        <v>687.83123996733457</v>
      </c>
      <c r="GR278" s="539"/>
      <c r="GS278" s="539">
        <f t="shared" si="671"/>
        <v>0</v>
      </c>
      <c r="GT278" s="539" t="str">
        <f t="shared" si="672"/>
        <v/>
      </c>
      <c r="GU278" s="539">
        <f>IF(GK278="P",Lookup!$N$12,IF(GK278="PP",Lookup!$N$13,IF(GK278="PPP",Lookup!$N$14,IF(GK278="T",Lookup!$N$15,IF(GK278="TP",Lookup!$N$16,IF(GK278="TPP",Lookup!$N$17,IF(GK278="TPPP",Lookup!$N$18,0)))))))*GJ278</f>
        <v>0</v>
      </c>
      <c r="GV278" s="539">
        <f t="shared" si="673"/>
        <v>0</v>
      </c>
      <c r="GW278" s="539">
        <f t="shared" si="642"/>
        <v>345.50344482027145</v>
      </c>
      <c r="GX278" s="990">
        <f t="shared" si="586"/>
        <v>112.61520365719409</v>
      </c>
      <c r="GY278" s="539"/>
      <c r="GZ278" s="539">
        <f t="shared" si="674"/>
        <v>0</v>
      </c>
      <c r="HA278" s="539" t="str">
        <f t="shared" si="675"/>
        <v/>
      </c>
      <c r="HB278" s="539">
        <f>IF(GK278="P",Lookup!$N$12,IF(GK278="PP",Lookup!$N$13,IF(GK278="PPP",Lookup!$N$14,IF(GK278="T",Lookup!$N$15,IF(GK278="TP",Lookup!$N$16,IF(GK278="TPP",Lookup!$N$17,IF(GK278="TPPP",Lookup!$N$18,0)))))))*GJ278</f>
        <v>0</v>
      </c>
      <c r="HC278" s="525">
        <f t="shared" si="643"/>
        <v>0</v>
      </c>
      <c r="HD278" s="539">
        <f t="shared" si="644"/>
        <v>433.67034916882369</v>
      </c>
      <c r="HE278" s="539">
        <f t="shared" si="678"/>
        <v>141.35278656089429</v>
      </c>
      <c r="HF278" s="539"/>
      <c r="HG278" s="539">
        <f t="shared" si="676"/>
        <v>0</v>
      </c>
      <c r="HH278" s="539" t="str">
        <f t="shared" si="677"/>
        <v/>
      </c>
      <c r="HI278" s="539">
        <f>IF(GK278="P",Lookup!$N$12,IF(GK278="PP",Lookup!$N$13,IF(GK278="PPP",Lookup!$N$14,IF(GK278="T",Lookup!$N$15,IF(GK278="TP",Lookup!$N$16,IF(GK278="TPP",Lookup!$N$17,IF(GK278="TPPP",Lookup!$N$18,0)))))))*GJ278</f>
        <v>0</v>
      </c>
      <c r="HJ278" s="525">
        <f t="shared" si="645"/>
        <v>0</v>
      </c>
      <c r="HK278" s="539">
        <f t="shared" si="646"/>
        <v>333.63785428085123</v>
      </c>
      <c r="HL278" s="539">
        <f t="shared" si="679"/>
        <v>108.74767088684851</v>
      </c>
      <c r="HM278" s="539"/>
      <c r="HN278" s="545"/>
      <c r="HO278" s="545"/>
      <c r="HP278" s="545"/>
      <c r="HQ278" s="545">
        <f>IF(AND(B278&gt;=$FV$4,B278&lt;=$FW$4),MAX(110/1.02+$HQ$6+MIN(113/1.02,G278),IF($HV$6-(Sheet1!DA276-Sheet1!DB276)+MIN(113/1.02,G278)&lt;G278+FL278,$HV$6-(Sheet1!DA276-Sheet1!DB276)+MIN(113/1.02,G278),G278+FL278)),MIN(110/1.02+$HQ$6+113/1.02,G278))</f>
        <v>246.78431372549019</v>
      </c>
      <c r="HR278" s="545">
        <f t="shared" si="697"/>
        <v>251.72</v>
      </c>
      <c r="HS278" s="545">
        <f>HR278+(Sheet1!DA276-Sheet1!DB276)</f>
        <v>380.72</v>
      </c>
      <c r="HT278" s="545">
        <f t="shared" si="698"/>
        <v>84.211754347826073</v>
      </c>
      <c r="HU278" s="545">
        <f t="shared" si="699"/>
        <v>296.50824565217397</v>
      </c>
      <c r="HV278" s="545">
        <f t="shared" si="700"/>
        <v>0</v>
      </c>
      <c r="HW278" s="537" t="str">
        <f t="shared" si="701"/>
        <v/>
      </c>
      <c r="HX278" s="545">
        <f t="shared" si="702"/>
        <v>201.45186018755331</v>
      </c>
      <c r="HY278" s="545">
        <f>Sheet1!CZ276</f>
        <v>473</v>
      </c>
      <c r="HZ278" s="545">
        <f t="shared" si="703"/>
        <v>24.763826086956524</v>
      </c>
      <c r="IA278" s="545">
        <f t="shared" si="704"/>
        <v>84.211754347826073</v>
      </c>
      <c r="IB278" s="545">
        <f t="shared" si="705"/>
        <v>448.2361739130435</v>
      </c>
      <c r="IC278" s="1038" t="str">
        <f t="shared" si="706"/>
        <v/>
      </c>
      <c r="ID278" s="545">
        <f t="shared" si="707"/>
        <v>364.02441956521744</v>
      </c>
      <c r="IE278" s="545">
        <f>Sheet1!DB276</f>
        <v>334</v>
      </c>
      <c r="IF278" s="537">
        <f>Sheet1!DA276</f>
        <v>463</v>
      </c>
      <c r="II278" s="1328">
        <f t="shared" si="681"/>
        <v>18.607676827520308</v>
      </c>
    </row>
    <row r="279" spans="1:243" x14ac:dyDescent="0.2">
      <c r="A279" s="557" t="s">
        <v>9</v>
      </c>
      <c r="B279" s="535">
        <v>42637</v>
      </c>
      <c r="C279" s="540">
        <v>0</v>
      </c>
      <c r="D279" s="509">
        <f t="shared" si="708"/>
        <v>300</v>
      </c>
      <c r="E279" s="509">
        <f t="shared" si="709"/>
        <v>250</v>
      </c>
      <c r="F279" s="509">
        <v>250</v>
      </c>
      <c r="G279" s="539">
        <f>DR279+Sheet1!CZ277</f>
        <v>197.68532526450275</v>
      </c>
      <c r="H279" s="1094">
        <f>MAX(MIN(M279-D279*CFStoMGD-IF(AND($B279&gt;=$GC279,$B279&lt;=$GH279),MIN($O279-$ED279,113*CFStoMGD),MAX($O279-100*CFStoMGD,0)),M279+(Sheet1!DA277-Sheet1!DB277-E279)*CFStoMGD-IF(AND($B279&gt;=$GC279,$B279&lt;=$GH279),MIN($O279-$ED279,113*CFStoMGD),MAX($O279-100*CFStoMGD,0))),0)</f>
        <v>0</v>
      </c>
      <c r="I279" s="538">
        <f>IF(Sheet1!DA277&gt;=E279,(Sheet1!DA277-E279+P279)*CFStoMGD,0)</f>
        <v>206.98186943999997</v>
      </c>
      <c r="J279" s="1012">
        <f>IF(Sheet1!DB277&gt;=D279,(Sheet1!DB277-D279+P279)*CFStoMGD,0)</f>
        <v>91.276269439999993</v>
      </c>
      <c r="K279" s="833">
        <f t="shared" si="682"/>
        <v>0</v>
      </c>
      <c r="L279" s="539">
        <f>Sheet1!AA277+Sheet1!AB277-Sheet1!L277+(Sheet1!DA277-F279)*CFStoMGD-S279-T279-U279</f>
        <v>191.28660168878167</v>
      </c>
      <c r="M279" s="539">
        <f t="shared" si="587"/>
        <v>130.33947013599408</v>
      </c>
      <c r="N279" s="839">
        <f>IF(Sheet1!DA277&gt;=F279,MIN(113*CFStoMGD,MIN(MAX(L279,0),MAX(M279,0))),0)</f>
        <v>73.043199999999999</v>
      </c>
      <c r="O279" s="542">
        <f>Sheet1!AA277+Sheet1!AB277</f>
        <v>69.3</v>
      </c>
      <c r="P279" s="542">
        <f t="shared" si="588"/>
        <v>107.2071</v>
      </c>
      <c r="Q279" s="827">
        <f t="shared" si="683"/>
        <v>53.603401688781659</v>
      </c>
      <c r="R279" s="827">
        <f t="shared" si="651"/>
        <v>16</v>
      </c>
      <c r="S279" s="827">
        <f t="shared" si="652"/>
        <v>0</v>
      </c>
      <c r="T279" s="827">
        <f t="shared" si="653"/>
        <v>0</v>
      </c>
      <c r="U279" s="827">
        <f t="shared" si="684"/>
        <v>15.696598311218334</v>
      </c>
      <c r="V279" s="827"/>
      <c r="W279" s="827">
        <f t="shared" si="654"/>
        <v>0</v>
      </c>
      <c r="X279" s="827">
        <f t="shared" si="655"/>
        <v>0</v>
      </c>
      <c r="Y279" s="827" t="str">
        <f t="shared" si="656"/>
        <v>FALSE</v>
      </c>
      <c r="Z279" s="827">
        <f t="shared" si="657"/>
        <v>69.3</v>
      </c>
      <c r="AA279" s="827">
        <f t="shared" si="658"/>
        <v>69.3</v>
      </c>
      <c r="AB279" s="1078">
        <f t="shared" si="685"/>
        <v>82.924462412545225</v>
      </c>
      <c r="AC279" s="542">
        <f>Sheet1!Y277*MGDtoCFS</f>
        <v>42.851899999999993</v>
      </c>
      <c r="AD279" s="542">
        <f>Sheet1!Z277*MGDtoCFS</f>
        <v>64.819299999999998</v>
      </c>
      <c r="AE279" s="542">
        <f>Sheet1!AA277*MGDtoCFS</f>
        <v>42.851899999999993</v>
      </c>
      <c r="AF279" s="542">
        <f>Sheet1!AB277*MGDtoCFS</f>
        <v>64.355199999999996</v>
      </c>
      <c r="AG279" s="542">
        <f>Sheet1!L277*MGDtoCFS</f>
        <v>0</v>
      </c>
      <c r="AH279" s="525">
        <f t="shared" si="589"/>
        <v>16.049022919179738</v>
      </c>
      <c r="AI279" s="1078">
        <f t="shared" si="590"/>
        <v>24.827838455971055</v>
      </c>
      <c r="AJ279" s="539">
        <f t="shared" si="591"/>
        <v>0</v>
      </c>
      <c r="AK279" s="539">
        <f t="shared" si="592"/>
        <v>0</v>
      </c>
      <c r="AL279" s="539">
        <f>(VLOOKUP(Sheet1!DC277,hhdcap_wcm,4)-(((VLOOKUP(Sheet1!DC277,hhdcap_wcm,3)-Sheet1!DC277)/(VLOOKUP(Sheet1!DC277,hhdcap_wcm,3)-VLOOKUP(Sheet1!DC277,hhdcap_wcm,1)))*(VLOOKUP(Sheet1!DC277,hhdcap_wcm,4)-VLOOKUP(Sheet1!DC277,hhdcap_wcm,2))))</f>
        <v>21973.000000056316</v>
      </c>
      <c r="AM279" s="539">
        <f t="shared" si="593"/>
        <v>-540.00000000049113</v>
      </c>
      <c r="AN279" s="1054">
        <f t="shared" si="594"/>
        <v>1034.4978781530917</v>
      </c>
      <c r="AO279" s="539">
        <f t="shared" si="595"/>
        <v>3173.8394901736856</v>
      </c>
      <c r="AP279" s="539">
        <f>Sheet1!BA277+Sheet1!BB277+Sheet1!BN277+CD279</f>
        <v>25.810000000000002</v>
      </c>
      <c r="AQ279" s="539">
        <f>Sheet1!BN277+(DO279*Sheet1!BN277)</f>
        <v>25.391556091676719</v>
      </c>
      <c r="AR279" s="539">
        <f>Sheet1!BA277+CD279</f>
        <v>0</v>
      </c>
      <c r="AS279" s="539">
        <f>Sheet1!BA277+Sheet1!BB277+CD279</f>
        <v>0.51</v>
      </c>
      <c r="AT279" s="661">
        <f>0</f>
        <v>0</v>
      </c>
      <c r="AU279" s="990">
        <f>BA279+MAX(Sheet1!EH277,(O279-Q279-ED279-S279))</f>
        <v>3.5527136788005009E-15</v>
      </c>
      <c r="AV279" s="539">
        <f>IF(OR(B279&gt;=GD279,B279&lt;GC279),0,15/36*K279-MAX(0,64.6-(137.6-(Sheet1!AA277+Sheet1!AB277))))</f>
        <v>0</v>
      </c>
      <c r="AW279" s="1048"/>
      <c r="AX279" s="661"/>
      <c r="AY279" s="661">
        <f t="shared" si="686"/>
        <v>683.71989942959408</v>
      </c>
      <c r="AZ279" s="661">
        <f t="shared" si="687"/>
        <v>0</v>
      </c>
      <c r="BA279" s="1078">
        <f t="shared" si="688"/>
        <v>0</v>
      </c>
      <c r="BB279" s="1038">
        <f t="shared" si="596"/>
        <v>687.83123996733457</v>
      </c>
      <c r="BC279" s="1060">
        <f t="shared" si="689"/>
        <v>0</v>
      </c>
      <c r="BD279" s="1038">
        <f ca="1">IF(B279&gt;(Summary!$A$1-1),#N/A,BB279*MGtoAF)</f>
        <v>2110.2662442197825</v>
      </c>
      <c r="BE279" s="539">
        <f>Sheet1!BG277+Sheet1!BH277+Sheet1!BI277-BM279</f>
        <v>4.6400000000000006</v>
      </c>
      <c r="BF279" s="539">
        <f t="shared" si="597"/>
        <v>4.6567913148371538</v>
      </c>
      <c r="BG279" s="539">
        <f>IF(Sheet1!EP277="FM",BM279,0)</f>
        <v>0</v>
      </c>
      <c r="BH279" s="539">
        <f t="shared" si="598"/>
        <v>0</v>
      </c>
      <c r="BI279" s="539">
        <f>IF(Sheet1!EP277="OTHER",BM279,0)</f>
        <v>0</v>
      </c>
      <c r="BJ279" s="539">
        <f t="shared" si="599"/>
        <v>0</v>
      </c>
      <c r="BK279" s="539">
        <f t="shared" si="600"/>
        <v>4.6400000000000006</v>
      </c>
      <c r="BL279" s="539">
        <f t="shared" si="601"/>
        <v>4.6567913148371538</v>
      </c>
      <c r="BM279" s="539">
        <f>IF(OR(Sheet1!EP277="FM", Sheet1!EP277="OTHER"),SUM(Sheet1!BG277:'Sheet1'!BI277),0)</f>
        <v>0</v>
      </c>
      <c r="BN279" s="525">
        <f>IF(AND($B279&gt;=$FV279,$B279&lt;=$FW279),MAX(BF279,Sheet1!EI277,0),MAX(BF279-(7/36)*$K279,0))</f>
        <v>5</v>
      </c>
      <c r="BO279" s="539">
        <f t="shared" si="602"/>
        <v>0</v>
      </c>
      <c r="BP279" s="525">
        <f t="shared" si="603"/>
        <v>0</v>
      </c>
      <c r="BQ279" s="525">
        <f>IF(AND($O279&gt;0,Sheet1!EM277=1),(1-($O279-Sheet1!$L277)/$O279)*BL279,0)</f>
        <v>0</v>
      </c>
      <c r="BR279" s="525">
        <f>IF(AND(Sheet1!$L277=0,Sheet1!$L276=0, Calculation!BK279&lt;Sheet1!$EI277-0.1,Sheet1!$EI277=Sheet1!$EI276,Sheet1!$EI277=Sheet1!$EI278),BL279-BQ279,BL279-BQ279)</f>
        <v>4.6567913148371538</v>
      </c>
      <c r="BS279" s="1054" t="str">
        <f t="shared" si="690"/>
        <v/>
      </c>
      <c r="BT279" s="1054">
        <f t="shared" si="691"/>
        <v>0</v>
      </c>
      <c r="BU279" s="539">
        <f t="shared" si="604"/>
        <v>107.61520365719409</v>
      </c>
      <c r="BV279" s="539"/>
      <c r="BW279" s="539">
        <f ca="1">IF(B279&gt;(Summary!$A$1-1),#N/A,BU279*MGtoAF)</f>
        <v>330.16344482027148</v>
      </c>
      <c r="BX279" s="539">
        <f>Sheet1!BC277+Sheet1!BD277+Sheet1!BE277+Sheet1!BF277-CG279-CH279</f>
        <v>2.98</v>
      </c>
      <c r="BY279" s="539">
        <f t="shared" si="605"/>
        <v>2.9907840772014476</v>
      </c>
      <c r="BZ279" s="539">
        <f>IF(Sheet1!EQ277="FM",CH279,0)</f>
        <v>0</v>
      </c>
      <c r="CA279" s="539">
        <f t="shared" si="606"/>
        <v>0</v>
      </c>
      <c r="CB279" s="539">
        <f>IF(Sheet1!EQ277="OTHER",CH279,0)</f>
        <v>0</v>
      </c>
      <c r="CC279" s="539">
        <f t="shared" si="607"/>
        <v>0</v>
      </c>
      <c r="CD279" s="539">
        <f t="shared" si="608"/>
        <v>0</v>
      </c>
      <c r="CE279" s="539">
        <f t="shared" si="609"/>
        <v>2.98</v>
      </c>
      <c r="CF279" s="539">
        <f t="shared" si="610"/>
        <v>2.9907840772014476</v>
      </c>
      <c r="CG279" s="539">
        <f>IF(Sheet1!EQ277="CWA",SUM(Sheet1!BC277:'Sheet1'!BF277),0)</f>
        <v>0</v>
      </c>
      <c r="CH279" s="539">
        <f>IF(OR(Sheet1!EQ277="FM", Sheet1!EQ277="OTHER"),SUM(Sheet1!BC277:'Sheet1'!BF277),0)</f>
        <v>0</v>
      </c>
      <c r="CI279" s="525">
        <f>IF(AND($B279&gt;=$FV279,$B279&lt;=$FW279),MAX(CF279,Sheet1!EJ277,0),MAX(CF279-(7/36)*$K279,0))</f>
        <v>3</v>
      </c>
      <c r="CJ279" s="539">
        <f t="shared" si="611"/>
        <v>0</v>
      </c>
      <c r="CK279" s="525">
        <f t="shared" si="612"/>
        <v>0</v>
      </c>
      <c r="CL279" s="525">
        <f>IF(AND($O279&gt;0,Sheet1!EN277=1),(1-($O279-Sheet1!$L277)/$O279)*CF279,0)</f>
        <v>0</v>
      </c>
      <c r="CM279" s="525">
        <f>IF(AND(Sheet1!$L277=0,Sheet1!$L276=0, Calculation!CE279&lt;Sheet1!EJ277-0.1,Sheet1!EJ277=Sheet1!EJ276,Sheet1!EJ277=Sheet1!EJ278),CF279-CL279,CF279-CL279)</f>
        <v>2.9907840772014476</v>
      </c>
      <c r="CN279" s="1059" t="str">
        <f t="shared" si="692"/>
        <v/>
      </c>
      <c r="CO279" s="1054">
        <f t="shared" si="693"/>
        <v>0</v>
      </c>
      <c r="CP279" s="539">
        <f t="shared" si="613"/>
        <v>138.35278656089429</v>
      </c>
      <c r="CQ279" s="539"/>
      <c r="CR279" s="539">
        <f ca="1">IF(B279&gt;(Summary!$A$1-1),#N/A,CP279*MGtoAF)</f>
        <v>424.46634916882368</v>
      </c>
      <c r="CS279" s="539">
        <f>Sheet1!BK277+Sheet1!BL277+Sheet1!BM277-Sheet1!ER277-DA279</f>
        <v>8.02</v>
      </c>
      <c r="CT279" s="539">
        <f t="shared" si="614"/>
        <v>8.049022919179734</v>
      </c>
      <c r="CU279" s="539">
        <f>IF(Sheet1!ER277="FM",DA279,0)</f>
        <v>0</v>
      </c>
      <c r="CV279" s="539">
        <f t="shared" si="615"/>
        <v>0</v>
      </c>
      <c r="CW279" s="539">
        <f>IF(Sheet1!ER277="OTHER",DA279,0)</f>
        <v>0</v>
      </c>
      <c r="CX279" s="539">
        <f t="shared" si="616"/>
        <v>0</v>
      </c>
      <c r="CY279" s="539">
        <f t="shared" si="647"/>
        <v>8.02</v>
      </c>
      <c r="CZ279" s="539">
        <f t="shared" si="648"/>
        <v>8.049022919179734</v>
      </c>
      <c r="DA279" s="539">
        <f>IF(OR(Sheet1!ER277="FM", Sheet1!ER277="OTHER"),SUM(Sheet1!BK277:'Sheet1'!BM277),0)</f>
        <v>0</v>
      </c>
      <c r="DB279" s="1030">
        <f>IF(AND($B279&gt;=$FV279,$B279&lt;=$FW279),MAX($CT279,Sheet1!EK277,0),MAX($CT279-(7/36)*$K279,0))</f>
        <v>8.049022919179734</v>
      </c>
      <c r="DC279" s="1031">
        <f t="shared" si="619"/>
        <v>0</v>
      </c>
      <c r="DD279" s="1030">
        <f t="shared" si="620"/>
        <v>0</v>
      </c>
      <c r="DE279" s="525">
        <f>IF(AND($O279&gt;0,Sheet1!EO277=1),(1-($O279-Sheet1!$L277)/$O279)*CZ279,0)</f>
        <v>0</v>
      </c>
      <c r="DF279" s="525">
        <f>IF(AND(Sheet1!$L277=0,Sheet1!$L276=0, Calculation!CY279&lt;Sheet1!$EK277-0.1,Sheet1!$EK277=Sheet1!$EK276,Sheet1!$EK277=Sheet1!$EK278),CZ279-DE279,CZ279-DE279)</f>
        <v>8.049022919179734</v>
      </c>
      <c r="DG279" s="1059">
        <f t="shared" si="694"/>
        <v>0</v>
      </c>
      <c r="DH279" s="661">
        <f t="shared" si="621"/>
        <v>15.64</v>
      </c>
      <c r="DI279" s="539">
        <f t="shared" si="622"/>
        <v>100.69864796766878</v>
      </c>
      <c r="DJ279" s="661">
        <f t="shared" si="623"/>
        <v>15.696598311218334</v>
      </c>
      <c r="DK279" s="539">
        <f ca="1">IF(B279&gt;(Summary!$A$1-1),#N/A,DI279*MGtoAF)</f>
        <v>308.94345196480782</v>
      </c>
      <c r="DL279" s="661">
        <f t="shared" si="624"/>
        <v>15.64</v>
      </c>
      <c r="DM279" s="539">
        <f t="shared" si="625"/>
        <v>41.45</v>
      </c>
      <c r="DN279" s="539">
        <f>Sheet1!AB277-DM279</f>
        <v>0.14999999999999858</v>
      </c>
      <c r="DO279" s="758">
        <f t="shared" si="626"/>
        <v>3.6188178528347059E-3</v>
      </c>
      <c r="DP279" s="539">
        <f>(VLOOKUP(Sheet1!DC277,hhdcap_wcm,4)-(((VLOOKUP(Sheet1!DC277,hhdcap_wcm,3)-Sheet1!DC277)/(VLOOKUP(Sheet1!DC277,hhdcap_wcm,3)-VLOOKUP(Sheet1!DC277,hhdcap_wcm,1)))*(VLOOKUP(Sheet1!DC277,hhdcap_wcm,4)-VLOOKUP(Sheet1!DC277,hhdcap_wcm,2))))</f>
        <v>21973.000000056316</v>
      </c>
      <c r="DQ279" s="539">
        <f t="shared" si="627"/>
        <v>-540.00000000049113</v>
      </c>
      <c r="DR279" s="539">
        <f t="shared" si="628"/>
        <v>-272.31467473549725</v>
      </c>
      <c r="DS279" s="539">
        <f>Sheet1!EA277*AFtoMG</f>
        <v>0</v>
      </c>
      <c r="DT279" s="539">
        <f>Sheet1!EB277*AFtoMG</f>
        <v>0</v>
      </c>
      <c r="DU279" s="539">
        <f>Sheet1!EC277*AFtoMG</f>
        <v>0</v>
      </c>
      <c r="DV279" s="539">
        <f>Sheet1!ED277*AFtoMG</f>
        <v>0</v>
      </c>
      <c r="DW279" s="539">
        <f t="shared" si="629"/>
        <v>0</v>
      </c>
      <c r="DX279" s="539">
        <f t="shared" si="630"/>
        <v>0</v>
      </c>
      <c r="DY279" s="539">
        <f t="shared" si="631"/>
        <v>1034.4978781530917</v>
      </c>
      <c r="DZ279" s="539">
        <f t="shared" si="632"/>
        <v>3173.8394901736856</v>
      </c>
      <c r="EA279" s="539"/>
      <c r="EB279" s="525">
        <f>IF(OR(B279&lt;FV279,B279&gt;FW279),(MIN(BF279+BY279+CT279+MAX(Sheet1!AA277+AQ279-73,0),K279)),0)</f>
        <v>0</v>
      </c>
      <c r="EC279" s="539"/>
      <c r="ED279" s="539">
        <f t="shared" si="633"/>
        <v>15.696598311218334</v>
      </c>
      <c r="EE279" s="539"/>
      <c r="EF279" s="539">
        <f>Sheet1!EH277+Sheet1!EI277+Sheet1!EJ277+Sheet1!EK277</f>
        <v>16</v>
      </c>
      <c r="EG279" s="1038">
        <f t="shared" si="695"/>
        <v>24.751999999999999</v>
      </c>
      <c r="EH279" s="525">
        <f t="shared" si="634"/>
        <v>0</v>
      </c>
      <c r="EI279" s="539">
        <f>IF(Sheet1!ET277=1,SUM('Calculations II'!AT279:BA279)+'Calculations II'!BC279+Sheet1!BV277+'Calculations II'!BE279+AP279,'Calculations II'!BK279)</f>
        <v>52.481264091676721</v>
      </c>
      <c r="EJ279" s="539">
        <f ca="1">EI279+'Calculations II'!D279+'Calculations II'!E279+'Calculations II'!O279</f>
        <v>55.392160871970624</v>
      </c>
      <c r="EK279" s="539"/>
      <c r="EL279" s="539"/>
      <c r="EM279" s="539">
        <f t="shared" si="635"/>
        <v>42637</v>
      </c>
      <c r="EN279" s="539">
        <f t="shared" si="636"/>
        <v>-16.049022919179738</v>
      </c>
      <c r="EO279" s="539">
        <f t="shared" si="637"/>
        <v>-24.827838455971055</v>
      </c>
      <c r="EP279" s="539">
        <v>0</v>
      </c>
      <c r="EQ279" s="539">
        <v>0</v>
      </c>
      <c r="ER279" s="539">
        <v>0</v>
      </c>
      <c r="ES279" s="525">
        <f t="shared" si="659"/>
        <v>-1.3856809557038843</v>
      </c>
      <c r="ET279" s="539">
        <f>-(VLOOKUP(Sheet1!BQ277,Lookup!$O$4:$Q$262,2)-VLOOKUP(Sheet1!BQ276,Lookup!$O$4:$Q$262,2))/1000000</f>
        <v>-0.69274432507631922</v>
      </c>
      <c r="EU279" s="539">
        <f>-(VLOOKUP(Sheet1!BR277,Lookup!$O$4:$Q$262,3)-VLOOKUP(Sheet1!BR276,Lookup!$O$4:$Q$262,3))/1000000</f>
        <v>-0.69293663062756505</v>
      </c>
      <c r="EV279" s="539"/>
      <c r="EW279" s="539"/>
      <c r="EX279" s="539"/>
      <c r="EY279" s="539"/>
      <c r="EZ279" s="539"/>
      <c r="FA279" s="539"/>
      <c r="FB279" s="539"/>
      <c r="FC279" s="539"/>
      <c r="FD279" s="571">
        <f t="shared" si="650"/>
        <v>1118.1390243901837</v>
      </c>
      <c r="FE279" s="571" t="e">
        <f t="shared" si="638"/>
        <v>#N/A</v>
      </c>
      <c r="FF279" s="572" t="e">
        <f t="shared" si="639"/>
        <v>#N/A</v>
      </c>
      <c r="FG279" s="573" t="s">
        <v>670</v>
      </c>
      <c r="FH279" s="573" t="s">
        <v>670</v>
      </c>
      <c r="FI279" s="571" t="e">
        <v>#N/A</v>
      </c>
      <c r="FJ279" s="738">
        <v>10500</v>
      </c>
      <c r="FK279" s="539"/>
      <c r="FL279" s="1034">
        <f t="shared" si="649"/>
        <v>109.43015632879475</v>
      </c>
      <c r="FM279" s="539"/>
      <c r="FN279" s="539"/>
      <c r="FO279" s="539">
        <f>O279+((Sheet1!CS277)*GPMtoMGD)</f>
        <v>69.3</v>
      </c>
      <c r="FP279" s="539">
        <f>IF(Sheet1!AA277+AQ279&lt;=Calculation!N279,AQ279,Calculation!N279-Sheet1!AA277)</f>
        <v>25.391556091676719</v>
      </c>
      <c r="FQ279" s="539">
        <f>(Sheet1!BP277+Sheet1!BO277)/694.4</f>
        <v>2.3764400921658986</v>
      </c>
      <c r="FR279" s="545"/>
      <c r="FS279" s="545"/>
      <c r="FT279" s="545"/>
      <c r="FU279" s="545"/>
      <c r="FV279" s="1309">
        <f t="shared" si="660"/>
        <v>42527</v>
      </c>
      <c r="FW279" s="1309">
        <f t="shared" si="661"/>
        <v>42662</v>
      </c>
      <c r="FX279" s="545"/>
      <c r="FY279" s="545">
        <f>Sheet1!DA277-Sheet1!CZ277-Sheet1!AE277</f>
        <v>-114.2071</v>
      </c>
      <c r="FZ279" s="539">
        <f t="shared" si="696"/>
        <v>-0.57772168898824949</v>
      </c>
      <c r="GA279" s="539"/>
      <c r="GB279" s="539" t="str">
        <f t="shared" si="662"/>
        <v>n</v>
      </c>
      <c r="GC279" s="543">
        <f t="shared" si="663"/>
        <v>42415</v>
      </c>
      <c r="GD279" s="1309">
        <f t="shared" si="664"/>
        <v>42526</v>
      </c>
      <c r="GE279" s="539">
        <f t="shared" si="680"/>
        <v>6520</v>
      </c>
      <c r="GF279" s="1309">
        <f t="shared" si="665"/>
        <v>42527</v>
      </c>
      <c r="GG279" s="539">
        <f t="shared" si="710"/>
        <v>3260</v>
      </c>
      <c r="GH279" s="543">
        <f t="shared" si="666"/>
        <v>42675</v>
      </c>
      <c r="GJ279" s="525">
        <f t="shared" si="667"/>
        <v>0</v>
      </c>
      <c r="GK279" s="539" t="str">
        <f t="shared" si="640"/>
        <v/>
      </c>
      <c r="GL279" s="539">
        <f t="shared" si="668"/>
        <v>0</v>
      </c>
      <c r="GM279" s="539" t="str">
        <f t="shared" si="669"/>
        <v/>
      </c>
      <c r="GN279" s="539">
        <f>IF(GK279="P",Lookup!$M$12,IF(GK279="PP",Lookup!$M$13,IF(GK279="PPP",Lookup!$M$14,IF(GK279="T",Lookup!$M$15,IF(GK279="TP",Lookup!$M$16,IF(GK279="TPP",Lookup!$M$17,IF(GK279="TPPP",Lookup!$M$18,0)))))))*GJ279</f>
        <v>0</v>
      </c>
      <c r="GO279" s="539">
        <f t="shared" si="670"/>
        <v>0</v>
      </c>
      <c r="GP279" s="539">
        <f t="shared" si="641"/>
        <v>2110.2662442197825</v>
      </c>
      <c r="GQ279" s="990">
        <f t="shared" si="585"/>
        <v>687.83123996733457</v>
      </c>
      <c r="GR279" s="539"/>
      <c r="GS279" s="539">
        <f t="shared" si="671"/>
        <v>0</v>
      </c>
      <c r="GT279" s="539" t="str">
        <f t="shared" si="672"/>
        <v/>
      </c>
      <c r="GU279" s="539">
        <f>IF(GK279="P",Lookup!$N$12,IF(GK279="PP",Lookup!$N$13,IF(GK279="PPP",Lookup!$N$14,IF(GK279="T",Lookup!$N$15,IF(GK279="TP",Lookup!$N$16,IF(GK279="TPP",Lookup!$N$17,IF(GK279="TPPP",Lookup!$N$18,0)))))))*GJ279</f>
        <v>0</v>
      </c>
      <c r="GV279" s="539">
        <f t="shared" si="673"/>
        <v>0</v>
      </c>
      <c r="GW279" s="539">
        <f t="shared" si="642"/>
        <v>330.16344482027148</v>
      </c>
      <c r="GX279" s="990">
        <f t="shared" si="586"/>
        <v>107.61520365719409</v>
      </c>
      <c r="GY279" s="539"/>
      <c r="GZ279" s="539">
        <f t="shared" si="674"/>
        <v>0</v>
      </c>
      <c r="HA279" s="539" t="str">
        <f t="shared" si="675"/>
        <v/>
      </c>
      <c r="HB279" s="539">
        <f>IF(GK279="P",Lookup!$N$12,IF(GK279="PP",Lookup!$N$13,IF(GK279="PPP",Lookup!$N$14,IF(GK279="T",Lookup!$N$15,IF(GK279="TP",Lookup!$N$16,IF(GK279="TPP",Lookup!$N$17,IF(GK279="TPPP",Lookup!$N$18,0)))))))*GJ279</f>
        <v>0</v>
      </c>
      <c r="HC279" s="525">
        <f t="shared" si="643"/>
        <v>0</v>
      </c>
      <c r="HD279" s="539">
        <f t="shared" si="644"/>
        <v>424.46634916882368</v>
      </c>
      <c r="HE279" s="539">
        <f t="shared" si="678"/>
        <v>138.35278656089429</v>
      </c>
      <c r="HF279" s="539"/>
      <c r="HG279" s="539">
        <f t="shared" si="676"/>
        <v>0</v>
      </c>
      <c r="HH279" s="539" t="str">
        <f t="shared" si="677"/>
        <v/>
      </c>
      <c r="HI279" s="539">
        <f>IF(GK279="P",Lookup!$N$12,IF(GK279="PP",Lookup!$N$13,IF(GK279="PPP",Lookup!$N$14,IF(GK279="T",Lookup!$N$15,IF(GK279="TP",Lookup!$N$16,IF(GK279="TPP",Lookup!$N$17,IF(GK279="TPPP",Lookup!$N$18,0)))))))*GJ279</f>
        <v>0</v>
      </c>
      <c r="HJ279" s="525">
        <f t="shared" si="645"/>
        <v>0</v>
      </c>
      <c r="HK279" s="539">
        <f t="shared" si="646"/>
        <v>308.94345196480782</v>
      </c>
      <c r="HL279" s="539">
        <f t="shared" si="679"/>
        <v>100.69864796766878</v>
      </c>
      <c r="HM279" s="539"/>
      <c r="HN279" s="545"/>
      <c r="HO279" s="545"/>
      <c r="HP279" s="545"/>
      <c r="HQ279" s="545">
        <f>IF(AND(B279&gt;=$FV$4,B279&lt;=$FW$4),MAX(110/1.02+$HQ$6+MIN(113/1.02,G279),IF($HV$6-(Sheet1!DA277-Sheet1!DB277)+MIN(113/1.02,G279)&lt;G279+FL279,$HV$6-(Sheet1!DA277-Sheet1!DB277)+MIN(113/1.02,G279),G279+FL279)),MIN(110/1.02+$HQ$6+113/1.02,G279))</f>
        <v>246.78431372549019</v>
      </c>
      <c r="HR279" s="545">
        <f t="shared" si="697"/>
        <v>251.72</v>
      </c>
      <c r="HS279" s="545">
        <f>HR279+(Sheet1!DA277-Sheet1!DB277)</f>
        <v>380.72</v>
      </c>
      <c r="HT279" s="545">
        <f t="shared" si="698"/>
        <v>82.924462412545225</v>
      </c>
      <c r="HU279" s="545">
        <f t="shared" si="699"/>
        <v>297.79553758745482</v>
      </c>
      <c r="HV279" s="545">
        <f t="shared" si="700"/>
        <v>0</v>
      </c>
      <c r="HW279" s="537" t="str">
        <f t="shared" si="701"/>
        <v/>
      </c>
      <c r="HX279" s="545">
        <f t="shared" si="702"/>
        <v>198.38784781853875</v>
      </c>
      <c r="HY279" s="545">
        <f>Sheet1!CZ277</f>
        <v>470</v>
      </c>
      <c r="HZ279" s="545">
        <f t="shared" si="703"/>
        <v>24.827838455971055</v>
      </c>
      <c r="IA279" s="545">
        <f t="shared" si="704"/>
        <v>82.924462412545225</v>
      </c>
      <c r="IB279" s="545">
        <f t="shared" si="705"/>
        <v>445.17216154402894</v>
      </c>
      <c r="IC279" s="1038" t="str">
        <f t="shared" si="706"/>
        <v/>
      </c>
      <c r="ID279" s="545">
        <f t="shared" si="707"/>
        <v>362.24769913148373</v>
      </c>
      <c r="IE279" s="545">
        <f>Sheet1!DB277</f>
        <v>334</v>
      </c>
      <c r="IF279" s="537">
        <f>Sheet1!DA277</f>
        <v>463</v>
      </c>
      <c r="II279" s="1328">
        <f t="shared" si="681"/>
        <v>19.43979831121834</v>
      </c>
    </row>
    <row r="280" spans="1:243" x14ac:dyDescent="0.2">
      <c r="A280" s="557" t="s">
        <v>3</v>
      </c>
      <c r="B280" s="535">
        <v>42638</v>
      </c>
      <c r="C280" s="540">
        <v>0</v>
      </c>
      <c r="D280" s="509">
        <f t="shared" si="708"/>
        <v>300</v>
      </c>
      <c r="E280" s="509">
        <f t="shared" si="709"/>
        <v>250</v>
      </c>
      <c r="F280" s="509">
        <v>250</v>
      </c>
      <c r="G280" s="539">
        <f>DR280+Sheet1!CZ278</f>
        <v>199.19818456780592</v>
      </c>
      <c r="H280" s="1094">
        <f>MAX(MIN(M280-D280*CFStoMGD-IF(AND($B280&gt;=$GC280,$B280&lt;=$GH280),MIN($O280-$ED280,113*CFStoMGD),MAX($O280-100*CFStoMGD,0)),M280+(Sheet1!DA278-Sheet1!DB278-E280)*CFStoMGD-IF(AND($B280&gt;=$GC280,$B280&lt;=$GH280),MIN($O280-$ED280,113*CFStoMGD),MAX($O280-100*CFStoMGD,0))),0)</f>
        <v>0</v>
      </c>
      <c r="I280" s="538">
        <f>IF(Sheet1!DA278&gt;=E280,(Sheet1!DA278-E280+P280)*CFStoMGD,0)</f>
        <v>203.54987327999999</v>
      </c>
      <c r="J280" s="1012">
        <f>IF(Sheet1!DB278&gt;=D280,(Sheet1!DB278-D280+P280)*CFStoMGD,0)</f>
        <v>91.076273279999981</v>
      </c>
      <c r="K280" s="833">
        <f t="shared" si="682"/>
        <v>0</v>
      </c>
      <c r="L280" s="539">
        <f>Sheet1!AA278+Sheet1!AB278-Sheet1!L278+(Sheet1!DA278-F280)*CFStoMGD-S280-T280-U280</f>
        <v>188.02990036101082</v>
      </c>
      <c r="M280" s="539">
        <f t="shared" si="587"/>
        <v>131.33694063472234</v>
      </c>
      <c r="N280" s="839">
        <f>IF(Sheet1!DA278&gt;=F280,MIN(113*CFStoMGD,MIN(MAX(L280,0),MAX(M280,0))),0)</f>
        <v>73.043199999999999</v>
      </c>
      <c r="O280" s="542">
        <f>Sheet1!AA278+Sheet1!AB278</f>
        <v>69.099999999999994</v>
      </c>
      <c r="P280" s="542">
        <f t="shared" si="588"/>
        <v>106.89769999999999</v>
      </c>
      <c r="Q280" s="827">
        <f t="shared" si="683"/>
        <v>53.578700361010824</v>
      </c>
      <c r="R280" s="827">
        <f t="shared" si="651"/>
        <v>16</v>
      </c>
      <c r="S280" s="827">
        <f t="shared" si="652"/>
        <v>0</v>
      </c>
      <c r="T280" s="827">
        <f t="shared" si="653"/>
        <v>0</v>
      </c>
      <c r="U280" s="827">
        <f t="shared" si="684"/>
        <v>15.52129963898917</v>
      </c>
      <c r="V280" s="827"/>
      <c r="W280" s="827">
        <f t="shared" si="654"/>
        <v>0</v>
      </c>
      <c r="X280" s="827">
        <f t="shared" si="655"/>
        <v>0</v>
      </c>
      <c r="Y280" s="827" t="str">
        <f t="shared" si="656"/>
        <v>FALSE</v>
      </c>
      <c r="Z280" s="827">
        <f t="shared" si="657"/>
        <v>69.099999999999994</v>
      </c>
      <c r="AA280" s="827">
        <f t="shared" si="658"/>
        <v>69.099999999999994</v>
      </c>
      <c r="AB280" s="1078">
        <f t="shared" si="685"/>
        <v>82.886249458483746</v>
      </c>
      <c r="AC280" s="542">
        <f>Sheet1!Y278*MGDtoCFS</f>
        <v>42.851899999999993</v>
      </c>
      <c r="AD280" s="542">
        <f>Sheet1!Z278*MGDtoCFS</f>
        <v>64.819299999999998</v>
      </c>
      <c r="AE280" s="542">
        <f>Sheet1!AA278*MGDtoCFS</f>
        <v>42.697200000000002</v>
      </c>
      <c r="AF280" s="542">
        <f>Sheet1!AB278*MGDtoCFS</f>
        <v>64.200499999999991</v>
      </c>
      <c r="AG280" s="542">
        <f>Sheet1!L278*MGDtoCFS</f>
        <v>0</v>
      </c>
      <c r="AH280" s="525">
        <f t="shared" si="589"/>
        <v>16</v>
      </c>
      <c r="AI280" s="1078">
        <f t="shared" si="590"/>
        <v>24.751999999999999</v>
      </c>
      <c r="AJ280" s="539">
        <f t="shared" si="591"/>
        <v>0</v>
      </c>
      <c r="AK280" s="539">
        <f t="shared" si="592"/>
        <v>0</v>
      </c>
      <c r="AL280" s="539">
        <f>(VLOOKUP(Sheet1!DC278,hhdcap_wcm,4)-(((VLOOKUP(Sheet1!DC278,hhdcap_wcm,3)-Sheet1!DC278)/(VLOOKUP(Sheet1!DC278,hhdcap_wcm,3)-VLOOKUP(Sheet1!DC278,hhdcap_wcm,1)))*(VLOOKUP(Sheet1!DC278,hhdcap_wcm,4)-VLOOKUP(Sheet1!DC278,hhdcap_wcm,2))))</f>
        <v>21436.000000054275</v>
      </c>
      <c r="AM280" s="539">
        <f t="shared" si="593"/>
        <v>-537.00000000204091</v>
      </c>
      <c r="AN280" s="1054">
        <f t="shared" si="594"/>
        <v>1018.4978781530917</v>
      </c>
      <c r="AO280" s="539">
        <f t="shared" si="595"/>
        <v>3124.7514901736854</v>
      </c>
      <c r="AP280" s="539">
        <f>Sheet1!BA278+Sheet1!BB278+Sheet1!BN278+CD280</f>
        <v>26.01</v>
      </c>
      <c r="AQ280" s="539">
        <f>Sheet1!BN278+(DO280*Sheet1!BN278)</f>
        <v>25.469314079422386</v>
      </c>
      <c r="AR280" s="539">
        <f>Sheet1!BA278+CD280</f>
        <v>0</v>
      </c>
      <c r="AS280" s="539">
        <f>Sheet1!BA278+Sheet1!BB278+CD280</f>
        <v>0.51</v>
      </c>
      <c r="AT280" s="661">
        <f>0</f>
        <v>0</v>
      </c>
      <c r="AU280" s="990">
        <f>BA280+MAX(Sheet1!EH278,(O280-Q280-ED280-S280))</f>
        <v>0</v>
      </c>
      <c r="AV280" s="539">
        <f>IF(OR(B280&gt;=GD280,B280&lt;GC280),0,15/36*K280-MAX(0,64.6-(137.6-(Sheet1!AA278+Sheet1!AB278))))</f>
        <v>0</v>
      </c>
      <c r="AW280" s="1048"/>
      <c r="AX280" s="661"/>
      <c r="AY280" s="661">
        <f t="shared" si="686"/>
        <v>683.71989942959408</v>
      </c>
      <c r="AZ280" s="661">
        <f t="shared" si="687"/>
        <v>0</v>
      </c>
      <c r="BA280" s="1078">
        <f t="shared" si="688"/>
        <v>0</v>
      </c>
      <c r="BB280" s="1038">
        <f t="shared" si="596"/>
        <v>687.83123996733457</v>
      </c>
      <c r="BC280" s="1060">
        <f t="shared" si="689"/>
        <v>0</v>
      </c>
      <c r="BD280" s="1038">
        <f ca="1">IF(B280&gt;(Summary!$A$1-1),#N/A,BB280*MGtoAF)</f>
        <v>2110.2662442197825</v>
      </c>
      <c r="BE280" s="539">
        <f>Sheet1!BG278+Sheet1!BH278+Sheet1!BI278-BM280</f>
        <v>4.55</v>
      </c>
      <c r="BF280" s="539">
        <f t="shared" si="597"/>
        <v>4.5445246690734056</v>
      </c>
      <c r="BG280" s="539">
        <f>IF(Sheet1!EP278="FM",BM280,0)</f>
        <v>0</v>
      </c>
      <c r="BH280" s="539">
        <f t="shared" si="598"/>
        <v>0</v>
      </c>
      <c r="BI280" s="539">
        <f>IF(Sheet1!EP278="OTHER",BM280,0)</f>
        <v>0</v>
      </c>
      <c r="BJ280" s="539">
        <f t="shared" si="599"/>
        <v>0</v>
      </c>
      <c r="BK280" s="539">
        <f t="shared" si="600"/>
        <v>4.55</v>
      </c>
      <c r="BL280" s="539">
        <f t="shared" si="601"/>
        <v>4.5445246690734056</v>
      </c>
      <c r="BM280" s="539">
        <f>IF(OR(Sheet1!EP278="FM", Sheet1!EP278="OTHER"),SUM(Sheet1!BG278:'Sheet1'!BI278),0)</f>
        <v>0</v>
      </c>
      <c r="BN280" s="525">
        <f>IF(AND($B280&gt;=$FV280,$B280&lt;=$FW280),MAX(BF280,Sheet1!EI278,0),MAX(BF280-(7/36)*$K280,0))</f>
        <v>5</v>
      </c>
      <c r="BO280" s="539">
        <f t="shared" si="602"/>
        <v>0</v>
      </c>
      <c r="BP280" s="525">
        <f t="shared" si="603"/>
        <v>0</v>
      </c>
      <c r="BQ280" s="525">
        <f>IF(AND($O280&gt;0,Sheet1!EM278=1),(1-($O280-Sheet1!$L278)/$O280)*BL280,0)</f>
        <v>0</v>
      </c>
      <c r="BR280" s="525">
        <f>IF(AND(Sheet1!$L278=0,Sheet1!$L277=0, Calculation!BK280&lt;Sheet1!$EI278-0.1,Sheet1!$EI278=Sheet1!$EI277,Sheet1!$EI278=Sheet1!$EI279),BL280-BQ280,BL280-BQ280)</f>
        <v>4.5445246690734056</v>
      </c>
      <c r="BS280" s="1054" t="str">
        <f t="shared" si="690"/>
        <v/>
      </c>
      <c r="BT280" s="1054">
        <f t="shared" si="691"/>
        <v>0</v>
      </c>
      <c r="BU280" s="539">
        <f t="shared" si="604"/>
        <v>102.61520365719409</v>
      </c>
      <c r="BV280" s="539"/>
      <c r="BW280" s="539">
        <f ca="1">IF(B280&gt;(Summary!$A$1-1),#N/A,BU280*MGtoAF)</f>
        <v>314.82344482027145</v>
      </c>
      <c r="BX280" s="539">
        <f>Sheet1!BC278+Sheet1!BD278+Sheet1!BE278+Sheet1!BF278-CG280-CH280</f>
        <v>3</v>
      </c>
      <c r="BY280" s="539">
        <f t="shared" si="605"/>
        <v>2.9963898916967513</v>
      </c>
      <c r="BZ280" s="539">
        <f>IF(Sheet1!EQ278="FM",CH280,0)</f>
        <v>0</v>
      </c>
      <c r="CA280" s="539">
        <f t="shared" si="606"/>
        <v>0</v>
      </c>
      <c r="CB280" s="539">
        <f>IF(Sheet1!EQ278="OTHER",CH280,0)</f>
        <v>0</v>
      </c>
      <c r="CC280" s="539">
        <f t="shared" si="607"/>
        <v>0</v>
      </c>
      <c r="CD280" s="539">
        <f t="shared" si="608"/>
        <v>0</v>
      </c>
      <c r="CE280" s="539">
        <f t="shared" si="609"/>
        <v>3</v>
      </c>
      <c r="CF280" s="539">
        <f t="shared" si="610"/>
        <v>2.9963898916967513</v>
      </c>
      <c r="CG280" s="539">
        <f>IF(Sheet1!EQ278="CWA",SUM(Sheet1!BC278:'Sheet1'!BF278),0)</f>
        <v>0</v>
      </c>
      <c r="CH280" s="539">
        <f>IF(OR(Sheet1!EQ278="FM", Sheet1!EQ278="OTHER"),SUM(Sheet1!BC278:'Sheet1'!BF278),0)</f>
        <v>0</v>
      </c>
      <c r="CI280" s="525">
        <f>IF(AND($B280&gt;=$FV280,$B280&lt;=$FW280),MAX(CF280,Sheet1!EJ278,0),MAX(CF280-(7/36)*$K280,0))</f>
        <v>3</v>
      </c>
      <c r="CJ280" s="539">
        <f t="shared" si="611"/>
        <v>0</v>
      </c>
      <c r="CK280" s="525">
        <f t="shared" si="612"/>
        <v>0</v>
      </c>
      <c r="CL280" s="525">
        <f>IF(AND($O280&gt;0,Sheet1!EN278=1),(1-($O280-Sheet1!$L278)/$O280)*CF280,0)</f>
        <v>0</v>
      </c>
      <c r="CM280" s="525">
        <f>IF(AND(Sheet1!$L278=0,Sheet1!$L277=0, Calculation!CE280&lt;Sheet1!EJ278-0.1,Sheet1!EJ278=Sheet1!EJ277,Sheet1!EJ278=Sheet1!EJ279),CF280-CL280,CF280-CL280)</f>
        <v>2.9963898916967513</v>
      </c>
      <c r="CN280" s="1059" t="str">
        <f t="shared" si="692"/>
        <v/>
      </c>
      <c r="CO280" s="1054">
        <f t="shared" si="693"/>
        <v>0</v>
      </c>
      <c r="CP280" s="539">
        <f t="shared" si="613"/>
        <v>135.35278656089429</v>
      </c>
      <c r="CQ280" s="539"/>
      <c r="CR280" s="539">
        <f ca="1">IF(B280&gt;(Summary!$A$1-1),#N/A,CP280*MGtoAF)</f>
        <v>415.26234916882368</v>
      </c>
      <c r="CS280" s="539">
        <f>Sheet1!BK278+Sheet1!BL278+Sheet1!BM278-Sheet1!ER278-DA280</f>
        <v>7.99</v>
      </c>
      <c r="CT280" s="539">
        <f t="shared" si="614"/>
        <v>7.9803850782190136</v>
      </c>
      <c r="CU280" s="539">
        <f>IF(Sheet1!ER278="FM",DA280,0)</f>
        <v>0</v>
      </c>
      <c r="CV280" s="539">
        <f t="shared" si="615"/>
        <v>0</v>
      </c>
      <c r="CW280" s="539">
        <f>IF(Sheet1!ER278="OTHER",DA280,0)</f>
        <v>0</v>
      </c>
      <c r="CX280" s="539">
        <f t="shared" si="616"/>
        <v>0</v>
      </c>
      <c r="CY280" s="539">
        <f t="shared" si="647"/>
        <v>7.99</v>
      </c>
      <c r="CZ280" s="539">
        <f t="shared" si="648"/>
        <v>7.9803850782190136</v>
      </c>
      <c r="DA280" s="539">
        <f>IF(OR(Sheet1!ER278="FM", Sheet1!ER278="OTHER"),SUM(Sheet1!BK278:'Sheet1'!BM278),0)</f>
        <v>0</v>
      </c>
      <c r="DB280" s="1030">
        <f>IF(AND($B280&gt;=$FV280,$B280&lt;=$FW280),MAX($CT280,Sheet1!EK278,0),MAX($CT280-(7/36)*$K280,0))</f>
        <v>8</v>
      </c>
      <c r="DC280" s="1031">
        <f t="shared" si="619"/>
        <v>0</v>
      </c>
      <c r="DD280" s="1030">
        <f t="shared" si="620"/>
        <v>0</v>
      </c>
      <c r="DE280" s="525">
        <f>IF(AND($O280&gt;0,Sheet1!EO278=1),(1-($O280-Sheet1!$L278)/$O280)*CZ280,0)</f>
        <v>0</v>
      </c>
      <c r="DF280" s="525">
        <f>IF(AND(Sheet1!$L278=0,Sheet1!$L277=0, Calculation!CY280&lt;Sheet1!$EK278-0.1,Sheet1!$EK278=Sheet1!$EK277,Sheet1!$EK278=Sheet1!$EK279),CZ280-DE280,CZ280-DE280)</f>
        <v>7.9803850782190136</v>
      </c>
      <c r="DG280" s="1059">
        <f t="shared" si="694"/>
        <v>0</v>
      </c>
      <c r="DH280" s="661">
        <f t="shared" si="621"/>
        <v>15.54</v>
      </c>
      <c r="DI280" s="539">
        <f t="shared" si="622"/>
        <v>92.698647967668776</v>
      </c>
      <c r="DJ280" s="661">
        <f t="shared" si="623"/>
        <v>15.52129963898917</v>
      </c>
      <c r="DK280" s="539">
        <f ca="1">IF(B280&gt;(Summary!$A$1-1),#N/A,DI280*MGtoAF)</f>
        <v>284.39945196480784</v>
      </c>
      <c r="DL280" s="661">
        <f t="shared" si="624"/>
        <v>15.54</v>
      </c>
      <c r="DM280" s="539">
        <f t="shared" si="625"/>
        <v>41.55</v>
      </c>
      <c r="DN280" s="539">
        <f>Sheet1!AB278-DM280</f>
        <v>-4.9999999999997158E-2</v>
      </c>
      <c r="DO280" s="758">
        <f t="shared" si="626"/>
        <v>-1.2033694344162976E-3</v>
      </c>
      <c r="DP280" s="539">
        <f>(VLOOKUP(Sheet1!DC278,hhdcap_wcm,4)-(((VLOOKUP(Sheet1!DC278,hhdcap_wcm,3)-Sheet1!DC278)/(VLOOKUP(Sheet1!DC278,hhdcap_wcm,3)-VLOOKUP(Sheet1!DC278,hhdcap_wcm,1)))*(VLOOKUP(Sheet1!DC278,hhdcap_wcm,4)-VLOOKUP(Sheet1!DC278,hhdcap_wcm,2))))</f>
        <v>21436.000000054275</v>
      </c>
      <c r="DQ280" s="539">
        <f t="shared" si="627"/>
        <v>-537.00000000204091</v>
      </c>
      <c r="DR280" s="539">
        <f t="shared" si="628"/>
        <v>-270.80181543219408</v>
      </c>
      <c r="DS280" s="539">
        <f>Sheet1!EA278*AFtoMG</f>
        <v>0</v>
      </c>
      <c r="DT280" s="539">
        <f>Sheet1!EB278*AFtoMG</f>
        <v>0</v>
      </c>
      <c r="DU280" s="539">
        <f>Sheet1!EC278*AFtoMG</f>
        <v>0</v>
      </c>
      <c r="DV280" s="539">
        <f>Sheet1!ED278*AFtoMG</f>
        <v>0</v>
      </c>
      <c r="DW280" s="539">
        <f t="shared" si="629"/>
        <v>0</v>
      </c>
      <c r="DX280" s="539">
        <f t="shared" si="630"/>
        <v>0</v>
      </c>
      <c r="DY280" s="539">
        <f t="shared" si="631"/>
        <v>1018.4978781530917</v>
      </c>
      <c r="DZ280" s="539">
        <f t="shared" si="632"/>
        <v>3124.7514901736854</v>
      </c>
      <c r="EA280" s="539"/>
      <c r="EB280" s="525">
        <f>IF(OR(B280&lt;FV280,B280&gt;FW280),(MIN(BF280+BY280+CT280+MAX(Sheet1!AA278+AQ280-73,0),K280)),0)</f>
        <v>0</v>
      </c>
      <c r="EC280" s="539"/>
      <c r="ED280" s="539">
        <f t="shared" si="633"/>
        <v>15.52129963898917</v>
      </c>
      <c r="EE280" s="539"/>
      <c r="EF280" s="539">
        <f>Sheet1!EH278+Sheet1!EI278+Sheet1!EJ278+Sheet1!EK278</f>
        <v>16</v>
      </c>
      <c r="EG280" s="1038">
        <f t="shared" si="695"/>
        <v>24.751999999999999</v>
      </c>
      <c r="EH280" s="525">
        <f t="shared" si="634"/>
        <v>0</v>
      </c>
      <c r="EI280" s="539">
        <f>IF(Sheet1!ET278=1,SUM('Calculations II'!AT280:BA280)+'Calculations II'!BC280+Sheet1!BV278+'Calculations II'!BE280+AP280,'Calculations II'!BK280)</f>
        <v>58.072900079422382</v>
      </c>
      <c r="EJ280" s="539">
        <f ca="1">EI280+'Calculations II'!D280+'Calculations II'!E280+'Calculations II'!O280</f>
        <v>53.088979045284653</v>
      </c>
      <c r="EK280" s="539"/>
      <c r="EL280" s="539"/>
      <c r="EM280" s="539">
        <f t="shared" si="635"/>
        <v>42638</v>
      </c>
      <c r="EN280" s="539">
        <f t="shared" si="636"/>
        <v>-16</v>
      </c>
      <c r="EO280" s="539">
        <f t="shared" si="637"/>
        <v>-24.751999999999999</v>
      </c>
      <c r="EP280" s="539">
        <v>0</v>
      </c>
      <c r="EQ280" s="539">
        <v>0</v>
      </c>
      <c r="ER280" s="539">
        <v>0</v>
      </c>
      <c r="ES280" s="525">
        <f t="shared" si="659"/>
        <v>3.8790990640430341</v>
      </c>
      <c r="ET280" s="539">
        <f>-(VLOOKUP(Sheet1!BQ278,Lookup!$O$4:$Q$262,2)-VLOOKUP(Sheet1!BQ277,Lookup!$O$4:$Q$262,2))/1000000</f>
        <v>1.9392803321839682</v>
      </c>
      <c r="EU280" s="539">
        <f>-(VLOOKUP(Sheet1!BR278,Lookup!$O$4:$Q$262,3)-VLOOKUP(Sheet1!BR277,Lookup!$O$4:$Q$262,3))/1000000</f>
        <v>1.9398187318590656</v>
      </c>
      <c r="EV280" s="539"/>
      <c r="EW280" s="539"/>
      <c r="EX280" s="539"/>
      <c r="EY280" s="539"/>
      <c r="EZ280" s="539"/>
      <c r="FA280" s="539"/>
      <c r="FB280" s="539"/>
      <c r="FC280" s="539"/>
      <c r="FD280" s="571">
        <f t="shared" si="650"/>
        <v>1117.6024999999404</v>
      </c>
      <c r="FE280" s="571" t="e">
        <f t="shared" si="638"/>
        <v>#N/A</v>
      </c>
      <c r="FF280" s="572" t="e">
        <f t="shared" si="639"/>
        <v>#N/A</v>
      </c>
      <c r="FG280" s="573" t="s">
        <v>670</v>
      </c>
      <c r="FH280" s="573" t="s">
        <v>670</v>
      </c>
      <c r="FI280" s="571" t="e">
        <v>#N/A</v>
      </c>
      <c r="FJ280" s="738">
        <v>10283</v>
      </c>
      <c r="FK280" s="539"/>
      <c r="FL280" s="1034">
        <f t="shared" si="649"/>
        <v>109.43015632879475</v>
      </c>
      <c r="FM280" s="539"/>
      <c r="FN280" s="539"/>
      <c r="FO280" s="539">
        <f>O280+((Sheet1!CS278)*GPMtoMGD)</f>
        <v>69.099999999999994</v>
      </c>
      <c r="FP280" s="539">
        <f>IF(Sheet1!AA278+AQ280&lt;=Calculation!N280,AQ280,Calculation!N280-Sheet1!AA278)</f>
        <v>25.469314079422386</v>
      </c>
      <c r="FQ280" s="539">
        <f>(Sheet1!BP278+Sheet1!BO278)/694.4</f>
        <v>2.9036578341013826</v>
      </c>
      <c r="FR280" s="545"/>
      <c r="FS280" s="545"/>
      <c r="FT280" s="545"/>
      <c r="FU280" s="545"/>
      <c r="FV280" s="1309">
        <f t="shared" si="660"/>
        <v>42527</v>
      </c>
      <c r="FW280" s="1309">
        <f t="shared" si="661"/>
        <v>42662</v>
      </c>
      <c r="FX280" s="545"/>
      <c r="FY280" s="545">
        <f>Sheet1!DA278-Sheet1!CZ278-Sheet1!AE278</f>
        <v>-118.89769999999999</v>
      </c>
      <c r="FZ280" s="539">
        <f t="shared" si="696"/>
        <v>-0.59688144376400121</v>
      </c>
      <c r="GA280" s="539"/>
      <c r="GB280" s="539" t="str">
        <f t="shared" si="662"/>
        <v>n</v>
      </c>
      <c r="GC280" s="543">
        <f t="shared" si="663"/>
        <v>42415</v>
      </c>
      <c r="GD280" s="1309">
        <f t="shared" si="664"/>
        <v>42526</v>
      </c>
      <c r="GE280" s="539">
        <f t="shared" si="680"/>
        <v>6520</v>
      </c>
      <c r="GF280" s="1309">
        <f t="shared" si="665"/>
        <v>42527</v>
      </c>
      <c r="GG280" s="539">
        <f t="shared" si="710"/>
        <v>3260</v>
      </c>
      <c r="GH280" s="543">
        <f t="shared" si="666"/>
        <v>42675</v>
      </c>
      <c r="GJ280" s="525">
        <f t="shared" si="667"/>
        <v>0</v>
      </c>
      <c r="GK280" s="539" t="str">
        <f t="shared" si="640"/>
        <v/>
      </c>
      <c r="GL280" s="539">
        <f t="shared" si="668"/>
        <v>0</v>
      </c>
      <c r="GM280" s="539" t="str">
        <f t="shared" si="669"/>
        <v/>
      </c>
      <c r="GN280" s="539">
        <f>IF(GK280="P",Lookup!$M$12,IF(GK280="PP",Lookup!$M$13,IF(GK280="PPP",Lookup!$M$14,IF(GK280="T",Lookup!$M$15,IF(GK280="TP",Lookup!$M$16,IF(GK280="TPP",Lookup!$M$17,IF(GK280="TPPP",Lookup!$M$18,0)))))))*GJ280</f>
        <v>0</v>
      </c>
      <c r="GO280" s="539">
        <f t="shared" si="670"/>
        <v>0</v>
      </c>
      <c r="GP280" s="539">
        <f t="shared" si="641"/>
        <v>2110.2662442197825</v>
      </c>
      <c r="GQ280" s="990">
        <f t="shared" si="585"/>
        <v>687.83123996733457</v>
      </c>
      <c r="GR280" s="539"/>
      <c r="GS280" s="539">
        <f t="shared" si="671"/>
        <v>0</v>
      </c>
      <c r="GT280" s="539" t="str">
        <f t="shared" si="672"/>
        <v/>
      </c>
      <c r="GU280" s="539">
        <f>IF(GK280="P",Lookup!$N$12,IF(GK280="PP",Lookup!$N$13,IF(GK280="PPP",Lookup!$N$14,IF(GK280="T",Lookup!$N$15,IF(GK280="TP",Lookup!$N$16,IF(GK280="TPP",Lookup!$N$17,IF(GK280="TPPP",Lookup!$N$18,0)))))))*GJ280</f>
        <v>0</v>
      </c>
      <c r="GV280" s="539">
        <f t="shared" si="673"/>
        <v>0</v>
      </c>
      <c r="GW280" s="539">
        <f t="shared" si="642"/>
        <v>314.82344482027145</v>
      </c>
      <c r="GX280" s="990">
        <f t="shared" si="586"/>
        <v>102.61520365719409</v>
      </c>
      <c r="GY280" s="539"/>
      <c r="GZ280" s="539">
        <f t="shared" si="674"/>
        <v>0</v>
      </c>
      <c r="HA280" s="539" t="str">
        <f t="shared" si="675"/>
        <v/>
      </c>
      <c r="HB280" s="539">
        <f>IF(GK280="P",Lookup!$N$12,IF(GK280="PP",Lookup!$N$13,IF(GK280="PPP",Lookup!$N$14,IF(GK280="T",Lookup!$N$15,IF(GK280="TP",Lookup!$N$16,IF(GK280="TPP",Lookup!$N$17,IF(GK280="TPPP",Lookup!$N$18,0)))))))*GJ280</f>
        <v>0</v>
      </c>
      <c r="HC280" s="525">
        <f t="shared" si="643"/>
        <v>0</v>
      </c>
      <c r="HD280" s="539">
        <f t="shared" si="644"/>
        <v>415.26234916882368</v>
      </c>
      <c r="HE280" s="539">
        <f t="shared" si="678"/>
        <v>135.35278656089429</v>
      </c>
      <c r="HF280" s="539"/>
      <c r="HG280" s="539">
        <f t="shared" si="676"/>
        <v>0</v>
      </c>
      <c r="HH280" s="539" t="str">
        <f t="shared" si="677"/>
        <v/>
      </c>
      <c r="HI280" s="539">
        <f>IF(GK280="P",Lookup!$N$12,IF(GK280="PP",Lookup!$N$13,IF(GK280="PPP",Lookup!$N$14,IF(GK280="T",Lookup!$N$15,IF(GK280="TP",Lookup!$N$16,IF(GK280="TPP",Lookup!$N$17,IF(GK280="TPPP",Lookup!$N$18,0)))))))*GJ280</f>
        <v>0</v>
      </c>
      <c r="HJ280" s="525">
        <f t="shared" si="645"/>
        <v>0</v>
      </c>
      <c r="HK280" s="539">
        <f t="shared" si="646"/>
        <v>284.39945196480784</v>
      </c>
      <c r="HL280" s="539">
        <f t="shared" si="679"/>
        <v>92.698647967668776</v>
      </c>
      <c r="HM280" s="539"/>
      <c r="HN280" s="545"/>
      <c r="HO280" s="545"/>
      <c r="HP280" s="545"/>
      <c r="HQ280" s="545">
        <f>IF(AND(B280&gt;=$FV$4,B280&lt;=$FW$4),MAX(110/1.02+$HQ$6+MIN(113/1.02,G280),IF($HV$6-(Sheet1!DA278-Sheet1!DB278)+MIN(113/1.02,G280)&lt;G280+FL280,$HV$6-(Sheet1!DA278-Sheet1!DB278)+MIN(113/1.02,G280),G280+FL280)),MIN(110/1.02+$HQ$6+113/1.02,G280))</f>
        <v>251.78431372549019</v>
      </c>
      <c r="HR280" s="545">
        <f t="shared" si="697"/>
        <v>256.82</v>
      </c>
      <c r="HS280" s="545">
        <f>HR280+(Sheet1!DA278-Sheet1!DB278)</f>
        <v>380.82</v>
      </c>
      <c r="HT280" s="545">
        <f t="shared" si="698"/>
        <v>82.886249458483746</v>
      </c>
      <c r="HU280" s="545">
        <f t="shared" si="699"/>
        <v>297.93375054151625</v>
      </c>
      <c r="HV280" s="545">
        <f t="shared" si="700"/>
        <v>0</v>
      </c>
      <c r="HW280" s="537" t="str">
        <f t="shared" si="701"/>
        <v/>
      </c>
      <c r="HX280" s="545">
        <f t="shared" si="702"/>
        <v>193.4636862745098</v>
      </c>
      <c r="HY280" s="545">
        <f>Sheet1!CZ278</f>
        <v>470</v>
      </c>
      <c r="HZ280" s="545">
        <f t="shared" si="703"/>
        <v>24.751999999999999</v>
      </c>
      <c r="IA280" s="545">
        <f t="shared" si="704"/>
        <v>82.886249458483746</v>
      </c>
      <c r="IB280" s="545">
        <f t="shared" si="705"/>
        <v>445.24799999999999</v>
      </c>
      <c r="IC280" s="1038" t="str">
        <f t="shared" si="706"/>
        <v/>
      </c>
      <c r="ID280" s="545">
        <f t="shared" si="707"/>
        <v>362.36175054151624</v>
      </c>
      <c r="IE280" s="545">
        <f>Sheet1!DB278</f>
        <v>334</v>
      </c>
      <c r="IF280" s="537">
        <f>Sheet1!DA278</f>
        <v>458</v>
      </c>
      <c r="II280" s="1328">
        <f t="shared" si="681"/>
        <v>19.464499638989174</v>
      </c>
    </row>
    <row r="281" spans="1:243" x14ac:dyDescent="0.2">
      <c r="A281" s="557" t="s">
        <v>4</v>
      </c>
      <c r="B281" s="535">
        <v>42639</v>
      </c>
      <c r="C281" s="540">
        <v>0</v>
      </c>
      <c r="D281" s="509">
        <f t="shared" si="708"/>
        <v>300</v>
      </c>
      <c r="E281" s="509">
        <f t="shared" si="709"/>
        <v>250</v>
      </c>
      <c r="F281" s="509">
        <v>250</v>
      </c>
      <c r="G281" s="539">
        <f>DR281+Sheet1!CZ279</f>
        <v>190.42360060451557</v>
      </c>
      <c r="H281" s="1094">
        <f>MAX(MIN(M281-D281*CFStoMGD-IF(AND($B281&gt;=$GC281,$B281&lt;=$GH281),MIN($O281-$ED281,113*CFStoMGD),MAX($O281-100*CFStoMGD,0)),M281+(Sheet1!DA279-Sheet1!DB279-E281)*CFStoMGD-IF(AND($B281&gt;=$GC281,$B281&lt;=$GH281),MIN($O281-$ED281,113*CFStoMGD),MAX($O281-100*CFStoMGD,0))),0)</f>
        <v>0</v>
      </c>
      <c r="I281" s="538">
        <f>IF(Sheet1!DA279&gt;=E281,(Sheet1!DA279-E281+P281)*CFStoMGD,0)</f>
        <v>203.94986560000001</v>
      </c>
      <c r="J281" s="1012">
        <f>IF(Sheet1!DB279&gt;=D281,(Sheet1!DB279-D281+P281)*CFStoMGD,0)</f>
        <v>83.719465600000007</v>
      </c>
      <c r="K281" s="833">
        <f t="shared" si="682"/>
        <v>0</v>
      </c>
      <c r="L281" s="539">
        <f>Sheet1!AA279+Sheet1!AB279-Sheet1!L279+(Sheet1!DA279-F281)*CFStoMGD-S281-T281-U281</f>
        <v>188.11095609756097</v>
      </c>
      <c r="M281" s="539">
        <f t="shared" si="587"/>
        <v>125.55161173937405</v>
      </c>
      <c r="N281" s="839">
        <f>IF(Sheet1!DA279&gt;=F281,MIN(113*CFStoMGD,MIN(MAX(L281,0),MAX(M281,0))),0)</f>
        <v>73.043199999999999</v>
      </c>
      <c r="O281" s="542">
        <f>Sheet1!AA279+Sheet1!AB279</f>
        <v>69.5</v>
      </c>
      <c r="P281" s="542">
        <f t="shared" si="588"/>
        <v>107.51650000000001</v>
      </c>
      <c r="Q281" s="827">
        <f t="shared" si="683"/>
        <v>53.65975609756098</v>
      </c>
      <c r="R281" s="827">
        <f t="shared" si="651"/>
        <v>16</v>
      </c>
      <c r="S281" s="827">
        <f t="shared" si="652"/>
        <v>0</v>
      </c>
      <c r="T281" s="827">
        <f t="shared" si="653"/>
        <v>0</v>
      </c>
      <c r="U281" s="827">
        <f t="shared" si="684"/>
        <v>15.840243902439022</v>
      </c>
      <c r="V281" s="827"/>
      <c r="W281" s="827">
        <f t="shared" si="654"/>
        <v>0</v>
      </c>
      <c r="X281" s="827">
        <f t="shared" si="655"/>
        <v>0</v>
      </c>
      <c r="Y281" s="827" t="str">
        <f t="shared" si="656"/>
        <v>FALSE</v>
      </c>
      <c r="Z281" s="827">
        <f t="shared" si="657"/>
        <v>69.5</v>
      </c>
      <c r="AA281" s="827">
        <f t="shared" si="658"/>
        <v>69.5</v>
      </c>
      <c r="AB281" s="1078">
        <f t="shared" si="685"/>
        <v>83.011642682926833</v>
      </c>
      <c r="AC281" s="542">
        <f>Sheet1!Y279*MGDtoCFS</f>
        <v>42.697200000000002</v>
      </c>
      <c r="AD281" s="542">
        <f>Sheet1!Z279*MGDtoCFS</f>
        <v>64.200499999999991</v>
      </c>
      <c r="AE281" s="542">
        <f>Sheet1!AA279*MGDtoCFS</f>
        <v>42.697200000000002</v>
      </c>
      <c r="AF281" s="542">
        <f>Sheet1!AB279*MGDtoCFS</f>
        <v>64.819299999999998</v>
      </c>
      <c r="AG281" s="542">
        <f>Sheet1!L279*MGDtoCFS</f>
        <v>0</v>
      </c>
      <c r="AH281" s="525">
        <f t="shared" si="589"/>
        <v>16</v>
      </c>
      <c r="AI281" s="1078">
        <f t="shared" si="590"/>
        <v>24.751999999999999</v>
      </c>
      <c r="AJ281" s="539">
        <f t="shared" si="591"/>
        <v>0</v>
      </c>
      <c r="AK281" s="539">
        <f t="shared" si="592"/>
        <v>0</v>
      </c>
      <c r="AL281" s="539">
        <f>(VLOOKUP(Sheet1!DC279,hhdcap_wcm,4)-(((VLOOKUP(Sheet1!DC279,hhdcap_wcm,3)-Sheet1!DC279)/(VLOOKUP(Sheet1!DC279,hhdcap_wcm,3)-VLOOKUP(Sheet1!DC279,hhdcap_wcm,1)))*(VLOOKUP(Sheet1!DC279,hhdcap_wcm,4)-VLOOKUP(Sheet1!DC279,hhdcap_wcm,2))))</f>
        <v>20881.600000053029</v>
      </c>
      <c r="AM281" s="539">
        <f t="shared" si="593"/>
        <v>-554.40000000124564</v>
      </c>
      <c r="AN281" s="1054">
        <f t="shared" si="594"/>
        <v>1002.4978781530917</v>
      </c>
      <c r="AO281" s="539">
        <f t="shared" si="595"/>
        <v>3075.6634901736857</v>
      </c>
      <c r="AP281" s="539">
        <f>Sheet1!BA279+Sheet1!BB279+Sheet1!BN279+CD281</f>
        <v>26.01</v>
      </c>
      <c r="AQ281" s="539">
        <f>Sheet1!BN279+(DO281*Sheet1!BN279)</f>
        <v>25.548780487804876</v>
      </c>
      <c r="AR281" s="539">
        <f>Sheet1!BA279+CD281</f>
        <v>0</v>
      </c>
      <c r="AS281" s="539">
        <f>Sheet1!BA279+Sheet1!BB279+CD281</f>
        <v>0.51</v>
      </c>
      <c r="AT281" s="661">
        <f>0</f>
        <v>0</v>
      </c>
      <c r="AU281" s="990">
        <f>BA281+MAX(Sheet1!EH279,(O281-Q281-ED281-S281))</f>
        <v>0</v>
      </c>
      <c r="AV281" s="539">
        <f>IF(OR(B281&gt;=GD281,B281&lt;GC281),0,15/36*K281-MAX(0,64.6-(137.6-(Sheet1!AA279+Sheet1!AB279))))</f>
        <v>0</v>
      </c>
      <c r="AW281" s="1048"/>
      <c r="AX281" s="661"/>
      <c r="AY281" s="661">
        <f t="shared" si="686"/>
        <v>683.71989942959408</v>
      </c>
      <c r="AZ281" s="661">
        <f t="shared" si="687"/>
        <v>0</v>
      </c>
      <c r="BA281" s="1078">
        <f t="shared" si="688"/>
        <v>0</v>
      </c>
      <c r="BB281" s="1038">
        <f t="shared" si="596"/>
        <v>687.83123996733457</v>
      </c>
      <c r="BC281" s="1060">
        <f t="shared" si="689"/>
        <v>0</v>
      </c>
      <c r="BD281" s="1038">
        <f ca="1">IF(B281&gt;(Summary!$A$1-1),#N/A,BB281*MGtoAF)</f>
        <v>2110.2662442197825</v>
      </c>
      <c r="BE281" s="539">
        <f>Sheet1!BG279+Sheet1!BH279+Sheet1!BI279-BM281</f>
        <v>4.9799999999999995</v>
      </c>
      <c r="BF281" s="539">
        <f t="shared" si="597"/>
        <v>4.9895265423242465</v>
      </c>
      <c r="BG281" s="539">
        <f>IF(Sheet1!EP279="FM",BM281,0)</f>
        <v>0</v>
      </c>
      <c r="BH281" s="539">
        <f t="shared" si="598"/>
        <v>0</v>
      </c>
      <c r="BI281" s="539">
        <f>IF(Sheet1!EP279="OTHER",BM281,0)</f>
        <v>0</v>
      </c>
      <c r="BJ281" s="539">
        <f t="shared" si="599"/>
        <v>0</v>
      </c>
      <c r="BK281" s="539">
        <f t="shared" si="600"/>
        <v>4.9799999999999995</v>
      </c>
      <c r="BL281" s="539">
        <f t="shared" si="601"/>
        <v>4.9895265423242465</v>
      </c>
      <c r="BM281" s="539">
        <f>IF(OR(Sheet1!EP279="FM", Sheet1!EP279="OTHER"),SUM(Sheet1!BG279:'Sheet1'!BI279),0)</f>
        <v>0</v>
      </c>
      <c r="BN281" s="525">
        <f>IF(AND($B281&gt;=$FV281,$B281&lt;=$FW281),MAX(BF281,Sheet1!EI279,0),MAX(BF281-(7/36)*$K281,0))</f>
        <v>5</v>
      </c>
      <c r="BO281" s="539">
        <f t="shared" si="602"/>
        <v>0</v>
      </c>
      <c r="BP281" s="525">
        <f t="shared" si="603"/>
        <v>0</v>
      </c>
      <c r="BQ281" s="525">
        <f>IF(AND($O281&gt;0,Sheet1!EM279=1),(1-($O281-Sheet1!$L279)/$O281)*BL281,0)</f>
        <v>0</v>
      </c>
      <c r="BR281" s="525">
        <f>IF(AND(Sheet1!$L279=0,Sheet1!$L278=0, Calculation!BK281&lt;Sheet1!$EI279-0.1,Sheet1!$EI279=Sheet1!$EI278,Sheet1!$EI279=Sheet1!$EI280),BL281-BQ281,BL281-BQ281)</f>
        <v>4.9895265423242465</v>
      </c>
      <c r="BS281" s="1054" t="str">
        <f t="shared" si="690"/>
        <v/>
      </c>
      <c r="BT281" s="1054">
        <f t="shared" si="691"/>
        <v>0</v>
      </c>
      <c r="BU281" s="539">
        <f t="shared" si="604"/>
        <v>97.615203657194087</v>
      </c>
      <c r="BV281" s="539"/>
      <c r="BW281" s="539">
        <f ca="1">IF(B281&gt;(Summary!$A$1-1),#N/A,BU281*MGtoAF)</f>
        <v>299.48344482027147</v>
      </c>
      <c r="BX281" s="539">
        <f>Sheet1!BC279+Sheet1!BD279+Sheet1!BE279+Sheet1!BF279-CG281-CH281</f>
        <v>2.9699999999999998</v>
      </c>
      <c r="BY281" s="539">
        <f t="shared" si="605"/>
        <v>2.9756814921090382</v>
      </c>
      <c r="BZ281" s="539">
        <f>IF(Sheet1!EQ279="FM",CH281,0)</f>
        <v>0</v>
      </c>
      <c r="CA281" s="539">
        <f t="shared" si="606"/>
        <v>0</v>
      </c>
      <c r="CB281" s="539">
        <f>IF(Sheet1!EQ279="OTHER",CH281,0)</f>
        <v>0</v>
      </c>
      <c r="CC281" s="539">
        <f t="shared" si="607"/>
        <v>0</v>
      </c>
      <c r="CD281" s="539">
        <f t="shared" si="608"/>
        <v>0</v>
      </c>
      <c r="CE281" s="539">
        <f t="shared" si="609"/>
        <v>2.9699999999999998</v>
      </c>
      <c r="CF281" s="539">
        <f t="shared" si="610"/>
        <v>2.9756814921090382</v>
      </c>
      <c r="CG281" s="539">
        <f>IF(Sheet1!EQ279="CWA",SUM(Sheet1!BC279:'Sheet1'!BF279),0)</f>
        <v>0</v>
      </c>
      <c r="CH281" s="539">
        <f>IF(OR(Sheet1!EQ279="FM", Sheet1!EQ279="OTHER"),SUM(Sheet1!BC279:'Sheet1'!BF279),0)</f>
        <v>0</v>
      </c>
      <c r="CI281" s="525">
        <f>IF(AND($B281&gt;=$FV281,$B281&lt;=$FW281),MAX(CF281,Sheet1!EJ279,0),MAX(CF281-(7/36)*$K281,0))</f>
        <v>3</v>
      </c>
      <c r="CJ281" s="539">
        <f t="shared" si="611"/>
        <v>0</v>
      </c>
      <c r="CK281" s="525">
        <f t="shared" si="612"/>
        <v>0</v>
      </c>
      <c r="CL281" s="525">
        <f>IF(AND($O281&gt;0,Sheet1!EN279=1),(1-($O281-Sheet1!$L279)/$O281)*CF281,0)</f>
        <v>0</v>
      </c>
      <c r="CM281" s="525">
        <f>IF(AND(Sheet1!$L279=0,Sheet1!$L278=0, Calculation!CE281&lt;Sheet1!EJ279-0.1,Sheet1!EJ279=Sheet1!EJ278,Sheet1!EJ279=Sheet1!EJ280),CF281-CL281,CF281-CL281)</f>
        <v>2.9756814921090382</v>
      </c>
      <c r="CN281" s="1059" t="str">
        <f t="shared" si="692"/>
        <v/>
      </c>
      <c r="CO281" s="1054">
        <f t="shared" si="693"/>
        <v>0</v>
      </c>
      <c r="CP281" s="539">
        <f t="shared" si="613"/>
        <v>132.35278656089429</v>
      </c>
      <c r="CQ281" s="539"/>
      <c r="CR281" s="539">
        <f ca="1">IF(B281&gt;(Summary!$A$1-1),#N/A,CP281*MGtoAF)</f>
        <v>406.05834916882367</v>
      </c>
      <c r="CS281" s="539">
        <f>Sheet1!BK279+Sheet1!BL279+Sheet1!BM279-Sheet1!ER279-DA281</f>
        <v>7.86</v>
      </c>
      <c r="CT281" s="539">
        <f t="shared" si="614"/>
        <v>7.8750358680057388</v>
      </c>
      <c r="CU281" s="539">
        <f>IF(Sheet1!ER279="FM",DA281,0)</f>
        <v>0</v>
      </c>
      <c r="CV281" s="539">
        <f t="shared" si="615"/>
        <v>0</v>
      </c>
      <c r="CW281" s="539">
        <f>IF(Sheet1!ER279="OTHER",DA281,0)</f>
        <v>0</v>
      </c>
      <c r="CX281" s="539">
        <f t="shared" si="616"/>
        <v>0</v>
      </c>
      <c r="CY281" s="539">
        <f t="shared" si="647"/>
        <v>7.86</v>
      </c>
      <c r="CZ281" s="539">
        <f t="shared" si="648"/>
        <v>7.8750358680057388</v>
      </c>
      <c r="DA281" s="539">
        <f>IF(OR(Sheet1!ER279="FM", Sheet1!ER279="OTHER"),SUM(Sheet1!BK279:'Sheet1'!BM279),0)</f>
        <v>0</v>
      </c>
      <c r="DB281" s="1030">
        <f>IF(AND($B281&gt;=$FV281,$B281&lt;=$FW281),MAX($CT281,Sheet1!EK279,0),MAX($CT281-(7/36)*$K281,0))</f>
        <v>8</v>
      </c>
      <c r="DC281" s="1031">
        <f t="shared" si="619"/>
        <v>0</v>
      </c>
      <c r="DD281" s="1030">
        <f t="shared" si="620"/>
        <v>0</v>
      </c>
      <c r="DE281" s="525">
        <f>IF(AND($O281&gt;0,Sheet1!EO279=1),(1-($O281-Sheet1!$L279)/$O281)*CZ281,0)</f>
        <v>0</v>
      </c>
      <c r="DF281" s="525">
        <f>IF(AND(Sheet1!$L279=0,Sheet1!$L278=0, Calculation!CY281&lt;Sheet1!$EK279-0.1,Sheet1!$EK279=Sheet1!$EK278,Sheet1!$EK279=Sheet1!$EK280),CZ281-DE281,CZ281-DE281)</f>
        <v>7.8750358680057388</v>
      </c>
      <c r="DG281" s="1059">
        <f t="shared" si="694"/>
        <v>0</v>
      </c>
      <c r="DH281" s="661">
        <f t="shared" si="621"/>
        <v>15.809999999999999</v>
      </c>
      <c r="DI281" s="539">
        <f t="shared" si="622"/>
        <v>84.698647967668776</v>
      </c>
      <c r="DJ281" s="661">
        <f t="shared" si="623"/>
        <v>15.840243902439024</v>
      </c>
      <c r="DK281" s="539">
        <f ca="1">IF(B281&gt;(Summary!$A$1-1),#N/A,DI281*MGtoAF)</f>
        <v>259.8554519648078</v>
      </c>
      <c r="DL281" s="661">
        <f t="shared" si="624"/>
        <v>15.809999999999999</v>
      </c>
      <c r="DM281" s="539">
        <f t="shared" si="625"/>
        <v>41.82</v>
      </c>
      <c r="DN281" s="539">
        <f>Sheet1!AB279-DM281</f>
        <v>7.9999999999998295E-2</v>
      </c>
      <c r="DO281" s="758">
        <f t="shared" si="626"/>
        <v>1.9129603060736081E-3</v>
      </c>
      <c r="DP281" s="539">
        <f>(VLOOKUP(Sheet1!DC279,hhdcap_wcm,4)-(((VLOOKUP(Sheet1!DC279,hhdcap_wcm,3)-Sheet1!DC279)/(VLOOKUP(Sheet1!DC279,hhdcap_wcm,3)-VLOOKUP(Sheet1!DC279,hhdcap_wcm,1)))*(VLOOKUP(Sheet1!DC279,hhdcap_wcm,4)-VLOOKUP(Sheet1!DC279,hhdcap_wcm,2))))</f>
        <v>20881.600000053029</v>
      </c>
      <c r="DQ281" s="539">
        <f t="shared" si="627"/>
        <v>-554.40000000124564</v>
      </c>
      <c r="DR281" s="539">
        <f t="shared" si="628"/>
        <v>-279.57639939548443</v>
      </c>
      <c r="DS281" s="539">
        <f>Sheet1!EA279*AFtoMG</f>
        <v>0</v>
      </c>
      <c r="DT281" s="539">
        <f>Sheet1!EB279*AFtoMG</f>
        <v>0</v>
      </c>
      <c r="DU281" s="539">
        <f>Sheet1!EC279*AFtoMG</f>
        <v>0</v>
      </c>
      <c r="DV281" s="539">
        <f>Sheet1!ED279*AFtoMG</f>
        <v>0</v>
      </c>
      <c r="DW281" s="539">
        <f t="shared" si="629"/>
        <v>0</v>
      </c>
      <c r="DX281" s="539">
        <f t="shared" si="630"/>
        <v>0</v>
      </c>
      <c r="DY281" s="539">
        <f t="shared" si="631"/>
        <v>1002.4978781530917</v>
      </c>
      <c r="DZ281" s="539">
        <f t="shared" si="632"/>
        <v>3075.6634901736857</v>
      </c>
      <c r="EA281" s="539"/>
      <c r="EB281" s="525">
        <f>IF(OR(B281&lt;FV281,B281&gt;FW281),(MIN(BF281+BY281+CT281+MAX(Sheet1!AA279+AQ281-73,0),K281)),0)</f>
        <v>0</v>
      </c>
      <c r="EC281" s="539"/>
      <c r="ED281" s="539">
        <f t="shared" si="633"/>
        <v>15.840243902439022</v>
      </c>
      <c r="EE281" s="539"/>
      <c r="EF281" s="539">
        <f>Sheet1!EH279+Sheet1!EI279+Sheet1!EJ279+Sheet1!EK279</f>
        <v>16</v>
      </c>
      <c r="EG281" s="1038">
        <f t="shared" si="695"/>
        <v>24.751999999999999</v>
      </c>
      <c r="EH281" s="525">
        <f t="shared" si="634"/>
        <v>0</v>
      </c>
      <c r="EI281" s="539">
        <f>IF(Sheet1!ET279=1,SUM('Calculations II'!AT281:BA281)+'Calculations II'!BC281+Sheet1!BV279+'Calculations II'!BE281+AP281,'Calculations II'!BK281)</f>
        <v>58.827102487804872</v>
      </c>
      <c r="EJ281" s="539">
        <f ca="1">EI281+'Calculations II'!D281+'Calculations II'!E281+'Calculations II'!O281</f>
        <v>55.559406191802424</v>
      </c>
      <c r="EK281" s="539"/>
      <c r="EL281" s="539"/>
      <c r="EM281" s="539">
        <f t="shared" si="635"/>
        <v>42639</v>
      </c>
      <c r="EN281" s="539">
        <f t="shared" si="636"/>
        <v>-16</v>
      </c>
      <c r="EO281" s="539">
        <f t="shared" si="637"/>
        <v>-24.751999999999999</v>
      </c>
      <c r="EP281" s="539">
        <v>0</v>
      </c>
      <c r="EQ281" s="539">
        <v>0</v>
      </c>
      <c r="ER281" s="539">
        <v>0</v>
      </c>
      <c r="ES281" s="525">
        <f t="shared" si="659"/>
        <v>4.4301800475241055</v>
      </c>
      <c r="ET281" s="539">
        <f>-(VLOOKUP(Sheet1!BQ279,Lookup!$O$4:$Q$262,2)-VLOOKUP(Sheet1!BQ278,Lookup!$O$4:$Q$262,2))/1000000</f>
        <v>2.2147824732208661</v>
      </c>
      <c r="EU281" s="539">
        <f>-(VLOOKUP(Sheet1!BR279,Lookup!$O$4:$Q$262,3)-VLOOKUP(Sheet1!BR278,Lookup!$O$4:$Q$262,3))/1000000</f>
        <v>2.2153975743032395</v>
      </c>
      <c r="EV281" s="539"/>
      <c r="EW281" s="539"/>
      <c r="EX281" s="539"/>
      <c r="EY281" s="539"/>
      <c r="EZ281" s="539"/>
      <c r="FA281" s="539"/>
      <c r="FB281" s="539"/>
      <c r="FC281" s="539"/>
      <c r="FD281" s="571">
        <f t="shared" si="650"/>
        <v>1117.0634146340872</v>
      </c>
      <c r="FE281" s="571" t="e">
        <f t="shared" si="638"/>
        <v>#N/A</v>
      </c>
      <c r="FF281" s="572" t="e">
        <f t="shared" si="639"/>
        <v>#N/A</v>
      </c>
      <c r="FG281" s="573" t="s">
        <v>670</v>
      </c>
      <c r="FH281" s="573" t="s">
        <v>670</v>
      </c>
      <c r="FI281" s="571" t="e">
        <v>#N/A</v>
      </c>
      <c r="FJ281" s="738">
        <v>10066</v>
      </c>
      <c r="FK281" s="539"/>
      <c r="FL281" s="1034">
        <f t="shared" si="649"/>
        <v>108.92586989409985</v>
      </c>
      <c r="FM281" s="539"/>
      <c r="FN281" s="539"/>
      <c r="FO281" s="539">
        <f>O281+((Sheet1!CS279)*GPMtoMGD)</f>
        <v>69.5</v>
      </c>
      <c r="FP281" s="539">
        <f>IF(Sheet1!AA279+AQ281&lt;=Calculation!N281,AQ281,Calculation!N281-Sheet1!AA279)</f>
        <v>25.548780487804876</v>
      </c>
      <c r="FQ281" s="539">
        <f>(Sheet1!BP279+Sheet1!BO279)/694.4</f>
        <v>2.4686059907834101</v>
      </c>
      <c r="FR281" s="545"/>
      <c r="FS281" s="545"/>
      <c r="FT281" s="545"/>
      <c r="FU281" s="545"/>
      <c r="FV281" s="1309">
        <f t="shared" si="660"/>
        <v>42527</v>
      </c>
      <c r="FW281" s="1309">
        <f t="shared" si="661"/>
        <v>42662</v>
      </c>
      <c r="FX281" s="545"/>
      <c r="FY281" s="545">
        <f>Sheet1!DA279-Sheet1!CZ279-Sheet1!AE279</f>
        <v>-119.51649999999999</v>
      </c>
      <c r="FZ281" s="539">
        <f t="shared" si="696"/>
        <v>-0.62763491300755214</v>
      </c>
      <c r="GA281" s="539"/>
      <c r="GB281" s="539" t="str">
        <f t="shared" si="662"/>
        <v>n</v>
      </c>
      <c r="GC281" s="543">
        <f t="shared" si="663"/>
        <v>42415</v>
      </c>
      <c r="GD281" s="1309">
        <f t="shared" si="664"/>
        <v>42526</v>
      </c>
      <c r="GE281" s="539">
        <f t="shared" si="680"/>
        <v>6520</v>
      </c>
      <c r="GF281" s="1309">
        <f t="shared" si="665"/>
        <v>42527</v>
      </c>
      <c r="GG281" s="539">
        <f t="shared" si="710"/>
        <v>3260</v>
      </c>
      <c r="GH281" s="543">
        <f t="shared" si="666"/>
        <v>42675</v>
      </c>
      <c r="GJ281" s="525">
        <f t="shared" si="667"/>
        <v>0</v>
      </c>
      <c r="GK281" s="539" t="str">
        <f t="shared" si="640"/>
        <v/>
      </c>
      <c r="GL281" s="539">
        <f t="shared" si="668"/>
        <v>0</v>
      </c>
      <c r="GM281" s="539" t="str">
        <f t="shared" si="669"/>
        <v/>
      </c>
      <c r="GN281" s="539">
        <f>IF(GK281="P",Lookup!$M$12,IF(GK281="PP",Lookup!$M$13,IF(GK281="PPP",Lookup!$M$14,IF(GK281="T",Lookup!$M$15,IF(GK281="TP",Lookup!$M$16,IF(GK281="TPP",Lookup!$M$17,IF(GK281="TPPP",Lookup!$M$18,0)))))))*GJ281</f>
        <v>0</v>
      </c>
      <c r="GO281" s="539">
        <f t="shared" si="670"/>
        <v>0</v>
      </c>
      <c r="GP281" s="539">
        <f t="shared" si="641"/>
        <v>2110.2662442197825</v>
      </c>
      <c r="GQ281" s="990">
        <f t="shared" si="585"/>
        <v>687.83123996733457</v>
      </c>
      <c r="GR281" s="539"/>
      <c r="GS281" s="539">
        <f t="shared" si="671"/>
        <v>0</v>
      </c>
      <c r="GT281" s="539" t="str">
        <f t="shared" si="672"/>
        <v/>
      </c>
      <c r="GU281" s="539">
        <f>IF(GK281="P",Lookup!$N$12,IF(GK281="PP",Lookup!$N$13,IF(GK281="PPP",Lookup!$N$14,IF(GK281="T",Lookup!$N$15,IF(GK281="TP",Lookup!$N$16,IF(GK281="TPP",Lookup!$N$17,IF(GK281="TPPP",Lookup!$N$18,0)))))))*GJ281</f>
        <v>0</v>
      </c>
      <c r="GV281" s="539">
        <f t="shared" si="673"/>
        <v>0</v>
      </c>
      <c r="GW281" s="539">
        <f t="shared" si="642"/>
        <v>299.48344482027147</v>
      </c>
      <c r="GX281" s="990">
        <f t="shared" si="586"/>
        <v>97.615203657194087</v>
      </c>
      <c r="GY281" s="539"/>
      <c r="GZ281" s="539">
        <f t="shared" si="674"/>
        <v>0</v>
      </c>
      <c r="HA281" s="539" t="str">
        <f t="shared" si="675"/>
        <v/>
      </c>
      <c r="HB281" s="539">
        <f>IF(GK281="P",Lookup!$N$12,IF(GK281="PP",Lookup!$N$13,IF(GK281="PPP",Lookup!$N$14,IF(GK281="T",Lookup!$N$15,IF(GK281="TP",Lookup!$N$16,IF(GK281="TPP",Lookup!$N$17,IF(GK281="TPPP",Lookup!$N$18,0)))))))*GJ281</f>
        <v>0</v>
      </c>
      <c r="HC281" s="525">
        <f t="shared" si="643"/>
        <v>0</v>
      </c>
      <c r="HD281" s="539">
        <f t="shared" si="644"/>
        <v>406.05834916882367</v>
      </c>
      <c r="HE281" s="539">
        <f t="shared" si="678"/>
        <v>132.35278656089429</v>
      </c>
      <c r="HF281" s="539"/>
      <c r="HG281" s="539">
        <f t="shared" si="676"/>
        <v>0</v>
      </c>
      <c r="HH281" s="539" t="str">
        <f t="shared" si="677"/>
        <v/>
      </c>
      <c r="HI281" s="539">
        <f>IF(GK281="P",Lookup!$N$12,IF(GK281="PP",Lookup!$N$13,IF(GK281="PPP",Lookup!$N$14,IF(GK281="T",Lookup!$N$15,IF(GK281="TP",Lookup!$N$16,IF(GK281="TPP",Lookup!$N$17,IF(GK281="TPPP",Lookup!$N$18,0)))))))*GJ281</f>
        <v>0</v>
      </c>
      <c r="HJ281" s="525">
        <f t="shared" si="645"/>
        <v>0</v>
      </c>
      <c r="HK281" s="539">
        <f t="shared" si="646"/>
        <v>259.8554519648078</v>
      </c>
      <c r="HL281" s="539">
        <f t="shared" si="679"/>
        <v>84.698647967668776</v>
      </c>
      <c r="HM281" s="539"/>
      <c r="HN281" s="545"/>
      <c r="HO281" s="545"/>
      <c r="HP281" s="545"/>
      <c r="HQ281" s="545">
        <f>IF(AND(B281&gt;=$FV$4,B281&lt;=$FW$4),MAX(110/1.02+$HQ$6+MIN(113/1.02,G281),IF($HV$6-(Sheet1!DA279-Sheet1!DB279)+MIN(113/1.02,G281)&lt;G281+FL281,$HV$6-(Sheet1!DA279-Sheet1!DB279)+MIN(113/1.02,G281),G281+FL281)),MIN(110/1.02+$HQ$6+113/1.02,G281))</f>
        <v>239.78431372549019</v>
      </c>
      <c r="HR281" s="545">
        <f t="shared" si="697"/>
        <v>244.58</v>
      </c>
      <c r="HS281" s="545">
        <f>HR281+(Sheet1!DA279-Sheet1!DB279)</f>
        <v>380.58000000000004</v>
      </c>
      <c r="HT281" s="545">
        <f t="shared" si="698"/>
        <v>83.011642682926833</v>
      </c>
      <c r="HU281" s="545">
        <f t="shared" si="699"/>
        <v>297.56835731707321</v>
      </c>
      <c r="HV281" s="545">
        <f t="shared" si="700"/>
        <v>0</v>
      </c>
      <c r="HW281" s="537" t="str">
        <f t="shared" si="701"/>
        <v/>
      </c>
      <c r="HX281" s="545">
        <f t="shared" si="702"/>
        <v>205.4636862745098</v>
      </c>
      <c r="HY281" s="545">
        <f>Sheet1!CZ279</f>
        <v>470</v>
      </c>
      <c r="HZ281" s="545">
        <f t="shared" si="703"/>
        <v>24.751999999999999</v>
      </c>
      <c r="IA281" s="545">
        <f t="shared" si="704"/>
        <v>83.011642682926833</v>
      </c>
      <c r="IB281" s="545">
        <f t="shared" si="705"/>
        <v>445.24799999999999</v>
      </c>
      <c r="IC281" s="1038" t="str">
        <f t="shared" si="706"/>
        <v/>
      </c>
      <c r="ID281" s="545">
        <f t="shared" si="707"/>
        <v>362.23635731707316</v>
      </c>
      <c r="IE281" s="545">
        <f>Sheet1!DB279</f>
        <v>322</v>
      </c>
      <c r="IF281" s="537">
        <f>Sheet1!DA279</f>
        <v>458</v>
      </c>
      <c r="II281" s="1328">
        <f t="shared" si="681"/>
        <v>19.383443902439019</v>
      </c>
    </row>
    <row r="282" spans="1:243" x14ac:dyDescent="0.2">
      <c r="A282" s="557" t="s">
        <v>5</v>
      </c>
      <c r="B282" s="535">
        <v>42640</v>
      </c>
      <c r="C282" s="540">
        <v>0</v>
      </c>
      <c r="D282" s="509">
        <f t="shared" si="708"/>
        <v>300</v>
      </c>
      <c r="E282" s="509">
        <f t="shared" si="709"/>
        <v>250</v>
      </c>
      <c r="F282" s="509">
        <v>250</v>
      </c>
      <c r="G282" s="539">
        <f>DR282+Sheet1!CZ280</f>
        <v>222.36056479972342</v>
      </c>
      <c r="H282" s="1094">
        <f>MAX(MIN(M282-D282*CFStoMGD-IF(AND($B282&gt;=$GC282,$B282&lt;=$GH282),MIN($O282-$ED282,113*CFStoMGD),MAX($O282-100*CFStoMGD,0)),M282+(Sheet1!DA280-Sheet1!DB280-E282)*CFStoMGD-IF(AND($B282&gt;=$GC282,$B282&lt;=$GH282),MIN($O282-$ED282,113*CFStoMGD),MAX($O282-100*CFStoMGD,0))),0)</f>
        <v>0</v>
      </c>
      <c r="I282" s="538">
        <f>IF(Sheet1!DA280&gt;=E282,(Sheet1!DA280-E282+P282)*CFStoMGD,0)</f>
        <v>203.72986982399999</v>
      </c>
      <c r="J282" s="1012">
        <f>IF(Sheet1!DB280&gt;=D282,(Sheet1!DB280-D282+P282)*CFStoMGD,0)</f>
        <v>118.40506982400001</v>
      </c>
      <c r="K282" s="833">
        <f t="shared" si="682"/>
        <v>0</v>
      </c>
      <c r="L282" s="539">
        <f>Sheet1!AA280+Sheet1!AB280-Sheet1!L280+(Sheet1!DA280-F282)*CFStoMGD-S282-T282-U282</f>
        <v>187.84978576206402</v>
      </c>
      <c r="M282" s="539">
        <f t="shared" si="587"/>
        <v>146.60854646827204</v>
      </c>
      <c r="N282" s="839">
        <f>IF(Sheet1!DA280&gt;=F282,MIN(113*CFStoMGD,MIN(MAX(L282,0),MAX(M282,0))),0)</f>
        <v>73.043199999999999</v>
      </c>
      <c r="O282" s="542">
        <f>Sheet1!AA280+Sheet1!AB280</f>
        <v>69.28</v>
      </c>
      <c r="P282" s="542">
        <f t="shared" si="588"/>
        <v>107.17616000000001</v>
      </c>
      <c r="Q282" s="827">
        <f t="shared" si="683"/>
        <v>53.398585762064023</v>
      </c>
      <c r="R282" s="827">
        <f t="shared" si="651"/>
        <v>16</v>
      </c>
      <c r="S282" s="827">
        <f t="shared" si="652"/>
        <v>0</v>
      </c>
      <c r="T282" s="827">
        <f t="shared" si="653"/>
        <v>0</v>
      </c>
      <c r="U282" s="827">
        <f t="shared" si="684"/>
        <v>15.881414237935976</v>
      </c>
      <c r="V282" s="827"/>
      <c r="W282" s="827">
        <f t="shared" si="654"/>
        <v>0</v>
      </c>
      <c r="X282" s="827">
        <f t="shared" si="655"/>
        <v>0</v>
      </c>
      <c r="Y282" s="827" t="str">
        <f t="shared" si="656"/>
        <v>FALSE</v>
      </c>
      <c r="Z282" s="827">
        <f t="shared" si="657"/>
        <v>69.28</v>
      </c>
      <c r="AA282" s="827">
        <f t="shared" si="658"/>
        <v>69.28</v>
      </c>
      <c r="AB282" s="1078">
        <f t="shared" si="685"/>
        <v>82.60761217391304</v>
      </c>
      <c r="AC282" s="542">
        <f>Sheet1!Y280*MGDtoCFS</f>
        <v>42.697200000000002</v>
      </c>
      <c r="AD282" s="542">
        <f>Sheet1!Z280*MGDtoCFS</f>
        <v>64.819299999999998</v>
      </c>
      <c r="AE282" s="542">
        <f>Sheet1!AA280*MGDtoCFS</f>
        <v>42.697200000000002</v>
      </c>
      <c r="AF282" s="542">
        <f>Sheet1!AB280*MGDtoCFS</f>
        <v>64.478960000000001</v>
      </c>
      <c r="AG282" s="542">
        <f>Sheet1!L280*MGDtoCFS</f>
        <v>0</v>
      </c>
      <c r="AH282" s="525">
        <f t="shared" si="589"/>
        <v>16</v>
      </c>
      <c r="AI282" s="1078">
        <f t="shared" si="590"/>
        <v>24.751999999999999</v>
      </c>
      <c r="AJ282" s="539">
        <f t="shared" si="591"/>
        <v>0</v>
      </c>
      <c r="AK282" s="539">
        <f t="shared" si="592"/>
        <v>0</v>
      </c>
      <c r="AL282" s="539">
        <f>(VLOOKUP(Sheet1!DC280,hhdcap_wcm,4)-(((VLOOKUP(Sheet1!DC280,hhdcap_wcm,3)-Sheet1!DC280)/(VLOOKUP(Sheet1!DC280,hhdcap_wcm,3)-VLOOKUP(Sheet1!DC280,hhdcap_wcm,1)))*(VLOOKUP(Sheet1!DC280,hhdcap_wcm,4)-VLOOKUP(Sheet1!DC280,hhdcap_wcm,2))))</f>
        <v>20277.500000050881</v>
      </c>
      <c r="AM282" s="539">
        <f t="shared" si="593"/>
        <v>-604.10000000214859</v>
      </c>
      <c r="AN282" s="1054">
        <f t="shared" si="594"/>
        <v>823.49787815309173</v>
      </c>
      <c r="AO282" s="539">
        <f t="shared" si="595"/>
        <v>2526.4914901736856</v>
      </c>
      <c r="AP282" s="539">
        <f>Sheet1!BA280+Sheet1!BB280+Sheet1!BN280+CD282</f>
        <v>25.91</v>
      </c>
      <c r="AQ282" s="539">
        <f>Sheet1!BN280+(DO282*Sheet1!BN280)</f>
        <v>25.290778786430959</v>
      </c>
      <c r="AR282" s="539">
        <f>Sheet1!BA280+CD282</f>
        <v>0</v>
      </c>
      <c r="AS282" s="539">
        <f>Sheet1!BA280+Sheet1!BB280+CD282</f>
        <v>0.51</v>
      </c>
      <c r="AT282" s="661">
        <f>0</f>
        <v>0</v>
      </c>
      <c r="AU282" s="990">
        <f>BA282+MAX(Sheet1!EH280,(O282-Q282-ED282-S282))</f>
        <v>1.7763568394002505E-15</v>
      </c>
      <c r="AV282" s="539">
        <f>IF(OR(B282&gt;=GD282,B282&lt;GC282),0,15/36*K282-MAX(0,64.6-(137.6-(Sheet1!AA280+Sheet1!AB280))))</f>
        <v>0</v>
      </c>
      <c r="AW282" s="1048"/>
      <c r="AX282" s="661"/>
      <c r="AY282" s="661">
        <f t="shared" si="686"/>
        <v>683.71989942959408</v>
      </c>
      <c r="AZ282" s="661">
        <f t="shared" si="687"/>
        <v>0</v>
      </c>
      <c r="BA282" s="1078">
        <f t="shared" si="688"/>
        <v>0</v>
      </c>
      <c r="BB282" s="1038">
        <f t="shared" si="596"/>
        <v>524.83123996733457</v>
      </c>
      <c r="BC282" s="1060">
        <f t="shared" si="689"/>
        <v>0</v>
      </c>
      <c r="BD282" s="1038">
        <f ca="1">IF(B282&gt;(Summary!$A$1-1),#N/A,BB282*MGtoAF)</f>
        <v>1610.1822442197824</v>
      </c>
      <c r="BE282" s="539">
        <f>Sheet1!BG280+Sheet1!BH280+Sheet1!BI280-BM282</f>
        <v>4.99</v>
      </c>
      <c r="BF282" s="539">
        <f t="shared" si="597"/>
        <v>4.9685427615862405</v>
      </c>
      <c r="BG282" s="539">
        <f>IF(Sheet1!EP280="FM",BM282,0)</f>
        <v>0</v>
      </c>
      <c r="BH282" s="539">
        <f t="shared" si="598"/>
        <v>0</v>
      </c>
      <c r="BI282" s="539">
        <f>IF(Sheet1!EP280="OTHER",BM282,0)</f>
        <v>0</v>
      </c>
      <c r="BJ282" s="539">
        <f t="shared" si="599"/>
        <v>0</v>
      </c>
      <c r="BK282" s="539">
        <f t="shared" si="600"/>
        <v>4.99</v>
      </c>
      <c r="BL282" s="539">
        <f t="shared" si="601"/>
        <v>4.9685427615862405</v>
      </c>
      <c r="BM282" s="539">
        <f>IF(OR(Sheet1!EP280="FM", Sheet1!EP280="OTHER"),SUM(Sheet1!BG280:'Sheet1'!BI280),0)</f>
        <v>0</v>
      </c>
      <c r="BN282" s="525">
        <f>IF(AND($B282&gt;=$FV282,$B282&lt;=$FW282),MAX(BF282,Sheet1!EI280,0),MAX(BF282-(7/36)*$K282,0))</f>
        <v>5</v>
      </c>
      <c r="BO282" s="539">
        <f t="shared" si="602"/>
        <v>0</v>
      </c>
      <c r="BP282" s="525">
        <f t="shared" si="603"/>
        <v>0</v>
      </c>
      <c r="BQ282" s="525">
        <f>IF(AND($O282&gt;0,Sheet1!EM280=1),(1-($O282-Sheet1!$L280)/$O282)*BL282,0)</f>
        <v>0</v>
      </c>
      <c r="BR282" s="525">
        <f>IF(AND(Sheet1!$L280=0,Sheet1!$L279=0, Calculation!BK282&lt;Sheet1!$EI280-0.1,Sheet1!$EI280=Sheet1!$EI279,Sheet1!$EI280=Sheet1!$EI281),BL282-BQ282,BL282-BQ282)</f>
        <v>4.9685427615862405</v>
      </c>
      <c r="BS282" s="1054" t="str">
        <f t="shared" si="690"/>
        <v/>
      </c>
      <c r="BT282" s="1054">
        <f t="shared" si="691"/>
        <v>0</v>
      </c>
      <c r="BU282" s="539">
        <f t="shared" si="604"/>
        <v>92.615203657194087</v>
      </c>
      <c r="BV282" s="539"/>
      <c r="BW282" s="539">
        <f ca="1">IF(B282&gt;(Summary!$A$1-1),#N/A,BU282*MGtoAF)</f>
        <v>284.14344482027144</v>
      </c>
      <c r="BX282" s="539">
        <f>Sheet1!BC280+Sheet1!BD280+Sheet1!BE280+Sheet1!BF280-CG282-CH282</f>
        <v>3</v>
      </c>
      <c r="BY282" s="539">
        <f t="shared" si="605"/>
        <v>2.9870998566650742</v>
      </c>
      <c r="BZ282" s="539">
        <f>IF(Sheet1!EQ280="FM",CH282,0)</f>
        <v>0</v>
      </c>
      <c r="CA282" s="539">
        <f t="shared" si="606"/>
        <v>0</v>
      </c>
      <c r="CB282" s="539">
        <f>IF(Sheet1!EQ280="OTHER",CH282,0)</f>
        <v>0</v>
      </c>
      <c r="CC282" s="539">
        <f t="shared" si="607"/>
        <v>0</v>
      </c>
      <c r="CD282" s="539">
        <f t="shared" si="608"/>
        <v>0</v>
      </c>
      <c r="CE282" s="539">
        <f t="shared" si="609"/>
        <v>3</v>
      </c>
      <c r="CF282" s="539">
        <f t="shared" si="610"/>
        <v>2.9870998566650742</v>
      </c>
      <c r="CG282" s="539">
        <f>IF(Sheet1!EQ280="CWA",SUM(Sheet1!BC280:'Sheet1'!BF280),0)</f>
        <v>0</v>
      </c>
      <c r="CH282" s="539">
        <f>IF(OR(Sheet1!EQ280="FM", Sheet1!EQ280="OTHER"),SUM(Sheet1!BC280:'Sheet1'!BF280),0)</f>
        <v>0</v>
      </c>
      <c r="CI282" s="525">
        <f>IF(AND($B282&gt;=$FV282,$B282&lt;=$FW282),MAX(CF282,Sheet1!EJ280,0),MAX(CF282-(7/36)*$K282,0))</f>
        <v>3</v>
      </c>
      <c r="CJ282" s="539">
        <f t="shared" si="611"/>
        <v>0</v>
      </c>
      <c r="CK282" s="525">
        <f t="shared" si="612"/>
        <v>0</v>
      </c>
      <c r="CL282" s="525">
        <f>IF(AND($O282&gt;0,Sheet1!EN280=1),(1-($O282-Sheet1!$L280)/$O282)*CF282,0)</f>
        <v>0</v>
      </c>
      <c r="CM282" s="525">
        <f>IF(AND(Sheet1!$L280=0,Sheet1!$L279=0, Calculation!CE282&lt;Sheet1!EJ280-0.1,Sheet1!EJ280=Sheet1!EJ279,Sheet1!EJ280=Sheet1!EJ281),CF282-CL282,CF282-CL282)</f>
        <v>2.9870998566650742</v>
      </c>
      <c r="CN282" s="1059" t="str">
        <f t="shared" si="692"/>
        <v/>
      </c>
      <c r="CO282" s="1054">
        <f t="shared" si="693"/>
        <v>0</v>
      </c>
      <c r="CP282" s="539">
        <f t="shared" si="613"/>
        <v>129.35278656089429</v>
      </c>
      <c r="CQ282" s="539"/>
      <c r="CR282" s="539">
        <f ca="1">IF(B282&gt;(Summary!$A$1-1),#N/A,CP282*MGtoAF)</f>
        <v>396.85434916882366</v>
      </c>
      <c r="CS282" s="539">
        <f>Sheet1!BK280+Sheet1!BL280+Sheet1!BM280-Sheet1!ER280-DA282</f>
        <v>7.96</v>
      </c>
      <c r="CT282" s="539">
        <f t="shared" si="614"/>
        <v>7.9257716196846628</v>
      </c>
      <c r="CU282" s="539">
        <f>IF(Sheet1!ER280="FM",DA282,0)</f>
        <v>0</v>
      </c>
      <c r="CV282" s="539">
        <f t="shared" si="615"/>
        <v>0</v>
      </c>
      <c r="CW282" s="539">
        <f>IF(Sheet1!ER280="OTHER",DA282,0)</f>
        <v>0</v>
      </c>
      <c r="CX282" s="539">
        <f t="shared" si="616"/>
        <v>0</v>
      </c>
      <c r="CY282" s="539">
        <f t="shared" si="647"/>
        <v>7.96</v>
      </c>
      <c r="CZ282" s="539">
        <f t="shared" si="648"/>
        <v>7.9257716196846628</v>
      </c>
      <c r="DA282" s="539">
        <f>IF(OR(Sheet1!ER280="FM", Sheet1!ER280="OTHER"),SUM(Sheet1!BK280:'Sheet1'!BM280),0)</f>
        <v>0</v>
      </c>
      <c r="DB282" s="1030">
        <f>IF(AND($B282&gt;=$FV282,$B282&lt;=$FW282),MAX($CT282,Sheet1!EK280,0),MAX($CT282-(7/36)*$K282,0))</f>
        <v>8</v>
      </c>
      <c r="DC282" s="1031">
        <f t="shared" si="619"/>
        <v>0</v>
      </c>
      <c r="DD282" s="1030">
        <f t="shared" si="620"/>
        <v>0</v>
      </c>
      <c r="DE282" s="525">
        <f>IF(AND($O282&gt;0,Sheet1!EO280=1),(1-($O282-Sheet1!$L280)/$O282)*CZ282,0)</f>
        <v>0</v>
      </c>
      <c r="DF282" s="525">
        <f>IF(AND(Sheet1!$L280=0,Sheet1!$L279=0, Calculation!CY282&lt;Sheet1!$EK280-0.1,Sheet1!$EK280=Sheet1!$EK279,Sheet1!$EK280=Sheet1!$EK281),CZ282-DE282,CZ282-DE282)</f>
        <v>7.9257716196846628</v>
      </c>
      <c r="DG282" s="1059">
        <f t="shared" si="694"/>
        <v>0</v>
      </c>
      <c r="DH282" s="661">
        <f t="shared" si="621"/>
        <v>15.95</v>
      </c>
      <c r="DI282" s="539">
        <f t="shared" si="622"/>
        <v>76.698647967668776</v>
      </c>
      <c r="DJ282" s="661">
        <f t="shared" si="623"/>
        <v>15.881414237935978</v>
      </c>
      <c r="DK282" s="539">
        <f ca="1">IF(B282&gt;(Summary!$A$1-1),#N/A,DI282*MGtoAF)</f>
        <v>235.31145196480782</v>
      </c>
      <c r="DL282" s="661">
        <f t="shared" si="624"/>
        <v>15.950000000000001</v>
      </c>
      <c r="DM282" s="539">
        <f t="shared" si="625"/>
        <v>41.86</v>
      </c>
      <c r="DN282" s="539">
        <f>Sheet1!AB280-DM282</f>
        <v>-0.17999999999999972</v>
      </c>
      <c r="DO282" s="758">
        <f t="shared" si="626"/>
        <v>-4.300047778308641E-3</v>
      </c>
      <c r="DP282" s="539">
        <f>(VLOOKUP(Sheet1!DC280,hhdcap_wcm,4)-(((VLOOKUP(Sheet1!DC280,hhdcap_wcm,3)-Sheet1!DC280)/(VLOOKUP(Sheet1!DC280,hhdcap_wcm,3)-VLOOKUP(Sheet1!DC280,hhdcap_wcm,1)))*(VLOOKUP(Sheet1!DC280,hhdcap_wcm,4)-VLOOKUP(Sheet1!DC280,hhdcap_wcm,2))))</f>
        <v>20277.500000050881</v>
      </c>
      <c r="DQ282" s="539">
        <f t="shared" si="627"/>
        <v>-604.10000000214859</v>
      </c>
      <c r="DR282" s="539">
        <f t="shared" si="628"/>
        <v>-304.63943520027658</v>
      </c>
      <c r="DS282" s="539">
        <f>Sheet1!EA280*AFtoMG</f>
        <v>-163</v>
      </c>
      <c r="DT282" s="539">
        <f>Sheet1!EB280*AFtoMG</f>
        <v>0</v>
      </c>
      <c r="DU282" s="539">
        <f>Sheet1!EC280*AFtoMG</f>
        <v>0</v>
      </c>
      <c r="DV282" s="539">
        <f>Sheet1!ED280*AFtoMG</f>
        <v>0</v>
      </c>
      <c r="DW282" s="539">
        <f t="shared" si="629"/>
        <v>-163</v>
      </c>
      <c r="DX282" s="539">
        <f t="shared" si="630"/>
        <v>-500.084</v>
      </c>
      <c r="DY282" s="539">
        <f t="shared" si="631"/>
        <v>823.49787815309173</v>
      </c>
      <c r="DZ282" s="539">
        <f t="shared" si="632"/>
        <v>2526.4914901736856</v>
      </c>
      <c r="EA282" s="539"/>
      <c r="EB282" s="525">
        <f>IF(OR(B282&lt;FV282,B282&gt;FW282),(MIN(BF282+BY282+CT282+MAX(Sheet1!AA280+AQ282-73,0),K282)),0)</f>
        <v>0</v>
      </c>
      <c r="EC282" s="539"/>
      <c r="ED282" s="539">
        <f t="shared" si="633"/>
        <v>15.881414237935976</v>
      </c>
      <c r="EE282" s="539"/>
      <c r="EF282" s="539">
        <f>Sheet1!EH280+Sheet1!EI280+Sheet1!EJ280+Sheet1!EK280</f>
        <v>16</v>
      </c>
      <c r="EG282" s="1038">
        <f t="shared" si="695"/>
        <v>24.751999999999999</v>
      </c>
      <c r="EH282" s="525">
        <f t="shared" si="634"/>
        <v>0</v>
      </c>
      <c r="EI282" s="539">
        <f>IF(Sheet1!ET280=1,SUM('Calculations II'!AT282:BA282)+'Calculations II'!BC282+Sheet1!BV280+'Calculations II'!BE282+AP282,'Calculations II'!BK282)</f>
        <v>57.404014786430949</v>
      </c>
      <c r="EJ282" s="539">
        <f ca="1">EI282+'Calculations II'!D282+'Calculations II'!E282+'Calculations II'!O282</f>
        <v>53.678368188991897</v>
      </c>
      <c r="EK282" s="539"/>
      <c r="EL282" s="539"/>
      <c r="EM282" s="539">
        <f t="shared" si="635"/>
        <v>42640</v>
      </c>
      <c r="EN282" s="539">
        <f t="shared" si="636"/>
        <v>-16</v>
      </c>
      <c r="EO282" s="539">
        <f t="shared" si="637"/>
        <v>-24.751999999999999</v>
      </c>
      <c r="EP282" s="539">
        <v>0</v>
      </c>
      <c r="EQ282" s="539">
        <v>0</v>
      </c>
      <c r="ER282" s="539">
        <v>0</v>
      </c>
      <c r="ES282" s="525">
        <f t="shared" si="659"/>
        <v>3.5971061254486516</v>
      </c>
      <c r="ET282" s="539">
        <f>-(VLOOKUP(Sheet1!BQ280,Lookup!$O$4:$Q$262,2)-VLOOKUP(Sheet1!BQ279,Lookup!$O$4:$Q$262,2))/1000000</f>
        <v>1.7983032614905163</v>
      </c>
      <c r="EU282" s="539">
        <f>-(VLOOKUP(Sheet1!BR280,Lookup!$O$4:$Q$262,3)-VLOOKUP(Sheet1!BR279,Lookup!$O$4:$Q$262,3))/1000000</f>
        <v>1.7988028639581353</v>
      </c>
      <c r="EV282" s="539"/>
      <c r="EW282" s="539"/>
      <c r="EX282" s="539"/>
      <c r="EY282" s="539"/>
      <c r="EZ282" s="539"/>
      <c r="FA282" s="539"/>
      <c r="FB282" s="539"/>
      <c r="FC282" s="539"/>
      <c r="FD282" s="571">
        <f t="shared" si="650"/>
        <v>1116.5076923076335</v>
      </c>
      <c r="FE282" s="571" t="e">
        <f t="shared" si="638"/>
        <v>#N/A</v>
      </c>
      <c r="FF282" s="572" t="e">
        <f t="shared" si="639"/>
        <v>#N/A</v>
      </c>
      <c r="FG282" s="573" t="s">
        <v>670</v>
      </c>
      <c r="FH282" s="573" t="s">
        <v>670</v>
      </c>
      <c r="FI282" s="571" t="e">
        <v>#N/A</v>
      </c>
      <c r="FJ282" s="738">
        <v>9850</v>
      </c>
      <c r="FK282" s="539"/>
      <c r="FL282" s="1034">
        <f t="shared" si="649"/>
        <v>109.43015632879475</v>
      </c>
      <c r="FM282" s="539"/>
      <c r="FN282" s="539"/>
      <c r="FO282" s="539">
        <f>O282+((Sheet1!CS280)*GPMtoMGD)</f>
        <v>69.28</v>
      </c>
      <c r="FP282" s="539">
        <f>IF(Sheet1!AA280+AQ282&lt;=Calculation!N282,AQ282,Calculation!N282-Sheet1!AA280)</f>
        <v>25.290778786430959</v>
      </c>
      <c r="FQ282" s="539">
        <f>(Sheet1!BP280+Sheet1!BO280)/694.4</f>
        <v>2.0779089861751152</v>
      </c>
      <c r="FR282" s="545"/>
      <c r="FS282" s="545"/>
      <c r="FT282" s="545"/>
      <c r="FU282" s="545"/>
      <c r="FV282" s="1309">
        <f t="shared" si="660"/>
        <v>42527</v>
      </c>
      <c r="FW282" s="1309">
        <f t="shared" si="661"/>
        <v>42662</v>
      </c>
      <c r="FX282" s="545"/>
      <c r="FY282" s="545">
        <f>Sheet1!DA280-Sheet1!CZ280-Sheet1!AE280</f>
        <v>-176.17615999999998</v>
      </c>
      <c r="FZ282" s="539">
        <f t="shared" si="696"/>
        <v>-0.79229948061464506</v>
      </c>
      <c r="GA282" s="539"/>
      <c r="GB282" s="539" t="str">
        <f t="shared" si="662"/>
        <v>n</v>
      </c>
      <c r="GC282" s="543">
        <f t="shared" si="663"/>
        <v>42415</v>
      </c>
      <c r="GD282" s="1309">
        <f t="shared" si="664"/>
        <v>42526</v>
      </c>
      <c r="GE282" s="539">
        <f t="shared" si="680"/>
        <v>6520</v>
      </c>
      <c r="GF282" s="1309">
        <f t="shared" si="665"/>
        <v>42527</v>
      </c>
      <c r="GG282" s="539">
        <f t="shared" si="710"/>
        <v>3260</v>
      </c>
      <c r="GH282" s="543">
        <f t="shared" si="666"/>
        <v>42675</v>
      </c>
      <c r="GJ282" s="525">
        <f t="shared" si="667"/>
        <v>0</v>
      </c>
      <c r="GK282" s="539" t="str">
        <f t="shared" si="640"/>
        <v/>
      </c>
      <c r="GL282" s="539">
        <f t="shared" si="668"/>
        <v>0</v>
      </c>
      <c r="GM282" s="539" t="str">
        <f t="shared" si="669"/>
        <v/>
      </c>
      <c r="GN282" s="539">
        <f>IF(GK282="P",Lookup!$M$12,IF(GK282="PP",Lookup!$M$13,IF(GK282="PPP",Lookup!$M$14,IF(GK282="T",Lookup!$M$15,IF(GK282="TP",Lookup!$M$16,IF(GK282="TPP",Lookup!$M$17,IF(GK282="TPPP",Lookup!$M$18,0)))))))*GJ282</f>
        <v>0</v>
      </c>
      <c r="GO282" s="539">
        <f t="shared" si="670"/>
        <v>0</v>
      </c>
      <c r="GP282" s="539">
        <f t="shared" si="641"/>
        <v>1610.1822442197824</v>
      </c>
      <c r="GQ282" s="990">
        <f t="shared" si="585"/>
        <v>524.83123996733457</v>
      </c>
      <c r="GR282" s="539"/>
      <c r="GS282" s="539">
        <f t="shared" si="671"/>
        <v>0</v>
      </c>
      <c r="GT282" s="539" t="str">
        <f t="shared" si="672"/>
        <v/>
      </c>
      <c r="GU282" s="539">
        <f>IF(GK282="P",Lookup!$N$12,IF(GK282="PP",Lookup!$N$13,IF(GK282="PPP",Lookup!$N$14,IF(GK282="T",Lookup!$N$15,IF(GK282="TP",Lookup!$N$16,IF(GK282="TPP",Lookup!$N$17,IF(GK282="TPPP",Lookup!$N$18,0)))))))*GJ282</f>
        <v>0</v>
      </c>
      <c r="GV282" s="539">
        <f t="shared" si="673"/>
        <v>0</v>
      </c>
      <c r="GW282" s="539">
        <f t="shared" si="642"/>
        <v>284.14344482027144</v>
      </c>
      <c r="GX282" s="990">
        <f t="shared" si="586"/>
        <v>92.615203657194087</v>
      </c>
      <c r="GY282" s="539"/>
      <c r="GZ282" s="539">
        <f t="shared" si="674"/>
        <v>0</v>
      </c>
      <c r="HA282" s="539" t="str">
        <f t="shared" si="675"/>
        <v/>
      </c>
      <c r="HB282" s="539">
        <f>IF(GK282="P",Lookup!$N$12,IF(GK282="PP",Lookup!$N$13,IF(GK282="PPP",Lookup!$N$14,IF(GK282="T",Lookup!$N$15,IF(GK282="TP",Lookup!$N$16,IF(GK282="TPP",Lookup!$N$17,IF(GK282="TPPP",Lookup!$N$18,0)))))))*GJ282</f>
        <v>0</v>
      </c>
      <c r="HC282" s="525">
        <f t="shared" si="643"/>
        <v>0</v>
      </c>
      <c r="HD282" s="539">
        <f t="shared" si="644"/>
        <v>396.85434916882366</v>
      </c>
      <c r="HE282" s="539">
        <f t="shared" si="678"/>
        <v>129.35278656089429</v>
      </c>
      <c r="HF282" s="539"/>
      <c r="HG282" s="539">
        <f t="shared" si="676"/>
        <v>0</v>
      </c>
      <c r="HH282" s="539" t="str">
        <f t="shared" si="677"/>
        <v/>
      </c>
      <c r="HI282" s="539">
        <f>IF(GK282="P",Lookup!$N$12,IF(GK282="PP",Lookup!$N$13,IF(GK282="PPP",Lookup!$N$14,IF(GK282="T",Lookup!$N$15,IF(GK282="TP",Lookup!$N$16,IF(GK282="TPP",Lookup!$N$17,IF(GK282="TPPP",Lookup!$N$18,0)))))))*GJ282</f>
        <v>0</v>
      </c>
      <c r="HJ282" s="525">
        <f t="shared" si="645"/>
        <v>0</v>
      </c>
      <c r="HK282" s="539">
        <f t="shared" si="646"/>
        <v>235.31145196480782</v>
      </c>
      <c r="HL282" s="539">
        <f t="shared" si="679"/>
        <v>76.698647967668776</v>
      </c>
      <c r="HM282" s="539"/>
      <c r="HN282" s="545"/>
      <c r="HO282" s="545"/>
      <c r="HP282" s="545"/>
      <c r="HQ282" s="545">
        <f>IF(AND(B282&gt;=$FV$4,B282&lt;=$FW$4),MAX(110/1.02+$HQ$6+MIN(113/1.02,G282),IF($HV$6-(Sheet1!DA280-Sheet1!DB280)+MIN(113/1.02,G282)&lt;G282+FL282,$HV$6-(Sheet1!DA280-Sheet1!DB280)+MIN(113/1.02,G282),G282+FL282)),MIN(110/1.02+$HQ$6+113/1.02,G282))</f>
        <v>293.78431372549016</v>
      </c>
      <c r="HR282" s="545">
        <f t="shared" si="697"/>
        <v>299.65999999999997</v>
      </c>
      <c r="HS282" s="545">
        <f>HR282+(Sheet1!DA280-Sheet1!DB280)</f>
        <v>381.65999999999997</v>
      </c>
      <c r="HT282" s="545">
        <f t="shared" si="698"/>
        <v>82.60761217391304</v>
      </c>
      <c r="HU282" s="545">
        <f t="shared" si="699"/>
        <v>299.05238782608694</v>
      </c>
      <c r="HV282" s="545">
        <f t="shared" si="700"/>
        <v>0</v>
      </c>
      <c r="HW282" s="537" t="str">
        <f t="shared" si="701"/>
        <v/>
      </c>
      <c r="HX282" s="545">
        <f t="shared" si="702"/>
        <v>208.46368627450983</v>
      </c>
      <c r="HY282" s="545">
        <f>Sheet1!CZ280</f>
        <v>527</v>
      </c>
      <c r="HZ282" s="545">
        <f t="shared" si="703"/>
        <v>24.751999999999999</v>
      </c>
      <c r="IA282" s="545">
        <f t="shared" si="704"/>
        <v>82.60761217391304</v>
      </c>
      <c r="IB282" s="545">
        <f t="shared" si="705"/>
        <v>502.24799999999999</v>
      </c>
      <c r="IC282" s="1038" t="str">
        <f t="shared" si="706"/>
        <v/>
      </c>
      <c r="ID282" s="545">
        <f t="shared" si="707"/>
        <v>419.64038782608696</v>
      </c>
      <c r="IE282" s="545">
        <f>Sheet1!DB280</f>
        <v>376</v>
      </c>
      <c r="IF282" s="537">
        <f>Sheet1!DA280</f>
        <v>458</v>
      </c>
      <c r="II282" s="1328">
        <f t="shared" si="681"/>
        <v>19.644614237935976</v>
      </c>
    </row>
    <row r="283" spans="1:243" x14ac:dyDescent="0.2">
      <c r="A283" s="557" t="s">
        <v>6</v>
      </c>
      <c r="B283" s="535">
        <v>42641</v>
      </c>
      <c r="C283" s="540">
        <v>0</v>
      </c>
      <c r="D283" s="509">
        <f t="shared" si="708"/>
        <v>300</v>
      </c>
      <c r="E283" s="509">
        <f t="shared" si="709"/>
        <v>250</v>
      </c>
      <c r="F283" s="509">
        <v>250</v>
      </c>
      <c r="G283" s="539">
        <f>DR283+Sheet1!CZ281</f>
        <v>191.32879475435709</v>
      </c>
      <c r="H283" s="1094">
        <f>MAX(MIN(M283-D283*CFStoMGD-IF(AND($B283&gt;=$GC283,$B283&lt;=$GH283),MIN($O283-$ED283,113*CFStoMGD),MAX($O283-100*CFStoMGD,0)),M283+(Sheet1!DA281-Sheet1!DB281-E283)*CFStoMGD-IF(AND($B283&gt;=$GC283,$B283&lt;=$GH283),MIN($O283-$ED283,113*CFStoMGD),MAX($O283-100*CFStoMGD,0))),0)</f>
        <v>0</v>
      </c>
      <c r="I283" s="538">
        <f>IF(Sheet1!DA281&gt;=E283,(Sheet1!DA281-E283+P283)*CFStoMGD,0)</f>
        <v>234.53783679999998</v>
      </c>
      <c r="J283" s="1012">
        <f>IF(Sheet1!DB281&gt;=D283,(Sheet1!DB281-D283+P283)*CFStoMGD,0)</f>
        <v>114.95383679999999</v>
      </c>
      <c r="K283" s="833">
        <f t="shared" si="682"/>
        <v>0</v>
      </c>
      <c r="L283" s="539">
        <f>Sheet1!AA281+Sheet1!AB281-Sheet1!L281+(Sheet1!DA281-F283)*CFStoMGD-S283-T283-U283</f>
        <v>218.53746227988879</v>
      </c>
      <c r="M283" s="539">
        <f t="shared" si="587"/>
        <v>126.14843158780076</v>
      </c>
      <c r="N283" s="839">
        <f>IF(Sheet1!DA281&gt;=F283,MIN(113*CFStoMGD,MIN(MAX(L283,0),MAX(M283,0))),0)</f>
        <v>73.043199999999999</v>
      </c>
      <c r="O283" s="542">
        <f>Sheet1!AA281+Sheet1!AB281</f>
        <v>71</v>
      </c>
      <c r="P283" s="542">
        <f t="shared" si="588"/>
        <v>109.83699999999999</v>
      </c>
      <c r="Q283" s="827">
        <f t="shared" si="683"/>
        <v>54.998262279888785</v>
      </c>
      <c r="R283" s="827">
        <f t="shared" si="651"/>
        <v>16</v>
      </c>
      <c r="S283" s="827">
        <f t="shared" si="652"/>
        <v>0</v>
      </c>
      <c r="T283" s="827">
        <f t="shared" si="653"/>
        <v>0</v>
      </c>
      <c r="U283" s="827">
        <f t="shared" si="684"/>
        <v>16.001737720111215</v>
      </c>
      <c r="V283" s="827"/>
      <c r="W283" s="827">
        <f t="shared" si="654"/>
        <v>0</v>
      </c>
      <c r="X283" s="827">
        <f t="shared" si="655"/>
        <v>0</v>
      </c>
      <c r="Y283" s="827" t="str">
        <f t="shared" si="656"/>
        <v>FALSE</v>
      </c>
      <c r="Z283" s="827">
        <f t="shared" si="657"/>
        <v>71</v>
      </c>
      <c r="AA283" s="827">
        <f t="shared" si="658"/>
        <v>71</v>
      </c>
      <c r="AB283" s="1078">
        <f t="shared" si="685"/>
        <v>85.082311746987941</v>
      </c>
      <c r="AC283" s="542">
        <f>Sheet1!Y281*MGDtoCFS</f>
        <v>42.697200000000002</v>
      </c>
      <c r="AD283" s="542">
        <f>Sheet1!Z281*MGDtoCFS</f>
        <v>73.173099999999991</v>
      </c>
      <c r="AE283" s="542">
        <f>Sheet1!AA281*MGDtoCFS</f>
        <v>42.851899999999993</v>
      </c>
      <c r="AF283" s="542">
        <f>Sheet1!AB281*MGDtoCFS</f>
        <v>66.985099999999989</v>
      </c>
      <c r="AG283" s="542">
        <f>Sheet1!L281*MGDtoCFS</f>
        <v>0</v>
      </c>
      <c r="AH283" s="525">
        <f t="shared" si="589"/>
        <v>16.005885078776643</v>
      </c>
      <c r="AI283" s="1078">
        <f t="shared" si="590"/>
        <v>24.761104216867466</v>
      </c>
      <c r="AJ283" s="539">
        <f t="shared" si="591"/>
        <v>0</v>
      </c>
      <c r="AK283" s="539">
        <f t="shared" si="592"/>
        <v>0</v>
      </c>
      <c r="AL283" s="539">
        <f>(VLOOKUP(Sheet1!DC281,hhdcap_wcm,4)-(((VLOOKUP(Sheet1!DC281,hhdcap_wcm,3)-Sheet1!DC281)/(VLOOKUP(Sheet1!DC281,hhdcap_wcm,3)-VLOOKUP(Sheet1!DC281,hhdcap_wcm,1)))*(VLOOKUP(Sheet1!DC281,hhdcap_wcm,4)-VLOOKUP(Sheet1!DC281,hhdcap_wcm,2))))</f>
        <v>19596.000000048771</v>
      </c>
      <c r="AM283" s="539">
        <f t="shared" si="593"/>
        <v>-681.50000000211003</v>
      </c>
      <c r="AN283" s="1054">
        <f t="shared" si="594"/>
        <v>807.49199307431513</v>
      </c>
      <c r="AO283" s="539">
        <f t="shared" si="595"/>
        <v>2477.3854347519987</v>
      </c>
      <c r="AP283" s="539">
        <f>Sheet1!BA281+Sheet1!BB281+Sheet1!BN281+CD283</f>
        <v>27.21</v>
      </c>
      <c r="AQ283" s="539">
        <f>Sheet1!BN281+(DO283*Sheet1!BN281)</f>
        <v>26.786607970342907</v>
      </c>
      <c r="AR283" s="539">
        <f>Sheet1!BA281+CD283</f>
        <v>0</v>
      </c>
      <c r="AS283" s="539">
        <f>Sheet1!BA281+Sheet1!BB281+CD283</f>
        <v>0.51</v>
      </c>
      <c r="AT283" s="661">
        <f>0</f>
        <v>0</v>
      </c>
      <c r="AU283" s="990">
        <f>BA283+MAX(Sheet1!EH281,(O283-Q283-ED283-S283))</f>
        <v>0</v>
      </c>
      <c r="AV283" s="539">
        <f>IF(OR(B283&gt;=GD283,B283&lt;GC283),0,15/36*K283-MAX(0,64.6-(137.6-(Sheet1!AA281+Sheet1!AB281))))</f>
        <v>0</v>
      </c>
      <c r="AW283" s="1048"/>
      <c r="AX283" s="661"/>
      <c r="AY283" s="661">
        <f t="shared" si="686"/>
        <v>683.71989942959408</v>
      </c>
      <c r="AZ283" s="661">
        <f t="shared" si="687"/>
        <v>0</v>
      </c>
      <c r="BA283" s="1078">
        <f t="shared" si="688"/>
        <v>0</v>
      </c>
      <c r="BB283" s="1038">
        <f t="shared" si="596"/>
        <v>524.83123996733457</v>
      </c>
      <c r="BC283" s="1060">
        <f t="shared" si="689"/>
        <v>0</v>
      </c>
      <c r="BD283" s="1038">
        <f ca="1">IF(B283&gt;(Summary!$A$1-1),#N/A,BB283*MGtoAF)</f>
        <v>1610.1822442197824</v>
      </c>
      <c r="BE283" s="539">
        <f>Sheet1!BG281+Sheet1!BH281+Sheet1!BI281-BM283</f>
        <v>4.9800000000000004</v>
      </c>
      <c r="BF283" s="539">
        <f t="shared" si="597"/>
        <v>4.9961538461538462</v>
      </c>
      <c r="BG283" s="539">
        <f>IF(Sheet1!EP281="FM",BM283,0)</f>
        <v>0</v>
      </c>
      <c r="BH283" s="539">
        <f t="shared" si="598"/>
        <v>0</v>
      </c>
      <c r="BI283" s="539">
        <f>IF(Sheet1!EP281="OTHER",BM283,0)</f>
        <v>0</v>
      </c>
      <c r="BJ283" s="539">
        <f t="shared" si="599"/>
        <v>0</v>
      </c>
      <c r="BK283" s="539">
        <f t="shared" si="600"/>
        <v>4.9800000000000004</v>
      </c>
      <c r="BL283" s="539">
        <f t="shared" si="601"/>
        <v>4.9961538461538462</v>
      </c>
      <c r="BM283" s="539">
        <f>IF(OR(Sheet1!EP281="FM", Sheet1!EP281="OTHER"),SUM(Sheet1!BG281:'Sheet1'!BI281),0)</f>
        <v>0</v>
      </c>
      <c r="BN283" s="525">
        <f>IF(AND($B283&gt;=$FV283,$B283&lt;=$FW283),MAX(BF283,Sheet1!EI281,0),MAX(BF283-(7/36)*$K283,0))</f>
        <v>5</v>
      </c>
      <c r="BO283" s="539">
        <f t="shared" si="602"/>
        <v>0</v>
      </c>
      <c r="BP283" s="525">
        <f t="shared" si="603"/>
        <v>0</v>
      </c>
      <c r="BQ283" s="525">
        <f>IF(AND($O283&gt;0,Sheet1!EM281=1),(1-($O283-Sheet1!$L281)/$O283)*BL283,0)</f>
        <v>0</v>
      </c>
      <c r="BR283" s="525">
        <f>IF(AND(Sheet1!$L281=0,Sheet1!$L280=0, Calculation!BK283&lt;Sheet1!$EI281-0.1,Sheet1!$EI281=Sheet1!$EI280,Sheet1!$EI281=Sheet1!$EI282),BL283-BQ283,BL283-BQ283)</f>
        <v>4.9961538461538462</v>
      </c>
      <c r="BS283" s="1054" t="str">
        <f t="shared" si="690"/>
        <v/>
      </c>
      <c r="BT283" s="1054">
        <f t="shared" si="691"/>
        <v>0</v>
      </c>
      <c r="BU283" s="539">
        <f t="shared" si="604"/>
        <v>87.615203657194087</v>
      </c>
      <c r="BV283" s="539"/>
      <c r="BW283" s="539">
        <f ca="1">IF(B283&gt;(Summary!$A$1-1),#N/A,BU283*MGtoAF)</f>
        <v>268.80344482027147</v>
      </c>
      <c r="BX283" s="539">
        <f>Sheet1!BC281+Sheet1!BD281+Sheet1!BE281+Sheet1!BF281-CG283-CH283</f>
        <v>2.99</v>
      </c>
      <c r="BY283" s="539">
        <f t="shared" si="605"/>
        <v>2.9996987951807226</v>
      </c>
      <c r="BZ283" s="539">
        <f>IF(Sheet1!EQ281="FM",CH283,0)</f>
        <v>0</v>
      </c>
      <c r="CA283" s="539">
        <f t="shared" si="606"/>
        <v>0</v>
      </c>
      <c r="CB283" s="539">
        <f>IF(Sheet1!EQ281="OTHER",CH283,0)</f>
        <v>0</v>
      </c>
      <c r="CC283" s="539">
        <f t="shared" si="607"/>
        <v>0</v>
      </c>
      <c r="CD283" s="539">
        <f t="shared" si="608"/>
        <v>0</v>
      </c>
      <c r="CE283" s="539">
        <f t="shared" si="609"/>
        <v>2.99</v>
      </c>
      <c r="CF283" s="539">
        <f t="shared" si="610"/>
        <v>2.9996987951807226</v>
      </c>
      <c r="CG283" s="539">
        <f>IF(Sheet1!EQ281="CWA",SUM(Sheet1!BC281:'Sheet1'!BF281),0)</f>
        <v>0</v>
      </c>
      <c r="CH283" s="539">
        <f>IF(OR(Sheet1!EQ281="FM", Sheet1!EQ281="OTHER"),SUM(Sheet1!BC281:'Sheet1'!BF281),0)</f>
        <v>0</v>
      </c>
      <c r="CI283" s="525">
        <f>IF(AND($B283&gt;=$FV283,$B283&lt;=$FW283),MAX(CF283,Sheet1!EJ281,0),MAX(CF283-(7/36)*$K283,0))</f>
        <v>3</v>
      </c>
      <c r="CJ283" s="539">
        <f t="shared" si="611"/>
        <v>0</v>
      </c>
      <c r="CK283" s="525">
        <f t="shared" si="612"/>
        <v>0</v>
      </c>
      <c r="CL283" s="525">
        <f>IF(AND($O283&gt;0,Sheet1!EN281=1),(1-($O283-Sheet1!$L281)/$O283)*CF283,0)</f>
        <v>0</v>
      </c>
      <c r="CM283" s="525">
        <f>IF(AND(Sheet1!$L281=0,Sheet1!$L280=0, Calculation!CE283&lt;Sheet1!EJ281-0.1,Sheet1!EJ281=Sheet1!EJ280,Sheet1!EJ281=Sheet1!EJ282),CF283-CL283,CF283-CL283)</f>
        <v>2.9996987951807226</v>
      </c>
      <c r="CN283" s="1059" t="str">
        <f t="shared" si="692"/>
        <v/>
      </c>
      <c r="CO283" s="1054">
        <f t="shared" si="693"/>
        <v>0</v>
      </c>
      <c r="CP283" s="539">
        <f t="shared" si="613"/>
        <v>126.35278656089429</v>
      </c>
      <c r="CQ283" s="539"/>
      <c r="CR283" s="539">
        <f ca="1">IF(B283&gt;(Summary!$A$1-1),#N/A,CP283*MGtoAF)</f>
        <v>387.65034916882371</v>
      </c>
      <c r="CS283" s="539">
        <f>Sheet1!BK281+Sheet1!BL281+Sheet1!BM281-Sheet1!ER281-DA283</f>
        <v>7.98</v>
      </c>
      <c r="CT283" s="539">
        <f t="shared" si="614"/>
        <v>8.0058850787766449</v>
      </c>
      <c r="CU283" s="539">
        <f>IF(Sheet1!ER281="FM",DA283,0)</f>
        <v>0</v>
      </c>
      <c r="CV283" s="539">
        <f t="shared" si="615"/>
        <v>0</v>
      </c>
      <c r="CW283" s="539">
        <f>IF(Sheet1!ER281="OTHER",DA283,0)</f>
        <v>0</v>
      </c>
      <c r="CX283" s="539">
        <f t="shared" si="616"/>
        <v>0</v>
      </c>
      <c r="CY283" s="539">
        <f t="shared" si="647"/>
        <v>7.98</v>
      </c>
      <c r="CZ283" s="539">
        <f t="shared" si="648"/>
        <v>8.0058850787766449</v>
      </c>
      <c r="DA283" s="539">
        <f>IF(OR(Sheet1!ER281="FM", Sheet1!ER281="OTHER"),SUM(Sheet1!BK281:'Sheet1'!BM281),0)</f>
        <v>0</v>
      </c>
      <c r="DB283" s="1030">
        <f>IF(AND($B283&gt;=$FV283,$B283&lt;=$FW283),MAX($CT283,Sheet1!EK281,0),MAX($CT283-(7/36)*$K283,0))</f>
        <v>8.0058850787766449</v>
      </c>
      <c r="DC283" s="1031">
        <f t="shared" si="619"/>
        <v>0</v>
      </c>
      <c r="DD283" s="1030">
        <f t="shared" si="620"/>
        <v>0</v>
      </c>
      <c r="DE283" s="525">
        <f>IF(AND($O283&gt;0,Sheet1!EO281=1),(1-($O283-Sheet1!$L281)/$O283)*CZ283,0)</f>
        <v>0</v>
      </c>
      <c r="DF283" s="525">
        <f>IF(AND(Sheet1!$L281=0,Sheet1!$L280=0, Calculation!CY283&lt;Sheet1!$EK281-0.1,Sheet1!$EK281=Sheet1!$EK280,Sheet1!$EK281=Sheet1!$EK282),CZ283-DE283,CZ283-DE283)</f>
        <v>8.0058850787766449</v>
      </c>
      <c r="DG283" s="1059">
        <f t="shared" si="694"/>
        <v>0</v>
      </c>
      <c r="DH283" s="661">
        <f t="shared" si="621"/>
        <v>15.950000000000001</v>
      </c>
      <c r="DI283" s="539">
        <f t="shared" si="622"/>
        <v>68.692762888892133</v>
      </c>
      <c r="DJ283" s="661">
        <f t="shared" si="623"/>
        <v>16.001737720111215</v>
      </c>
      <c r="DK283" s="539">
        <f ca="1">IF(B283&gt;(Summary!$A$1-1),#N/A,DI283*MGtoAF)</f>
        <v>210.74939654312107</v>
      </c>
      <c r="DL283" s="661">
        <f t="shared" si="624"/>
        <v>15.950000000000001</v>
      </c>
      <c r="DM283" s="539">
        <f t="shared" si="625"/>
        <v>43.160000000000004</v>
      </c>
      <c r="DN283" s="539">
        <f>Sheet1!AB281-DM283</f>
        <v>0.13999999999999346</v>
      </c>
      <c r="DO283" s="758">
        <f t="shared" si="626"/>
        <v>3.2437442075994773E-3</v>
      </c>
      <c r="DP283" s="539">
        <f>(VLOOKUP(Sheet1!DC281,hhdcap_wcm,4)-(((VLOOKUP(Sheet1!DC281,hhdcap_wcm,3)-Sheet1!DC281)/(VLOOKUP(Sheet1!DC281,hhdcap_wcm,3)-VLOOKUP(Sheet1!DC281,hhdcap_wcm,1)))*(VLOOKUP(Sheet1!DC281,hhdcap_wcm,4)-VLOOKUP(Sheet1!DC281,hhdcap_wcm,2))))</f>
        <v>19596.000000048771</v>
      </c>
      <c r="DQ283" s="539">
        <f t="shared" si="627"/>
        <v>-681.50000000211003</v>
      </c>
      <c r="DR283" s="539">
        <f t="shared" si="628"/>
        <v>-343.67120524564291</v>
      </c>
      <c r="DS283" s="539">
        <f>Sheet1!EA281*AFtoMG</f>
        <v>0</v>
      </c>
      <c r="DT283" s="539">
        <f>Sheet1!EB281*AFtoMG</f>
        <v>0</v>
      </c>
      <c r="DU283" s="539">
        <f>Sheet1!EC281*AFtoMG</f>
        <v>0</v>
      </c>
      <c r="DV283" s="539">
        <f>Sheet1!ED281*AFtoMG</f>
        <v>0</v>
      </c>
      <c r="DW283" s="539">
        <f t="shared" si="629"/>
        <v>0</v>
      </c>
      <c r="DX283" s="539">
        <f t="shared" si="630"/>
        <v>0</v>
      </c>
      <c r="DY283" s="539">
        <f t="shared" si="631"/>
        <v>807.49199307431513</v>
      </c>
      <c r="DZ283" s="539">
        <f t="shared" si="632"/>
        <v>2477.3854347519987</v>
      </c>
      <c r="EA283" s="539"/>
      <c r="EB283" s="525">
        <f>IF(OR(B283&lt;FV283,B283&gt;FW283),(MIN(BF283+BY283+CT283+MAX(Sheet1!AA281+AQ283-73,0),K283)),0)</f>
        <v>0</v>
      </c>
      <c r="EC283" s="539"/>
      <c r="ED283" s="539">
        <f t="shared" si="633"/>
        <v>16.001737720111215</v>
      </c>
      <c r="EE283" s="539"/>
      <c r="EF283" s="539">
        <f>Sheet1!EH281+Sheet1!EI281+Sheet1!EJ281+Sheet1!EK281</f>
        <v>16</v>
      </c>
      <c r="EG283" s="1038">
        <f t="shared" si="695"/>
        <v>24.751999999999999</v>
      </c>
      <c r="EH283" s="525">
        <f t="shared" si="634"/>
        <v>0</v>
      </c>
      <c r="EI283" s="539">
        <f>IF(Sheet1!ET281=1,SUM('Calculations II'!AT283:BA283)+'Calculations II'!BC283+Sheet1!BV281+'Calculations II'!BE283+AP283,'Calculations II'!BK283)</f>
        <v>56.962955970342904</v>
      </c>
      <c r="EJ283" s="539">
        <f ca="1">EI283+'Calculations II'!D283+'Calculations II'!E283+'Calculations II'!O283</f>
        <v>54.06292311762823</v>
      </c>
      <c r="EK283" s="539"/>
      <c r="EL283" s="539"/>
      <c r="EM283" s="539">
        <f t="shared" si="635"/>
        <v>42641</v>
      </c>
      <c r="EN283" s="539">
        <f t="shared" si="636"/>
        <v>-16.005885078776643</v>
      </c>
      <c r="EO283" s="539">
        <f t="shared" si="637"/>
        <v>-24.761104216867466</v>
      </c>
      <c r="EP283" s="539">
        <v>0</v>
      </c>
      <c r="EQ283" s="539">
        <v>0</v>
      </c>
      <c r="ER283" s="539">
        <v>0</v>
      </c>
      <c r="ES283" s="525">
        <f t="shared" si="659"/>
        <v>1.3829259425470868</v>
      </c>
      <c r="ET283" s="539">
        <f>-(VLOOKUP(Sheet1!BQ281,Lookup!$O$4:$Q$262,2)-VLOOKUP(Sheet1!BQ280,Lookup!$O$4:$Q$262,2))/1000000</f>
        <v>0.69136691382892435</v>
      </c>
      <c r="EU283" s="539">
        <f>-(VLOOKUP(Sheet1!BR281,Lookup!$O$4:$Q$262,3)-VLOOKUP(Sheet1!BR280,Lookup!$O$4:$Q$262,3))/1000000</f>
        <v>0.69155902871816233</v>
      </c>
      <c r="EV283" s="539"/>
      <c r="EW283" s="539"/>
      <c r="EX283" s="539"/>
      <c r="EY283" s="539"/>
      <c r="EZ283" s="539"/>
      <c r="FA283" s="539"/>
      <c r="FB283" s="539"/>
      <c r="FC283" s="539"/>
      <c r="FD283" s="571">
        <f t="shared" si="650"/>
        <v>1115.9473684209945</v>
      </c>
      <c r="FE283" s="571" t="e">
        <f t="shared" si="638"/>
        <v>#N/A</v>
      </c>
      <c r="FF283" s="572" t="e">
        <f t="shared" si="639"/>
        <v>#N/A</v>
      </c>
      <c r="FG283" s="573" t="s">
        <v>670</v>
      </c>
      <c r="FH283" s="573" t="s">
        <v>670</v>
      </c>
      <c r="FI283" s="571" t="e">
        <v>#N/A</v>
      </c>
      <c r="FJ283" s="738">
        <v>9633</v>
      </c>
      <c r="FK283" s="539"/>
      <c r="FL283" s="1034">
        <f t="shared" si="649"/>
        <v>109.43015632879475</v>
      </c>
      <c r="FM283" s="539"/>
      <c r="FN283" s="539"/>
      <c r="FO283" s="539">
        <f>O283+((Sheet1!CS281)*GPMtoMGD)</f>
        <v>71</v>
      </c>
      <c r="FP283" s="539">
        <f>IF(Sheet1!AA281+AQ283&lt;=Calculation!N283,AQ283,Calculation!N283-Sheet1!AA281)</f>
        <v>26.786607970342907</v>
      </c>
      <c r="FQ283" s="539">
        <f>(Sheet1!BP281+Sheet1!BO281)/694.4</f>
        <v>1.834389400921659</v>
      </c>
      <c r="FR283" s="545"/>
      <c r="FS283" s="545"/>
      <c r="FT283" s="545"/>
      <c r="FU283" s="545"/>
      <c r="FV283" s="1309">
        <f t="shared" si="660"/>
        <v>42527</v>
      </c>
      <c r="FW283" s="1309">
        <f t="shared" si="661"/>
        <v>42662</v>
      </c>
      <c r="FX283" s="545"/>
      <c r="FY283" s="545">
        <f>Sheet1!DA281-Sheet1!CZ281-Sheet1!AE281</f>
        <v>-141.83699999999999</v>
      </c>
      <c r="FZ283" s="539">
        <f t="shared" si="696"/>
        <v>-0.74132594721093314</v>
      </c>
      <c r="GA283" s="539"/>
      <c r="GB283" s="539" t="str">
        <f t="shared" si="662"/>
        <v>n</v>
      </c>
      <c r="GC283" s="543">
        <f t="shared" si="663"/>
        <v>42415</v>
      </c>
      <c r="GD283" s="1309">
        <f t="shared" si="664"/>
        <v>42526</v>
      </c>
      <c r="GE283" s="539">
        <f t="shared" si="680"/>
        <v>6520</v>
      </c>
      <c r="GF283" s="1309">
        <f t="shared" si="665"/>
        <v>42527</v>
      </c>
      <c r="GG283" s="539">
        <f t="shared" si="710"/>
        <v>3260</v>
      </c>
      <c r="GH283" s="543">
        <f t="shared" si="666"/>
        <v>42675</v>
      </c>
      <c r="GJ283" s="525">
        <f t="shared" si="667"/>
        <v>0</v>
      </c>
      <c r="GK283" s="539" t="str">
        <f t="shared" si="640"/>
        <v/>
      </c>
      <c r="GL283" s="539">
        <f t="shared" si="668"/>
        <v>0</v>
      </c>
      <c r="GM283" s="539" t="str">
        <f t="shared" si="669"/>
        <v/>
      </c>
      <c r="GN283" s="539">
        <f>IF(GK283="P",Lookup!$M$12,IF(GK283="PP",Lookup!$M$13,IF(GK283="PPP",Lookup!$M$14,IF(GK283="T",Lookup!$M$15,IF(GK283="TP",Lookup!$M$16,IF(GK283="TPP",Lookup!$M$17,IF(GK283="TPPP",Lookup!$M$18,0)))))))*GJ283</f>
        <v>0</v>
      </c>
      <c r="GO283" s="539">
        <f t="shared" si="670"/>
        <v>0</v>
      </c>
      <c r="GP283" s="539">
        <f t="shared" si="641"/>
        <v>1610.1822442197824</v>
      </c>
      <c r="GQ283" s="990">
        <f t="shared" si="585"/>
        <v>524.83123996733457</v>
      </c>
      <c r="GR283" s="539"/>
      <c r="GS283" s="539">
        <f t="shared" si="671"/>
        <v>0</v>
      </c>
      <c r="GT283" s="539" t="str">
        <f t="shared" si="672"/>
        <v/>
      </c>
      <c r="GU283" s="539">
        <f>IF(GK283="P",Lookup!$N$12,IF(GK283="PP",Lookup!$N$13,IF(GK283="PPP",Lookup!$N$14,IF(GK283="T",Lookup!$N$15,IF(GK283="TP",Lookup!$N$16,IF(GK283="TPP",Lookup!$N$17,IF(GK283="TPPP",Lookup!$N$18,0)))))))*GJ283</f>
        <v>0</v>
      </c>
      <c r="GV283" s="539">
        <f t="shared" si="673"/>
        <v>0</v>
      </c>
      <c r="GW283" s="539">
        <f t="shared" si="642"/>
        <v>268.80344482027147</v>
      </c>
      <c r="GX283" s="990">
        <f t="shared" si="586"/>
        <v>87.615203657194087</v>
      </c>
      <c r="GY283" s="539"/>
      <c r="GZ283" s="539">
        <f t="shared" si="674"/>
        <v>0</v>
      </c>
      <c r="HA283" s="539" t="str">
        <f t="shared" si="675"/>
        <v/>
      </c>
      <c r="HB283" s="539">
        <f>IF(GK283="P",Lookup!$N$12,IF(GK283="PP",Lookup!$N$13,IF(GK283="PPP",Lookup!$N$14,IF(GK283="T",Lookup!$N$15,IF(GK283="TP",Lookup!$N$16,IF(GK283="TPP",Lookup!$N$17,IF(GK283="TPPP",Lookup!$N$18,0)))))))*GJ283</f>
        <v>0</v>
      </c>
      <c r="HC283" s="525">
        <f t="shared" si="643"/>
        <v>0</v>
      </c>
      <c r="HD283" s="539">
        <f t="shared" si="644"/>
        <v>387.65034916882371</v>
      </c>
      <c r="HE283" s="539">
        <f t="shared" si="678"/>
        <v>126.35278656089429</v>
      </c>
      <c r="HF283" s="539"/>
      <c r="HG283" s="539">
        <f t="shared" si="676"/>
        <v>0</v>
      </c>
      <c r="HH283" s="539" t="str">
        <f t="shared" si="677"/>
        <v/>
      </c>
      <c r="HI283" s="539">
        <f>IF(GK283="P",Lookup!$N$12,IF(GK283="PP",Lookup!$N$13,IF(GK283="PPP",Lookup!$N$14,IF(GK283="T",Lookup!$N$15,IF(GK283="TP",Lookup!$N$16,IF(GK283="TPP",Lookup!$N$17,IF(GK283="TPPP",Lookup!$N$18,0)))))))*GJ283</f>
        <v>0</v>
      </c>
      <c r="HJ283" s="525">
        <f t="shared" si="645"/>
        <v>0</v>
      </c>
      <c r="HK283" s="539">
        <f t="shared" si="646"/>
        <v>210.74939654312107</v>
      </c>
      <c r="HL283" s="539">
        <f t="shared" si="679"/>
        <v>68.692762888892133</v>
      </c>
      <c r="HM283" s="539"/>
      <c r="HN283" s="545"/>
      <c r="HO283" s="545"/>
      <c r="HP283" s="545"/>
      <c r="HQ283" s="545">
        <f>IF(AND(B283&gt;=$FV$4,B283&lt;=$FW$4),MAX(110/1.02+$HQ$6+MIN(113/1.02,G283),IF($HV$6-(Sheet1!DA281-Sheet1!DB281)+MIN(113/1.02,G283)&lt;G283+FL283,$HV$6-(Sheet1!DA281-Sheet1!DB281)+MIN(113/1.02,G283),G283+FL283)),MIN(110/1.02+$HQ$6+113/1.02,G283))</f>
        <v>240.78431372549019</v>
      </c>
      <c r="HR283" s="545">
        <f t="shared" si="697"/>
        <v>245.6</v>
      </c>
      <c r="HS283" s="545">
        <f>HR283+(Sheet1!DA281-Sheet1!DB281)</f>
        <v>380.6</v>
      </c>
      <c r="HT283" s="545">
        <f t="shared" si="698"/>
        <v>85.082311746987941</v>
      </c>
      <c r="HU283" s="545">
        <f t="shared" si="699"/>
        <v>295.51768825301207</v>
      </c>
      <c r="HV283" s="545">
        <f t="shared" si="700"/>
        <v>0</v>
      </c>
      <c r="HW283" s="537" t="str">
        <f t="shared" si="701"/>
        <v/>
      </c>
      <c r="HX283" s="545">
        <f t="shared" si="702"/>
        <v>269.45458205764237</v>
      </c>
      <c r="HY283" s="545">
        <f>Sheet1!CZ281</f>
        <v>535</v>
      </c>
      <c r="HZ283" s="545">
        <f t="shared" si="703"/>
        <v>24.761104216867466</v>
      </c>
      <c r="IA283" s="545">
        <f t="shared" si="704"/>
        <v>85.082311746987941</v>
      </c>
      <c r="IB283" s="545">
        <f t="shared" si="705"/>
        <v>510.23889578313253</v>
      </c>
      <c r="IC283" s="1038" t="str">
        <f t="shared" si="706"/>
        <v/>
      </c>
      <c r="ID283" s="545">
        <f t="shared" si="707"/>
        <v>425.15658403614458</v>
      </c>
      <c r="IE283" s="545">
        <f>Sheet1!DB281</f>
        <v>368</v>
      </c>
      <c r="IF283" s="537">
        <f>Sheet1!DA281</f>
        <v>503</v>
      </c>
      <c r="II283" s="1328">
        <f t="shared" si="681"/>
        <v>18.044937720111214</v>
      </c>
    </row>
    <row r="284" spans="1:243" x14ac:dyDescent="0.2">
      <c r="A284" s="557" t="s">
        <v>7</v>
      </c>
      <c r="B284" s="535">
        <v>42642</v>
      </c>
      <c r="C284" s="540">
        <v>0</v>
      </c>
      <c r="D284" s="509">
        <f t="shared" si="708"/>
        <v>300</v>
      </c>
      <c r="E284" s="509">
        <f t="shared" si="709"/>
        <v>250</v>
      </c>
      <c r="F284" s="509">
        <v>250</v>
      </c>
      <c r="G284" s="539">
        <f>DR284+Sheet1!CZ282</f>
        <v>184.30307614620597</v>
      </c>
      <c r="H284" s="1094">
        <f>MAX(MIN(M284-D284*CFStoMGD-IF(AND($B284&gt;=$GC284,$B284&lt;=$GH284),MIN($O284-$ED284,113*CFStoMGD),MAX($O284-100*CFStoMGD,0)),M284+(Sheet1!DA282-Sheet1!DB282-E284)*CFStoMGD-IF(AND($B284&gt;=$GC284,$B284&lt;=$GH284),MIN($O284-$ED284,113*CFStoMGD),MAX($O284-100*CFStoMGD,0))),0)</f>
        <v>0</v>
      </c>
      <c r="I284" s="538">
        <f>IF(Sheet1!DA282&gt;=E284,(Sheet1!DA282-E284+P284)*CFStoMGD,0)</f>
        <v>241.42976652799996</v>
      </c>
      <c r="J284" s="1012">
        <f>IF(Sheet1!DB282&gt;=D284,(Sheet1!DB282-D284+P284)*CFStoMGD,0)</f>
        <v>120.552966528</v>
      </c>
      <c r="K284" s="833">
        <f t="shared" si="682"/>
        <v>0</v>
      </c>
      <c r="L284" s="539">
        <f>Sheet1!AA282+Sheet1!AB282-Sheet1!L282+(Sheet1!DA282-F284)*CFStoMGD-S284-T284-U284</f>
        <v>225.40710618336885</v>
      </c>
      <c r="M284" s="539">
        <f t="shared" si="587"/>
        <v>121.51617858932569</v>
      </c>
      <c r="N284" s="839">
        <f>IF(Sheet1!DA282&gt;=F284,MIN(113*CFStoMGD,MIN(MAX(L284,0),MAX(M284,0))),0)</f>
        <v>73.043199999999999</v>
      </c>
      <c r="O284" s="542">
        <f>Sheet1!AA282+Sheet1!AB282</f>
        <v>74.66</v>
      </c>
      <c r="P284" s="542">
        <f t="shared" si="588"/>
        <v>115.49902</v>
      </c>
      <c r="Q284" s="827">
        <f t="shared" si="683"/>
        <v>58.635906183368867</v>
      </c>
      <c r="R284" s="827">
        <f t="shared" si="651"/>
        <v>16</v>
      </c>
      <c r="S284" s="827">
        <f t="shared" si="652"/>
        <v>0</v>
      </c>
      <c r="T284" s="827">
        <f t="shared" si="653"/>
        <v>0</v>
      </c>
      <c r="U284" s="827">
        <f t="shared" si="684"/>
        <v>16.02409381663113</v>
      </c>
      <c r="V284" s="827"/>
      <c r="W284" s="827">
        <f t="shared" si="654"/>
        <v>0</v>
      </c>
      <c r="X284" s="827">
        <f t="shared" si="655"/>
        <v>0</v>
      </c>
      <c r="Y284" s="827" t="str">
        <f t="shared" si="656"/>
        <v>FALSE</v>
      </c>
      <c r="Z284" s="827">
        <f t="shared" si="657"/>
        <v>74.66</v>
      </c>
      <c r="AA284" s="827">
        <f t="shared" si="658"/>
        <v>74.66</v>
      </c>
      <c r="AB284" s="1078">
        <f t="shared" si="685"/>
        <v>90.709746865671633</v>
      </c>
      <c r="AC284" s="542">
        <f>Sheet1!Y282*MGDtoCFS</f>
        <v>42.851899999999993</v>
      </c>
      <c r="AD284" s="542">
        <f>Sheet1!Z282*MGDtoCFS</f>
        <v>64.819299999999998</v>
      </c>
      <c r="AE284" s="542">
        <f>Sheet1!AA282*MGDtoCFS</f>
        <v>42.790019999999998</v>
      </c>
      <c r="AF284" s="542">
        <f>Sheet1!AB282*MGDtoCFS</f>
        <v>72.709000000000003</v>
      </c>
      <c r="AG284" s="542">
        <f>Sheet1!L282*MGDtoCFS</f>
        <v>0</v>
      </c>
      <c r="AH284" s="525">
        <f t="shared" si="589"/>
        <v>16.033475479744133</v>
      </c>
      <c r="AI284" s="1078">
        <f t="shared" si="590"/>
        <v>24.803786567164174</v>
      </c>
      <c r="AJ284" s="539">
        <f t="shared" si="591"/>
        <v>0</v>
      </c>
      <c r="AK284" s="539">
        <f t="shared" si="592"/>
        <v>0</v>
      </c>
      <c r="AL284" s="539">
        <f>(VLOOKUP(Sheet1!DC282,hhdcap_wcm,4)-(((VLOOKUP(Sheet1!DC282,hhdcap_wcm,3)-Sheet1!DC282)/(VLOOKUP(Sheet1!DC282,hhdcap_wcm,3)-VLOOKUP(Sheet1!DC282,hhdcap_wcm,1)))*(VLOOKUP(Sheet1!DC282,hhdcap_wcm,4)-VLOOKUP(Sheet1!DC282,hhdcap_wcm,2))))</f>
        <v>18908.500000046697</v>
      </c>
      <c r="AM284" s="539">
        <f t="shared" si="593"/>
        <v>-687.50000000207365</v>
      </c>
      <c r="AN284" s="1054">
        <f t="shared" si="594"/>
        <v>791.45851759457094</v>
      </c>
      <c r="AO284" s="539">
        <f t="shared" si="595"/>
        <v>2428.1947319801438</v>
      </c>
      <c r="AP284" s="539">
        <f>Sheet1!BA282+Sheet1!BB282+Sheet1!BN282+CD284</f>
        <v>30.91</v>
      </c>
      <c r="AQ284" s="539">
        <f>Sheet1!BN282+(DO284*Sheet1!BN282)</f>
        <v>30.464818763326225</v>
      </c>
      <c r="AR284" s="539">
        <f>Sheet1!BA282+CD284</f>
        <v>0</v>
      </c>
      <c r="AS284" s="539">
        <f>Sheet1!BA282+Sheet1!BB282+CD284</f>
        <v>0.51</v>
      </c>
      <c r="AT284" s="661">
        <f>0</f>
        <v>0</v>
      </c>
      <c r="AU284" s="990">
        <f>BA284+MAX(Sheet1!EH282,(O284-Q284-ED284-S284))</f>
        <v>0</v>
      </c>
      <c r="AV284" s="539">
        <f>IF(OR(B284&gt;=GD284,B284&lt;GC284),0,15/36*K284-MAX(0,64.6-(137.6-(Sheet1!AA282+Sheet1!AB282))))</f>
        <v>0</v>
      </c>
      <c r="AW284" s="1048"/>
      <c r="AX284" s="661"/>
      <c r="AY284" s="661">
        <f t="shared" si="686"/>
        <v>683.71989942959408</v>
      </c>
      <c r="AZ284" s="661">
        <f t="shared" si="687"/>
        <v>0</v>
      </c>
      <c r="BA284" s="1078">
        <f t="shared" si="688"/>
        <v>0</v>
      </c>
      <c r="BB284" s="1038">
        <f t="shared" si="596"/>
        <v>524.83123996733457</v>
      </c>
      <c r="BC284" s="1060">
        <f t="shared" si="689"/>
        <v>0</v>
      </c>
      <c r="BD284" s="1038">
        <f ca="1">IF(B284&gt;(Summary!$A$1-1),#N/A,BB284*MGtoAF)</f>
        <v>1610.1822442197824</v>
      </c>
      <c r="BE284" s="539">
        <f>Sheet1!BG282+Sheet1!BH282+Sheet1!BI282-BM284</f>
        <v>4.9800000000000004</v>
      </c>
      <c r="BF284" s="539">
        <f t="shared" si="597"/>
        <v>4.9906183368869943</v>
      </c>
      <c r="BG284" s="539">
        <f>IF(Sheet1!EP282="FM",BM284,0)</f>
        <v>0</v>
      </c>
      <c r="BH284" s="539">
        <f t="shared" si="598"/>
        <v>0</v>
      </c>
      <c r="BI284" s="539">
        <f>IF(Sheet1!EP282="OTHER",BM284,0)</f>
        <v>0</v>
      </c>
      <c r="BJ284" s="539">
        <f t="shared" si="599"/>
        <v>0</v>
      </c>
      <c r="BK284" s="539">
        <f t="shared" si="600"/>
        <v>4.9800000000000004</v>
      </c>
      <c r="BL284" s="539">
        <f t="shared" si="601"/>
        <v>4.9906183368869943</v>
      </c>
      <c r="BM284" s="539">
        <f>IF(OR(Sheet1!EP282="FM", Sheet1!EP282="OTHER"),SUM(Sheet1!BG282:'Sheet1'!BI282),0)</f>
        <v>0</v>
      </c>
      <c r="BN284" s="525">
        <f>IF(AND($B284&gt;=$FV284,$B284&lt;=$FW284),MAX(BF284,Sheet1!EI282,0),MAX(BF284-(7/36)*$K284,0))</f>
        <v>5</v>
      </c>
      <c r="BO284" s="539">
        <f t="shared" si="602"/>
        <v>0</v>
      </c>
      <c r="BP284" s="525">
        <f t="shared" si="603"/>
        <v>0</v>
      </c>
      <c r="BQ284" s="525">
        <f>IF(AND($O284&gt;0,Sheet1!EM282=1),(1-($O284-Sheet1!$L282)/$O284)*BL284,0)</f>
        <v>0</v>
      </c>
      <c r="BR284" s="525">
        <f>IF(AND(Sheet1!$L282=0,Sheet1!$L281=0, Calculation!BK284&lt;Sheet1!$EI282-0.1,Sheet1!$EI282=Sheet1!$EI281,Sheet1!$EI282=Sheet1!$EI283),BL284-BQ284,BL284-BQ284)</f>
        <v>4.9906183368869943</v>
      </c>
      <c r="BS284" s="1054" t="str">
        <f t="shared" si="690"/>
        <v/>
      </c>
      <c r="BT284" s="1054">
        <f t="shared" si="691"/>
        <v>0</v>
      </c>
      <c r="BU284" s="539">
        <f t="shared" si="604"/>
        <v>82.615203657194087</v>
      </c>
      <c r="BV284" s="539"/>
      <c r="BW284" s="539">
        <f ca="1">IF(B284&gt;(Summary!$A$1-1),#N/A,BU284*MGtoAF)</f>
        <v>253.46344482027146</v>
      </c>
      <c r="BX284" s="539">
        <f>Sheet1!BC282+Sheet1!BD282+Sheet1!BE282+Sheet1!BF282-CG284-CH284</f>
        <v>3</v>
      </c>
      <c r="BY284" s="539">
        <f t="shared" si="605"/>
        <v>3.0063965884861408</v>
      </c>
      <c r="BZ284" s="539">
        <f>IF(Sheet1!EQ282="FM",CH284,0)</f>
        <v>0</v>
      </c>
      <c r="CA284" s="539">
        <f t="shared" si="606"/>
        <v>0</v>
      </c>
      <c r="CB284" s="539">
        <f>IF(Sheet1!EQ282="OTHER",CH284,0)</f>
        <v>0</v>
      </c>
      <c r="CC284" s="539">
        <f t="shared" si="607"/>
        <v>0</v>
      </c>
      <c r="CD284" s="539">
        <f t="shared" si="608"/>
        <v>0</v>
      </c>
      <c r="CE284" s="539">
        <f t="shared" si="609"/>
        <v>3</v>
      </c>
      <c r="CF284" s="539">
        <f t="shared" si="610"/>
        <v>3.0063965884861408</v>
      </c>
      <c r="CG284" s="539">
        <f>IF(Sheet1!EQ282="CWA",SUM(Sheet1!BC282:'Sheet1'!BF282),0)</f>
        <v>0</v>
      </c>
      <c r="CH284" s="539">
        <f>IF(OR(Sheet1!EQ282="FM", Sheet1!EQ282="OTHER"),SUM(Sheet1!BC282:'Sheet1'!BF282),0)</f>
        <v>0</v>
      </c>
      <c r="CI284" s="525">
        <f>IF(AND($B284&gt;=$FV284,$B284&lt;=$FW284),MAX(CF284,Sheet1!EJ282,0),MAX(CF284-(7/36)*$K284,0))</f>
        <v>3.0063965884861408</v>
      </c>
      <c r="CJ284" s="539">
        <f t="shared" si="611"/>
        <v>0</v>
      </c>
      <c r="CK284" s="525">
        <f t="shared" si="612"/>
        <v>0</v>
      </c>
      <c r="CL284" s="525">
        <f>IF(AND($O284&gt;0,Sheet1!EN282=1),(1-($O284-Sheet1!$L282)/$O284)*CF284,0)</f>
        <v>0</v>
      </c>
      <c r="CM284" s="525">
        <f>IF(AND(Sheet1!$L282=0,Sheet1!$L281=0, Calculation!CE284&lt;Sheet1!EJ282-0.1,Sheet1!EJ282=Sheet1!EJ281,Sheet1!EJ282=Sheet1!EJ283),CF284-CL284,CF284-CL284)</f>
        <v>3.0063965884861408</v>
      </c>
      <c r="CN284" s="1059" t="str">
        <f t="shared" si="692"/>
        <v/>
      </c>
      <c r="CO284" s="1054">
        <f t="shared" si="693"/>
        <v>0</v>
      </c>
      <c r="CP284" s="539">
        <f t="shared" si="613"/>
        <v>123.34638997240815</v>
      </c>
      <c r="CQ284" s="539"/>
      <c r="CR284" s="539">
        <f ca="1">IF(B284&gt;(Summary!$A$1-1),#N/A,CP284*MGtoAF)</f>
        <v>378.42672443534821</v>
      </c>
      <c r="CS284" s="539">
        <f>Sheet1!BK282+Sheet1!BL282+Sheet1!BM282-Sheet1!ER282-DA284</f>
        <v>8.01</v>
      </c>
      <c r="CT284" s="539">
        <f t="shared" si="614"/>
        <v>8.0270788912579949</v>
      </c>
      <c r="CU284" s="539">
        <f>IF(Sheet1!ER282="FM",DA284,0)</f>
        <v>0</v>
      </c>
      <c r="CV284" s="539">
        <f t="shared" si="615"/>
        <v>0</v>
      </c>
      <c r="CW284" s="539">
        <f>IF(Sheet1!ER282="OTHER",DA284,0)</f>
        <v>0</v>
      </c>
      <c r="CX284" s="539">
        <f t="shared" si="616"/>
        <v>0</v>
      </c>
      <c r="CY284" s="539">
        <f t="shared" si="647"/>
        <v>8.01</v>
      </c>
      <c r="CZ284" s="539">
        <f t="shared" si="648"/>
        <v>8.0270788912579949</v>
      </c>
      <c r="DA284" s="539">
        <f>IF(OR(Sheet1!ER282="FM", Sheet1!ER282="OTHER"),SUM(Sheet1!BK282:'Sheet1'!BM282),0)</f>
        <v>0</v>
      </c>
      <c r="DB284" s="1030">
        <f>IF(AND($B284&gt;=$FV284,$B284&lt;=$FW284),MAX($CT284,Sheet1!EK282,0),MAX($CT284-(7/36)*$K284,0))</f>
        <v>8.0270788912579949</v>
      </c>
      <c r="DC284" s="1031">
        <f t="shared" si="619"/>
        <v>0</v>
      </c>
      <c r="DD284" s="1030">
        <f t="shared" si="620"/>
        <v>0</v>
      </c>
      <c r="DE284" s="525">
        <f>IF(AND($O284&gt;0,Sheet1!EO282=1),(1-($O284-Sheet1!$L282)/$O284)*CZ284,0)</f>
        <v>0</v>
      </c>
      <c r="DF284" s="525">
        <f>IF(AND(Sheet1!$L282=0,Sheet1!$L281=0, Calculation!CY284&lt;Sheet1!$EK282-0.1,Sheet1!$EK282=Sheet1!$EK281,Sheet1!$EK282=Sheet1!$EK283),CZ284-DE284,CZ284-DE284)</f>
        <v>8.0270788912579949</v>
      </c>
      <c r="DG284" s="1059">
        <f t="shared" si="694"/>
        <v>0</v>
      </c>
      <c r="DH284" s="661">
        <f t="shared" si="621"/>
        <v>15.99</v>
      </c>
      <c r="DI284" s="539">
        <f t="shared" si="622"/>
        <v>60.66568399763414</v>
      </c>
      <c r="DJ284" s="661">
        <f t="shared" si="623"/>
        <v>16.02409381663113</v>
      </c>
      <c r="DK284" s="539">
        <f ca="1">IF(B284&gt;(Summary!$A$1-1),#N/A,DI284*MGtoAF)</f>
        <v>186.12231850474154</v>
      </c>
      <c r="DL284" s="661">
        <f t="shared" si="624"/>
        <v>15.99</v>
      </c>
      <c r="DM284" s="539">
        <f t="shared" si="625"/>
        <v>46.9</v>
      </c>
      <c r="DN284" s="539">
        <f>Sheet1!AB282-DM284</f>
        <v>0.10000000000000142</v>
      </c>
      <c r="DO284" s="758">
        <f t="shared" si="626"/>
        <v>2.1321961620469386E-3</v>
      </c>
      <c r="DP284" s="539">
        <f>(VLOOKUP(Sheet1!DC282,hhdcap_wcm,4)-(((VLOOKUP(Sheet1!DC282,hhdcap_wcm,3)-Sheet1!DC282)/(VLOOKUP(Sheet1!DC282,hhdcap_wcm,3)-VLOOKUP(Sheet1!DC282,hhdcap_wcm,1)))*(VLOOKUP(Sheet1!DC282,hhdcap_wcm,4)-VLOOKUP(Sheet1!DC282,hhdcap_wcm,2))))</f>
        <v>18908.500000046697</v>
      </c>
      <c r="DQ284" s="539">
        <f t="shared" si="627"/>
        <v>-687.50000000207365</v>
      </c>
      <c r="DR284" s="539">
        <f t="shared" si="628"/>
        <v>-346.69692385379403</v>
      </c>
      <c r="DS284" s="539">
        <f>Sheet1!EA282*AFtoMG</f>
        <v>0</v>
      </c>
      <c r="DT284" s="539">
        <f>Sheet1!EB282*AFtoMG</f>
        <v>0</v>
      </c>
      <c r="DU284" s="539">
        <f>Sheet1!EC282*AFtoMG</f>
        <v>0</v>
      </c>
      <c r="DV284" s="539">
        <f>Sheet1!ED282*AFtoMG</f>
        <v>0</v>
      </c>
      <c r="DW284" s="539">
        <f t="shared" si="629"/>
        <v>0</v>
      </c>
      <c r="DX284" s="539">
        <f t="shared" si="630"/>
        <v>0</v>
      </c>
      <c r="DY284" s="539">
        <f t="shared" si="631"/>
        <v>791.45851759457094</v>
      </c>
      <c r="DZ284" s="539">
        <f t="shared" si="632"/>
        <v>2428.1947319801438</v>
      </c>
      <c r="EA284" s="539"/>
      <c r="EB284" s="525">
        <f>IF(OR(B284&lt;FV284,B284&gt;FW284),(MIN(BF284+BY284+CT284+MAX(Sheet1!AA282+AQ284-73,0),K284)),0)</f>
        <v>0</v>
      </c>
      <c r="EC284" s="539"/>
      <c r="ED284" s="539">
        <f t="shared" si="633"/>
        <v>16.02409381663113</v>
      </c>
      <c r="EE284" s="539"/>
      <c r="EF284" s="539">
        <f>Sheet1!EH282+Sheet1!EI282+Sheet1!EJ282+Sheet1!EK282</f>
        <v>16</v>
      </c>
      <c r="EG284" s="1038">
        <f t="shared" si="695"/>
        <v>24.751999999999999</v>
      </c>
      <c r="EH284" s="525">
        <f t="shared" si="634"/>
        <v>0</v>
      </c>
      <c r="EI284" s="539">
        <f>IF(Sheet1!ET282=1,SUM('Calculations II'!AT284:BA284)+'Calculations II'!BC284+Sheet1!BV282+'Calculations II'!BE284+AP284,'Calculations II'!BK284)</f>
        <v>52.488110763326219</v>
      </c>
      <c r="EJ284" s="539">
        <f ca="1">EI284+'Calculations II'!D284+'Calculations II'!E284+'Calculations II'!O284</f>
        <v>61.786981469011543</v>
      </c>
      <c r="EK284" s="539"/>
      <c r="EL284" s="539"/>
      <c r="EM284" s="539">
        <f t="shared" si="635"/>
        <v>42642</v>
      </c>
      <c r="EN284" s="539">
        <f t="shared" si="636"/>
        <v>-16.033475479744133</v>
      </c>
      <c r="EO284" s="539">
        <f t="shared" si="637"/>
        <v>-24.803786567164174</v>
      </c>
      <c r="EP284" s="539">
        <v>0</v>
      </c>
      <c r="EQ284" s="539">
        <v>0</v>
      </c>
      <c r="ER284" s="539">
        <v>0</v>
      </c>
      <c r="ES284" s="525">
        <f t="shared" si="659"/>
        <v>-6.6409651535527896</v>
      </c>
      <c r="ET284" s="539">
        <f>-(VLOOKUP(Sheet1!BQ282,Lookup!$O$4:$Q$262,2)-VLOOKUP(Sheet1!BQ281,Lookup!$O$4:$Q$262,2))/1000000</f>
        <v>-3.3200213999470209</v>
      </c>
      <c r="EU284" s="539">
        <f>-(VLOOKUP(Sheet1!BR282,Lookup!$O$4:$Q$262,3)-VLOOKUP(Sheet1!BR281,Lookup!$O$4:$Q$262,3))/1000000</f>
        <v>-3.3209437536057682</v>
      </c>
      <c r="EV284" s="539"/>
      <c r="EW284" s="539"/>
      <c r="EX284" s="539"/>
      <c r="EY284" s="539"/>
      <c r="EZ284" s="539"/>
      <c r="FA284" s="539"/>
      <c r="FB284" s="539"/>
      <c r="FC284" s="539"/>
      <c r="FD284" s="571">
        <f t="shared" si="650"/>
        <v>1115.3736842104686</v>
      </c>
      <c r="FE284" s="571" t="e">
        <f t="shared" si="638"/>
        <v>#N/A</v>
      </c>
      <c r="FF284" s="572" t="e">
        <f t="shared" si="639"/>
        <v>#N/A</v>
      </c>
      <c r="FG284" s="573" t="s">
        <v>670</v>
      </c>
      <c r="FH284" s="573" t="s">
        <v>670</v>
      </c>
      <c r="FI284" s="571" t="e">
        <v>#N/A</v>
      </c>
      <c r="FJ284" s="738">
        <v>9416</v>
      </c>
      <c r="FK284" s="539"/>
      <c r="FL284" s="1034">
        <f t="shared" si="649"/>
        <v>108.92586989409985</v>
      </c>
      <c r="FM284" s="539"/>
      <c r="FN284" s="539"/>
      <c r="FO284" s="539">
        <f>O284+((Sheet1!CS282)*GPMtoMGD)</f>
        <v>74.66</v>
      </c>
      <c r="FP284" s="539">
        <f>IF(Sheet1!AA282+AQ284&lt;=Calculation!N284,AQ284,Calculation!N284-Sheet1!AA282)</f>
        <v>30.464818763326225</v>
      </c>
      <c r="FQ284" s="539">
        <f>(Sheet1!BP282+Sheet1!BO282)/694.4</f>
        <v>2.2773617511520738</v>
      </c>
      <c r="FR284" s="545"/>
      <c r="FS284" s="545"/>
      <c r="FT284" s="545"/>
      <c r="FU284" s="545"/>
      <c r="FV284" s="1309">
        <f t="shared" si="660"/>
        <v>42527</v>
      </c>
      <c r="FW284" s="1309">
        <f t="shared" si="661"/>
        <v>42662</v>
      </c>
      <c r="FX284" s="545"/>
      <c r="FY284" s="545">
        <f>Sheet1!DA282-Sheet1!CZ282-Sheet1!AE282</f>
        <v>-138.49901999999997</v>
      </c>
      <c r="FZ284" s="539">
        <f t="shared" si="696"/>
        <v>-0.75147427213927753</v>
      </c>
      <c r="GA284" s="539"/>
      <c r="GB284" s="539" t="str">
        <f t="shared" si="662"/>
        <v>n</v>
      </c>
      <c r="GC284" s="543">
        <f t="shared" si="663"/>
        <v>42415</v>
      </c>
      <c r="GD284" s="1309">
        <f t="shared" si="664"/>
        <v>42526</v>
      </c>
      <c r="GE284" s="539">
        <f t="shared" si="680"/>
        <v>6520</v>
      </c>
      <c r="GF284" s="1309">
        <f t="shared" si="665"/>
        <v>42527</v>
      </c>
      <c r="GG284" s="539">
        <f t="shared" si="710"/>
        <v>3260</v>
      </c>
      <c r="GH284" s="543">
        <f t="shared" si="666"/>
        <v>42675</v>
      </c>
      <c r="GJ284" s="525">
        <f t="shared" si="667"/>
        <v>0</v>
      </c>
      <c r="GK284" s="539" t="str">
        <f t="shared" si="640"/>
        <v/>
      </c>
      <c r="GL284" s="539">
        <f t="shared" si="668"/>
        <v>0</v>
      </c>
      <c r="GM284" s="539" t="str">
        <f t="shared" si="669"/>
        <v/>
      </c>
      <c r="GN284" s="539">
        <f>IF(GK284="P",Lookup!$M$12,IF(GK284="PP",Lookup!$M$13,IF(GK284="PPP",Lookup!$M$14,IF(GK284="T",Lookup!$M$15,IF(GK284="TP",Lookup!$M$16,IF(GK284="TPP",Lookup!$M$17,IF(GK284="TPPP",Lookup!$M$18,0)))))))*GJ284</f>
        <v>0</v>
      </c>
      <c r="GO284" s="539">
        <f t="shared" si="670"/>
        <v>0</v>
      </c>
      <c r="GP284" s="539">
        <f t="shared" si="641"/>
        <v>1610.1822442197824</v>
      </c>
      <c r="GQ284" s="990">
        <f t="shared" si="585"/>
        <v>524.83123996733457</v>
      </c>
      <c r="GR284" s="539"/>
      <c r="GS284" s="539">
        <f t="shared" si="671"/>
        <v>0</v>
      </c>
      <c r="GT284" s="539" t="str">
        <f t="shared" si="672"/>
        <v/>
      </c>
      <c r="GU284" s="539">
        <f>IF(GK284="P",Lookup!$N$12,IF(GK284="PP",Lookup!$N$13,IF(GK284="PPP",Lookup!$N$14,IF(GK284="T",Lookup!$N$15,IF(GK284="TP",Lookup!$N$16,IF(GK284="TPP",Lookup!$N$17,IF(GK284="TPPP",Lookup!$N$18,0)))))))*GJ284</f>
        <v>0</v>
      </c>
      <c r="GV284" s="539">
        <f t="shared" si="673"/>
        <v>0</v>
      </c>
      <c r="GW284" s="539">
        <f t="shared" si="642"/>
        <v>253.46344482027146</v>
      </c>
      <c r="GX284" s="990">
        <f t="shared" si="586"/>
        <v>82.615203657194087</v>
      </c>
      <c r="GY284" s="539"/>
      <c r="GZ284" s="539">
        <f t="shared" si="674"/>
        <v>0</v>
      </c>
      <c r="HA284" s="539" t="str">
        <f t="shared" si="675"/>
        <v/>
      </c>
      <c r="HB284" s="539">
        <f>IF(GK284="P",Lookup!$N$12,IF(GK284="PP",Lookup!$N$13,IF(GK284="PPP",Lookup!$N$14,IF(GK284="T",Lookup!$N$15,IF(GK284="TP",Lookup!$N$16,IF(GK284="TPP",Lookup!$N$17,IF(GK284="TPPP",Lookup!$N$18,0)))))))*GJ284</f>
        <v>0</v>
      </c>
      <c r="HC284" s="525">
        <f t="shared" si="643"/>
        <v>0</v>
      </c>
      <c r="HD284" s="539">
        <f t="shared" si="644"/>
        <v>378.42672443534821</v>
      </c>
      <c r="HE284" s="539">
        <f t="shared" si="678"/>
        <v>123.34638997240815</v>
      </c>
      <c r="HF284" s="539"/>
      <c r="HG284" s="539">
        <f t="shared" si="676"/>
        <v>0</v>
      </c>
      <c r="HH284" s="539" t="str">
        <f t="shared" si="677"/>
        <v/>
      </c>
      <c r="HI284" s="539">
        <f>IF(GK284="P",Lookup!$N$12,IF(GK284="PP",Lookup!$N$13,IF(GK284="PPP",Lookup!$N$14,IF(GK284="T",Lookup!$N$15,IF(GK284="TP",Lookup!$N$16,IF(GK284="TPP",Lookup!$N$17,IF(GK284="TPPP",Lookup!$N$18,0)))))))*GJ284</f>
        <v>0</v>
      </c>
      <c r="HJ284" s="525">
        <f t="shared" si="645"/>
        <v>0</v>
      </c>
      <c r="HK284" s="539">
        <f t="shared" si="646"/>
        <v>186.12231850474154</v>
      </c>
      <c r="HL284" s="539">
        <f t="shared" si="679"/>
        <v>60.66568399763414</v>
      </c>
      <c r="HM284" s="539"/>
      <c r="HN284" s="545"/>
      <c r="HO284" s="545"/>
      <c r="HP284" s="545"/>
      <c r="HQ284" s="545">
        <f>IF(AND(B284&gt;=$FV$4,B284&lt;=$FW$4),MAX(110/1.02+$HQ$6+MIN(113/1.02,G284),IF($HV$6-(Sheet1!DA282-Sheet1!DB282)+MIN(113/1.02,G284)&lt;G284+FL284,$HV$6-(Sheet1!DA282-Sheet1!DB282)+MIN(113/1.02,G284),G284+FL284)),MIN(110/1.02+$HQ$6+113/1.02,G284))</f>
        <v>238.78431372549019</v>
      </c>
      <c r="HR284" s="545">
        <f t="shared" si="697"/>
        <v>243.56</v>
      </c>
      <c r="HS284" s="545">
        <f>HR284+(Sheet1!DA282-Sheet1!DB282)</f>
        <v>380.56</v>
      </c>
      <c r="HT284" s="545">
        <f t="shared" si="698"/>
        <v>90.709746865671633</v>
      </c>
      <c r="HU284" s="545">
        <f t="shared" si="699"/>
        <v>289.85025313432834</v>
      </c>
      <c r="HV284" s="545">
        <f t="shared" si="700"/>
        <v>0</v>
      </c>
      <c r="HW284" s="537" t="str">
        <f t="shared" si="701"/>
        <v/>
      </c>
      <c r="HX284" s="545">
        <f t="shared" si="702"/>
        <v>267.41189970734558</v>
      </c>
      <c r="HY284" s="545">
        <f>Sheet1!CZ282</f>
        <v>531</v>
      </c>
      <c r="HZ284" s="545">
        <f t="shared" si="703"/>
        <v>24.803786567164174</v>
      </c>
      <c r="IA284" s="545">
        <f t="shared" si="704"/>
        <v>90.709746865671633</v>
      </c>
      <c r="IB284" s="545">
        <f t="shared" si="705"/>
        <v>506.1962134328358</v>
      </c>
      <c r="IC284" s="1038" t="str">
        <f t="shared" si="706"/>
        <v/>
      </c>
      <c r="ID284" s="545">
        <f t="shared" si="707"/>
        <v>415.48646656716414</v>
      </c>
      <c r="IE284" s="545">
        <f>Sheet1!DB282</f>
        <v>371</v>
      </c>
      <c r="IF284" s="537">
        <f>Sheet1!DA282</f>
        <v>508</v>
      </c>
      <c r="II284" s="1328">
        <f t="shared" si="681"/>
        <v>14.407293816631132</v>
      </c>
    </row>
    <row r="285" spans="1:243" x14ac:dyDescent="0.2">
      <c r="A285" s="557" t="s">
        <v>8</v>
      </c>
      <c r="B285" s="535">
        <v>42643</v>
      </c>
      <c r="C285" s="540">
        <v>0</v>
      </c>
      <c r="D285" s="509">
        <f t="shared" si="708"/>
        <v>300</v>
      </c>
      <c r="E285" s="509">
        <f t="shared" si="709"/>
        <v>250</v>
      </c>
      <c r="F285" s="509">
        <v>250</v>
      </c>
      <c r="G285" s="539">
        <f>DR285+Sheet1!CZ283</f>
        <v>185.68078668610946</v>
      </c>
      <c r="H285" s="1094">
        <f>MAX(MIN(M285-D285*CFStoMGD-IF(AND($B285&gt;=$GC285,$B285&lt;=$GH285),MIN($O285-$ED285,113*CFStoMGD),MAX($O285-100*CFStoMGD,0)),M285+(Sheet1!DA283-Sheet1!DB283-E285)*CFStoMGD-IF(AND($B285&gt;=$GC285,$B285&lt;=$GH285),MIN($O285-$ED285,113*CFStoMGD),MAX($O285-100*CFStoMGD,0))),0)</f>
        <v>0</v>
      </c>
      <c r="I285" s="538">
        <f>IF(Sheet1!DA283&gt;=E285,(Sheet1!DA283-E285+P285)*CFStoMGD,0)</f>
        <v>237.95777113599999</v>
      </c>
      <c r="J285" s="1012">
        <f>IF(Sheet1!DB283&gt;=D285,(Sheet1!DB283-D285+P285)*CFStoMGD,0)</f>
        <v>120.312971136</v>
      </c>
      <c r="K285" s="833">
        <f t="shared" si="682"/>
        <v>0</v>
      </c>
      <c r="L285" s="539">
        <f>Sheet1!AA283+Sheet1!AB283-Sheet1!L283+(Sheet1!DA283-F285)*CFStoMGD-S285-T285-U285</f>
        <v>222.59591584348942</v>
      </c>
      <c r="M285" s="539">
        <f t="shared" si="587"/>
        <v>122.42454172417918</v>
      </c>
      <c r="N285" s="839">
        <f>IF(Sheet1!DA283&gt;=F285,MIN(113*CFStoMGD,MIN(MAX(L285,0),MAX(M285,0))),0)</f>
        <v>73.043199999999999</v>
      </c>
      <c r="O285" s="542">
        <f>Sheet1!AA283+Sheet1!AB283</f>
        <v>74.42</v>
      </c>
      <c r="P285" s="542">
        <f t="shared" si="588"/>
        <v>115.12774</v>
      </c>
      <c r="Q285" s="827">
        <f t="shared" si="683"/>
        <v>59.056715843489414</v>
      </c>
      <c r="R285" s="827">
        <f t="shared" si="651"/>
        <v>15</v>
      </c>
      <c r="S285" s="827">
        <f t="shared" si="652"/>
        <v>0</v>
      </c>
      <c r="T285" s="827">
        <f t="shared" si="653"/>
        <v>0</v>
      </c>
      <c r="U285" s="827">
        <f t="shared" si="684"/>
        <v>15.363284156510586</v>
      </c>
      <c r="V285" s="827"/>
      <c r="W285" s="827">
        <f t="shared" si="654"/>
        <v>0</v>
      </c>
      <c r="X285" s="827">
        <f t="shared" si="655"/>
        <v>0</v>
      </c>
      <c r="Y285" s="827" t="str">
        <f t="shared" si="656"/>
        <v>FALSE</v>
      </c>
      <c r="Z285" s="827">
        <f t="shared" si="657"/>
        <v>74.42</v>
      </c>
      <c r="AA285" s="827">
        <f t="shared" si="658"/>
        <v>74.42</v>
      </c>
      <c r="AB285" s="1078">
        <f t="shared" si="685"/>
        <v>91.360739409878121</v>
      </c>
      <c r="AC285" s="542">
        <f>Sheet1!Y283*MGDtoCFS</f>
        <v>42.790019999999998</v>
      </c>
      <c r="AD285" s="542">
        <f>Sheet1!Z283*MGDtoCFS</f>
        <v>66.845870000000005</v>
      </c>
      <c r="AE285" s="542">
        <f>Sheet1!AA283*MGDtoCFS</f>
        <v>42.759079999999997</v>
      </c>
      <c r="AF285" s="542">
        <f>Sheet1!AB283*MGDtoCFS</f>
        <v>72.368660000000006</v>
      </c>
      <c r="AG285" s="542">
        <f>Sheet1!L283*MGDtoCFS</f>
        <v>0</v>
      </c>
      <c r="AH285" s="525">
        <f t="shared" si="589"/>
        <v>15.372644857814841</v>
      </c>
      <c r="AI285" s="1078">
        <f t="shared" si="590"/>
        <v>23.781481595039558</v>
      </c>
      <c r="AJ285" s="539">
        <f t="shared" si="591"/>
        <v>0</v>
      </c>
      <c r="AK285" s="539">
        <f t="shared" si="592"/>
        <v>0</v>
      </c>
      <c r="AL285" s="539">
        <f>(VLOOKUP(Sheet1!DC283,hhdcap_wcm,4)-(((VLOOKUP(Sheet1!DC283,hhdcap_wcm,3)-Sheet1!DC283)/(VLOOKUP(Sheet1!DC283,hhdcap_wcm,3)-VLOOKUP(Sheet1!DC283,hhdcap_wcm,1)))*(VLOOKUP(Sheet1!DC283,hhdcap_wcm,4)-VLOOKUP(Sheet1!DC283,hhdcap_wcm,2))))</f>
        <v>18215.800000045252</v>
      </c>
      <c r="AM285" s="539">
        <f t="shared" si="593"/>
        <v>-692.70000000144501</v>
      </c>
      <c r="AN285" s="1054">
        <f t="shared" si="594"/>
        <v>776.08587273675607</v>
      </c>
      <c r="AO285" s="539">
        <f t="shared" si="595"/>
        <v>2381.0314575563675</v>
      </c>
      <c r="AP285" s="539">
        <f>Sheet1!BA283+Sheet1!BB283+Sheet1!BN283+CD285</f>
        <v>31.41</v>
      </c>
      <c r="AQ285" s="539">
        <f>Sheet1!BN283+(DO285*Sheet1!BN283)</f>
        <v>30.906606799230278</v>
      </c>
      <c r="AR285" s="539">
        <f>Sheet1!BA283+CD285</f>
        <v>0</v>
      </c>
      <c r="AS285" s="539">
        <f>Sheet1!BA283+Sheet1!BB283+CD285</f>
        <v>0.51</v>
      </c>
      <c r="AT285" s="661">
        <f>0</f>
        <v>0</v>
      </c>
      <c r="AU285" s="990">
        <f>BA285+MAX(Sheet1!EH283,(O285-Q285-ED285-S285))</f>
        <v>1.7763568394002505E-15</v>
      </c>
      <c r="AV285" s="539">
        <f>IF(OR(B285&gt;=GD285,B285&lt;GC285),0,15/36*K285-MAX(0,64.6-(137.6-(Sheet1!AA283+Sheet1!AB283))))</f>
        <v>0</v>
      </c>
      <c r="AW285" s="1048"/>
      <c r="AX285" s="661"/>
      <c r="AY285" s="661">
        <f t="shared" si="686"/>
        <v>683.71989942959408</v>
      </c>
      <c r="AZ285" s="661">
        <f t="shared" si="687"/>
        <v>0</v>
      </c>
      <c r="BA285" s="1078">
        <f t="shared" si="688"/>
        <v>0</v>
      </c>
      <c r="BB285" s="1038">
        <f t="shared" si="596"/>
        <v>524.83123996733457</v>
      </c>
      <c r="BC285" s="1060">
        <f t="shared" si="689"/>
        <v>0</v>
      </c>
      <c r="BD285" s="1038">
        <f ca="1">IF(B285&gt;(Summary!$A$1-1),#N/A,BB285*MGtoAF)</f>
        <v>1610.1822442197824</v>
      </c>
      <c r="BE285" s="539">
        <f>Sheet1!BG283+Sheet1!BH283+Sheet1!BI283-BM285</f>
        <v>5.0299999999999994</v>
      </c>
      <c r="BF285" s="539">
        <f t="shared" si="597"/>
        <v>5.0310754757323073</v>
      </c>
      <c r="BG285" s="539">
        <f>IF(Sheet1!EP283="FM",BM285,0)</f>
        <v>0</v>
      </c>
      <c r="BH285" s="539">
        <f t="shared" si="598"/>
        <v>0</v>
      </c>
      <c r="BI285" s="539">
        <f>IF(Sheet1!EP283="OTHER",BM285,0)</f>
        <v>0</v>
      </c>
      <c r="BJ285" s="539">
        <f t="shared" si="599"/>
        <v>0</v>
      </c>
      <c r="BK285" s="539">
        <f t="shared" si="600"/>
        <v>5.0299999999999994</v>
      </c>
      <c r="BL285" s="539">
        <f t="shared" si="601"/>
        <v>5.0310754757323073</v>
      </c>
      <c r="BM285" s="539">
        <f>IF(OR(Sheet1!EP283="FM", Sheet1!EP283="OTHER"),SUM(Sheet1!BG283:'Sheet1'!BI283),0)</f>
        <v>0</v>
      </c>
      <c r="BN285" s="525">
        <f>IF(AND($B285&gt;=$FV285,$B285&lt;=$FW285),MAX(BF285,Sheet1!EI283,0),MAX(BF285-(7/36)*$K285,0))</f>
        <v>5.0310754757323073</v>
      </c>
      <c r="BO285" s="539">
        <f t="shared" si="602"/>
        <v>0</v>
      </c>
      <c r="BP285" s="525">
        <f t="shared" si="603"/>
        <v>0</v>
      </c>
      <c r="BQ285" s="525">
        <f>IF(AND($O285&gt;0,Sheet1!EM283=1),(1-($O285-Sheet1!$L283)/$O285)*BL285,0)</f>
        <v>0</v>
      </c>
      <c r="BR285" s="525">
        <f>IF(AND(Sheet1!$L283=0,Sheet1!$L282=0, Calculation!BK285&lt;Sheet1!$EI283-0.1,Sheet1!$EI283=Sheet1!$EI282,Sheet1!$EI283=Sheet1!$EI284),BL285-BQ285,BL285-BQ285)</f>
        <v>5.0310754757323073</v>
      </c>
      <c r="BS285" s="1054" t="str">
        <f t="shared" si="690"/>
        <v/>
      </c>
      <c r="BT285" s="1054">
        <f t="shared" si="691"/>
        <v>0</v>
      </c>
      <c r="BU285" s="539">
        <f t="shared" si="604"/>
        <v>77.584128181461779</v>
      </c>
      <c r="BV285" s="539"/>
      <c r="BW285" s="539">
        <f ca="1">IF(B285&gt;(Summary!$A$1-1),#N/A,BU285*MGtoAF)</f>
        <v>238.02810526072474</v>
      </c>
      <c r="BX285" s="539">
        <f>Sheet1!BC283+Sheet1!BD283+Sheet1!BE283+Sheet1!BF283-CG285-CH285</f>
        <v>2.99</v>
      </c>
      <c r="BY285" s="539">
        <f t="shared" si="605"/>
        <v>2.9906392986957457</v>
      </c>
      <c r="BZ285" s="539">
        <f>IF(Sheet1!EQ283="FM",CH285,0)</f>
        <v>0</v>
      </c>
      <c r="CA285" s="539">
        <f t="shared" si="606"/>
        <v>0</v>
      </c>
      <c r="CB285" s="539">
        <f>IF(Sheet1!EQ283="OTHER",CH285,0)</f>
        <v>0</v>
      </c>
      <c r="CC285" s="539">
        <f t="shared" si="607"/>
        <v>0</v>
      </c>
      <c r="CD285" s="539">
        <f t="shared" si="608"/>
        <v>0</v>
      </c>
      <c r="CE285" s="539">
        <f t="shared" si="609"/>
        <v>2.99</v>
      </c>
      <c r="CF285" s="539">
        <f t="shared" si="610"/>
        <v>2.9906392986957457</v>
      </c>
      <c r="CG285" s="539">
        <f>IF(Sheet1!EQ283="CWA",SUM(Sheet1!BC283:'Sheet1'!BF283),0)</f>
        <v>0</v>
      </c>
      <c r="CH285" s="539">
        <f>IF(OR(Sheet1!EQ283="FM", Sheet1!EQ283="OTHER"),SUM(Sheet1!BC283:'Sheet1'!BF283),0)</f>
        <v>0</v>
      </c>
      <c r="CI285" s="525">
        <f>IF(AND($B285&gt;=$FV285,$B285&lt;=$FW285),MAX(CF285,Sheet1!EJ283,0),MAX(CF285-(7/36)*$K285,0))</f>
        <v>3</v>
      </c>
      <c r="CJ285" s="539">
        <f t="shared" si="611"/>
        <v>0</v>
      </c>
      <c r="CK285" s="525">
        <f t="shared" si="612"/>
        <v>0</v>
      </c>
      <c r="CL285" s="525">
        <f>IF(AND($O285&gt;0,Sheet1!EN283=1),(1-($O285-Sheet1!$L283)/$O285)*CF285,0)</f>
        <v>0</v>
      </c>
      <c r="CM285" s="525">
        <f>IF(AND(Sheet1!$L283=0,Sheet1!$L282=0, Calculation!CE285&lt;Sheet1!EJ283-0.1,Sheet1!EJ283=Sheet1!EJ282,Sheet1!EJ283=Sheet1!EJ284),CF285-CL285,CF285-CL285)</f>
        <v>2.9906392986957457</v>
      </c>
      <c r="CN285" s="1059" t="str">
        <f t="shared" si="692"/>
        <v/>
      </c>
      <c r="CO285" s="1054">
        <f t="shared" si="693"/>
        <v>0</v>
      </c>
      <c r="CP285" s="539">
        <f t="shared" si="613"/>
        <v>120.34638997240815</v>
      </c>
      <c r="CQ285" s="539"/>
      <c r="CR285" s="539">
        <f ca="1">IF(B285&gt;(Summary!$A$1-1),#N/A,CP285*MGtoAF)</f>
        <v>369.2227244353482</v>
      </c>
      <c r="CS285" s="539">
        <f>Sheet1!BK283+Sheet1!BL283+Sheet1!BM283-Sheet1!ER283-DA285</f>
        <v>7.34</v>
      </c>
      <c r="CT285" s="539">
        <f t="shared" si="614"/>
        <v>7.3415693820825325</v>
      </c>
      <c r="CU285" s="539">
        <f>IF(Sheet1!ER283="FM",DA285,0)</f>
        <v>0</v>
      </c>
      <c r="CV285" s="539">
        <f t="shared" si="615"/>
        <v>0</v>
      </c>
      <c r="CW285" s="539">
        <f>IF(Sheet1!ER283="OTHER",DA285,0)</f>
        <v>0</v>
      </c>
      <c r="CX285" s="539">
        <f t="shared" si="616"/>
        <v>0</v>
      </c>
      <c r="CY285" s="539">
        <f t="shared" si="647"/>
        <v>7.34</v>
      </c>
      <c r="CZ285" s="539">
        <f t="shared" si="648"/>
        <v>7.3415693820825325</v>
      </c>
      <c r="DA285" s="539">
        <f>IF(OR(Sheet1!ER283="FM", Sheet1!ER283="OTHER"),SUM(Sheet1!BK283:'Sheet1'!BM283),0)</f>
        <v>0</v>
      </c>
      <c r="DB285" s="1030">
        <f>IF(AND($B285&gt;=$FV285,$B285&lt;=$FW285),MAX($CT285,Sheet1!EK283,0),MAX($CT285-(7/36)*$K285,0))</f>
        <v>7.3415693820825325</v>
      </c>
      <c r="DC285" s="1031">
        <f t="shared" si="619"/>
        <v>0</v>
      </c>
      <c r="DD285" s="1030">
        <f t="shared" si="620"/>
        <v>0</v>
      </c>
      <c r="DE285" s="525">
        <f>IF(AND($O285&gt;0,Sheet1!EO283=1),(1-($O285-Sheet1!$L283)/$O285)*CZ285,0)</f>
        <v>0</v>
      </c>
      <c r="DF285" s="525">
        <f>IF(AND(Sheet1!$L283=0,Sheet1!$L282=0, Calculation!CY285&lt;Sheet1!$EK283-0.1,Sheet1!$EK283=Sheet1!$EK282,Sheet1!$EK283=Sheet1!$EK284),CZ285-DE285,CZ285-DE285)</f>
        <v>7.3415693820825325</v>
      </c>
      <c r="DG285" s="1059">
        <f t="shared" si="694"/>
        <v>0</v>
      </c>
      <c r="DH285" s="661">
        <f t="shared" si="621"/>
        <v>15.36</v>
      </c>
      <c r="DI285" s="539">
        <f t="shared" si="622"/>
        <v>53.324114615551608</v>
      </c>
      <c r="DJ285" s="661">
        <f t="shared" si="623"/>
        <v>15.363284156510586</v>
      </c>
      <c r="DK285" s="539">
        <f ca="1">IF(B285&gt;(Summary!$A$1-1),#N/A,DI285*MGtoAF)</f>
        <v>163.59838364051234</v>
      </c>
      <c r="DL285" s="661">
        <f>CY285+CE285+BK285</f>
        <v>15.36</v>
      </c>
      <c r="DM285" s="539">
        <f t="shared" si="625"/>
        <v>46.769999999999996</v>
      </c>
      <c r="DN285" s="539">
        <f>Sheet1!AB283-DM285</f>
        <v>1.0000000000005116E-2</v>
      </c>
      <c r="DO285" s="758">
        <f t="shared" si="626"/>
        <v>2.1381227282456951E-4</v>
      </c>
      <c r="DP285" s="539">
        <f>(VLOOKUP(Sheet1!DC283,hhdcap_wcm,4)-(((VLOOKUP(Sheet1!DC283,hhdcap_wcm,3)-Sheet1!DC283)/(VLOOKUP(Sheet1!DC283,hhdcap_wcm,3)-VLOOKUP(Sheet1!DC283,hhdcap_wcm,1)))*(VLOOKUP(Sheet1!DC283,hhdcap_wcm,4)-VLOOKUP(Sheet1!DC283,hhdcap_wcm,2))))</f>
        <v>18215.800000045252</v>
      </c>
      <c r="DQ285" s="539">
        <f t="shared" si="627"/>
        <v>-692.70000000144501</v>
      </c>
      <c r="DR285" s="539">
        <f t="shared" si="628"/>
        <v>-349.31921331389054</v>
      </c>
      <c r="DS285" s="539">
        <f>Sheet1!EA283*AFtoMG</f>
        <v>0</v>
      </c>
      <c r="DT285" s="539">
        <f>Sheet1!EB283*AFtoMG</f>
        <v>0</v>
      </c>
      <c r="DU285" s="539">
        <f>Sheet1!EC283*AFtoMG</f>
        <v>0</v>
      </c>
      <c r="DV285" s="539">
        <f>Sheet1!ED283*AFtoMG</f>
        <v>0</v>
      </c>
      <c r="DW285" s="539">
        <f t="shared" si="629"/>
        <v>0</v>
      </c>
      <c r="DX285" s="539">
        <f t="shared" si="630"/>
        <v>0</v>
      </c>
      <c r="DY285" s="539">
        <f t="shared" si="631"/>
        <v>776.08587273675607</v>
      </c>
      <c r="DZ285" s="539">
        <f t="shared" si="632"/>
        <v>2381.0314575563675</v>
      </c>
      <c r="EA285" s="539"/>
      <c r="EB285" s="525">
        <f>IF(OR(B285&lt;FV285,B285&gt;FW285),(MIN(BF285+BY285+CT285+MAX(Sheet1!AA283+AQ285-73,0),K285)),0)</f>
        <v>0</v>
      </c>
      <c r="EC285" s="539"/>
      <c r="ED285" s="539">
        <f t="shared" si="633"/>
        <v>15.363284156510586</v>
      </c>
      <c r="EE285" s="539"/>
      <c r="EF285" s="539">
        <f>Sheet1!EH283+Sheet1!EI283+Sheet1!EJ283+Sheet1!EK283</f>
        <v>15</v>
      </c>
      <c r="EG285" s="1038">
        <f t="shared" si="695"/>
        <v>23.204999999999998</v>
      </c>
      <c r="EH285" s="525">
        <f t="shared" si="634"/>
        <v>0</v>
      </c>
      <c r="EI285" s="539">
        <f>IF(Sheet1!ET283=1,SUM('Calculations II'!AT285:BA285)+'Calculations II'!BC285+Sheet1!BV283+'Calculations II'!BE285+AP285,'Calculations II'!BK285)</f>
        <v>56.604040799230276</v>
      </c>
      <c r="EJ285" s="539">
        <f ca="1">EI285+'Calculations II'!D285+'Calculations II'!E285+'Calculations II'!O285</f>
        <v>60.164177309150148</v>
      </c>
      <c r="EK285" s="539"/>
      <c r="EL285" s="539"/>
      <c r="EM285" s="539">
        <f t="shared" si="635"/>
        <v>42643</v>
      </c>
      <c r="EN285" s="539">
        <f t="shared" si="636"/>
        <v>-15.372644857814841</v>
      </c>
      <c r="EO285" s="539">
        <f t="shared" si="637"/>
        <v>-23.781481595039558</v>
      </c>
      <c r="EP285" s="539">
        <v>0</v>
      </c>
      <c r="EQ285" s="539">
        <v>0</v>
      </c>
      <c r="ER285" s="539">
        <v>0</v>
      </c>
      <c r="ES285" s="525">
        <f t="shared" si="659"/>
        <v>-3.0462101034594067</v>
      </c>
      <c r="ET285" s="539">
        <f>-(VLOOKUP(Sheet1!BQ283,Lookup!$O$4:$Q$262,2)-VLOOKUP(Sheet1!BQ282,Lookup!$O$4:$Q$262,2))/1000000</f>
        <v>-1.6613943900856376</v>
      </c>
      <c r="EU285" s="539">
        <f>-(VLOOKUP(Sheet1!BR283,Lookup!$O$4:$Q$262,3)-VLOOKUP(Sheet1!BR282,Lookup!$O$4:$Q$262,3))/1000000</f>
        <v>-1.3848157133737691</v>
      </c>
      <c r="EV285" s="539"/>
      <c r="EW285" s="539"/>
      <c r="EX285" s="539"/>
      <c r="EY285" s="539"/>
      <c r="EZ285" s="539"/>
      <c r="FA285" s="539"/>
      <c r="FB285" s="539"/>
      <c r="FC285" s="539"/>
      <c r="FD285" s="571">
        <f t="shared" si="650"/>
        <v>1114.7918918918349</v>
      </c>
      <c r="FE285" s="571" t="e">
        <f t="shared" si="638"/>
        <v>#N/A</v>
      </c>
      <c r="FF285" s="572" t="e">
        <f t="shared" si="639"/>
        <v>#N/A</v>
      </c>
      <c r="FG285" s="573" t="s">
        <v>670</v>
      </c>
      <c r="FH285" s="573" t="s">
        <v>670</v>
      </c>
      <c r="FI285" s="571" t="e">
        <v>#N/A</v>
      </c>
      <c r="FJ285" s="738">
        <v>9200</v>
      </c>
      <c r="FK285" s="539"/>
      <c r="FL285" s="1034">
        <f t="shared" si="649"/>
        <v>105.90015128593041</v>
      </c>
      <c r="FM285" s="539"/>
      <c r="FN285" s="539"/>
      <c r="FO285" s="539">
        <f>O285+((Sheet1!CS283)*GPMtoMGD)</f>
        <v>74.42</v>
      </c>
      <c r="FP285" s="539">
        <f>IF(Sheet1!AA283+AQ285&lt;=Calculation!N285,AQ285,Calculation!N285-Sheet1!AA283)</f>
        <v>30.906606799230278</v>
      </c>
      <c r="FQ285" s="539">
        <f>(Sheet1!BP283+Sheet1!BO283)/694.4</f>
        <v>2.0707085253456219</v>
      </c>
      <c r="FR285" s="545"/>
      <c r="FS285" s="545"/>
      <c r="FT285" s="545"/>
      <c r="FU285" s="545"/>
      <c r="FV285" s="1309">
        <f t="shared" si="660"/>
        <v>42527</v>
      </c>
      <c r="FW285" s="1309">
        <f t="shared" si="661"/>
        <v>42662</v>
      </c>
      <c r="FX285" s="545"/>
      <c r="FY285" s="545">
        <f>Sheet1!DA283-Sheet1!CZ283-Sheet1!AE283</f>
        <v>-147.12774000000002</v>
      </c>
      <c r="FZ285" s="539">
        <f t="shared" si="696"/>
        <v>-0.79236921937818594</v>
      </c>
      <c r="GA285" s="539"/>
      <c r="GB285" s="539" t="str">
        <f t="shared" si="662"/>
        <v>n</v>
      </c>
      <c r="GC285" s="543">
        <f t="shared" si="663"/>
        <v>42415</v>
      </c>
      <c r="GD285" s="1309">
        <f t="shared" si="664"/>
        <v>42526</v>
      </c>
      <c r="GE285" s="539">
        <f t="shared" si="680"/>
        <v>6520</v>
      </c>
      <c r="GF285" s="1309">
        <f t="shared" si="665"/>
        <v>42527</v>
      </c>
      <c r="GG285" s="539">
        <f t="shared" si="710"/>
        <v>3260</v>
      </c>
      <c r="GH285" s="543">
        <f t="shared" si="666"/>
        <v>42675</v>
      </c>
      <c r="GJ285" s="525">
        <f t="shared" si="667"/>
        <v>0</v>
      </c>
      <c r="GK285" s="539" t="str">
        <f t="shared" si="640"/>
        <v/>
      </c>
      <c r="GL285" s="539">
        <f t="shared" si="668"/>
        <v>0</v>
      </c>
      <c r="GM285" s="539" t="str">
        <f t="shared" si="669"/>
        <v/>
      </c>
      <c r="GN285" s="539">
        <f>IF(GK285="P",Lookup!$M$12,IF(GK285="PP",Lookup!$M$13,IF(GK285="PPP",Lookup!$M$14,IF(GK285="T",Lookup!$M$15,IF(GK285="TP",Lookup!$M$16,IF(GK285="TPP",Lookup!$M$17,IF(GK285="TPPP",Lookup!$M$18,0)))))))*GJ285</f>
        <v>0</v>
      </c>
      <c r="GO285" s="539">
        <f t="shared" si="670"/>
        <v>0</v>
      </c>
      <c r="GP285" s="539">
        <f t="shared" si="641"/>
        <v>1610.1822442197824</v>
      </c>
      <c r="GQ285" s="990">
        <f t="shared" si="585"/>
        <v>524.83123996733457</v>
      </c>
      <c r="GR285" s="539"/>
      <c r="GS285" s="539">
        <f t="shared" si="671"/>
        <v>0</v>
      </c>
      <c r="GT285" s="539" t="str">
        <f t="shared" si="672"/>
        <v/>
      </c>
      <c r="GU285" s="539">
        <f>IF(GK285="P",Lookup!$N$12,IF(GK285="PP",Lookup!$N$13,IF(GK285="PPP",Lookup!$N$14,IF(GK285="T",Lookup!$N$15,IF(GK285="TP",Lookup!$N$16,IF(GK285="TPP",Lookup!$N$17,IF(GK285="TPPP",Lookup!$N$18,0)))))))*GJ285</f>
        <v>0</v>
      </c>
      <c r="GV285" s="539">
        <f t="shared" si="673"/>
        <v>0</v>
      </c>
      <c r="GW285" s="539">
        <f t="shared" si="642"/>
        <v>238.02810526072474</v>
      </c>
      <c r="GX285" s="990">
        <f t="shared" si="586"/>
        <v>77.584128181461779</v>
      </c>
      <c r="GY285" s="539"/>
      <c r="GZ285" s="539">
        <f t="shared" si="674"/>
        <v>0</v>
      </c>
      <c r="HA285" s="539" t="str">
        <f t="shared" si="675"/>
        <v/>
      </c>
      <c r="HB285" s="539">
        <f>IF(GK285="P",Lookup!$N$12,IF(GK285="PP",Lookup!$N$13,IF(GK285="PPP",Lookup!$N$14,IF(GK285="T",Lookup!$N$15,IF(GK285="TP",Lookup!$N$16,IF(GK285="TPP",Lookup!$N$17,IF(GK285="TPPP",Lookup!$N$18,0)))))))*GJ285</f>
        <v>0</v>
      </c>
      <c r="HC285" s="525">
        <f t="shared" si="643"/>
        <v>0</v>
      </c>
      <c r="HD285" s="539">
        <f t="shared" si="644"/>
        <v>369.2227244353482</v>
      </c>
      <c r="HE285" s="539">
        <f t="shared" si="678"/>
        <v>120.34638997240815</v>
      </c>
      <c r="HF285" s="539"/>
      <c r="HG285" s="539">
        <f t="shared" si="676"/>
        <v>0</v>
      </c>
      <c r="HH285" s="539" t="str">
        <f t="shared" si="677"/>
        <v/>
      </c>
      <c r="HI285" s="539">
        <f>IF(GK285="P",Lookup!$N$12,IF(GK285="PP",Lookup!$N$13,IF(GK285="PPP",Lookup!$N$14,IF(GK285="T",Lookup!$N$15,IF(GK285="TP",Lookup!$N$16,IF(GK285="TPP",Lookup!$N$17,IF(GK285="TPPP",Lookup!$N$18,0)))))))*GJ285</f>
        <v>0</v>
      </c>
      <c r="HJ285" s="525">
        <f t="shared" si="645"/>
        <v>0</v>
      </c>
      <c r="HK285" s="539">
        <f t="shared" si="646"/>
        <v>163.59838364051234</v>
      </c>
      <c r="HL285" s="539">
        <f t="shared" si="679"/>
        <v>53.324114615551608</v>
      </c>
      <c r="HM285" s="539"/>
      <c r="HN285" s="545"/>
      <c r="HO285" s="545"/>
      <c r="HP285" s="545"/>
      <c r="HQ285" s="545">
        <f>IF(AND(B285&gt;=$FV$4,B285&lt;=$FW$4),MAX(110/1.02+$HQ$6+MIN(113/1.02,G285),IF($HV$6-(Sheet1!DA283-Sheet1!DB283)+MIN(113/1.02,G285)&lt;G285+FL285,$HV$6-(Sheet1!DA283-Sheet1!DB283)+MIN(113/1.02,G285),G285+FL285)),MIN(110/1.02+$HQ$6+113/1.02,G285))</f>
        <v>243.78431372549019</v>
      </c>
      <c r="HR285" s="545">
        <f t="shared" si="697"/>
        <v>248.66</v>
      </c>
      <c r="HS285" s="545">
        <f>HR285+(Sheet1!DA283-Sheet1!DB283)</f>
        <v>380.65999999999997</v>
      </c>
      <c r="HT285" s="545">
        <f t="shared" si="698"/>
        <v>91.360739409878121</v>
      </c>
      <c r="HU285" s="545">
        <f t="shared" si="699"/>
        <v>289.29926059012183</v>
      </c>
      <c r="HV285" s="545">
        <f t="shared" si="700"/>
        <v>0</v>
      </c>
      <c r="HW285" s="537" t="str">
        <f t="shared" si="701"/>
        <v/>
      </c>
      <c r="HX285" s="545">
        <f t="shared" si="702"/>
        <v>267.43420467947021</v>
      </c>
      <c r="HY285" s="545">
        <f>Sheet1!CZ283</f>
        <v>535</v>
      </c>
      <c r="HZ285" s="545">
        <f t="shared" si="703"/>
        <v>23.781481595039558</v>
      </c>
      <c r="IA285" s="545">
        <f t="shared" si="704"/>
        <v>91.360739409878121</v>
      </c>
      <c r="IB285" s="545">
        <f t="shared" si="705"/>
        <v>511.21851840496043</v>
      </c>
      <c r="IC285" s="1038" t="str">
        <f t="shared" si="706"/>
        <v/>
      </c>
      <c r="ID285" s="545">
        <f t="shared" si="707"/>
        <v>419.8577789950823</v>
      </c>
      <c r="IE285" s="545">
        <f>Sheet1!DB283</f>
        <v>371</v>
      </c>
      <c r="IF285" s="537">
        <f>Sheet1!DA283</f>
        <v>503</v>
      </c>
      <c r="II285" s="1328">
        <f t="shared" si="681"/>
        <v>13.986484156510585</v>
      </c>
    </row>
    <row r="286" spans="1:243" x14ac:dyDescent="0.2">
      <c r="A286" s="557" t="s">
        <v>9</v>
      </c>
      <c r="B286" s="535">
        <v>42644</v>
      </c>
      <c r="C286" s="540">
        <v>0</v>
      </c>
      <c r="D286" s="509">
        <f t="shared" si="708"/>
        <v>300</v>
      </c>
      <c r="E286" s="509">
        <f t="shared" si="709"/>
        <v>250</v>
      </c>
      <c r="F286" s="509">
        <v>250</v>
      </c>
      <c r="G286" s="539">
        <f>DR286+Sheet1!CZ284</f>
        <v>178.60463943418875</v>
      </c>
      <c r="H286" s="1094">
        <f>MAX(MIN(M286-D286*CFStoMGD-IF(AND($B286&gt;=$GC286,$B286&lt;=$GH286),MIN($O286-$ED286,113*CFStoMGD),MAX($O286-100*CFStoMGD,0)),M286+(Sheet1!DA284-Sheet1!DB284-E286)*CFStoMGD-IF(AND($B286&gt;=$GC286,$B286&lt;=$GH286),MIN($O286-$ED286,113*CFStoMGD),MAX($O286-100*CFStoMGD,0))),0)</f>
        <v>0</v>
      </c>
      <c r="I286" s="538">
        <f>IF(Sheet1!DA284&gt;=E286,(Sheet1!DA284-E286+P286)*CFStoMGD,0)</f>
        <v>242.28181222399999</v>
      </c>
      <c r="J286" s="1012">
        <f>IF(Sheet1!DB284&gt;=D286,(Sheet1!DB284-D286+P286)*CFStoMGD,0)</f>
        <v>121.40501222399999</v>
      </c>
      <c r="K286" s="833">
        <f t="shared" si="682"/>
        <v>0</v>
      </c>
      <c r="L286" s="539">
        <f>Sheet1!AA284+Sheet1!AB284-Sheet1!L284+(Sheet1!DA284-F286)*CFStoMGD-S286-T286-U286</f>
        <v>227.74511964285713</v>
      </c>
      <c r="M286" s="539">
        <f t="shared" si="587"/>
        <v>117.7590397088648</v>
      </c>
      <c r="N286" s="839">
        <f>IF(Sheet1!DA284&gt;=F286,MIN(113*CFStoMGD,MIN(MAX(L286,0),MAX(M286,0))),0)</f>
        <v>73.043199999999999</v>
      </c>
      <c r="O286" s="542">
        <f>Sheet1!AA284+Sheet1!AB284</f>
        <v>72.28</v>
      </c>
      <c r="P286" s="542">
        <f t="shared" si="588"/>
        <v>111.81716</v>
      </c>
      <c r="Q286" s="827">
        <f t="shared" si="683"/>
        <v>57.741919642857141</v>
      </c>
      <c r="R286" s="827">
        <f t="shared" si="651"/>
        <v>15</v>
      </c>
      <c r="S286" s="827">
        <f t="shared" si="652"/>
        <v>0</v>
      </c>
      <c r="T286" s="827">
        <f t="shared" si="653"/>
        <v>0</v>
      </c>
      <c r="U286" s="827">
        <f t="shared" si="684"/>
        <v>14.538080357142857</v>
      </c>
      <c r="V286" s="827"/>
      <c r="W286" s="827">
        <f t="shared" si="654"/>
        <v>0</v>
      </c>
      <c r="X286" s="827">
        <f t="shared" si="655"/>
        <v>0</v>
      </c>
      <c r="Y286" s="827" t="str">
        <f t="shared" si="656"/>
        <v>FALSE</v>
      </c>
      <c r="Z286" s="827">
        <f t="shared" si="657"/>
        <v>72.28</v>
      </c>
      <c r="AA286" s="827">
        <f t="shared" si="658"/>
        <v>72.28</v>
      </c>
      <c r="AB286" s="1078">
        <f t="shared" si="685"/>
        <v>89.326749687499998</v>
      </c>
      <c r="AC286" s="542">
        <f>Sheet1!Y284*MGDtoCFS</f>
        <v>42.759079999999997</v>
      </c>
      <c r="AD286" s="542">
        <f>Sheet1!Z284*MGDtoCFS</f>
        <v>72.368660000000006</v>
      </c>
      <c r="AE286" s="542">
        <f>Sheet1!AA284*MGDtoCFS</f>
        <v>42.805489999999999</v>
      </c>
      <c r="AF286" s="542">
        <f>Sheet1!AB284*MGDtoCFS</f>
        <v>69.011669999999995</v>
      </c>
      <c r="AG286" s="542">
        <f>Sheet1!L284*MGDtoCFS</f>
        <v>0</v>
      </c>
      <c r="AH286" s="525">
        <f t="shared" si="589"/>
        <v>15.07984598214286</v>
      </c>
      <c r="AI286" s="1078">
        <f t="shared" si="590"/>
        <v>23.328521734375002</v>
      </c>
      <c r="AJ286" s="539">
        <f t="shared" si="591"/>
        <v>0</v>
      </c>
      <c r="AK286" s="539">
        <f t="shared" si="592"/>
        <v>0</v>
      </c>
      <c r="AL286" s="539">
        <f>(VLOOKUP(Sheet1!DC284,hhdcap_wcm,4)-(((VLOOKUP(Sheet1!DC284,hhdcap_wcm,3)-Sheet1!DC284)/(VLOOKUP(Sheet1!DC284,hhdcap_wcm,3)-VLOOKUP(Sheet1!DC284,hhdcap_wcm,1)))*(VLOOKUP(Sheet1!DC284,hhdcap_wcm,4)-VLOOKUP(Sheet1!DC284,hhdcap_wcm,2))))</f>
        <v>17517.000000043248</v>
      </c>
      <c r="AM286" s="539">
        <f t="shared" si="593"/>
        <v>-698.8000000020038</v>
      </c>
      <c r="AN286" s="1054">
        <f t="shared" si="594"/>
        <v>761.00602675461323</v>
      </c>
      <c r="AO286" s="539">
        <f t="shared" si="595"/>
        <v>2334.7664900831533</v>
      </c>
      <c r="AP286" s="539">
        <f>Sheet1!BA284+Sheet1!BB284+Sheet1!BN284+CD286</f>
        <v>30.2</v>
      </c>
      <c r="AQ286" s="539">
        <f>Sheet1!BN284+(DO286*Sheet1!BN284)</f>
        <v>29.57404017857143</v>
      </c>
      <c r="AR286" s="539">
        <f>Sheet1!BA284+CD286</f>
        <v>0</v>
      </c>
      <c r="AS286" s="539">
        <f>Sheet1!BA284+Sheet1!BB284+CD286</f>
        <v>0.5</v>
      </c>
      <c r="AT286" s="661">
        <f>0</f>
        <v>0</v>
      </c>
      <c r="AU286" s="990">
        <f>BA286+MAX(Sheet1!EH284,(O286-Q286-ED286-S286))</f>
        <v>3.5527136788005009E-15</v>
      </c>
      <c r="AV286" s="539">
        <f>IF(OR(B286&gt;=GD286,B286&lt;GC286),0,15/36*K286-MAX(0,64.6-(137.6-(Sheet1!AA284+Sheet1!AB284))))</f>
        <v>0</v>
      </c>
      <c r="AW286" s="1048"/>
      <c r="AX286" s="661"/>
      <c r="AY286" s="661">
        <f t="shared" si="686"/>
        <v>683.71989942959408</v>
      </c>
      <c r="AZ286" s="661">
        <f t="shared" si="687"/>
        <v>0</v>
      </c>
      <c r="BA286" s="1078">
        <f t="shared" si="688"/>
        <v>0</v>
      </c>
      <c r="BB286" s="1038">
        <f t="shared" si="596"/>
        <v>524.83123996733457</v>
      </c>
      <c r="BC286" s="1060">
        <f t="shared" si="689"/>
        <v>0</v>
      </c>
      <c r="BD286" s="1038">
        <f ca="1">IF(B286&gt;(Summary!$A$1-1),#N/A,BB286*MGtoAF)</f>
        <v>1610.1822442197824</v>
      </c>
      <c r="BE286" s="539">
        <f>Sheet1!BG284+Sheet1!BH284+Sheet1!BI284-BM286</f>
        <v>4.49</v>
      </c>
      <c r="BF286" s="539">
        <f t="shared" si="597"/>
        <v>4.4709575892857147</v>
      </c>
      <c r="BG286" s="539">
        <f>IF(Sheet1!EP284="FM",BM286,0)</f>
        <v>0</v>
      </c>
      <c r="BH286" s="539">
        <f t="shared" si="598"/>
        <v>0</v>
      </c>
      <c r="BI286" s="539">
        <f>IF(Sheet1!EP284="OTHER",BM286,0)</f>
        <v>0</v>
      </c>
      <c r="BJ286" s="539">
        <f t="shared" si="599"/>
        <v>0</v>
      </c>
      <c r="BK286" s="539">
        <f t="shared" si="600"/>
        <v>4.49</v>
      </c>
      <c r="BL286" s="539">
        <f t="shared" si="601"/>
        <v>4.4709575892857147</v>
      </c>
      <c r="BM286" s="539">
        <f>IF(OR(Sheet1!EP284="FM", Sheet1!EP284="OTHER"),SUM(Sheet1!BG284:'Sheet1'!BI284),0)</f>
        <v>0</v>
      </c>
      <c r="BN286" s="525">
        <f>IF(AND($B286&gt;=$FV286,$B286&lt;=$FW286),MAX(BF286,Sheet1!EI284,0),MAX(BF286-(7/36)*$K286,0))</f>
        <v>5</v>
      </c>
      <c r="BO286" s="539">
        <f t="shared" si="602"/>
        <v>0</v>
      </c>
      <c r="BP286" s="525">
        <f t="shared" si="603"/>
        <v>0</v>
      </c>
      <c r="BQ286" s="525">
        <f>IF(AND($O286&gt;0,Sheet1!EM284=1),(1-($O286-Sheet1!$L284)/$O286)*BL286,0)</f>
        <v>0</v>
      </c>
      <c r="BR286" s="525">
        <f>IF(AND(Sheet1!$L284=0,Sheet1!$L283=0, Calculation!BK286&lt;Sheet1!$EI284-0.1,Sheet1!$EI284=Sheet1!$EI283,Sheet1!$EI284=Sheet1!$EI285),BL286-BQ286,BL286-BQ286)</f>
        <v>4.4709575892857147</v>
      </c>
      <c r="BS286" s="1054" t="str">
        <f t="shared" si="690"/>
        <v/>
      </c>
      <c r="BT286" s="1054">
        <f t="shared" si="691"/>
        <v>0</v>
      </c>
      <c r="BU286" s="539">
        <f t="shared" si="604"/>
        <v>72.584128181461779</v>
      </c>
      <c r="BV286" s="539"/>
      <c r="BW286" s="539">
        <f ca="1">IF(B286&gt;(Summary!$A$1-1),#N/A,BU286*MGtoAF)</f>
        <v>222.68810526072474</v>
      </c>
      <c r="BX286" s="539">
        <f>Sheet1!BC284+Sheet1!BD284+Sheet1!BE284+Sheet1!BF284-CG286-CH286</f>
        <v>3</v>
      </c>
      <c r="BY286" s="539">
        <f t="shared" si="605"/>
        <v>2.9872767857142857</v>
      </c>
      <c r="BZ286" s="539">
        <f>IF(Sheet1!EQ284="FM",CH286,0)</f>
        <v>0</v>
      </c>
      <c r="CA286" s="539">
        <f t="shared" si="606"/>
        <v>0</v>
      </c>
      <c r="CB286" s="539">
        <f>IF(Sheet1!EQ284="OTHER",CH286,0)</f>
        <v>0</v>
      </c>
      <c r="CC286" s="539">
        <f t="shared" si="607"/>
        <v>0</v>
      </c>
      <c r="CD286" s="539">
        <f t="shared" si="608"/>
        <v>0</v>
      </c>
      <c r="CE286" s="539">
        <f t="shared" si="609"/>
        <v>3</v>
      </c>
      <c r="CF286" s="539">
        <f t="shared" si="610"/>
        <v>2.9872767857142857</v>
      </c>
      <c r="CG286" s="539">
        <f>IF(Sheet1!EQ284="CWA",SUM(Sheet1!BC284:'Sheet1'!BF284),0)</f>
        <v>0</v>
      </c>
      <c r="CH286" s="539">
        <f>IF(OR(Sheet1!EQ284="FM", Sheet1!EQ284="OTHER"),SUM(Sheet1!BC284:'Sheet1'!BF284),0)</f>
        <v>0</v>
      </c>
      <c r="CI286" s="525">
        <f>IF(AND($B286&gt;=$FV286,$B286&lt;=$FW286),MAX(CF286,Sheet1!EJ284,0),MAX(CF286-(7/36)*$K286,0))</f>
        <v>3</v>
      </c>
      <c r="CJ286" s="539">
        <f t="shared" si="611"/>
        <v>0</v>
      </c>
      <c r="CK286" s="525">
        <f t="shared" si="612"/>
        <v>0</v>
      </c>
      <c r="CL286" s="525">
        <f>IF(AND($O286&gt;0,Sheet1!EN284=1),(1-($O286-Sheet1!$L284)/$O286)*CF286,0)</f>
        <v>0</v>
      </c>
      <c r="CM286" s="525">
        <f>IF(AND(Sheet1!$L284=0,Sheet1!$L283=0, Calculation!CE286&lt;Sheet1!EJ284-0.1,Sheet1!EJ284=Sheet1!EJ283,Sheet1!EJ284=Sheet1!EJ285),CF286-CL286,CF286-CL286)</f>
        <v>2.9872767857142857</v>
      </c>
      <c r="CN286" s="1059" t="str">
        <f t="shared" si="692"/>
        <v/>
      </c>
      <c r="CO286" s="1054">
        <f t="shared" si="693"/>
        <v>0</v>
      </c>
      <c r="CP286" s="539">
        <f t="shared" si="613"/>
        <v>117.34638997240815</v>
      </c>
      <c r="CQ286" s="539"/>
      <c r="CR286" s="539">
        <f ca="1">IF(B286&gt;(Summary!$A$1-1),#N/A,CP286*MGtoAF)</f>
        <v>360.01872443534819</v>
      </c>
      <c r="CS286" s="539">
        <f>Sheet1!BK284+Sheet1!BL284+Sheet1!BM284-Sheet1!ER284-DA286</f>
        <v>7.1099999999999994</v>
      </c>
      <c r="CT286" s="539">
        <f t="shared" si="614"/>
        <v>7.0798459821428565</v>
      </c>
      <c r="CU286" s="539">
        <f>IF(Sheet1!ER284="FM",DA286,0)</f>
        <v>0</v>
      </c>
      <c r="CV286" s="539">
        <f t="shared" si="615"/>
        <v>0</v>
      </c>
      <c r="CW286" s="539">
        <f>IF(Sheet1!ER284="OTHER",DA286,0)</f>
        <v>0</v>
      </c>
      <c r="CX286" s="539">
        <f t="shared" si="616"/>
        <v>0</v>
      </c>
      <c r="CY286" s="539">
        <f t="shared" si="647"/>
        <v>7.1099999999999994</v>
      </c>
      <c r="CZ286" s="539">
        <f t="shared" si="648"/>
        <v>7.0798459821428565</v>
      </c>
      <c r="DA286" s="539">
        <f>IF(OR(Sheet1!ER284="FM", Sheet1!ER284="OTHER"),SUM(Sheet1!BK284:'Sheet1'!BM284),0)</f>
        <v>0</v>
      </c>
      <c r="DB286" s="1030">
        <f>IF(AND($B286&gt;=$FV286,$B286&lt;=$FW286),MAX($CT286,Sheet1!EK284,0),MAX($CT286-(7/36)*$K286,0))</f>
        <v>7.0798459821428565</v>
      </c>
      <c r="DC286" s="1031">
        <f t="shared" si="619"/>
        <v>0</v>
      </c>
      <c r="DD286" s="1030">
        <f t="shared" si="620"/>
        <v>0</v>
      </c>
      <c r="DE286" s="525">
        <f>IF(AND($O286&gt;0,Sheet1!EO284=1),(1-($O286-Sheet1!$L284)/$O286)*CZ286,0)</f>
        <v>0</v>
      </c>
      <c r="DF286" s="525">
        <f>IF(AND(Sheet1!$L284=0,Sheet1!$L283=0, Calculation!CY286&lt;Sheet1!$EK284-0.1,Sheet1!$EK284=Sheet1!$EK283,Sheet1!$EK284=Sheet1!$EK285),CZ286-DE286,CZ286-DE286)</f>
        <v>7.0798459821428565</v>
      </c>
      <c r="DG286" s="1059">
        <f t="shared" si="694"/>
        <v>0</v>
      </c>
      <c r="DH286" s="661">
        <f t="shared" si="621"/>
        <v>14.6</v>
      </c>
      <c r="DI286" s="539">
        <f t="shared" si="622"/>
        <v>46.244268633408751</v>
      </c>
      <c r="DJ286" s="661">
        <f t="shared" si="623"/>
        <v>14.538080357142857</v>
      </c>
      <c r="DK286" s="539">
        <f ca="1">IF(B286&gt;(Summary!$A$1-1),#N/A,DI286*MGtoAF)</f>
        <v>141.87741616729807</v>
      </c>
      <c r="DL286" s="661">
        <f t="shared" si="624"/>
        <v>14.6</v>
      </c>
      <c r="DM286" s="539">
        <f>DL286+AP286</f>
        <v>44.8</v>
      </c>
      <c r="DN286" s="539">
        <f>Sheet1!AB284-DM286</f>
        <v>-0.18999999999999773</v>
      </c>
      <c r="DO286" s="758">
        <f>IF(DM286=0,0,DN286/DM286)</f>
        <v>-4.2410714285713779E-3</v>
      </c>
      <c r="DP286" s="539">
        <f>(VLOOKUP(Sheet1!DC284,hhdcap_wcm,4)-(((VLOOKUP(Sheet1!DC284,hhdcap_wcm,3)-Sheet1!DC284)/(VLOOKUP(Sheet1!DC284,hhdcap_wcm,3)-VLOOKUP(Sheet1!DC284,hhdcap_wcm,1)))*(VLOOKUP(Sheet1!DC284,hhdcap_wcm,4)-VLOOKUP(Sheet1!DC284,hhdcap_wcm,2))))</f>
        <v>17517.000000043248</v>
      </c>
      <c r="DQ286" s="539">
        <f t="shared" si="627"/>
        <v>-698.8000000020038</v>
      </c>
      <c r="DR286" s="539">
        <f t="shared" si="628"/>
        <v>-352.39536056581125</v>
      </c>
      <c r="DS286" s="539">
        <f>Sheet1!EA284*AFtoMG</f>
        <v>0</v>
      </c>
      <c r="DT286" s="539">
        <f>Sheet1!EB284*AFtoMG</f>
        <v>0</v>
      </c>
      <c r="DU286" s="539">
        <f>Sheet1!EC284*AFtoMG</f>
        <v>0</v>
      </c>
      <c r="DV286" s="539">
        <f>Sheet1!ED284*AFtoMG</f>
        <v>0</v>
      </c>
      <c r="DW286" s="539">
        <f t="shared" si="629"/>
        <v>0</v>
      </c>
      <c r="DX286" s="539">
        <f t="shared" si="630"/>
        <v>0</v>
      </c>
      <c r="DY286" s="539">
        <f t="shared" si="631"/>
        <v>761.00602675461323</v>
      </c>
      <c r="DZ286" s="539">
        <f t="shared" si="632"/>
        <v>2334.7664900831533</v>
      </c>
      <c r="EA286" s="539"/>
      <c r="EB286" s="525">
        <f>IF(OR(B286&lt;FV286,B286&gt;FW286),(MIN(BF286+BY286+CT286+MAX(Sheet1!AA284+AQ286-73,0),K286)),0)</f>
        <v>0</v>
      </c>
      <c r="EC286" s="539"/>
      <c r="ED286" s="539">
        <f t="shared" si="633"/>
        <v>14.538080357142857</v>
      </c>
      <c r="EE286" s="539"/>
      <c r="EF286" s="539">
        <f>Sheet1!EH284+Sheet1!EI284+Sheet1!EJ284+Sheet1!EK284</f>
        <v>15</v>
      </c>
      <c r="EG286" s="1038">
        <f t="shared" si="695"/>
        <v>23.204999999999998</v>
      </c>
      <c r="EH286" s="525">
        <f t="shared" si="634"/>
        <v>0</v>
      </c>
      <c r="EI286" s="539">
        <f>IF(Sheet1!ET284=1,SUM('Calculations II'!AT286:BA286)+'Calculations II'!BC286+Sheet1!BV284+'Calculations II'!BE286+AP286,'Calculations II'!BK286)</f>
        <v>48.624086178571432</v>
      </c>
      <c r="EJ286" s="539">
        <f ca="1">EI286+'Calculations II'!D286+'Calculations II'!E286+'Calculations II'!O286</f>
        <v>54.211171451286894</v>
      </c>
      <c r="EK286" s="539"/>
      <c r="EL286" s="539"/>
      <c r="EM286" s="539">
        <f t="shared" si="635"/>
        <v>42644</v>
      </c>
      <c r="EN286" s="539">
        <f t="shared" si="636"/>
        <v>-15.07984598214286</v>
      </c>
      <c r="EO286" s="539">
        <f t="shared" si="637"/>
        <v>-23.328521734375002</v>
      </c>
      <c r="EP286" s="539">
        <v>0</v>
      </c>
      <c r="EQ286" s="539">
        <v>0</v>
      </c>
      <c r="ER286" s="539">
        <v>0</v>
      </c>
      <c r="ES286" s="525">
        <f t="shared" si="659"/>
        <v>-6.5131301307262595</v>
      </c>
      <c r="ET286" s="539">
        <f>-(VLOOKUP(Sheet1!BQ284,Lookup!$O$4:$Q$262,2)-VLOOKUP(Sheet1!BQ283,Lookup!$O$4:$Q$262,2))/1000000</f>
        <v>-3.0482866176548713</v>
      </c>
      <c r="EU286" s="539">
        <f>-(VLOOKUP(Sheet1!BR284,Lookup!$O$4:$Q$262,3)-VLOOKUP(Sheet1!BR283,Lookup!$O$4:$Q$262,3))/1000000</f>
        <v>-3.4648435130713882</v>
      </c>
      <c r="EV286" s="539"/>
      <c r="EW286" s="539"/>
      <c r="EX286" s="539"/>
      <c r="EY286" s="539"/>
      <c r="EZ286" s="539"/>
      <c r="FA286" s="539"/>
      <c r="FB286" s="539"/>
      <c r="FC286" s="539"/>
      <c r="FD286" s="571">
        <f t="shared" si="650"/>
        <v>1114.1999999999434</v>
      </c>
      <c r="FE286" s="571" t="e">
        <f t="shared" si="638"/>
        <v>#N/A</v>
      </c>
      <c r="FF286" s="572" t="e">
        <f t="shared" si="639"/>
        <v>#N/A</v>
      </c>
      <c r="FG286" s="573" t="s">
        <v>670</v>
      </c>
      <c r="FH286" s="573" t="s">
        <v>670</v>
      </c>
      <c r="FI286" s="571" t="e">
        <v>#N/A</v>
      </c>
      <c r="FJ286" s="738">
        <v>8990</v>
      </c>
      <c r="FK286" s="539"/>
      <c r="FL286" s="1034">
        <f t="shared" si="649"/>
        <v>105.90015128593041</v>
      </c>
      <c r="FM286" s="539"/>
      <c r="FN286" s="539"/>
      <c r="FO286" s="539">
        <f>O286+((Sheet1!CS284)*GPMtoMGD)</f>
        <v>72.28</v>
      </c>
      <c r="FP286" s="539">
        <f>IF(Sheet1!AA284+AQ286&lt;=Calculation!N286,AQ286,Calculation!N286-Sheet1!AA284)</f>
        <v>29.57404017857143</v>
      </c>
      <c r="FQ286" s="539">
        <f>(Sheet1!BP284+Sheet1!BO284)/694.4</f>
        <v>1.9958237327188939</v>
      </c>
      <c r="FR286" s="545"/>
      <c r="FS286" s="545"/>
      <c r="FT286" s="545"/>
      <c r="FU286" s="545"/>
      <c r="FV286" s="1309">
        <f t="shared" si="660"/>
        <v>42527</v>
      </c>
      <c r="FW286" s="1309">
        <f t="shared" si="661"/>
        <v>42662</v>
      </c>
      <c r="FX286" s="545"/>
      <c r="FY286" s="545">
        <f>Sheet1!DA284-Sheet1!CZ284-Sheet1!AE284</f>
        <v>-129.81716</v>
      </c>
      <c r="FZ286" s="539">
        <f t="shared" si="696"/>
        <v>-0.72684091752182234</v>
      </c>
      <c r="GA286" s="539"/>
      <c r="GB286" s="539" t="str">
        <f t="shared" si="662"/>
        <v>n</v>
      </c>
      <c r="GC286" s="543">
        <f t="shared" si="663"/>
        <v>42415</v>
      </c>
      <c r="GD286" s="1309">
        <f t="shared" si="664"/>
        <v>42526</v>
      </c>
      <c r="GE286" s="539">
        <f t="shared" si="680"/>
        <v>6520</v>
      </c>
      <c r="GF286" s="1309">
        <f t="shared" si="665"/>
        <v>42527</v>
      </c>
      <c r="GG286" s="539">
        <f t="shared" si="710"/>
        <v>3260</v>
      </c>
      <c r="GH286" s="543">
        <f t="shared" si="666"/>
        <v>42675</v>
      </c>
      <c r="GJ286" s="525">
        <f t="shared" si="667"/>
        <v>0</v>
      </c>
      <c r="GK286" s="539" t="str">
        <f t="shared" si="640"/>
        <v/>
      </c>
      <c r="GL286" s="539">
        <f t="shared" si="668"/>
        <v>0</v>
      </c>
      <c r="GM286" s="539" t="str">
        <f t="shared" si="669"/>
        <v/>
      </c>
      <c r="GN286" s="539">
        <f>IF(GK286="P",Lookup!$M$12,IF(GK286="PP",Lookup!$M$13,IF(GK286="PPP",Lookup!$M$14,IF(GK286="T",Lookup!$M$15,IF(GK286="TP",Lookup!$M$16,IF(GK286="TPP",Lookup!$M$17,IF(GK286="TPPP",Lookup!$M$18,0)))))))*GJ286</f>
        <v>0</v>
      </c>
      <c r="GO286" s="539">
        <f t="shared" si="670"/>
        <v>0</v>
      </c>
      <c r="GP286" s="539">
        <f t="shared" si="641"/>
        <v>1610.1822442197824</v>
      </c>
      <c r="GQ286" s="990">
        <f t="shared" si="585"/>
        <v>524.83123996733457</v>
      </c>
      <c r="GR286" s="539"/>
      <c r="GS286" s="539">
        <f t="shared" si="671"/>
        <v>0</v>
      </c>
      <c r="GT286" s="539" t="str">
        <f t="shared" si="672"/>
        <v/>
      </c>
      <c r="GU286" s="539">
        <f>IF(GK286="P",Lookup!$N$12,IF(GK286="PP",Lookup!$N$13,IF(GK286="PPP",Lookup!$N$14,IF(GK286="T",Lookup!$N$15,IF(GK286="TP",Lookup!$N$16,IF(GK286="TPP",Lookup!$N$17,IF(GK286="TPPP",Lookup!$N$18,0)))))))*GJ286</f>
        <v>0</v>
      </c>
      <c r="GV286" s="539">
        <f t="shared" si="673"/>
        <v>0</v>
      </c>
      <c r="GW286" s="539">
        <f t="shared" si="642"/>
        <v>222.68810526072474</v>
      </c>
      <c r="GX286" s="990">
        <f t="shared" si="586"/>
        <v>72.584128181461779</v>
      </c>
      <c r="GY286" s="539"/>
      <c r="GZ286" s="539">
        <f t="shared" si="674"/>
        <v>0</v>
      </c>
      <c r="HA286" s="539" t="str">
        <f t="shared" si="675"/>
        <v/>
      </c>
      <c r="HB286" s="539">
        <f>IF(GK286="P",Lookup!$N$12,IF(GK286="PP",Lookup!$N$13,IF(GK286="PPP",Lookup!$N$14,IF(GK286="T",Lookup!$N$15,IF(GK286="TP",Lookup!$N$16,IF(GK286="TPP",Lookup!$N$17,IF(GK286="TPPP",Lookup!$N$18,0)))))))*GJ286</f>
        <v>0</v>
      </c>
      <c r="HC286" s="525">
        <f t="shared" si="643"/>
        <v>0</v>
      </c>
      <c r="HD286" s="539">
        <f t="shared" si="644"/>
        <v>360.01872443534819</v>
      </c>
      <c r="HE286" s="539">
        <f t="shared" si="678"/>
        <v>117.34638997240815</v>
      </c>
      <c r="HF286" s="539"/>
      <c r="HG286" s="539">
        <f t="shared" si="676"/>
        <v>0</v>
      </c>
      <c r="HH286" s="539" t="str">
        <f t="shared" si="677"/>
        <v/>
      </c>
      <c r="HI286" s="539">
        <f>IF(GK286="P",Lookup!$N$12,IF(GK286="PP",Lookup!$N$13,IF(GK286="PPP",Lookup!$N$14,IF(GK286="T",Lookup!$N$15,IF(GK286="TP",Lookup!$N$16,IF(GK286="TPP",Lookup!$N$17,IF(GK286="TPPP",Lookup!$N$18,0)))))))*GJ286</f>
        <v>0</v>
      </c>
      <c r="HJ286" s="525">
        <f t="shared" si="645"/>
        <v>0</v>
      </c>
      <c r="HK286" s="539">
        <f t="shared" si="646"/>
        <v>141.87741616729807</v>
      </c>
      <c r="HL286" s="539">
        <f t="shared" si="679"/>
        <v>46.244268633408751</v>
      </c>
      <c r="HM286" s="539"/>
      <c r="HN286" s="545"/>
      <c r="HO286" s="545"/>
      <c r="HP286" s="545"/>
      <c r="HQ286" s="545">
        <f>IF(AND(B286&gt;=$FV$4,B286&lt;=$FW$4),MAX(110/1.02+$HQ$6+MIN(113/1.02,G286),IF($HV$6-(Sheet1!DA284-Sheet1!DB284)+MIN(113/1.02,G286)&lt;G286+FL286,$HV$6-(Sheet1!DA284-Sheet1!DB284)+MIN(113/1.02,G286),G286+FL286)),MIN(110/1.02+$HQ$6+113/1.02,G286))</f>
        <v>238.78431372549019</v>
      </c>
      <c r="HR286" s="545">
        <f t="shared" si="697"/>
        <v>243.56</v>
      </c>
      <c r="HS286" s="545">
        <f>HR286+(Sheet1!DA284-Sheet1!DB284)</f>
        <v>380.56</v>
      </c>
      <c r="HT286" s="545">
        <f t="shared" si="698"/>
        <v>89.326749687499998</v>
      </c>
      <c r="HU286" s="545">
        <f t="shared" si="699"/>
        <v>291.23325031249999</v>
      </c>
      <c r="HV286" s="545">
        <f t="shared" si="700"/>
        <v>0</v>
      </c>
      <c r="HW286" s="537" t="str">
        <f t="shared" si="701"/>
        <v/>
      </c>
      <c r="HX286" s="545">
        <f t="shared" si="702"/>
        <v>268.88716454013479</v>
      </c>
      <c r="HY286" s="545">
        <f>Sheet1!CZ284</f>
        <v>531</v>
      </c>
      <c r="HZ286" s="545">
        <f t="shared" si="703"/>
        <v>23.328521734375002</v>
      </c>
      <c r="IA286" s="545">
        <f t="shared" si="704"/>
        <v>89.326749687499998</v>
      </c>
      <c r="IB286" s="545">
        <f t="shared" si="705"/>
        <v>507.67147826562501</v>
      </c>
      <c r="IC286" s="1038" t="str">
        <f t="shared" si="706"/>
        <v/>
      </c>
      <c r="ID286" s="545">
        <f t="shared" si="707"/>
        <v>418.344728578125</v>
      </c>
      <c r="IE286" s="545">
        <f>Sheet1!DB284</f>
        <v>376</v>
      </c>
      <c r="IF286" s="537">
        <f>Sheet1!DA284</f>
        <v>513</v>
      </c>
      <c r="II286" s="1328">
        <f t="shared" si="681"/>
        <v>15.301280357142858</v>
      </c>
    </row>
    <row r="287" spans="1:243" x14ac:dyDescent="0.2">
      <c r="A287" s="557" t="s">
        <v>3</v>
      </c>
      <c r="B287" s="535">
        <v>42645</v>
      </c>
      <c r="C287" s="540">
        <v>0</v>
      </c>
      <c r="D287" s="509">
        <f t="shared" si="708"/>
        <v>300</v>
      </c>
      <c r="E287" s="509">
        <f t="shared" si="709"/>
        <v>250</v>
      </c>
      <c r="F287" s="509">
        <v>250</v>
      </c>
      <c r="G287" s="539">
        <f>DR287+Sheet1!CZ285</f>
        <v>177.9329299034826</v>
      </c>
      <c r="H287" s="1094">
        <f>MAX(MIN(M287-D287*CFStoMGD-IF(AND($B287&gt;=$GC287,$B287&lt;=$GH287),MIN($O287-$ED287,113*CFStoMGD),MAX($O287-100*CFStoMGD,0)),M287+(Sheet1!DA285-Sheet1!DB285-E287)*CFStoMGD-IF(AND($B287&gt;=$GC287,$B287&lt;=$GH287),MIN($O287-$ED287,113*CFStoMGD),MAX($O287-100*CFStoMGD,0))),0)</f>
        <v>0</v>
      </c>
      <c r="I287" s="538">
        <f>IF(Sheet1!DA285&gt;=E287,(Sheet1!DA285-E287+P287)*CFStoMGD,0)</f>
        <v>240.03391744000001</v>
      </c>
      <c r="J287" s="1012">
        <f>IF(Sheet1!DB285&gt;=D287,(Sheet1!DB285-D287+P287)*CFStoMGD,0)</f>
        <v>121.09631744000001</v>
      </c>
      <c r="K287" s="833">
        <f t="shared" si="682"/>
        <v>0</v>
      </c>
      <c r="L287" s="539">
        <f>Sheet1!AA285+Sheet1!AB285-Sheet1!L285+(Sheet1!DA285-F287)*CFStoMGD-S287-T287-U287</f>
        <v>225.20464937833037</v>
      </c>
      <c r="M287" s="539">
        <f t="shared" si="587"/>
        <v>117.31616280740339</v>
      </c>
      <c r="N287" s="839">
        <f>IF(Sheet1!DA285&gt;=F287,MIN(113*CFStoMGD,MIN(MAX(L287,0),MAX(M287,0))),0)</f>
        <v>73.043199999999999</v>
      </c>
      <c r="O287" s="542">
        <f>Sheet1!AA285+Sheet1!AB285</f>
        <v>66.800000000000011</v>
      </c>
      <c r="P287" s="542">
        <f t="shared" si="588"/>
        <v>103.3396</v>
      </c>
      <c r="Q287" s="827">
        <f t="shared" si="683"/>
        <v>51.969449378330381</v>
      </c>
      <c r="R287" s="827">
        <f t="shared" si="651"/>
        <v>15</v>
      </c>
      <c r="S287" s="827">
        <f t="shared" si="652"/>
        <v>0</v>
      </c>
      <c r="T287" s="827">
        <f t="shared" si="653"/>
        <v>0</v>
      </c>
      <c r="U287" s="827">
        <f t="shared" si="684"/>
        <v>14.83055062166963</v>
      </c>
      <c r="V287" s="827"/>
      <c r="W287" s="827">
        <f t="shared" si="654"/>
        <v>0</v>
      </c>
      <c r="X287" s="827">
        <f t="shared" si="655"/>
        <v>0</v>
      </c>
      <c r="Y287" s="827" t="str">
        <f t="shared" si="656"/>
        <v>FALSE</v>
      </c>
      <c r="Z287" s="827">
        <f t="shared" si="657"/>
        <v>66.800000000000011</v>
      </c>
      <c r="AA287" s="827">
        <f t="shared" si="658"/>
        <v>66.800000000000011</v>
      </c>
      <c r="AB287" s="1078">
        <f t="shared" si="685"/>
        <v>80.396738188277098</v>
      </c>
      <c r="AC287" s="542">
        <f>Sheet1!Y285*MGDtoCFS</f>
        <v>42.805489999999999</v>
      </c>
      <c r="AD287" s="542">
        <f>Sheet1!Z285*MGDtoCFS</f>
        <v>69.011669999999995</v>
      </c>
      <c r="AE287" s="542">
        <f>Sheet1!AA285*MGDtoCFS</f>
        <v>42.697200000000002</v>
      </c>
      <c r="AF287" s="542">
        <f>Sheet1!AB285*MGDtoCFS</f>
        <v>60.642400000000002</v>
      </c>
      <c r="AG287" s="542">
        <f>Sheet1!L285*MGDtoCFS</f>
        <v>0</v>
      </c>
      <c r="AH287" s="525">
        <f t="shared" si="589"/>
        <v>15</v>
      </c>
      <c r="AI287" s="1078">
        <f t="shared" si="590"/>
        <v>23.204999999999998</v>
      </c>
      <c r="AJ287" s="539">
        <f t="shared" si="591"/>
        <v>0</v>
      </c>
      <c r="AK287" s="539">
        <f t="shared" si="592"/>
        <v>0</v>
      </c>
      <c r="AL287" s="539">
        <f>(VLOOKUP(Sheet1!DC285,hhdcap_wcm,4)-(((VLOOKUP(Sheet1!DC285,hhdcap_wcm,3)-Sheet1!DC285)/(VLOOKUP(Sheet1!DC285,hhdcap_wcm,3)-VLOOKUP(Sheet1!DC285,hhdcap_wcm,1)))*(VLOOKUP(Sheet1!DC285,hhdcap_wcm,4)-VLOOKUP(Sheet1!DC285,hhdcap_wcm,2))))</f>
        <v>16824.800000041854</v>
      </c>
      <c r="AM287" s="539">
        <f t="shared" si="593"/>
        <v>-692.20000000139407</v>
      </c>
      <c r="AN287" s="1054">
        <f t="shared" si="594"/>
        <v>746.00602675461323</v>
      </c>
      <c r="AO287" s="539">
        <f t="shared" si="595"/>
        <v>2288.7464900831533</v>
      </c>
      <c r="AP287" s="539">
        <f>Sheet1!BA285+Sheet1!BB285+Sheet1!BN285+CD287</f>
        <v>24.5</v>
      </c>
      <c r="AQ287" s="539">
        <f>Sheet1!BN285+(DO287*Sheet1!BN285)</f>
        <v>23.872113676731797</v>
      </c>
      <c r="AR287" s="539">
        <f>Sheet1!BA285+CD287</f>
        <v>0</v>
      </c>
      <c r="AS287" s="539">
        <f>Sheet1!BA285+Sheet1!BB285+CD287</f>
        <v>0.5</v>
      </c>
      <c r="AT287" s="661">
        <f>0</f>
        <v>0</v>
      </c>
      <c r="AU287" s="990">
        <f>BA287+MAX(Sheet1!EH285,(O287-Q287-ED287-S287))</f>
        <v>0</v>
      </c>
      <c r="AV287" s="539">
        <f>IF(OR(B287&gt;=GD287,B287&lt;GC287),0,15/36*K287-MAX(0,64.6-(137.6-(Sheet1!AA285+Sheet1!AB285))))</f>
        <v>0</v>
      </c>
      <c r="AW287" s="1048"/>
      <c r="AX287" s="661"/>
      <c r="AY287" s="661">
        <f t="shared" si="686"/>
        <v>683.71989942959408</v>
      </c>
      <c r="AZ287" s="661">
        <f t="shared" si="687"/>
        <v>0</v>
      </c>
      <c r="BA287" s="1078">
        <f t="shared" si="688"/>
        <v>0</v>
      </c>
      <c r="BB287" s="1038">
        <f t="shared" si="596"/>
        <v>524.83123996733457</v>
      </c>
      <c r="BC287" s="1060">
        <f t="shared" si="689"/>
        <v>0</v>
      </c>
      <c r="BD287" s="1038">
        <f ca="1">IF(B287&gt;(Summary!$A$1-1),#N/A,BB287*MGtoAF)</f>
        <v>1610.1822442197824</v>
      </c>
      <c r="BE287" s="539">
        <f>Sheet1!BG285+Sheet1!BH285+Sheet1!BI285-BM287</f>
        <v>4.95</v>
      </c>
      <c r="BF287" s="539">
        <f t="shared" si="597"/>
        <v>4.9236234458259336</v>
      </c>
      <c r="BG287" s="539">
        <f>IF(Sheet1!EP285="FM",BM287,0)</f>
        <v>0</v>
      </c>
      <c r="BH287" s="539">
        <f t="shared" si="598"/>
        <v>0</v>
      </c>
      <c r="BI287" s="539">
        <f>IF(Sheet1!EP285="OTHER",BM287,0)</f>
        <v>0</v>
      </c>
      <c r="BJ287" s="539">
        <f t="shared" si="599"/>
        <v>0</v>
      </c>
      <c r="BK287" s="539">
        <f t="shared" si="600"/>
        <v>4.95</v>
      </c>
      <c r="BL287" s="539">
        <f t="shared" si="601"/>
        <v>4.9236234458259336</v>
      </c>
      <c r="BM287" s="539">
        <f>IF(OR(Sheet1!EP285="FM", Sheet1!EP285="OTHER"),SUM(Sheet1!BG285:'Sheet1'!BI285),0)</f>
        <v>0</v>
      </c>
      <c r="BN287" s="525">
        <f>IF(AND($B287&gt;=$FV287,$B287&lt;=$FW287),MAX(BF287,Sheet1!EI285,0),MAX(BF287-(7/36)*$K287,0))</f>
        <v>5</v>
      </c>
      <c r="BO287" s="539">
        <f t="shared" si="602"/>
        <v>0</v>
      </c>
      <c r="BP287" s="525">
        <f t="shared" si="603"/>
        <v>0</v>
      </c>
      <c r="BQ287" s="525">
        <f>IF(AND($O287&gt;0,Sheet1!EM285=1),(1-($O287-Sheet1!$L285)/$O287)*BL287,0)</f>
        <v>0</v>
      </c>
      <c r="BR287" s="525">
        <f>IF(AND(Sheet1!$L285=0,Sheet1!$L284=0, Calculation!BK287&lt;Sheet1!$EI285-0.1,Sheet1!$EI285=Sheet1!$EI284,Sheet1!$EI285=Sheet1!$EI286),BL287-BQ287,BL287-BQ287)</f>
        <v>4.9236234458259336</v>
      </c>
      <c r="BS287" s="1054" t="str">
        <f t="shared" si="690"/>
        <v/>
      </c>
      <c r="BT287" s="1054">
        <f t="shared" si="691"/>
        <v>0</v>
      </c>
      <c r="BU287" s="539">
        <f t="shared" si="604"/>
        <v>67.584128181461779</v>
      </c>
      <c r="BV287" s="539"/>
      <c r="BW287" s="539">
        <f ca="1">IF(B287&gt;(Summary!$A$1-1),#N/A,BU287*MGtoAF)</f>
        <v>207.34810526072474</v>
      </c>
      <c r="BX287" s="539">
        <f>Sheet1!BC285+Sheet1!BD285+Sheet1!BE285+Sheet1!BF285-CG287-CH287</f>
        <v>2.98</v>
      </c>
      <c r="BY287" s="539">
        <f t="shared" si="605"/>
        <v>2.9641207815275314</v>
      </c>
      <c r="BZ287" s="539">
        <f>IF(Sheet1!EQ285="FM",CH287,0)</f>
        <v>0</v>
      </c>
      <c r="CA287" s="539">
        <f t="shared" si="606"/>
        <v>0</v>
      </c>
      <c r="CB287" s="539">
        <f>IF(Sheet1!EQ285="OTHER",CH287,0)</f>
        <v>0</v>
      </c>
      <c r="CC287" s="539">
        <f t="shared" si="607"/>
        <v>0</v>
      </c>
      <c r="CD287" s="539">
        <f t="shared" si="608"/>
        <v>0</v>
      </c>
      <c r="CE287" s="539">
        <f t="shared" si="609"/>
        <v>2.98</v>
      </c>
      <c r="CF287" s="539">
        <f t="shared" si="610"/>
        <v>2.9641207815275314</v>
      </c>
      <c r="CG287" s="539">
        <f>IF(Sheet1!EQ285="CWA",SUM(Sheet1!BC285:'Sheet1'!BF285),0)</f>
        <v>0</v>
      </c>
      <c r="CH287" s="539">
        <f>IF(OR(Sheet1!EQ285="FM", Sheet1!EQ285="OTHER"),SUM(Sheet1!BC285:'Sheet1'!BF285),0)</f>
        <v>0</v>
      </c>
      <c r="CI287" s="525">
        <f>IF(AND($B287&gt;=$FV287,$B287&lt;=$FW287),MAX(CF287,Sheet1!EJ285,0),MAX(CF287-(7/36)*$K287,0))</f>
        <v>3</v>
      </c>
      <c r="CJ287" s="539">
        <f t="shared" si="611"/>
        <v>0</v>
      </c>
      <c r="CK287" s="525">
        <f t="shared" si="612"/>
        <v>0</v>
      </c>
      <c r="CL287" s="525">
        <f>IF(AND($O287&gt;0,Sheet1!EN285=1),(1-($O287-Sheet1!$L285)/$O287)*CF287,0)</f>
        <v>0</v>
      </c>
      <c r="CM287" s="525">
        <f>IF(AND(Sheet1!$L285=0,Sheet1!$L284=0, Calculation!CE287&lt;Sheet1!EJ285-0.1,Sheet1!EJ285=Sheet1!EJ284,Sheet1!EJ285=Sheet1!EJ286),CF287-CL287,CF287-CL287)</f>
        <v>2.9641207815275314</v>
      </c>
      <c r="CN287" s="1059" t="str">
        <f t="shared" si="692"/>
        <v/>
      </c>
      <c r="CO287" s="1054">
        <f t="shared" si="693"/>
        <v>0</v>
      </c>
      <c r="CP287" s="539">
        <f t="shared" si="613"/>
        <v>114.34638997240815</v>
      </c>
      <c r="CQ287" s="539"/>
      <c r="CR287" s="539">
        <f ca="1">IF(B287&gt;(Summary!$A$1-1),#N/A,CP287*MGtoAF)</f>
        <v>350.81472443534818</v>
      </c>
      <c r="CS287" s="539">
        <f>Sheet1!BK285+Sheet1!BL285+Sheet1!BM285-Sheet1!ER285-DA287</f>
        <v>6.98</v>
      </c>
      <c r="CT287" s="539">
        <f t="shared" si="614"/>
        <v>6.9428063943161646</v>
      </c>
      <c r="CU287" s="539">
        <f>IF(Sheet1!ER285="FM",DA287,0)</f>
        <v>0</v>
      </c>
      <c r="CV287" s="539">
        <f t="shared" si="615"/>
        <v>0</v>
      </c>
      <c r="CW287" s="539">
        <f>IF(Sheet1!ER285="OTHER",DA287,0)</f>
        <v>0</v>
      </c>
      <c r="CX287" s="539">
        <f t="shared" si="616"/>
        <v>0</v>
      </c>
      <c r="CY287" s="539">
        <f t="shared" si="647"/>
        <v>6.98</v>
      </c>
      <c r="CZ287" s="539">
        <f t="shared" si="648"/>
        <v>6.9428063943161646</v>
      </c>
      <c r="DA287" s="539">
        <f>IF(OR(Sheet1!ER285="FM", Sheet1!ER285="OTHER"),SUM(Sheet1!BK285:'Sheet1'!BM285),0)</f>
        <v>0</v>
      </c>
      <c r="DB287" s="1030">
        <f>IF(AND($B287&gt;=$FV287,$B287&lt;=$FW287),MAX($CT287,Sheet1!EK285,0),MAX($CT287-(7/36)*$K287,0))</f>
        <v>7</v>
      </c>
      <c r="DC287" s="1031">
        <f t="shared" si="619"/>
        <v>0</v>
      </c>
      <c r="DD287" s="1030">
        <f t="shared" si="620"/>
        <v>0</v>
      </c>
      <c r="DE287" s="525">
        <f>IF(AND($O287&gt;0,Sheet1!EO285=1),(1-($O287-Sheet1!$L285)/$O287)*CZ287,0)</f>
        <v>0</v>
      </c>
      <c r="DF287" s="525">
        <f>IF(AND(Sheet1!$L285=0,Sheet1!$L284=0, Calculation!CY287&lt;Sheet1!$EK285-0.1,Sheet1!$EK285=Sheet1!$EK284,Sheet1!$EK285=Sheet1!$EK286),CZ287-DE287,CZ287-DE287)</f>
        <v>6.9428063943161646</v>
      </c>
      <c r="DG287" s="1059">
        <f t="shared" si="694"/>
        <v>0</v>
      </c>
      <c r="DH287" s="661">
        <f t="shared" si="621"/>
        <v>14.91</v>
      </c>
      <c r="DI287" s="539">
        <f t="shared" si="622"/>
        <v>39.244268633408751</v>
      </c>
      <c r="DJ287" s="661">
        <f t="shared" si="623"/>
        <v>14.83055062166963</v>
      </c>
      <c r="DK287" s="539">
        <f ca="1">IF(B287&gt;(Summary!$A$1-1),#N/A,DI287*MGtoAF)</f>
        <v>120.40141616729805</v>
      </c>
      <c r="DL287" s="661">
        <f t="shared" si="624"/>
        <v>14.91</v>
      </c>
      <c r="DM287" s="539">
        <f t="shared" si="625"/>
        <v>39.409999999999997</v>
      </c>
      <c r="DN287" s="539">
        <f>Sheet1!AB285-DM287</f>
        <v>-0.20999999999999375</v>
      </c>
      <c r="DO287" s="758">
        <f t="shared" si="626"/>
        <v>-5.3285968028417598E-3</v>
      </c>
      <c r="DP287" s="539">
        <f>(VLOOKUP(Sheet1!DC285,hhdcap_wcm,4)-(((VLOOKUP(Sheet1!DC285,hhdcap_wcm,3)-Sheet1!DC285)/(VLOOKUP(Sheet1!DC285,hhdcap_wcm,3)-VLOOKUP(Sheet1!DC285,hhdcap_wcm,1)))*(VLOOKUP(Sheet1!DC285,hhdcap_wcm,4)-VLOOKUP(Sheet1!DC285,hhdcap_wcm,2))))</f>
        <v>16824.800000041854</v>
      </c>
      <c r="DQ287" s="539">
        <f t="shared" si="627"/>
        <v>-692.20000000139407</v>
      </c>
      <c r="DR287" s="539">
        <f t="shared" si="628"/>
        <v>-349.0670700965174</v>
      </c>
      <c r="DS287" s="539">
        <f>Sheet1!EA285*AFtoMG</f>
        <v>0</v>
      </c>
      <c r="DT287" s="539">
        <f>Sheet1!EB285*AFtoMG</f>
        <v>0</v>
      </c>
      <c r="DU287" s="539">
        <f>Sheet1!EC285*AFtoMG</f>
        <v>0</v>
      </c>
      <c r="DV287" s="539">
        <f>Sheet1!ED285*AFtoMG</f>
        <v>0</v>
      </c>
      <c r="DW287" s="539">
        <f t="shared" si="629"/>
        <v>0</v>
      </c>
      <c r="DX287" s="539">
        <f t="shared" si="630"/>
        <v>0</v>
      </c>
      <c r="DY287" s="539">
        <f t="shared" si="631"/>
        <v>746.00602675461323</v>
      </c>
      <c r="DZ287" s="539">
        <f t="shared" si="632"/>
        <v>2288.7464900831533</v>
      </c>
      <c r="EA287" s="539"/>
      <c r="EB287" s="525">
        <f>IF(OR(B287&lt;FV287,B287&gt;FW287),(MIN(BF287+BY287+CT287+MAX(Sheet1!AA285+AQ287-73,0),K287)),0)</f>
        <v>0</v>
      </c>
      <c r="EC287" s="539"/>
      <c r="ED287" s="539">
        <f t="shared" si="633"/>
        <v>14.83055062166963</v>
      </c>
      <c r="EE287" s="539"/>
      <c r="EF287" s="539">
        <f>Sheet1!EH285+Sheet1!EI285+Sheet1!EJ285+Sheet1!EK285</f>
        <v>15</v>
      </c>
      <c r="EG287" s="1038">
        <f t="shared" si="695"/>
        <v>23.204999999999998</v>
      </c>
      <c r="EH287" s="525">
        <f t="shared" si="634"/>
        <v>0</v>
      </c>
      <c r="EI287" s="539">
        <f>IF(Sheet1!ET285=1,SUM('Calculations II'!AT287:BA287)+'Calculations II'!BC287+Sheet1!BV285+'Calculations II'!BE287+AP287,'Calculations II'!BK287)</f>
        <v>51.760285676731797</v>
      </c>
      <c r="EJ287" s="539">
        <f ca="1">EI287+'Calculations II'!D287+'Calculations II'!E287+'Calculations II'!O287</f>
        <v>52.809440733481274</v>
      </c>
      <c r="EK287" s="539"/>
      <c r="EL287" s="539"/>
      <c r="EM287" s="539">
        <f t="shared" si="635"/>
        <v>42645</v>
      </c>
      <c r="EN287" s="539">
        <f t="shared" si="636"/>
        <v>-15</v>
      </c>
      <c r="EO287" s="539">
        <f t="shared" si="637"/>
        <v>-23.204999999999998</v>
      </c>
      <c r="EP287" s="539">
        <v>0</v>
      </c>
      <c r="EQ287" s="539">
        <v>0</v>
      </c>
      <c r="ER287" s="539">
        <v>0</v>
      </c>
      <c r="ES287" s="525">
        <f t="shared" si="659"/>
        <v>-1.1093141212661268</v>
      </c>
      <c r="ET287" s="539">
        <f>-(VLOOKUP(Sheet1!BQ285,Lookup!$O$4:$Q$262,2)-VLOOKUP(Sheet1!BQ284,Lookup!$O$4:$Q$262,2))/1000000</f>
        <v>-0.55456728700447833</v>
      </c>
      <c r="EU287" s="539">
        <f>-(VLOOKUP(Sheet1!BR285,Lookup!$O$4:$Q$262,3)-VLOOKUP(Sheet1!BR284,Lookup!$O$4:$Q$262,3))/1000000</f>
        <v>-0.55474683426164839</v>
      </c>
      <c r="EV287" s="539"/>
      <c r="EW287" s="539"/>
      <c r="EX287" s="539"/>
      <c r="EY287" s="539"/>
      <c r="EZ287" s="539"/>
      <c r="FA287" s="539"/>
      <c r="FB287" s="539"/>
      <c r="FC287" s="539"/>
      <c r="FD287" s="571">
        <f t="shared" si="650"/>
        <v>1113.5944444443885</v>
      </c>
      <c r="FE287" s="571" t="e">
        <f t="shared" si="638"/>
        <v>#N/A</v>
      </c>
      <c r="FF287" s="572" t="e">
        <f t="shared" si="639"/>
        <v>#N/A</v>
      </c>
      <c r="FG287" s="573" t="s">
        <v>670</v>
      </c>
      <c r="FH287" s="573" t="s">
        <v>670</v>
      </c>
      <c r="FI287" s="571" t="e">
        <v>#N/A</v>
      </c>
      <c r="FJ287" s="738">
        <v>8780</v>
      </c>
      <c r="FK287" s="539"/>
      <c r="FL287" s="1034">
        <f t="shared" si="649"/>
        <v>105.90015128593041</v>
      </c>
      <c r="FM287" s="539"/>
      <c r="FN287" s="539"/>
      <c r="FO287" s="539">
        <f>O287+((Sheet1!CS285)*GPMtoMGD)</f>
        <v>66.800000000000011</v>
      </c>
      <c r="FP287" s="539">
        <f>IF(Sheet1!AA285+AQ287&lt;=Calculation!N287,AQ287,Calculation!N287-Sheet1!AA285)</f>
        <v>23.872113676731797</v>
      </c>
      <c r="FQ287" s="539">
        <f>(Sheet1!BP285+Sheet1!BO285)/694.4</f>
        <v>2.4421082949308754</v>
      </c>
      <c r="FR287" s="545"/>
      <c r="FS287" s="545"/>
      <c r="FT287" s="545"/>
      <c r="FU287" s="545"/>
      <c r="FV287" s="1309">
        <f t="shared" si="660"/>
        <v>42527</v>
      </c>
      <c r="FW287" s="1309">
        <f t="shared" si="661"/>
        <v>42662</v>
      </c>
      <c r="FX287" s="545"/>
      <c r="FY287" s="545">
        <f>Sheet1!DA285-Sheet1!CZ285-Sheet1!AE285</f>
        <v>-112.33960000000002</v>
      </c>
      <c r="FZ287" s="539">
        <f t="shared" si="696"/>
        <v>-0.63135924340107907</v>
      </c>
      <c r="GA287" s="539"/>
      <c r="GB287" s="539" t="str">
        <f t="shared" si="662"/>
        <v>n</v>
      </c>
      <c r="GC287" s="543">
        <f t="shared" si="663"/>
        <v>42415</v>
      </c>
      <c r="GD287" s="1309">
        <f t="shared" si="664"/>
        <v>42526</v>
      </c>
      <c r="GE287" s="539">
        <f t="shared" si="680"/>
        <v>6520</v>
      </c>
      <c r="GF287" s="1309">
        <f t="shared" si="665"/>
        <v>42527</v>
      </c>
      <c r="GG287" s="539">
        <f t="shared" si="710"/>
        <v>3260</v>
      </c>
      <c r="GH287" s="543">
        <f t="shared" si="666"/>
        <v>42675</v>
      </c>
      <c r="GJ287" s="525">
        <f t="shared" si="667"/>
        <v>0</v>
      </c>
      <c r="GK287" s="539" t="str">
        <f t="shared" si="640"/>
        <v/>
      </c>
      <c r="GL287" s="539">
        <f t="shared" si="668"/>
        <v>0</v>
      </c>
      <c r="GM287" s="539" t="str">
        <f t="shared" si="669"/>
        <v/>
      </c>
      <c r="GN287" s="539">
        <f>IF(GK287="P",Lookup!$M$12,IF(GK287="PP",Lookup!$M$13,IF(GK287="PPP",Lookup!$M$14,IF(GK287="T",Lookup!$M$15,IF(GK287="TP",Lookup!$M$16,IF(GK287="TPP",Lookup!$M$17,IF(GK287="TPPP",Lookup!$M$18,0)))))))*GJ287</f>
        <v>0</v>
      </c>
      <c r="GO287" s="539">
        <f t="shared" si="670"/>
        <v>0</v>
      </c>
      <c r="GP287" s="539">
        <f t="shared" si="641"/>
        <v>1610.1822442197824</v>
      </c>
      <c r="GQ287" s="990">
        <f t="shared" si="585"/>
        <v>524.83123996733457</v>
      </c>
      <c r="GR287" s="539"/>
      <c r="GS287" s="539">
        <f t="shared" si="671"/>
        <v>0</v>
      </c>
      <c r="GT287" s="539" t="str">
        <f t="shared" si="672"/>
        <v/>
      </c>
      <c r="GU287" s="539">
        <f>IF(GK287="P",Lookup!$N$12,IF(GK287="PP",Lookup!$N$13,IF(GK287="PPP",Lookup!$N$14,IF(GK287="T",Lookup!$N$15,IF(GK287="TP",Lookup!$N$16,IF(GK287="TPP",Lookup!$N$17,IF(GK287="TPPP",Lookup!$N$18,0)))))))*GJ287</f>
        <v>0</v>
      </c>
      <c r="GV287" s="539">
        <f t="shared" si="673"/>
        <v>0</v>
      </c>
      <c r="GW287" s="539">
        <f t="shared" si="642"/>
        <v>207.34810526072474</v>
      </c>
      <c r="GX287" s="990">
        <f t="shared" si="586"/>
        <v>67.584128181461779</v>
      </c>
      <c r="GY287" s="539"/>
      <c r="GZ287" s="539">
        <f t="shared" si="674"/>
        <v>0</v>
      </c>
      <c r="HA287" s="539" t="str">
        <f t="shared" si="675"/>
        <v/>
      </c>
      <c r="HB287" s="539">
        <f>IF(GK287="P",Lookup!$N$12,IF(GK287="PP",Lookup!$N$13,IF(GK287="PPP",Lookup!$N$14,IF(GK287="T",Lookup!$N$15,IF(GK287="TP",Lookup!$N$16,IF(GK287="TPP",Lookup!$N$17,IF(GK287="TPPP",Lookup!$N$18,0)))))))*GJ287</f>
        <v>0</v>
      </c>
      <c r="HC287" s="525">
        <f t="shared" si="643"/>
        <v>0</v>
      </c>
      <c r="HD287" s="539">
        <f t="shared" si="644"/>
        <v>350.81472443534818</v>
      </c>
      <c r="HE287" s="539">
        <f t="shared" si="678"/>
        <v>114.34638997240815</v>
      </c>
      <c r="HF287" s="539"/>
      <c r="HG287" s="539">
        <f t="shared" si="676"/>
        <v>0</v>
      </c>
      <c r="HH287" s="539" t="str">
        <f t="shared" si="677"/>
        <v/>
      </c>
      <c r="HI287" s="539">
        <f>IF(GK287="P",Lookup!$N$12,IF(GK287="PP",Lookup!$N$13,IF(GK287="PPP",Lookup!$N$14,IF(GK287="T",Lookup!$N$15,IF(GK287="TP",Lookup!$N$16,IF(GK287="TPP",Lookup!$N$17,IF(GK287="TPPP",Lookup!$N$18,0)))))))*GJ287</f>
        <v>0</v>
      </c>
      <c r="HJ287" s="525">
        <f t="shared" si="645"/>
        <v>0</v>
      </c>
      <c r="HK287" s="539">
        <f t="shared" si="646"/>
        <v>120.40141616729805</v>
      </c>
      <c r="HL287" s="539">
        <f t="shared" si="679"/>
        <v>39.244268633408751</v>
      </c>
      <c r="HM287" s="539"/>
      <c r="HN287" s="545"/>
      <c r="HO287" s="545"/>
      <c r="HP287" s="545"/>
      <c r="HQ287" s="545">
        <f>IF(AND(B287&gt;=$FV$4,B287&lt;=$FW$4),MAX(110/1.02+$HQ$6+MIN(113/1.02,G287),IF($HV$6-(Sheet1!DA285-Sheet1!DB285)+MIN(113/1.02,G287)&lt;G287+FL287,$HV$6-(Sheet1!DA285-Sheet1!DB285)+MIN(113/1.02,G287),G287+FL287)),MIN(110/1.02+$HQ$6+113/1.02,G287))</f>
        <v>241.78431372549019</v>
      </c>
      <c r="HR287" s="545">
        <f t="shared" si="697"/>
        <v>246.62</v>
      </c>
      <c r="HS287" s="545">
        <f>HR287+(Sheet1!DA285-Sheet1!DB285)</f>
        <v>380.62</v>
      </c>
      <c r="HT287" s="545">
        <f t="shared" si="698"/>
        <v>80.396738188277098</v>
      </c>
      <c r="HU287" s="545">
        <f t="shared" si="699"/>
        <v>300.22326181172292</v>
      </c>
      <c r="HV287" s="545">
        <f t="shared" si="700"/>
        <v>0</v>
      </c>
      <c r="HW287" s="537" t="str">
        <f t="shared" si="701"/>
        <v/>
      </c>
      <c r="HX287" s="545">
        <f t="shared" si="702"/>
        <v>262.01068627450979</v>
      </c>
      <c r="HY287" s="545">
        <f>Sheet1!CZ285</f>
        <v>527</v>
      </c>
      <c r="HZ287" s="545">
        <f t="shared" si="703"/>
        <v>23.204999999999998</v>
      </c>
      <c r="IA287" s="545">
        <f t="shared" si="704"/>
        <v>80.396738188277098</v>
      </c>
      <c r="IB287" s="545">
        <f t="shared" si="705"/>
        <v>503.79500000000002</v>
      </c>
      <c r="IC287" s="1038" t="str">
        <f t="shared" si="706"/>
        <v/>
      </c>
      <c r="ID287" s="545">
        <f t="shared" si="707"/>
        <v>423.39826181172293</v>
      </c>
      <c r="IE287" s="545">
        <f>Sheet1!DB285</f>
        <v>384</v>
      </c>
      <c r="IF287" s="537">
        <f>Sheet1!DA285</f>
        <v>518</v>
      </c>
      <c r="II287" s="1328">
        <f t="shared" si="681"/>
        <v>21.073750621669618</v>
      </c>
    </row>
    <row r="288" spans="1:243" x14ac:dyDescent="0.2">
      <c r="A288" s="557" t="s">
        <v>4</v>
      </c>
      <c r="B288" s="535">
        <v>42646</v>
      </c>
      <c r="C288" s="540">
        <v>0</v>
      </c>
      <c r="D288" s="509">
        <f t="shared" si="708"/>
        <v>300</v>
      </c>
      <c r="E288" s="509">
        <f t="shared" si="709"/>
        <v>250</v>
      </c>
      <c r="F288" s="509">
        <v>250</v>
      </c>
      <c r="G288" s="539">
        <f>DR288+Sheet1!CZ286</f>
        <v>178.56379223259466</v>
      </c>
      <c r="H288" s="1094">
        <f>MAX(MIN(M288-D288*CFStoMGD-IF(AND($B288&gt;=$GC288,$B288&lt;=$GH288),MIN($O288-$ED288,113*CFStoMGD),MAX($O288-100*CFStoMGD,0)),M288+(Sheet1!DA286-Sheet1!DB286-E288)*CFStoMGD-IF(AND($B288&gt;=$GC288,$B288&lt;=$GH288),MIN($O288-$ED288,113*CFStoMGD),MAX($O288-100*CFStoMGD,0))),0)</f>
        <v>0</v>
      </c>
      <c r="I288" s="538">
        <f>IF(Sheet1!DA286&gt;=E288,(Sheet1!DA286-E288+P288)*CFStoMGD,0)</f>
        <v>236.96397638399998</v>
      </c>
      <c r="J288" s="1012">
        <f>IF(Sheet1!DB286&gt;=D288,(Sheet1!DB286-D288+P288)*CFStoMGD,0)</f>
        <v>114.79437638399999</v>
      </c>
      <c r="K288" s="833">
        <f t="shared" si="682"/>
        <v>0</v>
      </c>
      <c r="L288" s="539">
        <f>Sheet1!AA286+Sheet1!AB286-Sheet1!L286+(Sheet1!DA286-F288)*CFStoMGD-S288-T288-U288</f>
        <v>224.02002883384358</v>
      </c>
      <c r="M288" s="539">
        <f t="shared" si="587"/>
        <v>117.73210800513218</v>
      </c>
      <c r="N288" s="839">
        <f>IF(Sheet1!DA286&gt;=F288,MIN(113*CFStoMGD,MIN(MAX(L288,0),MAX(M288,0))),0)</f>
        <v>73.043199999999999</v>
      </c>
      <c r="O288" s="542">
        <f>Sheet1!AA286+Sheet1!AB286</f>
        <v>63.730000000000004</v>
      </c>
      <c r="P288" s="542">
        <f t="shared" si="588"/>
        <v>98.590310000000002</v>
      </c>
      <c r="Q288" s="827">
        <f t="shared" si="683"/>
        <v>50.784828833843591</v>
      </c>
      <c r="R288" s="827">
        <f t="shared" si="651"/>
        <v>12.5</v>
      </c>
      <c r="S288" s="827">
        <f t="shared" si="652"/>
        <v>0</v>
      </c>
      <c r="T288" s="827">
        <f t="shared" si="653"/>
        <v>0</v>
      </c>
      <c r="U288" s="827">
        <f t="shared" si="684"/>
        <v>12.945171166156413</v>
      </c>
      <c r="V288" s="827"/>
      <c r="W288" s="827">
        <f t="shared" si="654"/>
        <v>0</v>
      </c>
      <c r="X288" s="827">
        <f t="shared" si="655"/>
        <v>0</v>
      </c>
      <c r="Y288" s="827" t="str">
        <f t="shared" si="656"/>
        <v>FALSE</v>
      </c>
      <c r="Z288" s="827">
        <f t="shared" si="657"/>
        <v>63.730000000000004</v>
      </c>
      <c r="AA288" s="827">
        <f t="shared" si="658"/>
        <v>63.730000000000004</v>
      </c>
      <c r="AB288" s="1078">
        <f t="shared" si="685"/>
        <v>78.564130205956033</v>
      </c>
      <c r="AC288" s="542">
        <f>Sheet1!Y286*MGDtoCFS</f>
        <v>42.697200000000002</v>
      </c>
      <c r="AD288" s="542">
        <f>Sheet1!Z286*MGDtoCFS</f>
        <v>60.642400000000002</v>
      </c>
      <c r="AE288" s="542">
        <f>Sheet1!AA286*MGDtoCFS</f>
        <v>42.898310000000002</v>
      </c>
      <c r="AF288" s="542">
        <f>Sheet1!AB286*MGDtoCFS</f>
        <v>55.692</v>
      </c>
      <c r="AG288" s="542">
        <f>Sheet1!L286*MGDtoCFS</f>
        <v>0</v>
      </c>
      <c r="AH288" s="525">
        <f t="shared" si="589"/>
        <v>12.975786251043695</v>
      </c>
      <c r="AI288" s="1078">
        <f t="shared" si="590"/>
        <v>20.073541330364595</v>
      </c>
      <c r="AJ288" s="539">
        <f t="shared" si="591"/>
        <v>0</v>
      </c>
      <c r="AK288" s="539">
        <f t="shared" si="592"/>
        <v>0</v>
      </c>
      <c r="AL288" s="539">
        <f>(VLOOKUP(Sheet1!DC286,hhdcap_wcm,4)-(((VLOOKUP(Sheet1!DC286,hhdcap_wcm,3)-Sheet1!DC286)/(VLOOKUP(Sheet1!DC286,hhdcap_wcm,3)-VLOOKUP(Sheet1!DC286,hhdcap_wcm,1)))*(VLOOKUP(Sheet1!DC286,hhdcap_wcm,4)-VLOOKUP(Sheet1!DC286,hhdcap_wcm,2))))</f>
        <v>16139.800000039089</v>
      </c>
      <c r="AM288" s="539">
        <f t="shared" si="593"/>
        <v>-685.00000000276486</v>
      </c>
      <c r="AN288" s="1054">
        <f t="shared" si="594"/>
        <v>733.03024050356953</v>
      </c>
      <c r="AO288" s="539">
        <f t="shared" si="595"/>
        <v>2248.9367778649512</v>
      </c>
      <c r="AP288" s="539">
        <f>Sheet1!BA286+Sheet1!BB286+Sheet1!BN286+CD288</f>
        <v>23.01</v>
      </c>
      <c r="AQ288" s="539">
        <f>Sheet1!BN286+(DO288*Sheet1!BN286)</f>
        <v>22.543835235179511</v>
      </c>
      <c r="AR288" s="539">
        <f>Sheet1!BA286+CD288</f>
        <v>0</v>
      </c>
      <c r="AS288" s="539">
        <f>Sheet1!BA286+Sheet1!BB286+CD288</f>
        <v>0.51</v>
      </c>
      <c r="AT288" s="661">
        <f>0</f>
        <v>0</v>
      </c>
      <c r="AU288" s="990">
        <f>BA288+MAX(Sheet1!EH286,(O288-Q288-ED288-S288))</f>
        <v>0</v>
      </c>
      <c r="AV288" s="539">
        <f>IF(OR(B288&gt;=GD288,B288&lt;GC288),0,15/36*K288-MAX(0,64.6-(137.6-(Sheet1!AA286+Sheet1!AB286))))</f>
        <v>0</v>
      </c>
      <c r="AW288" s="1048"/>
      <c r="AX288" s="661"/>
      <c r="AY288" s="661">
        <f t="shared" si="686"/>
        <v>683.71989942959408</v>
      </c>
      <c r="AZ288" s="661">
        <f t="shared" si="687"/>
        <v>0</v>
      </c>
      <c r="BA288" s="1078">
        <f t="shared" si="688"/>
        <v>0</v>
      </c>
      <c r="BB288" s="1038">
        <f t="shared" si="596"/>
        <v>524.83123996733457</v>
      </c>
      <c r="BC288" s="1060">
        <f t="shared" si="689"/>
        <v>0</v>
      </c>
      <c r="BD288" s="1038">
        <f ca="1">IF(B288&gt;(Summary!$A$1-1),#N/A,BB288*MGtoAF)</f>
        <v>1610.1822442197824</v>
      </c>
      <c r="BE288" s="539">
        <f>Sheet1!BG286+Sheet1!BH286+Sheet1!BI286-BM288</f>
        <v>2.9699999999999998</v>
      </c>
      <c r="BF288" s="539">
        <f t="shared" si="597"/>
        <v>2.9757862510436954</v>
      </c>
      <c r="BG288" s="539">
        <f>IF(Sheet1!EP286="FM",BM288,0)</f>
        <v>0</v>
      </c>
      <c r="BH288" s="539">
        <f t="shared" si="598"/>
        <v>0</v>
      </c>
      <c r="BI288" s="539">
        <f>IF(Sheet1!EP286="OTHER",BM288,0)</f>
        <v>0</v>
      </c>
      <c r="BJ288" s="539">
        <f t="shared" si="599"/>
        <v>0</v>
      </c>
      <c r="BK288" s="539">
        <f t="shared" si="600"/>
        <v>2.9699999999999998</v>
      </c>
      <c r="BL288" s="539">
        <f t="shared" si="601"/>
        <v>2.9757862510436954</v>
      </c>
      <c r="BM288" s="539">
        <f>IF(OR(Sheet1!EP286="FM", Sheet1!EP286="OTHER"),SUM(Sheet1!BG286:'Sheet1'!BI286),0)</f>
        <v>0</v>
      </c>
      <c r="BN288" s="525">
        <f>IF(AND($B288&gt;=$FV288,$B288&lt;=$FW288),MAX(BF288,Sheet1!EI286,0),MAX(BF288-(7/36)*$K288,0))</f>
        <v>2.9757862510436954</v>
      </c>
      <c r="BO288" s="539">
        <f t="shared" si="602"/>
        <v>0</v>
      </c>
      <c r="BP288" s="525">
        <f t="shared" si="603"/>
        <v>0</v>
      </c>
      <c r="BQ288" s="525">
        <f>IF(AND($O288&gt;0,Sheet1!EM286=1),(1-($O288-Sheet1!$L286)/$O288)*BL288,0)</f>
        <v>0</v>
      </c>
      <c r="BR288" s="525">
        <f>IF(AND(Sheet1!$L286=0,Sheet1!$L285=0, Calculation!BK288&lt;Sheet1!$EI286-0.1,Sheet1!$EI286=Sheet1!$EI285,Sheet1!$EI286=Sheet1!$EI287),BL288-BQ288,BL288-BQ288)</f>
        <v>2.9757862510436954</v>
      </c>
      <c r="BS288" s="1054" t="str">
        <f t="shared" si="690"/>
        <v/>
      </c>
      <c r="BT288" s="1054">
        <f t="shared" si="691"/>
        <v>0</v>
      </c>
      <c r="BU288" s="539">
        <f t="shared" si="604"/>
        <v>64.608341930418078</v>
      </c>
      <c r="BV288" s="539"/>
      <c r="BW288" s="539">
        <f ca="1">IF(B288&gt;(Summary!$A$1-1),#N/A,BU288*MGtoAF)</f>
        <v>198.21839304252268</v>
      </c>
      <c r="BX288" s="539">
        <f>Sheet1!BC286+Sheet1!BD286+Sheet1!BE286+Sheet1!BF286-CG288-CH288</f>
        <v>2.98</v>
      </c>
      <c r="BY288" s="539">
        <f t="shared" si="605"/>
        <v>2.9858057333704418</v>
      </c>
      <c r="BZ288" s="539">
        <f>IF(Sheet1!EQ286="FM",CH288,0)</f>
        <v>0</v>
      </c>
      <c r="CA288" s="539">
        <f t="shared" si="606"/>
        <v>0</v>
      </c>
      <c r="CB288" s="539">
        <f>IF(Sheet1!EQ286="OTHER",CH288,0)</f>
        <v>0</v>
      </c>
      <c r="CC288" s="539">
        <f t="shared" si="607"/>
        <v>0</v>
      </c>
      <c r="CD288" s="539">
        <f t="shared" si="608"/>
        <v>0</v>
      </c>
      <c r="CE288" s="539">
        <f t="shared" si="609"/>
        <v>2.98</v>
      </c>
      <c r="CF288" s="539">
        <f t="shared" si="610"/>
        <v>2.9858057333704418</v>
      </c>
      <c r="CG288" s="539">
        <f>IF(Sheet1!EQ286="CWA",SUM(Sheet1!BC286:'Sheet1'!BF286),0)</f>
        <v>0</v>
      </c>
      <c r="CH288" s="539">
        <f>IF(OR(Sheet1!EQ286="FM", Sheet1!EQ286="OTHER"),SUM(Sheet1!BC286:'Sheet1'!BF286),0)</f>
        <v>0</v>
      </c>
      <c r="CI288" s="525">
        <f>IF(AND($B288&gt;=$FV288,$B288&lt;=$FW288),MAX(CF288,Sheet1!EJ286,0),MAX(CF288-(7/36)*$K288,0))</f>
        <v>3</v>
      </c>
      <c r="CJ288" s="539">
        <f t="shared" si="611"/>
        <v>0</v>
      </c>
      <c r="CK288" s="525">
        <f t="shared" si="612"/>
        <v>0</v>
      </c>
      <c r="CL288" s="525">
        <f>IF(AND($O288&gt;0,Sheet1!EN286=1),(1-($O288-Sheet1!$L286)/$O288)*CF288,0)</f>
        <v>0</v>
      </c>
      <c r="CM288" s="525">
        <f>IF(AND(Sheet1!$L286=0,Sheet1!$L285=0, Calculation!CE288&lt;Sheet1!EJ286-0.1,Sheet1!EJ286=Sheet1!EJ285,Sheet1!EJ286=Sheet1!EJ287),CF288-CL288,CF288-CL288)</f>
        <v>2.9858057333704418</v>
      </c>
      <c r="CN288" s="1059" t="str">
        <f t="shared" si="692"/>
        <v/>
      </c>
      <c r="CO288" s="1054">
        <f t="shared" si="693"/>
        <v>0</v>
      </c>
      <c r="CP288" s="539">
        <f t="shared" si="613"/>
        <v>111.34638997240815</v>
      </c>
      <c r="CQ288" s="539"/>
      <c r="CR288" s="539">
        <f ca="1">IF(B288&gt;(Summary!$A$1-1),#N/A,CP288*MGtoAF)</f>
        <v>341.61072443534817</v>
      </c>
      <c r="CS288" s="539">
        <f>Sheet1!BK286+Sheet1!BL286+Sheet1!BM286-Sheet1!ER286-DA288</f>
        <v>6.9700000000000006</v>
      </c>
      <c r="CT288" s="539">
        <f t="shared" si="614"/>
        <v>6.9835791817422761</v>
      </c>
      <c r="CU288" s="539">
        <f>IF(Sheet1!ER286="FM",DA288,0)</f>
        <v>0</v>
      </c>
      <c r="CV288" s="539">
        <f t="shared" si="615"/>
        <v>0</v>
      </c>
      <c r="CW288" s="539">
        <f>IF(Sheet1!ER286="OTHER",DA288,0)</f>
        <v>0</v>
      </c>
      <c r="CX288" s="539">
        <f t="shared" si="616"/>
        <v>0</v>
      </c>
      <c r="CY288" s="539">
        <f t="shared" si="647"/>
        <v>6.9700000000000006</v>
      </c>
      <c r="CZ288" s="539">
        <f t="shared" si="648"/>
        <v>6.9835791817422761</v>
      </c>
      <c r="DA288" s="539">
        <f>IF(OR(Sheet1!ER286="FM", Sheet1!ER286="OTHER"),SUM(Sheet1!BK286:'Sheet1'!BM286),0)</f>
        <v>0</v>
      </c>
      <c r="DB288" s="1030">
        <f>IF(AND($B288&gt;=$FV288,$B288&lt;=$FW288),MAX($CT288,Sheet1!EK286,0),MAX($CT288-(7/36)*$K288,0))</f>
        <v>7</v>
      </c>
      <c r="DC288" s="1031">
        <f t="shared" si="619"/>
        <v>0</v>
      </c>
      <c r="DD288" s="1030">
        <f t="shared" si="620"/>
        <v>0</v>
      </c>
      <c r="DE288" s="525">
        <f>IF(AND($O288&gt;0,Sheet1!EO286=1),(1-($O288-Sheet1!$L286)/$O288)*CZ288,0)</f>
        <v>0</v>
      </c>
      <c r="DF288" s="525">
        <f>IF(AND(Sheet1!$L286=0,Sheet1!$L285=0, Calculation!CY288&lt;Sheet1!$EK286-0.1,Sheet1!$EK286=Sheet1!$EK285,Sheet1!$EK286=Sheet1!$EK287),CZ288-DE288,CZ288-DE288)</f>
        <v>6.9835791817422761</v>
      </c>
      <c r="DG288" s="1059">
        <f t="shared" si="694"/>
        <v>0</v>
      </c>
      <c r="DH288" s="661">
        <f t="shared" si="621"/>
        <v>12.92</v>
      </c>
      <c r="DI288" s="539">
        <f t="shared" si="622"/>
        <v>32.244268633408751</v>
      </c>
      <c r="DJ288" s="661">
        <f t="shared" si="623"/>
        <v>12.945171166156413</v>
      </c>
      <c r="DK288" s="539">
        <f ca="1">IF(B288&gt;(Summary!$A$1-1),#N/A,DI288*MGtoAF)</f>
        <v>98.925416167298053</v>
      </c>
      <c r="DL288" s="661">
        <f t="shared" si="624"/>
        <v>12.920000000000002</v>
      </c>
      <c r="DM288" s="539">
        <f t="shared" si="625"/>
        <v>35.930000000000007</v>
      </c>
      <c r="DN288" s="539">
        <f>Sheet1!AB286-DM288</f>
        <v>6.9999999999993179E-2</v>
      </c>
      <c r="DO288" s="758">
        <f t="shared" si="626"/>
        <v>1.948232674644953E-3</v>
      </c>
      <c r="DP288" s="539">
        <f>(VLOOKUP(Sheet1!DC286,hhdcap_wcm,4)-(((VLOOKUP(Sheet1!DC286,hhdcap_wcm,3)-Sheet1!DC286)/(VLOOKUP(Sheet1!DC286,hhdcap_wcm,3)-VLOOKUP(Sheet1!DC286,hhdcap_wcm,1)))*(VLOOKUP(Sheet1!DC286,hhdcap_wcm,4)-VLOOKUP(Sheet1!DC286,hhdcap_wcm,2))))</f>
        <v>16139.800000039089</v>
      </c>
      <c r="DQ288" s="539">
        <f t="shared" si="627"/>
        <v>-685.00000000276486</v>
      </c>
      <c r="DR288" s="539">
        <f t="shared" si="628"/>
        <v>-345.43620776740534</v>
      </c>
      <c r="DS288" s="539">
        <f>Sheet1!EA286*AFtoMG</f>
        <v>0</v>
      </c>
      <c r="DT288" s="539">
        <f>Sheet1!EB286*AFtoMG</f>
        <v>0</v>
      </c>
      <c r="DU288" s="539">
        <f>Sheet1!EC286*AFtoMG</f>
        <v>0</v>
      </c>
      <c r="DV288" s="539">
        <f>Sheet1!ED286*AFtoMG</f>
        <v>0</v>
      </c>
      <c r="DW288" s="539">
        <f t="shared" si="629"/>
        <v>0</v>
      </c>
      <c r="DX288" s="539">
        <f t="shared" si="630"/>
        <v>0</v>
      </c>
      <c r="DY288" s="539">
        <f t="shared" si="631"/>
        <v>733.03024050356953</v>
      </c>
      <c r="DZ288" s="539">
        <f t="shared" si="632"/>
        <v>2248.9367778649512</v>
      </c>
      <c r="EA288" s="539"/>
      <c r="EB288" s="525">
        <f>IF(OR(B288&lt;FV288,B288&gt;FW288),(MIN(BF288+BY288+CT288+MAX(Sheet1!AA286+AQ288-73,0),K288)),0)</f>
        <v>0</v>
      </c>
      <c r="EC288" s="539"/>
      <c r="ED288" s="539">
        <f t="shared" si="633"/>
        <v>12.945171166156413</v>
      </c>
      <c r="EE288" s="539"/>
      <c r="EF288" s="539">
        <f>Sheet1!EH286+Sheet1!EI286+Sheet1!EJ286+Sheet1!EK286</f>
        <v>12.5</v>
      </c>
      <c r="EG288" s="1038">
        <f t="shared" si="695"/>
        <v>19.337499999999999</v>
      </c>
      <c r="EH288" s="525">
        <f t="shared" si="634"/>
        <v>0</v>
      </c>
      <c r="EI288" s="539">
        <f>IF(Sheet1!ET286=1,SUM('Calculations II'!AT288:BA288)+'Calculations II'!BC288+Sheet1!BV286+'Calculations II'!BE288+AP288,'Calculations II'!BK288)</f>
        <v>52.072953235179511</v>
      </c>
      <c r="EJ288" s="539">
        <f ca="1">EI288+'Calculations II'!D288+'Calculations II'!E288+'Calculations II'!O288</f>
        <v>52.325794997444177</v>
      </c>
      <c r="EK288" s="539"/>
      <c r="EL288" s="539"/>
      <c r="EM288" s="539">
        <f t="shared" si="635"/>
        <v>42646</v>
      </c>
      <c r="EN288" s="539">
        <f t="shared" si="636"/>
        <v>-12.975786251043695</v>
      </c>
      <c r="EO288" s="539">
        <f t="shared" si="637"/>
        <v>-20.073541330364595</v>
      </c>
      <c r="EP288" s="539">
        <v>0</v>
      </c>
      <c r="EQ288" s="539">
        <v>0</v>
      </c>
      <c r="ER288" s="539">
        <v>0</v>
      </c>
      <c r="ES288" s="525">
        <f t="shared" si="659"/>
        <v>0.69336621227307238</v>
      </c>
      <c r="ET288" s="539">
        <f>-(VLOOKUP(Sheet1!BQ286,Lookup!$O$4:$Q$262,2)-VLOOKUP(Sheet1!BQ285,Lookup!$O$4:$Q$262,2))/1000000</f>
        <v>0.27729646727171914</v>
      </c>
      <c r="EU288" s="539">
        <f>-(VLOOKUP(Sheet1!BR286,Lookup!$O$4:$Q$262,3)-VLOOKUP(Sheet1!BR285,Lookup!$O$4:$Q$262,3))/1000000</f>
        <v>0.4160697450013533</v>
      </c>
      <c r="EV288" s="539"/>
      <c r="EW288" s="539"/>
      <c r="EX288" s="539"/>
      <c r="EY288" s="539"/>
      <c r="EZ288" s="539"/>
      <c r="FA288" s="539"/>
      <c r="FB288" s="539"/>
      <c r="FC288" s="539"/>
      <c r="FD288" s="571">
        <f t="shared" si="650"/>
        <v>1113.0028571428018</v>
      </c>
      <c r="FE288" s="571" t="e">
        <f t="shared" si="638"/>
        <v>#N/A</v>
      </c>
      <c r="FF288" s="572" t="e">
        <f t="shared" si="639"/>
        <v>#N/A</v>
      </c>
      <c r="FG288" s="573" t="s">
        <v>670</v>
      </c>
      <c r="FH288" s="573" t="s">
        <v>670</v>
      </c>
      <c r="FI288" s="571" t="e">
        <v>#N/A</v>
      </c>
      <c r="FJ288" s="738">
        <v>8570</v>
      </c>
      <c r="FK288" s="539"/>
      <c r="FL288" s="1034">
        <f t="shared" si="649"/>
        <v>105.3958648512355</v>
      </c>
      <c r="FM288" s="539"/>
      <c r="FN288" s="539"/>
      <c r="FO288" s="539">
        <f>O288+((Sheet1!CS286)*GPMtoMGD)</f>
        <v>63.730000000000004</v>
      </c>
      <c r="FP288" s="539">
        <f>IF(Sheet1!AA286+AQ288&lt;=Calculation!N288,AQ288,Calculation!N288-Sheet1!AA286)</f>
        <v>22.543835235179511</v>
      </c>
      <c r="FQ288" s="539">
        <f>(Sheet1!BP286+Sheet1!BO286)/694.4</f>
        <v>1.469758064516129</v>
      </c>
      <c r="FR288" s="545"/>
      <c r="FS288" s="545"/>
      <c r="FT288" s="545"/>
      <c r="FU288" s="545"/>
      <c r="FV288" s="1309">
        <f t="shared" si="660"/>
        <v>42527</v>
      </c>
      <c r="FW288" s="1309">
        <f t="shared" si="661"/>
        <v>42662</v>
      </c>
      <c r="FX288" s="545"/>
      <c r="FY288" s="545">
        <f>Sheet1!DA286-Sheet1!CZ286-Sheet1!AE286</f>
        <v>-104.59031</v>
      </c>
      <c r="FZ288" s="539">
        <f t="shared" si="696"/>
        <v>-0.58573078389689526</v>
      </c>
      <c r="GA288" s="539"/>
      <c r="GB288" s="539" t="str">
        <f t="shared" si="662"/>
        <v>n</v>
      </c>
      <c r="GC288" s="543">
        <f t="shared" si="663"/>
        <v>42415</v>
      </c>
      <c r="GD288" s="1309">
        <f t="shared" si="664"/>
        <v>42526</v>
      </c>
      <c r="GE288" s="539">
        <f t="shared" si="680"/>
        <v>6520</v>
      </c>
      <c r="GF288" s="1309">
        <f t="shared" si="665"/>
        <v>42527</v>
      </c>
      <c r="GG288" s="539">
        <f t="shared" si="710"/>
        <v>3260</v>
      </c>
      <c r="GH288" s="543">
        <f t="shared" si="666"/>
        <v>42675</v>
      </c>
      <c r="GJ288" s="525">
        <f t="shared" si="667"/>
        <v>0</v>
      </c>
      <c r="GK288" s="539" t="str">
        <f t="shared" si="640"/>
        <v/>
      </c>
      <c r="GL288" s="539">
        <f t="shared" si="668"/>
        <v>0</v>
      </c>
      <c r="GM288" s="539" t="str">
        <f t="shared" si="669"/>
        <v/>
      </c>
      <c r="GN288" s="539">
        <f>IF(GK288="P",Lookup!$M$12,IF(GK288="PP",Lookup!$M$13,IF(GK288="PPP",Lookup!$M$14,IF(GK288="T",Lookup!$M$15,IF(GK288="TP",Lookup!$M$16,IF(GK288="TPP",Lookup!$M$17,IF(GK288="TPPP",Lookup!$M$18,0)))))))*GJ288</f>
        <v>0</v>
      </c>
      <c r="GO288" s="539">
        <f t="shared" si="670"/>
        <v>0</v>
      </c>
      <c r="GP288" s="539">
        <f t="shared" si="641"/>
        <v>1610.1822442197824</v>
      </c>
      <c r="GQ288" s="990">
        <f t="shared" si="585"/>
        <v>524.83123996733457</v>
      </c>
      <c r="GR288" s="539"/>
      <c r="GS288" s="539">
        <f t="shared" si="671"/>
        <v>0</v>
      </c>
      <c r="GT288" s="539" t="str">
        <f t="shared" si="672"/>
        <v/>
      </c>
      <c r="GU288" s="539">
        <f>IF(GK288="P",Lookup!$N$12,IF(GK288="PP",Lookup!$N$13,IF(GK288="PPP",Lookup!$N$14,IF(GK288="T",Lookup!$N$15,IF(GK288="TP",Lookup!$N$16,IF(GK288="TPP",Lookup!$N$17,IF(GK288="TPPP",Lookup!$N$18,0)))))))*GJ288</f>
        <v>0</v>
      </c>
      <c r="GV288" s="539">
        <f t="shared" si="673"/>
        <v>0</v>
      </c>
      <c r="GW288" s="539">
        <f t="shared" si="642"/>
        <v>198.21839304252268</v>
      </c>
      <c r="GX288" s="990">
        <f t="shared" si="586"/>
        <v>64.608341930418078</v>
      </c>
      <c r="GY288" s="539"/>
      <c r="GZ288" s="539">
        <f t="shared" si="674"/>
        <v>0</v>
      </c>
      <c r="HA288" s="539" t="str">
        <f t="shared" si="675"/>
        <v/>
      </c>
      <c r="HB288" s="539">
        <f>IF(GK288="P",Lookup!$N$12,IF(GK288="PP",Lookup!$N$13,IF(GK288="PPP",Lookup!$N$14,IF(GK288="T",Lookup!$N$15,IF(GK288="TP",Lookup!$N$16,IF(GK288="TPP",Lookup!$N$17,IF(GK288="TPPP",Lookup!$N$18,0)))))))*GJ288</f>
        <v>0</v>
      </c>
      <c r="HC288" s="525">
        <f t="shared" si="643"/>
        <v>0</v>
      </c>
      <c r="HD288" s="539">
        <f t="shared" si="644"/>
        <v>341.61072443534817</v>
      </c>
      <c r="HE288" s="539">
        <f t="shared" si="678"/>
        <v>111.34638997240815</v>
      </c>
      <c r="HF288" s="539"/>
      <c r="HG288" s="539">
        <f t="shared" si="676"/>
        <v>0</v>
      </c>
      <c r="HH288" s="539" t="str">
        <f t="shared" si="677"/>
        <v/>
      </c>
      <c r="HI288" s="539">
        <f>IF(GK288="P",Lookup!$N$12,IF(GK288="PP",Lookup!$N$13,IF(GK288="PPP",Lookup!$N$14,IF(GK288="T",Lookup!$N$15,IF(GK288="TP",Lookup!$N$16,IF(GK288="TPP",Lookup!$N$17,IF(GK288="TPPP",Lookup!$N$18,0)))))))*GJ288</f>
        <v>0</v>
      </c>
      <c r="HJ288" s="525">
        <f t="shared" si="645"/>
        <v>0</v>
      </c>
      <c r="HK288" s="539">
        <f t="shared" si="646"/>
        <v>98.925416167298053</v>
      </c>
      <c r="HL288" s="539">
        <f t="shared" si="679"/>
        <v>32.244268633408751</v>
      </c>
      <c r="HM288" s="539"/>
      <c r="HN288" s="545"/>
      <c r="HO288" s="545"/>
      <c r="HP288" s="545"/>
      <c r="HQ288" s="545">
        <f>IF(AND(B288&gt;=$FV$4,B288&lt;=$FW$4),MAX(110/1.02+$HQ$6+MIN(113/1.02,G288),IF($HV$6-(Sheet1!DA286-Sheet1!DB286)+MIN(113/1.02,G288)&lt;G288+FL288,$HV$6-(Sheet1!DA286-Sheet1!DB286)+MIN(113/1.02,G288),G288+FL288)),MIN(110/1.02+$HQ$6+113/1.02,G288))</f>
        <v>236.78431372549019</v>
      </c>
      <c r="HR288" s="545">
        <f t="shared" si="697"/>
        <v>241.52</v>
      </c>
      <c r="HS288" s="545">
        <f>HR288+(Sheet1!DA286-Sheet1!DB286)</f>
        <v>380.52</v>
      </c>
      <c r="HT288" s="545">
        <f t="shared" si="698"/>
        <v>78.564130205956033</v>
      </c>
      <c r="HU288" s="545">
        <f t="shared" si="699"/>
        <v>301.95586979404396</v>
      </c>
      <c r="HV288" s="545">
        <f t="shared" si="700"/>
        <v>0</v>
      </c>
      <c r="HW288" s="537" t="str">
        <f t="shared" si="701"/>
        <v/>
      </c>
      <c r="HX288" s="545">
        <f t="shared" si="702"/>
        <v>267.14214494414523</v>
      </c>
      <c r="HY288" s="545">
        <f>Sheet1!CZ286</f>
        <v>524</v>
      </c>
      <c r="HZ288" s="545">
        <f t="shared" si="703"/>
        <v>20.073541330364595</v>
      </c>
      <c r="IA288" s="545">
        <f t="shared" si="704"/>
        <v>78.564130205956033</v>
      </c>
      <c r="IB288" s="545">
        <f t="shared" si="705"/>
        <v>503.92645866963539</v>
      </c>
      <c r="IC288" s="1038" t="str">
        <f t="shared" si="706"/>
        <v/>
      </c>
      <c r="ID288" s="545">
        <f t="shared" si="707"/>
        <v>425.36232846367938</v>
      </c>
      <c r="IE288" s="545">
        <f>Sheet1!DB286</f>
        <v>379</v>
      </c>
      <c r="IF288" s="537">
        <f>Sheet1!DA286</f>
        <v>518</v>
      </c>
      <c r="II288" s="1328">
        <f t="shared" si="681"/>
        <v>22.258371166156408</v>
      </c>
    </row>
    <row r="289" spans="1:243" x14ac:dyDescent="0.2">
      <c r="A289" s="557" t="s">
        <v>5</v>
      </c>
      <c r="B289" s="535">
        <v>42647</v>
      </c>
      <c r="C289" s="540">
        <v>0</v>
      </c>
      <c r="D289" s="509">
        <f t="shared" si="708"/>
        <v>300</v>
      </c>
      <c r="E289" s="509">
        <f t="shared" si="709"/>
        <v>250</v>
      </c>
      <c r="F289" s="509">
        <v>250</v>
      </c>
      <c r="G289" s="539">
        <f>DR289+Sheet1!CZ287</f>
        <v>185.75895108361175</v>
      </c>
      <c r="H289" s="1094">
        <f>MAX(MIN(M289-D289*CFStoMGD-IF(AND($B289&gt;=$GC289,$B289&lt;=$GH289),MIN($O289-$ED289,113*CFStoMGD),MAX($O289-100*CFStoMGD,0)),M289+(Sheet1!DA287-Sheet1!DB287-E289)*CFStoMGD-IF(AND($B289&gt;=$GC289,$B289&lt;=$GH289),MIN($O289-$ED289,113*CFStoMGD),MAX($O289-100*CFStoMGD,0))),0)</f>
        <v>0</v>
      </c>
      <c r="I289" s="538">
        <f>IF(Sheet1!DA287&gt;=E289,(Sheet1!DA287-E289+P289)*CFStoMGD,0)</f>
        <v>245.27641535999996</v>
      </c>
      <c r="J289" s="1012">
        <f>IF(Sheet1!DB287&gt;=D289,(Sheet1!DB287-D289+P289)*CFStoMGD,0)</f>
        <v>112.76441535999999</v>
      </c>
      <c r="K289" s="833">
        <f t="shared" si="682"/>
        <v>0</v>
      </c>
      <c r="L289" s="539">
        <f>Sheet1!AA287+Sheet1!AB287-Sheet1!L287+(Sheet1!DA287-F289)*CFStoMGD-S289-T289-U289</f>
        <v>233.98092255219055</v>
      </c>
      <c r="M289" s="539">
        <f t="shared" si="587"/>
        <v>122.47607770005557</v>
      </c>
      <c r="N289" s="839">
        <f>IF(Sheet1!DA287&gt;=F289,MIN(113*CFStoMGD,MIN(MAX(L289,0),MAX(M289,0))),0)</f>
        <v>73.043199999999999</v>
      </c>
      <c r="O289" s="542">
        <f>Sheet1!AA287+Sheet1!AB287</f>
        <v>61.7</v>
      </c>
      <c r="P289" s="542">
        <f t="shared" si="588"/>
        <v>95.449899999999985</v>
      </c>
      <c r="Q289" s="827">
        <f t="shared" si="683"/>
        <v>50.403322552190538</v>
      </c>
      <c r="R289" s="827">
        <f t="shared" si="651"/>
        <v>12.5</v>
      </c>
      <c r="S289" s="827">
        <f t="shared" si="652"/>
        <v>0</v>
      </c>
      <c r="T289" s="827">
        <f t="shared" si="653"/>
        <v>0</v>
      </c>
      <c r="U289" s="827">
        <f t="shared" si="684"/>
        <v>11.296677447809465</v>
      </c>
      <c r="V289" s="827"/>
      <c r="W289" s="827">
        <f t="shared" si="654"/>
        <v>0</v>
      </c>
      <c r="X289" s="827">
        <f t="shared" si="655"/>
        <v>0</v>
      </c>
      <c r="Y289" s="827" t="str">
        <f t="shared" si="656"/>
        <v>FALSE</v>
      </c>
      <c r="Z289" s="827">
        <f t="shared" si="657"/>
        <v>61.7</v>
      </c>
      <c r="AA289" s="827">
        <f t="shared" si="658"/>
        <v>61.7</v>
      </c>
      <c r="AB289" s="1078">
        <f t="shared" si="685"/>
        <v>77.973939988238754</v>
      </c>
      <c r="AC289" s="542">
        <f>Sheet1!Y287*MGDtoCFS</f>
        <v>42.898310000000002</v>
      </c>
      <c r="AD289" s="542">
        <f>Sheet1!Z287*MGDtoCFS</f>
        <v>60.967269999999992</v>
      </c>
      <c r="AE289" s="542">
        <f>Sheet1!AA287*MGDtoCFS</f>
        <v>42.851899999999993</v>
      </c>
      <c r="AF289" s="542">
        <f>Sheet1!AB287*MGDtoCFS</f>
        <v>52.597999999999999</v>
      </c>
      <c r="AG289" s="542">
        <f>Sheet1!L287*MGDtoCFS</f>
        <v>0</v>
      </c>
      <c r="AH289" s="525">
        <f t="shared" si="589"/>
        <v>12.5</v>
      </c>
      <c r="AI289" s="1078">
        <f t="shared" si="590"/>
        <v>19.337499999999999</v>
      </c>
      <c r="AJ289" s="539">
        <f t="shared" si="591"/>
        <v>0</v>
      </c>
      <c r="AK289" s="539">
        <f t="shared" si="592"/>
        <v>0</v>
      </c>
      <c r="AL289" s="539">
        <f>(VLOOKUP(Sheet1!DC287,hhdcap_wcm,4)-(((VLOOKUP(Sheet1!DC287,hhdcap_wcm,3)-Sheet1!DC287)/(VLOOKUP(Sheet1!DC287,hhdcap_wcm,3)-VLOOKUP(Sheet1!DC287,hhdcap_wcm,1)))*(VLOOKUP(Sheet1!DC287,hhdcap_wcm,4)-VLOOKUP(Sheet1!DC287,hhdcap_wcm,2))))</f>
        <v>15477.000000037891</v>
      </c>
      <c r="AM289" s="539">
        <f t="shared" si="593"/>
        <v>-662.80000000119799</v>
      </c>
      <c r="AN289" s="1054">
        <f t="shared" si="594"/>
        <v>720.53024050356953</v>
      </c>
      <c r="AO289" s="539">
        <f t="shared" si="595"/>
        <v>2210.5867778649513</v>
      </c>
      <c r="AP289" s="539">
        <f>Sheet1!BA287+Sheet1!BB287+Sheet1!BN287+CD289</f>
        <v>22.71</v>
      </c>
      <c r="AQ289" s="539">
        <f>Sheet1!BN287+(DO289*Sheet1!BN287)</f>
        <v>22.193472508085854</v>
      </c>
      <c r="AR289" s="539">
        <f>Sheet1!BA287+CD289</f>
        <v>0</v>
      </c>
      <c r="AS289" s="539">
        <f>Sheet1!BA287+Sheet1!BB287+CD289</f>
        <v>0.51</v>
      </c>
      <c r="AT289" s="661">
        <f>0</f>
        <v>0</v>
      </c>
      <c r="AU289" s="990">
        <f>BA289+MAX(Sheet1!EH287,(O289-Q289-ED289-S289))</f>
        <v>0</v>
      </c>
      <c r="AV289" s="539">
        <f>IF(OR(B289&gt;=GD289,B289&lt;GC289),0,15/36*K289-MAX(0,64.6-(137.6-(Sheet1!AA287+Sheet1!AB287))))</f>
        <v>0</v>
      </c>
      <c r="AW289" s="1048"/>
      <c r="AX289" s="661"/>
      <c r="AY289" s="661">
        <f t="shared" si="686"/>
        <v>683.71989942959408</v>
      </c>
      <c r="AZ289" s="661">
        <f t="shared" si="687"/>
        <v>0</v>
      </c>
      <c r="BA289" s="1078">
        <f t="shared" si="688"/>
        <v>0</v>
      </c>
      <c r="BB289" s="1038">
        <f t="shared" si="596"/>
        <v>443.33123996733457</v>
      </c>
      <c r="BC289" s="1060">
        <f t="shared" si="689"/>
        <v>0</v>
      </c>
      <c r="BD289" s="1038">
        <f ca="1">IF(B289&gt;(Summary!$A$1-1),#N/A,BB289*MGtoAF)</f>
        <v>1360.1402442197825</v>
      </c>
      <c r="BE289" s="539">
        <f>Sheet1!BG287+Sheet1!BH287+Sheet1!BI287-BM289</f>
        <v>1.38</v>
      </c>
      <c r="BF289" s="539">
        <f t="shared" si="597"/>
        <v>1.3795942369891205</v>
      </c>
      <c r="BG289" s="539">
        <f>IF(Sheet1!EP287="FM",BM289,0)</f>
        <v>0</v>
      </c>
      <c r="BH289" s="539">
        <f t="shared" si="598"/>
        <v>0</v>
      </c>
      <c r="BI289" s="539">
        <f>IF(Sheet1!EP287="OTHER",BM289,0)</f>
        <v>0</v>
      </c>
      <c r="BJ289" s="539">
        <f t="shared" si="599"/>
        <v>0</v>
      </c>
      <c r="BK289" s="539">
        <f t="shared" si="600"/>
        <v>1.38</v>
      </c>
      <c r="BL289" s="539">
        <f t="shared" si="601"/>
        <v>1.3795942369891205</v>
      </c>
      <c r="BM289" s="539">
        <f>IF(OR(Sheet1!EP287="FM", Sheet1!EP287="OTHER"),SUM(Sheet1!BG287:'Sheet1'!BI287),0)</f>
        <v>0</v>
      </c>
      <c r="BN289" s="525">
        <f>IF(AND($B289&gt;=$FV289,$B289&lt;=$FW289),MAX(BF289,Sheet1!EI287,0),MAX(BF289-(7/36)*$K289,0))</f>
        <v>2.5</v>
      </c>
      <c r="BO289" s="539">
        <f t="shared" si="602"/>
        <v>0</v>
      </c>
      <c r="BP289" s="525">
        <f t="shared" si="603"/>
        <v>0</v>
      </c>
      <c r="BQ289" s="525">
        <f>IF(AND($O289&gt;0,Sheet1!EM287=1),(1-($O289-Sheet1!$L287)/$O289)*BL289,0)</f>
        <v>0</v>
      </c>
      <c r="BR289" s="525">
        <f>IF(AND(Sheet1!$L287=0,Sheet1!$L286=0, Calculation!BK289&lt;Sheet1!$EI287-0.1,Sheet1!$EI287=Sheet1!$EI286,Sheet1!$EI287=Sheet1!$EI288),BL289-BQ289,BL289-BQ289)</f>
        <v>1.3795942369891205</v>
      </c>
      <c r="BS289" s="1054" t="str">
        <f t="shared" si="690"/>
        <v/>
      </c>
      <c r="BT289" s="1054">
        <f t="shared" si="691"/>
        <v>0</v>
      </c>
      <c r="BU289" s="539">
        <f t="shared" si="604"/>
        <v>22.010341930418079</v>
      </c>
      <c r="BV289" s="539"/>
      <c r="BW289" s="539">
        <f ca="1">IF(B289&gt;(Summary!$A$1-1),#N/A,BU289*MGtoAF)</f>
        <v>67.527729042522665</v>
      </c>
      <c r="BX289" s="539">
        <f>Sheet1!BC287+Sheet1!BD287+Sheet1!BE287+Sheet1!BF287-CG289-CH289</f>
        <v>2.98</v>
      </c>
      <c r="BY289" s="539">
        <f t="shared" si="605"/>
        <v>2.9791237871214342</v>
      </c>
      <c r="BZ289" s="539">
        <f>IF(Sheet1!EQ287="FM",CH289,0)</f>
        <v>0</v>
      </c>
      <c r="CA289" s="539">
        <f t="shared" si="606"/>
        <v>0</v>
      </c>
      <c r="CB289" s="539">
        <f>IF(Sheet1!EQ287="OTHER",CH289,0)</f>
        <v>0</v>
      </c>
      <c r="CC289" s="539">
        <f t="shared" si="607"/>
        <v>0</v>
      </c>
      <c r="CD289" s="539">
        <f t="shared" si="608"/>
        <v>0</v>
      </c>
      <c r="CE289" s="539">
        <f t="shared" si="609"/>
        <v>2.98</v>
      </c>
      <c r="CF289" s="539">
        <f t="shared" si="610"/>
        <v>2.9791237871214342</v>
      </c>
      <c r="CG289" s="539">
        <f>IF(Sheet1!EQ287="CWA",SUM(Sheet1!BC287:'Sheet1'!BF287),0)</f>
        <v>0</v>
      </c>
      <c r="CH289" s="539">
        <f>IF(OR(Sheet1!EQ287="FM", Sheet1!EQ287="OTHER"),SUM(Sheet1!BC287:'Sheet1'!BF287),0)</f>
        <v>0</v>
      </c>
      <c r="CI289" s="525">
        <f>IF(AND($B289&gt;=$FV289,$B289&lt;=$FW289),MAX(CF289,Sheet1!EJ287,0),MAX(CF289-(7/36)*$K289,0))</f>
        <v>3</v>
      </c>
      <c r="CJ289" s="539">
        <f t="shared" si="611"/>
        <v>0</v>
      </c>
      <c r="CK289" s="525">
        <f t="shared" si="612"/>
        <v>0</v>
      </c>
      <c r="CL289" s="525">
        <f>IF(AND($O289&gt;0,Sheet1!EN287=1),(1-($O289-Sheet1!$L287)/$O289)*CF289,0)</f>
        <v>0</v>
      </c>
      <c r="CM289" s="525">
        <f>IF(AND(Sheet1!$L287=0,Sheet1!$L286=0, Calculation!CE289&lt;Sheet1!EJ287-0.1,Sheet1!EJ287=Sheet1!EJ286,Sheet1!EJ287=Sheet1!EJ288),CF289-CL289,CF289-CL289)</f>
        <v>2.9791237871214342</v>
      </c>
      <c r="CN289" s="1059" t="str">
        <f t="shared" si="692"/>
        <v/>
      </c>
      <c r="CO289" s="1054">
        <f t="shared" si="693"/>
        <v>0</v>
      </c>
      <c r="CP289" s="539">
        <f t="shared" si="613"/>
        <v>108.34638997240815</v>
      </c>
      <c r="CQ289" s="539"/>
      <c r="CR289" s="539">
        <f ca="1">IF(B289&gt;(Summary!$A$1-1),#N/A,CP289*MGtoAF)</f>
        <v>332.40672443534822</v>
      </c>
      <c r="CS289" s="539">
        <f>Sheet1!BK287+Sheet1!BL287+Sheet1!BM287-Sheet1!ER287-DA289</f>
        <v>6.9399999999999995</v>
      </c>
      <c r="CT289" s="539">
        <f t="shared" si="614"/>
        <v>6.9379594236989108</v>
      </c>
      <c r="CU289" s="539">
        <f>IF(Sheet1!ER287="FM",DA289,0)</f>
        <v>0</v>
      </c>
      <c r="CV289" s="539">
        <f t="shared" si="615"/>
        <v>0</v>
      </c>
      <c r="CW289" s="539">
        <f>IF(Sheet1!ER287="OTHER",DA289,0)</f>
        <v>0</v>
      </c>
      <c r="CX289" s="539">
        <f t="shared" si="616"/>
        <v>0</v>
      </c>
      <c r="CY289" s="539">
        <f t="shared" si="647"/>
        <v>6.9399999999999995</v>
      </c>
      <c r="CZ289" s="539">
        <f t="shared" si="648"/>
        <v>6.9379594236989108</v>
      </c>
      <c r="DA289" s="539">
        <f>IF(OR(Sheet1!ER287="FM", Sheet1!ER287="OTHER"),SUM(Sheet1!BK287:'Sheet1'!BM287),0)</f>
        <v>0</v>
      </c>
      <c r="DB289" s="1030">
        <f>IF(AND($B289&gt;=$FV289,$B289&lt;=$FW289),MAX($CT289,Sheet1!EK287,0),MAX($CT289-(7/36)*$K289,0))</f>
        <v>7</v>
      </c>
      <c r="DC289" s="1031">
        <f t="shared" si="619"/>
        <v>0</v>
      </c>
      <c r="DD289" s="1030">
        <f t="shared" si="620"/>
        <v>0</v>
      </c>
      <c r="DE289" s="525">
        <f>IF(AND($O289&gt;0,Sheet1!EO287=1),(1-($O289-Sheet1!$L287)/$O289)*CZ289,0)</f>
        <v>0</v>
      </c>
      <c r="DF289" s="525">
        <f>IF(AND(Sheet1!$L287=0,Sheet1!$L286=0, Calculation!CY289&lt;Sheet1!$EK287-0.1,Sheet1!$EK287=Sheet1!$EK286,Sheet1!$EK287=Sheet1!$EK288),CZ289-DE289,CZ289-DE289)</f>
        <v>6.9379594236989108</v>
      </c>
      <c r="DG289" s="1059">
        <f t="shared" si="694"/>
        <v>0</v>
      </c>
      <c r="DH289" s="661">
        <f t="shared" si="621"/>
        <v>11.299999999999999</v>
      </c>
      <c r="DI289" s="539">
        <f t="shared" si="622"/>
        <v>146.84226863340876</v>
      </c>
      <c r="DJ289" s="661">
        <f t="shared" si="623"/>
        <v>11.296677447809465</v>
      </c>
      <c r="DK289" s="539">
        <f ca="1">IF(B289&gt;(Summary!$A$1-1),#N/A,DI289*MGtoAF)</f>
        <v>450.51208016729811</v>
      </c>
      <c r="DL289" s="661">
        <f t="shared" si="624"/>
        <v>11.3</v>
      </c>
      <c r="DM289" s="539">
        <f t="shared" si="625"/>
        <v>34.010000000000005</v>
      </c>
      <c r="DN289" s="539">
        <f>Sheet1!AB287-DM289</f>
        <v>-1.0000000000005116E-2</v>
      </c>
      <c r="DO289" s="758">
        <f t="shared" si="626"/>
        <v>-2.9403116730388455E-4</v>
      </c>
      <c r="DP289" s="539">
        <f>(VLOOKUP(Sheet1!DC287,hhdcap_wcm,4)-(((VLOOKUP(Sheet1!DC287,hhdcap_wcm,3)-Sheet1!DC287)/(VLOOKUP(Sheet1!DC287,hhdcap_wcm,3)-VLOOKUP(Sheet1!DC287,hhdcap_wcm,1)))*(VLOOKUP(Sheet1!DC287,hhdcap_wcm,4)-VLOOKUP(Sheet1!DC287,hhdcap_wcm,2))))</f>
        <v>15477.000000037891</v>
      </c>
      <c r="DQ289" s="539">
        <f t="shared" si="627"/>
        <v>-662.80000000119799</v>
      </c>
      <c r="DR289" s="539">
        <f t="shared" si="628"/>
        <v>-334.24104891638825</v>
      </c>
      <c r="DS289" s="539">
        <f>Sheet1!EA287*AFtoMG</f>
        <v>-81.5</v>
      </c>
      <c r="DT289" s="539">
        <f>Sheet1!EB287*AFtoMG</f>
        <v>-40.097999999999999</v>
      </c>
      <c r="DU289" s="539">
        <f>Sheet1!EC287*AFtoMG</f>
        <v>0</v>
      </c>
      <c r="DV289" s="539">
        <f>Sheet1!ED287*AFtoMG</f>
        <v>121.598</v>
      </c>
      <c r="DW289" s="539">
        <f t="shared" si="629"/>
        <v>0</v>
      </c>
      <c r="DX289" s="539">
        <f t="shared" si="630"/>
        <v>0</v>
      </c>
      <c r="DY289" s="539">
        <f t="shared" si="631"/>
        <v>720.53024050356953</v>
      </c>
      <c r="DZ289" s="539">
        <f t="shared" si="632"/>
        <v>2210.5867778649513</v>
      </c>
      <c r="EA289" s="539"/>
      <c r="EB289" s="525">
        <f>IF(OR(B289&lt;FV289,B289&gt;FW289),(MIN(BF289+BY289+CT289+MAX(Sheet1!AA287+AQ289-73,0),K289)),0)</f>
        <v>0</v>
      </c>
      <c r="EC289" s="539"/>
      <c r="ED289" s="539">
        <f t="shared" si="633"/>
        <v>11.296677447809465</v>
      </c>
      <c r="EE289" s="539"/>
      <c r="EF289" s="539">
        <f>Sheet1!EH287+Sheet1!EI287+Sheet1!EJ287+Sheet1!EK287</f>
        <v>12.5</v>
      </c>
      <c r="EG289" s="1038">
        <f t="shared" si="695"/>
        <v>19.337499999999999</v>
      </c>
      <c r="EH289" s="525">
        <f t="shared" si="634"/>
        <v>0</v>
      </c>
      <c r="EI289" s="539">
        <f>IF(Sheet1!ET287=1,SUM('Calculations II'!AT289:BA289)+'Calculations II'!BC289+Sheet1!BV287+'Calculations II'!BE289+AP289,'Calculations II'!BK289)</f>
        <v>53.12814450808586</v>
      </c>
      <c r="EJ289" s="539">
        <f ca="1">EI289+'Calculations II'!D289+'Calculations II'!E289+'Calculations II'!O289</f>
        <v>49.83293210524041</v>
      </c>
      <c r="EK289" s="539"/>
      <c r="EL289" s="539"/>
      <c r="EM289" s="539">
        <f t="shared" si="635"/>
        <v>42647</v>
      </c>
      <c r="EN289" s="539">
        <f t="shared" si="636"/>
        <v>-12.5</v>
      </c>
      <c r="EO289" s="539">
        <f t="shared" si="637"/>
        <v>-19.337499999999999</v>
      </c>
      <c r="EP289" s="539">
        <v>0</v>
      </c>
      <c r="EQ289" s="539">
        <v>0</v>
      </c>
      <c r="ER289" s="539">
        <v>0</v>
      </c>
      <c r="ES289" s="525">
        <f t="shared" si="659"/>
        <v>2.4953796928020977</v>
      </c>
      <c r="ET289" s="539">
        <f>-(VLOOKUP(Sheet1!BQ287,Lookup!$O$4:$Q$262,2)-VLOOKUP(Sheet1!BQ286,Lookup!$O$4:$Q$262,2))/1000000</f>
        <v>1.2475167314989268</v>
      </c>
      <c r="EU289" s="539">
        <f>-(VLOOKUP(Sheet1!BR287,Lookup!$O$4:$Q$262,3)-VLOOKUP(Sheet1!BR286,Lookup!$O$4:$Q$262,3))/1000000</f>
        <v>1.2478629613031709</v>
      </c>
      <c r="EV289" s="539"/>
      <c r="EW289" s="539"/>
      <c r="EX289" s="539"/>
      <c r="EY289" s="539"/>
      <c r="EZ289" s="539"/>
      <c r="FA289" s="539"/>
      <c r="FB289" s="539"/>
      <c r="FC289" s="539"/>
      <c r="FD289" s="571">
        <f t="shared" si="650"/>
        <v>1112.3911764705333</v>
      </c>
      <c r="FE289" s="571" t="e">
        <f t="shared" si="638"/>
        <v>#N/A</v>
      </c>
      <c r="FF289" s="572" t="e">
        <f t="shared" si="639"/>
        <v>#N/A</v>
      </c>
      <c r="FG289" s="573" t="s">
        <v>670</v>
      </c>
      <c r="FH289" s="573" t="s">
        <v>670</v>
      </c>
      <c r="FI289" s="571" t="e">
        <v>#N/A</v>
      </c>
      <c r="FJ289" s="738">
        <v>8361</v>
      </c>
      <c r="FK289" s="539"/>
      <c r="FL289" s="1034">
        <f t="shared" si="649"/>
        <v>105.90015128593041</v>
      </c>
      <c r="FM289" s="539"/>
      <c r="FN289" s="539"/>
      <c r="FO289" s="539">
        <f>O289+((Sheet1!CS287)*GPMtoMGD)</f>
        <v>61.7</v>
      </c>
      <c r="FP289" s="539">
        <f>IF(Sheet1!AA287+AQ289&lt;=Calculation!N289,AQ289,Calculation!N289-Sheet1!AA287)</f>
        <v>22.193472508085854</v>
      </c>
      <c r="FQ289" s="539">
        <f>(Sheet1!BP287+Sheet1!BO287)/694.4</f>
        <v>2.4716301843317976</v>
      </c>
      <c r="FR289" s="545"/>
      <c r="FS289" s="545"/>
      <c r="FT289" s="545"/>
      <c r="FU289" s="545"/>
      <c r="FV289" s="1309">
        <f t="shared" si="660"/>
        <v>42527</v>
      </c>
      <c r="FW289" s="1309">
        <f t="shared" si="661"/>
        <v>42662</v>
      </c>
      <c r="FX289" s="545"/>
      <c r="FY289" s="545">
        <f>Sheet1!DA287-Sheet1!CZ287-Sheet1!AE287</f>
        <v>-81.4499</v>
      </c>
      <c r="FZ289" s="539">
        <f t="shared" si="696"/>
        <v>-0.43847092979836366</v>
      </c>
      <c r="GA289" s="539"/>
      <c r="GB289" s="539" t="str">
        <f t="shared" si="662"/>
        <v>n</v>
      </c>
      <c r="GC289" s="543">
        <f t="shared" si="663"/>
        <v>42415</v>
      </c>
      <c r="GD289" s="1309">
        <f t="shared" si="664"/>
        <v>42526</v>
      </c>
      <c r="GE289" s="539">
        <f t="shared" si="680"/>
        <v>6520</v>
      </c>
      <c r="GF289" s="1309">
        <f t="shared" si="665"/>
        <v>42527</v>
      </c>
      <c r="GG289" s="539">
        <f t="shared" si="710"/>
        <v>3260</v>
      </c>
      <c r="GH289" s="543">
        <f t="shared" si="666"/>
        <v>42675</v>
      </c>
      <c r="GJ289" s="525">
        <f t="shared" si="667"/>
        <v>0</v>
      </c>
      <c r="GK289" s="539" t="str">
        <f t="shared" si="640"/>
        <v/>
      </c>
      <c r="GL289" s="539">
        <f t="shared" si="668"/>
        <v>0</v>
      </c>
      <c r="GM289" s="539" t="str">
        <f t="shared" si="669"/>
        <v/>
      </c>
      <c r="GN289" s="539">
        <f>IF(GK289="P",Lookup!$M$12,IF(GK289="PP",Lookup!$M$13,IF(GK289="PPP",Lookup!$M$14,IF(GK289="T",Lookup!$M$15,IF(GK289="TP",Lookup!$M$16,IF(GK289="TPP",Lookup!$M$17,IF(GK289="TPPP",Lookup!$M$18,0)))))))*GJ289</f>
        <v>0</v>
      </c>
      <c r="GO289" s="539">
        <f t="shared" si="670"/>
        <v>0</v>
      </c>
      <c r="GP289" s="539">
        <f t="shared" si="641"/>
        <v>1360.1402442197825</v>
      </c>
      <c r="GQ289" s="990">
        <f t="shared" si="585"/>
        <v>443.33123996733457</v>
      </c>
      <c r="GR289" s="539"/>
      <c r="GS289" s="539">
        <f t="shared" si="671"/>
        <v>0</v>
      </c>
      <c r="GT289" s="539" t="str">
        <f t="shared" si="672"/>
        <v/>
      </c>
      <c r="GU289" s="539">
        <f>IF(GK289="P",Lookup!$N$12,IF(GK289="PP",Lookup!$N$13,IF(GK289="PPP",Lookup!$N$14,IF(GK289="T",Lookup!$N$15,IF(GK289="TP",Lookup!$N$16,IF(GK289="TPP",Lookup!$N$17,IF(GK289="TPPP",Lookup!$N$18,0)))))))*GJ289</f>
        <v>0</v>
      </c>
      <c r="GV289" s="539">
        <f t="shared" si="673"/>
        <v>0</v>
      </c>
      <c r="GW289" s="539">
        <f t="shared" si="642"/>
        <v>67.527729042522665</v>
      </c>
      <c r="GX289" s="990">
        <f t="shared" si="586"/>
        <v>22.010341930418079</v>
      </c>
      <c r="GY289" s="539"/>
      <c r="GZ289" s="539">
        <f t="shared" si="674"/>
        <v>0</v>
      </c>
      <c r="HA289" s="539" t="str">
        <f t="shared" si="675"/>
        <v/>
      </c>
      <c r="HB289" s="539">
        <f>IF(GK289="P",Lookup!$N$12,IF(GK289="PP",Lookup!$N$13,IF(GK289="PPP",Lookup!$N$14,IF(GK289="T",Lookup!$N$15,IF(GK289="TP",Lookup!$N$16,IF(GK289="TPP",Lookup!$N$17,IF(GK289="TPPP",Lookup!$N$18,0)))))))*GJ289</f>
        <v>0</v>
      </c>
      <c r="HC289" s="525">
        <f t="shared" si="643"/>
        <v>0</v>
      </c>
      <c r="HD289" s="539">
        <f t="shared" si="644"/>
        <v>332.40672443534822</v>
      </c>
      <c r="HE289" s="539">
        <f t="shared" si="678"/>
        <v>108.34638997240815</v>
      </c>
      <c r="HF289" s="539"/>
      <c r="HG289" s="539">
        <f t="shared" si="676"/>
        <v>0</v>
      </c>
      <c r="HH289" s="539" t="str">
        <f t="shared" si="677"/>
        <v/>
      </c>
      <c r="HI289" s="539">
        <f>IF(GK289="P",Lookup!$N$12,IF(GK289="PP",Lookup!$N$13,IF(GK289="PPP",Lookup!$N$14,IF(GK289="T",Lookup!$N$15,IF(GK289="TP",Lookup!$N$16,IF(GK289="TPP",Lookup!$N$17,IF(GK289="TPPP",Lookup!$N$18,0)))))))*GJ289</f>
        <v>0</v>
      </c>
      <c r="HJ289" s="525">
        <f t="shared" si="645"/>
        <v>0</v>
      </c>
      <c r="HK289" s="539">
        <f t="shared" si="646"/>
        <v>450.51208016729811</v>
      </c>
      <c r="HL289" s="539">
        <f t="shared" si="679"/>
        <v>146.84226863340876</v>
      </c>
      <c r="HM289" s="539"/>
      <c r="HN289" s="545"/>
      <c r="HO289" s="545"/>
      <c r="HP289" s="545"/>
      <c r="HQ289" s="545">
        <f>IF(AND(B289&gt;=$FV$4,B289&lt;=$FW$4),MAX(110/1.02+$HQ$6+MIN(113/1.02,G289),IF($HV$6-(Sheet1!DA287-Sheet1!DB287)+MIN(113/1.02,G289)&lt;G289+FL289,$HV$6-(Sheet1!DA287-Sheet1!DB287)+MIN(113/1.02,G289),G289+FL289)),MIN(110/1.02+$HQ$6+113/1.02,G289))</f>
        <v>220.78431372549019</v>
      </c>
      <c r="HR289" s="545">
        <f t="shared" si="697"/>
        <v>225.2</v>
      </c>
      <c r="HS289" s="545">
        <f>HR289+(Sheet1!DA287-Sheet1!DB287)</f>
        <v>380.2</v>
      </c>
      <c r="HT289" s="545">
        <f t="shared" si="698"/>
        <v>77.973939988238754</v>
      </c>
      <c r="HU289" s="545">
        <f t="shared" si="699"/>
        <v>302.22606001176121</v>
      </c>
      <c r="HV289" s="545">
        <f t="shared" si="700"/>
        <v>0</v>
      </c>
      <c r="HW289" s="537" t="str">
        <f t="shared" si="701"/>
        <v/>
      </c>
      <c r="HX289" s="545">
        <f t="shared" si="702"/>
        <v>279.87818627450986</v>
      </c>
      <c r="HY289" s="545">
        <f>Sheet1!CZ287</f>
        <v>520</v>
      </c>
      <c r="HZ289" s="545">
        <f t="shared" si="703"/>
        <v>19.337499999999999</v>
      </c>
      <c r="IA289" s="545">
        <f t="shared" si="704"/>
        <v>77.973939988238754</v>
      </c>
      <c r="IB289" s="545">
        <f t="shared" si="705"/>
        <v>500.66250000000002</v>
      </c>
      <c r="IC289" s="1038" t="str">
        <f t="shared" si="706"/>
        <v/>
      </c>
      <c r="ID289" s="545">
        <f t="shared" si="707"/>
        <v>422.6885600117613</v>
      </c>
      <c r="IE289" s="545">
        <f>Sheet1!DB287</f>
        <v>379</v>
      </c>
      <c r="IF289" s="537">
        <f>Sheet1!DA287</f>
        <v>534</v>
      </c>
      <c r="II289" s="1328">
        <f t="shared" si="681"/>
        <v>22.639877447809461</v>
      </c>
    </row>
    <row r="290" spans="1:243" x14ac:dyDescent="0.2">
      <c r="A290" s="557" t="s">
        <v>6</v>
      </c>
      <c r="B290" s="535">
        <v>42648</v>
      </c>
      <c r="C290" s="540">
        <v>0</v>
      </c>
      <c r="D290" s="509">
        <f t="shared" si="708"/>
        <v>300</v>
      </c>
      <c r="E290" s="509">
        <f t="shared" si="709"/>
        <v>250</v>
      </c>
      <c r="F290" s="509">
        <v>250</v>
      </c>
      <c r="G290" s="539">
        <f>DR290+Sheet1!CZ288</f>
        <v>139.36459909122539</v>
      </c>
      <c r="H290" s="1094">
        <f>MAX(MIN(M290-D290*CFStoMGD-IF(AND($B290&gt;=$GC290,$B290&lt;=$GH290),MIN($O290-$ED290,113*CFStoMGD),MAX($O290-100*CFStoMGD,0)),M290+(Sheet1!DA288-Sheet1!DB288-E290)*CFStoMGD-IF(AND($B290&gt;=$GC290,$B290&lt;=$GH290),MIN($O290-$ED290,113*CFStoMGD),MAX($O290-100*CFStoMGD,0))),0)</f>
        <v>0</v>
      </c>
      <c r="I290" s="538">
        <f>IF(Sheet1!DA288&gt;=E290,(Sheet1!DA288-E290+P290)*CFStoMGD,0)</f>
        <v>234.564022464</v>
      </c>
      <c r="J290" s="1012">
        <f>IF(Sheet1!DB288&gt;=D290,(Sheet1!DB288-D290+P290)*CFStoMGD,0)</f>
        <v>112.394422464</v>
      </c>
      <c r="K290" s="833">
        <f t="shared" si="682"/>
        <v>0</v>
      </c>
      <c r="L290" s="539">
        <f>Sheet1!AA288+Sheet1!AB288-Sheet1!L288+(Sheet1!DA288-F290)*CFStoMGD-S290-T290-U290</f>
        <v>223.67942850412251</v>
      </c>
      <c r="M290" s="539">
        <f t="shared" si="587"/>
        <v>91.886982389619462</v>
      </c>
      <c r="N290" s="839">
        <f>IF(Sheet1!DA288&gt;=F290,MIN(113*CFStoMGD,MIN(MAX(L290,0),MAX(M290,0))),0)</f>
        <v>73.043199999999999</v>
      </c>
      <c r="O290" s="542">
        <f>Sheet1!AA288+Sheet1!AB288</f>
        <v>61.33</v>
      </c>
      <c r="P290" s="542">
        <f t="shared" si="588"/>
        <v>94.877510000000001</v>
      </c>
      <c r="Q290" s="827">
        <f t="shared" si="683"/>
        <v>50.444228504122492</v>
      </c>
      <c r="R290" s="827">
        <f t="shared" si="651"/>
        <v>11</v>
      </c>
      <c r="S290" s="827">
        <f t="shared" si="652"/>
        <v>0</v>
      </c>
      <c r="T290" s="827">
        <f t="shared" si="653"/>
        <v>0</v>
      </c>
      <c r="U290" s="827">
        <f t="shared" si="684"/>
        <v>10.885771495877503</v>
      </c>
      <c r="V290" s="827"/>
      <c r="W290" s="827">
        <f t="shared" si="654"/>
        <v>0</v>
      </c>
      <c r="X290" s="827">
        <f t="shared" si="655"/>
        <v>0</v>
      </c>
      <c r="Y290" s="827" t="str">
        <f t="shared" si="656"/>
        <v>FALSE</v>
      </c>
      <c r="Z290" s="827">
        <f t="shared" si="657"/>
        <v>61.33</v>
      </c>
      <c r="AA290" s="827">
        <f t="shared" si="658"/>
        <v>61.33</v>
      </c>
      <c r="AB290" s="1078">
        <f t="shared" si="685"/>
        <v>78.037221495877489</v>
      </c>
      <c r="AC290" s="542">
        <f>Sheet1!Y288*MGDtoCFS</f>
        <v>42.851899999999993</v>
      </c>
      <c r="AD290" s="542">
        <f>Sheet1!Z288*MGDtoCFS</f>
        <v>55.521830000000001</v>
      </c>
      <c r="AE290" s="542">
        <f>Sheet1!AA288*MGDtoCFS</f>
        <v>42.697200000000002</v>
      </c>
      <c r="AF290" s="542">
        <f>Sheet1!AB288*MGDtoCFS</f>
        <v>52.180309999999992</v>
      </c>
      <c r="AG290" s="542">
        <f>Sheet1!L288*MGDtoCFS</f>
        <v>0</v>
      </c>
      <c r="AH290" s="525">
        <f>AU290+BN290+CI290+DB290</f>
        <v>11.000000000000004</v>
      </c>
      <c r="AI290" s="1078">
        <f t="shared" si="590"/>
        <v>17.017000000000003</v>
      </c>
      <c r="AJ290" s="539">
        <f t="shared" si="591"/>
        <v>0</v>
      </c>
      <c r="AK290" s="539">
        <f t="shared" si="592"/>
        <v>0</v>
      </c>
      <c r="AL290" s="539">
        <f>(VLOOKUP(Sheet1!DC288,hhdcap_wcm,4)-(((VLOOKUP(Sheet1!DC288,hhdcap_wcm,3)-Sheet1!DC288)/(VLOOKUP(Sheet1!DC288,hhdcap_wcm,3)-VLOOKUP(Sheet1!DC288,hhdcap_wcm,1)))*(VLOOKUP(Sheet1!DC288,hhdcap_wcm,4)-VLOOKUP(Sheet1!DC288,hhdcap_wcm,2))))</f>
        <v>14722.200000035791</v>
      </c>
      <c r="AM290" s="539">
        <f t="shared" si="593"/>
        <v>-754.80000000210021</v>
      </c>
      <c r="AN290" s="1054">
        <f t="shared" si="594"/>
        <v>709.53024050356953</v>
      </c>
      <c r="AO290" s="539">
        <f t="shared" si="595"/>
        <v>2176.8387778649512</v>
      </c>
      <c r="AP290" s="539">
        <f>Sheet1!BA288+Sheet1!BB288+Sheet1!BN288+CD290</f>
        <v>23</v>
      </c>
      <c r="AQ290" s="539">
        <f>Sheet1!BN288+(DO290*Sheet1!BN288)</f>
        <v>22.347614840989397</v>
      </c>
      <c r="AR290" s="539">
        <f>Sheet1!BA288+CD290</f>
        <v>0</v>
      </c>
      <c r="AS290" s="539">
        <f>Sheet1!BA288+Sheet1!BB288+CD290</f>
        <v>0.5</v>
      </c>
      <c r="AT290" s="661">
        <f>0</f>
        <v>0</v>
      </c>
      <c r="AU290" s="990">
        <f>BA290+MAX(Sheet1!EH288,(O290-Q290-ED290-S290))</f>
        <v>3.5527136788005009E-15</v>
      </c>
      <c r="AV290" s="539">
        <f>IF(OR(B290&gt;=GD290,B290&lt;GC290),0,15/36*K290-MAX(0,64.6-(137.6-(Sheet1!AA288+Sheet1!AB288))))</f>
        <v>0</v>
      </c>
      <c r="AW290" s="1048"/>
      <c r="AX290" s="661"/>
      <c r="AY290" s="661">
        <f t="shared" si="686"/>
        <v>683.71989942959408</v>
      </c>
      <c r="AZ290" s="661">
        <f t="shared" si="687"/>
        <v>0</v>
      </c>
      <c r="BA290" s="1078">
        <f t="shared" si="688"/>
        <v>0</v>
      </c>
      <c r="BB290" s="1038">
        <f t="shared" si="596"/>
        <v>443.33123996733457</v>
      </c>
      <c r="BC290" s="1060">
        <f t="shared" si="689"/>
        <v>0</v>
      </c>
      <c r="BD290" s="1038">
        <f ca="1">IF(B290&gt;(Summary!$A$1-1),#N/A,BB290*MGtoAF)</f>
        <v>1360.1402442197825</v>
      </c>
      <c r="BE290" s="539">
        <f>Sheet1!BG288+Sheet1!BH288+Sheet1!BI288-BM290</f>
        <v>1</v>
      </c>
      <c r="BF290" s="539">
        <f t="shared" si="597"/>
        <v>0.99322732626619537</v>
      </c>
      <c r="BG290" s="539">
        <f>IF(Sheet1!EP288="FM",BM290,0)</f>
        <v>0</v>
      </c>
      <c r="BH290" s="539">
        <f t="shared" si="598"/>
        <v>0</v>
      </c>
      <c r="BI290" s="539">
        <f>IF(Sheet1!EP288="OTHER",BM290,0)</f>
        <v>0</v>
      </c>
      <c r="BJ290" s="539">
        <f t="shared" si="599"/>
        <v>0</v>
      </c>
      <c r="BK290" s="539">
        <f t="shared" si="600"/>
        <v>1</v>
      </c>
      <c r="BL290" s="539">
        <f t="shared" si="601"/>
        <v>0.99322732626619537</v>
      </c>
      <c r="BM290" s="539">
        <f>IF(OR(Sheet1!EP288="FM", Sheet1!EP288="OTHER"),SUM(Sheet1!BG288:'Sheet1'!BI288),0)</f>
        <v>0</v>
      </c>
      <c r="BN290" s="525">
        <f>IF(AND($B290&gt;=$FV290,$B290&lt;=$FW290),MAX(BF290,Sheet1!EI288,0),MAX(BF290-(7/36)*$K290,0))</f>
        <v>1</v>
      </c>
      <c r="BO290" s="539">
        <f t="shared" si="602"/>
        <v>0</v>
      </c>
      <c r="BP290" s="525">
        <f t="shared" si="603"/>
        <v>0</v>
      </c>
      <c r="BQ290" s="525">
        <f>IF(AND($O290&gt;0,Sheet1!EM288=1),(1-($O290-Sheet1!$L288)/$O290)*BL290,0)</f>
        <v>0</v>
      </c>
      <c r="BR290" s="525">
        <f>IF(AND(Sheet1!$L288=0,Sheet1!$L287=0, Calculation!BK290&lt;Sheet1!$EI288-0.1,Sheet1!$EI288=Sheet1!$EI287,Sheet1!$EI288=Sheet1!$EI289),BL290-BQ290,BL290-BQ290)</f>
        <v>0.99322732626619537</v>
      </c>
      <c r="BS290" s="1054" t="str">
        <f t="shared" si="690"/>
        <v/>
      </c>
      <c r="BT290" s="1054">
        <f t="shared" si="691"/>
        <v>0</v>
      </c>
      <c r="BU290" s="539">
        <f t="shared" si="604"/>
        <v>21.010341930418079</v>
      </c>
      <c r="BV290" s="539"/>
      <c r="BW290" s="539">
        <f ca="1">IF(B290&gt;(Summary!$A$1-1),#N/A,BU290*MGtoAF)</f>
        <v>64.459729042522667</v>
      </c>
      <c r="BX290" s="539">
        <f>Sheet1!BC288+Sheet1!BD288+Sheet1!BE288+Sheet1!BF288-CG290-CH290</f>
        <v>2.99</v>
      </c>
      <c r="BY290" s="539">
        <f t="shared" si="605"/>
        <v>2.9697497055359245</v>
      </c>
      <c r="BZ290" s="539">
        <f>IF(Sheet1!EQ288="FM",CH290,0)</f>
        <v>0</v>
      </c>
      <c r="CA290" s="539">
        <f t="shared" si="606"/>
        <v>0</v>
      </c>
      <c r="CB290" s="539">
        <f>IF(Sheet1!EQ288="OTHER",CH290,0)</f>
        <v>0</v>
      </c>
      <c r="CC290" s="539">
        <f t="shared" si="607"/>
        <v>0</v>
      </c>
      <c r="CD290" s="539">
        <f t="shared" si="608"/>
        <v>0</v>
      </c>
      <c r="CE290" s="539">
        <f t="shared" si="609"/>
        <v>2.99</v>
      </c>
      <c r="CF290" s="539">
        <f t="shared" si="610"/>
        <v>2.9697497055359245</v>
      </c>
      <c r="CG290" s="539">
        <f>IF(Sheet1!EQ288="CWA",SUM(Sheet1!BC288:'Sheet1'!BF288),0)</f>
        <v>0</v>
      </c>
      <c r="CH290" s="539">
        <f>IF(OR(Sheet1!EQ288="FM", Sheet1!EQ288="OTHER"),SUM(Sheet1!BC288:'Sheet1'!BF288),0)</f>
        <v>0</v>
      </c>
      <c r="CI290" s="525">
        <f>IF(AND($B290&gt;=$FV290,$B290&lt;=$FW290),MAX(CF290,Sheet1!EJ288,0),MAX(CF290-(7/36)*$K290,0))</f>
        <v>3</v>
      </c>
      <c r="CJ290" s="539">
        <f t="shared" si="611"/>
        <v>0</v>
      </c>
      <c r="CK290" s="525">
        <f t="shared" si="612"/>
        <v>0</v>
      </c>
      <c r="CL290" s="525">
        <f>IF(AND($O290&gt;0,Sheet1!EN288=1),(1-($O290-Sheet1!$L288)/$O290)*CF290,0)</f>
        <v>0</v>
      </c>
      <c r="CM290" s="525">
        <f>IF(AND(Sheet1!$L288=0,Sheet1!$L287=0, Calculation!CE290&lt;Sheet1!EJ288-0.1,Sheet1!EJ288=Sheet1!EJ287,Sheet1!EJ288=Sheet1!EJ289),CF290-CL290,CF290-CL290)</f>
        <v>2.9697497055359245</v>
      </c>
      <c r="CN290" s="1059" t="str">
        <f t="shared" si="692"/>
        <v/>
      </c>
      <c r="CO290" s="1054">
        <f t="shared" si="693"/>
        <v>0</v>
      </c>
      <c r="CP290" s="539">
        <f t="shared" si="613"/>
        <v>105.34638997240815</v>
      </c>
      <c r="CQ290" s="539"/>
      <c r="CR290" s="539">
        <f ca="1">IF(B290&gt;(Summary!$A$1-1),#N/A,CP290*MGtoAF)</f>
        <v>323.20272443534822</v>
      </c>
      <c r="CS290" s="539">
        <f>Sheet1!BK288+Sheet1!BL288+Sheet1!BM288-Sheet1!ER288-DA290</f>
        <v>6.9700000000000006</v>
      </c>
      <c r="CT290" s="539">
        <f t="shared" si="614"/>
        <v>6.9227944640753822</v>
      </c>
      <c r="CU290" s="539">
        <f>IF(Sheet1!ER288="FM",DA290,0)</f>
        <v>0</v>
      </c>
      <c r="CV290" s="539">
        <f t="shared" si="615"/>
        <v>0</v>
      </c>
      <c r="CW290" s="539">
        <f>IF(Sheet1!ER288="OTHER",DA290,0)</f>
        <v>0</v>
      </c>
      <c r="CX290" s="539">
        <f t="shared" si="616"/>
        <v>0</v>
      </c>
      <c r="CY290" s="539">
        <f t="shared" si="647"/>
        <v>6.9700000000000006</v>
      </c>
      <c r="CZ290" s="539">
        <f t="shared" si="648"/>
        <v>6.9227944640753822</v>
      </c>
      <c r="DA290" s="539">
        <f>IF(OR(Sheet1!ER288="FM", Sheet1!ER288="OTHER"),SUM(Sheet1!BK288:'Sheet1'!BM288),0)</f>
        <v>0</v>
      </c>
      <c r="DB290" s="1030">
        <f>IF(AND($B290&gt;=$FV290,$B290&lt;=$FW290),MAX($CT290,Sheet1!EK288,0),MAX($CT290-(7/36)*$K290,0))</f>
        <v>7</v>
      </c>
      <c r="DC290" s="1031">
        <f t="shared" si="619"/>
        <v>0</v>
      </c>
      <c r="DD290" s="1030">
        <f t="shared" si="620"/>
        <v>0</v>
      </c>
      <c r="DE290" s="525">
        <f>IF(AND($O290&gt;0,Sheet1!EO288=1),(1-($O290-Sheet1!$L288)/$O290)*CZ290,0)</f>
        <v>0</v>
      </c>
      <c r="DF290" s="525">
        <f>IF(AND(Sheet1!$L288=0,Sheet1!$L287=0, Calculation!CY290&lt;Sheet1!$EK288-0.1,Sheet1!$EK288=Sheet1!$EK287,Sheet1!$EK288=Sheet1!$EK289),CZ290-DE290,CZ290-DE290)</f>
        <v>6.9227944640753822</v>
      </c>
      <c r="DG290" s="1059">
        <f t="shared" si="694"/>
        <v>0</v>
      </c>
      <c r="DH290" s="661">
        <f t="shared" si="621"/>
        <v>10.96</v>
      </c>
      <c r="DI290" s="539">
        <f t="shared" si="622"/>
        <v>139.84226863340876</v>
      </c>
      <c r="DJ290" s="661">
        <f t="shared" si="623"/>
        <v>10.885771495877503</v>
      </c>
      <c r="DK290" s="539">
        <f ca="1">IF(B290&gt;(Summary!$A$1-1),#N/A,DI290*MGtoAF)</f>
        <v>429.03608016729811</v>
      </c>
      <c r="DL290" s="661">
        <f t="shared" si="624"/>
        <v>10.96</v>
      </c>
      <c r="DM290" s="539">
        <f t="shared" si="625"/>
        <v>33.96</v>
      </c>
      <c r="DN290" s="539">
        <f>Sheet1!AB288-DM290</f>
        <v>-0.23000000000000398</v>
      </c>
      <c r="DO290" s="758">
        <f t="shared" si="626"/>
        <v>-6.7726737338045925E-3</v>
      </c>
      <c r="DP290" s="539">
        <f>(VLOOKUP(Sheet1!DC288,hhdcap_wcm,4)-(((VLOOKUP(Sheet1!DC288,hhdcap_wcm,3)-Sheet1!DC288)/(VLOOKUP(Sheet1!DC288,hhdcap_wcm,3)-VLOOKUP(Sheet1!DC288,hhdcap_wcm,1)))*(VLOOKUP(Sheet1!DC288,hhdcap_wcm,4)-VLOOKUP(Sheet1!DC288,hhdcap_wcm,2))))</f>
        <v>14722.200000035791</v>
      </c>
      <c r="DQ290" s="539">
        <f t="shared" si="627"/>
        <v>-754.80000000210021</v>
      </c>
      <c r="DR290" s="539">
        <f t="shared" si="628"/>
        <v>-380.63540090877461</v>
      </c>
      <c r="DS290" s="539">
        <f>Sheet1!EA288*AFtoMG</f>
        <v>0</v>
      </c>
      <c r="DT290" s="539">
        <f>Sheet1!EB288*AFtoMG</f>
        <v>0</v>
      </c>
      <c r="DU290" s="539">
        <f>Sheet1!EC288*AFtoMG</f>
        <v>0</v>
      </c>
      <c r="DV290" s="539">
        <f>Sheet1!ED288*AFtoMG</f>
        <v>0</v>
      </c>
      <c r="DW290" s="539">
        <f t="shared" si="629"/>
        <v>0</v>
      </c>
      <c r="DX290" s="539">
        <f t="shared" si="630"/>
        <v>0</v>
      </c>
      <c r="DY290" s="539">
        <f t="shared" si="631"/>
        <v>709.53024050356953</v>
      </c>
      <c r="DZ290" s="539">
        <f t="shared" si="632"/>
        <v>2176.8387778649512</v>
      </c>
      <c r="EA290" s="539"/>
      <c r="EB290" s="525">
        <f>IF(OR(B290&lt;FV290,B290&gt;FW290),(MIN(BF290+BY290+CT290+MAX(Sheet1!AA288+AQ290-73,0),K290)),0)</f>
        <v>0</v>
      </c>
      <c r="EC290" s="539"/>
      <c r="ED290" s="539">
        <f t="shared" si="633"/>
        <v>10.885771495877503</v>
      </c>
      <c r="EE290" s="539"/>
      <c r="EF290" s="539">
        <f>Sheet1!EH288+Sheet1!EI288+Sheet1!EJ288+Sheet1!EK288</f>
        <v>11</v>
      </c>
      <c r="EG290" s="1038">
        <f t="shared" si="695"/>
        <v>17.016999999999999</v>
      </c>
      <c r="EH290" s="525">
        <f t="shared" si="634"/>
        <v>0</v>
      </c>
      <c r="EI290" s="539">
        <f>IF(Sheet1!ET288=1,SUM('Calculations II'!AT290:BA290)+'Calculations II'!BC290+Sheet1!BV288+'Calculations II'!BE290+AP290,'Calculations II'!BK290)</f>
        <v>51.376862840989389</v>
      </c>
      <c r="EJ290" s="539">
        <f ca="1">EI290+'Calculations II'!D290+'Calculations II'!E290+'Calculations II'!O290</f>
        <v>50.687390195655837</v>
      </c>
      <c r="EK290" s="539"/>
      <c r="EL290" s="539"/>
      <c r="EM290" s="539">
        <f t="shared" si="635"/>
        <v>42648</v>
      </c>
      <c r="EN290" s="539">
        <f t="shared" si="636"/>
        <v>-11.000000000000004</v>
      </c>
      <c r="EO290" s="539">
        <f t="shared" si="637"/>
        <v>-17.017000000000003</v>
      </c>
      <c r="EP290" s="539">
        <v>0</v>
      </c>
      <c r="EQ290" s="539">
        <v>0</v>
      </c>
      <c r="ER290" s="539">
        <v>0</v>
      </c>
      <c r="ES290" s="525">
        <f t="shared" si="659"/>
        <v>0.41577480140702427</v>
      </c>
      <c r="ET290" s="539">
        <f>-(VLOOKUP(Sheet1!BQ288,Lookup!$O$4:$Q$262,2)-VLOOKUP(Sheet1!BQ287,Lookup!$O$4:$Q$262,2))/1000000</f>
        <v>0.27715542043960095</v>
      </c>
      <c r="EU290" s="539">
        <f>-(VLOOKUP(Sheet1!BR288,Lookup!$O$4:$Q$262,3)-VLOOKUP(Sheet1!BR287,Lookup!$O$4:$Q$262,3))/1000000</f>
        <v>0.13861938096742332</v>
      </c>
      <c r="EV290" s="539"/>
      <c r="EW290" s="539"/>
      <c r="EX290" s="539"/>
      <c r="EY290" s="539"/>
      <c r="EZ290" s="539"/>
      <c r="FA290" s="539"/>
      <c r="FB290" s="539"/>
      <c r="FC290" s="539"/>
      <c r="FD290" s="571">
        <f t="shared" si="650"/>
        <v>1111.7705882352398</v>
      </c>
      <c r="FE290" s="571" t="e">
        <f t="shared" si="638"/>
        <v>#N/A</v>
      </c>
      <c r="FF290" s="572" t="e">
        <f t="shared" si="639"/>
        <v>#N/A</v>
      </c>
      <c r="FG290" s="573" t="s">
        <v>670</v>
      </c>
      <c r="FH290" s="573" t="s">
        <v>670</v>
      </c>
      <c r="FI290" s="571" t="e">
        <v>#N/A</v>
      </c>
      <c r="FJ290" s="738">
        <v>8151</v>
      </c>
      <c r="FK290" s="539"/>
      <c r="FL290" s="1034">
        <f t="shared" ref="FL290:FL321" si="711">(FJ290-FJ291)/1.983</f>
        <v>105.90015128593041</v>
      </c>
      <c r="FM290" s="539"/>
      <c r="FN290" s="539"/>
      <c r="FO290" s="539">
        <f>O290+((Sheet1!CS288)*GPMtoMGD)</f>
        <v>61.33</v>
      </c>
      <c r="FP290" s="539">
        <f>IF(Sheet1!AA288+AQ290&lt;=Calculation!N290,AQ290,Calculation!N290-Sheet1!AA288)</f>
        <v>22.347614840989397</v>
      </c>
      <c r="FQ290" s="539">
        <f>(Sheet1!BP288+Sheet1!BO288)/694.4</f>
        <v>1.7050691244239633</v>
      </c>
      <c r="FR290" s="545"/>
      <c r="FS290" s="545"/>
      <c r="FT290" s="545"/>
      <c r="FU290" s="545"/>
      <c r="FV290" s="1309">
        <f t="shared" si="660"/>
        <v>42527</v>
      </c>
      <c r="FW290" s="1309">
        <f t="shared" si="661"/>
        <v>42662</v>
      </c>
      <c r="FX290" s="545"/>
      <c r="FY290" s="545">
        <f>Sheet1!DA288-Sheet1!CZ288-Sheet1!AE288</f>
        <v>-96.877509999999987</v>
      </c>
      <c r="FZ290" s="539">
        <f t="shared" si="696"/>
        <v>-0.69513714839868213</v>
      </c>
      <c r="GA290" s="539"/>
      <c r="GB290" s="539" t="str">
        <f t="shared" si="662"/>
        <v>n</v>
      </c>
      <c r="GC290" s="543">
        <f t="shared" si="663"/>
        <v>42415</v>
      </c>
      <c r="GD290" s="1309">
        <f t="shared" si="664"/>
        <v>42526</v>
      </c>
      <c r="GE290" s="539">
        <f t="shared" si="680"/>
        <v>6520</v>
      </c>
      <c r="GF290" s="1309">
        <f t="shared" si="665"/>
        <v>42527</v>
      </c>
      <c r="GG290" s="539">
        <f t="shared" si="710"/>
        <v>3260</v>
      </c>
      <c r="GH290" s="543">
        <f t="shared" si="666"/>
        <v>42675</v>
      </c>
      <c r="GJ290" s="525">
        <f t="shared" si="667"/>
        <v>0</v>
      </c>
      <c r="GK290" s="539" t="str">
        <f t="shared" si="640"/>
        <v/>
      </c>
      <c r="GL290" s="539">
        <f t="shared" si="668"/>
        <v>0</v>
      </c>
      <c r="GM290" s="539" t="str">
        <f t="shared" si="669"/>
        <v/>
      </c>
      <c r="GN290" s="539">
        <f>IF(GK290="P",Lookup!$M$12,IF(GK290="PP",Lookup!$M$13,IF(GK290="PPP",Lookup!$M$14,IF(GK290="T",Lookup!$M$15,IF(GK290="TP",Lookup!$M$16,IF(GK290="TPP",Lookup!$M$17,IF(GK290="TPPP",Lookup!$M$18,0)))))))*GJ290</f>
        <v>0</v>
      </c>
      <c r="GO290" s="539">
        <f t="shared" si="670"/>
        <v>0</v>
      </c>
      <c r="GP290" s="539">
        <f t="shared" si="641"/>
        <v>1360.1402442197825</v>
      </c>
      <c r="GQ290" s="990">
        <f t="shared" si="585"/>
        <v>443.33123996733457</v>
      </c>
      <c r="GR290" s="539"/>
      <c r="GS290" s="539">
        <f t="shared" si="671"/>
        <v>0</v>
      </c>
      <c r="GT290" s="539" t="str">
        <f t="shared" si="672"/>
        <v/>
      </c>
      <c r="GU290" s="539">
        <f>IF(GK290="P",Lookup!$N$12,IF(GK290="PP",Lookup!$N$13,IF(GK290="PPP",Lookup!$N$14,IF(GK290="T",Lookup!$N$15,IF(GK290="TP",Lookup!$N$16,IF(GK290="TPP",Lookup!$N$17,IF(GK290="TPPP",Lookup!$N$18,0)))))))*GJ290</f>
        <v>0</v>
      </c>
      <c r="GV290" s="539">
        <f t="shared" si="673"/>
        <v>0</v>
      </c>
      <c r="GW290" s="539">
        <f t="shared" si="642"/>
        <v>64.459729042522667</v>
      </c>
      <c r="GX290" s="990">
        <f t="shared" si="586"/>
        <v>21.010341930418079</v>
      </c>
      <c r="GY290" s="539"/>
      <c r="GZ290" s="539">
        <f t="shared" si="674"/>
        <v>0</v>
      </c>
      <c r="HA290" s="539" t="str">
        <f t="shared" si="675"/>
        <v/>
      </c>
      <c r="HB290" s="539">
        <f>IF(GK290="P",Lookup!$N$12,IF(GK290="PP",Lookup!$N$13,IF(GK290="PPP",Lookup!$N$14,IF(GK290="T",Lookup!$N$15,IF(GK290="TP",Lookup!$N$16,IF(GK290="TPP",Lookup!$N$17,IF(GK290="TPPP",Lookup!$N$18,0)))))))*GJ290</f>
        <v>0</v>
      </c>
      <c r="HC290" s="525">
        <f t="shared" si="643"/>
        <v>0</v>
      </c>
      <c r="HD290" s="539">
        <f t="shared" si="644"/>
        <v>323.20272443534822</v>
      </c>
      <c r="HE290" s="539">
        <f t="shared" si="678"/>
        <v>105.34638997240815</v>
      </c>
      <c r="HF290" s="539"/>
      <c r="HG290" s="539">
        <f t="shared" si="676"/>
        <v>0</v>
      </c>
      <c r="HH290" s="539" t="str">
        <f t="shared" si="677"/>
        <v/>
      </c>
      <c r="HI290" s="539">
        <f>IF(GK290="P",Lookup!$N$12,IF(GK290="PP",Lookup!$N$13,IF(GK290="PPP",Lookup!$N$14,IF(GK290="T",Lookup!$N$15,IF(GK290="TP",Lookup!$N$16,IF(GK290="TPP",Lookup!$N$17,IF(GK290="TPPP",Lookup!$N$18,0)))))))*GJ290</f>
        <v>0</v>
      </c>
      <c r="HJ290" s="525">
        <f t="shared" si="645"/>
        <v>0</v>
      </c>
      <c r="HK290" s="539">
        <f t="shared" si="646"/>
        <v>429.03608016729811</v>
      </c>
      <c r="HL290" s="539">
        <f t="shared" si="679"/>
        <v>139.84226863340876</v>
      </c>
      <c r="HM290" s="539"/>
      <c r="HN290" s="545"/>
      <c r="HO290" s="545"/>
      <c r="HP290" s="545"/>
      <c r="HQ290" s="545">
        <f>IF(AND(B290&gt;=$FV$4,B290&lt;=$FW$4),MAX(110/1.02+$HQ$6+MIN(113/1.02,G290),IF($HV$6-(Sheet1!DA288-Sheet1!DB288)+MIN(113/1.02,G290)&lt;G290+FL290,$HV$6-(Sheet1!DA288-Sheet1!DB288)+MIN(113/1.02,G290),G290+FL290)),MIN(110/1.02+$HQ$6+113/1.02,G290))</f>
        <v>236.78431372549019</v>
      </c>
      <c r="HR290" s="545">
        <f t="shared" si="697"/>
        <v>241.52</v>
      </c>
      <c r="HS290" s="545">
        <f>HR290+(Sheet1!DA288-Sheet1!DB288)</f>
        <v>380.52</v>
      </c>
      <c r="HT290" s="545">
        <f t="shared" si="698"/>
        <v>78.037221495877489</v>
      </c>
      <c r="HU290" s="545">
        <f t="shared" si="699"/>
        <v>302.48277850412251</v>
      </c>
      <c r="HV290" s="545">
        <f t="shared" si="700"/>
        <v>0</v>
      </c>
      <c r="HW290" s="537" t="str">
        <f t="shared" si="701"/>
        <v/>
      </c>
      <c r="HX290" s="545">
        <f t="shared" si="702"/>
        <v>266.19868627450978</v>
      </c>
      <c r="HY290" s="545">
        <f>Sheet1!CZ288</f>
        <v>520</v>
      </c>
      <c r="HZ290" s="545">
        <f t="shared" si="703"/>
        <v>17.017000000000003</v>
      </c>
      <c r="IA290" s="545">
        <f t="shared" si="704"/>
        <v>78.037221495877489</v>
      </c>
      <c r="IB290" s="545">
        <f t="shared" si="705"/>
        <v>502.983</v>
      </c>
      <c r="IC290" s="1038" t="str">
        <f t="shared" si="706"/>
        <v/>
      </c>
      <c r="ID290" s="545">
        <f t="shared" si="707"/>
        <v>424.94577850412253</v>
      </c>
      <c r="IE290" s="545">
        <f>Sheet1!DB288</f>
        <v>379</v>
      </c>
      <c r="IF290" s="537">
        <f>Sheet1!DA288</f>
        <v>518</v>
      </c>
      <c r="II290" s="1328">
        <f t="shared" si="681"/>
        <v>22.598971495877507</v>
      </c>
    </row>
    <row r="291" spans="1:243" x14ac:dyDescent="0.2">
      <c r="A291" s="557" t="s">
        <v>7</v>
      </c>
      <c r="B291" s="535">
        <v>42649</v>
      </c>
      <c r="C291" s="540">
        <v>0</v>
      </c>
      <c r="D291" s="509">
        <f t="shared" si="708"/>
        <v>300</v>
      </c>
      <c r="E291" s="509">
        <f t="shared" si="709"/>
        <v>250</v>
      </c>
      <c r="F291" s="509">
        <v>250</v>
      </c>
      <c r="G291" s="539">
        <f>DR291+Sheet1!CZ289</f>
        <v>246.99697428075325</v>
      </c>
      <c r="H291" s="1094">
        <f>MAX(MIN(M291-D291*CFStoMGD-IF(AND($B291&gt;=$GC291,$B291&lt;=$GH291),MIN($O291-$ED291,113*CFStoMGD),MAX($O291-100*CFStoMGD,0)),M291+(Sheet1!DA289-Sheet1!DB289-E291)*CFStoMGD-IF(AND($B291&gt;=$GC291,$B291&lt;=$GH291),MIN($O291-$ED291,113*CFStoMGD),MAX($O291-100*CFStoMGD,0))),0)</f>
        <v>0</v>
      </c>
      <c r="I291" s="538">
        <f>IF(Sheet1!DA289&gt;=E291,(Sheet1!DA289-E291+P291)*CFStoMGD,0)</f>
        <v>244.97642111999997</v>
      </c>
      <c r="J291" s="1012">
        <f>IF(Sheet1!DB289&gt;=D291,(Sheet1!DB289-D291+P291)*CFStoMGD,0)</f>
        <v>136.38122111999999</v>
      </c>
      <c r="K291" s="833">
        <f t="shared" si="682"/>
        <v>0</v>
      </c>
      <c r="L291" s="539">
        <f>Sheet1!AA289+Sheet1!AB289-Sheet1!L289+(Sheet1!DA289-F291)*CFStoMGD-S291-T291-U291</f>
        <v>234.06249843979981</v>
      </c>
      <c r="M291" s="539">
        <f t="shared" si="587"/>
        <v>162.85202105858048</v>
      </c>
      <c r="N291" s="839">
        <f>IF(Sheet1!DA289&gt;=F291,MIN(113*CFStoMGD,MIN(MAX(L291,0),MAX(M291,0))),0)</f>
        <v>73.043199999999999</v>
      </c>
      <c r="O291" s="542">
        <f>Sheet1!AA289+Sheet1!AB289</f>
        <v>61.4</v>
      </c>
      <c r="P291" s="542">
        <f t="shared" si="588"/>
        <v>94.985799999999998</v>
      </c>
      <c r="Q291" s="827">
        <f t="shared" si="683"/>
        <v>50.484898439799821</v>
      </c>
      <c r="R291" s="827">
        <f t="shared" si="651"/>
        <v>11</v>
      </c>
      <c r="S291" s="827">
        <f t="shared" si="652"/>
        <v>0</v>
      </c>
      <c r="T291" s="827">
        <f t="shared" si="653"/>
        <v>0</v>
      </c>
      <c r="U291" s="827">
        <f t="shared" si="684"/>
        <v>10.915101560200176</v>
      </c>
      <c r="V291" s="827"/>
      <c r="W291" s="827">
        <f t="shared" si="654"/>
        <v>0</v>
      </c>
      <c r="X291" s="827">
        <f t="shared" si="655"/>
        <v>0</v>
      </c>
      <c r="Y291" s="827" t="str">
        <f t="shared" si="656"/>
        <v>FALSE</v>
      </c>
      <c r="Z291" s="827">
        <f t="shared" si="657"/>
        <v>61.4</v>
      </c>
      <c r="AA291" s="827">
        <f t="shared" si="658"/>
        <v>61.4</v>
      </c>
      <c r="AB291" s="1078">
        <f t="shared" si="685"/>
        <v>78.10013788637032</v>
      </c>
      <c r="AC291" s="542">
        <f>Sheet1!Y289*MGDtoCFS</f>
        <v>42.697200000000002</v>
      </c>
      <c r="AD291" s="542">
        <f>Sheet1!Z289*MGDtoCFS</f>
        <v>52.180309999999992</v>
      </c>
      <c r="AE291" s="542">
        <f>Sheet1!AA289*MGDtoCFS</f>
        <v>42.697200000000002</v>
      </c>
      <c r="AF291" s="542">
        <f>Sheet1!AB289*MGDtoCFS</f>
        <v>52.288599999999995</v>
      </c>
      <c r="AG291" s="542">
        <f>Sheet1!L289*MGDtoCFS</f>
        <v>0</v>
      </c>
      <c r="AH291" s="525">
        <f t="shared" si="589"/>
        <v>11.000000000000002</v>
      </c>
      <c r="AI291" s="1078">
        <f t="shared" si="590"/>
        <v>17.017000000000003</v>
      </c>
      <c r="AJ291" s="539">
        <f t="shared" si="591"/>
        <v>0</v>
      </c>
      <c r="AK291" s="539">
        <f t="shared" si="592"/>
        <v>0</v>
      </c>
      <c r="AL291" s="539">
        <f>(VLOOKUP(Sheet1!DC289,hhdcap_wcm,4)-(((VLOOKUP(Sheet1!DC289,hhdcap_wcm,3)-Sheet1!DC289)/(VLOOKUP(Sheet1!DC289,hhdcap_wcm,3)-VLOOKUP(Sheet1!DC289,hhdcap_wcm,1)))*(VLOOKUP(Sheet1!DC289,hhdcap_wcm,4)-VLOOKUP(Sheet1!DC289,hhdcap_wcm,2))))</f>
        <v>14091.600000034525</v>
      </c>
      <c r="AM291" s="539">
        <f t="shared" si="593"/>
        <v>-630.60000000126638</v>
      </c>
      <c r="AN291" s="1054">
        <f t="shared" si="594"/>
        <v>698.53024050356953</v>
      </c>
      <c r="AO291" s="539">
        <f t="shared" si="595"/>
        <v>2143.0907778649512</v>
      </c>
      <c r="AP291" s="539">
        <f>Sheet1!BA289+Sheet1!BB289+Sheet1!BN289+CD291</f>
        <v>23</v>
      </c>
      <c r="AQ291" s="539">
        <f>Sheet1!BN289+(DO291*Sheet1!BN289)</f>
        <v>22.387400647630262</v>
      </c>
      <c r="AR291" s="539">
        <f>Sheet1!BA289+CD291</f>
        <v>0</v>
      </c>
      <c r="AS291" s="539">
        <f>Sheet1!BA289+Sheet1!BB289+CD291</f>
        <v>0.5</v>
      </c>
      <c r="AT291" s="661">
        <f>0</f>
        <v>0</v>
      </c>
      <c r="AU291" s="990">
        <f>BA291+MAX(Sheet1!EH289,(O291-Q291-ED291-S291))</f>
        <v>1.7763568394002505E-15</v>
      </c>
      <c r="AV291" s="539">
        <f>IF(OR(B291&gt;=GD291,B291&lt;GC291),0,15/36*K291-MAX(0,64.6-(137.6-(Sheet1!AA289+Sheet1!AB289))))</f>
        <v>0</v>
      </c>
      <c r="AW291" s="1048"/>
      <c r="AX291" s="661"/>
      <c r="AY291" s="661">
        <f t="shared" si="686"/>
        <v>683.71989942959408</v>
      </c>
      <c r="AZ291" s="661">
        <f t="shared" si="687"/>
        <v>0</v>
      </c>
      <c r="BA291" s="1078">
        <f t="shared" si="688"/>
        <v>0</v>
      </c>
      <c r="BB291" s="1038">
        <f t="shared" si="596"/>
        <v>443.33123996733457</v>
      </c>
      <c r="BC291" s="1060">
        <f t="shared" si="689"/>
        <v>0</v>
      </c>
      <c r="BD291" s="1038">
        <f ca="1">IF(B291&gt;(Summary!$A$1-1),#N/A,BB291*MGtoAF)</f>
        <v>1360.1402442197825</v>
      </c>
      <c r="BE291" s="539">
        <f>Sheet1!BG289+Sheet1!BH289+Sheet1!BI289-BM291</f>
        <v>1</v>
      </c>
      <c r="BF291" s="539">
        <f t="shared" si="597"/>
        <v>0.99499558433912272</v>
      </c>
      <c r="BG291" s="539">
        <f>IF(Sheet1!EP289="FM",BM291,0)</f>
        <v>0</v>
      </c>
      <c r="BH291" s="539">
        <f t="shared" si="598"/>
        <v>0</v>
      </c>
      <c r="BI291" s="539">
        <f>IF(Sheet1!EP289="OTHER",BM291,0)</f>
        <v>0</v>
      </c>
      <c r="BJ291" s="539">
        <f t="shared" si="599"/>
        <v>0</v>
      </c>
      <c r="BK291" s="539">
        <f t="shared" si="600"/>
        <v>1</v>
      </c>
      <c r="BL291" s="539">
        <f t="shared" si="601"/>
        <v>0.99499558433912272</v>
      </c>
      <c r="BM291" s="539">
        <f>IF(OR(Sheet1!EP289="FM", Sheet1!EP289="OTHER"),SUM(Sheet1!BG289:'Sheet1'!BI289),0)</f>
        <v>0</v>
      </c>
      <c r="BN291" s="525">
        <f>IF(AND($B291&gt;=$FV291,$B291&lt;=$FW291),MAX(BF291,Sheet1!EI289,0),MAX(BF291-(7/36)*$K291,0))</f>
        <v>1</v>
      </c>
      <c r="BO291" s="539">
        <f t="shared" si="602"/>
        <v>0</v>
      </c>
      <c r="BP291" s="525">
        <f t="shared" si="603"/>
        <v>0</v>
      </c>
      <c r="BQ291" s="525">
        <f>IF(AND($O291&gt;0,Sheet1!EM289=1),(1-($O291-Sheet1!$L289)/$O291)*BL291,0)</f>
        <v>0</v>
      </c>
      <c r="BR291" s="525">
        <f>IF(AND(Sheet1!$L289=0,Sheet1!$L288=0, Calculation!BK291&lt;Sheet1!$EI289-0.1,Sheet1!$EI289=Sheet1!$EI288,Sheet1!$EI289=Sheet1!$EI290),BL291-BQ291,BL291-BQ291)</f>
        <v>0.99499558433912272</v>
      </c>
      <c r="BS291" s="1054" t="str">
        <f t="shared" si="690"/>
        <v/>
      </c>
      <c r="BT291" s="1054">
        <f t="shared" si="691"/>
        <v>0</v>
      </c>
      <c r="BU291" s="539">
        <f t="shared" si="604"/>
        <v>20.010341930418079</v>
      </c>
      <c r="BV291" s="539"/>
      <c r="BW291" s="539">
        <f ca="1">IF(B291&gt;(Summary!$A$1-1),#N/A,BU291*MGtoAF)</f>
        <v>61.39172904252267</v>
      </c>
      <c r="BX291" s="539">
        <f>Sheet1!BC289+Sheet1!BD289+Sheet1!BE289+Sheet1!BF289-CG291-CH291</f>
        <v>3</v>
      </c>
      <c r="BY291" s="539">
        <f t="shared" si="605"/>
        <v>2.9849867530173682</v>
      </c>
      <c r="BZ291" s="539">
        <f>IF(Sheet1!EQ289="FM",CH291,0)</f>
        <v>0</v>
      </c>
      <c r="CA291" s="539">
        <f t="shared" si="606"/>
        <v>0</v>
      </c>
      <c r="CB291" s="539">
        <f>IF(Sheet1!EQ289="OTHER",CH291,0)</f>
        <v>0</v>
      </c>
      <c r="CC291" s="539">
        <f t="shared" si="607"/>
        <v>0</v>
      </c>
      <c r="CD291" s="539">
        <f t="shared" si="608"/>
        <v>0</v>
      </c>
      <c r="CE291" s="539">
        <f t="shared" si="609"/>
        <v>3</v>
      </c>
      <c r="CF291" s="539">
        <f t="shared" si="610"/>
        <v>2.9849867530173682</v>
      </c>
      <c r="CG291" s="539">
        <f>IF(Sheet1!EQ289="CWA",SUM(Sheet1!BC289:'Sheet1'!BF289),0)</f>
        <v>0</v>
      </c>
      <c r="CH291" s="539">
        <f>IF(OR(Sheet1!EQ289="FM", Sheet1!EQ289="OTHER"),SUM(Sheet1!BC289:'Sheet1'!BF289),0)</f>
        <v>0</v>
      </c>
      <c r="CI291" s="525">
        <f>IF(AND($B291&gt;=$FV291,$B291&lt;=$FW291),MAX(CF291,Sheet1!EJ289,0),MAX(CF291-(7/36)*$K291,0))</f>
        <v>3</v>
      </c>
      <c r="CJ291" s="539">
        <f t="shared" si="611"/>
        <v>0</v>
      </c>
      <c r="CK291" s="525">
        <f t="shared" si="612"/>
        <v>0</v>
      </c>
      <c r="CL291" s="525">
        <f>IF(AND($O291&gt;0,Sheet1!EN289=1),(1-($O291-Sheet1!$L289)/$O291)*CF291,0)</f>
        <v>0</v>
      </c>
      <c r="CM291" s="525">
        <f>IF(AND(Sheet1!$L289=0,Sheet1!$L288=0, Calculation!CE291&lt;Sheet1!EJ289-0.1,Sheet1!EJ289=Sheet1!EJ288,Sheet1!EJ289=Sheet1!EJ290),CF291-CL291,CF291-CL291)</f>
        <v>2.9849867530173682</v>
      </c>
      <c r="CN291" s="1059" t="str">
        <f t="shared" si="692"/>
        <v/>
      </c>
      <c r="CO291" s="1054">
        <f t="shared" si="693"/>
        <v>0</v>
      </c>
      <c r="CP291" s="539">
        <f t="shared" si="613"/>
        <v>102.34638997240815</v>
      </c>
      <c r="CQ291" s="539"/>
      <c r="CR291" s="539">
        <f ca="1">IF(B291&gt;(Summary!$A$1-1),#N/A,CP291*MGtoAF)</f>
        <v>313.99872443534821</v>
      </c>
      <c r="CS291" s="539">
        <f>Sheet1!BK289+Sheet1!BL289+Sheet1!BM289-Sheet1!ER289-DA291</f>
        <v>6.97</v>
      </c>
      <c r="CT291" s="539">
        <f t="shared" si="614"/>
        <v>6.9351192228436851</v>
      </c>
      <c r="CU291" s="539">
        <f>IF(Sheet1!ER289="FM",DA291,0)</f>
        <v>0</v>
      </c>
      <c r="CV291" s="539">
        <f t="shared" si="615"/>
        <v>0</v>
      </c>
      <c r="CW291" s="539">
        <f>IF(Sheet1!ER289="OTHER",DA291,0)</f>
        <v>0</v>
      </c>
      <c r="CX291" s="539">
        <f t="shared" si="616"/>
        <v>0</v>
      </c>
      <c r="CY291" s="539">
        <f t="shared" si="647"/>
        <v>6.97</v>
      </c>
      <c r="CZ291" s="539">
        <f t="shared" si="648"/>
        <v>6.9351192228436851</v>
      </c>
      <c r="DA291" s="539">
        <f>IF(OR(Sheet1!ER289="FM", Sheet1!ER289="OTHER"),SUM(Sheet1!BK289:'Sheet1'!BM289),0)</f>
        <v>0</v>
      </c>
      <c r="DB291" s="1030">
        <f>IF(AND($B291&gt;=$FV291,$B291&lt;=$FW291),MAX($CT291,Sheet1!EK289,0),MAX($CT291-(7/36)*$K291,0))</f>
        <v>7</v>
      </c>
      <c r="DC291" s="1031">
        <f t="shared" si="619"/>
        <v>0</v>
      </c>
      <c r="DD291" s="1030">
        <f t="shared" si="620"/>
        <v>0</v>
      </c>
      <c r="DE291" s="525">
        <f>IF(AND($O291&gt;0,Sheet1!EO289=1),(1-($O291-Sheet1!$L289)/$O291)*CZ291,0)</f>
        <v>0</v>
      </c>
      <c r="DF291" s="525">
        <f>IF(AND(Sheet1!$L289=0,Sheet1!$L288=0, Calculation!CY291&lt;Sheet1!$EK289-0.1,Sheet1!$EK289=Sheet1!$EK288,Sheet1!$EK289=Sheet1!$EK290),CZ291-DE291,CZ291-DE291)</f>
        <v>6.9351192228436851</v>
      </c>
      <c r="DG291" s="1059">
        <f t="shared" si="694"/>
        <v>0</v>
      </c>
      <c r="DH291" s="661">
        <f t="shared" si="621"/>
        <v>10.969999999999999</v>
      </c>
      <c r="DI291" s="539">
        <f t="shared" si="622"/>
        <v>132.84226863340876</v>
      </c>
      <c r="DJ291" s="661">
        <f t="shared" si="623"/>
        <v>10.915101560200176</v>
      </c>
      <c r="DK291" s="539">
        <f ca="1">IF(B291&gt;(Summary!$A$1-1),#N/A,DI291*MGtoAF)</f>
        <v>407.56008016729811</v>
      </c>
      <c r="DL291" s="661">
        <f t="shared" si="624"/>
        <v>10.969999999999999</v>
      </c>
      <c r="DM291" s="539">
        <f t="shared" si="625"/>
        <v>33.97</v>
      </c>
      <c r="DN291" s="539">
        <f>Sheet1!AB289-DM291</f>
        <v>-0.17000000000000171</v>
      </c>
      <c r="DO291" s="758">
        <f t="shared" si="626"/>
        <v>-5.0044156608772946E-3</v>
      </c>
      <c r="DP291" s="539">
        <f>(VLOOKUP(Sheet1!DC289,hhdcap_wcm,4)-(((VLOOKUP(Sheet1!DC289,hhdcap_wcm,3)-Sheet1!DC289)/(VLOOKUP(Sheet1!DC289,hhdcap_wcm,3)-VLOOKUP(Sheet1!DC289,hhdcap_wcm,1)))*(VLOOKUP(Sheet1!DC289,hhdcap_wcm,4)-VLOOKUP(Sheet1!DC289,hhdcap_wcm,2))))</f>
        <v>14091.600000034525</v>
      </c>
      <c r="DQ291" s="539">
        <f t="shared" si="627"/>
        <v>-630.60000000126638</v>
      </c>
      <c r="DR291" s="539">
        <f t="shared" si="628"/>
        <v>-318.00302571924675</v>
      </c>
      <c r="DS291" s="539">
        <f>Sheet1!EA289*AFtoMG</f>
        <v>0</v>
      </c>
      <c r="DT291" s="539">
        <f>Sheet1!EB289*AFtoMG</f>
        <v>0</v>
      </c>
      <c r="DU291" s="539">
        <f>Sheet1!EC289*AFtoMG</f>
        <v>0</v>
      </c>
      <c r="DV291" s="539">
        <f>Sheet1!ED289*AFtoMG</f>
        <v>0</v>
      </c>
      <c r="DW291" s="539">
        <f t="shared" si="629"/>
        <v>0</v>
      </c>
      <c r="DX291" s="539">
        <f t="shared" si="630"/>
        <v>0</v>
      </c>
      <c r="DY291" s="539">
        <f t="shared" si="631"/>
        <v>698.53024050356953</v>
      </c>
      <c r="DZ291" s="539">
        <f t="shared" si="632"/>
        <v>2143.0907778649512</v>
      </c>
      <c r="EA291" s="539"/>
      <c r="EB291" s="525">
        <f>IF(OR(B291&lt;FV291,B291&gt;FW291),(MIN(BF291+BY291+CT291+MAX(Sheet1!AA289+AQ291-73,0),K291)),0)</f>
        <v>0</v>
      </c>
      <c r="EC291" s="539"/>
      <c r="ED291" s="539">
        <f t="shared" si="633"/>
        <v>10.915101560200176</v>
      </c>
      <c r="EE291" s="539"/>
      <c r="EF291" s="539">
        <f>Sheet1!EH289+Sheet1!EI289+Sheet1!EJ289+Sheet1!EK289</f>
        <v>11</v>
      </c>
      <c r="EG291" s="1038">
        <f t="shared" si="695"/>
        <v>17.016999999999999</v>
      </c>
      <c r="EH291" s="525">
        <f t="shared" si="634"/>
        <v>0</v>
      </c>
      <c r="EI291" s="539">
        <f>IF(Sheet1!ET289=1,SUM('Calculations II'!AT291:BA291)+'Calculations II'!BC291+Sheet1!BV289+'Calculations II'!BE291+AP291,'Calculations II'!BK291)</f>
        <v>48.678442647630263</v>
      </c>
      <c r="EJ291" s="539">
        <f ca="1">EI291+'Calculations II'!D291+'Calculations II'!E291+'Calculations II'!O291</f>
        <v>52.31569172624522</v>
      </c>
      <c r="EK291" s="539"/>
      <c r="EL291" s="539"/>
      <c r="EM291" s="539">
        <f t="shared" si="635"/>
        <v>42649</v>
      </c>
      <c r="EN291" s="539">
        <f t="shared" si="636"/>
        <v>-11.000000000000002</v>
      </c>
      <c r="EO291" s="539">
        <f t="shared" si="637"/>
        <v>-17.017000000000003</v>
      </c>
      <c r="EP291" s="539">
        <v>0</v>
      </c>
      <c r="EQ291" s="539">
        <v>0</v>
      </c>
      <c r="ER291" s="539">
        <v>0</v>
      </c>
      <c r="ES291" s="525">
        <f t="shared" si="659"/>
        <v>-2.3565359085795174</v>
      </c>
      <c r="ET291" s="539">
        <f>-(VLOOKUP(Sheet1!BQ289,Lookup!$O$4:$Q$262,2)-VLOOKUP(Sheet1!BQ288,Lookup!$O$4:$Q$262,2))/1000000</f>
        <v>-1.2474013322057687</v>
      </c>
      <c r="EU291" s="539">
        <f>-(VLOOKUP(Sheet1!BR289,Lookup!$O$4:$Q$262,3)-VLOOKUP(Sheet1!BR288,Lookup!$O$4:$Q$262,3))/1000000</f>
        <v>-1.1091345763737486</v>
      </c>
      <c r="EV291" s="539"/>
      <c r="EW291" s="539"/>
      <c r="EX291" s="539"/>
      <c r="EY291" s="539"/>
      <c r="EZ291" s="539"/>
      <c r="FA291" s="539"/>
      <c r="FB291" s="539"/>
      <c r="FC291" s="539"/>
      <c r="FD291" s="571">
        <f t="shared" ref="FD291:FD322" si="712">VLOOKUP(FJ289,hhdelev_wcm,4) -(((VLOOKUP(FJ289,hhdelev_wcm,3)-FJ289)/(VLOOKUP(FJ289,hhdelev_wcm,3)-VLOOKUP(FJ289,hhdelev_wcm,1)))*(VLOOKUP(FJ289,hhdelev_wcm,4)-VLOOKUP(FJ289,hhdelev_wcm,2)))</f>
        <v>1111.1424242423705</v>
      </c>
      <c r="FE291" s="571" t="e">
        <f t="shared" si="638"/>
        <v>#N/A</v>
      </c>
      <c r="FF291" s="572" t="e">
        <f t="shared" si="639"/>
        <v>#N/A</v>
      </c>
      <c r="FG291" s="573" t="s">
        <v>670</v>
      </c>
      <c r="FH291" s="573" t="s">
        <v>670</v>
      </c>
      <c r="FI291" s="571" t="e">
        <v>#N/A</v>
      </c>
      <c r="FJ291" s="738">
        <v>7941</v>
      </c>
      <c r="FK291" s="539"/>
      <c r="FL291" s="1034">
        <f t="shared" si="711"/>
        <v>105.3958648512355</v>
      </c>
      <c r="FM291" s="539"/>
      <c r="FN291" s="539"/>
      <c r="FO291" s="539">
        <f>O291+((Sheet1!CS289)*GPMtoMGD)</f>
        <v>61.4</v>
      </c>
      <c r="FP291" s="539">
        <f>IF(Sheet1!AA289+AQ291&lt;=Calculation!N291,AQ291,Calculation!N291-Sheet1!AA289)</f>
        <v>22.387400647630262</v>
      </c>
      <c r="FQ291" s="539">
        <f>(Sheet1!BP289+Sheet1!BO289)/694.4</f>
        <v>1.397897465437788</v>
      </c>
      <c r="FR291" s="545"/>
      <c r="FS291" s="545"/>
      <c r="FT291" s="545"/>
      <c r="FU291" s="545"/>
      <c r="FV291" s="1309">
        <f t="shared" si="660"/>
        <v>42527</v>
      </c>
      <c r="FW291" s="1309">
        <f t="shared" si="661"/>
        <v>42662</v>
      </c>
      <c r="FX291" s="545"/>
      <c r="FY291" s="545">
        <f>Sheet1!DA289-Sheet1!CZ289-Sheet1!AE289</f>
        <v>-125.9858</v>
      </c>
      <c r="FZ291" s="539">
        <f t="shared" si="696"/>
        <v>-0.51007021590797352</v>
      </c>
      <c r="GA291" s="539"/>
      <c r="GB291" s="539" t="str">
        <f t="shared" si="662"/>
        <v>n</v>
      </c>
      <c r="GC291" s="543">
        <f t="shared" si="663"/>
        <v>42415</v>
      </c>
      <c r="GD291" s="1309">
        <f t="shared" si="664"/>
        <v>42526</v>
      </c>
      <c r="GE291" s="539">
        <f t="shared" si="680"/>
        <v>6520</v>
      </c>
      <c r="GF291" s="1309">
        <f t="shared" si="665"/>
        <v>42527</v>
      </c>
      <c r="GG291" s="539">
        <f t="shared" si="710"/>
        <v>3260</v>
      </c>
      <c r="GH291" s="543">
        <f t="shared" si="666"/>
        <v>42675</v>
      </c>
      <c r="GJ291" s="525">
        <f t="shared" si="667"/>
        <v>0</v>
      </c>
      <c r="GK291" s="539" t="str">
        <f t="shared" si="640"/>
        <v/>
      </c>
      <c r="GL291" s="539">
        <f t="shared" si="668"/>
        <v>0</v>
      </c>
      <c r="GM291" s="539" t="str">
        <f t="shared" si="669"/>
        <v/>
      </c>
      <c r="GN291" s="539">
        <f>IF(GK291="P",Lookup!$M$12,IF(GK291="PP",Lookup!$M$13,IF(GK291="PPP",Lookup!$M$14,IF(GK291="T",Lookup!$M$15,IF(GK291="TP",Lookup!$M$16,IF(GK291="TPP",Lookup!$M$17,IF(GK291="TPPP",Lookup!$M$18,0)))))))*GJ291</f>
        <v>0</v>
      </c>
      <c r="GO291" s="539">
        <f t="shared" si="670"/>
        <v>0</v>
      </c>
      <c r="GP291" s="539">
        <f t="shared" si="641"/>
        <v>1360.1402442197825</v>
      </c>
      <c r="GQ291" s="990">
        <f t="shared" si="585"/>
        <v>443.33123996733457</v>
      </c>
      <c r="GR291" s="539"/>
      <c r="GS291" s="539">
        <f t="shared" si="671"/>
        <v>0</v>
      </c>
      <c r="GT291" s="539" t="str">
        <f t="shared" si="672"/>
        <v/>
      </c>
      <c r="GU291" s="539">
        <f>IF(GK291="P",Lookup!$N$12,IF(GK291="PP",Lookup!$N$13,IF(GK291="PPP",Lookup!$N$14,IF(GK291="T",Lookup!$N$15,IF(GK291="TP",Lookup!$N$16,IF(GK291="TPP",Lookup!$N$17,IF(GK291="TPPP",Lookup!$N$18,0)))))))*GJ291</f>
        <v>0</v>
      </c>
      <c r="GV291" s="539">
        <f t="shared" si="673"/>
        <v>0</v>
      </c>
      <c r="GW291" s="539">
        <f t="shared" si="642"/>
        <v>61.39172904252267</v>
      </c>
      <c r="GX291" s="990">
        <f t="shared" si="586"/>
        <v>20.010341930418079</v>
      </c>
      <c r="GY291" s="539"/>
      <c r="GZ291" s="539">
        <f t="shared" si="674"/>
        <v>0</v>
      </c>
      <c r="HA291" s="539" t="str">
        <f t="shared" si="675"/>
        <v/>
      </c>
      <c r="HB291" s="539">
        <f>IF(GK291="P",Lookup!$N$12,IF(GK291="PP",Lookup!$N$13,IF(GK291="PPP",Lookup!$N$14,IF(GK291="T",Lookup!$N$15,IF(GK291="TP",Lookup!$N$16,IF(GK291="TPP",Lookup!$N$17,IF(GK291="TPPP",Lookup!$N$18,0)))))))*GJ291</f>
        <v>0</v>
      </c>
      <c r="HC291" s="525">
        <f t="shared" si="643"/>
        <v>0</v>
      </c>
      <c r="HD291" s="539">
        <f t="shared" si="644"/>
        <v>313.99872443534821</v>
      </c>
      <c r="HE291" s="539">
        <f t="shared" si="678"/>
        <v>102.34638997240815</v>
      </c>
      <c r="HF291" s="539"/>
      <c r="HG291" s="539">
        <f t="shared" si="676"/>
        <v>0</v>
      </c>
      <c r="HH291" s="539" t="str">
        <f t="shared" si="677"/>
        <v/>
      </c>
      <c r="HI291" s="539">
        <f>IF(GK291="P",Lookup!$N$12,IF(GK291="PP",Lookup!$N$13,IF(GK291="PPP",Lookup!$N$14,IF(GK291="T",Lookup!$N$15,IF(GK291="TP",Lookup!$N$16,IF(GK291="TPP",Lookup!$N$17,IF(GK291="TPPP",Lookup!$N$18,0)))))))*GJ291</f>
        <v>0</v>
      </c>
      <c r="HJ291" s="525">
        <f t="shared" si="645"/>
        <v>0</v>
      </c>
      <c r="HK291" s="539">
        <f t="shared" si="646"/>
        <v>407.56008016729811</v>
      </c>
      <c r="HL291" s="539">
        <f t="shared" si="679"/>
        <v>132.84226863340876</v>
      </c>
      <c r="HM291" s="539"/>
      <c r="HN291" s="545"/>
      <c r="HO291" s="545"/>
      <c r="HP291" s="545"/>
      <c r="HQ291" s="545">
        <f>IF(AND(B291&gt;=$FV$4,B291&lt;=$FW$4),MAX(110/1.02+$HQ$6+MIN(113/1.02,G291),IF($HV$6-(Sheet1!DA289-Sheet1!DB289)+MIN(113/1.02,G291)&lt;G291+FL291,$HV$6-(Sheet1!DA289-Sheet1!DB289)+MIN(113/1.02,G291),G291+FL291)),MIN(110/1.02+$HQ$6+113/1.02,G291))</f>
        <v>257.78431372549016</v>
      </c>
      <c r="HR291" s="545">
        <f t="shared" si="697"/>
        <v>262.94</v>
      </c>
      <c r="HS291" s="545">
        <f>HR291+(Sheet1!DA289-Sheet1!DB289)</f>
        <v>380.94</v>
      </c>
      <c r="HT291" s="545">
        <f t="shared" si="698"/>
        <v>78.10013788637032</v>
      </c>
      <c r="HU291" s="545">
        <f t="shared" si="699"/>
        <v>302.83986211362969</v>
      </c>
      <c r="HV291" s="545">
        <f t="shared" si="700"/>
        <v>0</v>
      </c>
      <c r="HW291" s="537" t="str">
        <f t="shared" si="701"/>
        <v/>
      </c>
      <c r="HX291" s="545">
        <f t="shared" si="702"/>
        <v>290.19868627450978</v>
      </c>
      <c r="HY291" s="545">
        <f>Sheet1!CZ289</f>
        <v>565</v>
      </c>
      <c r="HZ291" s="545">
        <f t="shared" si="703"/>
        <v>17.017000000000003</v>
      </c>
      <c r="IA291" s="545">
        <f t="shared" si="704"/>
        <v>78.10013788637032</v>
      </c>
      <c r="IB291" s="545">
        <f t="shared" si="705"/>
        <v>547.98299999999995</v>
      </c>
      <c r="IC291" s="1038" t="str">
        <f t="shared" si="706"/>
        <v/>
      </c>
      <c r="ID291" s="545">
        <f t="shared" si="707"/>
        <v>469.88286211362964</v>
      </c>
      <c r="IE291" s="545">
        <f>Sheet1!DB289</f>
        <v>416</v>
      </c>
      <c r="IF291" s="537">
        <f>Sheet1!DA289</f>
        <v>534</v>
      </c>
      <c r="II291" s="1328">
        <f t="shared" si="681"/>
        <v>22.558301560200178</v>
      </c>
    </row>
    <row r="292" spans="1:243" x14ac:dyDescent="0.2">
      <c r="A292" s="557" t="s">
        <v>8</v>
      </c>
      <c r="B292" s="535">
        <v>42650</v>
      </c>
      <c r="C292" s="540">
        <v>0</v>
      </c>
      <c r="D292" s="509">
        <f t="shared" si="708"/>
        <v>300</v>
      </c>
      <c r="E292" s="509">
        <f t="shared" si="709"/>
        <v>250</v>
      </c>
      <c r="F292" s="509">
        <v>250</v>
      </c>
      <c r="G292" s="539">
        <f>DR292+Sheet1!CZ290</f>
        <v>594.23146747268277</v>
      </c>
      <c r="H292" s="1094">
        <f>MAX(MIN(M292-D292*CFStoMGD-IF(AND($B292&gt;=$GC292,$B292&lt;=$GH292),MIN($O292-$ED292,113*CFStoMGD),MAX($O292-100*CFStoMGD,0)),M292+(Sheet1!DA290-Sheet1!DB290-E292)*CFStoMGD-IF(AND($B292&gt;=$GC292,$B292&lt;=$GH292),MIN($O292-$ED292,113*CFStoMGD),MAX($O292-100*CFStoMGD,0))),0)</f>
        <v>148.78322738885646</v>
      </c>
      <c r="I292" s="538">
        <f>IF(Sheet1!DA290&gt;=E292,(Sheet1!DA290-E292+P292)*CFStoMGD,0)</f>
        <v>297.96045875199997</v>
      </c>
      <c r="J292" s="1012">
        <f>IF(Sheet1!DB290&gt;=D292,(Sheet1!DB290-D292+P292)*CFStoMGD,0)</f>
        <v>239.13805875199998</v>
      </c>
      <c r="K292" s="833">
        <f t="shared" si="682"/>
        <v>64.64</v>
      </c>
      <c r="L292" s="539">
        <f>Sheet1!AA290+Sheet1!AB290-Sheet1!L290+(Sheet1!DA290-F292)*CFStoMGD-S292-T292-U292</f>
        <v>287.61181759697251</v>
      </c>
      <c r="M292" s="539">
        <f t="shared" si="587"/>
        <v>391.79344498582901</v>
      </c>
      <c r="N292" s="839">
        <f>IF(Sheet1!DA290&gt;=F292,MIN(113*CFStoMGD,MIN(MAX(L292,0),MAX(M292,0))),0)</f>
        <v>73.043199999999999</v>
      </c>
      <c r="O292" s="542">
        <f>Sheet1!AA290+Sheet1!AB290</f>
        <v>59.44</v>
      </c>
      <c r="P292" s="542">
        <f t="shared" si="588"/>
        <v>91.953679999999991</v>
      </c>
      <c r="Q292" s="827">
        <f t="shared" si="683"/>
        <v>49.090217596972565</v>
      </c>
      <c r="R292" s="827">
        <f t="shared" si="651"/>
        <v>10</v>
      </c>
      <c r="S292" s="827">
        <f t="shared" si="652"/>
        <v>0</v>
      </c>
      <c r="T292" s="827">
        <f t="shared" si="653"/>
        <v>0</v>
      </c>
      <c r="U292" s="827">
        <f t="shared" si="684"/>
        <v>10.349782403027437</v>
      </c>
      <c r="V292" s="827"/>
      <c r="W292" s="827">
        <f t="shared" si="654"/>
        <v>54.290217596972568</v>
      </c>
      <c r="X292" s="827">
        <f t="shared" si="655"/>
        <v>0</v>
      </c>
      <c r="Y292" s="827" t="str">
        <f t="shared" si="656"/>
        <v/>
      </c>
      <c r="Z292" s="827">
        <f t="shared" si="657"/>
        <v>59.44</v>
      </c>
      <c r="AA292" s="827">
        <f t="shared" si="658"/>
        <v>59.44</v>
      </c>
      <c r="AB292" s="1078">
        <f t="shared" si="685"/>
        <v>75.942566622516551</v>
      </c>
      <c r="AC292" s="542">
        <f>Sheet1!Y290*MGDtoCFS</f>
        <v>42.697200000000002</v>
      </c>
      <c r="AD292" s="542">
        <f>Sheet1!Z290*MGDtoCFS</f>
        <v>52.288599999999995</v>
      </c>
      <c r="AE292" s="542">
        <f>Sheet1!AA290*MGDtoCFS</f>
        <v>42.851899999999993</v>
      </c>
      <c r="AF292" s="542">
        <f>Sheet1!AB290*MGDtoCFS</f>
        <v>49.101779999999998</v>
      </c>
      <c r="AG292" s="542">
        <f>Sheet1!L290*MGDtoCFS</f>
        <v>0</v>
      </c>
      <c r="AH292" s="525">
        <f t="shared" si="589"/>
        <v>10.349782403027437</v>
      </c>
      <c r="AI292" s="1078">
        <f t="shared" si="590"/>
        <v>16.011113377483444</v>
      </c>
      <c r="AJ292" s="539">
        <f t="shared" si="591"/>
        <v>0</v>
      </c>
      <c r="AK292" s="539">
        <f t="shared" si="592"/>
        <v>0</v>
      </c>
      <c r="AL292" s="539">
        <f>(VLOOKUP(Sheet1!DC290,hhdcap_wcm,4)-(((VLOOKUP(Sheet1!DC290,hhdcap_wcm,3)-Sheet1!DC290)/(VLOOKUP(Sheet1!DC290,hhdcap_wcm,3)-VLOOKUP(Sheet1!DC290,hhdcap_wcm,1)))*(VLOOKUP(Sheet1!DC290,hhdcap_wcm,4)-VLOOKUP(Sheet1!DC290,hhdcap_wcm,2))))</f>
        <v>13749.000000032855</v>
      </c>
      <c r="AM292" s="539">
        <f t="shared" si="593"/>
        <v>-342.6000000016702</v>
      </c>
      <c r="AN292" s="1054">
        <f t="shared" si="594"/>
        <v>688.18045810054218</v>
      </c>
      <c r="AO292" s="539">
        <f t="shared" si="595"/>
        <v>2111.3376454524637</v>
      </c>
      <c r="AP292" s="539">
        <f>Sheet1!BA290+Sheet1!BB290+Sheet1!BN290+CD292</f>
        <v>21.37</v>
      </c>
      <c r="AQ292" s="539">
        <f>Sheet1!BN290+(DO292*Sheet1!BN290)</f>
        <v>21.119962157048249</v>
      </c>
      <c r="AR292" s="539">
        <f>Sheet1!BA290+CD292</f>
        <v>0</v>
      </c>
      <c r="AS292" s="539">
        <f>Sheet1!BA290+Sheet1!BB290+CD292</f>
        <v>0.27</v>
      </c>
      <c r="AT292" s="661">
        <f>0</f>
        <v>0</v>
      </c>
      <c r="AU292" s="990">
        <f>BA292+MAX(Sheet1!EH290,(O292-Q292-ED292-S292))</f>
        <v>0</v>
      </c>
      <c r="AV292" s="539">
        <f>IF(OR(B292&gt;=GD292,B292&lt;GC292),0,15/36*K292-MAX(0,64.6-(137.6-(Sheet1!AA290+Sheet1!AB290))))</f>
        <v>0</v>
      </c>
      <c r="AW292" s="1048"/>
      <c r="AX292" s="661"/>
      <c r="AY292" s="661">
        <f t="shared" si="686"/>
        <v>683.71989942959408</v>
      </c>
      <c r="AZ292" s="661">
        <f t="shared" si="687"/>
        <v>0</v>
      </c>
      <c r="BA292" s="1078">
        <f t="shared" si="688"/>
        <v>0</v>
      </c>
      <c r="BB292" s="1038">
        <f t="shared" si="596"/>
        <v>443.33123996733457</v>
      </c>
      <c r="BC292" s="1060">
        <f t="shared" si="689"/>
        <v>26.933333333333334</v>
      </c>
      <c r="BD292" s="1038">
        <f ca="1">IF(B292&gt;(Summary!$A$1-1),#N/A,BB292*MGtoAF)</f>
        <v>1360.1402442197825</v>
      </c>
      <c r="BE292" s="539">
        <f>Sheet1!BG290+Sheet1!BH290+Sheet1!BI290-BM292</f>
        <v>1.01</v>
      </c>
      <c r="BF292" s="539">
        <f t="shared" si="597"/>
        <v>1.0109555345316934</v>
      </c>
      <c r="BG292" s="539">
        <f>IF(Sheet1!EP290="FM",BM292,0)</f>
        <v>0</v>
      </c>
      <c r="BH292" s="539">
        <f t="shared" si="598"/>
        <v>0</v>
      </c>
      <c r="BI292" s="539">
        <f>IF(Sheet1!EP290="OTHER",BM292,0)</f>
        <v>0</v>
      </c>
      <c r="BJ292" s="539">
        <f t="shared" si="599"/>
        <v>0</v>
      </c>
      <c r="BK292" s="539">
        <f t="shared" si="600"/>
        <v>1.01</v>
      </c>
      <c r="BL292" s="539">
        <f t="shared" si="601"/>
        <v>1.0109555345316934</v>
      </c>
      <c r="BM292" s="539">
        <f>IF(OR(Sheet1!EP290="FM", Sheet1!EP290="OTHER"),SUM(Sheet1!BG290:'Sheet1'!BI290),0)</f>
        <v>0</v>
      </c>
      <c r="BN292" s="525">
        <f>IF(AND($B292&gt;=$FV292,$B292&lt;=$FW292),MAX(BF292,Sheet1!EI290,0),MAX(BF292-(7/36)*$K292,0))</f>
        <v>1.0109555345316934</v>
      </c>
      <c r="BO292" s="539">
        <f t="shared" si="602"/>
        <v>0</v>
      </c>
      <c r="BP292" s="525">
        <f t="shared" si="603"/>
        <v>0</v>
      </c>
      <c r="BQ292" s="525">
        <f>IF(AND($O292&gt;0,Sheet1!EM290=1),(1-($O292-Sheet1!$L290)/$O292)*BL292,0)</f>
        <v>0</v>
      </c>
      <c r="BR292" s="525">
        <f>IF(AND(Sheet1!$L290=0,Sheet1!$L289=0, Calculation!BK292&lt;Sheet1!$EI290-0.1,Sheet1!$EI290=Sheet1!$EI289,Sheet1!$EI290=Sheet1!$EI291),BL292-BQ292,BL292-BQ292)</f>
        <v>1.0109555345316934</v>
      </c>
      <c r="BS292" s="1054" t="str">
        <f t="shared" si="690"/>
        <v/>
      </c>
      <c r="BT292" s="1054">
        <f t="shared" si="691"/>
        <v>12.568888888888889</v>
      </c>
      <c r="BU292" s="539">
        <f t="shared" si="604"/>
        <v>18.999386395886386</v>
      </c>
      <c r="BV292" s="539"/>
      <c r="BW292" s="539">
        <f ca="1">IF(B292&gt;(Summary!$A$1-1),#N/A,BU292*MGtoAF)</f>
        <v>58.290117462579431</v>
      </c>
      <c r="BX292" s="539">
        <f>Sheet1!BC290+Sheet1!BD290+Sheet1!BE290+Sheet1!BF290-CG292-CH292</f>
        <v>2.66</v>
      </c>
      <c r="BY292" s="539">
        <f t="shared" si="605"/>
        <v>2.6625165562913908</v>
      </c>
      <c r="BZ292" s="539">
        <f>IF(Sheet1!EQ290="FM",CH292,0)</f>
        <v>0</v>
      </c>
      <c r="CA292" s="539">
        <f t="shared" si="606"/>
        <v>0</v>
      </c>
      <c r="CB292" s="539">
        <f>IF(Sheet1!EQ290="OTHER",CH292,0)</f>
        <v>0</v>
      </c>
      <c r="CC292" s="539">
        <f t="shared" si="607"/>
        <v>0</v>
      </c>
      <c r="CD292" s="539">
        <f t="shared" si="608"/>
        <v>0</v>
      </c>
      <c r="CE292" s="539">
        <f t="shared" si="609"/>
        <v>2.66</v>
      </c>
      <c r="CF292" s="539">
        <f t="shared" si="610"/>
        <v>2.6625165562913908</v>
      </c>
      <c r="CG292" s="539">
        <f>IF(Sheet1!EQ290="CWA",SUM(Sheet1!BC290:'Sheet1'!BF290),0)</f>
        <v>0</v>
      </c>
      <c r="CH292" s="539">
        <f>IF(OR(Sheet1!EQ290="FM", Sheet1!EQ290="OTHER"),SUM(Sheet1!BC290:'Sheet1'!BF290),0)</f>
        <v>0</v>
      </c>
      <c r="CI292" s="525">
        <f>IF(AND($B292&gt;=$FV292,$B292&lt;=$FW292),MAX(CF292,Sheet1!EJ290,0),MAX(CF292-(7/36)*$K292,0))</f>
        <v>2.6625165562913908</v>
      </c>
      <c r="CJ292" s="539">
        <f t="shared" si="611"/>
        <v>0</v>
      </c>
      <c r="CK292" s="525">
        <f t="shared" si="612"/>
        <v>0</v>
      </c>
      <c r="CL292" s="525">
        <f>IF(AND($O292&gt;0,Sheet1!EN290=1),(1-($O292-Sheet1!$L290)/$O292)*CF292,0)</f>
        <v>0</v>
      </c>
      <c r="CM292" s="525">
        <f>IF(AND(Sheet1!$L290=0,Sheet1!$L289=0, Calculation!CE292&lt;Sheet1!EJ290-0.1,Sheet1!EJ290=Sheet1!EJ289,Sheet1!EJ290=Sheet1!EJ291),CF292-CL292,CF292-CL292)</f>
        <v>2.6625165562913908</v>
      </c>
      <c r="CN292" s="1059" t="str">
        <f t="shared" si="692"/>
        <v/>
      </c>
      <c r="CO292" s="1054">
        <f t="shared" si="693"/>
        <v>12.568888888888889</v>
      </c>
      <c r="CP292" s="539">
        <f t="shared" si="613"/>
        <v>99.683873416116754</v>
      </c>
      <c r="CQ292" s="539"/>
      <c r="CR292" s="539">
        <f ca="1">IF(B292&gt;(Summary!$A$1-1),#N/A,CP292*MGtoAF)</f>
        <v>305.83012364064621</v>
      </c>
      <c r="CS292" s="539">
        <f>Sheet1!BK290+Sheet1!BL290+Sheet1!BM290-Sheet1!ER290-DA292</f>
        <v>6.67</v>
      </c>
      <c r="CT292" s="539">
        <f t="shared" si="614"/>
        <v>6.6763103122043512</v>
      </c>
      <c r="CU292" s="539">
        <f>IF(Sheet1!ER290="FM",DA292,0)</f>
        <v>0</v>
      </c>
      <c r="CV292" s="539">
        <f t="shared" si="615"/>
        <v>0</v>
      </c>
      <c r="CW292" s="539">
        <f>IF(Sheet1!ER290="OTHER",DA292,0)</f>
        <v>0</v>
      </c>
      <c r="CX292" s="539">
        <f t="shared" si="616"/>
        <v>0</v>
      </c>
      <c r="CY292" s="539">
        <f t="shared" si="617"/>
        <v>6.67</v>
      </c>
      <c r="CZ292" s="539">
        <f t="shared" si="618"/>
        <v>6.6763103122043512</v>
      </c>
      <c r="DA292" s="539">
        <f>IF(OR(Sheet1!ER290="FM", Sheet1!ER290="OTHER"),SUM(Sheet1!BK290:'Sheet1'!BM290),0)</f>
        <v>0</v>
      </c>
      <c r="DB292" s="1030">
        <f>IF(AND($B292&gt;=$FV292,$B292&lt;=$FW292),MAX($CT292,Sheet1!EK290,0),MAX($CT292-(7/36)*$K292,0))</f>
        <v>6.6763103122043512</v>
      </c>
      <c r="DC292" s="1031">
        <f t="shared" si="619"/>
        <v>0</v>
      </c>
      <c r="DD292" s="1030">
        <f t="shared" si="620"/>
        <v>0</v>
      </c>
      <c r="DE292" s="525">
        <f>IF(AND($O292&gt;0,Sheet1!EO290=1),(1-($O292-Sheet1!$L290)/$O292)*CZ292,0)</f>
        <v>0</v>
      </c>
      <c r="DF292" s="525">
        <f>IF(AND(Sheet1!$L290=0,Sheet1!$L289=0, Calculation!CY292&lt;Sheet1!$EK290-0.1,Sheet1!$EK290=Sheet1!$EK289,Sheet1!$EK290=Sheet1!$EK291),CZ292-DE292,CZ292-DE292)</f>
        <v>6.6763103122043512</v>
      </c>
      <c r="DG292" s="1059">
        <f t="shared" si="694"/>
        <v>12.568888888888889</v>
      </c>
      <c r="DH292" s="661">
        <f t="shared" si="621"/>
        <v>10.34</v>
      </c>
      <c r="DI292" s="539">
        <f t="shared" si="622"/>
        <v>126.16595832120441</v>
      </c>
      <c r="DJ292" s="661">
        <f t="shared" si="623"/>
        <v>10.349782403027437</v>
      </c>
      <c r="DK292" s="539">
        <f ca="1">IF(B292&gt;(Summary!$A$1-1),#N/A,DI292*MGtoAF)</f>
        <v>387.07716012945514</v>
      </c>
      <c r="DL292" s="661">
        <f t="shared" si="624"/>
        <v>10.34</v>
      </c>
      <c r="DM292" s="539">
        <f>DL292+AP292</f>
        <v>31.71</v>
      </c>
      <c r="DN292" s="539">
        <f>Sheet1!AB290-DM292</f>
        <v>2.9999999999997584E-2</v>
      </c>
      <c r="DO292" s="758">
        <f t="shared" si="626"/>
        <v>9.4607379375583674E-4</v>
      </c>
      <c r="DP292" s="539">
        <f>(VLOOKUP(Sheet1!DC290,hhdcap_wcm,4)-(((VLOOKUP(Sheet1!DC290,hhdcap_wcm,3)-Sheet1!DC290)/(VLOOKUP(Sheet1!DC290,hhdcap_wcm,3)-VLOOKUP(Sheet1!DC290,hhdcap_wcm,1)))*(VLOOKUP(Sheet1!DC290,hhdcap_wcm,4)-VLOOKUP(Sheet1!DC290,hhdcap_wcm,2))))</f>
        <v>13749.000000032855</v>
      </c>
      <c r="DQ292" s="539">
        <f t="shared" si="627"/>
        <v>-342.6000000016702</v>
      </c>
      <c r="DR292" s="539">
        <f t="shared" si="628"/>
        <v>-172.76853252731726</v>
      </c>
      <c r="DS292" s="539">
        <f>Sheet1!EA290*AFtoMG</f>
        <v>0</v>
      </c>
      <c r="DT292" s="539">
        <f>Sheet1!EB290*AFtoMG</f>
        <v>0</v>
      </c>
      <c r="DU292" s="539">
        <f>Sheet1!EC290*AFtoMG</f>
        <v>0</v>
      </c>
      <c r="DV292" s="539">
        <f>Sheet1!ED290*AFtoMG</f>
        <v>0</v>
      </c>
      <c r="DW292" s="539">
        <f t="shared" si="629"/>
        <v>0</v>
      </c>
      <c r="DX292" s="539">
        <f t="shared" si="630"/>
        <v>0</v>
      </c>
      <c r="DY292" s="539">
        <f t="shared" si="631"/>
        <v>688.18045810054218</v>
      </c>
      <c r="DZ292" s="539">
        <f t="shared" si="632"/>
        <v>2111.3376454524637</v>
      </c>
      <c r="EA292" s="539"/>
      <c r="EB292" s="525">
        <f>IF(OR(B292&lt;FV292,B292&gt;FW292),(MIN(BF292+BY292+CT292+MAX(Sheet1!AA290+AQ292-73,0),K292)),0)</f>
        <v>0</v>
      </c>
      <c r="EC292" s="539"/>
      <c r="ED292" s="539">
        <f t="shared" si="633"/>
        <v>10.349782403027437</v>
      </c>
      <c r="EE292" s="539"/>
      <c r="EF292" s="539">
        <f>Sheet1!EH290+Sheet1!EI290+Sheet1!EJ290+Sheet1!EK290</f>
        <v>10</v>
      </c>
      <c r="EG292" s="1038">
        <f t="shared" si="695"/>
        <v>15.469999999999999</v>
      </c>
      <c r="EH292" s="525">
        <f t="shared" si="634"/>
        <v>0</v>
      </c>
      <c r="EI292" s="539">
        <f>IF(Sheet1!ET290=1,SUM('Calculations II'!AT292:BA292)+'Calculations II'!BC292+Sheet1!BV290+'Calculations II'!BE292+AP292,'Calculations II'!BK292)</f>
        <v>49.243810157048244</v>
      </c>
      <c r="EJ292" s="539">
        <f ca="1">EI292+'Calculations II'!D292+'Calculations II'!E292+'Calculations II'!O292</f>
        <v>49.747468355501908</v>
      </c>
      <c r="EK292" s="539"/>
      <c r="EL292" s="539"/>
      <c r="EM292" s="539">
        <f t="shared" si="635"/>
        <v>42650</v>
      </c>
      <c r="EN292" s="539">
        <f t="shared" si="636"/>
        <v>-10.349782403027437</v>
      </c>
      <c r="EO292" s="539">
        <f t="shared" si="637"/>
        <v>-16.011113377483444</v>
      </c>
      <c r="EP292" s="539">
        <v>0</v>
      </c>
      <c r="EQ292" s="539">
        <v>0</v>
      </c>
      <c r="ER292" s="539">
        <v>0</v>
      </c>
      <c r="ES292" s="525">
        <f t="shared" si="659"/>
        <v>0</v>
      </c>
      <c r="ET292" s="539">
        <f>-(VLOOKUP(Sheet1!BQ290,Lookup!$O$4:$Q$262,2)-VLOOKUP(Sheet1!BQ289,Lookup!$O$4:$Q$262,2))/1000000</f>
        <v>0</v>
      </c>
      <c r="EU292" s="539">
        <f>-(VLOOKUP(Sheet1!BR290,Lookup!$O$4:$Q$262,3)-VLOOKUP(Sheet1!BR289,Lookup!$O$4:$Q$262,3))/1000000</f>
        <v>0</v>
      </c>
      <c r="EV292" s="539"/>
      <c r="EW292" s="539"/>
      <c r="EX292" s="539"/>
      <c r="EY292" s="539"/>
      <c r="EZ292" s="539"/>
      <c r="FA292" s="539"/>
      <c r="FB292" s="539"/>
      <c r="FC292" s="539"/>
      <c r="FD292" s="571">
        <f t="shared" si="712"/>
        <v>1110.4969696969165</v>
      </c>
      <c r="FE292" s="571" t="e">
        <f t="shared" si="638"/>
        <v>#N/A</v>
      </c>
      <c r="FF292" s="572" t="e">
        <f t="shared" si="639"/>
        <v>#N/A</v>
      </c>
      <c r="FG292" s="573" t="s">
        <v>670</v>
      </c>
      <c r="FH292" s="573" t="s">
        <v>670</v>
      </c>
      <c r="FI292" s="571" t="e">
        <v>#N/A</v>
      </c>
      <c r="FJ292" s="738">
        <v>7732</v>
      </c>
      <c r="FK292" s="539"/>
      <c r="FL292" s="1034">
        <f t="shared" si="711"/>
        <v>105.90015128593041</v>
      </c>
      <c r="FM292" s="539"/>
      <c r="FN292" s="539"/>
      <c r="FO292" s="539">
        <f>O292+((Sheet1!CS290)*GPMtoMGD)</f>
        <v>59.44</v>
      </c>
      <c r="FP292" s="539">
        <f>IF(Sheet1!AA290+AQ292&lt;=Calculation!N292,AQ292,Calculation!N292-Sheet1!AA290)</f>
        <v>21.119962157048249</v>
      </c>
      <c r="FQ292" s="539">
        <f>(Sheet1!BP290+Sheet1!BO290)/694.4</f>
        <v>2.4114343317972353</v>
      </c>
      <c r="FR292" s="545"/>
      <c r="FS292" s="545"/>
      <c r="FT292" s="545"/>
      <c r="FU292" s="545"/>
      <c r="FV292" s="1309">
        <f t="shared" si="660"/>
        <v>42527</v>
      </c>
      <c r="FW292" s="1309">
        <f t="shared" si="661"/>
        <v>42662</v>
      </c>
      <c r="FX292" s="545"/>
      <c r="FY292" s="545">
        <f>Sheet1!DA290-Sheet1!CZ290-Sheet1!AE290</f>
        <v>-239.95367999999999</v>
      </c>
      <c r="FZ292" s="539">
        <f t="shared" si="696"/>
        <v>-0.40380507114600228</v>
      </c>
      <c r="GA292" s="539"/>
      <c r="GB292" s="539" t="str">
        <f t="shared" si="662"/>
        <v>n</v>
      </c>
      <c r="GC292" s="543">
        <f t="shared" si="663"/>
        <v>42415</v>
      </c>
      <c r="GD292" s="1309">
        <f t="shared" si="664"/>
        <v>42526</v>
      </c>
      <c r="GE292" s="539">
        <f t="shared" si="680"/>
        <v>6520</v>
      </c>
      <c r="GF292" s="1309">
        <f t="shared" si="665"/>
        <v>42527</v>
      </c>
      <c r="GG292" s="539">
        <f t="shared" si="710"/>
        <v>3260</v>
      </c>
      <c r="GH292" s="543">
        <f t="shared" si="666"/>
        <v>42675</v>
      </c>
      <c r="GJ292" s="525">
        <f t="shared" si="667"/>
        <v>0</v>
      </c>
      <c r="GK292" s="539" t="str">
        <f t="shared" si="640"/>
        <v/>
      </c>
      <c r="GL292" s="539">
        <f t="shared" si="668"/>
        <v>0</v>
      </c>
      <c r="GM292" s="539" t="str">
        <f t="shared" si="669"/>
        <v/>
      </c>
      <c r="GN292" s="539">
        <f>IF(GK292="P",Lookup!$M$12,IF(GK292="PP",Lookup!$M$13,IF(GK292="PPP",Lookup!$M$14,IF(GK292="T",Lookup!$M$15,IF(GK292="TP",Lookup!$M$16,IF(GK292="TPP",Lookup!$M$17,IF(GK292="TPPP",Lookup!$M$18,0)))))))*GJ292</f>
        <v>0</v>
      </c>
      <c r="GO292" s="539">
        <f t="shared" si="670"/>
        <v>0</v>
      </c>
      <c r="GP292" s="539">
        <f t="shared" si="641"/>
        <v>1360.1402442197825</v>
      </c>
      <c r="GQ292" s="990">
        <f t="shared" si="585"/>
        <v>443.33123996733457</v>
      </c>
      <c r="GR292" s="539"/>
      <c r="GS292" s="539">
        <f t="shared" si="671"/>
        <v>0</v>
      </c>
      <c r="GT292" s="539" t="str">
        <f t="shared" si="672"/>
        <v/>
      </c>
      <c r="GU292" s="539">
        <f>IF(GK292="P",Lookup!$N$12,IF(GK292="PP",Lookup!$N$13,IF(GK292="PPP",Lookup!$N$14,IF(GK292="T",Lookup!$N$15,IF(GK292="TP",Lookup!$N$16,IF(GK292="TPP",Lookup!$N$17,IF(GK292="TPPP",Lookup!$N$18,0)))))))*GJ292</f>
        <v>0</v>
      </c>
      <c r="GV292" s="539">
        <f t="shared" si="673"/>
        <v>0</v>
      </c>
      <c r="GW292" s="539">
        <f t="shared" si="642"/>
        <v>58.290117462579431</v>
      </c>
      <c r="GX292" s="990">
        <f t="shared" si="586"/>
        <v>18.999386395886386</v>
      </c>
      <c r="GY292" s="539"/>
      <c r="GZ292" s="539">
        <f t="shared" si="674"/>
        <v>0</v>
      </c>
      <c r="HA292" s="539" t="str">
        <f t="shared" si="675"/>
        <v/>
      </c>
      <c r="HB292" s="539">
        <f>IF(GK292="P",Lookup!$N$12,IF(GK292="PP",Lookup!$N$13,IF(GK292="PPP",Lookup!$N$14,IF(GK292="T",Lookup!$N$15,IF(GK292="TP",Lookup!$N$16,IF(GK292="TPP",Lookup!$N$17,IF(GK292="TPPP",Lookup!$N$18,0)))))))*GJ292</f>
        <v>0</v>
      </c>
      <c r="HC292" s="525">
        <f t="shared" si="643"/>
        <v>0</v>
      </c>
      <c r="HD292" s="539">
        <f t="shared" si="644"/>
        <v>305.83012364064621</v>
      </c>
      <c r="HE292" s="539">
        <f t="shared" si="678"/>
        <v>99.683873416116754</v>
      </c>
      <c r="HF292" s="539"/>
      <c r="HG292" s="539">
        <f t="shared" si="676"/>
        <v>0</v>
      </c>
      <c r="HH292" s="539" t="str">
        <f t="shared" si="677"/>
        <v/>
      </c>
      <c r="HI292" s="539">
        <f>IF(GK292="P",Lookup!$N$12,IF(GK292="PP",Lookup!$N$13,IF(GK292="PPP",Lookup!$N$14,IF(GK292="T",Lookup!$N$15,IF(GK292="TP",Lookup!$N$16,IF(GK292="TPP",Lookup!$N$17,IF(GK292="TPPP",Lookup!$N$18,0)))))))*GJ292</f>
        <v>0</v>
      </c>
      <c r="HJ292" s="525">
        <f t="shared" si="645"/>
        <v>0</v>
      </c>
      <c r="HK292" s="539">
        <f t="shared" si="646"/>
        <v>387.07716012945514</v>
      </c>
      <c r="HL292" s="539">
        <f t="shared" si="679"/>
        <v>126.16595832120441</v>
      </c>
      <c r="HM292" s="539"/>
      <c r="HN292" s="545"/>
      <c r="HO292" s="545"/>
      <c r="HP292" s="545"/>
      <c r="HQ292" s="545">
        <f>IF(AND(B292&gt;=$FV$4,B292&lt;=$FW$4),MAX(110/1.02+$HQ$6+MIN(113/1.02,G292),IF($HV$6-(Sheet1!DA290-Sheet1!DB290)+MIN(113/1.02,G292)&lt;G292+FL292,$HV$6-(Sheet1!DA290-Sheet1!DB290)+MIN(113/1.02,G292),G292+FL292)),MIN(110/1.02+$HQ$6+113/1.02,G292))</f>
        <v>334.78431372549016</v>
      </c>
      <c r="HR292" s="545">
        <f t="shared" si="697"/>
        <v>341.47999999999996</v>
      </c>
      <c r="HS292" s="545">
        <f>HR292+(Sheet1!DA290-Sheet1!DB290)</f>
        <v>382.47999999999996</v>
      </c>
      <c r="HT292" s="545">
        <f t="shared" si="698"/>
        <v>75.942566622516551</v>
      </c>
      <c r="HU292" s="545">
        <f t="shared" si="699"/>
        <v>306.53743337748341</v>
      </c>
      <c r="HV292" s="545">
        <f t="shared" si="700"/>
        <v>0</v>
      </c>
      <c r="HW292" s="537" t="str">
        <f t="shared" si="701"/>
        <v/>
      </c>
      <c r="HX292" s="545">
        <f t="shared" si="702"/>
        <v>416.20457289702642</v>
      </c>
      <c r="HY292" s="545">
        <f>Sheet1!CZ290</f>
        <v>767</v>
      </c>
      <c r="HZ292" s="545">
        <f t="shared" si="703"/>
        <v>16.011113377483444</v>
      </c>
      <c r="IA292" s="545">
        <f t="shared" si="704"/>
        <v>75.942566622516551</v>
      </c>
      <c r="IB292" s="545">
        <f t="shared" si="705"/>
        <v>750.98888662251659</v>
      </c>
      <c r="IC292" s="1038" t="str">
        <f t="shared" si="706"/>
        <v/>
      </c>
      <c r="ID292" s="545">
        <f t="shared" si="707"/>
        <v>675.04632000000004</v>
      </c>
      <c r="IE292" s="545">
        <f>Sheet1!DB290</f>
        <v>578</v>
      </c>
      <c r="IF292" s="537">
        <f>Sheet1!DA290</f>
        <v>619</v>
      </c>
      <c r="II292" s="1328">
        <f t="shared" si="681"/>
        <v>23.952982403027434</v>
      </c>
    </row>
    <row r="293" spans="1:243" x14ac:dyDescent="0.2">
      <c r="A293" s="557" t="s">
        <v>9</v>
      </c>
      <c r="B293" s="535">
        <v>42651</v>
      </c>
      <c r="C293" s="540">
        <v>0</v>
      </c>
      <c r="D293" s="509">
        <f t="shared" si="708"/>
        <v>300</v>
      </c>
      <c r="E293" s="509">
        <f t="shared" si="709"/>
        <v>250</v>
      </c>
      <c r="F293" s="509">
        <v>250</v>
      </c>
      <c r="G293" s="539">
        <f>DR293+Sheet1!CZ291</f>
        <v>320.49722642323883</v>
      </c>
      <c r="H293" s="1094">
        <f>MAX(MIN(M293-D293*CFStoMGD-IF(AND($B293&gt;=$GC293,$B293&lt;=$GH293),MIN($O293-$ED293,113*CFStoMGD),MAX($O293-100*CFStoMGD,0)),M293+(Sheet1!DA291-Sheet1!DB291-E293)*CFStoMGD-IF(AND($B293&gt;=$GC293,$B293&lt;=$GH293),MIN($O293-$ED293,113*CFStoMGD),MAX($O293-100*CFStoMGD,0))),0)</f>
        <v>0</v>
      </c>
      <c r="I293" s="538">
        <f>IF(Sheet1!DA291&gt;=E293,(Sheet1!DA291-E293+P293)*CFStoMGD,0)</f>
        <v>429.25889446400004</v>
      </c>
      <c r="J293" s="1012">
        <f>IF(Sheet1!DB291&gt;=D293,(Sheet1!DB291-D293+P293)*CFStoMGD,0)</f>
        <v>247.62049446399999</v>
      </c>
      <c r="K293" s="833">
        <f t="shared" si="682"/>
        <v>0</v>
      </c>
      <c r="L293" s="539">
        <f>Sheet1!AA291+Sheet1!AB291-Sheet1!L291+(Sheet1!DA291-F293)*CFStoMGD-S293-T293-U293</f>
        <v>419.20674426338542</v>
      </c>
      <c r="M293" s="539">
        <f t="shared" si="587"/>
        <v>211.31279530318122</v>
      </c>
      <c r="N293" s="839">
        <f>IF(Sheet1!DA291&gt;=F293,MIN(113*CFStoMGD,MIN(MAX(L293,0),MAX(M293,0))),0)</f>
        <v>73.043199999999999</v>
      </c>
      <c r="O293" s="542">
        <f>Sheet1!AA291+Sheet1!AB291</f>
        <v>57.58</v>
      </c>
      <c r="P293" s="542">
        <f t="shared" si="588"/>
        <v>89.076259999999991</v>
      </c>
      <c r="Q293" s="827">
        <f t="shared" si="683"/>
        <v>47.526744263385432</v>
      </c>
      <c r="R293" s="827">
        <f t="shared" si="651"/>
        <v>10</v>
      </c>
      <c r="S293" s="827">
        <f t="shared" si="652"/>
        <v>0</v>
      </c>
      <c r="T293" s="827">
        <f t="shared" si="653"/>
        <v>0</v>
      </c>
      <c r="U293" s="827">
        <f t="shared" si="684"/>
        <v>10.053255736614567</v>
      </c>
      <c r="V293" s="827"/>
      <c r="W293" s="827">
        <f t="shared" si="654"/>
        <v>0</v>
      </c>
      <c r="X293" s="827">
        <f t="shared" si="655"/>
        <v>0</v>
      </c>
      <c r="Y293" s="827" t="str">
        <f t="shared" si="656"/>
        <v>FALSE</v>
      </c>
      <c r="Z293" s="827">
        <f t="shared" si="657"/>
        <v>57.58</v>
      </c>
      <c r="AA293" s="827">
        <f t="shared" si="658"/>
        <v>57.58</v>
      </c>
      <c r="AB293" s="1078">
        <f t="shared" si="685"/>
        <v>73.523873375457256</v>
      </c>
      <c r="AC293" s="542">
        <f>Sheet1!Y291*MGDtoCFS</f>
        <v>42.851899999999993</v>
      </c>
      <c r="AD293" s="542">
        <f>Sheet1!Z291*MGDtoCFS</f>
        <v>52.443299999999994</v>
      </c>
      <c r="AE293" s="542">
        <f>Sheet1!AA291*MGDtoCFS</f>
        <v>42.635319999999993</v>
      </c>
      <c r="AF293" s="542">
        <f>Sheet1!AB291*MGDtoCFS</f>
        <v>46.440939999999998</v>
      </c>
      <c r="AG293" s="542">
        <f>Sheet1!L291*MGDtoCFS</f>
        <v>0</v>
      </c>
      <c r="AH293" s="525">
        <f t="shared" si="589"/>
        <v>10.06739607582308</v>
      </c>
      <c r="AI293" s="1078">
        <f t="shared" si="590"/>
        <v>15.574261729298303</v>
      </c>
      <c r="AJ293" s="539">
        <f t="shared" si="591"/>
        <v>0</v>
      </c>
      <c r="AK293" s="539">
        <f t="shared" si="592"/>
        <v>0</v>
      </c>
      <c r="AL293" s="539">
        <f>(VLOOKUP(Sheet1!DC291,hhdcap_wcm,4)-(((VLOOKUP(Sheet1!DC291,hhdcap_wcm,3)-Sheet1!DC291)/(VLOOKUP(Sheet1!DC291,hhdcap_wcm,3)-VLOOKUP(Sheet1!DC291,hhdcap_wcm,1)))*(VLOOKUP(Sheet1!DC291,hhdcap_wcm,4)-VLOOKUP(Sheet1!DC291,hhdcap_wcm,2))))</f>
        <v>12873.500000030137</v>
      </c>
      <c r="AM293" s="539">
        <f t="shared" si="593"/>
        <v>-875.50000000271757</v>
      </c>
      <c r="AN293" s="1054">
        <f t="shared" si="594"/>
        <v>678.11306202471906</v>
      </c>
      <c r="AO293" s="539">
        <f t="shared" si="595"/>
        <v>2080.4508742918383</v>
      </c>
      <c r="AP293" s="539">
        <f>Sheet1!BA291+Sheet1!BB291+Sheet1!BN291+CD293</f>
        <v>20</v>
      </c>
      <c r="AQ293" s="539">
        <f>Sheet1!BN291+(DO293*Sheet1!BN291)</f>
        <v>19.966744263385433</v>
      </c>
      <c r="AR293" s="539">
        <f>Sheet1!BA291+CD293</f>
        <v>0</v>
      </c>
      <c r="AS293" s="539">
        <f>Sheet1!BA291+Sheet1!BB291+CD293</f>
        <v>0</v>
      </c>
      <c r="AT293" s="661">
        <f>0</f>
        <v>0</v>
      </c>
      <c r="AU293" s="990">
        <f>BA293+MAX(Sheet1!EH291,(O293-Q293-ED293-S293))</f>
        <v>0</v>
      </c>
      <c r="AV293" s="539">
        <f>IF(OR(B293&gt;=GD293,B293&lt;GC293),0,15/36*K293-MAX(0,64.6-(137.6-(Sheet1!AA291+Sheet1!AB291))))</f>
        <v>0</v>
      </c>
      <c r="AW293" s="1048"/>
      <c r="AX293" s="661"/>
      <c r="AY293" s="661">
        <f t="shared" si="686"/>
        <v>683.71989942959408</v>
      </c>
      <c r="AZ293" s="661">
        <f t="shared" si="687"/>
        <v>0</v>
      </c>
      <c r="BA293" s="1078">
        <f t="shared" si="688"/>
        <v>0</v>
      </c>
      <c r="BB293" s="1038">
        <f t="shared" si="596"/>
        <v>443.33123996733457</v>
      </c>
      <c r="BC293" s="1060">
        <f t="shared" si="689"/>
        <v>0</v>
      </c>
      <c r="BD293" s="1038">
        <f ca="1">IF(B293&gt;(Summary!$A$1-1),#N/A,BB293*MGtoAF)</f>
        <v>1360.1402442197825</v>
      </c>
      <c r="BE293" s="539">
        <f>Sheet1!BG291+Sheet1!BH291+Sheet1!BI291-BM293</f>
        <v>1.02</v>
      </c>
      <c r="BF293" s="539">
        <f t="shared" si="597"/>
        <v>1.0183039574326571</v>
      </c>
      <c r="BG293" s="539">
        <f>IF(Sheet1!EP291="FM",BM293,0)</f>
        <v>0</v>
      </c>
      <c r="BH293" s="539">
        <f t="shared" si="598"/>
        <v>0</v>
      </c>
      <c r="BI293" s="539">
        <f>IF(Sheet1!EP291="OTHER",BM293,0)</f>
        <v>0</v>
      </c>
      <c r="BJ293" s="539">
        <f t="shared" si="599"/>
        <v>0</v>
      </c>
      <c r="BK293" s="539">
        <f t="shared" si="600"/>
        <v>1.02</v>
      </c>
      <c r="BL293" s="539">
        <f t="shared" si="601"/>
        <v>1.0183039574326571</v>
      </c>
      <c r="BM293" s="539">
        <f>IF(OR(Sheet1!EP291="FM", Sheet1!EP291="OTHER"),SUM(Sheet1!BG291:'Sheet1'!BI291),0)</f>
        <v>0</v>
      </c>
      <c r="BN293" s="525">
        <f>IF(AND($B293&gt;=$FV293,$B293&lt;=$FW293),MAX(BF293,Sheet1!EI291,0),MAX(BF293-(7/36)*$K293,0))</f>
        <v>1.0183039574326571</v>
      </c>
      <c r="BO293" s="539">
        <f t="shared" si="602"/>
        <v>0</v>
      </c>
      <c r="BP293" s="525">
        <f t="shared" si="603"/>
        <v>0</v>
      </c>
      <c r="BQ293" s="525">
        <f>IF(AND($O293&gt;0,Sheet1!EM291=1),(1-($O293-Sheet1!$L291)/$O293)*BL293,0)</f>
        <v>0</v>
      </c>
      <c r="BR293" s="525">
        <f>IF(AND(Sheet1!$L291=0,Sheet1!$L290=0, Calculation!BK293&lt;Sheet1!$EI291-0.1,Sheet1!$EI291=Sheet1!$EI290,Sheet1!$EI291=Sheet1!$EI292),BL293-BQ293,BL293-BQ293)</f>
        <v>1.0183039574326571</v>
      </c>
      <c r="BS293" s="1054" t="str">
        <f t="shared" si="690"/>
        <v/>
      </c>
      <c r="BT293" s="1054">
        <f t="shared" si="691"/>
        <v>0</v>
      </c>
      <c r="BU293" s="539">
        <f t="shared" si="604"/>
        <v>17.981082438453729</v>
      </c>
      <c r="BV293" s="539"/>
      <c r="BW293" s="539">
        <f ca="1">IF(B293&gt;(Summary!$A$1-1),#N/A,BU293*MGtoAF)</f>
        <v>55.165960921176044</v>
      </c>
      <c r="BX293" s="539">
        <f>Sheet1!BC291+Sheet1!BD291+Sheet1!BE291+Sheet1!BF291-CG293-CH293</f>
        <v>2.4900000000000002</v>
      </c>
      <c r="BY293" s="539">
        <f t="shared" si="605"/>
        <v>2.4858596607914869</v>
      </c>
      <c r="BZ293" s="539">
        <f>IF(Sheet1!EQ291="FM",CH293,0)</f>
        <v>0</v>
      </c>
      <c r="CA293" s="539">
        <f t="shared" si="606"/>
        <v>0</v>
      </c>
      <c r="CB293" s="539">
        <f>IF(Sheet1!EQ291="OTHER",CH293,0)</f>
        <v>0</v>
      </c>
      <c r="CC293" s="539">
        <f t="shared" si="607"/>
        <v>0</v>
      </c>
      <c r="CD293" s="539">
        <f t="shared" si="608"/>
        <v>0</v>
      </c>
      <c r="CE293" s="539">
        <f t="shared" si="609"/>
        <v>2.4900000000000002</v>
      </c>
      <c r="CF293" s="539">
        <f t="shared" si="610"/>
        <v>2.4858596607914869</v>
      </c>
      <c r="CG293" s="539">
        <f>IF(Sheet1!EQ291="CWA",SUM(Sheet1!BC291:'Sheet1'!BF291),0)</f>
        <v>0</v>
      </c>
      <c r="CH293" s="539">
        <f>IF(OR(Sheet1!EQ291="FM", Sheet1!EQ291="OTHER"),SUM(Sheet1!BC291:'Sheet1'!BF291),0)</f>
        <v>0</v>
      </c>
      <c r="CI293" s="525">
        <f>IF(AND($B293&gt;=$FV293,$B293&lt;=$FW293),MAX(CF293,Sheet1!EJ291,0),MAX(CF293-(7/36)*$K293,0))</f>
        <v>2.5</v>
      </c>
      <c r="CJ293" s="539">
        <f t="shared" si="611"/>
        <v>0</v>
      </c>
      <c r="CK293" s="525">
        <f t="shared" si="612"/>
        <v>0</v>
      </c>
      <c r="CL293" s="525">
        <f>IF(AND($O293&gt;0,Sheet1!EN291=1),(1-($O293-Sheet1!$L291)/$O293)*CF293,0)</f>
        <v>0</v>
      </c>
      <c r="CM293" s="525">
        <f>IF(AND(Sheet1!$L291=0,Sheet1!$L290=0, Calculation!CE293&lt;Sheet1!EJ291-0.1,Sheet1!EJ291=Sheet1!EJ290,Sheet1!EJ291=Sheet1!EJ292),CF293-CL293,CF293-CL293)</f>
        <v>2.4858596607914869</v>
      </c>
      <c r="CN293" s="1059" t="str">
        <f t="shared" si="692"/>
        <v/>
      </c>
      <c r="CO293" s="1054">
        <f t="shared" si="693"/>
        <v>0</v>
      </c>
      <c r="CP293" s="539">
        <f t="shared" si="613"/>
        <v>97.183873416116754</v>
      </c>
      <c r="CQ293" s="539"/>
      <c r="CR293" s="539">
        <f ca="1">IF(B293&gt;(Summary!$A$1-1),#N/A,CP293*MGtoAF)</f>
        <v>298.16012364064619</v>
      </c>
      <c r="CS293" s="539">
        <f>Sheet1!BK291+Sheet1!BL291+Sheet1!BM291-Sheet1!ER291-DA293</f>
        <v>6.5600000000000005</v>
      </c>
      <c r="CT293" s="539">
        <f t="shared" si="614"/>
        <v>6.5490921183904227</v>
      </c>
      <c r="CU293" s="539">
        <f>IF(Sheet1!ER291="FM",DA293,0)</f>
        <v>0</v>
      </c>
      <c r="CV293" s="539">
        <f t="shared" si="615"/>
        <v>0</v>
      </c>
      <c r="CW293" s="539">
        <f>IF(Sheet1!ER291="OTHER",DA293,0)</f>
        <v>0</v>
      </c>
      <c r="CX293" s="539">
        <f t="shared" si="616"/>
        <v>0</v>
      </c>
      <c r="CY293" s="539">
        <f t="shared" si="617"/>
        <v>6.5600000000000005</v>
      </c>
      <c r="CZ293" s="539">
        <f t="shared" si="618"/>
        <v>6.5490921183904227</v>
      </c>
      <c r="DA293" s="539">
        <f>IF(OR(Sheet1!ER291="FM", Sheet1!ER291="OTHER"),SUM(Sheet1!BK291:'Sheet1'!BM291),0)</f>
        <v>0</v>
      </c>
      <c r="DB293" s="1030">
        <f>IF(AND($B293&gt;=$FV293,$B293&lt;=$FW293),MAX($CT293,Sheet1!EK291,0),MAX($CT293-(7/36)*$K293,0))</f>
        <v>6.5490921183904227</v>
      </c>
      <c r="DC293" s="1031">
        <f t="shared" si="619"/>
        <v>0</v>
      </c>
      <c r="DD293" s="1030">
        <f t="shared" si="620"/>
        <v>0</v>
      </c>
      <c r="DE293" s="525">
        <f>IF(AND($O293&gt;0,Sheet1!EO291=1),(1-($O293-Sheet1!$L291)/$O293)*CZ293,0)</f>
        <v>0</v>
      </c>
      <c r="DF293" s="525">
        <f>IF(AND(Sheet1!$L291=0,Sheet1!$L290=0, Calculation!CY293&lt;Sheet1!$EK291-0.1,Sheet1!$EK291=Sheet1!$EK290,Sheet1!$EK291=Sheet1!$EK292),CZ293-DE293,CZ293-DE293)</f>
        <v>6.5490921183904227</v>
      </c>
      <c r="DG293" s="1059">
        <f t="shared" si="694"/>
        <v>0</v>
      </c>
      <c r="DH293" s="661">
        <f t="shared" si="621"/>
        <v>10.07</v>
      </c>
      <c r="DI293" s="539">
        <f t="shared" si="622"/>
        <v>119.61686620281399</v>
      </c>
      <c r="DJ293" s="661">
        <f t="shared" si="623"/>
        <v>10.053255736614567</v>
      </c>
      <c r="DK293" s="539">
        <f ca="1">IF(B293&gt;(Summary!$A$1-1),#N/A,DI293*MGtoAF)</f>
        <v>366.98454551023332</v>
      </c>
      <c r="DL293" s="661">
        <f t="shared" si="624"/>
        <v>10.07</v>
      </c>
      <c r="DM293" s="539">
        <f t="shared" si="625"/>
        <v>30.07</v>
      </c>
      <c r="DN293" s="539">
        <f>Sheet1!AB291-DM293</f>
        <v>-5.0000000000000711E-2</v>
      </c>
      <c r="DO293" s="758">
        <f t="shared" si="626"/>
        <v>-1.6627868307283243E-3</v>
      </c>
      <c r="DP293" s="539">
        <f>(VLOOKUP(Sheet1!DC291,hhdcap_wcm,4)-(((VLOOKUP(Sheet1!DC291,hhdcap_wcm,3)-Sheet1!DC291)/(VLOOKUP(Sheet1!DC291,hhdcap_wcm,3)-VLOOKUP(Sheet1!DC291,hhdcap_wcm,1)))*(VLOOKUP(Sheet1!DC291,hhdcap_wcm,4)-VLOOKUP(Sheet1!DC291,hhdcap_wcm,2))))</f>
        <v>12873.500000030137</v>
      </c>
      <c r="DQ293" s="539">
        <f t="shared" si="627"/>
        <v>-875.50000000271757</v>
      </c>
      <c r="DR293" s="539">
        <f t="shared" si="628"/>
        <v>-441.50277357676117</v>
      </c>
      <c r="DS293" s="539">
        <f>Sheet1!EA291*AFtoMG</f>
        <v>0</v>
      </c>
      <c r="DT293" s="539">
        <f>Sheet1!EB291*AFtoMG</f>
        <v>0</v>
      </c>
      <c r="DU293" s="539">
        <f>Sheet1!EC291*AFtoMG</f>
        <v>0</v>
      </c>
      <c r="DV293" s="539">
        <f>Sheet1!ED291*AFtoMG</f>
        <v>0</v>
      </c>
      <c r="DW293" s="539">
        <f t="shared" si="629"/>
        <v>0</v>
      </c>
      <c r="DX293" s="539">
        <f t="shared" si="630"/>
        <v>0</v>
      </c>
      <c r="DY293" s="539">
        <f t="shared" si="631"/>
        <v>678.11306202471906</v>
      </c>
      <c r="DZ293" s="539">
        <f t="shared" si="632"/>
        <v>2080.4508742918383</v>
      </c>
      <c r="EA293" s="539"/>
      <c r="EB293" s="525">
        <f>IF(OR(B293&lt;FV293,B293&gt;FW293),(MIN(BF293+BY293+CT293+MAX(Sheet1!AA291+AQ293-73,0),K293)),0)</f>
        <v>0</v>
      </c>
      <c r="EC293" s="539"/>
      <c r="ED293" s="539">
        <f t="shared" si="633"/>
        <v>10.053255736614567</v>
      </c>
      <c r="EE293" s="539"/>
      <c r="EF293" s="539">
        <f>Sheet1!EH291+Sheet1!EI291+Sheet1!EJ291+Sheet1!EK291</f>
        <v>10</v>
      </c>
      <c r="EG293" s="1038">
        <f t="shared" si="695"/>
        <v>15.469999999999999</v>
      </c>
      <c r="EH293" s="525">
        <f t="shared" si="634"/>
        <v>0</v>
      </c>
      <c r="EI293" s="539">
        <f>IF(Sheet1!ET291=1,SUM('Calculations II'!AT293:BA293)+'Calculations II'!BC293+Sheet1!BV291+'Calculations II'!BE293+AP293,'Calculations II'!BK293)</f>
        <v>49.478690263385431</v>
      </c>
      <c r="EJ293" s="539">
        <f ca="1">EI293+'Calculations II'!D293+'Calculations II'!E293+'Calculations II'!O293</f>
        <v>46.362020737692738</v>
      </c>
      <c r="EK293" s="539"/>
      <c r="EL293" s="539"/>
      <c r="EM293" s="539">
        <f t="shared" si="635"/>
        <v>42651</v>
      </c>
      <c r="EN293" s="539">
        <f t="shared" si="636"/>
        <v>-10.06739607582308</v>
      </c>
      <c r="EO293" s="539">
        <f t="shared" si="637"/>
        <v>-15.574261729298303</v>
      </c>
      <c r="EP293" s="539">
        <v>0</v>
      </c>
      <c r="EQ293" s="539">
        <v>0</v>
      </c>
      <c r="ER293" s="539">
        <v>0</v>
      </c>
      <c r="ES293" s="525">
        <f t="shared" si="659"/>
        <v>1.6635479887860192</v>
      </c>
      <c r="ET293" s="539">
        <f>-(VLOOKUP(Sheet1!BQ291,Lookup!$O$4:$Q$262,2)-VLOOKUP(Sheet1!BQ290,Lookup!$O$4:$Q$262,2))/1000000</f>
        <v>0.83165858578845109</v>
      </c>
      <c r="EU293" s="539">
        <f>-(VLOOKUP(Sheet1!BR291,Lookup!$O$4:$Q$262,3)-VLOOKUP(Sheet1!BR290,Lookup!$O$4:$Q$262,3))/1000000</f>
        <v>0.83188940299756819</v>
      </c>
      <c r="EV293" s="539"/>
      <c r="EW293" s="539"/>
      <c r="EX293" s="539"/>
      <c r="EY293" s="539"/>
      <c r="EZ293" s="539"/>
      <c r="FA293" s="539"/>
      <c r="FB293" s="539"/>
      <c r="FC293" s="539"/>
      <c r="FD293" s="571">
        <f t="shared" si="712"/>
        <v>1109.8437499999475</v>
      </c>
      <c r="FE293" s="571" t="e">
        <f t="shared" si="638"/>
        <v>#N/A</v>
      </c>
      <c r="FF293" s="572" t="e">
        <f t="shared" si="639"/>
        <v>#N/A</v>
      </c>
      <c r="FG293" s="573" t="s">
        <v>670</v>
      </c>
      <c r="FH293" s="573" t="s">
        <v>670</v>
      </c>
      <c r="FI293" s="571" t="e">
        <v>#N/A</v>
      </c>
      <c r="FJ293" s="738">
        <v>7522</v>
      </c>
      <c r="FK293" s="539"/>
      <c r="FL293" s="1034">
        <f t="shared" si="711"/>
        <v>105.90015128593041</v>
      </c>
      <c r="FM293" s="539"/>
      <c r="FN293" s="539"/>
      <c r="FO293" s="539">
        <f>O293+((Sheet1!CS291)*GPMtoMGD)</f>
        <v>57.58</v>
      </c>
      <c r="FP293" s="539">
        <f>IF(Sheet1!AA291+AQ293&lt;=Calculation!N293,AQ293,Calculation!N293-Sheet1!AA291)</f>
        <v>19.966744263385433</v>
      </c>
      <c r="FQ293" s="539">
        <f>(Sheet1!BP291+Sheet1!BO291)/694.4</f>
        <v>1.7590725806451613</v>
      </c>
      <c r="FR293" s="545"/>
      <c r="FS293" s="545"/>
      <c r="FT293" s="545"/>
      <c r="FU293" s="545"/>
      <c r="FV293" s="1309">
        <f t="shared" si="660"/>
        <v>42527</v>
      </c>
      <c r="FW293" s="1309">
        <f t="shared" si="661"/>
        <v>42662</v>
      </c>
      <c r="FX293" s="545"/>
      <c r="FY293" s="545">
        <f>Sheet1!DA291-Sheet1!CZ291-Sheet1!AE291</f>
        <v>-26.076259999999991</v>
      </c>
      <c r="FZ293" s="539">
        <f t="shared" si="696"/>
        <v>-8.1361889745543314E-2</v>
      </c>
      <c r="GA293" s="539"/>
      <c r="GB293" s="539" t="str">
        <f t="shared" si="662"/>
        <v>n</v>
      </c>
      <c r="GC293" s="543">
        <f t="shared" si="663"/>
        <v>42415</v>
      </c>
      <c r="GD293" s="1309">
        <f t="shared" si="664"/>
        <v>42526</v>
      </c>
      <c r="GE293" s="539">
        <f t="shared" si="680"/>
        <v>6520</v>
      </c>
      <c r="GF293" s="1309">
        <f t="shared" si="665"/>
        <v>42527</v>
      </c>
      <c r="GG293" s="539">
        <f t="shared" si="710"/>
        <v>3260</v>
      </c>
      <c r="GH293" s="543">
        <f t="shared" si="666"/>
        <v>42675</v>
      </c>
      <c r="GJ293" s="525">
        <f t="shared" si="667"/>
        <v>0</v>
      </c>
      <c r="GK293" s="539" t="str">
        <f t="shared" si="640"/>
        <v/>
      </c>
      <c r="GL293" s="539">
        <f t="shared" si="668"/>
        <v>0</v>
      </c>
      <c r="GM293" s="539" t="str">
        <f t="shared" si="669"/>
        <v/>
      </c>
      <c r="GN293" s="539">
        <f>IF(GK293="P",Lookup!$M$12,IF(GK293="PP",Lookup!$M$13,IF(GK293="PPP",Lookup!$M$14,IF(GK293="T",Lookup!$M$15,IF(GK293="TP",Lookup!$M$16,IF(GK293="TPP",Lookup!$M$17,IF(GK293="TPPP",Lookup!$M$18,0)))))))*GJ293</f>
        <v>0</v>
      </c>
      <c r="GO293" s="539">
        <f t="shared" si="670"/>
        <v>0</v>
      </c>
      <c r="GP293" s="539">
        <f t="shared" si="641"/>
        <v>1360.1402442197825</v>
      </c>
      <c r="GQ293" s="990">
        <f t="shared" si="585"/>
        <v>443.33123996733457</v>
      </c>
      <c r="GR293" s="539"/>
      <c r="GS293" s="539">
        <f t="shared" si="671"/>
        <v>0</v>
      </c>
      <c r="GT293" s="539" t="str">
        <f t="shared" si="672"/>
        <v/>
      </c>
      <c r="GU293" s="539">
        <f>IF(GK293="P",Lookup!$N$12,IF(GK293="PP",Lookup!$N$13,IF(GK293="PPP",Lookup!$N$14,IF(GK293="T",Lookup!$N$15,IF(GK293="TP",Lookup!$N$16,IF(GK293="TPP",Lookup!$N$17,IF(GK293="TPPP",Lookup!$N$18,0)))))))*GJ293</f>
        <v>0</v>
      </c>
      <c r="GV293" s="539">
        <f t="shared" si="673"/>
        <v>0</v>
      </c>
      <c r="GW293" s="539">
        <f t="shared" si="642"/>
        <v>55.165960921176044</v>
      </c>
      <c r="GX293" s="990">
        <f t="shared" si="586"/>
        <v>17.981082438453729</v>
      </c>
      <c r="GY293" s="539"/>
      <c r="GZ293" s="539">
        <f t="shared" si="674"/>
        <v>0</v>
      </c>
      <c r="HA293" s="539" t="str">
        <f t="shared" si="675"/>
        <v/>
      </c>
      <c r="HB293" s="539">
        <f>IF(GK293="P",Lookup!$N$12,IF(GK293="PP",Lookup!$N$13,IF(GK293="PPP",Lookup!$N$14,IF(GK293="T",Lookup!$N$15,IF(GK293="TP",Lookup!$N$16,IF(GK293="TPP",Lookup!$N$17,IF(GK293="TPPP",Lookup!$N$18,0)))))))*GJ293</f>
        <v>0</v>
      </c>
      <c r="HC293" s="525">
        <f t="shared" si="643"/>
        <v>0</v>
      </c>
      <c r="HD293" s="539">
        <f t="shared" si="644"/>
        <v>298.16012364064619</v>
      </c>
      <c r="HE293" s="539">
        <f t="shared" si="678"/>
        <v>97.183873416116754</v>
      </c>
      <c r="HF293" s="539"/>
      <c r="HG293" s="539">
        <f t="shared" si="676"/>
        <v>0</v>
      </c>
      <c r="HH293" s="539" t="str">
        <f t="shared" si="677"/>
        <v/>
      </c>
      <c r="HI293" s="539">
        <f>IF(GK293="P",Lookup!$N$12,IF(GK293="PP",Lookup!$N$13,IF(GK293="PPP",Lookup!$N$14,IF(GK293="T",Lookup!$N$15,IF(GK293="TP",Lookup!$N$16,IF(GK293="TPP",Lookup!$N$17,IF(GK293="TPPP",Lookup!$N$18,0)))))))*GJ293</f>
        <v>0</v>
      </c>
      <c r="HJ293" s="525">
        <f t="shared" si="645"/>
        <v>0</v>
      </c>
      <c r="HK293" s="539">
        <f t="shared" si="646"/>
        <v>366.98454551023332</v>
      </c>
      <c r="HL293" s="539">
        <f t="shared" si="679"/>
        <v>119.61686620281399</v>
      </c>
      <c r="HM293" s="539"/>
      <c r="HN293" s="545"/>
      <c r="HO293" s="545"/>
      <c r="HP293" s="545"/>
      <c r="HQ293" s="545">
        <f>IF(AND(B293&gt;=$FV$4,B293&lt;=$FW$4),MAX(110/1.02+$HQ$6+MIN(113/1.02,G293),IF($HV$6-(Sheet1!DA291-Sheet1!DB291)+MIN(113/1.02,G293)&lt;G293+FL293,$HV$6-(Sheet1!DA291-Sheet1!DB291)+MIN(113/1.02,G293),G293+FL293)),MIN(110/1.02+$HQ$6+113/1.02,G293))</f>
        <v>218.62745098039215</v>
      </c>
      <c r="HR293" s="545">
        <f t="shared" si="697"/>
        <v>223</v>
      </c>
      <c r="HS293" s="545">
        <f>HR293+(Sheet1!DA291-Sheet1!DB291)</f>
        <v>454</v>
      </c>
      <c r="HT293" s="545">
        <f t="shared" si="698"/>
        <v>73.523873375457256</v>
      </c>
      <c r="HU293" s="545">
        <f t="shared" si="699"/>
        <v>380.47612662454276</v>
      </c>
      <c r="HV293" s="545">
        <f t="shared" si="700"/>
        <v>0</v>
      </c>
      <c r="HW293" s="537" t="str">
        <f t="shared" si="701"/>
        <v/>
      </c>
      <c r="HX293" s="545">
        <f t="shared" si="702"/>
        <v>527.79828729030953</v>
      </c>
      <c r="HY293" s="545">
        <f>Sheet1!CZ291</f>
        <v>762</v>
      </c>
      <c r="HZ293" s="545">
        <f t="shared" si="703"/>
        <v>15.574261729298303</v>
      </c>
      <c r="IA293" s="545">
        <f t="shared" si="704"/>
        <v>73.523873375457256</v>
      </c>
      <c r="IB293" s="545">
        <f t="shared" si="705"/>
        <v>746.42573827070169</v>
      </c>
      <c r="IC293" s="1038" t="str">
        <f t="shared" si="706"/>
        <v/>
      </c>
      <c r="ID293" s="545">
        <f t="shared" si="707"/>
        <v>672.90186489524444</v>
      </c>
      <c r="IE293" s="545">
        <f>Sheet1!DB291</f>
        <v>594</v>
      </c>
      <c r="IF293" s="537">
        <f>Sheet1!DA291</f>
        <v>825</v>
      </c>
      <c r="II293" s="1328">
        <f t="shared" si="681"/>
        <v>25.516455736614567</v>
      </c>
    </row>
    <row r="294" spans="1:243" x14ac:dyDescent="0.2">
      <c r="A294" s="557" t="s">
        <v>3</v>
      </c>
      <c r="B294" s="535">
        <v>42652</v>
      </c>
      <c r="C294" s="540">
        <v>0</v>
      </c>
      <c r="D294" s="509">
        <f t="shared" si="708"/>
        <v>300</v>
      </c>
      <c r="E294" s="509">
        <f t="shared" si="709"/>
        <v>250</v>
      </c>
      <c r="F294" s="509">
        <v>250</v>
      </c>
      <c r="G294" s="539">
        <f>DR294+Sheet1!CZ292</f>
        <v>534.85325264696905</v>
      </c>
      <c r="H294" s="1094">
        <f>MAX(MIN(M294-D294*CFStoMGD-IF(AND($B294&gt;=$GC294,$B294&lt;=$GH294),MIN($O294-$ED294,113*CFStoMGD),MAX($O294-100*CFStoMGD,0)),M294+(Sheet1!DA292-Sheet1!DB292-E294)*CFStoMGD-IF(AND($B294&gt;=$GC294,$B294&lt;=$GH294),MIN($O294-$ED294,113*CFStoMGD),MAX($O294-100*CFStoMGD,0))),0)</f>
        <v>111.09060472313512</v>
      </c>
      <c r="I294" s="538">
        <f>IF(Sheet1!DA292&gt;=E294,(Sheet1!DA292-E294+P294)*CFStoMGD,0)</f>
        <v>477.08249465599999</v>
      </c>
      <c r="J294" s="1012">
        <f>IF(Sheet1!DB292&gt;=D294,(Sheet1!DB292-D294+P294)*CFStoMGD,0)</f>
        <v>254.07449465599998</v>
      </c>
      <c r="K294" s="833">
        <f t="shared" si="682"/>
        <v>64.64</v>
      </c>
      <c r="L294" s="539">
        <f>Sheet1!AA292+Sheet1!AB292-Sheet1!L292+(Sheet1!DA292-F294)*CFStoMGD-S294-T294-U294</f>
        <v>467.14672063808575</v>
      </c>
      <c r="M294" s="539">
        <f t="shared" si="587"/>
        <v>352.64372536122085</v>
      </c>
      <c r="N294" s="839">
        <f>IF(Sheet1!DA292&gt;=F294,MIN(113*CFStoMGD,MIN(MAX(L294,0),MAX(M294,0))),0)</f>
        <v>73.043199999999999</v>
      </c>
      <c r="O294" s="542">
        <f>Sheet1!AA292+Sheet1!AB292</f>
        <v>57.57</v>
      </c>
      <c r="P294" s="542">
        <f t="shared" si="588"/>
        <v>89.060789999999997</v>
      </c>
      <c r="Q294" s="827">
        <f t="shared" si="683"/>
        <v>47.633120638085742</v>
      </c>
      <c r="R294" s="827">
        <f t="shared" si="651"/>
        <v>10</v>
      </c>
      <c r="S294" s="827">
        <f t="shared" si="652"/>
        <v>0</v>
      </c>
      <c r="T294" s="827">
        <f t="shared" si="653"/>
        <v>0</v>
      </c>
      <c r="U294" s="827">
        <f t="shared" si="684"/>
        <v>9.9368793619142561</v>
      </c>
      <c r="V294" s="827"/>
      <c r="W294" s="827">
        <f t="shared" si="654"/>
        <v>54.703120638085743</v>
      </c>
      <c r="X294" s="827">
        <f t="shared" si="655"/>
        <v>0</v>
      </c>
      <c r="Y294" s="827" t="str">
        <f t="shared" si="656"/>
        <v/>
      </c>
      <c r="Z294" s="827">
        <f t="shared" si="657"/>
        <v>57.57</v>
      </c>
      <c r="AA294" s="827">
        <f t="shared" si="658"/>
        <v>57.57</v>
      </c>
      <c r="AB294" s="1078">
        <f t="shared" si="685"/>
        <v>73.688437627118645</v>
      </c>
      <c r="AC294" s="542">
        <f>Sheet1!Y292*MGDtoCFS</f>
        <v>42.635319999999993</v>
      </c>
      <c r="AD294" s="542">
        <f>Sheet1!Z292*MGDtoCFS</f>
        <v>48.993490000000001</v>
      </c>
      <c r="AE294" s="542">
        <f>Sheet1!AA292*MGDtoCFS</f>
        <v>42.759079999999997</v>
      </c>
      <c r="AF294" s="542">
        <f>Sheet1!AB292*MGDtoCFS</f>
        <v>46.30171</v>
      </c>
      <c r="AG294" s="542">
        <f>Sheet1!L292*MGDtoCFS</f>
        <v>0</v>
      </c>
      <c r="AH294" s="525">
        <f t="shared" si="589"/>
        <v>10.00462944499834</v>
      </c>
      <c r="AI294" s="1078">
        <f t="shared" si="590"/>
        <v>15.477161751412432</v>
      </c>
      <c r="AJ294" s="539">
        <f t="shared" si="591"/>
        <v>0</v>
      </c>
      <c r="AK294" s="539">
        <f t="shared" si="592"/>
        <v>0</v>
      </c>
      <c r="AL294" s="539">
        <f>(VLOOKUP(Sheet1!DC292,hhdcap_wcm,4)-(((VLOOKUP(Sheet1!DC292,hhdcap_wcm,3)-Sheet1!DC292)/(VLOOKUP(Sheet1!DC292,hhdcap_wcm,3)-VLOOKUP(Sheet1!DC292,hhdcap_wcm,1)))*(VLOOKUP(Sheet1!DC292,hhdcap_wcm,4)-VLOOKUP(Sheet1!DC292,hhdcap_wcm,2))))</f>
        <v>12431.000000029077</v>
      </c>
      <c r="AM294" s="539">
        <f t="shared" si="593"/>
        <v>-442.50000000106047</v>
      </c>
      <c r="AN294" s="1054">
        <f t="shared" si="594"/>
        <v>668.10843257972067</v>
      </c>
      <c r="AO294" s="539">
        <f t="shared" si="595"/>
        <v>2049.7566711545833</v>
      </c>
      <c r="AP294" s="539">
        <f>Sheet1!BA292+Sheet1!BB292+Sheet1!BN292+CD294</f>
        <v>20.100000000000001</v>
      </c>
      <c r="AQ294" s="539">
        <f>Sheet1!BN292+(DO294*Sheet1!BN292)</f>
        <v>19.993120638085742</v>
      </c>
      <c r="AR294" s="539">
        <f>Sheet1!BA292+CD294</f>
        <v>0</v>
      </c>
      <c r="AS294" s="539">
        <f>Sheet1!BA292+Sheet1!BB292+CD294</f>
        <v>0</v>
      </c>
      <c r="AT294" s="661">
        <f>0</f>
        <v>0</v>
      </c>
      <c r="AU294" s="990">
        <f>BA294+MAX(Sheet1!EH292,(O294-Q294-ED294-S294))</f>
        <v>1.7763568394002505E-15</v>
      </c>
      <c r="AV294" s="539">
        <f>IF(OR(B294&gt;=GD294,B294&lt;GC294),0,15/36*K294-MAX(0,64.6-(137.6-(Sheet1!AA292+Sheet1!AB292))))</f>
        <v>0</v>
      </c>
      <c r="AW294" s="1048"/>
      <c r="AX294" s="661"/>
      <c r="AY294" s="661">
        <f t="shared" si="686"/>
        <v>683.71989942959408</v>
      </c>
      <c r="AZ294" s="661">
        <f t="shared" si="687"/>
        <v>0</v>
      </c>
      <c r="BA294" s="1078">
        <f t="shared" si="688"/>
        <v>0</v>
      </c>
      <c r="BB294" s="1038">
        <f t="shared" si="596"/>
        <v>443.33123996733457</v>
      </c>
      <c r="BC294" s="1060">
        <f t="shared" si="689"/>
        <v>26.933333333333334</v>
      </c>
      <c r="BD294" s="1038">
        <f ca="1">IF(B294&gt;(Summary!$A$1-1),#N/A,BB294*MGtoAF)</f>
        <v>1360.1402442197825</v>
      </c>
      <c r="BE294" s="539">
        <f>Sheet1!BG292+Sheet1!BH292+Sheet1!BI292-BM294</f>
        <v>1.01</v>
      </c>
      <c r="BF294" s="539">
        <f t="shared" si="597"/>
        <v>1.0046294449983382</v>
      </c>
      <c r="BG294" s="539">
        <f>IF(Sheet1!EP292="FM",BM294,0)</f>
        <v>0</v>
      </c>
      <c r="BH294" s="539">
        <f t="shared" si="598"/>
        <v>0</v>
      </c>
      <c r="BI294" s="539">
        <f>IF(Sheet1!EP292="OTHER",BM294,0)</f>
        <v>0</v>
      </c>
      <c r="BJ294" s="539">
        <f t="shared" si="599"/>
        <v>0</v>
      </c>
      <c r="BK294" s="539">
        <f t="shared" si="600"/>
        <v>1.01</v>
      </c>
      <c r="BL294" s="539">
        <f t="shared" si="601"/>
        <v>1.0046294449983382</v>
      </c>
      <c r="BM294" s="539">
        <f>IF(OR(Sheet1!EP292="FM", Sheet1!EP292="OTHER"),SUM(Sheet1!BG292:'Sheet1'!BI292),0)</f>
        <v>0</v>
      </c>
      <c r="BN294" s="525">
        <f>IF(AND($B294&gt;=$FV294,$B294&lt;=$FW294),MAX(BF294,Sheet1!EI292,0),MAX(BF294-(7/36)*$K294,0))</f>
        <v>1.0046294449983382</v>
      </c>
      <c r="BO294" s="539">
        <f t="shared" si="602"/>
        <v>0</v>
      </c>
      <c r="BP294" s="525">
        <f t="shared" si="603"/>
        <v>0</v>
      </c>
      <c r="BQ294" s="525">
        <f>IF(AND($O294&gt;0,Sheet1!EM292=1),(1-($O294-Sheet1!$L292)/$O294)*BL294,0)</f>
        <v>0</v>
      </c>
      <c r="BR294" s="525">
        <f>IF(AND(Sheet1!$L292=0,Sheet1!$L291=0, Calculation!BK294&lt;Sheet1!$EI292-0.1,Sheet1!$EI292=Sheet1!$EI291,Sheet1!$EI292=Sheet1!$EI293),BL294-BQ294,BL294-BQ294)</f>
        <v>1.0046294449983382</v>
      </c>
      <c r="BS294" s="1054" t="str">
        <f t="shared" si="690"/>
        <v/>
      </c>
      <c r="BT294" s="1054">
        <f t="shared" si="691"/>
        <v>12.568888888888889</v>
      </c>
      <c r="BU294" s="539">
        <f t="shared" si="604"/>
        <v>16.976452993455389</v>
      </c>
      <c r="BV294" s="539"/>
      <c r="BW294" s="539">
        <f ca="1">IF(B294&gt;(Summary!$A$1-1),#N/A,BU294*MGtoAF)</f>
        <v>52.083757783921136</v>
      </c>
      <c r="BX294" s="539">
        <f>Sheet1!BC292+Sheet1!BD292+Sheet1!BE292+Sheet1!BF292-CG294-CH294</f>
        <v>2.5</v>
      </c>
      <c r="BY294" s="539">
        <f t="shared" si="605"/>
        <v>2.4867065470255896</v>
      </c>
      <c r="BZ294" s="539">
        <f>IF(Sheet1!EQ292="FM",CH294,0)</f>
        <v>0</v>
      </c>
      <c r="CA294" s="539">
        <f t="shared" si="606"/>
        <v>0</v>
      </c>
      <c r="CB294" s="539">
        <f>IF(Sheet1!EQ292="OTHER",CH294,0)</f>
        <v>0</v>
      </c>
      <c r="CC294" s="539">
        <f t="shared" si="607"/>
        <v>0</v>
      </c>
      <c r="CD294" s="539">
        <f t="shared" si="608"/>
        <v>0</v>
      </c>
      <c r="CE294" s="539">
        <f t="shared" si="609"/>
        <v>2.5</v>
      </c>
      <c r="CF294" s="539">
        <f t="shared" si="610"/>
        <v>2.4867065470255896</v>
      </c>
      <c r="CG294" s="539">
        <f>IF(Sheet1!EQ292="CWA",SUM(Sheet1!BC292:'Sheet1'!BF292),0)</f>
        <v>0</v>
      </c>
      <c r="CH294" s="539">
        <f>IF(OR(Sheet1!EQ292="FM", Sheet1!EQ292="OTHER"),SUM(Sheet1!BC292:'Sheet1'!BF292),0)</f>
        <v>0</v>
      </c>
      <c r="CI294" s="525">
        <f>IF(AND($B294&gt;=$FV294,$B294&lt;=$FW294),MAX(CF294,Sheet1!EJ292,0),MAX(CF294-(7/36)*$K294,0))</f>
        <v>2.5</v>
      </c>
      <c r="CJ294" s="539">
        <f t="shared" si="611"/>
        <v>0</v>
      </c>
      <c r="CK294" s="525">
        <f t="shared" si="612"/>
        <v>0</v>
      </c>
      <c r="CL294" s="525">
        <f>IF(AND($O294&gt;0,Sheet1!EN292=1),(1-($O294-Sheet1!$L292)/$O294)*CF294,0)</f>
        <v>0</v>
      </c>
      <c r="CM294" s="525">
        <f>IF(AND(Sheet1!$L292=0,Sheet1!$L291=0, Calculation!CE294&lt;Sheet1!EJ292-0.1,Sheet1!EJ292=Sheet1!EJ291,Sheet1!EJ292=Sheet1!EJ293),CF294-CL294,CF294-CL294)</f>
        <v>2.4867065470255896</v>
      </c>
      <c r="CN294" s="1059" t="str">
        <f t="shared" si="692"/>
        <v/>
      </c>
      <c r="CO294" s="1054">
        <f t="shared" si="693"/>
        <v>12.568888888888889</v>
      </c>
      <c r="CP294" s="539">
        <f t="shared" si="613"/>
        <v>94.683873416116754</v>
      </c>
      <c r="CQ294" s="539"/>
      <c r="CR294" s="539">
        <f ca="1">IF(B294&gt;(Summary!$A$1-1),#N/A,CP294*MGtoAF)</f>
        <v>290.49012364064623</v>
      </c>
      <c r="CS294" s="539">
        <f>Sheet1!BK292+Sheet1!BL292+Sheet1!BM292-Sheet1!ER292-DA294</f>
        <v>6.48</v>
      </c>
      <c r="CT294" s="539">
        <f t="shared" si="614"/>
        <v>6.4455433698903288</v>
      </c>
      <c r="CU294" s="539">
        <f>IF(Sheet1!ER292="FM",DA294,0)</f>
        <v>0</v>
      </c>
      <c r="CV294" s="539">
        <f t="shared" si="615"/>
        <v>0</v>
      </c>
      <c r="CW294" s="539">
        <f>IF(Sheet1!ER292="OTHER",DA294,0)</f>
        <v>0</v>
      </c>
      <c r="CX294" s="539">
        <f t="shared" si="616"/>
        <v>0</v>
      </c>
      <c r="CY294" s="539">
        <f t="shared" si="617"/>
        <v>6.48</v>
      </c>
      <c r="CZ294" s="539">
        <f t="shared" si="618"/>
        <v>6.4455433698903288</v>
      </c>
      <c r="DA294" s="539">
        <f>IF(OR(Sheet1!ER292="FM", Sheet1!ER292="OTHER"),SUM(Sheet1!BK292:'Sheet1'!BM292),0)</f>
        <v>0</v>
      </c>
      <c r="DB294" s="1030">
        <f>IF(AND($B294&gt;=$FV294,$B294&lt;=$FW294),MAX($CT294,Sheet1!EK292,0),MAX($CT294-(7/36)*$K294,0))</f>
        <v>6.5</v>
      </c>
      <c r="DC294" s="1031">
        <f t="shared" si="619"/>
        <v>0</v>
      </c>
      <c r="DD294" s="1030">
        <f t="shared" si="620"/>
        <v>0</v>
      </c>
      <c r="DE294" s="525">
        <f>IF(AND($O294&gt;0,Sheet1!EO292=1),(1-($O294-Sheet1!$L292)/$O294)*CZ294,0)</f>
        <v>0</v>
      </c>
      <c r="DF294" s="525">
        <f>IF(AND(Sheet1!$L292=0,Sheet1!$L291=0, Calculation!CY294&lt;Sheet1!$EK292-0.1,Sheet1!$EK292=Sheet1!$EK291,Sheet1!$EK292=Sheet1!$EK293),CZ294-DE294,CZ294-DE294)</f>
        <v>6.4455433698903288</v>
      </c>
      <c r="DG294" s="1059">
        <f t="shared" si="694"/>
        <v>12.568888888888889</v>
      </c>
      <c r="DH294" s="661">
        <f t="shared" si="621"/>
        <v>9.99</v>
      </c>
      <c r="DI294" s="539">
        <f t="shared" si="622"/>
        <v>113.11686620281399</v>
      </c>
      <c r="DJ294" s="661">
        <f t="shared" si="623"/>
        <v>9.9368793619142561</v>
      </c>
      <c r="DK294" s="539">
        <f ca="1">IF(B294&gt;(Summary!$A$1-1),#N/A,DI294*MGtoAF)</f>
        <v>347.04254551023337</v>
      </c>
      <c r="DL294" s="661">
        <f t="shared" si="624"/>
        <v>9.99</v>
      </c>
      <c r="DM294" s="539">
        <f t="shared" si="625"/>
        <v>30.090000000000003</v>
      </c>
      <c r="DN294" s="539">
        <f>Sheet1!AB292-DM294</f>
        <v>-0.16000000000000369</v>
      </c>
      <c r="DO294" s="758">
        <f t="shared" si="626"/>
        <v>-5.3173811897641631E-3</v>
      </c>
      <c r="DP294" s="539">
        <f>(VLOOKUP(Sheet1!DC292,hhdcap_wcm,4)-(((VLOOKUP(Sheet1!DC292,hhdcap_wcm,3)-Sheet1!DC292)/(VLOOKUP(Sheet1!DC292,hhdcap_wcm,3)-VLOOKUP(Sheet1!DC292,hhdcap_wcm,1)))*(VLOOKUP(Sheet1!DC292,hhdcap_wcm,4)-VLOOKUP(Sheet1!DC292,hhdcap_wcm,2))))</f>
        <v>12431.000000029077</v>
      </c>
      <c r="DQ294" s="539">
        <f t="shared" si="627"/>
        <v>-442.50000000106047</v>
      </c>
      <c r="DR294" s="539">
        <f t="shared" si="628"/>
        <v>-223.14674735303097</v>
      </c>
      <c r="DS294" s="539">
        <f>Sheet1!EA292*AFtoMG</f>
        <v>0</v>
      </c>
      <c r="DT294" s="539">
        <f>Sheet1!EB292*AFtoMG</f>
        <v>0</v>
      </c>
      <c r="DU294" s="539">
        <f>Sheet1!EC292*AFtoMG</f>
        <v>0</v>
      </c>
      <c r="DV294" s="539">
        <f>Sheet1!ED292*AFtoMG</f>
        <v>0</v>
      </c>
      <c r="DW294" s="539">
        <f t="shared" si="629"/>
        <v>0</v>
      </c>
      <c r="DX294" s="539">
        <f t="shared" si="630"/>
        <v>0</v>
      </c>
      <c r="DY294" s="539">
        <f t="shared" si="631"/>
        <v>668.10843257972067</v>
      </c>
      <c r="DZ294" s="539">
        <f t="shared" si="632"/>
        <v>2049.7566711545833</v>
      </c>
      <c r="EA294" s="539"/>
      <c r="EB294" s="525">
        <f>IF(OR(B294&lt;FV294,B294&gt;FW294),(MIN(BF294+BY294+CT294+MAX(Sheet1!AA292+AQ294-73,0),K294)),0)</f>
        <v>0</v>
      </c>
      <c r="EC294" s="539"/>
      <c r="ED294" s="539">
        <f t="shared" si="633"/>
        <v>9.9368793619142561</v>
      </c>
      <c r="EE294" s="539"/>
      <c r="EF294" s="539">
        <f>Sheet1!EH292+Sheet1!EI292+Sheet1!EJ292+Sheet1!EK292</f>
        <v>10</v>
      </c>
      <c r="EG294" s="1038">
        <f t="shared" si="695"/>
        <v>15.469999999999999</v>
      </c>
      <c r="EH294" s="525">
        <f t="shared" si="634"/>
        <v>0</v>
      </c>
      <c r="EI294" s="539">
        <f>IF(Sheet1!ET292=1,SUM('Calculations II'!AT294:BA294)+'Calculations II'!BC294+Sheet1!BV292+'Calculations II'!BE294+AP294,'Calculations II'!BK294)</f>
        <v>48.865608638085746</v>
      </c>
      <c r="EJ294" s="539">
        <f ca="1">EI294+'Calculations II'!D294+'Calculations II'!E294+'Calculations II'!O294</f>
        <v>46.631893976399731</v>
      </c>
      <c r="EK294" s="539"/>
      <c r="EL294" s="539"/>
      <c r="EM294" s="539">
        <f t="shared" si="635"/>
        <v>42652</v>
      </c>
      <c r="EN294" s="539">
        <f t="shared" si="636"/>
        <v>-10.00462944499834</v>
      </c>
      <c r="EO294" s="539">
        <f t="shared" si="637"/>
        <v>-15.477161751412432</v>
      </c>
      <c r="EP294" s="539">
        <v>0</v>
      </c>
      <c r="EQ294" s="539">
        <v>0</v>
      </c>
      <c r="ER294" s="539">
        <v>0</v>
      </c>
      <c r="ES294" s="525">
        <f t="shared" si="659"/>
        <v>0.69298791979349783</v>
      </c>
      <c r="ET294" s="539">
        <f>-(VLOOKUP(Sheet1!BQ292,Lookup!$O$4:$Q$262,2)-VLOOKUP(Sheet1!BQ291,Lookup!$O$4:$Q$262,2))/1000000</f>
        <v>0.41574274641731757</v>
      </c>
      <c r="EU294" s="539">
        <f>-(VLOOKUP(Sheet1!BR292,Lookup!$O$4:$Q$262,3)-VLOOKUP(Sheet1!BR291,Lookup!$O$4:$Q$262,3))/1000000</f>
        <v>0.27724517337618021</v>
      </c>
      <c r="EV294" s="539"/>
      <c r="EW294" s="539"/>
      <c r="EX294" s="539"/>
      <c r="EY294" s="539"/>
      <c r="EZ294" s="539"/>
      <c r="FA294" s="539"/>
      <c r="FB294" s="539"/>
      <c r="FC294" s="539"/>
      <c r="FD294" s="571">
        <f t="shared" si="712"/>
        <v>1109.1781249999481</v>
      </c>
      <c r="FE294" s="571" t="e">
        <f t="shared" si="638"/>
        <v>#N/A</v>
      </c>
      <c r="FF294" s="572" t="e">
        <f t="shared" si="639"/>
        <v>#N/A</v>
      </c>
      <c r="FG294" s="573" t="s">
        <v>670</v>
      </c>
      <c r="FH294" s="573" t="s">
        <v>670</v>
      </c>
      <c r="FI294" s="571" t="e">
        <v>#N/A</v>
      </c>
      <c r="FJ294" s="738">
        <v>7312</v>
      </c>
      <c r="FK294" s="539"/>
      <c r="FL294" s="1034">
        <f t="shared" si="711"/>
        <v>105.3958648512355</v>
      </c>
      <c r="FM294" s="539"/>
      <c r="FN294" s="539"/>
      <c r="FO294" s="539">
        <f>O294+((Sheet1!CS292)*GPMtoMGD)</f>
        <v>57.57</v>
      </c>
      <c r="FP294" s="539">
        <f>IF(Sheet1!AA292+AQ294&lt;=Calculation!N294,AQ294,Calculation!N294-Sheet1!AA292)</f>
        <v>19.993120638085742</v>
      </c>
      <c r="FQ294" s="539">
        <f>(Sheet1!BP292+Sheet1!BO292)/694.4</f>
        <v>1.6762672811059909</v>
      </c>
      <c r="FR294" s="545"/>
      <c r="FS294" s="545"/>
      <c r="FT294" s="545"/>
      <c r="FU294" s="545"/>
      <c r="FV294" s="1309">
        <f t="shared" si="660"/>
        <v>42527</v>
      </c>
      <c r="FW294" s="1309">
        <f t="shared" si="661"/>
        <v>42662</v>
      </c>
      <c r="FX294" s="545"/>
      <c r="FY294" s="545">
        <f>Sheet1!DA292-Sheet1!CZ292-Sheet1!AE292</f>
        <v>51.939210000000003</v>
      </c>
      <c r="FZ294" s="539">
        <f t="shared" si="696"/>
        <v>9.7109272016118006E-2</v>
      </c>
      <c r="GA294" s="539"/>
      <c r="GB294" s="539" t="str">
        <f t="shared" si="662"/>
        <v>n</v>
      </c>
      <c r="GC294" s="543">
        <f t="shared" si="663"/>
        <v>42415</v>
      </c>
      <c r="GD294" s="1309">
        <f t="shared" si="664"/>
        <v>42526</v>
      </c>
      <c r="GE294" s="539">
        <f t="shared" si="680"/>
        <v>6520</v>
      </c>
      <c r="GF294" s="1309">
        <f t="shared" si="665"/>
        <v>42527</v>
      </c>
      <c r="GG294" s="539">
        <f t="shared" si="710"/>
        <v>3260</v>
      </c>
      <c r="GH294" s="543">
        <f t="shared" si="666"/>
        <v>42675</v>
      </c>
      <c r="GJ294" s="525">
        <f t="shared" si="667"/>
        <v>0</v>
      </c>
      <c r="GK294" s="539" t="str">
        <f t="shared" si="640"/>
        <v/>
      </c>
      <c r="GL294" s="539">
        <f t="shared" si="668"/>
        <v>0</v>
      </c>
      <c r="GM294" s="539" t="str">
        <f t="shared" si="669"/>
        <v/>
      </c>
      <c r="GN294" s="539">
        <f>IF(GK294="P",Lookup!$M$12,IF(GK294="PP",Lookup!$M$13,IF(GK294="PPP",Lookup!$M$14,IF(GK294="T",Lookup!$M$15,IF(GK294="TP",Lookup!$M$16,IF(GK294="TPP",Lookup!$M$17,IF(GK294="TPPP",Lookup!$M$18,0)))))))*GJ294</f>
        <v>0</v>
      </c>
      <c r="GO294" s="539">
        <f t="shared" si="670"/>
        <v>0</v>
      </c>
      <c r="GP294" s="539">
        <f t="shared" si="641"/>
        <v>1360.1402442197825</v>
      </c>
      <c r="GQ294" s="990">
        <f t="shared" si="585"/>
        <v>443.33123996733457</v>
      </c>
      <c r="GR294" s="539"/>
      <c r="GS294" s="539">
        <f t="shared" si="671"/>
        <v>0</v>
      </c>
      <c r="GT294" s="539" t="str">
        <f t="shared" si="672"/>
        <v/>
      </c>
      <c r="GU294" s="539">
        <f>IF(GK294="P",Lookup!$N$12,IF(GK294="PP",Lookup!$N$13,IF(GK294="PPP",Lookup!$N$14,IF(GK294="T",Lookup!$N$15,IF(GK294="TP",Lookup!$N$16,IF(GK294="TPP",Lookup!$N$17,IF(GK294="TPPP",Lookup!$N$18,0)))))))*GJ294</f>
        <v>0</v>
      </c>
      <c r="GV294" s="539">
        <f t="shared" si="673"/>
        <v>0</v>
      </c>
      <c r="GW294" s="539">
        <f t="shared" si="642"/>
        <v>52.083757783921136</v>
      </c>
      <c r="GX294" s="990">
        <f t="shared" si="586"/>
        <v>16.976452993455389</v>
      </c>
      <c r="GY294" s="539"/>
      <c r="GZ294" s="539">
        <f t="shared" si="674"/>
        <v>0</v>
      </c>
      <c r="HA294" s="539" t="str">
        <f t="shared" si="675"/>
        <v/>
      </c>
      <c r="HB294" s="539">
        <f>IF(GK294="P",Lookup!$N$12,IF(GK294="PP",Lookup!$N$13,IF(GK294="PPP",Lookup!$N$14,IF(GK294="T",Lookup!$N$15,IF(GK294="TP",Lookup!$N$16,IF(GK294="TPP",Lookup!$N$17,IF(GK294="TPPP",Lookup!$N$18,0)))))))*GJ294</f>
        <v>0</v>
      </c>
      <c r="HC294" s="525">
        <f t="shared" si="643"/>
        <v>0</v>
      </c>
      <c r="HD294" s="539">
        <f t="shared" si="644"/>
        <v>290.49012364064623</v>
      </c>
      <c r="HE294" s="539">
        <f t="shared" si="678"/>
        <v>94.683873416116754</v>
      </c>
      <c r="HF294" s="539"/>
      <c r="HG294" s="539">
        <f t="shared" si="676"/>
        <v>0</v>
      </c>
      <c r="HH294" s="539" t="str">
        <f t="shared" si="677"/>
        <v/>
      </c>
      <c r="HI294" s="539">
        <f>IF(GK294="P",Lookup!$N$12,IF(GK294="PP",Lookup!$N$13,IF(GK294="PPP",Lookup!$N$14,IF(GK294="T",Lookup!$N$15,IF(GK294="TP",Lookup!$N$16,IF(GK294="TPP",Lookup!$N$17,IF(GK294="TPPP",Lookup!$N$18,0)))))))*GJ294</f>
        <v>0</v>
      </c>
      <c r="HJ294" s="525">
        <f t="shared" si="645"/>
        <v>0</v>
      </c>
      <c r="HK294" s="539">
        <f t="shared" si="646"/>
        <v>347.04254551023337</v>
      </c>
      <c r="HL294" s="539">
        <f t="shared" si="679"/>
        <v>113.11686620281399</v>
      </c>
      <c r="HM294" s="539"/>
      <c r="HN294" s="545"/>
      <c r="HO294" s="545"/>
      <c r="HP294" s="545"/>
      <c r="HQ294" s="545">
        <f>IF(AND(B294&gt;=$FV$4,B294&lt;=$FW$4),MAX(110/1.02+$HQ$6+MIN(113/1.02,G294),IF($HV$6-(Sheet1!DA292-Sheet1!DB292)+MIN(113/1.02,G294)&lt;G294+FL294,$HV$6-(Sheet1!DA292-Sheet1!DB292)+MIN(113/1.02,G294),G294+FL294)),MIN(110/1.02+$HQ$6+113/1.02,G294))</f>
        <v>218.62745098039215</v>
      </c>
      <c r="HR294" s="545">
        <f t="shared" si="697"/>
        <v>223</v>
      </c>
      <c r="HS294" s="545">
        <f>HR294+(Sheet1!DA292-Sheet1!DB292)</f>
        <v>518</v>
      </c>
      <c r="HT294" s="545">
        <f t="shared" si="698"/>
        <v>73.688437627118645</v>
      </c>
      <c r="HU294" s="545">
        <f t="shared" si="699"/>
        <v>444.31156237288133</v>
      </c>
      <c r="HV294" s="545">
        <f t="shared" si="700"/>
        <v>0</v>
      </c>
      <c r="HW294" s="537" t="str">
        <f t="shared" si="701"/>
        <v/>
      </c>
      <c r="HX294" s="545">
        <f t="shared" si="702"/>
        <v>523.89538726819546</v>
      </c>
      <c r="HY294" s="545">
        <f>Sheet1!CZ292</f>
        <v>758</v>
      </c>
      <c r="HZ294" s="545">
        <f t="shared" si="703"/>
        <v>15.477161751412432</v>
      </c>
      <c r="IA294" s="545">
        <f t="shared" si="704"/>
        <v>73.688437627118645</v>
      </c>
      <c r="IB294" s="545">
        <f t="shared" si="705"/>
        <v>742.52283824858762</v>
      </c>
      <c r="IC294" s="1038" t="str">
        <f t="shared" si="706"/>
        <v/>
      </c>
      <c r="ID294" s="545">
        <f t="shared" si="707"/>
        <v>668.83440062146894</v>
      </c>
      <c r="IE294" s="545">
        <f>Sheet1!DB292</f>
        <v>604</v>
      </c>
      <c r="IF294" s="537">
        <f>Sheet1!DA292</f>
        <v>899</v>
      </c>
      <c r="II294" s="1328">
        <f t="shared" si="681"/>
        <v>25.410079361914256</v>
      </c>
    </row>
    <row r="295" spans="1:243" x14ac:dyDescent="0.2">
      <c r="A295" s="557" t="s">
        <v>4</v>
      </c>
      <c r="B295" s="535">
        <v>42653</v>
      </c>
      <c r="C295" s="540">
        <v>0</v>
      </c>
      <c r="D295" s="509">
        <f t="shared" si="708"/>
        <v>300</v>
      </c>
      <c r="E295" s="509">
        <f t="shared" si="709"/>
        <v>250</v>
      </c>
      <c r="F295" s="509">
        <v>250</v>
      </c>
      <c r="G295" s="539">
        <f>DR295+Sheet1!CZ293</f>
        <v>601.51235501691178</v>
      </c>
      <c r="H295" s="1094">
        <f>MAX(MIN(M295-D295*CFStoMGD-IF(AND($B295&gt;=$GC295,$B295&lt;=$GH295),MIN($O295-$ED295,113*CFStoMGD),MAX($O295-100*CFStoMGD,0)),M295+(Sheet1!DA293-Sheet1!DB293-E295)*CFStoMGD-IF(AND($B295&gt;=$GC295,$B295&lt;=$GH295),MIN($O295-$ED295,113*CFStoMGD),MAX($O295-100*CFStoMGD,0))),0)</f>
        <v>155.30068451557648</v>
      </c>
      <c r="I295" s="538">
        <f>IF(Sheet1!DA293&gt;=E295,(Sheet1!DA293-E295+P295)*CFStoMGD,0)</f>
        <v>440.634099456</v>
      </c>
      <c r="J295" s="1012">
        <f>IF(Sheet1!DB293&gt;=D295,(Sheet1!DB293-D295+P295)*CFStoMGD,0)</f>
        <v>247.36049945599999</v>
      </c>
      <c r="K295" s="833">
        <f t="shared" si="682"/>
        <v>64.64</v>
      </c>
      <c r="L295" s="539">
        <f>Sheet1!AA293+Sheet1!AB293-Sheet1!L293+(Sheet1!DA293-F295)*CFStoMGD-S295-T295-U295</f>
        <v>430.68845349301398</v>
      </c>
      <c r="M295" s="539">
        <f t="shared" si="587"/>
        <v>396.59393800859044</v>
      </c>
      <c r="N295" s="839">
        <f>IF(Sheet1!DA293&gt;=F295,MIN(113*CFStoMGD,MIN(MAX(L295,0),MAX(M295,0))),0)</f>
        <v>73.043199999999999</v>
      </c>
      <c r="O295" s="542">
        <f>Sheet1!AA293+Sheet1!AB293</f>
        <v>57.32</v>
      </c>
      <c r="P295" s="542">
        <f t="shared" si="588"/>
        <v>88.674039999999991</v>
      </c>
      <c r="Q295" s="827">
        <f t="shared" si="683"/>
        <v>47.373253493013976</v>
      </c>
      <c r="R295" s="827">
        <f t="shared" si="651"/>
        <v>10</v>
      </c>
      <c r="S295" s="827">
        <f t="shared" si="652"/>
        <v>0</v>
      </c>
      <c r="T295" s="827">
        <f t="shared" si="653"/>
        <v>0</v>
      </c>
      <c r="U295" s="827">
        <f t="shared" si="684"/>
        <v>9.9467465069860275</v>
      </c>
      <c r="V295" s="827"/>
      <c r="W295" s="827">
        <f t="shared" si="654"/>
        <v>54.69325349301397</v>
      </c>
      <c r="X295" s="827">
        <f t="shared" si="655"/>
        <v>0</v>
      </c>
      <c r="Y295" s="827" t="str">
        <f t="shared" si="656"/>
        <v/>
      </c>
      <c r="Z295" s="827">
        <f t="shared" si="657"/>
        <v>57.32</v>
      </c>
      <c r="AA295" s="827">
        <f t="shared" si="658"/>
        <v>57.320000000000007</v>
      </c>
      <c r="AB295" s="1078">
        <f t="shared" si="685"/>
        <v>73.286423153692624</v>
      </c>
      <c r="AC295" s="542">
        <f>Sheet1!Y293*MGDtoCFS</f>
        <v>42.759079999999997</v>
      </c>
      <c r="AD295" s="542">
        <f>Sheet1!Z293*MGDtoCFS</f>
        <v>46.30171</v>
      </c>
      <c r="AE295" s="542">
        <f>Sheet1!AA293*MGDtoCFS</f>
        <v>42.2331</v>
      </c>
      <c r="AF295" s="542">
        <f>Sheet1!AB293*MGDtoCFS</f>
        <v>46.440939999999998</v>
      </c>
      <c r="AG295" s="542">
        <f>Sheet1!L293*MGDtoCFS</f>
        <v>0</v>
      </c>
      <c r="AH295" s="525">
        <f t="shared" si="589"/>
        <v>10.008656021290751</v>
      </c>
      <c r="AI295" s="1078">
        <f t="shared" si="590"/>
        <v>15.483390864936791</v>
      </c>
      <c r="AJ295" s="539">
        <f t="shared" si="591"/>
        <v>0</v>
      </c>
      <c r="AK295" s="539">
        <f t="shared" si="592"/>
        <v>0</v>
      </c>
      <c r="AL295" s="539">
        <f>(VLOOKUP(Sheet1!DC293,hhdcap_wcm,4)-(((VLOOKUP(Sheet1!DC293,hhdcap_wcm,3)-Sheet1!DC293)/(VLOOKUP(Sheet1!DC293,hhdcap_wcm,3)-VLOOKUP(Sheet1!DC293,hhdcap_wcm,1)))*(VLOOKUP(Sheet1!DC293,hhdcap_wcm,4)-VLOOKUP(Sheet1!DC293,hhdcap_wcm,2))))</f>
        <v>12130.600000027613</v>
      </c>
      <c r="AM295" s="539">
        <f t="shared" si="593"/>
        <v>-300.40000000146392</v>
      </c>
      <c r="AN295" s="1054">
        <f t="shared" si="594"/>
        <v>658.09977655842999</v>
      </c>
      <c r="AO295" s="539">
        <f t="shared" si="595"/>
        <v>2019.0501144812633</v>
      </c>
      <c r="AP295" s="539">
        <f>Sheet1!BA293+Sheet1!BB293+Sheet1!BN293+CD295</f>
        <v>20.100000000000001</v>
      </c>
      <c r="AQ295" s="539">
        <f>Sheet1!BN293+(DO295*Sheet1!BN293)</f>
        <v>20.073253493013972</v>
      </c>
      <c r="AR295" s="539">
        <f>Sheet1!BA293+CD295</f>
        <v>0</v>
      </c>
      <c r="AS295" s="539">
        <f>Sheet1!BA293+Sheet1!BB293+CD295</f>
        <v>0</v>
      </c>
      <c r="AT295" s="661">
        <f>0</f>
        <v>0</v>
      </c>
      <c r="AU295" s="990">
        <f>BA295+MAX(Sheet1!EH293,(O295-Q295-ED295-S295))</f>
        <v>0</v>
      </c>
      <c r="AV295" s="539">
        <f>IF(OR(B295&gt;=GD295,B295&lt;GC295),0,15/36*K295-MAX(0,64.6-(137.6-(Sheet1!AA293+Sheet1!AB293))))</f>
        <v>0</v>
      </c>
      <c r="AW295" s="1048"/>
      <c r="AX295" s="661"/>
      <c r="AY295" s="661">
        <f t="shared" si="686"/>
        <v>683.71989942959408</v>
      </c>
      <c r="AZ295" s="661">
        <f t="shared" si="687"/>
        <v>0</v>
      </c>
      <c r="BA295" s="1078">
        <f t="shared" si="688"/>
        <v>0</v>
      </c>
      <c r="BB295" s="1038">
        <f t="shared" si="596"/>
        <v>443.33123996733457</v>
      </c>
      <c r="BC295" s="1060">
        <f t="shared" si="689"/>
        <v>26.933333333333334</v>
      </c>
      <c r="BD295" s="1038">
        <f ca="1">IF(B295&gt;(Summary!$A$1-1),#N/A,BB295*MGtoAF)</f>
        <v>1360.1402442197825</v>
      </c>
      <c r="BE295" s="539">
        <f>Sheet1!BG293+Sheet1!BH293+Sheet1!BI293-BM295</f>
        <v>1.01</v>
      </c>
      <c r="BF295" s="539">
        <f t="shared" si="597"/>
        <v>1.0086560212907518</v>
      </c>
      <c r="BG295" s="539">
        <f>IF(Sheet1!EP293="FM",BM295,0)</f>
        <v>0</v>
      </c>
      <c r="BH295" s="539">
        <f t="shared" si="598"/>
        <v>0</v>
      </c>
      <c r="BI295" s="539">
        <f>IF(Sheet1!EP293="OTHER",BM295,0)</f>
        <v>0</v>
      </c>
      <c r="BJ295" s="539">
        <f t="shared" si="599"/>
        <v>0</v>
      </c>
      <c r="BK295" s="539">
        <f t="shared" si="600"/>
        <v>1.01</v>
      </c>
      <c r="BL295" s="539">
        <f t="shared" si="601"/>
        <v>1.0086560212907518</v>
      </c>
      <c r="BM295" s="539">
        <f>IF(OR(Sheet1!EP293="FM", Sheet1!EP293="OTHER"),SUM(Sheet1!BG293:'Sheet1'!BI293),0)</f>
        <v>0</v>
      </c>
      <c r="BN295" s="525">
        <f>IF(AND($B295&gt;=$FV295,$B295&lt;=$FW295),MAX(BF295,Sheet1!EI293,0),MAX(BF295-(7/36)*$K295,0))</f>
        <v>1.0086560212907518</v>
      </c>
      <c r="BO295" s="539">
        <f t="shared" si="602"/>
        <v>0</v>
      </c>
      <c r="BP295" s="525">
        <f t="shared" si="603"/>
        <v>0</v>
      </c>
      <c r="BQ295" s="525">
        <f>IF(AND($O295&gt;0,Sheet1!EM293=1),(1-($O295-Sheet1!$L293)/$O295)*BL295,0)</f>
        <v>0</v>
      </c>
      <c r="BR295" s="525">
        <f>IF(AND(Sheet1!$L293=0,Sheet1!$L292=0, Calculation!BK295&lt;Sheet1!$EI293-0.1,Sheet1!$EI293=Sheet1!$EI292,Sheet1!$EI293=Sheet1!$EI294),BL295-BQ295,BL295-BQ295)</f>
        <v>1.0086560212907518</v>
      </c>
      <c r="BS295" s="1054" t="str">
        <f t="shared" si="690"/>
        <v/>
      </c>
      <c r="BT295" s="1054">
        <f t="shared" si="691"/>
        <v>12.568888888888889</v>
      </c>
      <c r="BU295" s="539">
        <f t="shared" si="604"/>
        <v>15.967796972164637</v>
      </c>
      <c r="BV295" s="539"/>
      <c r="BW295" s="539">
        <f ca="1">IF(B295&gt;(Summary!$A$1-1),#N/A,BU295*MGtoAF)</f>
        <v>48.989201110601108</v>
      </c>
      <c r="BX295" s="539">
        <f>Sheet1!BC293+Sheet1!BD293+Sheet1!BE293+Sheet1!BF293-CG295-CH295</f>
        <v>2.4900000000000002</v>
      </c>
      <c r="BY295" s="539">
        <f t="shared" si="605"/>
        <v>2.4866866267465069</v>
      </c>
      <c r="BZ295" s="539">
        <f>IF(Sheet1!EQ293="FM",CH295,0)</f>
        <v>0</v>
      </c>
      <c r="CA295" s="539">
        <f t="shared" si="606"/>
        <v>0</v>
      </c>
      <c r="CB295" s="539">
        <f>IF(Sheet1!EQ293="OTHER",CH295,0)</f>
        <v>0</v>
      </c>
      <c r="CC295" s="539">
        <f t="shared" si="607"/>
        <v>0</v>
      </c>
      <c r="CD295" s="539">
        <f t="shared" si="608"/>
        <v>0</v>
      </c>
      <c r="CE295" s="539">
        <f t="shared" si="609"/>
        <v>2.4900000000000002</v>
      </c>
      <c r="CF295" s="539">
        <f t="shared" si="610"/>
        <v>2.4866866267465069</v>
      </c>
      <c r="CG295" s="539">
        <f>IF(Sheet1!EQ293="CWA",SUM(Sheet1!BC293:'Sheet1'!BF293),0)</f>
        <v>0</v>
      </c>
      <c r="CH295" s="539">
        <f>IF(OR(Sheet1!EQ293="FM", Sheet1!EQ293="OTHER"),SUM(Sheet1!BC293:'Sheet1'!BF293),0)</f>
        <v>0</v>
      </c>
      <c r="CI295" s="525">
        <f>IF(AND($B295&gt;=$FV295,$B295&lt;=$FW295),MAX(CF295,Sheet1!EJ293,0),MAX(CF295-(7/36)*$K295,0))</f>
        <v>2.5</v>
      </c>
      <c r="CJ295" s="539">
        <f t="shared" si="611"/>
        <v>0</v>
      </c>
      <c r="CK295" s="525">
        <f t="shared" si="612"/>
        <v>0</v>
      </c>
      <c r="CL295" s="525">
        <f>IF(AND($O295&gt;0,Sheet1!EN293=1),(1-($O295-Sheet1!$L293)/$O295)*CF295,0)</f>
        <v>0</v>
      </c>
      <c r="CM295" s="525">
        <f>IF(AND(Sheet1!$L293=0,Sheet1!$L292=0, Calculation!CE295&lt;Sheet1!EJ293-0.1,Sheet1!EJ293=Sheet1!EJ292,Sheet1!EJ293=Sheet1!EJ294),CF295-CL295,CF295-CL295)</f>
        <v>2.4866866267465069</v>
      </c>
      <c r="CN295" s="1059" t="str">
        <f t="shared" si="692"/>
        <v/>
      </c>
      <c r="CO295" s="1054">
        <f t="shared" si="693"/>
        <v>12.568888888888889</v>
      </c>
      <c r="CP295" s="539">
        <f t="shared" si="613"/>
        <v>92.183873416116754</v>
      </c>
      <c r="CQ295" s="539"/>
      <c r="CR295" s="539">
        <f ca="1">IF(B295&gt;(Summary!$A$1-1),#N/A,CP295*MGtoAF)</f>
        <v>282.82012364064622</v>
      </c>
      <c r="CS295" s="539">
        <f>Sheet1!BK293+Sheet1!BL293+Sheet1!BM293-Sheet1!ER293-DA295</f>
        <v>6.46</v>
      </c>
      <c r="CT295" s="539">
        <f t="shared" si="614"/>
        <v>6.4514038589487681</v>
      </c>
      <c r="CU295" s="539">
        <f>IF(Sheet1!ER293="FM",DA295,0)</f>
        <v>0</v>
      </c>
      <c r="CV295" s="539">
        <f t="shared" si="615"/>
        <v>0</v>
      </c>
      <c r="CW295" s="539">
        <f>IF(Sheet1!ER293="OTHER",DA295,0)</f>
        <v>0</v>
      </c>
      <c r="CX295" s="539">
        <f t="shared" si="616"/>
        <v>0</v>
      </c>
      <c r="CY295" s="539">
        <f t="shared" si="617"/>
        <v>6.46</v>
      </c>
      <c r="CZ295" s="539">
        <f t="shared" si="618"/>
        <v>6.4514038589487681</v>
      </c>
      <c r="DA295" s="539">
        <f>IF(OR(Sheet1!ER293="FM", Sheet1!ER293="OTHER"),SUM(Sheet1!BK293:'Sheet1'!BM293),0)</f>
        <v>0</v>
      </c>
      <c r="DB295" s="1030">
        <f>IF(AND($B295&gt;=$FV295,$B295&lt;=$FW295),MAX($CT295,Sheet1!EK293,0),MAX($CT295-(7/36)*$K295,0))</f>
        <v>6.5</v>
      </c>
      <c r="DC295" s="1031">
        <f t="shared" si="619"/>
        <v>0</v>
      </c>
      <c r="DD295" s="1030">
        <f t="shared" si="620"/>
        <v>0</v>
      </c>
      <c r="DE295" s="525">
        <f>IF(AND($O295&gt;0,Sheet1!EO293=1),(1-($O295-Sheet1!$L293)/$O295)*CZ295,0)</f>
        <v>0</v>
      </c>
      <c r="DF295" s="525">
        <f>IF(AND(Sheet1!$L293=0,Sheet1!$L292=0, Calculation!CY295&lt;Sheet1!$EK293-0.1,Sheet1!$EK293=Sheet1!$EK292,Sheet1!$EK293=Sheet1!$EK294),CZ295-DE295,CZ295-DE295)</f>
        <v>6.4514038589487681</v>
      </c>
      <c r="DG295" s="1059">
        <f t="shared" si="694"/>
        <v>12.568888888888889</v>
      </c>
      <c r="DH295" s="661">
        <f t="shared" si="621"/>
        <v>9.9600000000000009</v>
      </c>
      <c r="DI295" s="539">
        <f t="shared" si="622"/>
        <v>106.61686620281399</v>
      </c>
      <c r="DJ295" s="661">
        <f t="shared" si="623"/>
        <v>9.9467465069860275</v>
      </c>
      <c r="DK295" s="539">
        <f ca="1">IF(B295&gt;(Summary!$A$1-1),#N/A,DI295*MGtoAF)</f>
        <v>327.10054551023336</v>
      </c>
      <c r="DL295" s="661">
        <f t="shared" si="624"/>
        <v>9.9599999999999991</v>
      </c>
      <c r="DM295" s="539">
        <f t="shared" si="625"/>
        <v>30.060000000000002</v>
      </c>
      <c r="DN295" s="539">
        <f>Sheet1!AB293-DM295</f>
        <v>-4.00000000000027E-2</v>
      </c>
      <c r="DO295" s="758">
        <f t="shared" si="626"/>
        <v>-1.3306719893547139E-3</v>
      </c>
      <c r="DP295" s="539">
        <f>(VLOOKUP(Sheet1!DC293,hhdcap_wcm,4)-(((VLOOKUP(Sheet1!DC293,hhdcap_wcm,3)-Sheet1!DC293)/(VLOOKUP(Sheet1!DC293,hhdcap_wcm,3)-VLOOKUP(Sheet1!DC293,hhdcap_wcm,1)))*(VLOOKUP(Sheet1!DC293,hhdcap_wcm,4)-VLOOKUP(Sheet1!DC293,hhdcap_wcm,2))))</f>
        <v>12130.600000027613</v>
      </c>
      <c r="DQ295" s="539">
        <f t="shared" si="627"/>
        <v>-300.40000000146392</v>
      </c>
      <c r="DR295" s="539">
        <f t="shared" si="628"/>
        <v>-151.48764498308819</v>
      </c>
      <c r="DS295" s="539">
        <f>Sheet1!EA293*AFtoMG</f>
        <v>0</v>
      </c>
      <c r="DT295" s="539">
        <f>Sheet1!EB293*AFtoMG</f>
        <v>0</v>
      </c>
      <c r="DU295" s="539">
        <f>Sheet1!EC293*AFtoMG</f>
        <v>0</v>
      </c>
      <c r="DV295" s="539">
        <f>Sheet1!ED293*AFtoMG</f>
        <v>0</v>
      </c>
      <c r="DW295" s="539">
        <f t="shared" si="629"/>
        <v>0</v>
      </c>
      <c r="DX295" s="539">
        <f t="shared" si="630"/>
        <v>0</v>
      </c>
      <c r="DY295" s="539">
        <f t="shared" si="631"/>
        <v>658.09977655842999</v>
      </c>
      <c r="DZ295" s="539">
        <f t="shared" si="632"/>
        <v>2019.0501144812633</v>
      </c>
      <c r="EA295" s="539"/>
      <c r="EB295" s="525">
        <f>IF(OR(B295&lt;FV295,B295&gt;FW295),(MIN(BF295+BY295+CT295+MAX(Sheet1!AA293+AQ295-73,0),K295)),0)</f>
        <v>0</v>
      </c>
      <c r="EC295" s="539"/>
      <c r="ED295" s="539">
        <f t="shared" si="633"/>
        <v>9.9467465069860275</v>
      </c>
      <c r="EE295" s="539"/>
      <c r="EF295" s="539">
        <f>Sheet1!EH293+Sheet1!EI293+Sheet1!EJ293+Sheet1!EK293</f>
        <v>10</v>
      </c>
      <c r="EG295" s="1038">
        <f t="shared" si="695"/>
        <v>15.469999999999999</v>
      </c>
      <c r="EH295" s="525">
        <f t="shared" si="634"/>
        <v>0</v>
      </c>
      <c r="EI295" s="539">
        <f>IF(Sheet1!ET293=1,SUM('Calculations II'!AT295:BA295)+'Calculations II'!BC295+Sheet1!BV293+'Calculations II'!BE295+AP295,'Calculations II'!BK295)</f>
        <v>44.990181493013978</v>
      </c>
      <c r="EJ295" s="539">
        <f ca="1">EI295+'Calculations II'!D295+'Calculations II'!E295+'Calculations II'!O295</f>
        <v>51.125526682805663</v>
      </c>
      <c r="EK295" s="539"/>
      <c r="EL295" s="539"/>
      <c r="EM295" s="539">
        <f t="shared" si="635"/>
        <v>42653</v>
      </c>
      <c r="EN295" s="539">
        <f t="shared" si="636"/>
        <v>-10.008656021290751</v>
      </c>
      <c r="EO295" s="539">
        <f t="shared" si="637"/>
        <v>-15.483390864936791</v>
      </c>
      <c r="EP295" s="539">
        <v>0</v>
      </c>
      <c r="EQ295" s="539">
        <v>0</v>
      </c>
      <c r="ER295" s="539">
        <v>0</v>
      </c>
      <c r="ES295" s="525">
        <f t="shared" si="659"/>
        <v>-3.0498379962409663</v>
      </c>
      <c r="ET295" s="539">
        <f>-(VLOOKUP(Sheet1!BQ293,Lookup!$O$4:$Q$262,2)-VLOOKUP(Sheet1!BQ292,Lookup!$O$4:$Q$262,2))/1000000</f>
        <v>-1.5246721519385278</v>
      </c>
      <c r="EU295" s="539">
        <f>-(VLOOKUP(Sheet1!BR293,Lookup!$O$4:$Q$262,3)-VLOOKUP(Sheet1!BR292,Lookup!$O$4:$Q$262,3))/1000000</f>
        <v>-1.5251658443024383</v>
      </c>
      <c r="EV295" s="539"/>
      <c r="EW295" s="539"/>
      <c r="EX295" s="539"/>
      <c r="EY295" s="539"/>
      <c r="EZ295" s="539"/>
      <c r="FA295" s="539"/>
      <c r="FB295" s="539"/>
      <c r="FC295" s="539"/>
      <c r="FD295" s="571">
        <f t="shared" si="712"/>
        <v>1108.4999999999486</v>
      </c>
      <c r="FE295" s="571" t="e">
        <f t="shared" si="638"/>
        <v>#N/A</v>
      </c>
      <c r="FF295" s="572" t="e">
        <f t="shared" si="639"/>
        <v>#N/A</v>
      </c>
      <c r="FG295" s="573" t="s">
        <v>670</v>
      </c>
      <c r="FH295" s="573" t="s">
        <v>670</v>
      </c>
      <c r="FI295" s="571" t="e">
        <v>#N/A</v>
      </c>
      <c r="FJ295" s="738">
        <v>7103</v>
      </c>
      <c r="FK295" s="539"/>
      <c r="FL295" s="1034">
        <f t="shared" si="711"/>
        <v>105.90015128593041</v>
      </c>
      <c r="FM295" s="539"/>
      <c r="FN295" s="539"/>
      <c r="FO295" s="539">
        <f>O295+((Sheet1!CS293)*GPMtoMGD)</f>
        <v>57.32</v>
      </c>
      <c r="FP295" s="539">
        <f>IF(Sheet1!AA293+AQ295&lt;=Calculation!N295,AQ295,Calculation!N295-Sheet1!AA293)</f>
        <v>20.073253493013972</v>
      </c>
      <c r="FQ295" s="539">
        <f>(Sheet1!BP293+Sheet1!BO293)/694.4</f>
        <v>1.6676267281105992</v>
      </c>
      <c r="FR295" s="545"/>
      <c r="FS295" s="545"/>
      <c r="FT295" s="545"/>
      <c r="FU295" s="545"/>
      <c r="FV295" s="1309">
        <f t="shared" si="660"/>
        <v>42527</v>
      </c>
      <c r="FW295" s="1309">
        <f t="shared" si="661"/>
        <v>42662</v>
      </c>
      <c r="FX295" s="545"/>
      <c r="FY295" s="545">
        <f>Sheet1!DA293-Sheet1!CZ293-Sheet1!AE293</f>
        <v>1.3259600000000091</v>
      </c>
      <c r="FZ295" s="539">
        <f t="shared" si="696"/>
        <v>2.2043769989774013E-3</v>
      </c>
      <c r="GA295" s="539"/>
      <c r="GB295" s="539" t="str">
        <f t="shared" si="662"/>
        <v>n</v>
      </c>
      <c r="GC295" s="543">
        <f t="shared" si="663"/>
        <v>42415</v>
      </c>
      <c r="GD295" s="1309">
        <f t="shared" si="664"/>
        <v>42526</v>
      </c>
      <c r="GE295" s="539">
        <f t="shared" si="680"/>
        <v>6520</v>
      </c>
      <c r="GF295" s="1309">
        <f t="shared" si="665"/>
        <v>42527</v>
      </c>
      <c r="GG295" s="539">
        <f t="shared" si="710"/>
        <v>3260</v>
      </c>
      <c r="GH295" s="543">
        <f t="shared" si="666"/>
        <v>42675</v>
      </c>
      <c r="GJ295" s="525">
        <f t="shared" si="667"/>
        <v>0</v>
      </c>
      <c r="GK295" s="539" t="str">
        <f t="shared" si="640"/>
        <v/>
      </c>
      <c r="GL295" s="539">
        <f t="shared" si="668"/>
        <v>0</v>
      </c>
      <c r="GM295" s="539" t="str">
        <f t="shared" si="669"/>
        <v/>
      </c>
      <c r="GN295" s="539">
        <f>IF(GK295="P",Lookup!$M$12,IF(GK295="PP",Lookup!$M$13,IF(GK295="PPP",Lookup!$M$14,IF(GK295="T",Lookup!$M$15,IF(GK295="TP",Lookup!$M$16,IF(GK295="TPP",Lookup!$M$17,IF(GK295="TPPP",Lookup!$M$18,0)))))))*GJ295</f>
        <v>0</v>
      </c>
      <c r="GO295" s="539">
        <f t="shared" si="670"/>
        <v>0</v>
      </c>
      <c r="GP295" s="539">
        <f t="shared" si="641"/>
        <v>1360.1402442197825</v>
      </c>
      <c r="GQ295" s="990">
        <f t="shared" si="585"/>
        <v>443.33123996733457</v>
      </c>
      <c r="GR295" s="539"/>
      <c r="GS295" s="539">
        <f t="shared" si="671"/>
        <v>0</v>
      </c>
      <c r="GT295" s="539" t="str">
        <f t="shared" si="672"/>
        <v/>
      </c>
      <c r="GU295" s="539">
        <f>IF(GK295="P",Lookup!$N$12,IF(GK295="PP",Lookup!$N$13,IF(GK295="PPP",Lookup!$N$14,IF(GK295="T",Lookup!$N$15,IF(GK295="TP",Lookup!$N$16,IF(GK295="TPP",Lookup!$N$17,IF(GK295="TPPP",Lookup!$N$18,0)))))))*GJ295</f>
        <v>0</v>
      </c>
      <c r="GV295" s="539">
        <f t="shared" si="673"/>
        <v>0</v>
      </c>
      <c r="GW295" s="539">
        <f t="shared" si="642"/>
        <v>48.989201110601108</v>
      </c>
      <c r="GX295" s="990">
        <f t="shared" si="586"/>
        <v>15.967796972164637</v>
      </c>
      <c r="GY295" s="539"/>
      <c r="GZ295" s="539">
        <f t="shared" si="674"/>
        <v>0</v>
      </c>
      <c r="HA295" s="539" t="str">
        <f t="shared" si="675"/>
        <v/>
      </c>
      <c r="HB295" s="539">
        <f>IF(GK295="P",Lookup!$N$12,IF(GK295="PP",Lookup!$N$13,IF(GK295="PPP",Lookup!$N$14,IF(GK295="T",Lookup!$N$15,IF(GK295="TP",Lookup!$N$16,IF(GK295="TPP",Lookup!$N$17,IF(GK295="TPPP",Lookup!$N$18,0)))))))*GJ295</f>
        <v>0</v>
      </c>
      <c r="HC295" s="525">
        <f t="shared" si="643"/>
        <v>0</v>
      </c>
      <c r="HD295" s="539">
        <f t="shared" si="644"/>
        <v>282.82012364064622</v>
      </c>
      <c r="HE295" s="539">
        <f t="shared" si="678"/>
        <v>92.183873416116754</v>
      </c>
      <c r="HF295" s="539"/>
      <c r="HG295" s="539">
        <f t="shared" si="676"/>
        <v>0</v>
      </c>
      <c r="HH295" s="539" t="str">
        <f t="shared" si="677"/>
        <v/>
      </c>
      <c r="HI295" s="539">
        <f>IF(GK295="P",Lookup!$N$12,IF(GK295="PP",Lookup!$N$13,IF(GK295="PPP",Lookup!$N$14,IF(GK295="T",Lookup!$N$15,IF(GK295="TP",Lookup!$N$16,IF(GK295="TPP",Lookup!$N$17,IF(GK295="TPPP",Lookup!$N$18,0)))))))*GJ295</f>
        <v>0</v>
      </c>
      <c r="HJ295" s="525">
        <f t="shared" si="645"/>
        <v>0</v>
      </c>
      <c r="HK295" s="539">
        <f t="shared" si="646"/>
        <v>327.10054551023336</v>
      </c>
      <c r="HL295" s="539">
        <f t="shared" si="679"/>
        <v>106.61686620281399</v>
      </c>
      <c r="HM295" s="539"/>
      <c r="HN295" s="545"/>
      <c r="HO295" s="545"/>
      <c r="HP295" s="545"/>
      <c r="HQ295" s="545">
        <f>IF(AND(B295&gt;=$FV$4,B295&lt;=$FW$4),MAX(110/1.02+$HQ$6+MIN(113/1.02,G295),IF($HV$6-(Sheet1!DA293-Sheet1!DB293)+MIN(113/1.02,G295)&lt;G295+FL295,$HV$6-(Sheet1!DA293-Sheet1!DB293)+MIN(113/1.02,G295),G295+FL295)),MIN(110/1.02+$HQ$6+113/1.02,G295))</f>
        <v>218.62745098039215</v>
      </c>
      <c r="HR295" s="545">
        <f t="shared" si="697"/>
        <v>223</v>
      </c>
      <c r="HS295" s="545">
        <f>HR295+(Sheet1!DA293-Sheet1!DB293)</f>
        <v>472</v>
      </c>
      <c r="HT295" s="545">
        <f t="shared" si="698"/>
        <v>73.286423153692624</v>
      </c>
      <c r="HU295" s="545">
        <f t="shared" si="699"/>
        <v>398.71357684630738</v>
      </c>
      <c r="HV295" s="545">
        <f t="shared" si="700"/>
        <v>0</v>
      </c>
      <c r="HW295" s="537" t="str">
        <f t="shared" si="701"/>
        <v/>
      </c>
      <c r="HX295" s="545">
        <f t="shared" si="702"/>
        <v>518.88915815467101</v>
      </c>
      <c r="HY295" s="545">
        <f>Sheet1!CZ293</f>
        <v>753</v>
      </c>
      <c r="HZ295" s="545">
        <f t="shared" si="703"/>
        <v>15.483390864936791</v>
      </c>
      <c r="IA295" s="545">
        <f t="shared" si="704"/>
        <v>73.286423153692624</v>
      </c>
      <c r="IB295" s="545">
        <f t="shared" si="705"/>
        <v>737.51660913506316</v>
      </c>
      <c r="IC295" s="1038" t="str">
        <f t="shared" si="706"/>
        <v/>
      </c>
      <c r="ID295" s="545">
        <f t="shared" si="707"/>
        <v>664.2301859813706</v>
      </c>
      <c r="IE295" s="545">
        <f>Sheet1!DB293</f>
        <v>594</v>
      </c>
      <c r="IF295" s="537">
        <f>Sheet1!DA293</f>
        <v>843</v>
      </c>
      <c r="II295" s="1328">
        <f t="shared" si="681"/>
        <v>25.669946506986022</v>
      </c>
    </row>
    <row r="296" spans="1:243" x14ac:dyDescent="0.2">
      <c r="A296" s="557" t="s">
        <v>5</v>
      </c>
      <c r="B296" s="535">
        <v>42654</v>
      </c>
      <c r="C296" s="540">
        <v>0</v>
      </c>
      <c r="D296" s="509">
        <f t="shared" si="708"/>
        <v>300</v>
      </c>
      <c r="E296" s="509">
        <f t="shared" si="709"/>
        <v>250</v>
      </c>
      <c r="F296" s="509">
        <v>250</v>
      </c>
      <c r="G296" s="539">
        <f>DR296+Sheet1!CZ294</f>
        <v>457.68986384204976</v>
      </c>
      <c r="H296" s="1094">
        <f>MAX(MIN(M296-D296*CFStoMGD-IF(AND($B296&gt;=$GC296,$B296&lt;=$GH296),MIN($O296-$ED296,113*CFStoMGD),MAX($O296-100*CFStoMGD,0)),M296+(Sheet1!DA294-Sheet1!DB294-E296)*CFStoMGD-IF(AND($B296&gt;=$GC296,$B296&lt;=$GH296),MIN($O296-$ED296,113*CFStoMGD),MAX($O296-100*CFStoMGD,0))),0)</f>
        <v>61.167770076500815</v>
      </c>
      <c r="I296" s="538">
        <f>IF(Sheet1!DA294&gt;=E296,(Sheet1!DA294-E296+P296)*CFStoMGD,0)</f>
        <v>420.25211846399998</v>
      </c>
      <c r="J296" s="1012">
        <f>IF(Sheet1!DB294&gt;=D296,(Sheet1!DB294-D296+P296)*CFStoMGD,0)</f>
        <v>297.436118464</v>
      </c>
      <c r="K296" s="833">
        <f t="shared" si="682"/>
        <v>61.167770076500815</v>
      </c>
      <c r="L296" s="539">
        <f>Sheet1!AA294+Sheet1!AB294-Sheet1!L294+(Sheet1!DA294-F296)*CFStoMGD-S296-T296-U296</f>
        <v>410.60317247075017</v>
      </c>
      <c r="M296" s="539">
        <f t="shared" si="587"/>
        <v>301.76774254725098</v>
      </c>
      <c r="N296" s="839">
        <f>IF(Sheet1!DA294&gt;=F296,MIN(113*CFStoMGD,MIN(MAX(L296,0),MAX(M296,0))),0)</f>
        <v>73.043199999999999</v>
      </c>
      <c r="O296" s="542">
        <f>Sheet1!AA294+Sheet1!AB294</f>
        <v>56.33</v>
      </c>
      <c r="P296" s="542">
        <f t="shared" si="588"/>
        <v>87.142510000000001</v>
      </c>
      <c r="Q296" s="827">
        <f t="shared" si="683"/>
        <v>46.679972470750172</v>
      </c>
      <c r="R296" s="827">
        <f t="shared" si="651"/>
        <v>10</v>
      </c>
      <c r="S296" s="827">
        <f t="shared" si="652"/>
        <v>0</v>
      </c>
      <c r="T296" s="827">
        <f t="shared" si="653"/>
        <v>0</v>
      </c>
      <c r="U296" s="827">
        <f t="shared" si="684"/>
        <v>9.6500275292498294</v>
      </c>
      <c r="V296" s="827"/>
      <c r="W296" s="827">
        <f t="shared" si="654"/>
        <v>51.51774254725099</v>
      </c>
      <c r="X296" s="827">
        <f t="shared" si="655"/>
        <v>0</v>
      </c>
      <c r="Y296" s="827" t="str">
        <f t="shared" si="656"/>
        <v/>
      </c>
      <c r="Z296" s="827">
        <f t="shared" si="657"/>
        <v>56.33</v>
      </c>
      <c r="AA296" s="827">
        <f t="shared" si="658"/>
        <v>56.33</v>
      </c>
      <c r="AB296" s="1078">
        <f t="shared" si="685"/>
        <v>72.21391741225051</v>
      </c>
      <c r="AC296" s="542">
        <f>Sheet1!Y294*MGDtoCFS</f>
        <v>42.2331</v>
      </c>
      <c r="AD296" s="542">
        <f>Sheet1!Z294*MGDtoCFS</f>
        <v>45.945899999999995</v>
      </c>
      <c r="AE296" s="542">
        <f>Sheet1!AA294*MGDtoCFS</f>
        <v>42.2331</v>
      </c>
      <c r="AF296" s="542">
        <f>Sheet1!AB294*MGDtoCFS</f>
        <v>44.909410000000001</v>
      </c>
      <c r="AG296" s="542">
        <f>Sheet1!L294*MGDtoCFS</f>
        <v>0</v>
      </c>
      <c r="AH296" s="525">
        <f t="shared" si="589"/>
        <v>10</v>
      </c>
      <c r="AI296" s="1078">
        <f t="shared" si="590"/>
        <v>15.469999999999999</v>
      </c>
      <c r="AJ296" s="539">
        <f t="shared" si="591"/>
        <v>0</v>
      </c>
      <c r="AK296" s="539">
        <f t="shared" si="592"/>
        <v>0</v>
      </c>
      <c r="AL296" s="539">
        <f>(VLOOKUP(Sheet1!DC294,hhdcap_wcm,4)-(((VLOOKUP(Sheet1!DC294,hhdcap_wcm,3)-Sheet1!DC294)/(VLOOKUP(Sheet1!DC294,hhdcap_wcm,3)-VLOOKUP(Sheet1!DC294,hhdcap_wcm,1)))*(VLOOKUP(Sheet1!DC294,hhdcap_wcm,4)-VLOOKUP(Sheet1!DC294,hhdcap_wcm,2))))</f>
        <v>11545.000000026397</v>
      </c>
      <c r="AM296" s="539">
        <f t="shared" si="593"/>
        <v>-585.60000000121545</v>
      </c>
      <c r="AN296" s="1054">
        <f t="shared" si="594"/>
        <v>452.49977655842991</v>
      </c>
      <c r="AO296" s="539">
        <f t="shared" si="595"/>
        <v>1388.2693144812631</v>
      </c>
      <c r="AP296" s="539">
        <f>Sheet1!BA294+Sheet1!BB294+Sheet1!BN294+CD296</f>
        <v>19.399999999999999</v>
      </c>
      <c r="AQ296" s="539">
        <f>Sheet1!BN294+(DO296*Sheet1!BN294)</f>
        <v>19.379972470750172</v>
      </c>
      <c r="AR296" s="539">
        <f>Sheet1!BA294+CD296</f>
        <v>0</v>
      </c>
      <c r="AS296" s="539">
        <f>Sheet1!BA294+Sheet1!BB294+CD296</f>
        <v>0</v>
      </c>
      <c r="AT296" s="661">
        <f>0</f>
        <v>0</v>
      </c>
      <c r="AU296" s="990">
        <f>BA296+MAX(Sheet1!EH294,(O296-Q296-ED296-S296))</f>
        <v>0</v>
      </c>
      <c r="AV296" s="539">
        <f>IF(OR(B296&gt;=GD296,B296&lt;GC296),0,15/36*K296-MAX(0,64.6-(137.6-(Sheet1!AA294+Sheet1!AB294))))</f>
        <v>0</v>
      </c>
      <c r="AW296" s="1048"/>
      <c r="AX296" s="661"/>
      <c r="AY296" s="661">
        <f t="shared" si="686"/>
        <v>683.71989942959408</v>
      </c>
      <c r="AZ296" s="661">
        <f t="shared" si="687"/>
        <v>0</v>
      </c>
      <c r="BA296" s="1078">
        <f t="shared" si="688"/>
        <v>0</v>
      </c>
      <c r="BB296" s="1038">
        <f t="shared" si="596"/>
        <v>247.73123996733457</v>
      </c>
      <c r="BC296" s="1060">
        <f t="shared" si="689"/>
        <v>25.486570865208673</v>
      </c>
      <c r="BD296" s="1038">
        <f ca="1">IF(B296&gt;(Summary!$A$1-1),#N/A,BB296*MGtoAF)</f>
        <v>760.03944421978247</v>
      </c>
      <c r="BE296" s="539">
        <f>Sheet1!BG294+Sheet1!BH294+Sheet1!BI294-BM296</f>
        <v>1</v>
      </c>
      <c r="BF296" s="539">
        <f t="shared" si="597"/>
        <v>0.9989676531314523</v>
      </c>
      <c r="BG296" s="539">
        <f>IF(Sheet1!EP294="FM",BM296,0)</f>
        <v>0</v>
      </c>
      <c r="BH296" s="539">
        <f t="shared" si="598"/>
        <v>0</v>
      </c>
      <c r="BI296" s="539">
        <f>IF(Sheet1!EP294="OTHER",BM296,0)</f>
        <v>0</v>
      </c>
      <c r="BJ296" s="539">
        <f t="shared" si="599"/>
        <v>0</v>
      </c>
      <c r="BK296" s="539">
        <f t="shared" si="600"/>
        <v>1</v>
      </c>
      <c r="BL296" s="539">
        <f t="shared" si="601"/>
        <v>0.9989676531314523</v>
      </c>
      <c r="BM296" s="539">
        <f>IF(OR(Sheet1!EP294="FM", Sheet1!EP294="OTHER"),SUM(Sheet1!BG294:'Sheet1'!BI294),0)</f>
        <v>0</v>
      </c>
      <c r="BN296" s="525">
        <f>IF(AND($B296&gt;=$FV296,$B296&lt;=$FW296),MAX(BF296,Sheet1!EI294,0),MAX(BF296-(7/36)*$K296,0))</f>
        <v>1</v>
      </c>
      <c r="BO296" s="539">
        <f t="shared" si="602"/>
        <v>0</v>
      </c>
      <c r="BP296" s="525">
        <f t="shared" si="603"/>
        <v>0</v>
      </c>
      <c r="BQ296" s="525">
        <f>IF(AND($O296&gt;0,Sheet1!EM294=1),(1-($O296-Sheet1!$L294)/$O296)*BL296,0)</f>
        <v>0</v>
      </c>
      <c r="BR296" s="525">
        <f>IF(AND(Sheet1!$L294=0,Sheet1!$L293=0, Calculation!BK296&lt;Sheet1!$EI294-0.1,Sheet1!$EI294=Sheet1!$EI293,Sheet1!$EI294=Sheet1!$EI295),BL296-BQ296,BL296-BQ296)</f>
        <v>0.9989676531314523</v>
      </c>
      <c r="BS296" s="1054" t="str">
        <f t="shared" si="690"/>
        <v/>
      </c>
      <c r="BT296" s="1054">
        <f t="shared" si="691"/>
        <v>11.893733070430715</v>
      </c>
      <c r="BU296" s="539">
        <f t="shared" si="604"/>
        <v>14.967796972164637</v>
      </c>
      <c r="BV296" s="539"/>
      <c r="BW296" s="539">
        <f ca="1">IF(B296&gt;(Summary!$A$1-1),#N/A,BU296*MGtoAF)</f>
        <v>45.921201110601103</v>
      </c>
      <c r="BX296" s="539">
        <f>Sheet1!BC294+Sheet1!BD294+Sheet1!BE294+Sheet1!BF294-CG296-CH296</f>
        <v>2.5</v>
      </c>
      <c r="BY296" s="539">
        <f t="shared" si="605"/>
        <v>2.4974191328286306</v>
      </c>
      <c r="BZ296" s="539">
        <f>IF(Sheet1!EQ294="FM",CH296,0)</f>
        <v>0</v>
      </c>
      <c r="CA296" s="539">
        <f t="shared" si="606"/>
        <v>0</v>
      </c>
      <c r="CB296" s="539">
        <f>IF(Sheet1!EQ294="OTHER",CH296,0)</f>
        <v>0</v>
      </c>
      <c r="CC296" s="539">
        <f t="shared" si="607"/>
        <v>0</v>
      </c>
      <c r="CD296" s="539">
        <f t="shared" si="608"/>
        <v>0</v>
      </c>
      <c r="CE296" s="539">
        <f t="shared" si="609"/>
        <v>2.5</v>
      </c>
      <c r="CF296" s="539">
        <f t="shared" si="610"/>
        <v>2.4974191328286306</v>
      </c>
      <c r="CG296" s="539">
        <f>IF(Sheet1!EQ294="CWA",SUM(Sheet1!BC294:'Sheet1'!BF294),0)</f>
        <v>0</v>
      </c>
      <c r="CH296" s="539">
        <f>IF(OR(Sheet1!EQ294="FM", Sheet1!EQ294="OTHER"),SUM(Sheet1!BC294:'Sheet1'!BF294),0)</f>
        <v>0</v>
      </c>
      <c r="CI296" s="525">
        <f>IF(AND($B296&gt;=$FV296,$B296&lt;=$FW296),MAX(CF296,Sheet1!EJ294,0),MAX(CF296-(7/36)*$K296,0))</f>
        <v>2.5</v>
      </c>
      <c r="CJ296" s="539">
        <f t="shared" si="611"/>
        <v>0</v>
      </c>
      <c r="CK296" s="525">
        <f t="shared" si="612"/>
        <v>0</v>
      </c>
      <c r="CL296" s="525">
        <f>IF(AND($O296&gt;0,Sheet1!EN294=1),(1-($O296-Sheet1!$L294)/$O296)*CF296,0)</f>
        <v>0</v>
      </c>
      <c r="CM296" s="525">
        <f>IF(AND(Sheet1!$L294=0,Sheet1!$L293=0, Calculation!CE296&lt;Sheet1!EJ294-0.1,Sheet1!EJ294=Sheet1!EJ293,Sheet1!EJ294=Sheet1!EJ295),CF296-CL296,CF296-CL296)</f>
        <v>2.4974191328286306</v>
      </c>
      <c r="CN296" s="1059" t="str">
        <f t="shared" si="692"/>
        <v/>
      </c>
      <c r="CO296" s="1054">
        <f t="shared" si="693"/>
        <v>11.893733070430715</v>
      </c>
      <c r="CP296" s="539">
        <f t="shared" si="613"/>
        <v>89.683873416116754</v>
      </c>
      <c r="CQ296" s="539"/>
      <c r="CR296" s="539">
        <f ca="1">IF(B296&gt;(Summary!$A$1-1),#N/A,CP296*MGtoAF)</f>
        <v>275.1501236406462</v>
      </c>
      <c r="CS296" s="539">
        <f>Sheet1!BK294+Sheet1!BL294+Sheet1!BM294-Sheet1!ER294-DA296</f>
        <v>6.16</v>
      </c>
      <c r="CT296" s="539">
        <f t="shared" si="614"/>
        <v>6.1536407432897464</v>
      </c>
      <c r="CU296" s="539">
        <f>IF(Sheet1!ER294="FM",DA296,0)</f>
        <v>0</v>
      </c>
      <c r="CV296" s="539">
        <f t="shared" si="615"/>
        <v>0</v>
      </c>
      <c r="CW296" s="539">
        <f>IF(Sheet1!ER294="OTHER",DA296,0)</f>
        <v>0</v>
      </c>
      <c r="CX296" s="539">
        <f t="shared" si="616"/>
        <v>0</v>
      </c>
      <c r="CY296" s="539">
        <f t="shared" si="617"/>
        <v>6.16</v>
      </c>
      <c r="CZ296" s="539">
        <f t="shared" si="618"/>
        <v>6.1536407432897464</v>
      </c>
      <c r="DA296" s="539">
        <f>IF(OR(Sheet1!ER294="FM", Sheet1!ER294="OTHER"),SUM(Sheet1!BK294:'Sheet1'!BM294),0)</f>
        <v>0</v>
      </c>
      <c r="DB296" s="1030">
        <f>IF(AND($B296&gt;=$FV296,$B296&lt;=$FW296),MAX($CT296,Sheet1!EK294,0),MAX($CT296-(7/36)*$K296,0))</f>
        <v>6.5</v>
      </c>
      <c r="DC296" s="1031">
        <f t="shared" si="619"/>
        <v>0</v>
      </c>
      <c r="DD296" s="1030">
        <f t="shared" si="620"/>
        <v>0</v>
      </c>
      <c r="DE296" s="525">
        <f>IF(AND($O296&gt;0,Sheet1!EO294=1),(1-($O296-Sheet1!$L294)/$O296)*CZ296,0)</f>
        <v>0</v>
      </c>
      <c r="DF296" s="525">
        <f>IF(AND(Sheet1!$L294=0,Sheet1!$L293=0, Calculation!CY296&lt;Sheet1!$EK294-0.1,Sheet1!$EK294=Sheet1!$EK293,Sheet1!$EK294=Sheet1!$EK295),CZ296-DE296,CZ296-DE296)</f>
        <v>6.1536407432897464</v>
      </c>
      <c r="DG296" s="1059">
        <f t="shared" si="694"/>
        <v>11.893733070430715</v>
      </c>
      <c r="DH296" s="661">
        <f t="shared" si="621"/>
        <v>9.66</v>
      </c>
      <c r="DI296" s="539">
        <f t="shared" si="622"/>
        <v>100.11686620281399</v>
      </c>
      <c r="DJ296" s="661">
        <f t="shared" si="623"/>
        <v>9.6500275292498294</v>
      </c>
      <c r="DK296" s="539">
        <f ca="1">IF(B296&gt;(Summary!$A$1-1),#N/A,DI296*MGtoAF)</f>
        <v>307.15854551023335</v>
      </c>
      <c r="DL296" s="661">
        <f t="shared" si="624"/>
        <v>9.66</v>
      </c>
      <c r="DM296" s="539">
        <f t="shared" si="625"/>
        <v>29.06</v>
      </c>
      <c r="DN296" s="539">
        <f>Sheet1!AB294-DM296</f>
        <v>-2.9999999999997584E-2</v>
      </c>
      <c r="DO296" s="758">
        <f t="shared" si="626"/>
        <v>-1.0323468685477491E-3</v>
      </c>
      <c r="DP296" s="539">
        <f>(VLOOKUP(Sheet1!DC294,hhdcap_wcm,4)-(((VLOOKUP(Sheet1!DC294,hhdcap_wcm,3)-Sheet1!DC294)/(VLOOKUP(Sheet1!DC294,hhdcap_wcm,3)-VLOOKUP(Sheet1!DC294,hhdcap_wcm,1)))*(VLOOKUP(Sheet1!DC294,hhdcap_wcm,4)-VLOOKUP(Sheet1!DC294,hhdcap_wcm,2))))</f>
        <v>11545.000000026397</v>
      </c>
      <c r="DQ296" s="539">
        <f t="shared" si="627"/>
        <v>-585.60000000121545</v>
      </c>
      <c r="DR296" s="539">
        <f t="shared" si="628"/>
        <v>-295.31013615795024</v>
      </c>
      <c r="DS296" s="539">
        <f>Sheet1!EA294*AFtoMG</f>
        <v>-195.6</v>
      </c>
      <c r="DT296" s="539">
        <f>Sheet1!EB294*AFtoMG</f>
        <v>0</v>
      </c>
      <c r="DU296" s="539">
        <f>Sheet1!EC294*AFtoMG</f>
        <v>0</v>
      </c>
      <c r="DV296" s="539">
        <f>Sheet1!ED294*AFtoMG</f>
        <v>0</v>
      </c>
      <c r="DW296" s="539">
        <f t="shared" si="629"/>
        <v>-195.6</v>
      </c>
      <c r="DX296" s="539">
        <f t="shared" si="630"/>
        <v>-600.10080000000005</v>
      </c>
      <c r="DY296" s="539">
        <f t="shared" si="631"/>
        <v>452.49977655842991</v>
      </c>
      <c r="DZ296" s="539">
        <f t="shared" si="632"/>
        <v>1388.2693144812631</v>
      </c>
      <c r="EA296" s="539"/>
      <c r="EB296" s="525">
        <f>IF(OR(B296&lt;FV296,B296&gt;FW296),(MIN(BF296+BY296+CT296+MAX(Sheet1!AA294+AQ296-73,0),K296)),0)</f>
        <v>0</v>
      </c>
      <c r="EC296" s="539"/>
      <c r="ED296" s="539">
        <f t="shared" si="633"/>
        <v>9.6500275292498294</v>
      </c>
      <c r="EE296" s="539"/>
      <c r="EF296" s="539">
        <f>Sheet1!EH294+Sheet1!EI294+Sheet1!EJ294+Sheet1!EK294</f>
        <v>10</v>
      </c>
      <c r="EG296" s="1038">
        <f t="shared" si="695"/>
        <v>15.469999999999999</v>
      </c>
      <c r="EH296" s="525">
        <f t="shared" si="634"/>
        <v>0</v>
      </c>
      <c r="EI296" s="539">
        <f>IF(Sheet1!ET294=1,SUM('Calculations II'!AT296:BA296)+'Calculations II'!BC296+Sheet1!BV294+'Calculations II'!BE296+AP296,'Calculations II'!BK296)</f>
        <v>47.833106470750167</v>
      </c>
      <c r="EJ296" s="539">
        <f ca="1">EI296+'Calculations II'!D296+'Calculations II'!E296+'Calculations II'!O296</f>
        <v>46.681876893085054</v>
      </c>
      <c r="EK296" s="539"/>
      <c r="EL296" s="539"/>
      <c r="EM296" s="539">
        <f t="shared" si="635"/>
        <v>42654</v>
      </c>
      <c r="EN296" s="539">
        <f t="shared" si="636"/>
        <v>-10</v>
      </c>
      <c r="EO296" s="539">
        <f t="shared" si="637"/>
        <v>-15.469999999999999</v>
      </c>
      <c r="EP296" s="539">
        <v>0</v>
      </c>
      <c r="EQ296" s="539">
        <v>0</v>
      </c>
      <c r="ER296" s="539">
        <v>0</v>
      </c>
      <c r="ES296" s="525">
        <f t="shared" si="659"/>
        <v>0.69330208766144885</v>
      </c>
      <c r="ET296" s="539">
        <f>-(VLOOKUP(Sheet1!BQ294,Lookup!$O$4:$Q$262,2)-VLOOKUP(Sheet1!BQ293,Lookup!$O$4:$Q$262,2))/1000000</f>
        <v>0.27727081973275913</v>
      </c>
      <c r="EU296" s="539">
        <f>-(VLOOKUP(Sheet1!BR294,Lookup!$O$4:$Q$262,3)-VLOOKUP(Sheet1!BR293,Lookup!$O$4:$Q$262,3))/1000000</f>
        <v>0.41603126792868972</v>
      </c>
      <c r="EV296" s="539"/>
      <c r="EW296" s="539"/>
      <c r="EX296" s="539"/>
      <c r="EY296" s="539"/>
      <c r="EZ296" s="539"/>
      <c r="FA296" s="539"/>
      <c r="FB296" s="539"/>
      <c r="FC296" s="539"/>
      <c r="FD296" s="571">
        <f t="shared" si="712"/>
        <v>1107.8099999999492</v>
      </c>
      <c r="FE296" s="571" t="e">
        <f t="shared" si="638"/>
        <v>#N/A</v>
      </c>
      <c r="FF296" s="572" t="e">
        <f t="shared" si="639"/>
        <v>#N/A</v>
      </c>
      <c r="FG296" s="573" t="s">
        <v>670</v>
      </c>
      <c r="FH296" s="573" t="s">
        <v>670</v>
      </c>
      <c r="FI296" s="571" t="e">
        <v>#N/A</v>
      </c>
      <c r="FJ296" s="738">
        <v>6893</v>
      </c>
      <c r="FK296" s="539"/>
      <c r="FL296" s="1034">
        <f t="shared" si="711"/>
        <v>105.90015128593041</v>
      </c>
      <c r="FM296" s="539"/>
      <c r="FN296" s="539"/>
      <c r="FO296" s="539">
        <f>O296+((Sheet1!CS294)*GPMtoMGD)</f>
        <v>56.33</v>
      </c>
      <c r="FP296" s="539">
        <f>IF(Sheet1!AA294+AQ296&lt;=Calculation!N296,AQ296,Calculation!N296-Sheet1!AA294)</f>
        <v>19.379972470750172</v>
      </c>
      <c r="FQ296" s="539">
        <f>(Sheet1!BP294+Sheet1!BO294)/694.4</f>
        <v>1.1932603686635943</v>
      </c>
      <c r="FR296" s="545"/>
      <c r="FS296" s="545"/>
      <c r="FT296" s="545"/>
      <c r="FU296" s="545"/>
      <c r="FV296" s="1309">
        <f t="shared" si="660"/>
        <v>42527</v>
      </c>
      <c r="FW296" s="1309">
        <f t="shared" si="661"/>
        <v>42662</v>
      </c>
      <c r="FX296" s="545"/>
      <c r="FY296" s="545">
        <f>Sheet1!DA294-Sheet1!CZ294-Sheet1!AE294</f>
        <v>-27.142509999999987</v>
      </c>
      <c r="FZ296" s="539">
        <f t="shared" si="696"/>
        <v>-5.9303279675354474E-2</v>
      </c>
      <c r="GA296" s="539"/>
      <c r="GB296" s="539" t="str">
        <f t="shared" si="662"/>
        <v>n</v>
      </c>
      <c r="GC296" s="543">
        <f t="shared" si="663"/>
        <v>42415</v>
      </c>
      <c r="GD296" s="1309">
        <f t="shared" si="664"/>
        <v>42526</v>
      </c>
      <c r="GE296" s="539">
        <f t="shared" si="680"/>
        <v>6520</v>
      </c>
      <c r="GF296" s="1309">
        <f t="shared" si="665"/>
        <v>42527</v>
      </c>
      <c r="GG296" s="539">
        <f t="shared" si="710"/>
        <v>3260</v>
      </c>
      <c r="GH296" s="543">
        <f t="shared" si="666"/>
        <v>42675</v>
      </c>
      <c r="GJ296" s="525">
        <f t="shared" si="667"/>
        <v>0</v>
      </c>
      <c r="GK296" s="539" t="str">
        <f t="shared" si="640"/>
        <v/>
      </c>
      <c r="GL296" s="539">
        <f t="shared" si="668"/>
        <v>0</v>
      </c>
      <c r="GM296" s="539" t="str">
        <f t="shared" si="669"/>
        <v/>
      </c>
      <c r="GN296" s="539">
        <f>IF(GK296="P",Lookup!$M$12,IF(GK296="PP",Lookup!$M$13,IF(GK296="PPP",Lookup!$M$14,IF(GK296="T",Lookup!$M$15,IF(GK296="TP",Lookup!$M$16,IF(GK296="TPP",Lookup!$M$17,IF(GK296="TPPP",Lookup!$M$18,0)))))))*GJ296</f>
        <v>0</v>
      </c>
      <c r="GO296" s="539">
        <f t="shared" si="670"/>
        <v>0</v>
      </c>
      <c r="GP296" s="539">
        <f t="shared" si="641"/>
        <v>760.03944421978247</v>
      </c>
      <c r="GQ296" s="990">
        <f t="shared" si="585"/>
        <v>247.73123996733457</v>
      </c>
      <c r="GR296" s="539"/>
      <c r="GS296" s="539">
        <f t="shared" si="671"/>
        <v>0</v>
      </c>
      <c r="GT296" s="539" t="str">
        <f t="shared" si="672"/>
        <v/>
      </c>
      <c r="GU296" s="539">
        <f>IF(GK296="P",Lookup!$N$12,IF(GK296="PP",Lookup!$N$13,IF(GK296="PPP",Lookup!$N$14,IF(GK296="T",Lookup!$N$15,IF(GK296="TP",Lookup!$N$16,IF(GK296="TPP",Lookup!$N$17,IF(GK296="TPPP",Lookup!$N$18,0)))))))*GJ296</f>
        <v>0</v>
      </c>
      <c r="GV296" s="539">
        <f t="shared" si="673"/>
        <v>0</v>
      </c>
      <c r="GW296" s="539">
        <f t="shared" si="642"/>
        <v>45.921201110601103</v>
      </c>
      <c r="GX296" s="990">
        <f t="shared" si="586"/>
        <v>14.967796972164637</v>
      </c>
      <c r="GY296" s="539"/>
      <c r="GZ296" s="539">
        <f t="shared" si="674"/>
        <v>0</v>
      </c>
      <c r="HA296" s="539" t="str">
        <f t="shared" si="675"/>
        <v/>
      </c>
      <c r="HB296" s="539">
        <f>IF(GK296="P",Lookup!$N$12,IF(GK296="PP",Lookup!$N$13,IF(GK296="PPP",Lookup!$N$14,IF(GK296="T",Lookup!$N$15,IF(GK296="TP",Lookup!$N$16,IF(GK296="TPP",Lookup!$N$17,IF(GK296="TPPP",Lookup!$N$18,0)))))))*GJ296</f>
        <v>0</v>
      </c>
      <c r="HC296" s="525">
        <f t="shared" si="643"/>
        <v>0</v>
      </c>
      <c r="HD296" s="539">
        <f t="shared" si="644"/>
        <v>275.1501236406462</v>
      </c>
      <c r="HE296" s="539">
        <f t="shared" si="678"/>
        <v>89.683873416116754</v>
      </c>
      <c r="HF296" s="539"/>
      <c r="HG296" s="539">
        <f t="shared" si="676"/>
        <v>0</v>
      </c>
      <c r="HH296" s="539" t="str">
        <f t="shared" si="677"/>
        <v/>
      </c>
      <c r="HI296" s="539">
        <f>IF(GK296="P",Lookup!$N$12,IF(GK296="PP",Lookup!$N$13,IF(GK296="PPP",Lookup!$N$14,IF(GK296="T",Lookup!$N$15,IF(GK296="TP",Lookup!$N$16,IF(GK296="TPP",Lookup!$N$17,IF(GK296="TPPP",Lookup!$N$18,0)))))))*GJ296</f>
        <v>0</v>
      </c>
      <c r="HJ296" s="525">
        <f t="shared" si="645"/>
        <v>0</v>
      </c>
      <c r="HK296" s="539">
        <f t="shared" si="646"/>
        <v>307.15854551023335</v>
      </c>
      <c r="HL296" s="539">
        <f t="shared" si="679"/>
        <v>100.11686620281399</v>
      </c>
      <c r="HM296" s="539"/>
      <c r="HN296" s="545"/>
      <c r="HO296" s="545"/>
      <c r="HP296" s="545"/>
      <c r="HQ296" s="545">
        <f>IF(AND(B296&gt;=$FV$4,B296&lt;=$FW$4),MAX(110/1.02+$HQ$6+MIN(113/1.02,G296),IF($HV$6-(Sheet1!DA294-Sheet1!DB294)+MIN(113/1.02,G296)&lt;G296+FL296,$HV$6-(Sheet1!DA294-Sheet1!DB294)+MIN(113/1.02,G296),G296+FL296)),MIN(110/1.02+$HQ$6+113/1.02,G296))</f>
        <v>235.78431372549019</v>
      </c>
      <c r="HR296" s="545">
        <f t="shared" si="697"/>
        <v>240.5</v>
      </c>
      <c r="HS296" s="545">
        <f>HR296+(Sheet1!DA294-Sheet1!DB294)</f>
        <v>380.5</v>
      </c>
      <c r="HT296" s="545">
        <f t="shared" si="698"/>
        <v>72.21391741225051</v>
      </c>
      <c r="HU296" s="545">
        <f t="shared" si="699"/>
        <v>308.28608258774949</v>
      </c>
      <c r="HV296" s="545">
        <f t="shared" si="700"/>
        <v>0</v>
      </c>
      <c r="HW296" s="537" t="str">
        <f t="shared" si="701"/>
        <v/>
      </c>
      <c r="HX296" s="545">
        <f t="shared" si="702"/>
        <v>501.74568627450981</v>
      </c>
      <c r="HY296" s="545">
        <f>Sheet1!CZ294</f>
        <v>753</v>
      </c>
      <c r="HZ296" s="545">
        <f t="shared" si="703"/>
        <v>15.469999999999999</v>
      </c>
      <c r="IA296" s="545">
        <f t="shared" si="704"/>
        <v>72.21391741225051</v>
      </c>
      <c r="IB296" s="545">
        <f t="shared" si="705"/>
        <v>737.53</v>
      </c>
      <c r="IC296" s="1038" t="str">
        <f t="shared" si="706"/>
        <v/>
      </c>
      <c r="ID296" s="545">
        <f t="shared" si="707"/>
        <v>665.31608258774941</v>
      </c>
      <c r="IE296" s="545">
        <f>Sheet1!DB294</f>
        <v>673</v>
      </c>
      <c r="IF296" s="537">
        <f>Sheet1!DA294</f>
        <v>813</v>
      </c>
      <c r="II296" s="1328">
        <f t="shared" si="681"/>
        <v>26.363227529249826</v>
      </c>
    </row>
    <row r="297" spans="1:243" x14ac:dyDescent="0.2">
      <c r="A297" s="557" t="s">
        <v>6</v>
      </c>
      <c r="B297" s="535">
        <v>42655</v>
      </c>
      <c r="C297" s="540">
        <v>0</v>
      </c>
      <c r="D297" s="509">
        <f t="shared" si="708"/>
        <v>300</v>
      </c>
      <c r="E297" s="509">
        <f t="shared" si="709"/>
        <v>250</v>
      </c>
      <c r="F297" s="509">
        <v>250</v>
      </c>
      <c r="G297" s="539">
        <f>DR297+Sheet1!CZ295</f>
        <v>491.87644982215875</v>
      </c>
      <c r="H297" s="1094">
        <f>MAX(MIN(M297-D297*CFStoMGD-IF(AND($B297&gt;=$GC297,$B297&lt;=$GH297),MIN($O297-$ED297,113*CFStoMGD),MAX($O297-100*CFStoMGD,0)),M297+(Sheet1!DA295-Sheet1!DB295-E297)*CFStoMGD-IF(AND($B297&gt;=$GC297,$B297&lt;=$GH297),MIN($O297-$ED297,113*CFStoMGD),MAX($O297-100*CFStoMGD,0))),0)</f>
        <v>85.828838077285653</v>
      </c>
      <c r="I297" s="538">
        <f>IF(Sheet1!DA295&gt;=E297,(Sheet1!DA295-E297+P297)*CFStoMGD,0)</f>
        <v>493.41455340799996</v>
      </c>
      <c r="J297" s="1012">
        <f>IF(Sheet1!DB295&gt;=D297,(Sheet1!DB295-D297+P297)*CFStoMGD,0)</f>
        <v>343.44975340799994</v>
      </c>
      <c r="K297" s="833">
        <f t="shared" si="682"/>
        <v>64.64</v>
      </c>
      <c r="L297" s="539">
        <f>Sheet1!AA295+Sheet1!AB295-Sheet1!L295+(Sheet1!DA295-F297)*CFStoMGD-S297-T297-U297</f>
        <v>483.46467783105862</v>
      </c>
      <c r="M297" s="539">
        <f t="shared" si="587"/>
        <v>324.30791590834428</v>
      </c>
      <c r="N297" s="839">
        <f>IF(Sheet1!DA295&gt;=F297,MIN(113*CFStoMGD,MIN(MAX(L297,0),MAX(M297,0))),0)</f>
        <v>73.043199999999999</v>
      </c>
      <c r="O297" s="542">
        <f>Sheet1!AA295+Sheet1!AB295</f>
        <v>54.51</v>
      </c>
      <c r="P297" s="542">
        <f t="shared" si="588"/>
        <v>84.326969999999989</v>
      </c>
      <c r="Q297" s="827">
        <f t="shared" si="683"/>
        <v>44.559077831058644</v>
      </c>
      <c r="R297" s="827">
        <f t="shared" si="651"/>
        <v>10</v>
      </c>
      <c r="S297" s="827">
        <f t="shared" si="652"/>
        <v>0</v>
      </c>
      <c r="T297" s="827">
        <f t="shared" si="653"/>
        <v>0</v>
      </c>
      <c r="U297" s="827">
        <f t="shared" si="684"/>
        <v>9.9509221689413501</v>
      </c>
      <c r="V297" s="827"/>
      <c r="W297" s="827">
        <f t="shared" si="654"/>
        <v>54.689077831058654</v>
      </c>
      <c r="X297" s="827">
        <f t="shared" si="655"/>
        <v>0</v>
      </c>
      <c r="Y297" s="827" t="str">
        <f t="shared" si="656"/>
        <v/>
      </c>
      <c r="Z297" s="827">
        <f t="shared" si="657"/>
        <v>54.51</v>
      </c>
      <c r="AA297" s="827">
        <f t="shared" si="658"/>
        <v>54.509999999999991</v>
      </c>
      <c r="AB297" s="1078">
        <f t="shared" si="685"/>
        <v>68.932893404647714</v>
      </c>
      <c r="AC297" s="542">
        <f>Sheet1!Y295*MGDtoCFS</f>
        <v>42.2331</v>
      </c>
      <c r="AD297" s="542">
        <f>Sheet1!Z295*MGDtoCFS</f>
        <v>44.909410000000001</v>
      </c>
      <c r="AE297" s="542">
        <f>Sheet1!AA295*MGDtoCFS</f>
        <v>42.635319999999993</v>
      </c>
      <c r="AF297" s="542">
        <f>Sheet1!AB295*MGDtoCFS</f>
        <v>41.691649999999996</v>
      </c>
      <c r="AG297" s="542">
        <f>Sheet1!L295*MGDtoCFS</f>
        <v>0</v>
      </c>
      <c r="AH297" s="525">
        <f t="shared" si="589"/>
        <v>10.004039099963116</v>
      </c>
      <c r="AI297" s="1078">
        <f t="shared" si="590"/>
        <v>15.476248487642939</v>
      </c>
      <c r="AJ297" s="539">
        <f t="shared" si="591"/>
        <v>0</v>
      </c>
      <c r="AK297" s="539">
        <f t="shared" si="592"/>
        <v>0</v>
      </c>
      <c r="AL297" s="539">
        <f>(VLOOKUP(Sheet1!DC295,hhdcap_wcm,4)-(((VLOOKUP(Sheet1!DC295,hhdcap_wcm,3)-Sheet1!DC295)/(VLOOKUP(Sheet1!DC295,hhdcap_wcm,3)-VLOOKUP(Sheet1!DC295,hhdcap_wcm,1)))*(VLOOKUP(Sheet1!DC295,hhdcap_wcm,4)-VLOOKUP(Sheet1!DC295,hhdcap_wcm,2))))</f>
        <v>10583.000000023738</v>
      </c>
      <c r="AM297" s="539">
        <f t="shared" si="593"/>
        <v>-962.00000000265936</v>
      </c>
      <c r="AN297" s="1054">
        <f t="shared" si="594"/>
        <v>442.49573745846681</v>
      </c>
      <c r="AO297" s="539">
        <f t="shared" si="595"/>
        <v>1357.5769225225763</v>
      </c>
      <c r="AP297" s="539">
        <f>Sheet1!BA295+Sheet1!BB295+Sheet1!BN295+CD297</f>
        <v>17.100000000000001</v>
      </c>
      <c r="AQ297" s="539">
        <f>Sheet1!BN295+(DO297*Sheet1!BN295)</f>
        <v>16.999077831058653</v>
      </c>
      <c r="AR297" s="539">
        <f>Sheet1!BA295+CD297</f>
        <v>0</v>
      </c>
      <c r="AS297" s="539">
        <f>Sheet1!BA295+Sheet1!BB295+CD297</f>
        <v>0</v>
      </c>
      <c r="AT297" s="661">
        <f>0</f>
        <v>0</v>
      </c>
      <c r="AU297" s="990">
        <f>BA297+MAX(Sheet1!EH295,(O297-Q297-ED297-S297))</f>
        <v>3.5527136788005009E-15</v>
      </c>
      <c r="AV297" s="539">
        <f>IF(OR(B297&gt;=GD297,B297&lt;GC297),0,15/36*K297-MAX(0,64.6-(137.6-(Sheet1!AA295+Sheet1!AB295))))</f>
        <v>0</v>
      </c>
      <c r="AW297" s="1048"/>
      <c r="AX297" s="661"/>
      <c r="AY297" s="661">
        <f t="shared" si="686"/>
        <v>683.71989942959408</v>
      </c>
      <c r="AZ297" s="661">
        <f t="shared" si="687"/>
        <v>0</v>
      </c>
      <c r="BA297" s="1078">
        <f t="shared" si="688"/>
        <v>0</v>
      </c>
      <c r="BB297" s="1038">
        <f t="shared" si="596"/>
        <v>247.73123996733457</v>
      </c>
      <c r="BC297" s="1060">
        <f t="shared" si="689"/>
        <v>26.933333333333334</v>
      </c>
      <c r="BD297" s="1038">
        <f ca="1">IF(B297&gt;(Summary!$A$1-1),#N/A,BB297*MGtoAF)</f>
        <v>760.03944421978247</v>
      </c>
      <c r="BE297" s="539">
        <f>Sheet1!BG295+Sheet1!BH295+Sheet1!BI295-BM297</f>
        <v>1.01</v>
      </c>
      <c r="BF297" s="539">
        <f t="shared" si="597"/>
        <v>1.0040390999631132</v>
      </c>
      <c r="BG297" s="539">
        <f>IF(Sheet1!EP295="FM",BM297,0)</f>
        <v>0</v>
      </c>
      <c r="BH297" s="539">
        <f t="shared" si="598"/>
        <v>0</v>
      </c>
      <c r="BI297" s="539">
        <f>IF(Sheet1!EP295="OTHER",BM297,0)</f>
        <v>0</v>
      </c>
      <c r="BJ297" s="539">
        <f t="shared" si="599"/>
        <v>0</v>
      </c>
      <c r="BK297" s="539">
        <f t="shared" si="600"/>
        <v>1.01</v>
      </c>
      <c r="BL297" s="539">
        <f t="shared" si="601"/>
        <v>1.0040390999631132</v>
      </c>
      <c r="BM297" s="539">
        <f>IF(OR(Sheet1!EP295="FM", Sheet1!EP295="OTHER"),SUM(Sheet1!BG295:'Sheet1'!BI295),0)</f>
        <v>0</v>
      </c>
      <c r="BN297" s="525">
        <f>IF(AND($B297&gt;=$FV297,$B297&lt;=$FW297),MAX(BF297,Sheet1!EI295,0),MAX(BF297-(7/36)*$K297,0))</f>
        <v>1.0040390999631132</v>
      </c>
      <c r="BO297" s="539">
        <f t="shared" si="602"/>
        <v>0</v>
      </c>
      <c r="BP297" s="525">
        <f t="shared" si="603"/>
        <v>0</v>
      </c>
      <c r="BQ297" s="525">
        <f>IF(AND($O297&gt;0,Sheet1!EM295=1),(1-($O297-Sheet1!$L295)/$O297)*BL297,0)</f>
        <v>0</v>
      </c>
      <c r="BR297" s="525">
        <f>IF(AND(Sheet1!$L295=0,Sheet1!$L294=0, Calculation!BK297&lt;Sheet1!$EI295-0.1,Sheet1!$EI295=Sheet1!$EI294,Sheet1!$EI295=Sheet1!$EI296),BL297-BQ297,BL297-BQ297)</f>
        <v>1.0040390999631132</v>
      </c>
      <c r="BS297" s="1054" t="str">
        <f t="shared" si="690"/>
        <v/>
      </c>
      <c r="BT297" s="1054">
        <f t="shared" si="691"/>
        <v>12.568888888888889</v>
      </c>
      <c r="BU297" s="539">
        <f t="shared" si="604"/>
        <v>13.963757872201523</v>
      </c>
      <c r="BV297" s="539"/>
      <c r="BW297" s="539">
        <f ca="1">IF(B297&gt;(Summary!$A$1-1),#N/A,BU297*MGtoAF)</f>
        <v>42.840809151914272</v>
      </c>
      <c r="BX297" s="539">
        <f>Sheet1!BC295+Sheet1!BD295+Sheet1!BE295+Sheet1!BF295-CG297-CH297</f>
        <v>2.5099999999999998</v>
      </c>
      <c r="BY297" s="539">
        <f t="shared" si="605"/>
        <v>2.4951862781261527</v>
      </c>
      <c r="BZ297" s="539">
        <f>IF(Sheet1!EQ295="FM",CH297,0)</f>
        <v>0</v>
      </c>
      <c r="CA297" s="539">
        <f t="shared" si="606"/>
        <v>0</v>
      </c>
      <c r="CB297" s="539">
        <f>IF(Sheet1!EQ295="OTHER",CH297,0)</f>
        <v>0</v>
      </c>
      <c r="CC297" s="539">
        <f t="shared" si="607"/>
        <v>0</v>
      </c>
      <c r="CD297" s="539">
        <f t="shared" si="608"/>
        <v>0</v>
      </c>
      <c r="CE297" s="539">
        <f t="shared" si="609"/>
        <v>2.5099999999999998</v>
      </c>
      <c r="CF297" s="539">
        <f t="shared" si="610"/>
        <v>2.4951862781261527</v>
      </c>
      <c r="CG297" s="539">
        <f>IF(Sheet1!EQ295="CWA",SUM(Sheet1!BC295:'Sheet1'!BF295),0)</f>
        <v>0</v>
      </c>
      <c r="CH297" s="539">
        <f>IF(OR(Sheet1!EQ295="FM", Sheet1!EQ295="OTHER"),SUM(Sheet1!BC295:'Sheet1'!BF295),0)</f>
        <v>0</v>
      </c>
      <c r="CI297" s="525">
        <f>IF(AND($B297&gt;=$FV297,$B297&lt;=$FW297),MAX(CF297,Sheet1!EJ295,0),MAX(CF297-(7/36)*$K297,0))</f>
        <v>2.5</v>
      </c>
      <c r="CJ297" s="539">
        <f t="shared" si="611"/>
        <v>0</v>
      </c>
      <c r="CK297" s="525">
        <f t="shared" si="612"/>
        <v>0</v>
      </c>
      <c r="CL297" s="525">
        <f>IF(AND($O297&gt;0,Sheet1!EN295=1),(1-($O297-Sheet1!$L295)/$O297)*CF297,0)</f>
        <v>0</v>
      </c>
      <c r="CM297" s="525">
        <f>IF(AND(Sheet1!$L295=0,Sheet1!$L294=0, Calculation!CE297&lt;Sheet1!EJ295-0.1,Sheet1!EJ295=Sheet1!EJ294,Sheet1!EJ295=Sheet1!EJ296),CF297-CL297,CF297-CL297)</f>
        <v>2.4951862781261527</v>
      </c>
      <c r="CN297" s="1059" t="str">
        <f t="shared" si="692"/>
        <v/>
      </c>
      <c r="CO297" s="1054">
        <f t="shared" si="693"/>
        <v>12.568888888888889</v>
      </c>
      <c r="CP297" s="539">
        <f t="shared" si="613"/>
        <v>87.183873416116754</v>
      </c>
      <c r="CQ297" s="539"/>
      <c r="CR297" s="539">
        <f ca="1">IF(B297&gt;(Summary!$A$1-1),#N/A,CP297*MGtoAF)</f>
        <v>267.48012364064618</v>
      </c>
      <c r="CS297" s="539">
        <f>Sheet1!BK295+Sheet1!BL295+Sheet1!BM295-Sheet1!ER295-DA297</f>
        <v>6.49</v>
      </c>
      <c r="CT297" s="539">
        <f t="shared" si="614"/>
        <v>6.4516967908520844</v>
      </c>
      <c r="CU297" s="539">
        <f>IF(Sheet1!ER295="FM",DA297,0)</f>
        <v>0</v>
      </c>
      <c r="CV297" s="539">
        <f t="shared" si="615"/>
        <v>0</v>
      </c>
      <c r="CW297" s="539">
        <f>IF(Sheet1!ER295="OTHER",DA297,0)</f>
        <v>0</v>
      </c>
      <c r="CX297" s="539">
        <f t="shared" si="616"/>
        <v>0</v>
      </c>
      <c r="CY297" s="539">
        <f t="shared" si="617"/>
        <v>6.49</v>
      </c>
      <c r="CZ297" s="539">
        <f t="shared" si="618"/>
        <v>6.4516967908520844</v>
      </c>
      <c r="DA297" s="539">
        <f>IF(OR(Sheet1!ER295="FM", Sheet1!ER295="OTHER"),SUM(Sheet1!BK295:'Sheet1'!BM295),0)</f>
        <v>0</v>
      </c>
      <c r="DB297" s="1030">
        <f>IF(AND($B297&gt;=$FV297,$B297&lt;=$FW297),MAX($CT297,Sheet1!EK295,0),MAX($CT297-(7/36)*$K297,0))</f>
        <v>6.5</v>
      </c>
      <c r="DC297" s="1031">
        <f t="shared" si="619"/>
        <v>0</v>
      </c>
      <c r="DD297" s="1030">
        <f t="shared" si="620"/>
        <v>0</v>
      </c>
      <c r="DE297" s="525">
        <f>IF(AND($O297&gt;0,Sheet1!EO295=1),(1-($O297-Sheet1!$L295)/$O297)*CZ297,0)</f>
        <v>0</v>
      </c>
      <c r="DF297" s="525">
        <f>IF(AND(Sheet1!$L295=0,Sheet1!$L294=0, Calculation!CY297&lt;Sheet1!$EK295-0.1,Sheet1!$EK295=Sheet1!$EK294,Sheet1!$EK295=Sheet1!$EK296),CZ297-DE297,CZ297-DE297)</f>
        <v>6.4516967908520844</v>
      </c>
      <c r="DG297" s="1059">
        <f t="shared" si="694"/>
        <v>12.568888888888889</v>
      </c>
      <c r="DH297" s="661">
        <f t="shared" si="621"/>
        <v>10.01</v>
      </c>
      <c r="DI297" s="539">
        <f t="shared" si="622"/>
        <v>93.616866202813995</v>
      </c>
      <c r="DJ297" s="661">
        <f t="shared" si="623"/>
        <v>9.9509221689413501</v>
      </c>
      <c r="DK297" s="539">
        <f ca="1">IF(B297&gt;(Summary!$A$1-1),#N/A,DI297*MGtoAF)</f>
        <v>287.21654551023335</v>
      </c>
      <c r="DL297" s="661">
        <f t="shared" si="624"/>
        <v>10.01</v>
      </c>
      <c r="DM297" s="539">
        <f t="shared" si="625"/>
        <v>27.11</v>
      </c>
      <c r="DN297" s="539">
        <f>Sheet1!AB295-DM297</f>
        <v>-0.16000000000000014</v>
      </c>
      <c r="DO297" s="758">
        <f t="shared" si="626"/>
        <v>-5.9018812246403596E-3</v>
      </c>
      <c r="DP297" s="539">
        <f>(VLOOKUP(Sheet1!DC295,hhdcap_wcm,4)-(((VLOOKUP(Sheet1!DC295,hhdcap_wcm,3)-Sheet1!DC295)/(VLOOKUP(Sheet1!DC295,hhdcap_wcm,3)-VLOOKUP(Sheet1!DC295,hhdcap_wcm,1)))*(VLOOKUP(Sheet1!DC295,hhdcap_wcm,4)-VLOOKUP(Sheet1!DC295,hhdcap_wcm,2))))</f>
        <v>10583.000000023738</v>
      </c>
      <c r="DQ297" s="539">
        <f t="shared" si="627"/>
        <v>-962.00000000265936</v>
      </c>
      <c r="DR297" s="539">
        <f t="shared" si="628"/>
        <v>-485.12355017784125</v>
      </c>
      <c r="DS297" s="539">
        <f>Sheet1!EA295*AFtoMG</f>
        <v>0</v>
      </c>
      <c r="DT297" s="539">
        <f>Sheet1!EB295*AFtoMG</f>
        <v>0</v>
      </c>
      <c r="DU297" s="539">
        <f>Sheet1!EC295*AFtoMG</f>
        <v>0</v>
      </c>
      <c r="DV297" s="539">
        <f>Sheet1!ED295*AFtoMG</f>
        <v>0</v>
      </c>
      <c r="DW297" s="539">
        <f t="shared" si="629"/>
        <v>0</v>
      </c>
      <c r="DX297" s="539">
        <f t="shared" si="630"/>
        <v>0</v>
      </c>
      <c r="DY297" s="539">
        <f t="shared" si="631"/>
        <v>442.49573745846681</v>
      </c>
      <c r="DZ297" s="539">
        <f t="shared" si="632"/>
        <v>1357.5769225225763</v>
      </c>
      <c r="EA297" s="539"/>
      <c r="EB297" s="525">
        <f>IF(OR(B297&lt;FV297,B297&gt;FW297),(MIN(BF297+BY297+CT297+MAX(Sheet1!AA295+AQ297-73,0),K297)),0)</f>
        <v>0</v>
      </c>
      <c r="EC297" s="539"/>
      <c r="ED297" s="539">
        <f t="shared" si="633"/>
        <v>9.9509221689413501</v>
      </c>
      <c r="EE297" s="539"/>
      <c r="EF297" s="539">
        <f>Sheet1!EH295+Sheet1!EI295+Sheet1!EJ295+Sheet1!EK295</f>
        <v>10</v>
      </c>
      <c r="EG297" s="1038">
        <f t="shared" si="695"/>
        <v>15.469999999999999</v>
      </c>
      <c r="EH297" s="525">
        <f t="shared" si="634"/>
        <v>0</v>
      </c>
      <c r="EI297" s="539">
        <f>IF(Sheet1!ET295=1,SUM('Calculations II'!AT297:BA297)+'Calculations II'!BC297+Sheet1!BV295+'Calculations II'!BE297+AP297,'Calculations II'!BK297)</f>
        <v>45.50969583105865</v>
      </c>
      <c r="EJ297" s="539">
        <f ca="1">EI297+'Calculations II'!D297+'Calculations II'!E297+'Calculations II'!O297</f>
        <v>43.300820960495841</v>
      </c>
      <c r="EK297" s="539"/>
      <c r="EL297" s="539"/>
      <c r="EM297" s="539">
        <f t="shared" si="635"/>
        <v>42655</v>
      </c>
      <c r="EN297" s="539">
        <f t="shared" si="636"/>
        <v>-10.004039099963116</v>
      </c>
      <c r="EO297" s="539">
        <f t="shared" si="637"/>
        <v>-15.476248487642939</v>
      </c>
      <c r="EP297" s="539">
        <v>0</v>
      </c>
      <c r="EQ297" s="539">
        <v>0</v>
      </c>
      <c r="ER297" s="539">
        <v>0</v>
      </c>
      <c r="ES297" s="525">
        <f t="shared" si="659"/>
        <v>0.83183169869529083</v>
      </c>
      <c r="ET297" s="539">
        <f>-(VLOOKUP(Sheet1!BQ295,Lookup!$O$4:$Q$262,2)-VLOOKUP(Sheet1!BQ294,Lookup!$O$4:$Q$262,2))/1000000</f>
        <v>0.41585814305006713</v>
      </c>
      <c r="EU297" s="539">
        <f>-(VLOOKUP(Sheet1!BR295,Lookup!$O$4:$Q$262,3)-VLOOKUP(Sheet1!BR294,Lookup!$O$4:$Q$262,3))/1000000</f>
        <v>0.4159735556452237</v>
      </c>
      <c r="EV297" s="539"/>
      <c r="EW297" s="539"/>
      <c r="EX297" s="539"/>
      <c r="EY297" s="539"/>
      <c r="EZ297" s="539"/>
      <c r="FA297" s="539"/>
      <c r="FB297" s="539"/>
      <c r="FC297" s="539"/>
      <c r="FD297" s="571">
        <f t="shared" si="712"/>
        <v>1107.1133333332832</v>
      </c>
      <c r="FE297" s="571" t="e">
        <f t="shared" si="638"/>
        <v>#N/A</v>
      </c>
      <c r="FF297" s="572" t="e">
        <f t="shared" si="639"/>
        <v>#N/A</v>
      </c>
      <c r="FG297" s="573" t="s">
        <v>670</v>
      </c>
      <c r="FH297" s="573" t="s">
        <v>670</v>
      </c>
      <c r="FI297" s="571" t="e">
        <v>#N/A</v>
      </c>
      <c r="FJ297" s="738">
        <v>6683</v>
      </c>
      <c r="FK297" s="539"/>
      <c r="FL297" s="1034">
        <f t="shared" si="711"/>
        <v>105.3958648512355</v>
      </c>
      <c r="FM297" s="539"/>
      <c r="FN297" s="539"/>
      <c r="FO297" s="539">
        <f>O297+((Sheet1!CS295)*GPMtoMGD)</f>
        <v>54.51</v>
      </c>
      <c r="FP297" s="539">
        <f>IF(Sheet1!AA295+AQ297&lt;=Calculation!N297,AQ297,Calculation!N297-Sheet1!AA295)</f>
        <v>16.999077831058653</v>
      </c>
      <c r="FQ297" s="539">
        <f>(Sheet1!BP295+Sheet1!BO295)/694.4</f>
        <v>2.5038882488479266</v>
      </c>
      <c r="FR297" s="545"/>
      <c r="FS297" s="545"/>
      <c r="FT297" s="545"/>
      <c r="FU297" s="545"/>
      <c r="FV297" s="1309">
        <f t="shared" si="660"/>
        <v>42527</v>
      </c>
      <c r="FW297" s="1309">
        <f t="shared" si="661"/>
        <v>42662</v>
      </c>
      <c r="FX297" s="545"/>
      <c r="FY297" s="545">
        <f>Sheet1!DA295-Sheet1!CZ295-Sheet1!AE295</f>
        <v>-132.32696999999999</v>
      </c>
      <c r="FZ297" s="539">
        <f t="shared" si="696"/>
        <v>-0.26902481313720894</v>
      </c>
      <c r="GA297" s="539"/>
      <c r="GB297" s="539" t="str">
        <f t="shared" si="662"/>
        <v>n</v>
      </c>
      <c r="GC297" s="543">
        <f t="shared" si="663"/>
        <v>42415</v>
      </c>
      <c r="GD297" s="1309">
        <f t="shared" si="664"/>
        <v>42526</v>
      </c>
      <c r="GE297" s="539">
        <f t="shared" si="680"/>
        <v>6520</v>
      </c>
      <c r="GF297" s="1309">
        <f t="shared" si="665"/>
        <v>42527</v>
      </c>
      <c r="GG297" s="539">
        <f t="shared" si="710"/>
        <v>3260</v>
      </c>
      <c r="GH297" s="543">
        <f t="shared" si="666"/>
        <v>42675</v>
      </c>
      <c r="GJ297" s="525">
        <f t="shared" si="667"/>
        <v>0</v>
      </c>
      <c r="GK297" s="539" t="str">
        <f t="shared" si="640"/>
        <v/>
      </c>
      <c r="GL297" s="539">
        <f t="shared" si="668"/>
        <v>0</v>
      </c>
      <c r="GM297" s="539" t="str">
        <f t="shared" si="669"/>
        <v/>
      </c>
      <c r="GN297" s="539">
        <f>IF(GK297="P",Lookup!$M$12,IF(GK297="PP",Lookup!$M$13,IF(GK297="PPP",Lookup!$M$14,IF(GK297="T",Lookup!$M$15,IF(GK297="TP",Lookup!$M$16,IF(GK297="TPP",Lookup!$M$17,IF(GK297="TPPP",Lookup!$M$18,0)))))))*GJ297</f>
        <v>0</v>
      </c>
      <c r="GO297" s="539">
        <f t="shared" si="670"/>
        <v>0</v>
      </c>
      <c r="GP297" s="539">
        <f t="shared" si="641"/>
        <v>760.03944421978247</v>
      </c>
      <c r="GQ297" s="990">
        <f t="shared" si="585"/>
        <v>247.73123996733457</v>
      </c>
      <c r="GR297" s="539"/>
      <c r="GS297" s="539">
        <f t="shared" si="671"/>
        <v>0</v>
      </c>
      <c r="GT297" s="539" t="str">
        <f t="shared" si="672"/>
        <v/>
      </c>
      <c r="GU297" s="539">
        <f>IF(GK297="P",Lookup!$N$12,IF(GK297="PP",Lookup!$N$13,IF(GK297="PPP",Lookup!$N$14,IF(GK297="T",Lookup!$N$15,IF(GK297="TP",Lookup!$N$16,IF(GK297="TPP",Lookup!$N$17,IF(GK297="TPPP",Lookup!$N$18,0)))))))*GJ297</f>
        <v>0</v>
      </c>
      <c r="GV297" s="539">
        <f t="shared" si="673"/>
        <v>0</v>
      </c>
      <c r="GW297" s="539">
        <f t="shared" si="642"/>
        <v>42.840809151914272</v>
      </c>
      <c r="GX297" s="990">
        <f t="shared" si="586"/>
        <v>13.963757872201523</v>
      </c>
      <c r="GY297" s="539"/>
      <c r="GZ297" s="539">
        <f t="shared" si="674"/>
        <v>0</v>
      </c>
      <c r="HA297" s="539" t="str">
        <f t="shared" si="675"/>
        <v/>
      </c>
      <c r="HB297" s="539">
        <f>IF(GK297="P",Lookup!$N$12,IF(GK297="PP",Lookup!$N$13,IF(GK297="PPP",Lookup!$N$14,IF(GK297="T",Lookup!$N$15,IF(GK297="TP",Lookup!$N$16,IF(GK297="TPP",Lookup!$N$17,IF(GK297="TPPP",Lookup!$N$18,0)))))))*GJ297</f>
        <v>0</v>
      </c>
      <c r="HC297" s="525">
        <f t="shared" si="643"/>
        <v>0</v>
      </c>
      <c r="HD297" s="539">
        <f t="shared" si="644"/>
        <v>267.48012364064618</v>
      </c>
      <c r="HE297" s="539">
        <f t="shared" si="678"/>
        <v>87.183873416116754</v>
      </c>
      <c r="HF297" s="539"/>
      <c r="HG297" s="539">
        <f t="shared" si="676"/>
        <v>0</v>
      </c>
      <c r="HH297" s="539" t="str">
        <f t="shared" si="677"/>
        <v/>
      </c>
      <c r="HI297" s="539">
        <f>IF(GK297="P",Lookup!$N$12,IF(GK297="PP",Lookup!$N$13,IF(GK297="PPP",Lookup!$N$14,IF(GK297="T",Lookup!$N$15,IF(GK297="TP",Lookup!$N$16,IF(GK297="TPP",Lookup!$N$17,IF(GK297="TPPP",Lookup!$N$18,0)))))))*GJ297</f>
        <v>0</v>
      </c>
      <c r="HJ297" s="525">
        <f t="shared" si="645"/>
        <v>0</v>
      </c>
      <c r="HK297" s="539">
        <f t="shared" si="646"/>
        <v>287.21654551023335</v>
      </c>
      <c r="HL297" s="539">
        <f t="shared" si="679"/>
        <v>93.616866202813995</v>
      </c>
      <c r="HM297" s="539"/>
      <c r="HN297" s="545"/>
      <c r="HO297" s="545"/>
      <c r="HP297" s="545"/>
      <c r="HQ297" s="545">
        <f>IF(AND(B297&gt;=$FV$4,B297&lt;=$FW$4),MAX(110/1.02+$HQ$6+MIN(113/1.02,G297),IF($HV$6-(Sheet1!DA295-Sheet1!DB295)+MIN(113/1.02,G297)&lt;G297+FL297,$HV$6-(Sheet1!DA295-Sheet1!DB295)+MIN(113/1.02,G297),G297+FL297)),MIN(110/1.02+$HQ$6+113/1.02,G297))</f>
        <v>218.62745098039215</v>
      </c>
      <c r="HR297" s="545">
        <f t="shared" si="697"/>
        <v>223</v>
      </c>
      <c r="HS297" s="545">
        <f>HR297+(Sheet1!DA295-Sheet1!DB295)</f>
        <v>405</v>
      </c>
      <c r="HT297" s="545">
        <f t="shared" si="698"/>
        <v>68.932893404647714</v>
      </c>
      <c r="HU297" s="545">
        <f t="shared" si="699"/>
        <v>336.0671065953523</v>
      </c>
      <c r="HV297" s="545">
        <f t="shared" si="700"/>
        <v>0</v>
      </c>
      <c r="HW297" s="537" t="str">
        <f t="shared" si="701"/>
        <v/>
      </c>
      <c r="HX297" s="545">
        <f t="shared" si="702"/>
        <v>742.89630053196493</v>
      </c>
      <c r="HY297" s="545">
        <f>Sheet1!CZ295</f>
        <v>977</v>
      </c>
      <c r="HZ297" s="545">
        <f t="shared" si="703"/>
        <v>15.476248487642939</v>
      </c>
      <c r="IA297" s="545">
        <f t="shared" si="704"/>
        <v>68.932893404647714</v>
      </c>
      <c r="IB297" s="545">
        <f t="shared" si="705"/>
        <v>961.52375151235708</v>
      </c>
      <c r="IC297" s="1038" t="str">
        <f t="shared" si="706"/>
        <v/>
      </c>
      <c r="ID297" s="545">
        <f t="shared" si="707"/>
        <v>892.59085810770932</v>
      </c>
      <c r="IE297" s="545">
        <f>Sheet1!DB295</f>
        <v>747</v>
      </c>
      <c r="IF297" s="537">
        <f>Sheet1!DA295</f>
        <v>929</v>
      </c>
      <c r="II297" s="1328">
        <f t="shared" si="681"/>
        <v>28.484122168941354</v>
      </c>
    </row>
    <row r="298" spans="1:243" x14ac:dyDescent="0.2">
      <c r="A298" s="557" t="s">
        <v>7</v>
      </c>
      <c r="B298" s="535">
        <v>42656</v>
      </c>
      <c r="C298" s="540">
        <v>0</v>
      </c>
      <c r="D298" s="509">
        <f t="shared" si="708"/>
        <v>300</v>
      </c>
      <c r="E298" s="509">
        <f t="shared" si="709"/>
        <v>250</v>
      </c>
      <c r="F298" s="509">
        <v>250</v>
      </c>
      <c r="G298" s="539">
        <f>DR298+Sheet1!CZ296</f>
        <v>837.05496722047837</v>
      </c>
      <c r="H298" s="1094">
        <f>MAX(MIN(M298-D298*CFStoMGD-IF(AND($B298&gt;=$GC298,$B298&lt;=$GH298),MIN($O298-$ED298,113*CFStoMGD),MAX($O298-100*CFStoMGD,0)),M298+(Sheet1!DA296-Sheet1!DB296-E298)*CFStoMGD-IF(AND($B298&gt;=$GC298,$B298&lt;=$GH298),MIN($O298-$ED298,113*CFStoMGD),MAX($O298-100*CFStoMGD,0))),0)</f>
        <v>313.35371098236089</v>
      </c>
      <c r="I298" s="538">
        <f>IF(Sheet1!DA296&gt;=E298,(Sheet1!DA296-E298+P298)*CFStoMGD,0)</f>
        <v>817.29095283200002</v>
      </c>
      <c r="J298" s="1012">
        <f>IF(Sheet1!DB296&gt;=D298,(Sheet1!DB296-D298+P298)*CFStoMGD,0)</f>
        <v>473.40615283199998</v>
      </c>
      <c r="K298" s="833">
        <f t="shared" si="682"/>
        <v>64.64</v>
      </c>
      <c r="L298" s="539">
        <f>Sheet1!AA296+Sheet1!AB296-Sheet1!L296+(Sheet1!DA296-F298)*CFStoMGD-S298-T298-U298</f>
        <v>807.37206644518267</v>
      </c>
      <c r="M298" s="539">
        <f t="shared" si="587"/>
        <v>551.89377742754357</v>
      </c>
      <c r="N298" s="839">
        <f>IF(Sheet1!DA296&gt;=F298,MIN(113*CFStoMGD,MIN(MAX(L298,0),MAX(M298,0))),0)</f>
        <v>73.043199999999999</v>
      </c>
      <c r="O298" s="542">
        <f>Sheet1!AA296+Sheet1!AB296</f>
        <v>54.54</v>
      </c>
      <c r="P298" s="542">
        <f t="shared" si="588"/>
        <v>84.373379999999997</v>
      </c>
      <c r="Q298" s="827">
        <f t="shared" si="683"/>
        <v>44.620066445182729</v>
      </c>
      <c r="R298" s="827">
        <f t="shared" si="651"/>
        <v>10</v>
      </c>
      <c r="S298" s="827">
        <f t="shared" si="652"/>
        <v>0</v>
      </c>
      <c r="T298" s="827">
        <f t="shared" si="653"/>
        <v>0</v>
      </c>
      <c r="U298" s="827">
        <f t="shared" si="684"/>
        <v>9.9199335548172733</v>
      </c>
      <c r="V298" s="827"/>
      <c r="W298" s="827">
        <f t="shared" si="654"/>
        <v>54.720066445182724</v>
      </c>
      <c r="X298" s="827">
        <f t="shared" si="655"/>
        <v>0</v>
      </c>
      <c r="Y298" s="827" t="str">
        <f t="shared" si="656"/>
        <v/>
      </c>
      <c r="Z298" s="827">
        <f t="shared" si="657"/>
        <v>54.54</v>
      </c>
      <c r="AA298" s="827">
        <f t="shared" si="658"/>
        <v>54.540000000000006</v>
      </c>
      <c r="AB298" s="1078">
        <f t="shared" si="685"/>
        <v>69.027242790697684</v>
      </c>
      <c r="AC298" s="542">
        <f>Sheet1!Y296*MGDtoCFS</f>
        <v>42.635319999999993</v>
      </c>
      <c r="AD298" s="542">
        <f>Sheet1!Z296*MGDtoCFS</f>
        <v>41.691649999999996</v>
      </c>
      <c r="AE298" s="542">
        <f>Sheet1!AA296*MGDtoCFS</f>
        <v>42.759079999999997</v>
      </c>
      <c r="AF298" s="542">
        <f>Sheet1!AB296*MGDtoCFS</f>
        <v>41.614299999999993</v>
      </c>
      <c r="AG298" s="542">
        <f>Sheet1!L296*MGDtoCFS</f>
        <v>0</v>
      </c>
      <c r="AH298" s="525">
        <f t="shared" si="589"/>
        <v>10.002916205241785</v>
      </c>
      <c r="AI298" s="1078">
        <f t="shared" si="590"/>
        <v>15.474511369509042</v>
      </c>
      <c r="AJ298" s="539">
        <f t="shared" si="591"/>
        <v>0</v>
      </c>
      <c r="AK298" s="539">
        <f t="shared" si="592"/>
        <v>0</v>
      </c>
      <c r="AL298" s="539">
        <f>(VLOOKUP(Sheet1!DC296,hhdcap_wcm,4)-(((VLOOKUP(Sheet1!DC296,hhdcap_wcm,3)-Sheet1!DC296)/(VLOOKUP(Sheet1!DC296,hhdcap_wcm,3)-VLOOKUP(Sheet1!DC296,hhdcap_wcm,1)))*(VLOOKUP(Sheet1!DC296,hhdcap_wcm,4)-VLOOKUP(Sheet1!DC296,hhdcap_wcm,2))))</f>
        <v>9942.6000000219465</v>
      </c>
      <c r="AM298" s="539">
        <f t="shared" si="593"/>
        <v>-640.40000000179134</v>
      </c>
      <c r="AN298" s="1054">
        <f t="shared" si="594"/>
        <v>432.49282125322503</v>
      </c>
      <c r="AO298" s="539">
        <f t="shared" si="595"/>
        <v>1326.8879756048943</v>
      </c>
      <c r="AP298" s="539">
        <f>Sheet1!BA296+Sheet1!BB296+Sheet1!BN296+CD298</f>
        <v>17.100000000000001</v>
      </c>
      <c r="AQ298" s="539">
        <f>Sheet1!BN296+(DO298*Sheet1!BN296)</f>
        <v>16.980066445182722</v>
      </c>
      <c r="AR298" s="539">
        <f>Sheet1!BA296+CD298</f>
        <v>0</v>
      </c>
      <c r="AS298" s="539">
        <f>Sheet1!BA296+Sheet1!BB296+CD298</f>
        <v>0</v>
      </c>
      <c r="AT298" s="661">
        <f>0</f>
        <v>0</v>
      </c>
      <c r="AU298" s="990">
        <f>BA298+MAX(Sheet1!EH296,(O298-Q298-ED298-S298))</f>
        <v>0</v>
      </c>
      <c r="AV298" s="539">
        <f>IF(OR(B298&gt;=GD298,B298&lt;GC298),0,15/36*K298-MAX(0,64.6-(137.6-(Sheet1!AA296+Sheet1!AB296))))</f>
        <v>0</v>
      </c>
      <c r="AW298" s="1048"/>
      <c r="AX298" s="661"/>
      <c r="AY298" s="661">
        <f t="shared" si="686"/>
        <v>683.71989942959408</v>
      </c>
      <c r="AZ298" s="661">
        <f t="shared" si="687"/>
        <v>0</v>
      </c>
      <c r="BA298" s="1078">
        <f t="shared" si="688"/>
        <v>0</v>
      </c>
      <c r="BB298" s="1038">
        <f t="shared" si="596"/>
        <v>247.73123996733457</v>
      </c>
      <c r="BC298" s="1060">
        <f t="shared" si="689"/>
        <v>26.933333333333334</v>
      </c>
      <c r="BD298" s="1038">
        <f ca="1">IF(B298&gt;(Summary!$A$1-1),#N/A,BB298*MGtoAF)</f>
        <v>760.03944421978247</v>
      </c>
      <c r="BE298" s="539">
        <f>Sheet1!BG296+Sheet1!BH296+Sheet1!BI296-BM298</f>
        <v>1.01</v>
      </c>
      <c r="BF298" s="539">
        <f t="shared" si="597"/>
        <v>1.0029162052417864</v>
      </c>
      <c r="BG298" s="539">
        <f>IF(Sheet1!EP296="FM",BM298,0)</f>
        <v>0</v>
      </c>
      <c r="BH298" s="539">
        <f t="shared" si="598"/>
        <v>0</v>
      </c>
      <c r="BI298" s="539">
        <f>IF(Sheet1!EP296="OTHER",BM298,0)</f>
        <v>0</v>
      </c>
      <c r="BJ298" s="539">
        <f t="shared" si="599"/>
        <v>0</v>
      </c>
      <c r="BK298" s="539">
        <f t="shared" si="600"/>
        <v>1.01</v>
      </c>
      <c r="BL298" s="539">
        <f t="shared" si="601"/>
        <v>1.0029162052417864</v>
      </c>
      <c r="BM298" s="539">
        <f>IF(OR(Sheet1!EP296="FM", Sheet1!EP296="OTHER"),SUM(Sheet1!BG296:'Sheet1'!BI296),0)</f>
        <v>0</v>
      </c>
      <c r="BN298" s="525">
        <f>IF(AND($B298&gt;=$FV298,$B298&lt;=$FW298),MAX(BF298,Sheet1!EI296,0),MAX(BF298-(7/36)*$K298,0))</f>
        <v>1.0029162052417864</v>
      </c>
      <c r="BO298" s="539">
        <f t="shared" si="602"/>
        <v>0</v>
      </c>
      <c r="BP298" s="525">
        <f t="shared" si="603"/>
        <v>0</v>
      </c>
      <c r="BQ298" s="525">
        <f>IF(AND($O298&gt;0,Sheet1!EM296=1),(1-($O298-Sheet1!$L296)/$O298)*BL298,0)</f>
        <v>0</v>
      </c>
      <c r="BR298" s="525">
        <f>IF(AND(Sheet1!$L296=0,Sheet1!$L295=0, Calculation!BK298&lt;Sheet1!$EI296-0.1,Sheet1!$EI296=Sheet1!$EI295,Sheet1!$EI296=Sheet1!$EI297),BL298-BQ298,BL298-BQ298)</f>
        <v>1.0029162052417864</v>
      </c>
      <c r="BS298" s="1054" t="str">
        <f t="shared" si="690"/>
        <v/>
      </c>
      <c r="BT298" s="1054">
        <f t="shared" si="691"/>
        <v>12.568888888888889</v>
      </c>
      <c r="BU298" s="539">
        <f t="shared" si="604"/>
        <v>12.960841666959736</v>
      </c>
      <c r="BV298" s="539"/>
      <c r="BW298" s="539">
        <f ca="1">IF(B298&gt;(Summary!$A$1-1),#N/A,BU298*MGtoAF)</f>
        <v>39.763862234232469</v>
      </c>
      <c r="BX298" s="539">
        <f>Sheet1!BC296+Sheet1!BD296+Sheet1!BE296+Sheet1!BF296-CG298-CH298</f>
        <v>2.48</v>
      </c>
      <c r="BY298" s="539">
        <f t="shared" si="605"/>
        <v>2.4626061277224065</v>
      </c>
      <c r="BZ298" s="539">
        <f>IF(Sheet1!EQ296="FM",CH298,0)</f>
        <v>0</v>
      </c>
      <c r="CA298" s="539">
        <f t="shared" si="606"/>
        <v>0</v>
      </c>
      <c r="CB298" s="539">
        <f>IF(Sheet1!EQ296="OTHER",CH298,0)</f>
        <v>0</v>
      </c>
      <c r="CC298" s="539">
        <f t="shared" si="607"/>
        <v>0</v>
      </c>
      <c r="CD298" s="539">
        <f t="shared" si="608"/>
        <v>0</v>
      </c>
      <c r="CE298" s="539">
        <f t="shared" si="609"/>
        <v>2.48</v>
      </c>
      <c r="CF298" s="539">
        <f t="shared" si="610"/>
        <v>2.4626061277224065</v>
      </c>
      <c r="CG298" s="539">
        <f>IF(Sheet1!EQ296="CWA",SUM(Sheet1!BC296:'Sheet1'!BF296),0)</f>
        <v>0</v>
      </c>
      <c r="CH298" s="539">
        <f>IF(OR(Sheet1!EQ296="FM", Sheet1!EQ296="OTHER"),SUM(Sheet1!BC296:'Sheet1'!BF296),0)</f>
        <v>0</v>
      </c>
      <c r="CI298" s="525">
        <f>IF(AND($B298&gt;=$FV298,$B298&lt;=$FW298),MAX(CF298,Sheet1!EJ296,0),MAX(CF298-(7/36)*$K298,0))</f>
        <v>2.5</v>
      </c>
      <c r="CJ298" s="539">
        <f t="shared" si="611"/>
        <v>0</v>
      </c>
      <c r="CK298" s="525">
        <f t="shared" si="612"/>
        <v>0</v>
      </c>
      <c r="CL298" s="525">
        <f>IF(AND($O298&gt;0,Sheet1!EN296=1),(1-($O298-Sheet1!$L296)/$O298)*CF298,0)</f>
        <v>0</v>
      </c>
      <c r="CM298" s="525">
        <f>IF(AND(Sheet1!$L296=0,Sheet1!$L295=0, Calculation!CE298&lt;Sheet1!EJ296-0.1,Sheet1!EJ296=Sheet1!EJ295,Sheet1!EJ296=Sheet1!EJ297),CF298-CL298,CF298-CL298)</f>
        <v>2.4626061277224065</v>
      </c>
      <c r="CN298" s="1059" t="str">
        <f t="shared" si="692"/>
        <v/>
      </c>
      <c r="CO298" s="1054">
        <f t="shared" si="693"/>
        <v>12.568888888888889</v>
      </c>
      <c r="CP298" s="539">
        <f t="shared" si="613"/>
        <v>84.683873416116754</v>
      </c>
      <c r="CQ298" s="539"/>
      <c r="CR298" s="539">
        <f ca="1">IF(B298&gt;(Summary!$A$1-1),#N/A,CP298*MGtoAF)</f>
        <v>259.81012364064622</v>
      </c>
      <c r="CS298" s="539">
        <f>Sheet1!BK296+Sheet1!BL296+Sheet1!BM296-Sheet1!ER296-DA298</f>
        <v>6.5</v>
      </c>
      <c r="CT298" s="539">
        <f t="shared" si="614"/>
        <v>6.4544112218530811</v>
      </c>
      <c r="CU298" s="539">
        <f>IF(Sheet1!ER296="FM",DA298,0)</f>
        <v>0</v>
      </c>
      <c r="CV298" s="539">
        <f t="shared" si="615"/>
        <v>0</v>
      </c>
      <c r="CW298" s="539">
        <f>IF(Sheet1!ER296="OTHER",DA298,0)</f>
        <v>0</v>
      </c>
      <c r="CX298" s="539">
        <f t="shared" si="616"/>
        <v>0</v>
      </c>
      <c r="CY298" s="539">
        <f t="shared" si="617"/>
        <v>6.5</v>
      </c>
      <c r="CZ298" s="539">
        <f t="shared" si="618"/>
        <v>6.4544112218530811</v>
      </c>
      <c r="DA298" s="539">
        <f>IF(OR(Sheet1!ER296="FM", Sheet1!ER296="OTHER"),SUM(Sheet1!BK296:'Sheet1'!BM296),0)</f>
        <v>0</v>
      </c>
      <c r="DB298" s="1030">
        <f>IF(AND($B298&gt;=$FV298,$B298&lt;=$FW298),MAX($CT298,Sheet1!EK296,0),MAX($CT298-(7/36)*$K298,0))</f>
        <v>6.5</v>
      </c>
      <c r="DC298" s="1031">
        <f t="shared" si="619"/>
        <v>0</v>
      </c>
      <c r="DD298" s="1030">
        <f t="shared" si="620"/>
        <v>0</v>
      </c>
      <c r="DE298" s="525">
        <f>IF(AND($O298&gt;0,Sheet1!EO296=1),(1-($O298-Sheet1!$L296)/$O298)*CZ298,0)</f>
        <v>0</v>
      </c>
      <c r="DF298" s="525">
        <f>IF(AND(Sheet1!$L296=0,Sheet1!$L295=0, Calculation!CY298&lt;Sheet1!$EK296-0.1,Sheet1!$EK296=Sheet1!$EK295,Sheet1!$EK296=Sheet1!$EK297),CZ298-DE298,CZ298-DE298)</f>
        <v>6.4544112218530811</v>
      </c>
      <c r="DG298" s="1059">
        <f t="shared" si="694"/>
        <v>12.568888888888889</v>
      </c>
      <c r="DH298" s="661">
        <f t="shared" si="621"/>
        <v>9.99</v>
      </c>
      <c r="DI298" s="539">
        <f t="shared" si="622"/>
        <v>87.116866202813995</v>
      </c>
      <c r="DJ298" s="661">
        <f t="shared" si="623"/>
        <v>9.9199335548172733</v>
      </c>
      <c r="DK298" s="539">
        <f ca="1">IF(B298&gt;(Summary!$A$1-1),#N/A,DI298*MGtoAF)</f>
        <v>267.27454551023334</v>
      </c>
      <c r="DL298" s="661">
        <f t="shared" si="624"/>
        <v>9.99</v>
      </c>
      <c r="DM298" s="539">
        <f t="shared" si="625"/>
        <v>27.090000000000003</v>
      </c>
      <c r="DN298" s="539">
        <f>Sheet1!AB296-DM298</f>
        <v>-0.19000000000000483</v>
      </c>
      <c r="DO298" s="758">
        <f t="shared" si="626"/>
        <v>-7.0136581764490514E-3</v>
      </c>
      <c r="DP298" s="539">
        <f>(VLOOKUP(Sheet1!DC296,hhdcap_wcm,4)-(((VLOOKUP(Sheet1!DC296,hhdcap_wcm,3)-Sheet1!DC296)/(VLOOKUP(Sheet1!DC296,hhdcap_wcm,3)-VLOOKUP(Sheet1!DC296,hhdcap_wcm,1)))*(VLOOKUP(Sheet1!DC296,hhdcap_wcm,4)-VLOOKUP(Sheet1!DC296,hhdcap_wcm,2))))</f>
        <v>9942.6000000219465</v>
      </c>
      <c r="DQ298" s="539">
        <f t="shared" si="627"/>
        <v>-640.40000000179134</v>
      </c>
      <c r="DR298" s="539">
        <f t="shared" si="628"/>
        <v>-322.94503277952157</v>
      </c>
      <c r="DS298" s="539">
        <f>Sheet1!EA296*AFtoMG</f>
        <v>0</v>
      </c>
      <c r="DT298" s="539">
        <f>Sheet1!EB296*AFtoMG</f>
        <v>0</v>
      </c>
      <c r="DU298" s="539">
        <f>Sheet1!EC296*AFtoMG</f>
        <v>0</v>
      </c>
      <c r="DV298" s="539">
        <f>Sheet1!ED296*AFtoMG</f>
        <v>0</v>
      </c>
      <c r="DW298" s="539">
        <f t="shared" si="629"/>
        <v>0</v>
      </c>
      <c r="DX298" s="539">
        <f t="shared" si="630"/>
        <v>0</v>
      </c>
      <c r="DY298" s="539">
        <f t="shared" si="631"/>
        <v>432.49282125322503</v>
      </c>
      <c r="DZ298" s="539">
        <f t="shared" si="632"/>
        <v>1326.8879756048943</v>
      </c>
      <c r="EA298" s="539"/>
      <c r="EB298" s="525">
        <f>IF(OR(B298&lt;FV298,B298&gt;FW298),(MIN(BF298+BY298+CT298+MAX(Sheet1!AA296+AQ298-73,0),K298)),0)</f>
        <v>0</v>
      </c>
      <c r="EC298" s="539"/>
      <c r="ED298" s="539">
        <f t="shared" si="633"/>
        <v>9.9199335548172733</v>
      </c>
      <c r="EE298" s="539"/>
      <c r="EF298" s="539">
        <f>Sheet1!EH296+Sheet1!EI296+Sheet1!EJ296+Sheet1!EK296</f>
        <v>10</v>
      </c>
      <c r="EG298" s="1038">
        <f t="shared" si="695"/>
        <v>15.469999999999999</v>
      </c>
      <c r="EH298" s="525">
        <f t="shared" si="634"/>
        <v>0</v>
      </c>
      <c r="EI298" s="539">
        <f>IF(Sheet1!ET296=1,SUM('Calculations II'!AT298:BA298)+'Calculations II'!BC298+Sheet1!BV296+'Calculations II'!BE298+AP298,'Calculations II'!BK298)</f>
        <v>49.103728445182725</v>
      </c>
      <c r="EJ298" s="539">
        <f ca="1">EI298+'Calculations II'!D298+'Calculations II'!E298+'Calculations II'!O298</f>
        <v>44.94543221012929</v>
      </c>
      <c r="EK298" s="539"/>
      <c r="EL298" s="539"/>
      <c r="EM298" s="539">
        <f t="shared" si="635"/>
        <v>42656</v>
      </c>
      <c r="EN298" s="539">
        <f t="shared" si="636"/>
        <v>-10.002916205241785</v>
      </c>
      <c r="EO298" s="539">
        <f t="shared" si="637"/>
        <v>-15.474511369509042</v>
      </c>
      <c r="EP298" s="539">
        <v>0</v>
      </c>
      <c r="EQ298" s="539">
        <v>0</v>
      </c>
      <c r="ER298" s="539">
        <v>0</v>
      </c>
      <c r="ES298" s="525">
        <f t="shared" si="659"/>
        <v>4.157427524032153</v>
      </c>
      <c r="ET298" s="539">
        <f>-(VLOOKUP(Sheet1!BQ296,Lookup!$O$4:$Q$262,2)-VLOOKUP(Sheet1!BQ295,Lookup!$O$4:$Q$262,2))/1000000</f>
        <v>2.078425290387202</v>
      </c>
      <c r="EU298" s="539">
        <f>-(VLOOKUP(Sheet1!BR296,Lookup!$O$4:$Q$262,3)-VLOOKUP(Sheet1!BR295,Lookup!$O$4:$Q$262,3))/1000000</f>
        <v>2.079002233644951</v>
      </c>
      <c r="EV298" s="539"/>
      <c r="EW298" s="539"/>
      <c r="EX298" s="539"/>
      <c r="EY298" s="539"/>
      <c r="EZ298" s="539"/>
      <c r="FA298" s="539"/>
      <c r="FB298" s="539"/>
      <c r="FC298" s="539"/>
      <c r="FD298" s="571">
        <f t="shared" si="712"/>
        <v>1106.3999999999505</v>
      </c>
      <c r="FE298" s="571" t="e">
        <f t="shared" si="638"/>
        <v>#N/A</v>
      </c>
      <c r="FF298" s="572" t="e">
        <f t="shared" si="639"/>
        <v>#N/A</v>
      </c>
      <c r="FG298" s="573" t="s">
        <v>670</v>
      </c>
      <c r="FH298" s="573" t="s">
        <v>670</v>
      </c>
      <c r="FI298" s="571" t="e">
        <v>#N/A</v>
      </c>
      <c r="FJ298" s="738">
        <v>6474</v>
      </c>
      <c r="FK298" s="539"/>
      <c r="FL298" s="1034">
        <f t="shared" si="711"/>
        <v>105.90015128593041</v>
      </c>
      <c r="FM298" s="539"/>
      <c r="FN298" s="539"/>
      <c r="FO298" s="539">
        <f>O298+((Sheet1!CS296)*GPMtoMGD)</f>
        <v>54.54</v>
      </c>
      <c r="FP298" s="539">
        <f>IF(Sheet1!AA296+AQ298&lt;=Calculation!N298,AQ298,Calculation!N298-Sheet1!AA296)</f>
        <v>16.980066445182722</v>
      </c>
      <c r="FQ298" s="539">
        <f>(Sheet1!BP296+Sheet1!BO296)/694.4</f>
        <v>1.9907834101382487</v>
      </c>
      <c r="FR298" s="545"/>
      <c r="FS298" s="545"/>
      <c r="FT298" s="545"/>
      <c r="FU298" s="545"/>
      <c r="FV298" s="1309">
        <f t="shared" si="660"/>
        <v>42527</v>
      </c>
      <c r="FW298" s="1309">
        <f t="shared" si="661"/>
        <v>42662</v>
      </c>
      <c r="FX298" s="545"/>
      <c r="FY298" s="545">
        <f>Sheet1!DA296-Sheet1!CZ296-Sheet1!AE296</f>
        <v>185.62662</v>
      </c>
      <c r="FZ298" s="539">
        <f t="shared" si="696"/>
        <v>0.22176156557124446</v>
      </c>
      <c r="GA298" s="539"/>
      <c r="GB298" s="539" t="str">
        <f t="shared" si="662"/>
        <v>n</v>
      </c>
      <c r="GC298" s="543">
        <f t="shared" si="663"/>
        <v>42415</v>
      </c>
      <c r="GD298" s="1309">
        <f t="shared" si="664"/>
        <v>42526</v>
      </c>
      <c r="GE298" s="539">
        <f t="shared" si="680"/>
        <v>6520</v>
      </c>
      <c r="GF298" s="1309">
        <f t="shared" si="665"/>
        <v>42527</v>
      </c>
      <c r="GG298" s="539">
        <f t="shared" si="710"/>
        <v>3260</v>
      </c>
      <c r="GH298" s="543">
        <f t="shared" si="666"/>
        <v>42675</v>
      </c>
      <c r="GJ298" s="525">
        <f t="shared" si="667"/>
        <v>0</v>
      </c>
      <c r="GK298" s="539" t="str">
        <f t="shared" si="640"/>
        <v/>
      </c>
      <c r="GL298" s="539">
        <f t="shared" si="668"/>
        <v>0</v>
      </c>
      <c r="GM298" s="539" t="str">
        <f t="shared" si="669"/>
        <v/>
      </c>
      <c r="GN298" s="539">
        <f>IF(GK298="P",Lookup!$M$12,IF(GK298="PP",Lookup!$M$13,IF(GK298="PPP",Lookup!$M$14,IF(GK298="T",Lookup!$M$15,IF(GK298="TP",Lookup!$M$16,IF(GK298="TPP",Lookup!$M$17,IF(GK298="TPPP",Lookup!$M$18,0)))))))*GJ298</f>
        <v>0</v>
      </c>
      <c r="GO298" s="539">
        <f t="shared" si="670"/>
        <v>0</v>
      </c>
      <c r="GP298" s="539">
        <f t="shared" si="641"/>
        <v>760.03944421978247</v>
      </c>
      <c r="GQ298" s="990">
        <f t="shared" ref="GQ298:GQ361" si="713">(IF(AND(GB297="Y",B298=GD298),1392.1,(IF(AND(B298&lt;GF298,B298&gt;=GC298),MIN(BB297+AV298-AU298,15/36*GE298),IF(B298=GF298,15/36*GG298,IF(AND(B298&gt;GF298,B298&lt;GH298),(BB297+AV298-AU298),IF(B298&gt;=GH298,0,0)))))))+DS298</f>
        <v>247.73123996733457</v>
      </c>
      <c r="GR298" s="539"/>
      <c r="GS298" s="539">
        <f t="shared" si="671"/>
        <v>0</v>
      </c>
      <c r="GT298" s="539" t="str">
        <f t="shared" si="672"/>
        <v/>
      </c>
      <c r="GU298" s="539">
        <f>IF(GK298="P",Lookup!$N$12,IF(GK298="PP",Lookup!$N$13,IF(GK298="PPP",Lookup!$N$14,IF(GK298="T",Lookup!$N$15,IF(GK298="TP",Lookup!$N$16,IF(GK298="TPP",Lookup!$N$17,IF(GK298="TPPP",Lookup!$N$18,0)))))))*GJ298</f>
        <v>0</v>
      </c>
      <c r="GV298" s="539">
        <f t="shared" si="673"/>
        <v>0</v>
      </c>
      <c r="GW298" s="539">
        <f t="shared" si="642"/>
        <v>39.763862234232469</v>
      </c>
      <c r="GX298" s="990">
        <f t="shared" ref="GX298:GX361" si="714">(IF(AND(GB298="Y",B298=GD298),1267.5,(IF(AND(B298&lt;GF298,B298&gt;=GC298),MIN(BU297+BO298-BN298,7/36*GE298),IF(B298=GF298,7/36*GG298,IF(AND(B298&gt;GF298,B298&lt;GH298),(BU297+BO298-BN298),IF(B298&gt;=GH298,0,0)))))))+DT298</f>
        <v>12.960841666959736</v>
      </c>
      <c r="GY298" s="539"/>
      <c r="GZ298" s="539">
        <f t="shared" si="674"/>
        <v>0</v>
      </c>
      <c r="HA298" s="539" t="str">
        <f t="shared" si="675"/>
        <v/>
      </c>
      <c r="HB298" s="539">
        <f>IF(GK298="P",Lookup!$N$12,IF(GK298="PP",Lookup!$N$13,IF(GK298="PPP",Lookup!$N$14,IF(GK298="T",Lookup!$N$15,IF(GK298="TP",Lookup!$N$16,IF(GK298="TPP",Lookup!$N$17,IF(GK298="TPPP",Lookup!$N$18,0)))))))*GJ298</f>
        <v>0</v>
      </c>
      <c r="HC298" s="525">
        <f t="shared" si="643"/>
        <v>0</v>
      </c>
      <c r="HD298" s="539">
        <f t="shared" si="644"/>
        <v>259.81012364064622</v>
      </c>
      <c r="HE298" s="539">
        <f t="shared" si="678"/>
        <v>84.683873416116754</v>
      </c>
      <c r="HF298" s="539"/>
      <c r="HG298" s="539">
        <f t="shared" si="676"/>
        <v>0</v>
      </c>
      <c r="HH298" s="539" t="str">
        <f t="shared" si="677"/>
        <v/>
      </c>
      <c r="HI298" s="539">
        <f>IF(GK298="P",Lookup!$N$12,IF(GK298="PP",Lookup!$N$13,IF(GK298="PPP",Lookup!$N$14,IF(GK298="T",Lookup!$N$15,IF(GK298="TP",Lookup!$N$16,IF(GK298="TPP",Lookup!$N$17,IF(GK298="TPPP",Lookup!$N$18,0)))))))*GJ298</f>
        <v>0</v>
      </c>
      <c r="HJ298" s="525">
        <f t="shared" si="645"/>
        <v>0</v>
      </c>
      <c r="HK298" s="539">
        <f t="shared" si="646"/>
        <v>267.27454551023334</v>
      </c>
      <c r="HL298" s="539">
        <f t="shared" si="679"/>
        <v>87.116866202813995</v>
      </c>
      <c r="HM298" s="539"/>
      <c r="HN298" s="545"/>
      <c r="HO298" s="545"/>
      <c r="HP298" s="545"/>
      <c r="HQ298" s="545">
        <f>IF(AND(B298&gt;=$FV$4,B298&lt;=$FW$4),MAX(110/1.02+$HQ$6+MIN(113/1.02,G298),IF($HV$6-(Sheet1!DA296-Sheet1!DB296)+MIN(113/1.02,G298)&lt;G298+FL298,$HV$6-(Sheet1!DA296-Sheet1!DB296)+MIN(113/1.02,G298),G298+FL298)),MIN(110/1.02+$HQ$6+113/1.02,G298))</f>
        <v>218.62745098039215</v>
      </c>
      <c r="HR298" s="545">
        <f t="shared" si="697"/>
        <v>223</v>
      </c>
      <c r="HS298" s="545">
        <f>HR298+(Sheet1!DA296-Sheet1!DB296)</f>
        <v>705</v>
      </c>
      <c r="HT298" s="545">
        <f t="shared" si="698"/>
        <v>69.027242790697684</v>
      </c>
      <c r="HU298" s="545">
        <f t="shared" si="699"/>
        <v>635.97275720930236</v>
      </c>
      <c r="HV298" s="545">
        <f t="shared" si="700"/>
        <v>0</v>
      </c>
      <c r="HW298" s="537" t="str">
        <f t="shared" si="701"/>
        <v/>
      </c>
      <c r="HX298" s="545">
        <f t="shared" si="702"/>
        <v>925.8980376500989</v>
      </c>
      <c r="HY298" s="545">
        <f>Sheet1!CZ296</f>
        <v>1160</v>
      </c>
      <c r="HZ298" s="545">
        <f t="shared" si="703"/>
        <v>15.474511369509042</v>
      </c>
      <c r="IA298" s="545">
        <f t="shared" si="704"/>
        <v>69.027242790697684</v>
      </c>
      <c r="IB298" s="545">
        <f t="shared" si="705"/>
        <v>1144.5254886304911</v>
      </c>
      <c r="IC298" s="1038" t="str">
        <f t="shared" si="706"/>
        <v/>
      </c>
      <c r="ID298" s="545">
        <f t="shared" si="707"/>
        <v>1075.4982458397933</v>
      </c>
      <c r="IE298" s="545">
        <f>Sheet1!DB296</f>
        <v>948</v>
      </c>
      <c r="IF298" s="537">
        <f>Sheet1!DA296</f>
        <v>1430</v>
      </c>
      <c r="II298" s="1328">
        <f t="shared" si="681"/>
        <v>28.423133554817269</v>
      </c>
    </row>
    <row r="299" spans="1:243" x14ac:dyDescent="0.2">
      <c r="A299" s="557" t="s">
        <v>8</v>
      </c>
      <c r="B299" s="535">
        <v>42657</v>
      </c>
      <c r="C299" s="540">
        <v>0</v>
      </c>
      <c r="D299" s="509">
        <f t="shared" si="708"/>
        <v>300</v>
      </c>
      <c r="E299" s="509">
        <f t="shared" si="709"/>
        <v>250</v>
      </c>
      <c r="F299" s="509">
        <v>250</v>
      </c>
      <c r="G299" s="539">
        <f>DR299+Sheet1!CZ297</f>
        <v>1429.0620272312185</v>
      </c>
      <c r="H299" s="1094">
        <f>MAX(MIN(M299-D299*CFStoMGD-IF(AND($B299&gt;=$GC299,$B299&lt;=$GH299),MIN($O299-$ED299,113*CFStoMGD),MAX($O299-100*CFStoMGD,0)),M299+(Sheet1!DA297-Sheet1!DB297-E299)*CFStoMGD-IF(AND($B299&gt;=$GC299,$B299&lt;=$GH299),MIN($O299-$ED299,113*CFStoMGD),MAX($O299-100*CFStoMGD,0))),0)</f>
        <v>703.7693251044642</v>
      </c>
      <c r="I299" s="538">
        <f>IF(Sheet1!DA297&gt;=E299,(Sheet1!DA297-E299+P299)*CFStoMGD,0)</f>
        <v>1069.3169541759999</v>
      </c>
      <c r="J299" s="1012">
        <f>IF(Sheet1!DB297&gt;=D299,(Sheet1!DB297-D299+P299)*CFStoMGD,0)</f>
        <v>597.44495417600001</v>
      </c>
      <c r="K299" s="833">
        <f t="shared" si="682"/>
        <v>64.64</v>
      </c>
      <c r="L299" s="539">
        <f>Sheet1!AA297+Sheet1!AB297-Sheet1!L297+(Sheet1!DA297-F299)*CFStoMGD-S299-T299-U299</f>
        <v>1059.3792831858407</v>
      </c>
      <c r="M299" s="539">
        <f t="shared" ref="M299:M362" si="715">1.02*CFStoMGD*G299</f>
        <v>942.22060829030488</v>
      </c>
      <c r="N299" s="839">
        <f>IF(Sheet1!DA297&gt;=F299,MIN(113*CFStoMGD,MIN(MAX(L299,0),MAX(M299,0))),0)</f>
        <v>73.043199999999999</v>
      </c>
      <c r="O299" s="542">
        <f>Sheet1!AA297+Sheet1!AB297</f>
        <v>54.47</v>
      </c>
      <c r="P299" s="542">
        <f t="shared" ref="P299:P362" si="716">AE299+AF299</f>
        <v>84.265089999999987</v>
      </c>
      <c r="Q299" s="827">
        <f t="shared" si="683"/>
        <v>44.531283185840707</v>
      </c>
      <c r="R299" s="827">
        <f t="shared" si="651"/>
        <v>10</v>
      </c>
      <c r="S299" s="827">
        <f t="shared" si="652"/>
        <v>0</v>
      </c>
      <c r="T299" s="827">
        <f t="shared" si="653"/>
        <v>0</v>
      </c>
      <c r="U299" s="827">
        <f t="shared" si="684"/>
        <v>9.9387168141592905</v>
      </c>
      <c r="V299" s="827"/>
      <c r="W299" s="827">
        <f t="shared" si="654"/>
        <v>54.701283185840708</v>
      </c>
      <c r="X299" s="827">
        <f t="shared" si="655"/>
        <v>0</v>
      </c>
      <c r="Y299" s="827" t="str">
        <f t="shared" si="656"/>
        <v/>
      </c>
      <c r="Z299" s="827">
        <f t="shared" si="657"/>
        <v>54.47</v>
      </c>
      <c r="AA299" s="827">
        <f t="shared" si="658"/>
        <v>54.47</v>
      </c>
      <c r="AB299" s="1078">
        <f t="shared" si="685"/>
        <v>68.889895088495564</v>
      </c>
      <c r="AC299" s="542">
        <f>Sheet1!Y297*MGDtoCFS</f>
        <v>42.759079999999997</v>
      </c>
      <c r="AD299" s="542">
        <f>Sheet1!Z297*MGDtoCFS</f>
        <v>41.614299999999993</v>
      </c>
      <c r="AE299" s="542">
        <f>Sheet1!AA297*MGDtoCFS</f>
        <v>42.650790000000001</v>
      </c>
      <c r="AF299" s="542">
        <f>Sheet1!AB297*MGDtoCFS</f>
        <v>41.614299999999993</v>
      </c>
      <c r="AG299" s="542">
        <f>Sheet1!L297*MGDtoCFS</f>
        <v>0</v>
      </c>
      <c r="AH299" s="525">
        <f t="shared" ref="AH299:AH362" si="717">AU299+BN299+CI299+DB299</f>
        <v>10.000000000000002</v>
      </c>
      <c r="AI299" s="1078">
        <f t="shared" ref="AI299:AI362" si="718">AH299*MGDtoCFS</f>
        <v>15.470000000000002</v>
      </c>
      <c r="AJ299" s="539">
        <f t="shared" ref="AJ299:AJ362" si="719">IF(B299&gt;=GC299,IF(B299&lt;=GD299,K299-EB299,0),0)</f>
        <v>0</v>
      </c>
      <c r="AK299" s="539">
        <f t="shared" ref="AK299:AK362" si="720">AJ299*MGDtoCFS</f>
        <v>0</v>
      </c>
      <c r="AL299" s="539">
        <f>(VLOOKUP(Sheet1!DC297,hhdcap_wcm,4)-(((VLOOKUP(Sheet1!DC297,hhdcap_wcm,3)-Sheet1!DC297)/(VLOOKUP(Sheet1!DC297,hhdcap_wcm,3)-VLOOKUP(Sheet1!DC297,hhdcap_wcm,1)))*(VLOOKUP(Sheet1!DC297,hhdcap_wcm,4)-VLOOKUP(Sheet1!DC297,hhdcap_wcm,2))))</f>
        <v>9980.4000000214528</v>
      </c>
      <c r="AM299" s="539">
        <f t="shared" ref="AM299:AM362" si="721">AL299-AL298</f>
        <v>37.799999999506326</v>
      </c>
      <c r="AN299" s="1054">
        <f t="shared" ref="AN299:AN362" si="722">(IF(AND(B299&gt;=GC299,B299&lt;GF299),MIN(BB299+BU299+CP299+DI299,GE299),IF(B299=GF299,GG299,IF(AND(B299&gt;GF299,B299&lt;GH299),BB299+BU299+CP299+DI299,IF(B299&gt;=GH299,0,0)))))</f>
        <v>422.49282125322503</v>
      </c>
      <c r="AO299" s="539">
        <f t="shared" ref="AO299:AO362" si="723">AN299*MGtoAF</f>
        <v>1296.2079756048945</v>
      </c>
      <c r="AP299" s="539">
        <f>Sheet1!BA297+Sheet1!BB297+Sheet1!BN297+CD299</f>
        <v>17.100000000000001</v>
      </c>
      <c r="AQ299" s="539">
        <f>Sheet1!BN297+(DO299*Sheet1!BN297)</f>
        <v>16.961283185840706</v>
      </c>
      <c r="AR299" s="539">
        <f>Sheet1!BA297+CD299</f>
        <v>0</v>
      </c>
      <c r="AS299" s="539">
        <f>Sheet1!BA297+Sheet1!BB297+CD299</f>
        <v>0</v>
      </c>
      <c r="AT299" s="661">
        <f>0</f>
        <v>0</v>
      </c>
      <c r="AU299" s="990">
        <f>BA299+MAX(Sheet1!EH297,(O299-Q299-ED299-S299))</f>
        <v>1.7763568394002505E-15</v>
      </c>
      <c r="AV299" s="539">
        <f>IF(OR(B299&gt;=GD299,B299&lt;GC299),0,15/36*K299-MAX(0,64.6-(137.6-(Sheet1!AA297+Sheet1!AB297))))</f>
        <v>0</v>
      </c>
      <c r="AW299" s="1048"/>
      <c r="AX299" s="661"/>
      <c r="AY299" s="661">
        <f t="shared" si="686"/>
        <v>683.71989942959408</v>
      </c>
      <c r="AZ299" s="661">
        <f t="shared" si="687"/>
        <v>0</v>
      </c>
      <c r="BA299" s="1078">
        <f t="shared" si="688"/>
        <v>0</v>
      </c>
      <c r="BB299" s="1038">
        <f t="shared" ref="BB299:BB362" si="724">GO299+GQ299</f>
        <v>247.73123996733457</v>
      </c>
      <c r="BC299" s="1060">
        <f t="shared" si="689"/>
        <v>26.933333333333334</v>
      </c>
      <c r="BD299" s="1038">
        <f ca="1">IF(B299&gt;(Summary!$A$1-1),#N/A,BB299*MGtoAF)</f>
        <v>760.03944421978247</v>
      </c>
      <c r="BE299" s="539">
        <f>Sheet1!BG297+Sheet1!BH297+Sheet1!BI297-BM299</f>
        <v>1</v>
      </c>
      <c r="BF299" s="539">
        <f t="shared" ref="BF299:BF362" si="725">BE299+(DO299*BE299)</f>
        <v>0.99188790560471962</v>
      </c>
      <c r="BG299" s="539">
        <f>IF(Sheet1!EP297="FM",BM299,0)</f>
        <v>0</v>
      </c>
      <c r="BH299" s="539">
        <f t="shared" ref="BH299:BH362" si="726">BG299+(DO299*BG299)</f>
        <v>0</v>
      </c>
      <c r="BI299" s="539">
        <f>IF(Sheet1!EP297="OTHER",BM299,0)</f>
        <v>0</v>
      </c>
      <c r="BJ299" s="539">
        <f t="shared" ref="BJ299:BJ362" si="727">BI299+(DO299*BI299)</f>
        <v>0</v>
      </c>
      <c r="BK299" s="539">
        <f t="shared" ref="BK299:BK362" si="728">MAX(BE299,BG299,BI299)</f>
        <v>1</v>
      </c>
      <c r="BL299" s="539">
        <f t="shared" ref="BL299:BL362" si="729">MAX(BF299,BH299,BJ299)</f>
        <v>0.99188790560471962</v>
      </c>
      <c r="BM299" s="539">
        <f>IF(OR(Sheet1!EP297="FM", Sheet1!EP297="OTHER"),SUM(Sheet1!BG297:'Sheet1'!BI297),0)</f>
        <v>0</v>
      </c>
      <c r="BN299" s="525">
        <f>IF(AND($B299&gt;=$FV299,$B299&lt;=$FW299),MAX(BF299,Sheet1!EI297,0),MAX(BF299-(7/36)*$K299,0))</f>
        <v>1</v>
      </c>
      <c r="BO299" s="539">
        <f t="shared" ref="BO299:BO362" si="730">IF(B299&gt;=GC299,IF(B299&lt;=GD299,(7/36)*K299-BF299,0),0)</f>
        <v>0</v>
      </c>
      <c r="BP299" s="525">
        <f t="shared" ref="BP299:BP362" si="731">MAX(BL299-BN299,0)</f>
        <v>0</v>
      </c>
      <c r="BQ299" s="525">
        <f>IF(AND($O299&gt;0,Sheet1!EM297=1),(1-($O299-Sheet1!$L297)/$O299)*BL299,0)</f>
        <v>0</v>
      </c>
      <c r="BR299" s="525">
        <f>IF(AND(Sheet1!$L297=0,Sheet1!$L296=0, Calculation!BK299&lt;Sheet1!$EI297-0.1,Sheet1!$EI297=Sheet1!$EI296,Sheet1!$EI297=Sheet1!$EI298),BL299-BQ299,BL299-BQ299)</f>
        <v>0.99188790560471962</v>
      </c>
      <c r="BS299" s="1054" t="str">
        <f t="shared" si="690"/>
        <v/>
      </c>
      <c r="BT299" s="1054">
        <f t="shared" si="691"/>
        <v>12.568888888888889</v>
      </c>
      <c r="BU299" s="539">
        <f t="shared" ref="BU299:BU362" si="732">GV299+GX299</f>
        <v>11.960841666959736</v>
      </c>
      <c r="BV299" s="539"/>
      <c r="BW299" s="539">
        <f ca="1">IF(B299&gt;(Summary!$A$1-1),#N/A,BU299*MGtoAF)</f>
        <v>36.695862234232472</v>
      </c>
      <c r="BX299" s="539">
        <f>Sheet1!BC297+Sheet1!BD297+Sheet1!BE297+Sheet1!BF297-CG299-CH299</f>
        <v>2.4900000000000002</v>
      </c>
      <c r="BY299" s="539">
        <f t="shared" ref="BY299:BY362" si="733">BX299+(DO299*BX299)</f>
        <v>2.469800884955752</v>
      </c>
      <c r="BZ299" s="539">
        <f>IF(Sheet1!EQ297="FM",CH299,0)</f>
        <v>0</v>
      </c>
      <c r="CA299" s="539">
        <f t="shared" ref="CA299:CA362" si="734">BZ299+(DO299*BZ299)</f>
        <v>0</v>
      </c>
      <c r="CB299" s="539">
        <f>IF(Sheet1!EQ297="OTHER",CH299,0)</f>
        <v>0</v>
      </c>
      <c r="CC299" s="539">
        <f t="shared" ref="CC299:CC362" si="735">CB299+(DO299*CB299)</f>
        <v>0</v>
      </c>
      <c r="CD299" s="539">
        <f t="shared" ref="CD299:CD362" si="736">CG299</f>
        <v>0</v>
      </c>
      <c r="CE299" s="539">
        <f t="shared" ref="CE299:CE362" si="737">MAX(BX299,BZ299,CB299)</f>
        <v>2.4900000000000002</v>
      </c>
      <c r="CF299" s="539">
        <f t="shared" ref="CF299:CF362" si="738">MAX(BY299,CA299, CC299)</f>
        <v>2.469800884955752</v>
      </c>
      <c r="CG299" s="539">
        <f>IF(Sheet1!EQ297="CWA",SUM(Sheet1!BC297:'Sheet1'!BF297),0)</f>
        <v>0</v>
      </c>
      <c r="CH299" s="539">
        <f>IF(OR(Sheet1!EQ297="FM", Sheet1!EQ297="OTHER"),SUM(Sheet1!BC297:'Sheet1'!BF297),0)</f>
        <v>0</v>
      </c>
      <c r="CI299" s="525">
        <f>IF(AND($B299&gt;=$FV299,$B299&lt;=$FW299),MAX(CF299,Sheet1!EJ297,0),MAX(CF299-(7/36)*$K299,0))</f>
        <v>2.5</v>
      </c>
      <c r="CJ299" s="539">
        <f t="shared" ref="CJ299:CJ362" si="739">IF(B299&gt;=GC299,IF(B299&lt;=GD299,(7/36)*K299-BY299,0),0)</f>
        <v>0</v>
      </c>
      <c r="CK299" s="525">
        <f t="shared" ref="CK299:CK362" si="740">MAX(CF299-CI299,0)</f>
        <v>0</v>
      </c>
      <c r="CL299" s="525">
        <f>IF(AND($O299&gt;0,Sheet1!EN297=1),(1-($O299-Sheet1!$L297)/$O299)*CF299,0)</f>
        <v>0</v>
      </c>
      <c r="CM299" s="525">
        <f>IF(AND(Sheet1!$L297=0,Sheet1!$L296=0, Calculation!CE299&lt;Sheet1!EJ297-0.1,Sheet1!EJ297=Sheet1!EJ296,Sheet1!EJ297=Sheet1!EJ298),CF299-CL299,CF299-CL299)</f>
        <v>2.469800884955752</v>
      </c>
      <c r="CN299" s="1059" t="str">
        <f t="shared" si="692"/>
        <v/>
      </c>
      <c r="CO299" s="1054">
        <f t="shared" si="693"/>
        <v>12.568888888888889</v>
      </c>
      <c r="CP299" s="539">
        <f t="shared" ref="CP299:CP362" si="741">HC299+HE299</f>
        <v>82.183873416116754</v>
      </c>
      <c r="CQ299" s="539"/>
      <c r="CR299" s="539">
        <f ca="1">IF(B299&gt;(Summary!$A$1-1),#N/A,CP299*MGtoAF)</f>
        <v>252.14012364064621</v>
      </c>
      <c r="CS299" s="539">
        <f>Sheet1!BK297+Sheet1!BL297+Sheet1!BM297-Sheet1!ER297-DA299</f>
        <v>6.53</v>
      </c>
      <c r="CT299" s="539">
        <f t="shared" ref="CT299:CT362" si="742">CS299+(DO299*CS299)</f>
        <v>6.4770280235988196</v>
      </c>
      <c r="CU299" s="539">
        <f>IF(Sheet1!ER297="FM",DA299,0)</f>
        <v>0</v>
      </c>
      <c r="CV299" s="539">
        <f t="shared" ref="CV299:CV362" si="743">CU299+(DO299*CU299)</f>
        <v>0</v>
      </c>
      <c r="CW299" s="539">
        <f>IF(Sheet1!ER297="OTHER",DA299,0)</f>
        <v>0</v>
      </c>
      <c r="CX299" s="539">
        <f t="shared" ref="CX299:CX362" si="744">CW299+(DO299*CW299)</f>
        <v>0</v>
      </c>
      <c r="CY299" s="539">
        <f t="shared" ref="CY299:CY362" si="745">MAX(CS299,CU299)</f>
        <v>6.53</v>
      </c>
      <c r="CZ299" s="539">
        <f t="shared" ref="CZ299:CZ362" si="746">MAX(CT299,CV299)</f>
        <v>6.4770280235988196</v>
      </c>
      <c r="DA299" s="539">
        <f>IF(OR(Sheet1!ER297="FM", Sheet1!ER297="OTHER"),SUM(Sheet1!BK297:'Sheet1'!BM297),0)</f>
        <v>0</v>
      </c>
      <c r="DB299" s="1030">
        <f>IF(AND($B299&gt;=$FV299,$B299&lt;=$FW299),MAX($CT299,Sheet1!EK297,0),MAX($CT299-(7/36)*$K299,0))</f>
        <v>6.5</v>
      </c>
      <c r="DC299" s="1031">
        <f t="shared" ref="DC299:DC362" si="747">IF(B299&gt;=GC299,IF(B299&lt;=GD299,(7/36)*K299-CT299,0),0)</f>
        <v>0</v>
      </c>
      <c r="DD299" s="1030">
        <f t="shared" ref="DD299:DD362" si="748">MAX(CZ299-DB299,0)</f>
        <v>0</v>
      </c>
      <c r="DE299" s="525">
        <f>IF(AND($O299&gt;0,Sheet1!EO297=1),(1-($O299-Sheet1!$L297)/$O299)*CZ299,0)</f>
        <v>0</v>
      </c>
      <c r="DF299" s="525">
        <f>IF(AND(Sheet1!$L297=0,Sheet1!$L296=0, Calculation!CY299&lt;Sheet1!$EK297-0.1,Sheet1!$EK297=Sheet1!$EK296,Sheet1!$EK297=Sheet1!$EK298),CZ299-DE299,CZ299-DE299)</f>
        <v>6.4770280235988196</v>
      </c>
      <c r="DG299" s="1059">
        <f t="shared" si="694"/>
        <v>12.568888888888889</v>
      </c>
      <c r="DH299" s="661">
        <f t="shared" ref="DH299:DH362" si="749">BK299+CE299+CY299</f>
        <v>10.02</v>
      </c>
      <c r="DI299" s="539">
        <f t="shared" ref="DI299:DI362" si="750">HJ299+HL299</f>
        <v>80.616866202813995</v>
      </c>
      <c r="DJ299" s="661">
        <f t="shared" ref="DJ299:DJ362" si="751">BL299+CF299+CZ299</f>
        <v>9.9387168141592923</v>
      </c>
      <c r="DK299" s="539">
        <f ca="1">IF(B299&gt;(Summary!$A$1-1),#N/A,DI299*MGtoAF)</f>
        <v>247.33254551023333</v>
      </c>
      <c r="DL299" s="661">
        <f t="shared" ref="DL299:DL362" si="752">CY299+CE299+BK299</f>
        <v>10.02</v>
      </c>
      <c r="DM299" s="539">
        <f t="shared" ref="DM299:DM362" si="753">DL299+AP299</f>
        <v>27.12</v>
      </c>
      <c r="DN299" s="539">
        <f>Sheet1!AB297-DM299</f>
        <v>-0.22000000000000242</v>
      </c>
      <c r="DO299" s="758">
        <f t="shared" ref="DO299:DO362" si="754">IF(DM299=0,0,DN299/DM299)</f>
        <v>-8.1120943952803243E-3</v>
      </c>
      <c r="DP299" s="539">
        <f>(VLOOKUP(Sheet1!DC297,hhdcap_wcm,4)-(((VLOOKUP(Sheet1!DC297,hhdcap_wcm,3)-Sheet1!DC297)/(VLOOKUP(Sheet1!DC297,hhdcap_wcm,3)-VLOOKUP(Sheet1!DC297,hhdcap_wcm,1)))*(VLOOKUP(Sheet1!DC297,hhdcap_wcm,4)-VLOOKUP(Sheet1!DC297,hhdcap_wcm,2))))</f>
        <v>9980.4000000214528</v>
      </c>
      <c r="DQ299" s="539">
        <f t="shared" ref="DQ299:DQ362" si="755">DP299-DP298</f>
        <v>37.799999999506326</v>
      </c>
      <c r="DR299" s="539">
        <f t="shared" ref="DR299:DR362" si="756">DQ299*AFtoCFS</f>
        <v>19.062027231218519</v>
      </c>
      <c r="DS299" s="539">
        <f>Sheet1!EA297*AFtoMG</f>
        <v>0</v>
      </c>
      <c r="DT299" s="539">
        <f>Sheet1!EB297*AFtoMG</f>
        <v>0</v>
      </c>
      <c r="DU299" s="539">
        <f>Sheet1!EC297*AFtoMG</f>
        <v>0</v>
      </c>
      <c r="DV299" s="539">
        <f>Sheet1!ED297*AFtoMG</f>
        <v>0</v>
      </c>
      <c r="DW299" s="539">
        <f t="shared" ref="DW299:DW362" si="757">SUM(DS299:DV299)</f>
        <v>0</v>
      </c>
      <c r="DX299" s="539">
        <f t="shared" ref="DX299:DX362" si="758">DW299*MGtoAF</f>
        <v>0</v>
      </c>
      <c r="DY299" s="539">
        <f t="shared" ref="DY299:DY362" si="759">AN299</f>
        <v>422.49282125322503</v>
      </c>
      <c r="DZ299" s="539">
        <f t="shared" ref="DZ299:DZ362" si="760">DY299*MGtoAF</f>
        <v>1296.2079756048945</v>
      </c>
      <c r="EA299" s="539"/>
      <c r="EB299" s="525">
        <f>IF(OR(B299&lt;FV299,B299&gt;FW299),(MIN(BF299+BY299+CT299+MAX(Sheet1!AA297+AQ299-73,0),K299)),0)</f>
        <v>0</v>
      </c>
      <c r="EC299" s="539"/>
      <c r="ED299" s="539">
        <f t="shared" ref="ED299:ED362" si="761">CT299+BF299+BY299</f>
        <v>9.9387168141592905</v>
      </c>
      <c r="EE299" s="539"/>
      <c r="EF299" s="539">
        <f>Sheet1!EH297+Sheet1!EI297+Sheet1!EJ297+Sheet1!EK297</f>
        <v>10</v>
      </c>
      <c r="EG299" s="1038">
        <f t="shared" si="695"/>
        <v>15.469999999999999</v>
      </c>
      <c r="EH299" s="525">
        <f t="shared" ref="EH299:EH362" si="762">EB299-BP299-CK299-DD299</f>
        <v>0</v>
      </c>
      <c r="EI299" s="539">
        <f>IF(Sheet1!ET297=1,SUM('Calculations II'!AT299:BA299)+'Calculations II'!BC299+Sheet1!BV297+'Calculations II'!BE299+AP299,'Calculations II'!BK299)</f>
        <v>44.521449185840709</v>
      </c>
      <c r="EJ299" s="539">
        <f ca="1">EI299+'Calculations II'!D299+'Calculations II'!E299+'Calculations II'!O299</f>
        <v>45.257915440257825</v>
      </c>
      <c r="EK299" s="539"/>
      <c r="EL299" s="539"/>
      <c r="EM299" s="539">
        <f t="shared" ref="EM299:EM362" si="763">B299</f>
        <v>42657</v>
      </c>
      <c r="EN299" s="539">
        <f t="shared" ref="EN299:EN362" si="764">AJ299-AH299</f>
        <v>-10.000000000000002</v>
      </c>
      <c r="EO299" s="539">
        <f t="shared" ref="EO299:EO362" si="765">AK299-AI299</f>
        <v>-15.470000000000002</v>
      </c>
      <c r="EP299" s="539">
        <v>0</v>
      </c>
      <c r="EQ299" s="539">
        <v>0</v>
      </c>
      <c r="ER299" s="539">
        <v>0</v>
      </c>
      <c r="ES299" s="525">
        <f t="shared" si="659"/>
        <v>-0.13855527468300238</v>
      </c>
      <c r="ET299" s="539">
        <f>-(VLOOKUP(Sheet1!BQ297,Lookup!$O$4:$Q$262,2)-VLOOKUP(Sheet1!BQ296,Lookup!$O$4:$Q$262,2))/1000000</f>
        <v>0</v>
      </c>
      <c r="EU299" s="539">
        <f>-(VLOOKUP(Sheet1!BR297,Lookup!$O$4:$Q$262,3)-VLOOKUP(Sheet1!BR296,Lookup!$O$4:$Q$262,3))/1000000</f>
        <v>-0.13855527468300238</v>
      </c>
      <c r="EV299" s="539"/>
      <c r="EW299" s="539"/>
      <c r="EX299" s="539"/>
      <c r="EY299" s="539"/>
      <c r="EZ299" s="539"/>
      <c r="FA299" s="539"/>
      <c r="FB299" s="539"/>
      <c r="FC299" s="539"/>
      <c r="FD299" s="571">
        <f t="shared" si="712"/>
        <v>1105.6793103447787</v>
      </c>
      <c r="FE299" s="571" t="e">
        <f t="shared" ref="FE299:FE362" si="766">MAX((FE298-FI299*1.983),0)</f>
        <v>#N/A</v>
      </c>
      <c r="FF299" s="572" t="e">
        <f t="shared" ref="FF299:FF362" si="767">IF(DP299-AO299-FE299-1220&lt;0,0,DP299-AO299-FE299-1220)</f>
        <v>#N/A</v>
      </c>
      <c r="FG299" s="573" t="s">
        <v>670</v>
      </c>
      <c r="FH299" s="573" t="s">
        <v>670</v>
      </c>
      <c r="FI299" s="571" t="e">
        <v>#N/A</v>
      </c>
      <c r="FJ299" s="738">
        <v>6264</v>
      </c>
      <c r="FK299" s="539"/>
      <c r="FL299" s="1034">
        <f t="shared" si="711"/>
        <v>105.90015128593041</v>
      </c>
      <c r="FM299" s="539"/>
      <c r="FN299" s="539"/>
      <c r="FO299" s="539">
        <f>O299+((Sheet1!CS297)*GPMtoMGD)</f>
        <v>54.47</v>
      </c>
      <c r="FP299" s="539">
        <f>IF(Sheet1!AA297+AQ299&lt;=Calculation!N299,AQ299,Calculation!N299-Sheet1!AA297)</f>
        <v>16.961283185840706</v>
      </c>
      <c r="FQ299" s="539">
        <f>(Sheet1!BP297+Sheet1!BO297)/694.4</f>
        <v>1.5256336405529953</v>
      </c>
      <c r="FR299" s="545"/>
      <c r="FS299" s="545"/>
      <c r="FT299" s="545"/>
      <c r="FU299" s="545"/>
      <c r="FV299" s="1309">
        <f t="shared" si="660"/>
        <v>42527</v>
      </c>
      <c r="FW299" s="1309">
        <f t="shared" si="661"/>
        <v>42662</v>
      </c>
      <c r="FX299" s="545"/>
      <c r="FY299" s="545">
        <f>Sheet1!DA297-Sheet1!CZ297-Sheet1!AE297</f>
        <v>325.73491000000001</v>
      </c>
      <c r="FZ299" s="539">
        <f t="shared" si="696"/>
        <v>0.22793615937798406</v>
      </c>
      <c r="GA299" s="539"/>
      <c r="GB299" s="539" t="str">
        <f t="shared" si="662"/>
        <v>n</v>
      </c>
      <c r="GC299" s="543">
        <f t="shared" si="663"/>
        <v>42415</v>
      </c>
      <c r="GD299" s="1309">
        <f t="shared" si="664"/>
        <v>42526</v>
      </c>
      <c r="GE299" s="539">
        <f t="shared" si="680"/>
        <v>6520</v>
      </c>
      <c r="GF299" s="1309">
        <f t="shared" si="665"/>
        <v>42527</v>
      </c>
      <c r="GG299" s="539">
        <f t="shared" si="710"/>
        <v>3260</v>
      </c>
      <c r="GH299" s="543">
        <f t="shared" si="666"/>
        <v>42675</v>
      </c>
      <c r="GJ299" s="525">
        <f t="shared" si="667"/>
        <v>0</v>
      </c>
      <c r="GK299" s="539" t="str">
        <f t="shared" ref="GK299:GK362" si="768">CONCATENATE(GM299,HA299,GT299,HH299)</f>
        <v/>
      </c>
      <c r="GL299" s="539">
        <f t="shared" si="668"/>
        <v>0</v>
      </c>
      <c r="GM299" s="539" t="str">
        <f t="shared" si="669"/>
        <v/>
      </c>
      <c r="GN299" s="539">
        <f>IF(GK299="P",Lookup!$M$12,IF(GK299="PP",Lookup!$M$13,IF(GK299="PPP",Lookup!$M$14,IF(GK299="T",Lookup!$M$15,IF(GK299="TP",Lookup!$M$16,IF(GK299="TPP",Lookup!$M$17,IF(GK299="TPPP",Lookup!$M$18,0)))))))*GJ299</f>
        <v>0</v>
      </c>
      <c r="GO299" s="539">
        <f t="shared" si="670"/>
        <v>0</v>
      </c>
      <c r="GP299" s="539">
        <f t="shared" ref="GP299:GP362" si="769">GQ299*MGtoAF</f>
        <v>760.03944421978247</v>
      </c>
      <c r="GQ299" s="990">
        <f t="shared" si="713"/>
        <v>247.73123996733457</v>
      </c>
      <c r="GR299" s="539"/>
      <c r="GS299" s="539">
        <f t="shared" si="671"/>
        <v>0</v>
      </c>
      <c r="GT299" s="539" t="str">
        <f t="shared" si="672"/>
        <v/>
      </c>
      <c r="GU299" s="539">
        <f>IF(GK299="P",Lookup!$N$12,IF(GK299="PP",Lookup!$N$13,IF(GK299="PPP",Lookup!$N$14,IF(GK299="T",Lookup!$N$15,IF(GK299="TP",Lookup!$N$16,IF(GK299="TPP",Lookup!$N$17,IF(GK299="TPPP",Lookup!$N$18,0)))))))*GJ299</f>
        <v>0</v>
      </c>
      <c r="GV299" s="539">
        <f t="shared" si="673"/>
        <v>0</v>
      </c>
      <c r="GW299" s="539">
        <f t="shared" ref="GW299:GW362" si="770">GX299*MGtoAF</f>
        <v>36.695862234232472</v>
      </c>
      <c r="GX299" s="990">
        <f t="shared" si="714"/>
        <v>11.960841666959736</v>
      </c>
      <c r="GY299" s="539"/>
      <c r="GZ299" s="539">
        <f t="shared" si="674"/>
        <v>0</v>
      </c>
      <c r="HA299" s="539" t="str">
        <f t="shared" si="675"/>
        <v/>
      </c>
      <c r="HB299" s="539">
        <f>IF(GK299="P",Lookup!$N$12,IF(GK299="PP",Lookup!$N$13,IF(GK299="PPP",Lookup!$N$14,IF(GK299="T",Lookup!$N$15,IF(GK299="TP",Lookup!$N$16,IF(GK299="TPP",Lookup!$N$17,IF(GK299="TPPP",Lookup!$N$18,0)))))))*GJ299</f>
        <v>0</v>
      </c>
      <c r="HC299" s="525">
        <f t="shared" ref="HC299:HC362" si="771">IF(HA299="P",MIN(HB299,7/36*GE299-HE299),0)</f>
        <v>0</v>
      </c>
      <c r="HD299" s="539">
        <f t="shared" ref="HD299:HD362" si="772">HE299*MGtoAF</f>
        <v>252.14012364064621</v>
      </c>
      <c r="HE299" s="539">
        <f t="shared" si="678"/>
        <v>82.183873416116754</v>
      </c>
      <c r="HF299" s="539"/>
      <c r="HG299" s="539">
        <f t="shared" si="676"/>
        <v>0</v>
      </c>
      <c r="HH299" s="539" t="str">
        <f t="shared" si="677"/>
        <v/>
      </c>
      <c r="HI299" s="539">
        <f>IF(GK299="P",Lookup!$N$12,IF(GK299="PP",Lookup!$N$13,IF(GK299="PPP",Lookup!$N$14,IF(GK299="T",Lookup!$N$15,IF(GK299="TP",Lookup!$N$16,IF(GK299="TPP",Lookup!$N$17,IF(GK299="TPPP",Lookup!$N$18,0)))))))*GJ299</f>
        <v>0</v>
      </c>
      <c r="HJ299" s="525">
        <f t="shared" ref="HJ299:HJ362" si="773">IF(HH299="P",MIN(HI299,7/36*GE299-HL299),0)</f>
        <v>0</v>
      </c>
      <c r="HK299" s="539">
        <f t="shared" ref="HK299:HK362" si="774">HL299*MGtoAF</f>
        <v>247.33254551023333</v>
      </c>
      <c r="HL299" s="539">
        <f t="shared" si="679"/>
        <v>80.616866202813995</v>
      </c>
      <c r="HM299" s="539"/>
      <c r="HN299" s="545"/>
      <c r="HO299" s="545"/>
      <c r="HP299" s="545"/>
      <c r="HQ299" s="545">
        <f>IF(AND(B299&gt;=$FV$4,B299&lt;=$FW$4),MAX(110/1.02+$HQ$6+MIN(113/1.02,G299),IF($HV$6-(Sheet1!DA297-Sheet1!DB297)+MIN(113/1.02,G299)&lt;G299+FL299,$HV$6-(Sheet1!DA297-Sheet1!DB297)+MIN(113/1.02,G299),G299+FL299)),MIN(110/1.02+$HQ$6+113/1.02,G299))</f>
        <v>218.62745098039215</v>
      </c>
      <c r="HR299" s="545">
        <f t="shared" si="697"/>
        <v>223</v>
      </c>
      <c r="HS299" s="545">
        <f>HR299+(Sheet1!DA297-Sheet1!DB297)</f>
        <v>903</v>
      </c>
      <c r="HT299" s="545">
        <f t="shared" si="698"/>
        <v>68.889895088495564</v>
      </c>
      <c r="HU299" s="545">
        <f t="shared" si="699"/>
        <v>834.11010491150444</v>
      </c>
      <c r="HV299" s="545">
        <f t="shared" si="700"/>
        <v>0</v>
      </c>
      <c r="HW299" s="537" t="str">
        <f t="shared" si="701"/>
        <v/>
      </c>
      <c r="HX299" s="545">
        <f t="shared" si="702"/>
        <v>1175.9025490196077</v>
      </c>
      <c r="HY299" s="545">
        <f>Sheet1!CZ297</f>
        <v>1410</v>
      </c>
      <c r="HZ299" s="545">
        <f t="shared" si="703"/>
        <v>15.470000000000002</v>
      </c>
      <c r="IA299" s="545">
        <f t="shared" si="704"/>
        <v>68.889895088495564</v>
      </c>
      <c r="IB299" s="545">
        <f t="shared" si="705"/>
        <v>1394.53</v>
      </c>
      <c r="IC299" s="1038" t="str">
        <f t="shared" si="706"/>
        <v/>
      </c>
      <c r="ID299" s="545">
        <f t="shared" si="707"/>
        <v>1325.6401049115043</v>
      </c>
      <c r="IE299" s="545">
        <f>Sheet1!DB297</f>
        <v>1140</v>
      </c>
      <c r="IF299" s="537">
        <f>Sheet1!DA297</f>
        <v>1820</v>
      </c>
      <c r="II299" s="1328">
        <f t="shared" si="681"/>
        <v>28.511916814159292</v>
      </c>
    </row>
    <row r="300" spans="1:243" x14ac:dyDescent="0.2">
      <c r="A300" s="557" t="s">
        <v>9</v>
      </c>
      <c r="B300" s="535">
        <v>42658</v>
      </c>
      <c r="C300" s="540">
        <v>0</v>
      </c>
      <c r="D300" s="509">
        <f t="shared" si="708"/>
        <v>300</v>
      </c>
      <c r="E300" s="509">
        <f t="shared" si="709"/>
        <v>250</v>
      </c>
      <c r="F300" s="509">
        <v>250</v>
      </c>
      <c r="G300" s="539">
        <f>DR300+Sheet1!CZ298</f>
        <v>1367.9425113466937</v>
      </c>
      <c r="H300" s="1094">
        <f>MAX(MIN(M300-D300*CFStoMGD-IF(AND($B300&gt;=$GC300,$B300&lt;=$GH300),MIN($O300-$ED300,113*CFStoMGD),MAX($O300-100*CFStoMGD,0)),M300+(Sheet1!DA298-Sheet1!DB298-E300)*CFStoMGD-IF(AND($B300&gt;=$GC300,$B300&lt;=$GH300),MIN($O300-$ED300,113*CFStoMGD),MAX($O300-100*CFStoMGD,0))),0)</f>
        <v>663.50789292000502</v>
      </c>
      <c r="I300" s="538">
        <f>IF(Sheet1!DA298&gt;=E300,(Sheet1!DA298-E300+P300)*CFStoMGD,0)</f>
        <v>1056.4389532159998</v>
      </c>
      <c r="J300" s="1012">
        <f>IF(Sheet1!DB298&gt;=D300,(Sheet1!DB298-D300+P300)*CFStoMGD,0)</f>
        <v>597.494953216</v>
      </c>
      <c r="K300" s="833">
        <f t="shared" si="682"/>
        <v>64.64</v>
      </c>
      <c r="L300" s="539">
        <f>Sheet1!AA298+Sheet1!AB298-Sheet1!L298+(Sheet1!DA298-F300)*CFStoMGD-S300-T300-U300</f>
        <v>1046.4149072011878</v>
      </c>
      <c r="M300" s="539">
        <f t="shared" si="715"/>
        <v>901.92280012119284</v>
      </c>
      <c r="N300" s="839">
        <f>IF(Sheet1!DA298&gt;=F300,MIN(113*CFStoMGD,MIN(MAX(L300,0),MAX(M300,0))),0)</f>
        <v>73.043199999999999</v>
      </c>
      <c r="O300" s="542">
        <f>Sheet1!AA298+Sheet1!AB298</f>
        <v>54.519999999999996</v>
      </c>
      <c r="P300" s="542">
        <f t="shared" si="716"/>
        <v>84.342439999999982</v>
      </c>
      <c r="Q300" s="827">
        <f t="shared" si="683"/>
        <v>44.494907201187821</v>
      </c>
      <c r="R300" s="827">
        <f t="shared" si="651"/>
        <v>10</v>
      </c>
      <c r="S300" s="827">
        <f t="shared" si="652"/>
        <v>0</v>
      </c>
      <c r="T300" s="827">
        <f t="shared" si="653"/>
        <v>0</v>
      </c>
      <c r="U300" s="827">
        <f t="shared" si="684"/>
        <v>10.025092798812176</v>
      </c>
      <c r="V300" s="827"/>
      <c r="W300" s="827">
        <f t="shared" si="654"/>
        <v>54.614907201187826</v>
      </c>
      <c r="X300" s="827">
        <f t="shared" si="655"/>
        <v>0</v>
      </c>
      <c r="Y300" s="827" t="str">
        <f t="shared" si="656"/>
        <v/>
      </c>
      <c r="Z300" s="827">
        <f t="shared" si="657"/>
        <v>54.519999999999996</v>
      </c>
      <c r="AA300" s="827">
        <f t="shared" si="658"/>
        <v>54.519999999999996</v>
      </c>
      <c r="AB300" s="1078">
        <f t="shared" si="685"/>
        <v>68.83362144023755</v>
      </c>
      <c r="AC300" s="542">
        <f>Sheet1!Y298*MGDtoCFS</f>
        <v>42.650790000000001</v>
      </c>
      <c r="AD300" s="542">
        <f>Sheet1!Z298*MGDtoCFS</f>
        <v>41.614299999999993</v>
      </c>
      <c r="AE300" s="542">
        <f>Sheet1!AA298*MGDtoCFS</f>
        <v>42.728139999999996</v>
      </c>
      <c r="AF300" s="542">
        <f>Sheet1!AB298*MGDtoCFS</f>
        <v>41.614299999999993</v>
      </c>
      <c r="AG300" s="542">
        <f>Sheet1!L298*MGDtoCFS</f>
        <v>0</v>
      </c>
      <c r="AH300" s="525">
        <f t="shared" si="717"/>
        <v>10.028804751299184</v>
      </c>
      <c r="AI300" s="1078">
        <f t="shared" si="718"/>
        <v>15.514560950259837</v>
      </c>
      <c r="AJ300" s="539">
        <f t="shared" si="719"/>
        <v>0</v>
      </c>
      <c r="AK300" s="539">
        <f t="shared" si="720"/>
        <v>0</v>
      </c>
      <c r="AL300" s="539">
        <f>(VLOOKUP(Sheet1!DC298,hhdcap_wcm,4)-(((VLOOKUP(Sheet1!DC298,hhdcap_wcm,3)-Sheet1!DC298)/(VLOOKUP(Sheet1!DC298,hhdcap_wcm,3)-VLOOKUP(Sheet1!DC298,hhdcap_wcm,1)))*(VLOOKUP(Sheet1!DC298,hhdcap_wcm,4)-VLOOKUP(Sheet1!DC298,hhdcap_wcm,2))))</f>
        <v>9897.0000000219461</v>
      </c>
      <c r="AM300" s="539">
        <f t="shared" si="721"/>
        <v>-83.39999999950669</v>
      </c>
      <c r="AN300" s="1054">
        <f t="shared" si="722"/>
        <v>412.46401650192587</v>
      </c>
      <c r="AO300" s="539">
        <f t="shared" si="723"/>
        <v>1265.4396026279087</v>
      </c>
      <c r="AP300" s="539">
        <f>Sheet1!BA298+Sheet1!BB298+Sheet1!BN298+CD300</f>
        <v>16.899999999999999</v>
      </c>
      <c r="AQ300" s="539">
        <f>Sheet1!BN298+(DO300*Sheet1!BN298)</f>
        <v>16.874907201187824</v>
      </c>
      <c r="AR300" s="539">
        <f>Sheet1!BA298+CD300</f>
        <v>0</v>
      </c>
      <c r="AS300" s="539">
        <f>Sheet1!BA298+Sheet1!BB298+CD300</f>
        <v>0</v>
      </c>
      <c r="AT300" s="661">
        <f>0</f>
        <v>0</v>
      </c>
      <c r="AU300" s="990">
        <f>BA300+MAX(Sheet1!EH298,(O300-Q300-ED300-S300))</f>
        <v>0</v>
      </c>
      <c r="AV300" s="539">
        <f>IF(OR(B300&gt;=GD300,B300&lt;GC300),0,15/36*K300-MAX(0,64.6-(137.6-(Sheet1!AA298+Sheet1!AB298))))</f>
        <v>0</v>
      </c>
      <c r="AW300" s="1048"/>
      <c r="AX300" s="661"/>
      <c r="AY300" s="661">
        <f t="shared" si="686"/>
        <v>683.71989942959408</v>
      </c>
      <c r="AZ300" s="661">
        <f t="shared" si="687"/>
        <v>0</v>
      </c>
      <c r="BA300" s="1078">
        <f t="shared" si="688"/>
        <v>0</v>
      </c>
      <c r="BB300" s="1038">
        <f t="shared" si="724"/>
        <v>247.73123996733457</v>
      </c>
      <c r="BC300" s="1060">
        <f t="shared" si="689"/>
        <v>26.933333333333334</v>
      </c>
      <c r="BD300" s="1038">
        <f ca="1">IF(B300&gt;(Summary!$A$1-1),#N/A,BB300*MGtoAF)</f>
        <v>760.03944421978247</v>
      </c>
      <c r="BE300" s="539">
        <f>Sheet1!BG298+Sheet1!BH298+Sheet1!BI298-BM300</f>
        <v>1.01</v>
      </c>
      <c r="BF300" s="539">
        <f t="shared" si="725"/>
        <v>1.0085003711952487</v>
      </c>
      <c r="BG300" s="539">
        <f>IF(Sheet1!EP298="FM",BM300,0)</f>
        <v>0</v>
      </c>
      <c r="BH300" s="539">
        <f t="shared" si="726"/>
        <v>0</v>
      </c>
      <c r="BI300" s="539">
        <f>IF(Sheet1!EP298="OTHER",BM300,0)</f>
        <v>0</v>
      </c>
      <c r="BJ300" s="539">
        <f t="shared" si="727"/>
        <v>0</v>
      </c>
      <c r="BK300" s="539">
        <f t="shared" si="728"/>
        <v>1.01</v>
      </c>
      <c r="BL300" s="539">
        <f t="shared" si="729"/>
        <v>1.0085003711952487</v>
      </c>
      <c r="BM300" s="539">
        <f>IF(OR(Sheet1!EP298="FM", Sheet1!EP298="OTHER"),SUM(Sheet1!BG298:'Sheet1'!BI298),0)</f>
        <v>0</v>
      </c>
      <c r="BN300" s="525">
        <f>IF(AND($B300&gt;=$FV300,$B300&lt;=$FW300),MAX(BF300,Sheet1!EI298,0),MAX(BF300-(7/36)*$K300,0))</f>
        <v>1.0085003711952487</v>
      </c>
      <c r="BO300" s="539">
        <f t="shared" si="730"/>
        <v>0</v>
      </c>
      <c r="BP300" s="525">
        <f t="shared" si="731"/>
        <v>0</v>
      </c>
      <c r="BQ300" s="525">
        <f>IF(AND($O300&gt;0,Sheet1!EM298=1),(1-($O300-Sheet1!$L298)/$O300)*BL300,0)</f>
        <v>0</v>
      </c>
      <c r="BR300" s="525">
        <f>IF(AND(Sheet1!$L298=0,Sheet1!$L297=0, Calculation!BK300&lt;Sheet1!$EI298-0.1,Sheet1!$EI298=Sheet1!$EI297,Sheet1!$EI298=Sheet1!$EI299),BL300-BQ300,BL300-BQ300)</f>
        <v>1.0085003711952487</v>
      </c>
      <c r="BS300" s="1054" t="str">
        <f t="shared" si="690"/>
        <v/>
      </c>
      <c r="BT300" s="1054">
        <f t="shared" si="691"/>
        <v>12.568888888888889</v>
      </c>
      <c r="BU300" s="539">
        <f t="shared" si="732"/>
        <v>10.952341295764487</v>
      </c>
      <c r="BV300" s="539"/>
      <c r="BW300" s="539">
        <f ca="1">IF(B300&gt;(Summary!$A$1-1),#N/A,BU300*MGtoAF)</f>
        <v>33.601783095405445</v>
      </c>
      <c r="BX300" s="539">
        <f>Sheet1!BC298+Sheet1!BD298+Sheet1!BE298+Sheet1!BF298-CG300-CH300</f>
        <v>2.5</v>
      </c>
      <c r="BY300" s="539">
        <f t="shared" si="733"/>
        <v>2.496288047512992</v>
      </c>
      <c r="BZ300" s="539">
        <f>IF(Sheet1!EQ298="FM",CH300,0)</f>
        <v>0</v>
      </c>
      <c r="CA300" s="539">
        <f t="shared" si="734"/>
        <v>0</v>
      </c>
      <c r="CB300" s="539">
        <f>IF(Sheet1!EQ298="OTHER",CH300,0)</f>
        <v>0</v>
      </c>
      <c r="CC300" s="539">
        <f t="shared" si="735"/>
        <v>0</v>
      </c>
      <c r="CD300" s="539">
        <f t="shared" si="736"/>
        <v>0</v>
      </c>
      <c r="CE300" s="539">
        <f t="shared" si="737"/>
        <v>2.5</v>
      </c>
      <c r="CF300" s="539">
        <f t="shared" si="738"/>
        <v>2.496288047512992</v>
      </c>
      <c r="CG300" s="539">
        <f>IF(Sheet1!EQ298="CWA",SUM(Sheet1!BC298:'Sheet1'!BF298),0)</f>
        <v>0</v>
      </c>
      <c r="CH300" s="539">
        <f>IF(OR(Sheet1!EQ298="FM", Sheet1!EQ298="OTHER"),SUM(Sheet1!BC298:'Sheet1'!BF298),0)</f>
        <v>0</v>
      </c>
      <c r="CI300" s="525">
        <f>IF(AND($B300&gt;=$FV300,$B300&lt;=$FW300),MAX(CF300,Sheet1!EJ298,0),MAX(CF300-(7/36)*$K300,0))</f>
        <v>2.5</v>
      </c>
      <c r="CJ300" s="539">
        <f t="shared" si="739"/>
        <v>0</v>
      </c>
      <c r="CK300" s="525">
        <f t="shared" si="740"/>
        <v>0</v>
      </c>
      <c r="CL300" s="525">
        <f>IF(AND($O300&gt;0,Sheet1!EN298=1),(1-($O300-Sheet1!$L298)/$O300)*CF300,0)</f>
        <v>0</v>
      </c>
      <c r="CM300" s="525">
        <f>IF(AND(Sheet1!$L298=0,Sheet1!$L297=0, Calculation!CE300&lt;Sheet1!EJ298-0.1,Sheet1!EJ298=Sheet1!EJ297,Sheet1!EJ298=Sheet1!EJ299),CF300-CL300,CF300-CL300)</f>
        <v>2.496288047512992</v>
      </c>
      <c r="CN300" s="1059" t="str">
        <f t="shared" si="692"/>
        <v/>
      </c>
      <c r="CO300" s="1054">
        <f t="shared" si="693"/>
        <v>12.568888888888889</v>
      </c>
      <c r="CP300" s="539">
        <f t="shared" si="741"/>
        <v>79.683873416116754</v>
      </c>
      <c r="CQ300" s="539"/>
      <c r="CR300" s="539">
        <f ca="1">IF(B300&gt;(Summary!$A$1-1),#N/A,CP300*MGtoAF)</f>
        <v>244.47012364064619</v>
      </c>
      <c r="CS300" s="539">
        <f>Sheet1!BK298+Sheet1!BL298+Sheet1!BM298-Sheet1!ER298-DA300</f>
        <v>6.53</v>
      </c>
      <c r="CT300" s="539">
        <f t="shared" si="742"/>
        <v>6.5203043801039353</v>
      </c>
      <c r="CU300" s="539">
        <f>IF(Sheet1!ER298="FM",DA300,0)</f>
        <v>0</v>
      </c>
      <c r="CV300" s="539">
        <f t="shared" si="743"/>
        <v>0</v>
      </c>
      <c r="CW300" s="539">
        <f>IF(Sheet1!ER298="OTHER",DA300,0)</f>
        <v>0</v>
      </c>
      <c r="CX300" s="539">
        <f t="shared" si="744"/>
        <v>0</v>
      </c>
      <c r="CY300" s="539">
        <f t="shared" si="745"/>
        <v>6.53</v>
      </c>
      <c r="CZ300" s="539">
        <f t="shared" si="746"/>
        <v>6.5203043801039353</v>
      </c>
      <c r="DA300" s="539">
        <f>IF(OR(Sheet1!ER298="FM", Sheet1!ER298="OTHER"),SUM(Sheet1!BK298:'Sheet1'!BM298),0)</f>
        <v>0</v>
      </c>
      <c r="DB300" s="1030">
        <f>IF(AND($B300&gt;=$FV300,$B300&lt;=$FW300),MAX($CT300,Sheet1!EK298,0),MAX($CT300-(7/36)*$K300,0))</f>
        <v>6.5203043801039353</v>
      </c>
      <c r="DC300" s="1031">
        <f t="shared" si="747"/>
        <v>0</v>
      </c>
      <c r="DD300" s="1030">
        <f t="shared" si="748"/>
        <v>0</v>
      </c>
      <c r="DE300" s="525">
        <f>IF(AND($O300&gt;0,Sheet1!EO298=1),(1-($O300-Sheet1!$L298)/$O300)*CZ300,0)</f>
        <v>0</v>
      </c>
      <c r="DF300" s="525">
        <f>IF(AND(Sheet1!$L298=0,Sheet1!$L297=0, Calculation!CY300&lt;Sheet1!$EK298-0.1,Sheet1!$EK298=Sheet1!$EK297,Sheet1!$EK298=Sheet1!$EK299),CZ300-DE300,CZ300-DE300)</f>
        <v>6.5203043801039353</v>
      </c>
      <c r="DG300" s="1059">
        <f t="shared" si="694"/>
        <v>12.568888888888889</v>
      </c>
      <c r="DH300" s="661">
        <f t="shared" si="749"/>
        <v>10.039999999999999</v>
      </c>
      <c r="DI300" s="539">
        <f t="shared" si="750"/>
        <v>74.096561822710058</v>
      </c>
      <c r="DJ300" s="661">
        <f t="shared" si="751"/>
        <v>10.025092798812176</v>
      </c>
      <c r="DK300" s="539">
        <f ca="1">IF(B300&gt;(Summary!$A$1-1),#N/A,DI300*MGtoAF)</f>
        <v>227.32825167207446</v>
      </c>
      <c r="DL300" s="661">
        <f t="shared" si="752"/>
        <v>10.040000000000001</v>
      </c>
      <c r="DM300" s="539">
        <f t="shared" si="753"/>
        <v>26.939999999999998</v>
      </c>
      <c r="DN300" s="539">
        <f>Sheet1!AB298-DM300</f>
        <v>-3.9999999999999147E-2</v>
      </c>
      <c r="DO300" s="758">
        <f t="shared" si="754"/>
        <v>-1.484780994803235E-3</v>
      </c>
      <c r="DP300" s="539">
        <f>(VLOOKUP(Sheet1!DC298,hhdcap_wcm,4)-(((VLOOKUP(Sheet1!DC298,hhdcap_wcm,3)-Sheet1!DC298)/(VLOOKUP(Sheet1!DC298,hhdcap_wcm,3)-VLOOKUP(Sheet1!DC298,hhdcap_wcm,1)))*(VLOOKUP(Sheet1!DC298,hhdcap_wcm,4)-VLOOKUP(Sheet1!DC298,hhdcap_wcm,2))))</f>
        <v>9897.0000000219461</v>
      </c>
      <c r="DQ300" s="539">
        <f t="shared" si="755"/>
        <v>-83.39999999950669</v>
      </c>
      <c r="DR300" s="539">
        <f t="shared" si="756"/>
        <v>-42.057488653306443</v>
      </c>
      <c r="DS300" s="539">
        <f>Sheet1!EA298*AFtoMG</f>
        <v>0</v>
      </c>
      <c r="DT300" s="539">
        <f>Sheet1!EB298*AFtoMG</f>
        <v>0</v>
      </c>
      <c r="DU300" s="539">
        <f>Sheet1!EC298*AFtoMG</f>
        <v>0</v>
      </c>
      <c r="DV300" s="539">
        <f>Sheet1!ED298*AFtoMG</f>
        <v>0</v>
      </c>
      <c r="DW300" s="539">
        <f t="shared" si="757"/>
        <v>0</v>
      </c>
      <c r="DX300" s="539">
        <f t="shared" si="758"/>
        <v>0</v>
      </c>
      <c r="DY300" s="539">
        <f t="shared" si="759"/>
        <v>412.46401650192587</v>
      </c>
      <c r="DZ300" s="539">
        <f t="shared" si="760"/>
        <v>1265.4396026279087</v>
      </c>
      <c r="EA300" s="539"/>
      <c r="EB300" s="525">
        <f>IF(OR(B300&lt;FV300,B300&gt;FW300),(MIN(BF300+BY300+CT300+MAX(Sheet1!AA298+AQ300-73,0),K300)),0)</f>
        <v>0</v>
      </c>
      <c r="EC300" s="539"/>
      <c r="ED300" s="539">
        <f t="shared" si="761"/>
        <v>10.025092798812176</v>
      </c>
      <c r="EE300" s="539"/>
      <c r="EF300" s="539">
        <f>Sheet1!EH298+Sheet1!EI298+Sheet1!EJ298+Sheet1!EK298</f>
        <v>10</v>
      </c>
      <c r="EG300" s="1038">
        <f t="shared" si="695"/>
        <v>15.469999999999999</v>
      </c>
      <c r="EH300" s="525">
        <f t="shared" si="762"/>
        <v>0</v>
      </c>
      <c r="EI300" s="539">
        <f>IF(Sheet1!ET298=1,SUM('Calculations II'!AT300:BA300)+'Calculations II'!BC300+Sheet1!BV298+'Calculations II'!BE300+AP300,'Calculations II'!BK300)</f>
        <v>44.805965201187817</v>
      </c>
      <c r="EJ300" s="539">
        <f ca="1">EI300+'Calculations II'!D300+'Calculations II'!E300+'Calculations II'!O300</f>
        <v>44.794441551398421</v>
      </c>
      <c r="EK300" s="539"/>
      <c r="EL300" s="539"/>
      <c r="EM300" s="539">
        <f t="shared" si="763"/>
        <v>42658</v>
      </c>
      <c r="EN300" s="539">
        <f t="shared" si="764"/>
        <v>-10.028804751299184</v>
      </c>
      <c r="EO300" s="539">
        <f t="shared" si="765"/>
        <v>-15.514560950259837</v>
      </c>
      <c r="EP300" s="539">
        <v>0</v>
      </c>
      <c r="EQ300" s="539">
        <v>0</v>
      </c>
      <c r="ER300" s="539">
        <v>0</v>
      </c>
      <c r="ES300" s="525">
        <f t="shared" si="659"/>
        <v>0.41561454862848296</v>
      </c>
      <c r="ET300" s="539">
        <f>-(VLOOKUP(Sheet1!BQ298,Lookup!$O$4:$Q$262,2)-VLOOKUP(Sheet1!BQ297,Lookup!$O$4:$Q$262,2))/1000000</f>
        <v>0.13851040907801315</v>
      </c>
      <c r="EU300" s="539">
        <f>-(VLOOKUP(Sheet1!BR298,Lookup!$O$4:$Q$262,3)-VLOOKUP(Sheet1!BR297,Lookup!$O$4:$Q$262,3))/1000000</f>
        <v>0.27710413955046981</v>
      </c>
      <c r="EV300" s="539"/>
      <c r="EW300" s="539"/>
      <c r="EX300" s="539"/>
      <c r="EY300" s="539"/>
      <c r="EZ300" s="539"/>
      <c r="FA300" s="539"/>
      <c r="FB300" s="539"/>
      <c r="FC300" s="539"/>
      <c r="FD300" s="571">
        <f t="shared" si="712"/>
        <v>1104.9517241378828</v>
      </c>
      <c r="FE300" s="571" t="e">
        <f t="shared" si="766"/>
        <v>#N/A</v>
      </c>
      <c r="FF300" s="572" t="e">
        <f t="shared" si="767"/>
        <v>#N/A</v>
      </c>
      <c r="FG300" s="573" t="s">
        <v>670</v>
      </c>
      <c r="FH300" s="573" t="s">
        <v>670</v>
      </c>
      <c r="FI300" s="571" t="e">
        <v>#N/A</v>
      </c>
      <c r="FJ300" s="738">
        <v>6054</v>
      </c>
      <c r="FK300" s="539"/>
      <c r="FL300" s="1034">
        <f t="shared" si="711"/>
        <v>105.3958648512355</v>
      </c>
      <c r="FM300" s="539"/>
      <c r="FN300" s="539"/>
      <c r="FO300" s="539">
        <f>O300+((Sheet1!CS298)*GPMtoMGD)</f>
        <v>54.519999999999996</v>
      </c>
      <c r="FP300" s="539">
        <f>IF(Sheet1!AA298+AQ300&lt;=Calculation!N300,AQ300,Calculation!N300-Sheet1!AA298)</f>
        <v>16.874907201187824</v>
      </c>
      <c r="FQ300" s="539">
        <f>(Sheet1!BP298+Sheet1!BO298)/694.4</f>
        <v>1.3741359447004609</v>
      </c>
      <c r="FR300" s="545"/>
      <c r="FS300" s="545"/>
      <c r="FT300" s="545"/>
      <c r="FU300" s="545"/>
      <c r="FV300" s="1309">
        <f t="shared" si="660"/>
        <v>42527</v>
      </c>
      <c r="FW300" s="1309">
        <f t="shared" si="661"/>
        <v>42662</v>
      </c>
      <c r="FX300" s="545"/>
      <c r="FY300" s="545">
        <f>Sheet1!DA298-Sheet1!CZ298-Sheet1!AE298</f>
        <v>305.65755999999999</v>
      </c>
      <c r="FZ300" s="539">
        <f t="shared" si="696"/>
        <v>0.2234432788400518</v>
      </c>
      <c r="GA300" s="539"/>
      <c r="GB300" s="539" t="str">
        <f t="shared" si="662"/>
        <v>n</v>
      </c>
      <c r="GC300" s="543">
        <f t="shared" si="663"/>
        <v>42415</v>
      </c>
      <c r="GD300" s="1309">
        <f t="shared" si="664"/>
        <v>42526</v>
      </c>
      <c r="GE300" s="539">
        <f t="shared" si="680"/>
        <v>6520</v>
      </c>
      <c r="GF300" s="1309">
        <f t="shared" si="665"/>
        <v>42527</v>
      </c>
      <c r="GG300" s="539">
        <f t="shared" si="710"/>
        <v>3260</v>
      </c>
      <c r="GH300" s="543">
        <f t="shared" si="666"/>
        <v>42675</v>
      </c>
      <c r="GJ300" s="525">
        <f t="shared" si="667"/>
        <v>0</v>
      </c>
      <c r="GK300" s="539" t="str">
        <f t="shared" si="768"/>
        <v/>
      </c>
      <c r="GL300" s="539">
        <f t="shared" si="668"/>
        <v>0</v>
      </c>
      <c r="GM300" s="539" t="str">
        <f t="shared" si="669"/>
        <v/>
      </c>
      <c r="GN300" s="539">
        <f>IF(GK300="P",Lookup!$M$12,IF(GK300="PP",Lookup!$M$13,IF(GK300="PPP",Lookup!$M$14,IF(GK300="T",Lookup!$M$15,IF(GK300="TP",Lookup!$M$16,IF(GK300="TPP",Lookup!$M$17,IF(GK300="TPPP",Lookup!$M$18,0)))))))*GJ300</f>
        <v>0</v>
      </c>
      <c r="GO300" s="539">
        <f t="shared" si="670"/>
        <v>0</v>
      </c>
      <c r="GP300" s="539">
        <f t="shared" si="769"/>
        <v>760.03944421978247</v>
      </c>
      <c r="GQ300" s="990">
        <f t="shared" si="713"/>
        <v>247.73123996733457</v>
      </c>
      <c r="GR300" s="539"/>
      <c r="GS300" s="539">
        <f t="shared" si="671"/>
        <v>0</v>
      </c>
      <c r="GT300" s="539" t="str">
        <f t="shared" si="672"/>
        <v/>
      </c>
      <c r="GU300" s="539">
        <f>IF(GK300="P",Lookup!$N$12,IF(GK300="PP",Lookup!$N$13,IF(GK300="PPP",Lookup!$N$14,IF(GK300="T",Lookup!$N$15,IF(GK300="TP",Lookup!$N$16,IF(GK300="TPP",Lookup!$N$17,IF(GK300="TPPP",Lookup!$N$18,0)))))))*GJ300</f>
        <v>0</v>
      </c>
      <c r="GV300" s="539">
        <f t="shared" si="673"/>
        <v>0</v>
      </c>
      <c r="GW300" s="539">
        <f t="shared" si="770"/>
        <v>33.601783095405445</v>
      </c>
      <c r="GX300" s="990">
        <f t="shared" si="714"/>
        <v>10.952341295764487</v>
      </c>
      <c r="GY300" s="539"/>
      <c r="GZ300" s="539">
        <f t="shared" si="674"/>
        <v>0</v>
      </c>
      <c r="HA300" s="539" t="str">
        <f t="shared" si="675"/>
        <v/>
      </c>
      <c r="HB300" s="539">
        <f>IF(GK300="P",Lookup!$N$12,IF(GK300="PP",Lookup!$N$13,IF(GK300="PPP",Lookup!$N$14,IF(GK300="T",Lookup!$N$15,IF(GK300="TP",Lookup!$N$16,IF(GK300="TPP",Lookup!$N$17,IF(GK300="TPPP",Lookup!$N$18,0)))))))*GJ300</f>
        <v>0</v>
      </c>
      <c r="HC300" s="525">
        <f t="shared" si="771"/>
        <v>0</v>
      </c>
      <c r="HD300" s="539">
        <f t="shared" si="772"/>
        <v>244.47012364064619</v>
      </c>
      <c r="HE300" s="539">
        <f t="shared" si="678"/>
        <v>79.683873416116754</v>
      </c>
      <c r="HF300" s="539"/>
      <c r="HG300" s="539">
        <f t="shared" si="676"/>
        <v>0</v>
      </c>
      <c r="HH300" s="539" t="str">
        <f t="shared" si="677"/>
        <v/>
      </c>
      <c r="HI300" s="539">
        <f>IF(GK300="P",Lookup!$N$12,IF(GK300="PP",Lookup!$N$13,IF(GK300="PPP",Lookup!$N$14,IF(GK300="T",Lookup!$N$15,IF(GK300="TP",Lookup!$N$16,IF(GK300="TPP",Lookup!$N$17,IF(GK300="TPPP",Lookup!$N$18,0)))))))*GJ300</f>
        <v>0</v>
      </c>
      <c r="HJ300" s="525">
        <f t="shared" si="773"/>
        <v>0</v>
      </c>
      <c r="HK300" s="539">
        <f t="shared" si="774"/>
        <v>227.32825167207446</v>
      </c>
      <c r="HL300" s="539">
        <f t="shared" si="679"/>
        <v>74.096561822710058</v>
      </c>
      <c r="HM300" s="539"/>
      <c r="HN300" s="545"/>
      <c r="HO300" s="545"/>
      <c r="HP300" s="545"/>
      <c r="HQ300" s="545">
        <f>IF(AND(B300&gt;=$FV$4,B300&lt;=$FW$4),MAX(110/1.02+$HQ$6+MIN(113/1.02,G300),IF($HV$6-(Sheet1!DA298-Sheet1!DB298)+MIN(113/1.02,G300)&lt;G300+FL300,$HV$6-(Sheet1!DA298-Sheet1!DB298)+MIN(113/1.02,G300),G300+FL300)),MIN(110/1.02+$HQ$6+113/1.02,G300))</f>
        <v>218.62745098039215</v>
      </c>
      <c r="HR300" s="545">
        <f t="shared" si="697"/>
        <v>223</v>
      </c>
      <c r="HS300" s="545">
        <f>HR300+(Sheet1!DA298-Sheet1!DB298)</f>
        <v>883</v>
      </c>
      <c r="HT300" s="545">
        <f t="shared" si="698"/>
        <v>68.83362144023755</v>
      </c>
      <c r="HU300" s="545">
        <f t="shared" si="699"/>
        <v>814.16637855976251</v>
      </c>
      <c r="HV300" s="545">
        <f t="shared" si="700"/>
        <v>0</v>
      </c>
      <c r="HW300" s="537" t="str">
        <f t="shared" si="701"/>
        <v/>
      </c>
      <c r="HX300" s="545">
        <f t="shared" si="702"/>
        <v>1175.8579880693478</v>
      </c>
      <c r="HY300" s="545">
        <f>Sheet1!CZ298</f>
        <v>1410</v>
      </c>
      <c r="HZ300" s="545">
        <f t="shared" si="703"/>
        <v>15.514560950259837</v>
      </c>
      <c r="IA300" s="545">
        <f t="shared" si="704"/>
        <v>68.83362144023755</v>
      </c>
      <c r="IB300" s="545">
        <f t="shared" si="705"/>
        <v>1394.4854390497401</v>
      </c>
      <c r="IC300" s="1038" t="str">
        <f t="shared" si="706"/>
        <v/>
      </c>
      <c r="ID300" s="545">
        <f t="shared" si="707"/>
        <v>1325.6518176095026</v>
      </c>
      <c r="IE300" s="545">
        <f>Sheet1!DB298</f>
        <v>1140</v>
      </c>
      <c r="IF300" s="537">
        <f>Sheet1!DA298</f>
        <v>1800</v>
      </c>
      <c r="II300" s="1328">
        <f t="shared" si="681"/>
        <v>28.548292798812177</v>
      </c>
    </row>
    <row r="301" spans="1:243" x14ac:dyDescent="0.2">
      <c r="A301" s="557" t="s">
        <v>3</v>
      </c>
      <c r="B301" s="535">
        <v>42659</v>
      </c>
      <c r="C301" s="540">
        <v>0</v>
      </c>
      <c r="D301" s="509">
        <f t="shared" si="708"/>
        <v>300</v>
      </c>
      <c r="E301" s="509">
        <f t="shared" si="709"/>
        <v>250</v>
      </c>
      <c r="F301" s="509">
        <v>250</v>
      </c>
      <c r="G301" s="539">
        <f>DR301+Sheet1!CZ299</f>
        <v>1190.2017145731299</v>
      </c>
      <c r="H301" s="1094">
        <f>MAX(MIN(M301-D301*CFStoMGD-IF(AND($B301&gt;=$GC301,$B301&lt;=$GH301),MIN($O301-$ED301,113*CFStoMGD),MAX($O301-100*CFStoMGD,0)),M301+(Sheet1!DA299-Sheet1!DB299-E301)*CFStoMGD-IF(AND($B301&gt;=$GC301,$B301&lt;=$GH301),MIN($O301-$ED301,113*CFStoMGD),MAX($O301-100*CFStoMGD,0))),0)</f>
        <v>546.17589933772331</v>
      </c>
      <c r="I301" s="538">
        <f>IF(Sheet1!DA299&gt;=E301,(Sheet1!DA299-E301+P301)*CFStoMGD,0)</f>
        <v>1024.24895072</v>
      </c>
      <c r="J301" s="1012">
        <f>IF(Sheet1!DB299&gt;=D301,(Sheet1!DB299-D301+P301)*CFStoMGD,0)</f>
        <v>584.69695072000002</v>
      </c>
      <c r="K301" s="833">
        <f t="shared" si="682"/>
        <v>64.64</v>
      </c>
      <c r="L301" s="539">
        <f>Sheet1!AA299+Sheet1!AB299-Sheet1!L299+(Sheet1!DA299-F301)*CFStoMGD-S301-T301-U301</f>
        <v>1014.2374167283493</v>
      </c>
      <c r="M301" s="539">
        <f t="shared" si="715"/>
        <v>784.73331606607269</v>
      </c>
      <c r="N301" s="839">
        <f>IF(Sheet1!DA299&gt;=F301,MIN(113*CFStoMGD,MIN(MAX(L301,0),MAX(M301,0))),0)</f>
        <v>73.043199999999999</v>
      </c>
      <c r="O301" s="542">
        <f>Sheet1!AA299+Sheet1!AB299</f>
        <v>54.65</v>
      </c>
      <c r="P301" s="542">
        <f t="shared" si="716"/>
        <v>84.543549999999996</v>
      </c>
      <c r="Q301" s="827">
        <f t="shared" si="683"/>
        <v>44.637416728349372</v>
      </c>
      <c r="R301" s="827">
        <f t="shared" si="651"/>
        <v>10</v>
      </c>
      <c r="S301" s="827">
        <f t="shared" si="652"/>
        <v>0</v>
      </c>
      <c r="T301" s="827">
        <f t="shared" si="653"/>
        <v>0</v>
      </c>
      <c r="U301" s="827">
        <f t="shared" si="684"/>
        <v>10.012583271650628</v>
      </c>
      <c r="V301" s="827"/>
      <c r="W301" s="827">
        <f t="shared" si="654"/>
        <v>54.627416728349374</v>
      </c>
      <c r="X301" s="827">
        <f t="shared" si="655"/>
        <v>0</v>
      </c>
      <c r="Y301" s="827" t="str">
        <f t="shared" si="656"/>
        <v/>
      </c>
      <c r="Z301" s="827">
        <f t="shared" si="657"/>
        <v>54.65</v>
      </c>
      <c r="AA301" s="827">
        <f t="shared" si="658"/>
        <v>54.65</v>
      </c>
      <c r="AB301" s="1078">
        <f t="shared" si="685"/>
        <v>69.05408367875647</v>
      </c>
      <c r="AC301" s="542">
        <f>Sheet1!Y299*MGDtoCFS</f>
        <v>42.728139999999996</v>
      </c>
      <c r="AD301" s="542">
        <f>Sheet1!Z299*MGDtoCFS</f>
        <v>41.614299999999993</v>
      </c>
      <c r="AE301" s="542">
        <f>Sheet1!AA299*MGDtoCFS</f>
        <v>42.774549999999998</v>
      </c>
      <c r="AF301" s="542">
        <f>Sheet1!AB299*MGDtoCFS</f>
        <v>41.768999999999998</v>
      </c>
      <c r="AG301" s="542">
        <f>Sheet1!L299*MGDtoCFS</f>
        <v>0</v>
      </c>
      <c r="AH301" s="525">
        <f t="shared" si="717"/>
        <v>10.014433752775721</v>
      </c>
      <c r="AI301" s="1078">
        <f t="shared" si="718"/>
        <v>15.492329015544041</v>
      </c>
      <c r="AJ301" s="539">
        <f t="shared" si="719"/>
        <v>0</v>
      </c>
      <c r="AK301" s="539">
        <f t="shared" si="720"/>
        <v>0</v>
      </c>
      <c r="AL301" s="539">
        <f>(VLOOKUP(Sheet1!DC299,hhdcap_wcm,4)-(((VLOOKUP(Sheet1!DC299,hhdcap_wcm,3)-Sheet1!DC299)/(VLOOKUP(Sheet1!DC299,hhdcap_wcm,3)-VLOOKUP(Sheet1!DC299,hhdcap_wcm,1)))*(VLOOKUP(Sheet1!DC299,hhdcap_wcm,4)-VLOOKUP(Sheet1!DC299,hhdcap_wcm,2))))</f>
        <v>9500.8000000204629</v>
      </c>
      <c r="AM301" s="539">
        <f t="shared" si="721"/>
        <v>-396.2000000014832</v>
      </c>
      <c r="AN301" s="1054">
        <f t="shared" si="722"/>
        <v>402.44958274915012</v>
      </c>
      <c r="AO301" s="539">
        <f t="shared" si="723"/>
        <v>1234.7153198743927</v>
      </c>
      <c r="AP301" s="539">
        <f>Sheet1!BA299+Sheet1!BB299+Sheet1!BN299+CD301</f>
        <v>17</v>
      </c>
      <c r="AQ301" s="539">
        <f>Sheet1!BN299+(DO301*Sheet1!BN299)</f>
        <v>16.98741672834937</v>
      </c>
      <c r="AR301" s="539">
        <f>Sheet1!BA299+CD301</f>
        <v>0</v>
      </c>
      <c r="AS301" s="539">
        <f>Sheet1!BA299+Sheet1!BB299+CD301</f>
        <v>0</v>
      </c>
      <c r="AT301" s="661">
        <f>0</f>
        <v>0</v>
      </c>
      <c r="AU301" s="990">
        <f>BA301+MAX(Sheet1!EH299,(O301-Q301-ED301-S301))</f>
        <v>0</v>
      </c>
      <c r="AV301" s="539">
        <f>IF(OR(B301&gt;=GD301,B301&lt;GC301),0,15/36*K301-MAX(0,64.6-(137.6-(Sheet1!AA299+Sheet1!AB299))))</f>
        <v>0</v>
      </c>
      <c r="AW301" s="1048"/>
      <c r="AX301" s="661"/>
      <c r="AY301" s="661">
        <f t="shared" si="686"/>
        <v>683.71989942959408</v>
      </c>
      <c r="AZ301" s="661">
        <f t="shared" si="687"/>
        <v>0</v>
      </c>
      <c r="BA301" s="1078">
        <f t="shared" si="688"/>
        <v>0</v>
      </c>
      <c r="BB301" s="1038">
        <f t="shared" si="724"/>
        <v>247.73123996733457</v>
      </c>
      <c r="BC301" s="1060">
        <f t="shared" si="689"/>
        <v>26.933333333333334</v>
      </c>
      <c r="BD301" s="1038">
        <f ca="1">IF(B301&gt;(Summary!$A$1-1),#N/A,BB301*MGtoAF)</f>
        <v>760.03944421978247</v>
      </c>
      <c r="BE301" s="539">
        <f>Sheet1!BG299+Sheet1!BH299+Sheet1!BI299-BM301</f>
        <v>1.01</v>
      </c>
      <c r="BF301" s="539">
        <f t="shared" si="725"/>
        <v>1.0092524056254626</v>
      </c>
      <c r="BG301" s="539">
        <f>IF(Sheet1!EP299="FM",BM301,0)</f>
        <v>0</v>
      </c>
      <c r="BH301" s="539">
        <f t="shared" si="726"/>
        <v>0</v>
      </c>
      <c r="BI301" s="539">
        <f>IF(Sheet1!EP299="OTHER",BM301,0)</f>
        <v>0</v>
      </c>
      <c r="BJ301" s="539">
        <f t="shared" si="727"/>
        <v>0</v>
      </c>
      <c r="BK301" s="539">
        <f t="shared" si="728"/>
        <v>1.01</v>
      </c>
      <c r="BL301" s="539">
        <f t="shared" si="729"/>
        <v>1.0092524056254626</v>
      </c>
      <c r="BM301" s="539">
        <f>IF(OR(Sheet1!EP299="FM", Sheet1!EP299="OTHER"),SUM(Sheet1!BG299:'Sheet1'!BI299),0)</f>
        <v>0</v>
      </c>
      <c r="BN301" s="525">
        <f>IF(AND($B301&gt;=$FV301,$B301&lt;=$FW301),MAX(BF301,Sheet1!EI299,0),MAX(BF301-(7/36)*$K301,0))</f>
        <v>1.0092524056254626</v>
      </c>
      <c r="BO301" s="539">
        <f t="shared" si="730"/>
        <v>0</v>
      </c>
      <c r="BP301" s="525">
        <f t="shared" si="731"/>
        <v>0</v>
      </c>
      <c r="BQ301" s="525">
        <f>IF(AND($O301&gt;0,Sheet1!EM299=1),(1-($O301-Sheet1!$L299)/$O301)*BL301,0)</f>
        <v>0</v>
      </c>
      <c r="BR301" s="525">
        <f>IF(AND(Sheet1!$L299=0,Sheet1!$L298=0, Calculation!BK301&lt;Sheet1!$EI299-0.1,Sheet1!$EI299=Sheet1!$EI298,Sheet1!$EI299=Sheet1!$EI300),BL301-BQ301,BL301-BQ301)</f>
        <v>1.0092524056254626</v>
      </c>
      <c r="BS301" s="1054" t="str">
        <f t="shared" si="690"/>
        <v/>
      </c>
      <c r="BT301" s="1054">
        <f t="shared" si="691"/>
        <v>12.568888888888889</v>
      </c>
      <c r="BU301" s="539">
        <f t="shared" si="732"/>
        <v>9.9430888901390251</v>
      </c>
      <c r="BV301" s="539"/>
      <c r="BW301" s="539">
        <f ca="1">IF(B301&gt;(Summary!$A$1-1),#N/A,BU301*MGtoAF)</f>
        <v>30.505396714946528</v>
      </c>
      <c r="BX301" s="539">
        <f>Sheet1!BC299+Sheet1!BD299+Sheet1!BE299+Sheet1!BF299-CG301-CH301</f>
        <v>2.5</v>
      </c>
      <c r="BY301" s="539">
        <f t="shared" si="733"/>
        <v>2.4981495188749077</v>
      </c>
      <c r="BZ301" s="539">
        <f>IF(Sheet1!EQ299="FM",CH301,0)</f>
        <v>0</v>
      </c>
      <c r="CA301" s="539">
        <f t="shared" si="734"/>
        <v>0</v>
      </c>
      <c r="CB301" s="539">
        <f>IF(Sheet1!EQ299="OTHER",CH301,0)</f>
        <v>0</v>
      </c>
      <c r="CC301" s="539">
        <f t="shared" si="735"/>
        <v>0</v>
      </c>
      <c r="CD301" s="539">
        <f t="shared" si="736"/>
        <v>0</v>
      </c>
      <c r="CE301" s="539">
        <f t="shared" si="737"/>
        <v>2.5</v>
      </c>
      <c r="CF301" s="539">
        <f t="shared" si="738"/>
        <v>2.4981495188749077</v>
      </c>
      <c r="CG301" s="539">
        <f>IF(Sheet1!EQ299="CWA",SUM(Sheet1!BC299:'Sheet1'!BF299),0)</f>
        <v>0</v>
      </c>
      <c r="CH301" s="539">
        <f>IF(OR(Sheet1!EQ299="FM", Sheet1!EQ299="OTHER"),SUM(Sheet1!BC299:'Sheet1'!BF299),0)</f>
        <v>0</v>
      </c>
      <c r="CI301" s="525">
        <f>IF(AND($B301&gt;=$FV301,$B301&lt;=$FW301),MAX(CF301,Sheet1!EJ299,0),MAX(CF301-(7/36)*$K301,0))</f>
        <v>2.5</v>
      </c>
      <c r="CJ301" s="539">
        <f t="shared" si="739"/>
        <v>0</v>
      </c>
      <c r="CK301" s="525">
        <f t="shared" si="740"/>
        <v>0</v>
      </c>
      <c r="CL301" s="525">
        <f>IF(AND($O301&gt;0,Sheet1!EN299=1),(1-($O301-Sheet1!$L299)/$O301)*CF301,0)</f>
        <v>0</v>
      </c>
      <c r="CM301" s="525">
        <f>IF(AND(Sheet1!$L299=0,Sheet1!$L298=0, Calculation!CE301&lt;Sheet1!EJ299-0.1,Sheet1!EJ299=Sheet1!EJ298,Sheet1!EJ299=Sheet1!EJ300),CF301-CL301,CF301-CL301)</f>
        <v>2.4981495188749077</v>
      </c>
      <c r="CN301" s="1059" t="str">
        <f t="shared" si="692"/>
        <v/>
      </c>
      <c r="CO301" s="1054">
        <f t="shared" si="693"/>
        <v>12.568888888888889</v>
      </c>
      <c r="CP301" s="539">
        <f t="shared" si="741"/>
        <v>77.183873416116754</v>
      </c>
      <c r="CQ301" s="539"/>
      <c r="CR301" s="539">
        <f ca="1">IF(B301&gt;(Summary!$A$1-1),#N/A,CP301*MGtoAF)</f>
        <v>236.80012364064621</v>
      </c>
      <c r="CS301" s="539">
        <f>Sheet1!BK299+Sheet1!BL299+Sheet1!BM299-Sheet1!ER299-DA301</f>
        <v>6.51</v>
      </c>
      <c r="CT301" s="539">
        <f t="shared" si="742"/>
        <v>6.5051813471502591</v>
      </c>
      <c r="CU301" s="539">
        <f>IF(Sheet1!ER299="FM",DA301,0)</f>
        <v>0</v>
      </c>
      <c r="CV301" s="539">
        <f t="shared" si="743"/>
        <v>0</v>
      </c>
      <c r="CW301" s="539">
        <f>IF(Sheet1!ER299="OTHER",DA301,0)</f>
        <v>0</v>
      </c>
      <c r="CX301" s="539">
        <f t="shared" si="744"/>
        <v>0</v>
      </c>
      <c r="CY301" s="539">
        <f t="shared" si="745"/>
        <v>6.51</v>
      </c>
      <c r="CZ301" s="539">
        <f t="shared" si="746"/>
        <v>6.5051813471502591</v>
      </c>
      <c r="DA301" s="539">
        <f>IF(OR(Sheet1!ER299="FM", Sheet1!ER299="OTHER"),SUM(Sheet1!BK299:'Sheet1'!BM299),0)</f>
        <v>0</v>
      </c>
      <c r="DB301" s="1030">
        <f>IF(AND($B301&gt;=$FV301,$B301&lt;=$FW301),MAX($CT301,Sheet1!EK299,0),MAX($CT301-(7/36)*$K301,0))</f>
        <v>6.5051813471502591</v>
      </c>
      <c r="DC301" s="1031">
        <f t="shared" si="747"/>
        <v>0</v>
      </c>
      <c r="DD301" s="1030">
        <f t="shared" si="748"/>
        <v>0</v>
      </c>
      <c r="DE301" s="525">
        <f>IF(AND($O301&gt;0,Sheet1!EO299=1),(1-($O301-Sheet1!$L299)/$O301)*CZ301,0)</f>
        <v>0</v>
      </c>
      <c r="DF301" s="525">
        <f>IF(AND(Sheet1!$L299=0,Sheet1!$L298=0, Calculation!CY301&lt;Sheet1!$EK299-0.1,Sheet1!$EK299=Sheet1!$EK298,Sheet1!$EK299=Sheet1!$EK300),CZ301-DE301,CZ301-DE301)</f>
        <v>6.5051813471502591</v>
      </c>
      <c r="DG301" s="1059">
        <f t="shared" si="694"/>
        <v>12.568888888888889</v>
      </c>
      <c r="DH301" s="661">
        <f t="shared" si="749"/>
        <v>10.02</v>
      </c>
      <c r="DI301" s="539">
        <f t="shared" si="750"/>
        <v>67.591380475559802</v>
      </c>
      <c r="DJ301" s="661">
        <f t="shared" si="751"/>
        <v>10.01258327165063</v>
      </c>
      <c r="DK301" s="539">
        <f ca="1">IF(B301&gt;(Summary!$A$1-1),#N/A,DI301*MGtoAF)</f>
        <v>207.37035529901749</v>
      </c>
      <c r="DL301" s="661">
        <f t="shared" si="752"/>
        <v>10.02</v>
      </c>
      <c r="DM301" s="539">
        <f t="shared" si="753"/>
        <v>27.02</v>
      </c>
      <c r="DN301" s="539">
        <f>Sheet1!AB299-DM301</f>
        <v>-1.9999999999999574E-2</v>
      </c>
      <c r="DO301" s="758">
        <f t="shared" si="754"/>
        <v>-7.4019245003699387E-4</v>
      </c>
      <c r="DP301" s="539">
        <f>(VLOOKUP(Sheet1!DC299,hhdcap_wcm,4)-(((VLOOKUP(Sheet1!DC299,hhdcap_wcm,3)-Sheet1!DC299)/(VLOOKUP(Sheet1!DC299,hhdcap_wcm,3)-VLOOKUP(Sheet1!DC299,hhdcap_wcm,1)))*(VLOOKUP(Sheet1!DC299,hhdcap_wcm,4)-VLOOKUP(Sheet1!DC299,hhdcap_wcm,2))))</f>
        <v>9500.8000000204629</v>
      </c>
      <c r="DQ301" s="539">
        <f t="shared" si="755"/>
        <v>-396.2000000014832</v>
      </c>
      <c r="DR301" s="539">
        <f t="shared" si="756"/>
        <v>-199.79828542686997</v>
      </c>
      <c r="DS301" s="539">
        <f>Sheet1!EA299*AFtoMG</f>
        <v>0</v>
      </c>
      <c r="DT301" s="539">
        <f>Sheet1!EB299*AFtoMG</f>
        <v>0</v>
      </c>
      <c r="DU301" s="539">
        <f>Sheet1!EC299*AFtoMG</f>
        <v>0</v>
      </c>
      <c r="DV301" s="539">
        <f>Sheet1!ED299*AFtoMG</f>
        <v>0</v>
      </c>
      <c r="DW301" s="539">
        <f t="shared" si="757"/>
        <v>0</v>
      </c>
      <c r="DX301" s="539">
        <f t="shared" si="758"/>
        <v>0</v>
      </c>
      <c r="DY301" s="539">
        <f t="shared" si="759"/>
        <v>402.44958274915012</v>
      </c>
      <c r="DZ301" s="539">
        <f t="shared" si="760"/>
        <v>1234.7153198743927</v>
      </c>
      <c r="EA301" s="539"/>
      <c r="EB301" s="525">
        <f>IF(OR(B301&lt;FV301,B301&gt;FW301),(MIN(BF301+BY301+CT301+MAX(Sheet1!AA299+AQ301-73,0),K301)),0)</f>
        <v>0</v>
      </c>
      <c r="EC301" s="539"/>
      <c r="ED301" s="539">
        <f t="shared" si="761"/>
        <v>10.012583271650628</v>
      </c>
      <c r="EE301" s="539"/>
      <c r="EF301" s="539">
        <f>Sheet1!EH299+Sheet1!EI299+Sheet1!EJ299+Sheet1!EK299</f>
        <v>10</v>
      </c>
      <c r="EG301" s="1038">
        <f t="shared" si="695"/>
        <v>15.469999999999999</v>
      </c>
      <c r="EH301" s="525">
        <f t="shared" si="762"/>
        <v>0</v>
      </c>
      <c r="EI301" s="539">
        <f>IF(Sheet1!ET299=1,SUM('Calculations II'!AT301:BA301)+'Calculations II'!BC301+Sheet1!BV299+'Calculations II'!BE301+AP301,'Calculations II'!BK301)</f>
        <v>45.337856728349379</v>
      </c>
      <c r="EJ301" s="539">
        <f ca="1">EI301+'Calculations II'!D301+'Calculations II'!E301+'Calculations II'!O301</f>
        <v>44.261337737588974</v>
      </c>
      <c r="EK301" s="539"/>
      <c r="EL301" s="539"/>
      <c r="EM301" s="539">
        <f t="shared" si="763"/>
        <v>42659</v>
      </c>
      <c r="EN301" s="539">
        <f t="shared" si="764"/>
        <v>-10.014433752775721</v>
      </c>
      <c r="EO301" s="539">
        <f t="shared" si="765"/>
        <v>-15.492329015544041</v>
      </c>
      <c r="EP301" s="539">
        <v>0</v>
      </c>
      <c r="EQ301" s="539">
        <v>0</v>
      </c>
      <c r="ER301" s="539">
        <v>0</v>
      </c>
      <c r="ES301" s="525">
        <f t="shared" si="659"/>
        <v>0.83110091232672334</v>
      </c>
      <c r="ET301" s="539">
        <f>-(VLOOKUP(Sheet1!BQ299,Lookup!$O$4:$Q$262,2)-VLOOKUP(Sheet1!BQ298,Lookup!$O$4:$Q$262,2))/1000000</f>
        <v>0.41549277513958888</v>
      </c>
      <c r="EU301" s="539">
        <f>-(VLOOKUP(Sheet1!BR299,Lookup!$O$4:$Q$262,3)-VLOOKUP(Sheet1!BR298,Lookup!$O$4:$Q$262,3))/1000000</f>
        <v>0.41560813718713446</v>
      </c>
      <c r="EV301" s="539"/>
      <c r="EW301" s="539"/>
      <c r="EX301" s="539"/>
      <c r="EY301" s="539"/>
      <c r="EZ301" s="539"/>
      <c r="FA301" s="539"/>
      <c r="FB301" s="539"/>
      <c r="FC301" s="539"/>
      <c r="FD301" s="571">
        <f t="shared" si="712"/>
        <v>1104.2035714285239</v>
      </c>
      <c r="FE301" s="571" t="e">
        <f t="shared" si="766"/>
        <v>#N/A</v>
      </c>
      <c r="FF301" s="572" t="e">
        <f t="shared" si="767"/>
        <v>#N/A</v>
      </c>
      <c r="FG301" s="573" t="s">
        <v>670</v>
      </c>
      <c r="FH301" s="573" t="s">
        <v>670</v>
      </c>
      <c r="FI301" s="571" t="e">
        <v>#N/A</v>
      </c>
      <c r="FJ301" s="738">
        <v>5845</v>
      </c>
      <c r="FK301" s="539"/>
      <c r="FL301" s="1034">
        <f t="shared" si="711"/>
        <v>105.90015128593041</v>
      </c>
      <c r="FM301" s="539"/>
      <c r="FN301" s="539"/>
      <c r="FO301" s="539">
        <f>O301+((Sheet1!CS299)*GPMtoMGD)</f>
        <v>54.65</v>
      </c>
      <c r="FP301" s="539">
        <f>IF(Sheet1!AA299+AQ301&lt;=Calculation!N301,AQ301,Calculation!N301-Sheet1!AA299)</f>
        <v>16.98741672834937</v>
      </c>
      <c r="FQ301" s="539">
        <f>(Sheet1!BP299+Sheet1!BO299)/694.4</f>
        <v>2.2511520737327189</v>
      </c>
      <c r="FR301" s="545"/>
      <c r="FS301" s="545"/>
      <c r="FT301" s="545"/>
      <c r="FU301" s="545"/>
      <c r="FV301" s="1309">
        <f t="shared" si="660"/>
        <v>42527</v>
      </c>
      <c r="FW301" s="1309">
        <f t="shared" si="661"/>
        <v>42662</v>
      </c>
      <c r="FX301" s="545"/>
      <c r="FY301" s="545">
        <f>Sheet1!DA299-Sheet1!CZ299-Sheet1!AE299</f>
        <v>275.45645000000002</v>
      </c>
      <c r="FZ301" s="539">
        <f t="shared" si="696"/>
        <v>0.23143677800766188</v>
      </c>
      <c r="GA301" s="539"/>
      <c r="GB301" s="539" t="str">
        <f t="shared" si="662"/>
        <v>n</v>
      </c>
      <c r="GC301" s="543">
        <f t="shared" si="663"/>
        <v>42415</v>
      </c>
      <c r="GD301" s="1309">
        <f t="shared" si="664"/>
        <v>42526</v>
      </c>
      <c r="GE301" s="539">
        <f t="shared" si="680"/>
        <v>6520</v>
      </c>
      <c r="GF301" s="1309">
        <f t="shared" si="665"/>
        <v>42527</v>
      </c>
      <c r="GG301" s="539">
        <f t="shared" si="710"/>
        <v>3260</v>
      </c>
      <c r="GH301" s="543">
        <f t="shared" si="666"/>
        <v>42675</v>
      </c>
      <c r="GJ301" s="525">
        <f t="shared" si="667"/>
        <v>0</v>
      </c>
      <c r="GK301" s="539" t="str">
        <f t="shared" si="768"/>
        <v/>
      </c>
      <c r="GL301" s="539">
        <f t="shared" si="668"/>
        <v>0</v>
      </c>
      <c r="GM301" s="539" t="str">
        <f t="shared" si="669"/>
        <v/>
      </c>
      <c r="GN301" s="539">
        <f>IF(GK301="P",Lookup!$M$12,IF(GK301="PP",Lookup!$M$13,IF(GK301="PPP",Lookup!$M$14,IF(GK301="T",Lookup!$M$15,IF(GK301="TP",Lookup!$M$16,IF(GK301="TPP",Lookup!$M$17,IF(GK301="TPPP",Lookup!$M$18,0)))))))*GJ301</f>
        <v>0</v>
      </c>
      <c r="GO301" s="539">
        <f t="shared" si="670"/>
        <v>0</v>
      </c>
      <c r="GP301" s="539">
        <f t="shared" si="769"/>
        <v>760.03944421978247</v>
      </c>
      <c r="GQ301" s="990">
        <f t="shared" si="713"/>
        <v>247.73123996733457</v>
      </c>
      <c r="GR301" s="539"/>
      <c r="GS301" s="539">
        <f t="shared" si="671"/>
        <v>0</v>
      </c>
      <c r="GT301" s="539" t="str">
        <f t="shared" si="672"/>
        <v/>
      </c>
      <c r="GU301" s="539">
        <f>IF(GK301="P",Lookup!$N$12,IF(GK301="PP",Lookup!$N$13,IF(GK301="PPP",Lookup!$N$14,IF(GK301="T",Lookup!$N$15,IF(GK301="TP",Lookup!$N$16,IF(GK301="TPP",Lookup!$N$17,IF(GK301="TPPP",Lookup!$N$18,0)))))))*GJ301</f>
        <v>0</v>
      </c>
      <c r="GV301" s="539">
        <f t="shared" si="673"/>
        <v>0</v>
      </c>
      <c r="GW301" s="539">
        <f t="shared" si="770"/>
        <v>30.505396714946528</v>
      </c>
      <c r="GX301" s="990">
        <f t="shared" si="714"/>
        <v>9.9430888901390251</v>
      </c>
      <c r="GY301" s="539"/>
      <c r="GZ301" s="539">
        <f t="shared" si="674"/>
        <v>0</v>
      </c>
      <c r="HA301" s="539" t="str">
        <f t="shared" si="675"/>
        <v/>
      </c>
      <c r="HB301" s="539">
        <f>IF(GK301="P",Lookup!$N$12,IF(GK301="PP",Lookup!$N$13,IF(GK301="PPP",Lookup!$N$14,IF(GK301="T",Lookup!$N$15,IF(GK301="TP",Lookup!$N$16,IF(GK301="TPP",Lookup!$N$17,IF(GK301="TPPP",Lookup!$N$18,0)))))))*GJ301</f>
        <v>0</v>
      </c>
      <c r="HC301" s="525">
        <f t="shared" si="771"/>
        <v>0</v>
      </c>
      <c r="HD301" s="539">
        <f t="shared" si="772"/>
        <v>236.80012364064621</v>
      </c>
      <c r="HE301" s="539">
        <f t="shared" si="678"/>
        <v>77.183873416116754</v>
      </c>
      <c r="HF301" s="539"/>
      <c r="HG301" s="539">
        <f t="shared" si="676"/>
        <v>0</v>
      </c>
      <c r="HH301" s="539" t="str">
        <f t="shared" si="677"/>
        <v/>
      </c>
      <c r="HI301" s="539">
        <f>IF(GK301="P",Lookup!$N$12,IF(GK301="PP",Lookup!$N$13,IF(GK301="PPP",Lookup!$N$14,IF(GK301="T",Lookup!$N$15,IF(GK301="TP",Lookup!$N$16,IF(GK301="TPP",Lookup!$N$17,IF(GK301="TPPP",Lookup!$N$18,0)))))))*GJ301</f>
        <v>0</v>
      </c>
      <c r="HJ301" s="525">
        <f t="shared" si="773"/>
        <v>0</v>
      </c>
      <c r="HK301" s="539">
        <f t="shared" si="774"/>
        <v>207.37035529901749</v>
      </c>
      <c r="HL301" s="539">
        <f t="shared" si="679"/>
        <v>67.591380475559802</v>
      </c>
      <c r="HM301" s="539"/>
      <c r="HN301" s="545"/>
      <c r="HO301" s="545"/>
      <c r="HP301" s="545"/>
      <c r="HQ301" s="545">
        <f>IF(AND(B301&gt;=$FV$4,B301&lt;=$FW$4),MAX(110/1.02+$HQ$6+MIN(113/1.02,G301),IF($HV$6-(Sheet1!DA299-Sheet1!DB299)+MIN(113/1.02,G301)&lt;G301+FL301,$HV$6-(Sheet1!DA299-Sheet1!DB299)+MIN(113/1.02,G301),G301+FL301)),MIN(110/1.02+$HQ$6+113/1.02,G301))</f>
        <v>218.62745098039215</v>
      </c>
      <c r="HR301" s="545">
        <f t="shared" si="697"/>
        <v>223</v>
      </c>
      <c r="HS301" s="545">
        <f>HR301+(Sheet1!DA299-Sheet1!DB299)</f>
        <v>853</v>
      </c>
      <c r="HT301" s="545">
        <f t="shared" si="698"/>
        <v>69.05408367875647</v>
      </c>
      <c r="HU301" s="545">
        <f t="shared" si="699"/>
        <v>783.94591632124354</v>
      </c>
      <c r="HV301" s="545">
        <f t="shared" si="700"/>
        <v>0</v>
      </c>
      <c r="HW301" s="537" t="str">
        <f t="shared" si="701"/>
        <v/>
      </c>
      <c r="HX301" s="545">
        <f t="shared" si="702"/>
        <v>1155.8802200040636</v>
      </c>
      <c r="HY301" s="545">
        <f>Sheet1!CZ299</f>
        <v>1390</v>
      </c>
      <c r="HZ301" s="545">
        <f t="shared" si="703"/>
        <v>15.492329015544041</v>
      </c>
      <c r="IA301" s="545">
        <f t="shared" si="704"/>
        <v>69.05408367875647</v>
      </c>
      <c r="IB301" s="545">
        <f t="shared" si="705"/>
        <v>1374.5076709844559</v>
      </c>
      <c r="IC301" s="1038" t="str">
        <f t="shared" si="706"/>
        <v/>
      </c>
      <c r="ID301" s="545">
        <f t="shared" si="707"/>
        <v>1305.4535873056993</v>
      </c>
      <c r="IE301" s="545">
        <f>Sheet1!DB299</f>
        <v>1120</v>
      </c>
      <c r="IF301" s="537">
        <f>Sheet1!DA299</f>
        <v>1750</v>
      </c>
      <c r="II301" s="1328">
        <f t="shared" si="681"/>
        <v>28.405783271650627</v>
      </c>
    </row>
    <row r="302" spans="1:243" x14ac:dyDescent="0.2">
      <c r="A302" s="557" t="s">
        <v>4</v>
      </c>
      <c r="B302" s="535">
        <v>42660</v>
      </c>
      <c r="C302" s="540">
        <v>0</v>
      </c>
      <c r="D302" s="509">
        <f t="shared" si="708"/>
        <v>300</v>
      </c>
      <c r="E302" s="509">
        <f t="shared" si="709"/>
        <v>250</v>
      </c>
      <c r="F302" s="509">
        <v>250</v>
      </c>
      <c r="G302" s="539">
        <f>DR302+Sheet1!CZ300</f>
        <v>1128.9662128083485</v>
      </c>
      <c r="H302" s="1094">
        <f>MAX(MIN(M302-D302*CFStoMGD-IF(AND($B302&gt;=$GC302,$B302&lt;=$GH302),MIN($O302-$ED302,113*CFStoMGD),MAX($O302-100*CFStoMGD,0)),M302+(Sheet1!DA300-Sheet1!DB300-E302)*CFStoMGD-IF(AND($B302&gt;=$GC302,$B302&lt;=$GH302),MIN($O302-$ED302,113*CFStoMGD),MAX($O302-100*CFStoMGD,0))),0)</f>
        <v>504.94185557978096</v>
      </c>
      <c r="I302" s="538">
        <f>IF(Sheet1!DA300&gt;=E302,(Sheet1!DA300-E302+P302)*CFStoMGD,0)</f>
        <v>1005.6569353599999</v>
      </c>
      <c r="J302" s="1012">
        <f>IF(Sheet1!DB300&gt;=D302,(Sheet1!DB300-D302+P302)*CFStoMGD,0)</f>
        <v>572.56893535999995</v>
      </c>
      <c r="K302" s="833">
        <f t="shared" si="682"/>
        <v>64.64</v>
      </c>
      <c r="L302" s="539">
        <f>Sheet1!AA300+Sheet1!AB300-Sheet1!L300+(Sheet1!DA300-F302)*CFStoMGD-S302-T302-U302</f>
        <v>995.70517957872187</v>
      </c>
      <c r="M302" s="539">
        <f t="shared" si="715"/>
        <v>744.35903515850282</v>
      </c>
      <c r="N302" s="839">
        <f>IF(Sheet1!DA300&gt;=F302,MIN(113*CFStoMGD,MIN(MAX(L302,0),MAX(M302,0))),0)</f>
        <v>73.043199999999999</v>
      </c>
      <c r="O302" s="542">
        <f>Sheet1!AA300+Sheet1!AB300</f>
        <v>55.45</v>
      </c>
      <c r="P302" s="542">
        <f t="shared" si="716"/>
        <v>85.781149999999997</v>
      </c>
      <c r="Q302" s="827">
        <f t="shared" si="683"/>
        <v>45.497179578721884</v>
      </c>
      <c r="R302" s="827">
        <f t="shared" si="651"/>
        <v>10</v>
      </c>
      <c r="S302" s="827">
        <f t="shared" si="652"/>
        <v>0</v>
      </c>
      <c r="T302" s="827">
        <f t="shared" si="653"/>
        <v>0</v>
      </c>
      <c r="U302" s="827">
        <f t="shared" si="684"/>
        <v>9.9528204212781155</v>
      </c>
      <c r="V302" s="827"/>
      <c r="W302" s="827">
        <f t="shared" si="654"/>
        <v>54.687179578721882</v>
      </c>
      <c r="X302" s="827">
        <f t="shared" si="655"/>
        <v>0</v>
      </c>
      <c r="Y302" s="827" t="str">
        <f t="shared" si="656"/>
        <v/>
      </c>
      <c r="Z302" s="827">
        <f t="shared" si="657"/>
        <v>55.45</v>
      </c>
      <c r="AA302" s="827">
        <f t="shared" si="658"/>
        <v>55.45</v>
      </c>
      <c r="AB302" s="1078">
        <f t="shared" si="685"/>
        <v>70.384136808282747</v>
      </c>
      <c r="AC302" s="542">
        <f>Sheet1!Y300*MGDtoCFS</f>
        <v>42.774549999999998</v>
      </c>
      <c r="AD302" s="542">
        <f>Sheet1!Z300*MGDtoCFS</f>
        <v>41.768999999999998</v>
      </c>
      <c r="AE302" s="542">
        <f>Sheet1!AA300*MGDtoCFS</f>
        <v>42.697200000000002</v>
      </c>
      <c r="AF302" s="542">
        <f>Sheet1!AB300*MGDtoCFS</f>
        <v>43.083950000000002</v>
      </c>
      <c r="AG302" s="542">
        <f>Sheet1!L300*MGDtoCFS</f>
        <v>0</v>
      </c>
      <c r="AH302" s="525">
        <f t="shared" si="717"/>
        <v>10.000000000000004</v>
      </c>
      <c r="AI302" s="1078">
        <f t="shared" si="718"/>
        <v>15.470000000000004</v>
      </c>
      <c r="AJ302" s="539">
        <f t="shared" si="719"/>
        <v>0</v>
      </c>
      <c r="AK302" s="539">
        <f t="shared" si="720"/>
        <v>0</v>
      </c>
      <c r="AL302" s="539">
        <f>(VLOOKUP(Sheet1!DC300,hhdcap_wcm,4)-(((VLOOKUP(Sheet1!DC300,hhdcap_wcm,3)-Sheet1!DC300)/(VLOOKUP(Sheet1!DC300,hhdcap_wcm,3)-VLOOKUP(Sheet1!DC300,hhdcap_wcm,1)))*(VLOOKUP(Sheet1!DC300,hhdcap_wcm,4)-VLOOKUP(Sheet1!DC300,hhdcap_wcm,2))))</f>
        <v>9003.0000000194177</v>
      </c>
      <c r="AM302" s="539">
        <f t="shared" si="721"/>
        <v>-497.80000000104519</v>
      </c>
      <c r="AN302" s="1054">
        <f t="shared" si="722"/>
        <v>392.44958274915012</v>
      </c>
      <c r="AO302" s="539">
        <f t="shared" si="723"/>
        <v>1204.0353198743926</v>
      </c>
      <c r="AP302" s="539">
        <f>Sheet1!BA300+Sheet1!BB300+Sheet1!BN300+CD302</f>
        <v>18</v>
      </c>
      <c r="AQ302" s="539">
        <f>Sheet1!BN300+(DO302*Sheet1!BN300)</f>
        <v>17.897179578721886</v>
      </c>
      <c r="AR302" s="539">
        <f>Sheet1!BA300+CD302</f>
        <v>0</v>
      </c>
      <c r="AS302" s="539">
        <f>Sheet1!BA300+Sheet1!BB300+CD302</f>
        <v>0</v>
      </c>
      <c r="AT302" s="661">
        <f>0</f>
        <v>0</v>
      </c>
      <c r="AU302" s="990">
        <f>BA302+MAX(Sheet1!EH300,(O302-Q302-ED302-S302))</f>
        <v>3.5527136788005009E-15</v>
      </c>
      <c r="AV302" s="539">
        <f>IF(OR(B302&gt;=GD302,B302&lt;GC302),0,15/36*K302-MAX(0,64.6-(137.6-(Sheet1!AA300+Sheet1!AB300))))</f>
        <v>0</v>
      </c>
      <c r="AW302" s="1048"/>
      <c r="AX302" s="661"/>
      <c r="AY302" s="661">
        <f t="shared" si="686"/>
        <v>683.71989942959408</v>
      </c>
      <c r="AZ302" s="661">
        <f t="shared" si="687"/>
        <v>0</v>
      </c>
      <c r="BA302" s="1078">
        <f t="shared" si="688"/>
        <v>0</v>
      </c>
      <c r="BB302" s="1038">
        <f t="shared" si="724"/>
        <v>247.73123996733457</v>
      </c>
      <c r="BC302" s="1060">
        <f t="shared" si="689"/>
        <v>26.933333333333334</v>
      </c>
      <c r="BD302" s="1038">
        <f ca="1">IF(B302&gt;(Summary!$A$1-1),#N/A,BB302*MGtoAF)</f>
        <v>760.03944421978247</v>
      </c>
      <c r="BE302" s="539">
        <f>Sheet1!BG300+Sheet1!BH300+Sheet1!BI300-BM302</f>
        <v>1</v>
      </c>
      <c r="BF302" s="539">
        <f t="shared" si="725"/>
        <v>0.99428775437343819</v>
      </c>
      <c r="BG302" s="539">
        <f>IF(Sheet1!EP300="FM",BM302,0)</f>
        <v>0</v>
      </c>
      <c r="BH302" s="539">
        <f t="shared" si="726"/>
        <v>0</v>
      </c>
      <c r="BI302" s="539">
        <f>IF(Sheet1!EP300="OTHER",BM302,0)</f>
        <v>0</v>
      </c>
      <c r="BJ302" s="539">
        <f t="shared" si="727"/>
        <v>0</v>
      </c>
      <c r="BK302" s="539">
        <f t="shared" si="728"/>
        <v>1</v>
      </c>
      <c r="BL302" s="539">
        <f t="shared" si="729"/>
        <v>0.99428775437343819</v>
      </c>
      <c r="BM302" s="539">
        <f>IF(OR(Sheet1!EP300="FM", Sheet1!EP300="OTHER"),SUM(Sheet1!BG300:'Sheet1'!BI300),0)</f>
        <v>0</v>
      </c>
      <c r="BN302" s="525">
        <f>IF(AND($B302&gt;=$FV302,$B302&lt;=$FW302),MAX(BF302,Sheet1!EI300,0),MAX(BF302-(7/36)*$K302,0))</f>
        <v>1</v>
      </c>
      <c r="BO302" s="539">
        <f t="shared" si="730"/>
        <v>0</v>
      </c>
      <c r="BP302" s="525">
        <f t="shared" si="731"/>
        <v>0</v>
      </c>
      <c r="BQ302" s="525">
        <f>IF(AND($O302&gt;0,Sheet1!EM300=1),(1-($O302-Sheet1!$L300)/$O302)*BL302,0)</f>
        <v>0</v>
      </c>
      <c r="BR302" s="525">
        <f>IF(AND(Sheet1!$L300=0,Sheet1!$L299=0, Calculation!BK302&lt;Sheet1!$EI300-0.1,Sheet1!$EI300=Sheet1!$EI299,Sheet1!$EI300=Sheet1!$EI301),BL302-BQ302,BL302-BQ302)</f>
        <v>0.99428775437343819</v>
      </c>
      <c r="BS302" s="1054" t="str">
        <f t="shared" si="690"/>
        <v/>
      </c>
      <c r="BT302" s="1054">
        <f t="shared" si="691"/>
        <v>12.568888888888889</v>
      </c>
      <c r="BU302" s="539">
        <f t="shared" si="732"/>
        <v>8.9430888901390251</v>
      </c>
      <c r="BV302" s="539"/>
      <c r="BW302" s="539">
        <f ca="1">IF(B302&gt;(Summary!$A$1-1),#N/A,BU302*MGtoAF)</f>
        <v>27.43739671494653</v>
      </c>
      <c r="BX302" s="539">
        <f>Sheet1!BC300+Sheet1!BD300+Sheet1!BE300+Sheet1!BF300-CG302-CH302</f>
        <v>2.4900000000000002</v>
      </c>
      <c r="BY302" s="539">
        <f t="shared" si="733"/>
        <v>2.4757765083898611</v>
      </c>
      <c r="BZ302" s="539">
        <f>IF(Sheet1!EQ300="FM",CH302,0)</f>
        <v>0</v>
      </c>
      <c r="CA302" s="539">
        <f t="shared" si="734"/>
        <v>0</v>
      </c>
      <c r="CB302" s="539">
        <f>IF(Sheet1!EQ300="OTHER",CH302,0)</f>
        <v>0</v>
      </c>
      <c r="CC302" s="539">
        <f t="shared" si="735"/>
        <v>0</v>
      </c>
      <c r="CD302" s="539">
        <f t="shared" si="736"/>
        <v>0</v>
      </c>
      <c r="CE302" s="539">
        <f t="shared" si="737"/>
        <v>2.4900000000000002</v>
      </c>
      <c r="CF302" s="539">
        <f t="shared" si="738"/>
        <v>2.4757765083898611</v>
      </c>
      <c r="CG302" s="539">
        <f>IF(Sheet1!EQ300="CWA",SUM(Sheet1!BC300:'Sheet1'!BF300),0)</f>
        <v>0</v>
      </c>
      <c r="CH302" s="539">
        <f>IF(OR(Sheet1!EQ300="FM", Sheet1!EQ300="OTHER"),SUM(Sheet1!BC300:'Sheet1'!BF300),0)</f>
        <v>0</v>
      </c>
      <c r="CI302" s="525">
        <f>IF(AND($B302&gt;=$FV302,$B302&lt;=$FW302),MAX(CF302,Sheet1!EJ300,0),MAX(CF302-(7/36)*$K302,0))</f>
        <v>2.5</v>
      </c>
      <c r="CJ302" s="539">
        <f t="shared" si="739"/>
        <v>0</v>
      </c>
      <c r="CK302" s="525">
        <f t="shared" si="740"/>
        <v>0</v>
      </c>
      <c r="CL302" s="525">
        <f>IF(AND($O302&gt;0,Sheet1!EN300=1),(1-($O302-Sheet1!$L300)/$O302)*CF302,0)</f>
        <v>0</v>
      </c>
      <c r="CM302" s="525">
        <f>IF(AND(Sheet1!$L300=0,Sheet1!$L299=0, Calculation!CE302&lt;Sheet1!EJ300-0.1,Sheet1!EJ300=Sheet1!EJ299,Sheet1!EJ300=Sheet1!EJ301),CF302-CL302,CF302-CL302)</f>
        <v>2.4757765083898611</v>
      </c>
      <c r="CN302" s="1059" t="str">
        <f t="shared" si="692"/>
        <v/>
      </c>
      <c r="CO302" s="1054">
        <f t="shared" si="693"/>
        <v>12.568888888888889</v>
      </c>
      <c r="CP302" s="539">
        <f t="shared" si="741"/>
        <v>74.683873416116754</v>
      </c>
      <c r="CQ302" s="539"/>
      <c r="CR302" s="539">
        <f ca="1">IF(B302&gt;(Summary!$A$1-1),#N/A,CP302*MGtoAF)</f>
        <v>229.13012364064622</v>
      </c>
      <c r="CS302" s="539">
        <f>Sheet1!BK300+Sheet1!BL300+Sheet1!BM300-Sheet1!ER300-DA302</f>
        <v>6.52</v>
      </c>
      <c r="CT302" s="539">
        <f t="shared" si="742"/>
        <v>6.4827561585148166</v>
      </c>
      <c r="CU302" s="539">
        <f>IF(Sheet1!ER300="FM",DA302,0)</f>
        <v>0</v>
      </c>
      <c r="CV302" s="539">
        <f t="shared" si="743"/>
        <v>0</v>
      </c>
      <c r="CW302" s="539">
        <f>IF(Sheet1!ER300="OTHER",DA302,0)</f>
        <v>0</v>
      </c>
      <c r="CX302" s="539">
        <f t="shared" si="744"/>
        <v>0</v>
      </c>
      <c r="CY302" s="539">
        <f t="shared" si="745"/>
        <v>6.52</v>
      </c>
      <c r="CZ302" s="539">
        <f t="shared" si="746"/>
        <v>6.4827561585148166</v>
      </c>
      <c r="DA302" s="539">
        <f>IF(OR(Sheet1!ER300="FM", Sheet1!ER300="OTHER"),SUM(Sheet1!BK300:'Sheet1'!BM300),0)</f>
        <v>0</v>
      </c>
      <c r="DB302" s="1030">
        <f>IF(AND($B302&gt;=$FV302,$B302&lt;=$FW302),MAX($CT302,Sheet1!EK300,0),MAX($CT302-(7/36)*$K302,0))</f>
        <v>6.5</v>
      </c>
      <c r="DC302" s="1031">
        <f t="shared" si="747"/>
        <v>0</v>
      </c>
      <c r="DD302" s="1030">
        <f t="shared" si="748"/>
        <v>0</v>
      </c>
      <c r="DE302" s="525">
        <f>IF(AND($O302&gt;0,Sheet1!EO300=1),(1-($O302-Sheet1!$L300)/$O302)*CZ302,0)</f>
        <v>0</v>
      </c>
      <c r="DF302" s="525">
        <f>IF(AND(Sheet1!$L300=0,Sheet1!$L299=0, Calculation!CY302&lt;Sheet1!$EK300-0.1,Sheet1!$EK300=Sheet1!$EK299,Sheet1!$EK300=Sheet1!$EK301),CZ302-DE302,CZ302-DE302)</f>
        <v>6.4827561585148166</v>
      </c>
      <c r="DG302" s="1059">
        <f t="shared" si="694"/>
        <v>12.568888888888889</v>
      </c>
      <c r="DH302" s="661">
        <f t="shared" si="749"/>
        <v>10.01</v>
      </c>
      <c r="DI302" s="539">
        <f t="shared" si="750"/>
        <v>61.091380475559802</v>
      </c>
      <c r="DJ302" s="661">
        <f t="shared" si="751"/>
        <v>9.9528204212781155</v>
      </c>
      <c r="DK302" s="539">
        <f ca="1">IF(B302&gt;(Summary!$A$1-1),#N/A,DI302*MGtoAF)</f>
        <v>187.42835529901748</v>
      </c>
      <c r="DL302" s="661">
        <f t="shared" si="752"/>
        <v>10.01</v>
      </c>
      <c r="DM302" s="539">
        <f t="shared" si="753"/>
        <v>28.009999999999998</v>
      </c>
      <c r="DN302" s="539">
        <f>Sheet1!AB300-DM302</f>
        <v>-0.15999999999999659</v>
      </c>
      <c r="DO302" s="758">
        <f t="shared" si="754"/>
        <v>-5.712245626561821E-3</v>
      </c>
      <c r="DP302" s="539">
        <f>(VLOOKUP(Sheet1!DC300,hhdcap_wcm,4)-(((VLOOKUP(Sheet1!DC300,hhdcap_wcm,3)-Sheet1!DC300)/(VLOOKUP(Sheet1!DC300,hhdcap_wcm,3)-VLOOKUP(Sheet1!DC300,hhdcap_wcm,1)))*(VLOOKUP(Sheet1!DC300,hhdcap_wcm,4)-VLOOKUP(Sheet1!DC300,hhdcap_wcm,2))))</f>
        <v>9003.0000000194177</v>
      </c>
      <c r="DQ302" s="539">
        <f t="shared" si="755"/>
        <v>-497.80000000104519</v>
      </c>
      <c r="DR302" s="539">
        <f t="shared" si="756"/>
        <v>-251.03378719165161</v>
      </c>
      <c r="DS302" s="539">
        <f>Sheet1!EA300*AFtoMG</f>
        <v>0</v>
      </c>
      <c r="DT302" s="539">
        <f>Sheet1!EB300*AFtoMG</f>
        <v>0</v>
      </c>
      <c r="DU302" s="539">
        <f>Sheet1!EC300*AFtoMG</f>
        <v>0</v>
      </c>
      <c r="DV302" s="539">
        <f>Sheet1!ED300*AFtoMG</f>
        <v>0</v>
      </c>
      <c r="DW302" s="539">
        <f t="shared" si="757"/>
        <v>0</v>
      </c>
      <c r="DX302" s="539">
        <f t="shared" si="758"/>
        <v>0</v>
      </c>
      <c r="DY302" s="539">
        <f t="shared" si="759"/>
        <v>392.44958274915012</v>
      </c>
      <c r="DZ302" s="539">
        <f t="shared" si="760"/>
        <v>1204.0353198743926</v>
      </c>
      <c r="EA302" s="539"/>
      <c r="EB302" s="525">
        <f>IF(OR(B302&lt;FV302,B302&gt;FW302),(MIN(BF302+BY302+CT302+MAX(Sheet1!AA300+AQ302-73,0),K302)),0)</f>
        <v>0</v>
      </c>
      <c r="EC302" s="539"/>
      <c r="ED302" s="539">
        <f t="shared" si="761"/>
        <v>9.9528204212781155</v>
      </c>
      <c r="EE302" s="539"/>
      <c r="EF302" s="539">
        <f>Sheet1!EH300+Sheet1!EI300+Sheet1!EJ300+Sheet1!EK300</f>
        <v>10</v>
      </c>
      <c r="EG302" s="1038">
        <f t="shared" si="695"/>
        <v>15.469999999999999</v>
      </c>
      <c r="EH302" s="525">
        <f t="shared" si="762"/>
        <v>0</v>
      </c>
      <c r="EI302" s="539">
        <f>IF(Sheet1!ET300=1,SUM('Calculations II'!AT302:BA302)+'Calculations II'!BC302+Sheet1!BV300+'Calculations II'!BE302+AP302,'Calculations II'!BK302)</f>
        <v>47.337383578721891</v>
      </c>
      <c r="EJ302" s="539">
        <f ca="1">EI302+'Calculations II'!D302+'Calculations II'!E302+'Calculations II'!O302</f>
        <v>45.458539625874117</v>
      </c>
      <c r="EK302" s="539"/>
      <c r="EL302" s="539"/>
      <c r="EM302" s="539">
        <f t="shared" si="763"/>
        <v>42660</v>
      </c>
      <c r="EN302" s="539">
        <f t="shared" si="764"/>
        <v>-10.000000000000004</v>
      </c>
      <c r="EO302" s="539">
        <f t="shared" si="765"/>
        <v>-15.470000000000004</v>
      </c>
      <c r="EP302" s="539">
        <v>0</v>
      </c>
      <c r="EQ302" s="539">
        <v>0</v>
      </c>
      <c r="ER302" s="539">
        <v>0</v>
      </c>
      <c r="ES302" s="525">
        <f t="shared" si="659"/>
        <v>1.5233645752852412</v>
      </c>
      <c r="ET302" s="539">
        <f>-(VLOOKUP(Sheet1!BQ300,Lookup!$O$4:$Q$262,2)-VLOOKUP(Sheet1!BQ299,Lookup!$O$4:$Q$262,2))/1000000</f>
        <v>0.8308125291561671</v>
      </c>
      <c r="EU302" s="539">
        <f>-(VLOOKUP(Sheet1!BR300,Lookup!$O$4:$Q$262,3)-VLOOKUP(Sheet1!BR299,Lookup!$O$4:$Q$262,3))/1000000</f>
        <v>0.69255204612907395</v>
      </c>
      <c r="EV302" s="539"/>
      <c r="EW302" s="539"/>
      <c r="EX302" s="539"/>
      <c r="EY302" s="539"/>
      <c r="EZ302" s="539"/>
      <c r="FA302" s="539"/>
      <c r="FB302" s="539"/>
      <c r="FC302" s="539"/>
      <c r="FD302" s="571">
        <f t="shared" si="712"/>
        <v>1103.4464285713818</v>
      </c>
      <c r="FE302" s="571" t="e">
        <f t="shared" si="766"/>
        <v>#N/A</v>
      </c>
      <c r="FF302" s="572" t="e">
        <f t="shared" si="767"/>
        <v>#N/A</v>
      </c>
      <c r="FG302" s="573" t="s">
        <v>670</v>
      </c>
      <c r="FH302" s="573" t="s">
        <v>670</v>
      </c>
      <c r="FI302" s="571" t="e">
        <v>#N/A</v>
      </c>
      <c r="FJ302" s="738">
        <v>5635</v>
      </c>
      <c r="FK302" s="539"/>
      <c r="FL302" s="1034">
        <f t="shared" si="711"/>
        <v>105.90015128593041</v>
      </c>
      <c r="FM302" s="539"/>
      <c r="FN302" s="539"/>
      <c r="FO302" s="539">
        <f>O302+((Sheet1!CS300)*GPMtoMGD)</f>
        <v>55.45</v>
      </c>
      <c r="FP302" s="539">
        <f>IF(Sheet1!AA300+AQ302&lt;=Calculation!N302,AQ302,Calculation!N302-Sheet1!AA300)</f>
        <v>17.897179578721886</v>
      </c>
      <c r="FQ302" s="539">
        <f>(Sheet1!BP300+Sheet1!BO300)/694.4</f>
        <v>1.613623271889401</v>
      </c>
      <c r="FR302" s="545"/>
      <c r="FS302" s="545"/>
      <c r="FT302" s="545"/>
      <c r="FU302" s="545"/>
      <c r="FV302" s="1309">
        <f t="shared" si="660"/>
        <v>42527</v>
      </c>
      <c r="FW302" s="1309">
        <f t="shared" si="661"/>
        <v>42662</v>
      </c>
      <c r="FX302" s="545"/>
      <c r="FY302" s="545">
        <f>Sheet1!DA300-Sheet1!CZ300-Sheet1!AE300</f>
        <v>254.21885</v>
      </c>
      <c r="FZ302" s="539">
        <f t="shared" si="696"/>
        <v>0.2251784394571211</v>
      </c>
      <c r="GA302" s="539"/>
      <c r="GB302" s="539" t="str">
        <f t="shared" si="662"/>
        <v>n</v>
      </c>
      <c r="GC302" s="543">
        <f t="shared" si="663"/>
        <v>42415</v>
      </c>
      <c r="GD302" s="1309">
        <f t="shared" si="664"/>
        <v>42526</v>
      </c>
      <c r="GE302" s="539">
        <f t="shared" si="680"/>
        <v>6520</v>
      </c>
      <c r="GF302" s="1309">
        <f t="shared" si="665"/>
        <v>42527</v>
      </c>
      <c r="GG302" s="539">
        <f t="shared" si="710"/>
        <v>3260</v>
      </c>
      <c r="GH302" s="543">
        <f t="shared" si="666"/>
        <v>42675</v>
      </c>
      <c r="GJ302" s="525">
        <f t="shared" si="667"/>
        <v>0</v>
      </c>
      <c r="GK302" s="539" t="str">
        <f t="shared" si="768"/>
        <v/>
      </c>
      <c r="GL302" s="539">
        <f t="shared" si="668"/>
        <v>0</v>
      </c>
      <c r="GM302" s="539" t="str">
        <f t="shared" si="669"/>
        <v/>
      </c>
      <c r="GN302" s="539">
        <f>IF(GK302="P",Lookup!$M$12,IF(GK302="PP",Lookup!$M$13,IF(GK302="PPP",Lookup!$M$14,IF(GK302="T",Lookup!$M$15,IF(GK302="TP",Lookup!$M$16,IF(GK302="TPP",Lookup!$M$17,IF(GK302="TPPP",Lookup!$M$18,0)))))))*GJ302</f>
        <v>0</v>
      </c>
      <c r="GO302" s="539">
        <f t="shared" si="670"/>
        <v>0</v>
      </c>
      <c r="GP302" s="539">
        <f t="shared" si="769"/>
        <v>760.03944421978247</v>
      </c>
      <c r="GQ302" s="990">
        <f t="shared" si="713"/>
        <v>247.73123996733457</v>
      </c>
      <c r="GR302" s="539"/>
      <c r="GS302" s="539">
        <f t="shared" si="671"/>
        <v>0</v>
      </c>
      <c r="GT302" s="539" t="str">
        <f t="shared" si="672"/>
        <v/>
      </c>
      <c r="GU302" s="539">
        <f>IF(GK302="P",Lookup!$N$12,IF(GK302="PP",Lookup!$N$13,IF(GK302="PPP",Lookup!$N$14,IF(GK302="T",Lookup!$N$15,IF(GK302="TP",Lookup!$N$16,IF(GK302="TPP",Lookup!$N$17,IF(GK302="TPPP",Lookup!$N$18,0)))))))*GJ302</f>
        <v>0</v>
      </c>
      <c r="GV302" s="539">
        <f t="shared" si="673"/>
        <v>0</v>
      </c>
      <c r="GW302" s="539">
        <f t="shared" si="770"/>
        <v>27.43739671494653</v>
      </c>
      <c r="GX302" s="990">
        <f t="shared" si="714"/>
        <v>8.9430888901390251</v>
      </c>
      <c r="GY302" s="539"/>
      <c r="GZ302" s="539">
        <f t="shared" si="674"/>
        <v>0</v>
      </c>
      <c r="HA302" s="539" t="str">
        <f t="shared" si="675"/>
        <v/>
      </c>
      <c r="HB302" s="539">
        <f>IF(GK302="P",Lookup!$N$12,IF(GK302="PP",Lookup!$N$13,IF(GK302="PPP",Lookup!$N$14,IF(GK302="T",Lookup!$N$15,IF(GK302="TP",Lookup!$N$16,IF(GK302="TPP",Lookup!$N$17,IF(GK302="TPPP",Lookup!$N$18,0)))))))*GJ302</f>
        <v>0</v>
      </c>
      <c r="HC302" s="525">
        <f t="shared" si="771"/>
        <v>0</v>
      </c>
      <c r="HD302" s="539">
        <f t="shared" si="772"/>
        <v>229.13012364064622</v>
      </c>
      <c r="HE302" s="539">
        <f t="shared" si="678"/>
        <v>74.683873416116754</v>
      </c>
      <c r="HF302" s="539"/>
      <c r="HG302" s="539">
        <f t="shared" si="676"/>
        <v>0</v>
      </c>
      <c r="HH302" s="539" t="str">
        <f t="shared" si="677"/>
        <v/>
      </c>
      <c r="HI302" s="539">
        <f>IF(GK302="P",Lookup!$N$12,IF(GK302="PP",Lookup!$N$13,IF(GK302="PPP",Lookup!$N$14,IF(GK302="T",Lookup!$N$15,IF(GK302="TP",Lookup!$N$16,IF(GK302="TPP",Lookup!$N$17,IF(GK302="TPPP",Lookup!$N$18,0)))))))*GJ302</f>
        <v>0</v>
      </c>
      <c r="HJ302" s="525">
        <f t="shared" si="773"/>
        <v>0</v>
      </c>
      <c r="HK302" s="539">
        <f t="shared" si="774"/>
        <v>187.42835529901748</v>
      </c>
      <c r="HL302" s="539">
        <f t="shared" si="679"/>
        <v>61.091380475559802</v>
      </c>
      <c r="HM302" s="539"/>
      <c r="HN302" s="545"/>
      <c r="HO302" s="545"/>
      <c r="HP302" s="545"/>
      <c r="HQ302" s="545">
        <f>IF(AND(B302&gt;=$FV$4,B302&lt;=$FW$4),MAX(110/1.02+$HQ$6+MIN(113/1.02,G302),IF($HV$6-(Sheet1!DA300-Sheet1!DB300)+MIN(113/1.02,G302)&lt;G302+FL302,$HV$6-(Sheet1!DA300-Sheet1!DB300)+MIN(113/1.02,G302),G302+FL302)),MIN(110/1.02+$HQ$6+113/1.02,G302))</f>
        <v>218.62745098039215</v>
      </c>
      <c r="HR302" s="545">
        <f t="shared" si="697"/>
        <v>223</v>
      </c>
      <c r="HS302" s="545">
        <f>HR302+(Sheet1!DA300-Sheet1!DB300)</f>
        <v>843</v>
      </c>
      <c r="HT302" s="545">
        <f t="shared" si="698"/>
        <v>70.384136808282747</v>
      </c>
      <c r="HU302" s="545">
        <f t="shared" si="699"/>
        <v>772.61586319171727</v>
      </c>
      <c r="HV302" s="545">
        <f t="shared" si="700"/>
        <v>0</v>
      </c>
      <c r="HW302" s="537" t="str">
        <f t="shared" si="701"/>
        <v/>
      </c>
      <c r="HX302" s="545">
        <f t="shared" si="702"/>
        <v>1145.9025490196077</v>
      </c>
      <c r="HY302" s="545">
        <f>Sheet1!CZ300</f>
        <v>1380</v>
      </c>
      <c r="HZ302" s="545">
        <f t="shared" si="703"/>
        <v>15.470000000000004</v>
      </c>
      <c r="IA302" s="545">
        <f t="shared" si="704"/>
        <v>70.384136808282747</v>
      </c>
      <c r="IB302" s="545">
        <f t="shared" si="705"/>
        <v>1364.53</v>
      </c>
      <c r="IC302" s="1038" t="str">
        <f t="shared" si="706"/>
        <v/>
      </c>
      <c r="ID302" s="545">
        <f t="shared" si="707"/>
        <v>1294.1458631917171</v>
      </c>
      <c r="IE302" s="545">
        <f>Sheet1!DB300</f>
        <v>1100</v>
      </c>
      <c r="IF302" s="537">
        <f>Sheet1!DA300</f>
        <v>1720</v>
      </c>
      <c r="II302" s="1328">
        <f t="shared" si="681"/>
        <v>27.546020421278115</v>
      </c>
    </row>
    <row r="303" spans="1:243" x14ac:dyDescent="0.2">
      <c r="A303" s="557" t="s">
        <v>5</v>
      </c>
      <c r="B303" s="535">
        <v>42661</v>
      </c>
      <c r="C303" s="540">
        <v>0</v>
      </c>
      <c r="D303" s="509">
        <f t="shared" si="708"/>
        <v>300</v>
      </c>
      <c r="E303" s="509">
        <f t="shared" si="709"/>
        <v>250</v>
      </c>
      <c r="F303" s="509">
        <v>250</v>
      </c>
      <c r="G303" s="539">
        <f>DR303+Sheet1!CZ301</f>
        <v>1428.3358547647586</v>
      </c>
      <c r="H303" s="1094">
        <f>MAX(MIN(M303-D303*CFStoMGD-IF(AND($B303&gt;=$GC303,$B303&lt;=$GH303),MIN($O303-$ED303,113*CFStoMGD),MAX($O303-100*CFStoMGD,0)),M303+(Sheet1!DA301-Sheet1!DB301-E303)*CFStoMGD-IF(AND($B303&gt;=$GC303,$B303&lt;=$GH303),MIN($O303-$ED303,113*CFStoMGD),MAX($O303-100*CFStoMGD,0))),0)</f>
        <v>701.34623108935148</v>
      </c>
      <c r="I303" s="538">
        <f>IF(Sheet1!DA301&gt;=E303,(Sheet1!DA301-E303+P303)*CFStoMGD,0)</f>
        <v>1148.894915584</v>
      </c>
      <c r="J303" s="1012">
        <f>IF(Sheet1!DB301&gt;=D303,(Sheet1!DB301-D303+P303)*CFStoMGD,0)</f>
        <v>702.87891558399997</v>
      </c>
      <c r="K303" s="833">
        <f t="shared" si="682"/>
        <v>64.64</v>
      </c>
      <c r="L303" s="539">
        <f>Sheet1!AA301+Sheet1!AB301-Sheet1!L301+(Sheet1!DA301-F303)*CFStoMGD-S303-T303-U303</f>
        <v>1138.8915913609874</v>
      </c>
      <c r="M303" s="539">
        <f t="shared" si="715"/>
        <v>941.74182245033876</v>
      </c>
      <c r="N303" s="839">
        <f>IF(Sheet1!DA301&gt;=F303,MIN(113*CFStoMGD,MIN(MAX(L303,0),MAX(M303,0))),0)</f>
        <v>73.043199999999999</v>
      </c>
      <c r="O303" s="542">
        <f>Sheet1!AA301+Sheet1!AB301</f>
        <v>56.480000000000004</v>
      </c>
      <c r="P303" s="542">
        <f t="shared" si="716"/>
        <v>87.374560000000002</v>
      </c>
      <c r="Q303" s="827">
        <f t="shared" si="683"/>
        <v>46.475591360987323</v>
      </c>
      <c r="R303" s="827">
        <f t="shared" si="651"/>
        <v>10</v>
      </c>
      <c r="S303" s="827">
        <f t="shared" si="652"/>
        <v>0</v>
      </c>
      <c r="T303" s="827">
        <f t="shared" si="653"/>
        <v>0</v>
      </c>
      <c r="U303" s="827">
        <f t="shared" si="684"/>
        <v>10.004408639012684</v>
      </c>
      <c r="V303" s="827"/>
      <c r="W303" s="827">
        <f t="shared" si="654"/>
        <v>54.63559136098732</v>
      </c>
      <c r="X303" s="827">
        <f t="shared" si="655"/>
        <v>0</v>
      </c>
      <c r="Y303" s="827" t="str">
        <f t="shared" si="656"/>
        <v/>
      </c>
      <c r="Z303" s="827">
        <f t="shared" si="657"/>
        <v>56.480000000000004</v>
      </c>
      <c r="AA303" s="827">
        <f t="shared" si="658"/>
        <v>56.480000000000004</v>
      </c>
      <c r="AB303" s="1078">
        <f t="shared" si="685"/>
        <v>71.897739835447382</v>
      </c>
      <c r="AC303" s="542">
        <f>Sheet1!Y301*MGDtoCFS</f>
        <v>42.697200000000002</v>
      </c>
      <c r="AD303" s="542">
        <f>Sheet1!Z301*MGDtoCFS</f>
        <v>42.851899999999993</v>
      </c>
      <c r="AE303" s="542">
        <f>Sheet1!AA301*MGDtoCFS</f>
        <v>42.542499999999997</v>
      </c>
      <c r="AF303" s="542">
        <f>Sheet1!AB301*MGDtoCFS</f>
        <v>44.832059999999998</v>
      </c>
      <c r="AG303" s="542">
        <f>Sheet1!L301*MGDtoCFS</f>
        <v>0</v>
      </c>
      <c r="AH303" s="525">
        <f t="shared" si="717"/>
        <v>10.02720603359616</v>
      </c>
      <c r="AI303" s="1078">
        <f t="shared" si="718"/>
        <v>15.512087733973258</v>
      </c>
      <c r="AJ303" s="539">
        <f t="shared" si="719"/>
        <v>0</v>
      </c>
      <c r="AK303" s="539">
        <f t="shared" si="720"/>
        <v>0</v>
      </c>
      <c r="AL303" s="539">
        <f>(VLOOKUP(Sheet1!DC301,hhdcap_wcm,4)-(((VLOOKUP(Sheet1!DC301,hhdcap_wcm,3)-Sheet1!DC301)/(VLOOKUP(Sheet1!DC301,hhdcap_wcm,3)-VLOOKUP(Sheet1!DC301,hhdcap_wcm,1)))*(VLOOKUP(Sheet1!DC301,hhdcap_wcm,4)-VLOOKUP(Sheet1!DC301,hhdcap_wcm,2))))</f>
        <v>8603.1000000179338</v>
      </c>
      <c r="AM303" s="539">
        <f t="shared" si="721"/>
        <v>-399.90000000148393</v>
      </c>
      <c r="AN303" s="1054">
        <f t="shared" si="722"/>
        <v>382.42237671555398</v>
      </c>
      <c r="AO303" s="539">
        <f t="shared" si="723"/>
        <v>1173.2718517633195</v>
      </c>
      <c r="AP303" s="539">
        <f>Sheet1!BA301+Sheet1!BB301+Sheet1!BN301+CD303</f>
        <v>19.100000000000001</v>
      </c>
      <c r="AQ303" s="539">
        <f>Sheet1!BN301+(DO303*Sheet1!BN301)</f>
        <v>18.975591360987316</v>
      </c>
      <c r="AR303" s="539">
        <f>Sheet1!BA301+CD303</f>
        <v>0</v>
      </c>
      <c r="AS303" s="539">
        <f>Sheet1!BA301+Sheet1!BB301+CD303</f>
        <v>0</v>
      </c>
      <c r="AT303" s="661">
        <f>0</f>
        <v>0</v>
      </c>
      <c r="AU303" s="990">
        <f>BA303+MAX(Sheet1!EH301,(O303-Q303-ED303-S303))</f>
        <v>0</v>
      </c>
      <c r="AV303" s="539">
        <f>IF(OR(B303&gt;=GD303,B303&lt;GC303),0,15/36*K303-MAX(0,64.6-(137.6-(Sheet1!AA301+Sheet1!AB301))))</f>
        <v>0</v>
      </c>
      <c r="AW303" s="1048"/>
      <c r="AX303" s="661"/>
      <c r="AY303" s="661">
        <f t="shared" si="686"/>
        <v>683.71989942959408</v>
      </c>
      <c r="AZ303" s="661">
        <f t="shared" si="687"/>
        <v>0</v>
      </c>
      <c r="BA303" s="1078">
        <f t="shared" si="688"/>
        <v>0</v>
      </c>
      <c r="BB303" s="1038">
        <f t="shared" si="724"/>
        <v>247.73123996733457</v>
      </c>
      <c r="BC303" s="1060">
        <f t="shared" si="689"/>
        <v>26.933333333333334</v>
      </c>
      <c r="BD303" s="1038">
        <f ca="1">IF(B303&gt;(Summary!$A$1-1),#N/A,BB303*MGtoAF)</f>
        <v>760.03944421978247</v>
      </c>
      <c r="BE303" s="539">
        <f>Sheet1!BG301+Sheet1!BH301+Sheet1!BI301-BM303</f>
        <v>1</v>
      </c>
      <c r="BF303" s="539">
        <f t="shared" si="725"/>
        <v>0.99348645869043528</v>
      </c>
      <c r="BG303" s="539">
        <f>IF(Sheet1!EP301="FM",BM303,0)</f>
        <v>0</v>
      </c>
      <c r="BH303" s="539">
        <f t="shared" si="726"/>
        <v>0</v>
      </c>
      <c r="BI303" s="539">
        <f>IF(Sheet1!EP301="OTHER",BM303,0)</f>
        <v>0</v>
      </c>
      <c r="BJ303" s="539">
        <f t="shared" si="727"/>
        <v>0</v>
      </c>
      <c r="BK303" s="539">
        <f t="shared" si="728"/>
        <v>1</v>
      </c>
      <c r="BL303" s="539">
        <f t="shared" si="729"/>
        <v>0.99348645869043528</v>
      </c>
      <c r="BM303" s="539">
        <f>IF(OR(Sheet1!EP301="FM", Sheet1!EP301="OTHER"),SUM(Sheet1!BG301:'Sheet1'!BI301),0)</f>
        <v>0</v>
      </c>
      <c r="BN303" s="525">
        <f>IF(AND($B303&gt;=$FV303,$B303&lt;=$FW303),MAX(BF303,Sheet1!EI301,0),MAX(BF303-(7/36)*$K303,0))</f>
        <v>1</v>
      </c>
      <c r="BO303" s="539">
        <f t="shared" si="730"/>
        <v>0</v>
      </c>
      <c r="BP303" s="525">
        <f t="shared" si="731"/>
        <v>0</v>
      </c>
      <c r="BQ303" s="525">
        <f>IF(AND($O303&gt;0,Sheet1!EM301=1),(1-($O303-Sheet1!$L301)/$O303)*BL303,0)</f>
        <v>0</v>
      </c>
      <c r="BR303" s="525">
        <f>IF(AND(Sheet1!$L301=0,Sheet1!$L300=0, Calculation!BK303&lt;Sheet1!$EI301-0.1,Sheet1!$EI301=Sheet1!$EI300,Sheet1!$EI301=Sheet1!$EI302),BL303-BQ303,BL303-BQ303)</f>
        <v>0.99348645869043528</v>
      </c>
      <c r="BS303" s="1054" t="str">
        <f t="shared" si="690"/>
        <v/>
      </c>
      <c r="BT303" s="1054">
        <f t="shared" si="691"/>
        <v>12.568888888888889</v>
      </c>
      <c r="BU303" s="539">
        <f t="shared" si="732"/>
        <v>7.9430888901390251</v>
      </c>
      <c r="BV303" s="539"/>
      <c r="BW303" s="539">
        <f ca="1">IF(B303&gt;(Summary!$A$1-1),#N/A,BU303*MGtoAF)</f>
        <v>24.369396714946529</v>
      </c>
      <c r="BX303" s="539">
        <f>Sheet1!BC301+Sheet1!BD301+Sheet1!BE301+Sheet1!BF301-CG303-CH303</f>
        <v>2.5</v>
      </c>
      <c r="BY303" s="539">
        <f t="shared" si="733"/>
        <v>2.4837161467260884</v>
      </c>
      <c r="BZ303" s="539">
        <f>IF(Sheet1!EQ301="FM",CH303,0)</f>
        <v>0</v>
      </c>
      <c r="CA303" s="539">
        <f t="shared" si="734"/>
        <v>0</v>
      </c>
      <c r="CB303" s="539">
        <f>IF(Sheet1!EQ301="OTHER",CH303,0)</f>
        <v>0</v>
      </c>
      <c r="CC303" s="539">
        <f t="shared" si="735"/>
        <v>0</v>
      </c>
      <c r="CD303" s="539">
        <f t="shared" si="736"/>
        <v>0</v>
      </c>
      <c r="CE303" s="539">
        <f t="shared" si="737"/>
        <v>2.5</v>
      </c>
      <c r="CF303" s="539">
        <f t="shared" si="738"/>
        <v>2.4837161467260884</v>
      </c>
      <c r="CG303" s="539">
        <f>IF(Sheet1!EQ301="CWA",SUM(Sheet1!BC301:'Sheet1'!BF301),0)</f>
        <v>0</v>
      </c>
      <c r="CH303" s="539">
        <f>IF(OR(Sheet1!EQ301="FM", Sheet1!EQ301="OTHER"),SUM(Sheet1!BC301:'Sheet1'!BF301),0)</f>
        <v>0</v>
      </c>
      <c r="CI303" s="525">
        <f>IF(AND($B303&gt;=$FV303,$B303&lt;=$FW303),MAX(CF303,Sheet1!EJ301,0),MAX(CF303-(7/36)*$K303,0))</f>
        <v>2.5</v>
      </c>
      <c r="CJ303" s="539">
        <f t="shared" si="739"/>
        <v>0</v>
      </c>
      <c r="CK303" s="525">
        <f t="shared" si="740"/>
        <v>0</v>
      </c>
      <c r="CL303" s="525">
        <f>IF(AND($O303&gt;0,Sheet1!EN301=1),(1-($O303-Sheet1!$L301)/$O303)*CF303,0)</f>
        <v>0</v>
      </c>
      <c r="CM303" s="525">
        <f>IF(AND(Sheet1!$L301=0,Sheet1!$L300=0, Calculation!CE303&lt;Sheet1!EJ301-0.1,Sheet1!EJ301=Sheet1!EJ300,Sheet1!EJ301=Sheet1!EJ302),CF303-CL303,CF303-CL303)</f>
        <v>2.4837161467260884</v>
      </c>
      <c r="CN303" s="1059" t="str">
        <f t="shared" si="692"/>
        <v/>
      </c>
      <c r="CO303" s="1054">
        <f t="shared" si="693"/>
        <v>12.568888888888889</v>
      </c>
      <c r="CP303" s="539">
        <f t="shared" si="741"/>
        <v>72.183873416116754</v>
      </c>
      <c r="CQ303" s="539"/>
      <c r="CR303" s="539">
        <f ca="1">IF(B303&gt;(Summary!$A$1-1),#N/A,CP303*MGtoAF)</f>
        <v>221.4601236406462</v>
      </c>
      <c r="CS303" s="539">
        <f>Sheet1!BK301+Sheet1!BL301+Sheet1!BM301-Sheet1!ER301-DA303</f>
        <v>6.57</v>
      </c>
      <c r="CT303" s="539">
        <f t="shared" si="742"/>
        <v>6.5272060335961601</v>
      </c>
      <c r="CU303" s="539">
        <f>IF(Sheet1!ER301="FM",DA303,0)</f>
        <v>0</v>
      </c>
      <c r="CV303" s="539">
        <f t="shared" si="743"/>
        <v>0</v>
      </c>
      <c r="CW303" s="539">
        <f>IF(Sheet1!ER301="OTHER",DA303,0)</f>
        <v>0</v>
      </c>
      <c r="CX303" s="539">
        <f t="shared" si="744"/>
        <v>0</v>
      </c>
      <c r="CY303" s="539">
        <f t="shared" si="745"/>
        <v>6.57</v>
      </c>
      <c r="CZ303" s="539">
        <f t="shared" si="746"/>
        <v>6.5272060335961601</v>
      </c>
      <c r="DA303" s="539">
        <f>IF(OR(Sheet1!ER301="FM", Sheet1!ER301="OTHER"),SUM(Sheet1!BK301:'Sheet1'!BM301),0)</f>
        <v>0</v>
      </c>
      <c r="DB303" s="1030">
        <f>IF(AND($B303&gt;=$FV303,$B303&lt;=$FW303),MAX($CT303,Sheet1!EK301,0),MAX($CT303-(7/36)*$K303,0))</f>
        <v>6.5272060335961601</v>
      </c>
      <c r="DC303" s="1031">
        <f t="shared" si="747"/>
        <v>0</v>
      </c>
      <c r="DD303" s="1030">
        <f t="shared" si="748"/>
        <v>0</v>
      </c>
      <c r="DE303" s="525">
        <f>IF(AND($O303&gt;0,Sheet1!EO301=1),(1-($O303-Sheet1!$L301)/$O303)*CZ303,0)</f>
        <v>0</v>
      </c>
      <c r="DF303" s="525">
        <f>IF(AND(Sheet1!$L301=0,Sheet1!$L300=0, Calculation!CY303&lt;Sheet1!$EK301-0.1,Sheet1!$EK301=Sheet1!$EK300,Sheet1!$EK301=Sheet1!$EK302),CZ303-DE303,CZ303-DE303)</f>
        <v>6.5272060335961601</v>
      </c>
      <c r="DG303" s="1059">
        <f t="shared" si="694"/>
        <v>12.568888888888889</v>
      </c>
      <c r="DH303" s="661">
        <f t="shared" si="749"/>
        <v>10.07</v>
      </c>
      <c r="DI303" s="539">
        <f t="shared" si="750"/>
        <v>54.564174441963644</v>
      </c>
      <c r="DJ303" s="661">
        <f t="shared" si="751"/>
        <v>10.004408639012684</v>
      </c>
      <c r="DK303" s="539">
        <f ca="1">IF(B303&gt;(Summary!$A$1-1),#N/A,DI303*MGtoAF)</f>
        <v>167.40288718794446</v>
      </c>
      <c r="DL303" s="661">
        <f t="shared" si="752"/>
        <v>10.07</v>
      </c>
      <c r="DM303" s="539">
        <f t="shared" si="753"/>
        <v>29.17</v>
      </c>
      <c r="DN303" s="539">
        <f>Sheet1!AB301-DM303</f>
        <v>-0.19000000000000128</v>
      </c>
      <c r="DO303" s="758">
        <f t="shared" si="754"/>
        <v>-6.513541309564665E-3</v>
      </c>
      <c r="DP303" s="539">
        <f>(VLOOKUP(Sheet1!DC301,hhdcap_wcm,4)-(((VLOOKUP(Sheet1!DC301,hhdcap_wcm,3)-Sheet1!DC301)/(VLOOKUP(Sheet1!DC301,hhdcap_wcm,3)-VLOOKUP(Sheet1!DC301,hhdcap_wcm,1)))*(VLOOKUP(Sheet1!DC301,hhdcap_wcm,4)-VLOOKUP(Sheet1!DC301,hhdcap_wcm,2))))</f>
        <v>8603.1000000179338</v>
      </c>
      <c r="DQ303" s="539">
        <f t="shared" si="755"/>
        <v>-399.90000000148393</v>
      </c>
      <c r="DR303" s="539">
        <f t="shared" si="756"/>
        <v>-201.66414523524148</v>
      </c>
      <c r="DS303" s="539">
        <f>Sheet1!EA301*AFtoMG</f>
        <v>0</v>
      </c>
      <c r="DT303" s="539">
        <f>Sheet1!EB301*AFtoMG</f>
        <v>0</v>
      </c>
      <c r="DU303" s="539">
        <f>Sheet1!EC301*AFtoMG</f>
        <v>0</v>
      </c>
      <c r="DV303" s="539">
        <f>Sheet1!ED301*AFtoMG</f>
        <v>0</v>
      </c>
      <c r="DW303" s="539">
        <f t="shared" si="757"/>
        <v>0</v>
      </c>
      <c r="DX303" s="539">
        <f t="shared" si="758"/>
        <v>0</v>
      </c>
      <c r="DY303" s="539">
        <f t="shared" si="759"/>
        <v>382.42237671555398</v>
      </c>
      <c r="DZ303" s="539">
        <f t="shared" si="760"/>
        <v>1173.2718517633195</v>
      </c>
      <c r="EA303" s="539"/>
      <c r="EB303" s="525">
        <f>IF(OR(B303&lt;FV303,B303&gt;FW303),(MIN(BF303+BY303+CT303+MAX(Sheet1!AA301+AQ303-73,0),K303)),0)</f>
        <v>0</v>
      </c>
      <c r="EC303" s="539"/>
      <c r="ED303" s="539">
        <f t="shared" si="761"/>
        <v>10.004408639012684</v>
      </c>
      <c r="EE303" s="539"/>
      <c r="EF303" s="539">
        <f>Sheet1!EH301+Sheet1!EI301+Sheet1!EJ301+Sheet1!EK301</f>
        <v>10</v>
      </c>
      <c r="EG303" s="1038">
        <f t="shared" si="695"/>
        <v>15.469999999999999</v>
      </c>
      <c r="EH303" s="525">
        <f t="shared" si="762"/>
        <v>0</v>
      </c>
      <c r="EI303" s="539">
        <f>IF(Sheet1!ET301=1,SUM('Calculations II'!AT303:BA303)+'Calculations II'!BC303+Sheet1!BV301+'Calculations II'!BE303+AP303,'Calculations II'!BK303)</f>
        <v>45.422531360987314</v>
      </c>
      <c r="EJ303" s="539">
        <f ca="1">EI303+'Calculations II'!D303+'Calculations II'!E303+'Calculations II'!O303</f>
        <v>47.642214246359615</v>
      </c>
      <c r="EK303" s="539"/>
      <c r="EL303" s="539"/>
      <c r="EM303" s="539">
        <f t="shared" si="763"/>
        <v>42661</v>
      </c>
      <c r="EN303" s="539">
        <f t="shared" si="764"/>
        <v>-10.02720603359616</v>
      </c>
      <c r="EO303" s="539">
        <f t="shared" si="765"/>
        <v>-15.512087733973258</v>
      </c>
      <c r="EP303" s="539">
        <v>0</v>
      </c>
      <c r="EQ303" s="539">
        <v>0</v>
      </c>
      <c r="ER303" s="539">
        <v>0</v>
      </c>
      <c r="ES303" s="525">
        <f t="shared" si="659"/>
        <v>-1.2463565733608974</v>
      </c>
      <c r="ET303" s="539">
        <f>-(VLOOKUP(Sheet1!BQ301,Lookup!$O$4:$Q$262,2)-VLOOKUP(Sheet1!BQ300,Lookup!$O$4:$Q$262,2))/1000000</f>
        <v>-0.69232775431512295</v>
      </c>
      <c r="EU303" s="539">
        <f>-(VLOOKUP(Sheet1!BR301,Lookup!$O$4:$Q$262,3)-VLOOKUP(Sheet1!BR300,Lookup!$O$4:$Q$262,3))/1000000</f>
        <v>-0.55402881904577461</v>
      </c>
      <c r="EV303" s="539"/>
      <c r="EW303" s="539"/>
      <c r="EX303" s="539"/>
      <c r="EY303" s="539"/>
      <c r="EZ303" s="539"/>
      <c r="FA303" s="539"/>
      <c r="FB303" s="539"/>
      <c r="FC303" s="539"/>
      <c r="FD303" s="571">
        <f t="shared" si="712"/>
        <v>1102.6807692307232</v>
      </c>
      <c r="FE303" s="571" t="e">
        <f t="shared" si="766"/>
        <v>#N/A</v>
      </c>
      <c r="FF303" s="572" t="e">
        <f t="shared" si="767"/>
        <v>#N/A</v>
      </c>
      <c r="FG303" s="573" t="s">
        <v>670</v>
      </c>
      <c r="FH303" s="573" t="s">
        <v>670</v>
      </c>
      <c r="FI303" s="571" t="e">
        <v>#N/A</v>
      </c>
      <c r="FJ303" s="738">
        <v>5425</v>
      </c>
      <c r="FK303" s="539"/>
      <c r="FL303" s="1034">
        <f t="shared" si="711"/>
        <v>105.3958648512355</v>
      </c>
      <c r="FM303" s="539"/>
      <c r="FN303" s="539"/>
      <c r="FO303" s="539">
        <f>O303+((Sheet1!CS301)*GPMtoMGD)</f>
        <v>56.480000000000004</v>
      </c>
      <c r="FP303" s="539">
        <f>IF(Sheet1!AA301+AQ303&lt;=Calculation!N303,AQ303,Calculation!N303-Sheet1!AA301)</f>
        <v>18.975591360987316</v>
      </c>
      <c r="FQ303" s="539">
        <f>(Sheet1!BP301+Sheet1!BO301)/694.4</f>
        <v>0.65264976958525345</v>
      </c>
      <c r="FR303" s="545"/>
      <c r="FS303" s="545"/>
      <c r="FT303" s="545"/>
      <c r="FU303" s="545"/>
      <c r="FV303" s="1309">
        <f t="shared" si="660"/>
        <v>42527</v>
      </c>
      <c r="FW303" s="1309">
        <f t="shared" si="661"/>
        <v>42662</v>
      </c>
      <c r="FX303" s="545"/>
      <c r="FY303" s="545">
        <f>Sheet1!DA301-Sheet1!CZ301-Sheet1!AE301</f>
        <v>222.62544</v>
      </c>
      <c r="FZ303" s="539">
        <f t="shared" si="696"/>
        <v>0.15586351015228528</v>
      </c>
      <c r="GA303" s="539"/>
      <c r="GB303" s="539" t="str">
        <f t="shared" si="662"/>
        <v>n</v>
      </c>
      <c r="GC303" s="543">
        <f t="shared" si="663"/>
        <v>42415</v>
      </c>
      <c r="GD303" s="1309">
        <f t="shared" si="664"/>
        <v>42526</v>
      </c>
      <c r="GE303" s="539">
        <f t="shared" si="680"/>
        <v>6520</v>
      </c>
      <c r="GF303" s="1309">
        <f t="shared" si="665"/>
        <v>42527</v>
      </c>
      <c r="GG303" s="539">
        <f t="shared" si="710"/>
        <v>3260</v>
      </c>
      <c r="GH303" s="543">
        <f t="shared" si="666"/>
        <v>42675</v>
      </c>
      <c r="GJ303" s="525">
        <f t="shared" si="667"/>
        <v>0</v>
      </c>
      <c r="GK303" s="539" t="str">
        <f t="shared" si="768"/>
        <v/>
      </c>
      <c r="GL303" s="539">
        <f t="shared" si="668"/>
        <v>0</v>
      </c>
      <c r="GM303" s="539" t="str">
        <f t="shared" si="669"/>
        <v/>
      </c>
      <c r="GN303" s="539">
        <f>IF(GK303="P",Lookup!$M$12,IF(GK303="PP",Lookup!$M$13,IF(GK303="PPP",Lookup!$M$14,IF(GK303="T",Lookup!$M$15,IF(GK303="TP",Lookup!$M$16,IF(GK303="TPP",Lookup!$M$17,IF(GK303="TPPP",Lookup!$M$18,0)))))))*GJ303</f>
        <v>0</v>
      </c>
      <c r="GO303" s="539">
        <f t="shared" si="670"/>
        <v>0</v>
      </c>
      <c r="GP303" s="539">
        <f t="shared" si="769"/>
        <v>760.03944421978247</v>
      </c>
      <c r="GQ303" s="990">
        <f t="shared" si="713"/>
        <v>247.73123996733457</v>
      </c>
      <c r="GR303" s="539"/>
      <c r="GS303" s="539">
        <f t="shared" si="671"/>
        <v>0</v>
      </c>
      <c r="GT303" s="539" t="str">
        <f t="shared" si="672"/>
        <v/>
      </c>
      <c r="GU303" s="539">
        <f>IF(GK303="P",Lookup!$N$12,IF(GK303="PP",Lookup!$N$13,IF(GK303="PPP",Lookup!$N$14,IF(GK303="T",Lookup!$N$15,IF(GK303="TP",Lookup!$N$16,IF(GK303="TPP",Lookup!$N$17,IF(GK303="TPPP",Lookup!$N$18,0)))))))*GJ303</f>
        <v>0</v>
      </c>
      <c r="GV303" s="539">
        <f t="shared" si="673"/>
        <v>0</v>
      </c>
      <c r="GW303" s="539">
        <f t="shared" si="770"/>
        <v>24.369396714946529</v>
      </c>
      <c r="GX303" s="990">
        <f t="shared" si="714"/>
        <v>7.9430888901390251</v>
      </c>
      <c r="GY303" s="539"/>
      <c r="GZ303" s="539">
        <f t="shared" si="674"/>
        <v>0</v>
      </c>
      <c r="HA303" s="539" t="str">
        <f t="shared" si="675"/>
        <v/>
      </c>
      <c r="HB303" s="539">
        <f>IF(GK303="P",Lookup!$N$12,IF(GK303="PP",Lookup!$N$13,IF(GK303="PPP",Lookup!$N$14,IF(GK303="T",Lookup!$N$15,IF(GK303="TP",Lookup!$N$16,IF(GK303="TPP",Lookup!$N$17,IF(GK303="TPPP",Lookup!$N$18,0)))))))*GJ303</f>
        <v>0</v>
      </c>
      <c r="HC303" s="525">
        <f t="shared" si="771"/>
        <v>0</v>
      </c>
      <c r="HD303" s="539">
        <f t="shared" si="772"/>
        <v>221.4601236406462</v>
      </c>
      <c r="HE303" s="539">
        <f t="shared" si="678"/>
        <v>72.183873416116754</v>
      </c>
      <c r="HF303" s="539"/>
      <c r="HG303" s="539">
        <f t="shared" si="676"/>
        <v>0</v>
      </c>
      <c r="HH303" s="539" t="str">
        <f t="shared" si="677"/>
        <v/>
      </c>
      <c r="HI303" s="539">
        <f>IF(GK303="P",Lookup!$N$12,IF(GK303="PP",Lookup!$N$13,IF(GK303="PPP",Lookup!$N$14,IF(GK303="T",Lookup!$N$15,IF(GK303="TP",Lookup!$N$16,IF(GK303="TPP",Lookup!$N$17,IF(GK303="TPPP",Lookup!$N$18,0)))))))*GJ303</f>
        <v>0</v>
      </c>
      <c r="HJ303" s="525">
        <f t="shared" si="773"/>
        <v>0</v>
      </c>
      <c r="HK303" s="539">
        <f t="shared" si="774"/>
        <v>167.40288718794446</v>
      </c>
      <c r="HL303" s="539">
        <f t="shared" si="679"/>
        <v>54.564174441963644</v>
      </c>
      <c r="HM303" s="539"/>
      <c r="HN303" s="545"/>
      <c r="HO303" s="545"/>
      <c r="HP303" s="545"/>
      <c r="HQ303" s="545">
        <f>IF(AND(B303&gt;=$FV$4,B303&lt;=$FW$4),MAX(110/1.02+$HQ$6+MIN(113/1.02,G303),IF($HV$6-(Sheet1!DA301-Sheet1!DB301)+MIN(113/1.02,G303)&lt;G303+FL303,$HV$6-(Sheet1!DA301-Sheet1!DB301)+MIN(113/1.02,G303),G303+FL303)),MIN(110/1.02+$HQ$6+113/1.02,G303))</f>
        <v>218.62745098039215</v>
      </c>
      <c r="HR303" s="545">
        <f t="shared" si="697"/>
        <v>223</v>
      </c>
      <c r="HS303" s="545">
        <f>HR303+(Sheet1!DA301-Sheet1!DB301)</f>
        <v>863</v>
      </c>
      <c r="HT303" s="545">
        <f t="shared" si="698"/>
        <v>71.897739835447382</v>
      </c>
      <c r="HU303" s="545">
        <f t="shared" si="699"/>
        <v>791.1022601645526</v>
      </c>
      <c r="HV303" s="545">
        <f t="shared" si="700"/>
        <v>0</v>
      </c>
      <c r="HW303" s="537" t="str">
        <f t="shared" si="701"/>
        <v/>
      </c>
      <c r="HX303" s="545">
        <f t="shared" si="702"/>
        <v>1395.8604612856348</v>
      </c>
      <c r="HY303" s="545">
        <f>Sheet1!CZ301</f>
        <v>1630</v>
      </c>
      <c r="HZ303" s="545">
        <f t="shared" si="703"/>
        <v>15.512087733973258</v>
      </c>
      <c r="IA303" s="545">
        <f t="shared" si="704"/>
        <v>71.897739835447382</v>
      </c>
      <c r="IB303" s="545">
        <f t="shared" si="705"/>
        <v>1614.4879122660268</v>
      </c>
      <c r="IC303" s="1038" t="str">
        <f t="shared" si="706"/>
        <v/>
      </c>
      <c r="ID303" s="545">
        <f t="shared" si="707"/>
        <v>1542.5901724305795</v>
      </c>
      <c r="IE303" s="545">
        <f>Sheet1!DB301</f>
        <v>1300</v>
      </c>
      <c r="IF303" s="537">
        <f>Sheet1!DA301</f>
        <v>1940</v>
      </c>
      <c r="II303" s="1328">
        <f t="shared" si="681"/>
        <v>26.567608639012676</v>
      </c>
    </row>
    <row r="304" spans="1:243" x14ac:dyDescent="0.2">
      <c r="A304" s="557" t="s">
        <v>6</v>
      </c>
      <c r="B304" s="535">
        <v>42662</v>
      </c>
      <c r="C304" s="540">
        <v>0</v>
      </c>
      <c r="D304" s="509">
        <f t="shared" si="708"/>
        <v>300</v>
      </c>
      <c r="E304" s="509">
        <f t="shared" si="709"/>
        <v>250</v>
      </c>
      <c r="F304" s="509">
        <v>250</v>
      </c>
      <c r="G304" s="539">
        <f>DR304+Sheet1!CZ302</f>
        <v>1251.2355017641694</v>
      </c>
      <c r="H304" s="1094">
        <f>MAX(MIN(M304-D304*CFStoMGD-IF(AND($B304&gt;=$GC304,$B304&lt;=$GH304),MIN($O304-$ED304,113*CFStoMGD),MAX($O304-100*CFStoMGD,0)),M304+(Sheet1!DA302-Sheet1!DB302-E304)*CFStoMGD-IF(AND($B304&gt;=$GC304,$B304&lt;=$GH304),MIN($O304-$ED304,113*CFStoMGD),MAX($O304-100*CFStoMGD,0))),0)</f>
        <v>584.51829648481464</v>
      </c>
      <c r="I304" s="538">
        <f>IF(Sheet1!DA302&gt;=E304,(Sheet1!DA302-E304+P304)*CFStoMGD,0)</f>
        <v>1116.614914816</v>
      </c>
      <c r="J304" s="1012">
        <f>IF(Sheet1!DB302&gt;=D304,(Sheet1!DB302-D304+P304)*CFStoMGD,0)</f>
        <v>677.06291481599999</v>
      </c>
      <c r="K304" s="833">
        <f t="shared" si="682"/>
        <v>64.64</v>
      </c>
      <c r="L304" s="539">
        <f>Sheet1!AA302+Sheet1!AB302-Sheet1!L302+(Sheet1!DA302-F304)*CFStoMGD-S304-T304-U304</f>
        <v>1106.6323044223518</v>
      </c>
      <c r="M304" s="539">
        <f t="shared" si="715"/>
        <v>824.97460090716629</v>
      </c>
      <c r="N304" s="839">
        <f>IF(Sheet1!DA302&gt;=F304,MIN(113*CFStoMGD,MIN(MAX(L304,0),MAX(M304,0))),0)</f>
        <v>73.043199999999999</v>
      </c>
      <c r="O304" s="542">
        <f>Sheet1!AA302+Sheet1!AB302</f>
        <v>56.52</v>
      </c>
      <c r="P304" s="542">
        <f t="shared" si="716"/>
        <v>87.436440000000005</v>
      </c>
      <c r="Q304" s="827">
        <f t="shared" si="683"/>
        <v>46.536304422351733</v>
      </c>
      <c r="R304" s="827">
        <f t="shared" si="651"/>
        <v>10</v>
      </c>
      <c r="S304" s="1320">
        <f>ED304</f>
        <v>9.9836955776482696</v>
      </c>
      <c r="T304" s="827">
        <f t="shared" si="653"/>
        <v>0</v>
      </c>
      <c r="U304" s="1320">
        <v>0</v>
      </c>
      <c r="V304" s="827"/>
      <c r="W304" s="827">
        <f t="shared" si="654"/>
        <v>54.656304422351731</v>
      </c>
      <c r="X304" s="827">
        <f t="shared" si="655"/>
        <v>9.9836955776482696</v>
      </c>
      <c r="Y304" s="827" t="str">
        <f t="shared" si="656"/>
        <v/>
      </c>
      <c r="Z304" s="827">
        <f t="shared" si="657"/>
        <v>56.52</v>
      </c>
      <c r="AA304" s="827">
        <f t="shared" si="658"/>
        <v>56.52</v>
      </c>
      <c r="AB304" s="1078">
        <f t="shared" si="685"/>
        <v>71.991662941378124</v>
      </c>
      <c r="AC304" s="542">
        <f>Sheet1!Y302*MGDtoCFS</f>
        <v>42.542499999999997</v>
      </c>
      <c r="AD304" s="542">
        <f>Sheet1!Z302*MGDtoCFS</f>
        <v>44.832059999999998</v>
      </c>
      <c r="AE304" s="542">
        <f>Sheet1!AA302*MGDtoCFS</f>
        <v>42.697200000000002</v>
      </c>
      <c r="AF304" s="542">
        <f>Sheet1!AB302*MGDtoCFS</f>
        <v>44.739240000000002</v>
      </c>
      <c r="AG304" s="542">
        <f>Sheet1!L302*MGDtoCFS</f>
        <v>0</v>
      </c>
      <c r="AH304" s="525">
        <f t="shared" si="717"/>
        <v>0</v>
      </c>
      <c r="AI304" s="1078">
        <f t="shared" si="718"/>
        <v>0</v>
      </c>
      <c r="AJ304" s="539">
        <f t="shared" si="719"/>
        <v>0</v>
      </c>
      <c r="AK304" s="539">
        <f t="shared" si="720"/>
        <v>0</v>
      </c>
      <c r="AL304" s="539">
        <f>(VLOOKUP(Sheet1!DC302,hhdcap_wcm,4)-(((VLOOKUP(Sheet1!DC302,hhdcap_wcm,3)-Sheet1!DC302)/(VLOOKUP(Sheet1!DC302,hhdcap_wcm,3)-VLOOKUP(Sheet1!DC302,hhdcap_wcm,1)))*(VLOOKUP(Sheet1!DC302,hhdcap_wcm,4)-VLOOKUP(Sheet1!DC302,hhdcap_wcm,2))))</f>
        <v>7911.5000000162818</v>
      </c>
      <c r="AM304" s="539">
        <f t="shared" si="721"/>
        <v>-691.60000000165201</v>
      </c>
      <c r="AN304" s="1054">
        <f t="shared" si="722"/>
        <v>382.42237671555398</v>
      </c>
      <c r="AO304" s="539">
        <f t="shared" si="723"/>
        <v>1173.2718517633195</v>
      </c>
      <c r="AP304" s="539">
        <f>Sheet1!BA302+Sheet1!BB302+Sheet1!BN302+CD304</f>
        <v>19.100000000000001</v>
      </c>
      <c r="AQ304" s="539">
        <f>Sheet1!BN302+(DO304*Sheet1!BN302)</f>
        <v>18.936304422351732</v>
      </c>
      <c r="AR304" s="539">
        <f>Sheet1!BA302+CD304</f>
        <v>0</v>
      </c>
      <c r="AS304" s="539">
        <f>Sheet1!BA302+Sheet1!BB302+CD304</f>
        <v>0</v>
      </c>
      <c r="AT304" s="661">
        <f>0</f>
        <v>0</v>
      </c>
      <c r="AU304" s="990">
        <f>BA304+MAX(Sheet1!EH302,(O304-Q304-ED304-S304))</f>
        <v>0</v>
      </c>
      <c r="AV304" s="539">
        <f>IF(OR(B304&gt;=GD304,B304&lt;GC304),0,15/36*K304-MAX(0,64.6-(137.6-(Sheet1!AA302+Sheet1!AB302))))</f>
        <v>0</v>
      </c>
      <c r="AW304" s="1048"/>
      <c r="AX304" s="661"/>
      <c r="AY304" s="661">
        <f t="shared" si="686"/>
        <v>683.71989942959408</v>
      </c>
      <c r="AZ304" s="661">
        <f t="shared" si="687"/>
        <v>0</v>
      </c>
      <c r="BA304" s="1078">
        <f t="shared" si="688"/>
        <v>0</v>
      </c>
      <c r="BB304" s="1038">
        <f t="shared" si="724"/>
        <v>247.73123996733457</v>
      </c>
      <c r="BC304" s="1060">
        <f t="shared" si="689"/>
        <v>26.933333333333334</v>
      </c>
      <c r="BD304" s="1038">
        <f ca="1">IF(B304&gt;(Summary!$A$1-1),#N/A,BB304*MGtoAF)</f>
        <v>760.03944421978247</v>
      </c>
      <c r="BE304" s="539">
        <f>Sheet1!BG302+Sheet1!BH302+Sheet1!BI302-BM304</f>
        <v>1</v>
      </c>
      <c r="BF304" s="539">
        <f t="shared" si="725"/>
        <v>0.99142955090846763</v>
      </c>
      <c r="BG304" s="539">
        <f>IF(Sheet1!EP302="FM",BM304,0)</f>
        <v>0</v>
      </c>
      <c r="BH304" s="539">
        <f t="shared" si="726"/>
        <v>0</v>
      </c>
      <c r="BI304" s="539">
        <f>IF(Sheet1!EP302="OTHER",BM304,0)</f>
        <v>0</v>
      </c>
      <c r="BJ304" s="539">
        <f t="shared" si="727"/>
        <v>0</v>
      </c>
      <c r="BK304" s="539">
        <f t="shared" si="728"/>
        <v>1</v>
      </c>
      <c r="BL304" s="539">
        <f t="shared" si="729"/>
        <v>0.99142955090846763</v>
      </c>
      <c r="BM304" s="539">
        <f>IF(OR(Sheet1!EP302="FM", Sheet1!EP302="OTHER"),SUM(Sheet1!BG302:'Sheet1'!BI302),0)</f>
        <v>0</v>
      </c>
      <c r="BN304" s="1320">
        <v>0</v>
      </c>
      <c r="BO304" s="539">
        <f t="shared" si="730"/>
        <v>0</v>
      </c>
      <c r="BP304" s="525">
        <f t="shared" si="731"/>
        <v>0.99142955090846763</v>
      </c>
      <c r="BQ304" s="525">
        <f>IF(AND($O304&gt;0,Sheet1!EM302=1),(1-($O304-Sheet1!$L302)/$O304)*BL304,0)</f>
        <v>0</v>
      </c>
      <c r="BR304" s="525">
        <f>IF(AND(Sheet1!$L302=0,Sheet1!$L301=0, Calculation!BK304&lt;Sheet1!$EI302-0.1,Sheet1!$EI302=Sheet1!$EI301,Sheet1!$EI302=Sheet1!$EI303),BL304-BQ304,BL304-BQ304)</f>
        <v>0.99142955090846763</v>
      </c>
      <c r="BS304" s="1054" t="str">
        <f t="shared" si="690"/>
        <v/>
      </c>
      <c r="BT304" s="1054">
        <f t="shared" si="691"/>
        <v>12.568888888888889</v>
      </c>
      <c r="BU304" s="539">
        <f t="shared" si="732"/>
        <v>7.9430888901390251</v>
      </c>
      <c r="BV304" s="539"/>
      <c r="BW304" s="539">
        <f ca="1">IF(B304&gt;(Summary!$A$1-1),#N/A,BU304*MGtoAF)</f>
        <v>24.369396714946529</v>
      </c>
      <c r="BX304" s="539">
        <f>Sheet1!BC302+Sheet1!BD302+Sheet1!BE302+Sheet1!BF302-CG304-CH304</f>
        <v>2.4900000000000002</v>
      </c>
      <c r="BY304" s="539">
        <f t="shared" si="733"/>
        <v>2.4686595817620844</v>
      </c>
      <c r="BZ304" s="539">
        <f>IF(Sheet1!EQ302="FM",CH304,0)</f>
        <v>0</v>
      </c>
      <c r="CA304" s="539">
        <f t="shared" si="734"/>
        <v>0</v>
      </c>
      <c r="CB304" s="539">
        <f>IF(Sheet1!EQ302="OTHER",CH304,0)</f>
        <v>0</v>
      </c>
      <c r="CC304" s="539">
        <f t="shared" si="735"/>
        <v>0</v>
      </c>
      <c r="CD304" s="539">
        <f t="shared" si="736"/>
        <v>0</v>
      </c>
      <c r="CE304" s="539">
        <f t="shared" si="737"/>
        <v>2.4900000000000002</v>
      </c>
      <c r="CF304" s="539">
        <f t="shared" si="738"/>
        <v>2.4686595817620844</v>
      </c>
      <c r="CG304" s="539">
        <f>IF(Sheet1!EQ302="CWA",SUM(Sheet1!BC302:'Sheet1'!BF302),0)</f>
        <v>0</v>
      </c>
      <c r="CH304" s="539">
        <f>IF(OR(Sheet1!EQ302="FM", Sheet1!EQ302="OTHER"),SUM(Sheet1!BC302:'Sheet1'!BF302),0)</f>
        <v>0</v>
      </c>
      <c r="CI304" s="1320">
        <v>0</v>
      </c>
      <c r="CJ304" s="539">
        <f t="shared" si="739"/>
        <v>0</v>
      </c>
      <c r="CK304" s="525">
        <f t="shared" si="740"/>
        <v>2.4686595817620844</v>
      </c>
      <c r="CL304" s="525">
        <f>IF(AND($O304&gt;0,Sheet1!EN302=1),(1-($O304-Sheet1!$L302)/$O304)*CF304,0)</f>
        <v>0</v>
      </c>
      <c r="CM304" s="525">
        <f>IF(AND(Sheet1!$L302=0,Sheet1!$L301=0, Calculation!CE304&lt;Sheet1!EJ302-0.1,Sheet1!EJ302=Sheet1!EJ301,Sheet1!EJ302=Sheet1!EJ303),CF304-CL304,CF304-CL304)</f>
        <v>2.4686595817620844</v>
      </c>
      <c r="CN304" s="1059" t="str">
        <f t="shared" si="692"/>
        <v/>
      </c>
      <c r="CO304" s="1054">
        <f t="shared" si="693"/>
        <v>12.568888888888889</v>
      </c>
      <c r="CP304" s="539">
        <f t="shared" si="741"/>
        <v>72.183873416116754</v>
      </c>
      <c r="CQ304" s="539"/>
      <c r="CR304" s="539">
        <f ca="1">IF(B304&gt;(Summary!$A$1-1),#N/A,CP304*MGtoAF)</f>
        <v>221.4601236406462</v>
      </c>
      <c r="CS304" s="539">
        <f>Sheet1!BK302+Sheet1!BL302+Sheet1!BM302-Sheet1!ER302-DA304</f>
        <v>6.58</v>
      </c>
      <c r="CT304" s="539">
        <f t="shared" si="742"/>
        <v>6.5236064449777169</v>
      </c>
      <c r="CU304" s="539">
        <f>IF(Sheet1!ER302="FM",DA304,0)</f>
        <v>0</v>
      </c>
      <c r="CV304" s="539">
        <f t="shared" si="743"/>
        <v>0</v>
      </c>
      <c r="CW304" s="539">
        <f>IF(Sheet1!ER302="OTHER",DA304,0)</f>
        <v>0</v>
      </c>
      <c r="CX304" s="539">
        <f t="shared" si="744"/>
        <v>0</v>
      </c>
      <c r="CY304" s="539">
        <f t="shared" si="745"/>
        <v>6.58</v>
      </c>
      <c r="CZ304" s="539">
        <f t="shared" si="746"/>
        <v>6.5236064449777169</v>
      </c>
      <c r="DA304" s="539">
        <f>IF(OR(Sheet1!ER302="FM", Sheet1!ER302="OTHER"),SUM(Sheet1!BK302:'Sheet1'!BM302),0)</f>
        <v>0</v>
      </c>
      <c r="DB304" s="1320">
        <v>0</v>
      </c>
      <c r="DC304" s="1031">
        <f t="shared" si="747"/>
        <v>0</v>
      </c>
      <c r="DD304" s="1030">
        <f t="shared" si="748"/>
        <v>6.5236064449777169</v>
      </c>
      <c r="DE304" s="525">
        <f>IF(AND($O304&gt;0,Sheet1!EO302=1),(1-($O304-Sheet1!$L302)/$O304)*CZ304,0)</f>
        <v>0</v>
      </c>
      <c r="DF304" s="525">
        <f>IF(AND(Sheet1!$L302=0,Sheet1!$L301=0, Calculation!CY304&lt;Sheet1!$EK302-0.1,Sheet1!$EK302=Sheet1!$EK301,Sheet1!$EK302=Sheet1!$EK303),CZ304-DE304,CZ304-DE304)</f>
        <v>6.5236064449777169</v>
      </c>
      <c r="DG304" s="1059">
        <f t="shared" si="694"/>
        <v>12.568888888888889</v>
      </c>
      <c r="DH304" s="661">
        <f t="shared" si="749"/>
        <v>10.07</v>
      </c>
      <c r="DI304" s="539">
        <f t="shared" si="750"/>
        <v>54.564174441963644</v>
      </c>
      <c r="DJ304" s="661">
        <f t="shared" si="751"/>
        <v>9.9836955776482696</v>
      </c>
      <c r="DK304" s="539">
        <f ca="1">IF(B304&gt;(Summary!$A$1-1),#N/A,DI304*MGtoAF)</f>
        <v>167.40288718794446</v>
      </c>
      <c r="DL304" s="661">
        <f t="shared" si="752"/>
        <v>10.07</v>
      </c>
      <c r="DM304" s="539">
        <f t="shared" si="753"/>
        <v>29.17</v>
      </c>
      <c r="DN304" s="539">
        <f>Sheet1!AB302-DM304</f>
        <v>-0.25</v>
      </c>
      <c r="DO304" s="758">
        <f t="shared" si="754"/>
        <v>-8.5704490915323953E-3</v>
      </c>
      <c r="DP304" s="539">
        <f>(VLOOKUP(Sheet1!DC302,hhdcap_wcm,4)-(((VLOOKUP(Sheet1!DC302,hhdcap_wcm,3)-Sheet1!DC302)/(VLOOKUP(Sheet1!DC302,hhdcap_wcm,3)-VLOOKUP(Sheet1!DC302,hhdcap_wcm,1)))*(VLOOKUP(Sheet1!DC302,hhdcap_wcm,4)-VLOOKUP(Sheet1!DC302,hhdcap_wcm,2))))</f>
        <v>7911.5000000162818</v>
      </c>
      <c r="DQ304" s="539">
        <f t="shared" si="755"/>
        <v>-691.60000000165201</v>
      </c>
      <c r="DR304" s="539">
        <f t="shared" si="756"/>
        <v>-348.7644982358305</v>
      </c>
      <c r="DS304" s="539">
        <f>Sheet1!EA302*AFtoMG</f>
        <v>0</v>
      </c>
      <c r="DT304" s="539">
        <f>Sheet1!EB302*AFtoMG</f>
        <v>0</v>
      </c>
      <c r="DU304" s="539">
        <f>Sheet1!EC302*AFtoMG</f>
        <v>0</v>
      </c>
      <c r="DV304" s="539">
        <f>Sheet1!ED302*AFtoMG</f>
        <v>0</v>
      </c>
      <c r="DW304" s="539">
        <f t="shared" si="757"/>
        <v>0</v>
      </c>
      <c r="DX304" s="539">
        <f t="shared" si="758"/>
        <v>0</v>
      </c>
      <c r="DY304" s="539">
        <f t="shared" si="759"/>
        <v>382.42237671555398</v>
      </c>
      <c r="DZ304" s="539">
        <f t="shared" si="760"/>
        <v>1173.2718517633195</v>
      </c>
      <c r="EA304" s="539"/>
      <c r="EB304" s="525">
        <f>IF(OR(B304&lt;FV304,B304&gt;FW304),(MIN(BF304+BY304+CT304+MAX(Sheet1!AA302+AQ304-73,0),K304)),0)</f>
        <v>0</v>
      </c>
      <c r="EC304" s="539"/>
      <c r="ED304" s="539">
        <f t="shared" si="761"/>
        <v>9.9836955776482696</v>
      </c>
      <c r="EE304" s="539"/>
      <c r="EF304" s="539">
        <f>Sheet1!EH302+Sheet1!EI302+Sheet1!EJ302+Sheet1!EK302</f>
        <v>10</v>
      </c>
      <c r="EG304" s="1038">
        <f t="shared" si="695"/>
        <v>15.469999999999999</v>
      </c>
      <c r="EH304" s="525">
        <f t="shared" si="762"/>
        <v>-9.9836955776482696</v>
      </c>
      <c r="EI304" s="539">
        <f>IF(Sheet1!ET302=1,SUM('Calculations II'!AT304:BA304)+'Calculations II'!BC304+Sheet1!BV302+'Calculations II'!BE304+AP304,'Calculations II'!BK304)</f>
        <v>45.782072422351732</v>
      </c>
      <c r="EJ304" s="539">
        <f ca="1">EI304+'Calculations II'!D304+'Calculations II'!E304+'Calculations II'!O304</f>
        <v>46.835383457629291</v>
      </c>
      <c r="EK304" s="539"/>
      <c r="EL304" s="539"/>
      <c r="EM304" s="539">
        <f t="shared" si="763"/>
        <v>42662</v>
      </c>
      <c r="EN304" s="539">
        <f t="shared" si="764"/>
        <v>0</v>
      </c>
      <c r="EO304" s="539">
        <f t="shared" si="765"/>
        <v>0</v>
      </c>
      <c r="EP304" s="539">
        <v>0</v>
      </c>
      <c r="EQ304" s="539">
        <v>0</v>
      </c>
      <c r="ER304" s="539">
        <v>0</v>
      </c>
      <c r="ES304" s="525">
        <f t="shared" si="659"/>
        <v>-0.83100477706540743</v>
      </c>
      <c r="ET304" s="539">
        <f>-(VLOOKUP(Sheet1!BQ302,Lookup!$O$4:$Q$262,2)-VLOOKUP(Sheet1!BQ301,Lookup!$O$4:$Q$262,2))/1000000</f>
        <v>-0.83100477706540743</v>
      </c>
      <c r="EU304" s="539">
        <f>-(VLOOKUP(Sheet1!BR302,Lookup!$O$4:$Q$262,3)-VLOOKUP(Sheet1!BR301,Lookup!$O$4:$Q$262,3))/1000000</f>
        <v>0</v>
      </c>
      <c r="EV304" s="539"/>
      <c r="EW304" s="539"/>
      <c r="EX304" s="539"/>
      <c r="EY304" s="539"/>
      <c r="EZ304" s="539"/>
      <c r="FA304" s="539"/>
      <c r="FB304" s="539"/>
      <c r="FC304" s="539"/>
      <c r="FD304" s="571">
        <f t="shared" si="712"/>
        <v>1101.896296296251</v>
      </c>
      <c r="FE304" s="571" t="e">
        <f t="shared" si="766"/>
        <v>#N/A</v>
      </c>
      <c r="FF304" s="572" t="e">
        <f t="shared" si="767"/>
        <v>#N/A</v>
      </c>
      <c r="FG304" s="573" t="s">
        <v>670</v>
      </c>
      <c r="FH304" s="573" t="s">
        <v>670</v>
      </c>
      <c r="FI304" s="571" t="e">
        <v>#N/A</v>
      </c>
      <c r="FJ304" s="738">
        <v>5216</v>
      </c>
      <c r="FK304" s="539"/>
      <c r="FL304" s="1034">
        <f t="shared" si="711"/>
        <v>105.90015128593041</v>
      </c>
      <c r="FM304" s="539"/>
      <c r="FN304" s="539"/>
      <c r="FO304" s="539">
        <f>O304+((Sheet1!CS302)*GPMtoMGD)</f>
        <v>56.52</v>
      </c>
      <c r="FP304" s="539">
        <f>IF(Sheet1!AA302+AQ304&lt;=Calculation!N304,AQ304,Calculation!N304-Sheet1!AA302)</f>
        <v>18.936304422351732</v>
      </c>
      <c r="FQ304" s="539">
        <f>(Sheet1!BP302+Sheet1!BO302)/694.4</f>
        <v>1.4494527649769586</v>
      </c>
      <c r="FR304" s="545"/>
      <c r="FS304" s="545"/>
      <c r="FT304" s="545"/>
      <c r="FU304" s="545"/>
      <c r="FV304" s="1309">
        <f t="shared" si="660"/>
        <v>42527</v>
      </c>
      <c r="FW304" s="1309">
        <f t="shared" si="661"/>
        <v>42662</v>
      </c>
      <c r="FX304" s="545"/>
      <c r="FY304" s="545">
        <f>Sheet1!DA302-Sheet1!CZ302-Sheet1!AE302</f>
        <v>202.56356</v>
      </c>
      <c r="FZ304" s="539">
        <f t="shared" si="696"/>
        <v>0.16189083487033187</v>
      </c>
      <c r="GA304" s="539"/>
      <c r="GB304" s="539" t="str">
        <f t="shared" si="662"/>
        <v>n</v>
      </c>
      <c r="GC304" s="543">
        <f t="shared" si="663"/>
        <v>42415</v>
      </c>
      <c r="GD304" s="1309">
        <f t="shared" si="664"/>
        <v>42526</v>
      </c>
      <c r="GE304" s="539">
        <f t="shared" si="680"/>
        <v>6520</v>
      </c>
      <c r="GF304" s="1309">
        <f t="shared" si="665"/>
        <v>42527</v>
      </c>
      <c r="GG304" s="539">
        <f t="shared" si="710"/>
        <v>3260</v>
      </c>
      <c r="GH304" s="543">
        <f t="shared" si="666"/>
        <v>42675</v>
      </c>
      <c r="GJ304" s="525">
        <f t="shared" si="667"/>
        <v>0</v>
      </c>
      <c r="GK304" s="539" t="str">
        <f t="shared" si="768"/>
        <v/>
      </c>
      <c r="GL304" s="539">
        <f t="shared" si="668"/>
        <v>0</v>
      </c>
      <c r="GM304" s="539" t="str">
        <f t="shared" si="669"/>
        <v/>
      </c>
      <c r="GN304" s="539">
        <f>IF(GK304="P",Lookup!$M$12,IF(GK304="PP",Lookup!$M$13,IF(GK304="PPP",Lookup!$M$14,IF(GK304="T",Lookup!$M$15,IF(GK304="TP",Lookup!$M$16,IF(GK304="TPP",Lookup!$M$17,IF(GK304="TPPP",Lookup!$M$18,0)))))))*GJ304</f>
        <v>0</v>
      </c>
      <c r="GO304" s="539">
        <f t="shared" si="670"/>
        <v>0</v>
      </c>
      <c r="GP304" s="539">
        <f t="shared" si="769"/>
        <v>760.03944421978247</v>
      </c>
      <c r="GQ304" s="990">
        <f t="shared" si="713"/>
        <v>247.73123996733457</v>
      </c>
      <c r="GR304" s="539"/>
      <c r="GS304" s="539">
        <f t="shared" si="671"/>
        <v>0</v>
      </c>
      <c r="GT304" s="539" t="str">
        <f t="shared" si="672"/>
        <v/>
      </c>
      <c r="GU304" s="539">
        <f>IF(GK304="P",Lookup!$N$12,IF(GK304="PP",Lookup!$N$13,IF(GK304="PPP",Lookup!$N$14,IF(GK304="T",Lookup!$N$15,IF(GK304="TP",Lookup!$N$16,IF(GK304="TPP",Lookup!$N$17,IF(GK304="TPPP",Lookup!$N$18,0)))))))*GJ304</f>
        <v>0</v>
      </c>
      <c r="GV304" s="539">
        <f t="shared" si="673"/>
        <v>0</v>
      </c>
      <c r="GW304" s="539">
        <f t="shared" si="770"/>
        <v>24.369396714946529</v>
      </c>
      <c r="GX304" s="990">
        <f t="shared" si="714"/>
        <v>7.9430888901390251</v>
      </c>
      <c r="GY304" s="539"/>
      <c r="GZ304" s="539">
        <f t="shared" si="674"/>
        <v>0</v>
      </c>
      <c r="HA304" s="539" t="str">
        <f t="shared" si="675"/>
        <v/>
      </c>
      <c r="HB304" s="539">
        <f>IF(GK304="P",Lookup!$N$12,IF(GK304="PP",Lookup!$N$13,IF(GK304="PPP",Lookup!$N$14,IF(GK304="T",Lookup!$N$15,IF(GK304="TP",Lookup!$N$16,IF(GK304="TPP",Lookup!$N$17,IF(GK304="TPPP",Lookup!$N$18,0)))))))*GJ304</f>
        <v>0</v>
      </c>
      <c r="HC304" s="525">
        <f t="shared" si="771"/>
        <v>0</v>
      </c>
      <c r="HD304" s="539">
        <f t="shared" si="772"/>
        <v>221.4601236406462</v>
      </c>
      <c r="HE304" s="539">
        <f t="shared" si="678"/>
        <v>72.183873416116754</v>
      </c>
      <c r="HF304" s="539"/>
      <c r="HG304" s="539">
        <f t="shared" si="676"/>
        <v>0</v>
      </c>
      <c r="HH304" s="539" t="str">
        <f t="shared" si="677"/>
        <v/>
      </c>
      <c r="HI304" s="539">
        <f>IF(GK304="P",Lookup!$N$12,IF(GK304="PP",Lookup!$N$13,IF(GK304="PPP",Lookup!$N$14,IF(GK304="T",Lookup!$N$15,IF(GK304="TP",Lookup!$N$16,IF(GK304="TPP",Lookup!$N$17,IF(GK304="TPPP",Lookup!$N$18,0)))))))*GJ304</f>
        <v>0</v>
      </c>
      <c r="HJ304" s="525">
        <f t="shared" si="773"/>
        <v>0</v>
      </c>
      <c r="HK304" s="539">
        <f t="shared" si="774"/>
        <v>167.40288718794446</v>
      </c>
      <c r="HL304" s="539">
        <f t="shared" si="679"/>
        <v>54.564174441963644</v>
      </c>
      <c r="HM304" s="539"/>
      <c r="HN304" s="545"/>
      <c r="HO304" s="545"/>
      <c r="HP304" s="545"/>
      <c r="HQ304" s="545">
        <f>IF(AND(B304&gt;=$FV$4,B304&lt;=$FW$4),MAX(110/1.02+$HQ$6+MIN(113/1.02,G304),IF($HV$6-(Sheet1!DA302-Sheet1!DB302)+MIN(113/1.02,G304)&lt;G304+FL304,$HV$6-(Sheet1!DA302-Sheet1!DB302)+MIN(113/1.02,G304),G304+FL304)),MIN(110/1.02+$HQ$6+113/1.02,G304))</f>
        <v>218.62745098039215</v>
      </c>
      <c r="HR304" s="545">
        <f t="shared" si="697"/>
        <v>223</v>
      </c>
      <c r="HS304" s="545">
        <f>HR304+(Sheet1!DA302-Sheet1!DB302)</f>
        <v>853</v>
      </c>
      <c r="HT304" s="545">
        <f t="shared" si="698"/>
        <v>71.991662941378124</v>
      </c>
      <c r="HU304" s="545">
        <f t="shared" si="699"/>
        <v>781.00833705862192</v>
      </c>
      <c r="HV304" s="545">
        <f t="shared" si="700"/>
        <v>0</v>
      </c>
      <c r="HW304" s="537" t="str">
        <f t="shared" si="701"/>
        <v/>
      </c>
      <c r="HX304" s="545">
        <f t="shared" si="702"/>
        <v>1381.372549019608</v>
      </c>
      <c r="HY304" s="545">
        <f>Sheet1!CZ302</f>
        <v>1600</v>
      </c>
      <c r="HZ304" s="545">
        <f t="shared" si="703"/>
        <v>0</v>
      </c>
      <c r="IA304" s="545">
        <f t="shared" si="704"/>
        <v>71.991662941378124</v>
      </c>
      <c r="IB304" s="545">
        <f t="shared" si="705"/>
        <v>1600</v>
      </c>
      <c r="IC304" s="1038" t="str">
        <f t="shared" si="706"/>
        <v/>
      </c>
      <c r="ID304" s="545">
        <f t="shared" si="707"/>
        <v>1528.0083370586219</v>
      </c>
      <c r="IE304" s="545">
        <f>Sheet1!DB302</f>
        <v>1260</v>
      </c>
      <c r="IF304" s="537">
        <f>Sheet1!DA302</f>
        <v>1890</v>
      </c>
      <c r="II304" s="1328">
        <f t="shared" si="681"/>
        <v>26.506895577648265</v>
      </c>
    </row>
    <row r="305" spans="1:243" x14ac:dyDescent="0.2">
      <c r="A305" s="557" t="s">
        <v>7</v>
      </c>
      <c r="B305" s="535">
        <v>42663</v>
      </c>
      <c r="C305" s="540">
        <v>0</v>
      </c>
      <c r="D305" s="509">
        <f t="shared" si="708"/>
        <v>300</v>
      </c>
      <c r="E305" s="509">
        <f t="shared" si="709"/>
        <v>250</v>
      </c>
      <c r="F305" s="509">
        <v>250</v>
      </c>
      <c r="G305" s="539">
        <f>DR305+Sheet1!CZ303</f>
        <v>2865.0579929416117</v>
      </c>
      <c r="H305" s="1094">
        <f>MAX(MIN(M305-D305*CFStoMGD-IF(AND($B305&gt;=$GC305,$B305&lt;=$GH305),MIN($O305-$ED305,113*CFStoMGD),MAX($O305-100*CFStoMGD,0)),M305+(Sheet1!DA303-Sheet1!DB303-E305)*CFStoMGD-IF(AND($B305&gt;=$GC305,$B305&lt;=$GH305),MIN($O305-$ED305,113*CFStoMGD),MAX($O305-100*CFStoMGD,0))),0)</f>
        <v>1648.59269173243</v>
      </c>
      <c r="I305" s="538">
        <f>IF(Sheet1!DA303&gt;=E305,(Sheet1!DA303-E305+P305)*CFStoMGD,0)</f>
        <v>1743.0365136639998</v>
      </c>
      <c r="J305" s="1012">
        <f>IF(Sheet1!DB303&gt;=D305,(Sheet1!DB303-D305+P305)*CFStoMGD,0)</f>
        <v>1291.2029136639999</v>
      </c>
      <c r="K305" s="833">
        <f t="shared" si="682"/>
        <v>64.64</v>
      </c>
      <c r="L305" s="539">
        <f>Sheet1!AA303+Sheet1!AB303-Sheet1!L303+(Sheet1!DA303-F305)*CFStoMGD-S305-T305-U305</f>
        <v>1732.957864637777</v>
      </c>
      <c r="M305" s="539">
        <f t="shared" si="715"/>
        <v>1889.0129563702071</v>
      </c>
      <c r="N305" s="839">
        <f>IF(Sheet1!DA303&gt;=F305,MIN(113*CFStoMGD,MIN(MAX(L305,0),MAX(M305,0))),0)</f>
        <v>73.043199999999999</v>
      </c>
      <c r="O305" s="542">
        <f>Sheet1!AA303+Sheet1!AB303</f>
        <v>56.58</v>
      </c>
      <c r="P305" s="542">
        <f t="shared" si="716"/>
        <v>87.529259999999994</v>
      </c>
      <c r="Q305" s="827">
        <f t="shared" si="683"/>
        <v>0</v>
      </c>
      <c r="R305" s="827">
        <f t="shared" si="651"/>
        <v>10.079735362222955</v>
      </c>
      <c r="S305" s="1320">
        <f t="shared" ref="S305:S318" si="775">ED305</f>
        <v>10.079735362222955</v>
      </c>
      <c r="T305" s="827">
        <f t="shared" si="653"/>
        <v>0</v>
      </c>
      <c r="U305" s="1320">
        <v>0</v>
      </c>
      <c r="V305" s="827"/>
      <c r="W305" s="827">
        <f t="shared" si="654"/>
        <v>54.560264637777045</v>
      </c>
      <c r="X305" s="827">
        <f t="shared" si="655"/>
        <v>10.079735362222955</v>
      </c>
      <c r="Y305" s="827" t="str">
        <f t="shared" si="656"/>
        <v/>
      </c>
      <c r="Z305" s="827">
        <f t="shared" si="657"/>
        <v>56.58</v>
      </c>
      <c r="AA305" s="827">
        <f t="shared" si="658"/>
        <v>10.079735362222955</v>
      </c>
      <c r="AB305" s="1078">
        <f t="shared" si="685"/>
        <v>0</v>
      </c>
      <c r="AC305" s="542">
        <f>Sheet1!Y303*MGDtoCFS</f>
        <v>42.697200000000002</v>
      </c>
      <c r="AD305" s="542">
        <f>Sheet1!Z303*MGDtoCFS</f>
        <v>44.739240000000002</v>
      </c>
      <c r="AE305" s="542">
        <f>Sheet1!AA303*MGDtoCFS</f>
        <v>40.9955</v>
      </c>
      <c r="AF305" s="542">
        <f>Sheet1!AB303*MGDtoCFS</f>
        <v>46.533759999999994</v>
      </c>
      <c r="AG305" s="542">
        <f>Sheet1!L303*MGDtoCFS</f>
        <v>0</v>
      </c>
      <c r="AH305" s="525">
        <f t="shared" si="717"/>
        <v>36.420529275554088</v>
      </c>
      <c r="AI305" s="1078">
        <f t="shared" si="718"/>
        <v>56.342558789282172</v>
      </c>
      <c r="AJ305" s="539">
        <f t="shared" si="719"/>
        <v>0</v>
      </c>
      <c r="AK305" s="539">
        <f t="shared" si="720"/>
        <v>0</v>
      </c>
      <c r="AL305" s="539">
        <f>(VLOOKUP(Sheet1!DC303,hhdcap_wcm,4)-(((VLOOKUP(Sheet1!DC303,hhdcap_wcm,3)-Sheet1!DC303)/(VLOOKUP(Sheet1!DC303,hhdcap_wcm,3)-VLOOKUP(Sheet1!DC303,hhdcap_wcm,1)))*(VLOOKUP(Sheet1!DC303,hhdcap_wcm,4)-VLOOKUP(Sheet1!DC303,hhdcap_wcm,2))))</f>
        <v>9091.5000000194977</v>
      </c>
      <c r="AM305" s="539">
        <f t="shared" si="721"/>
        <v>1180.000000003216</v>
      </c>
      <c r="AN305" s="1054">
        <f t="shared" si="722"/>
        <v>346.00184743999989</v>
      </c>
      <c r="AO305" s="539">
        <f t="shared" si="723"/>
        <v>1061.5336679459197</v>
      </c>
      <c r="AP305" s="539">
        <f>Sheet1!BA303+Sheet1!BB303+Sheet1!BN303+CD305</f>
        <v>20.100000000000001</v>
      </c>
      <c r="AQ305" s="539">
        <f>Sheet1!BN303+(DO305*Sheet1!BN303)</f>
        <v>20.000264637777043</v>
      </c>
      <c r="AR305" s="539">
        <f>Sheet1!BA303+CD305</f>
        <v>0</v>
      </c>
      <c r="AS305" s="539">
        <f>Sheet1!BA303+Sheet1!BB303+CD305</f>
        <v>0</v>
      </c>
      <c r="AT305" s="661">
        <f>0</f>
        <v>0</v>
      </c>
      <c r="AU305" s="990">
        <f>BA305+MAX(Sheet1!EH303,(O305-Q305-ED305-S305))</f>
        <v>36.420529275554088</v>
      </c>
      <c r="AV305" s="539">
        <f>IF(OR(B305&gt;=GD305,B305&lt;GC305),0,15/36*K305-MAX(0,64.6-(137.6-(Sheet1!AA303+Sheet1!AB303))))</f>
        <v>0</v>
      </c>
      <c r="AW305" s="1048"/>
      <c r="AX305" s="661"/>
      <c r="AY305" s="661">
        <f t="shared" si="686"/>
        <v>683.71989942959408</v>
      </c>
      <c r="AZ305" s="661">
        <f t="shared" si="687"/>
        <v>0</v>
      </c>
      <c r="BA305" s="1078">
        <f t="shared" si="688"/>
        <v>0</v>
      </c>
      <c r="BB305" s="1038">
        <f t="shared" si="724"/>
        <v>211.31071069178049</v>
      </c>
      <c r="BC305" s="1060">
        <f t="shared" si="689"/>
        <v>26.933333333333334</v>
      </c>
      <c r="BD305" s="1038">
        <f ca="1">IF(B305&gt;(Summary!$A$1-1),#N/A,BB305*MGtoAF)</f>
        <v>648.30126040238258</v>
      </c>
      <c r="BE305" s="539">
        <f>Sheet1!BG303+Sheet1!BH303+Sheet1!BI303-BM305</f>
        <v>1.01</v>
      </c>
      <c r="BF305" s="539">
        <f t="shared" si="725"/>
        <v>1.0049884220972543</v>
      </c>
      <c r="BG305" s="539">
        <f>IF(Sheet1!EP303="FM",BM305,0)</f>
        <v>0</v>
      </c>
      <c r="BH305" s="539">
        <f t="shared" si="726"/>
        <v>0</v>
      </c>
      <c r="BI305" s="539">
        <f>IF(Sheet1!EP303="OTHER",BM305,0)</f>
        <v>0</v>
      </c>
      <c r="BJ305" s="539">
        <f t="shared" si="727"/>
        <v>0</v>
      </c>
      <c r="BK305" s="539">
        <f t="shared" si="728"/>
        <v>1.01</v>
      </c>
      <c r="BL305" s="539">
        <f t="shared" si="729"/>
        <v>1.0049884220972543</v>
      </c>
      <c r="BM305" s="539">
        <f>IF(OR(Sheet1!EP303="FM", Sheet1!EP303="OTHER"),SUM(Sheet1!BG303:'Sheet1'!BI303),0)</f>
        <v>0</v>
      </c>
      <c r="BN305" s="1320">
        <v>0</v>
      </c>
      <c r="BO305" s="539">
        <f t="shared" si="730"/>
        <v>0</v>
      </c>
      <c r="BP305" s="525">
        <f t="shared" si="731"/>
        <v>1.0049884220972543</v>
      </c>
      <c r="BQ305" s="525">
        <f>IF(AND($O305&gt;0,Sheet1!EM303=1),(1-($O305-Sheet1!$L303)/$O305)*BL305,0)</f>
        <v>0</v>
      </c>
      <c r="BR305" s="525">
        <f>IF(AND(Sheet1!$L303=0,Sheet1!$L302=0, Calculation!BK305&lt;Sheet1!$EI303-0.1,Sheet1!$EI303=Sheet1!$EI302,Sheet1!$EI303=Sheet1!$EI304),BL305-BQ305,BL305-BQ305)</f>
        <v>1.0049884220972543</v>
      </c>
      <c r="BS305" s="1054" t="str">
        <f t="shared" si="690"/>
        <v/>
      </c>
      <c r="BT305" s="1054">
        <f t="shared" si="691"/>
        <v>12.568888888888889</v>
      </c>
      <c r="BU305" s="539">
        <f t="shared" si="732"/>
        <v>7.9430888901390251</v>
      </c>
      <c r="BV305" s="539"/>
      <c r="BW305" s="539">
        <f ca="1">IF(B305&gt;(Summary!$A$1-1),#N/A,BU305*MGtoAF)</f>
        <v>24.369396714946529</v>
      </c>
      <c r="BX305" s="539">
        <f>Sheet1!BC303+Sheet1!BD303+Sheet1!BE303+Sheet1!BF303-CG305-CH305</f>
        <v>2.5099999999999998</v>
      </c>
      <c r="BY305" s="539">
        <f t="shared" si="733"/>
        <v>2.497545484617929</v>
      </c>
      <c r="BZ305" s="539">
        <f>IF(Sheet1!EQ303="FM",CH305,0)</f>
        <v>0</v>
      </c>
      <c r="CA305" s="539">
        <f t="shared" si="734"/>
        <v>0</v>
      </c>
      <c r="CB305" s="539">
        <f>IF(Sheet1!EQ303="OTHER",CH305,0)</f>
        <v>0</v>
      </c>
      <c r="CC305" s="539">
        <f t="shared" si="735"/>
        <v>0</v>
      </c>
      <c r="CD305" s="539">
        <f t="shared" si="736"/>
        <v>0</v>
      </c>
      <c r="CE305" s="539">
        <f t="shared" si="737"/>
        <v>2.5099999999999998</v>
      </c>
      <c r="CF305" s="539">
        <f t="shared" si="738"/>
        <v>2.497545484617929</v>
      </c>
      <c r="CG305" s="539">
        <f>IF(Sheet1!EQ303="CWA",SUM(Sheet1!BC303:'Sheet1'!BF303),0)</f>
        <v>0</v>
      </c>
      <c r="CH305" s="539">
        <f>IF(OR(Sheet1!EQ303="FM", Sheet1!EQ303="OTHER"),SUM(Sheet1!BC303:'Sheet1'!BF303),0)</f>
        <v>0</v>
      </c>
      <c r="CI305" s="1320">
        <v>0</v>
      </c>
      <c r="CJ305" s="539">
        <f t="shared" si="739"/>
        <v>0</v>
      </c>
      <c r="CK305" s="525">
        <f t="shared" si="740"/>
        <v>2.497545484617929</v>
      </c>
      <c r="CL305" s="525">
        <f>IF(AND($O305&gt;0,Sheet1!EN303=1),(1-($O305-Sheet1!$L303)/$O305)*CF305,0)</f>
        <v>0</v>
      </c>
      <c r="CM305" s="525">
        <f>IF(AND(Sheet1!$L303=0,Sheet1!$L302=0, Calculation!CE305&lt;Sheet1!EJ303-0.1,Sheet1!EJ303=Sheet1!EJ302,Sheet1!EJ303=Sheet1!EJ304),CF305-CL305,CF305-CL305)</f>
        <v>2.497545484617929</v>
      </c>
      <c r="CN305" s="1059" t="str">
        <f t="shared" si="692"/>
        <v/>
      </c>
      <c r="CO305" s="1054">
        <f t="shared" si="693"/>
        <v>12.568888888888889</v>
      </c>
      <c r="CP305" s="539">
        <f t="shared" si="741"/>
        <v>72.183873416116754</v>
      </c>
      <c r="CQ305" s="539"/>
      <c r="CR305" s="539">
        <f ca="1">IF(B305&gt;(Summary!$A$1-1),#N/A,CP305*MGtoAF)</f>
        <v>221.4601236406462</v>
      </c>
      <c r="CS305" s="539">
        <f>Sheet1!BK303+Sheet1!BL303+Sheet1!BM303-Sheet1!ER303-DA305</f>
        <v>6.6099999999999994</v>
      </c>
      <c r="CT305" s="539">
        <f t="shared" si="742"/>
        <v>6.5772014555077725</v>
      </c>
      <c r="CU305" s="539">
        <f>IF(Sheet1!ER303="FM",DA305,0)</f>
        <v>0</v>
      </c>
      <c r="CV305" s="539">
        <f t="shared" si="743"/>
        <v>0</v>
      </c>
      <c r="CW305" s="539">
        <f>IF(Sheet1!ER303="OTHER",DA305,0)</f>
        <v>0</v>
      </c>
      <c r="CX305" s="539">
        <f t="shared" si="744"/>
        <v>0</v>
      </c>
      <c r="CY305" s="539">
        <f t="shared" si="745"/>
        <v>6.6099999999999994</v>
      </c>
      <c r="CZ305" s="539">
        <f t="shared" si="746"/>
        <v>6.5772014555077725</v>
      </c>
      <c r="DA305" s="539">
        <f>IF(OR(Sheet1!ER303="FM", Sheet1!ER303="OTHER"),SUM(Sheet1!BK303:'Sheet1'!BM303),0)</f>
        <v>0</v>
      </c>
      <c r="DB305" s="1320">
        <v>0</v>
      </c>
      <c r="DC305" s="1031">
        <f t="shared" si="747"/>
        <v>0</v>
      </c>
      <c r="DD305" s="1030">
        <f t="shared" si="748"/>
        <v>6.5772014555077725</v>
      </c>
      <c r="DE305" s="525">
        <f>IF(AND($O305&gt;0,Sheet1!EO303=1),(1-($O305-Sheet1!$L303)/$O305)*CZ305,0)</f>
        <v>0</v>
      </c>
      <c r="DF305" s="525">
        <f>IF(AND(Sheet1!$L303=0,Sheet1!$L302=0, Calculation!CY305&lt;Sheet1!$EK303-0.1,Sheet1!$EK303=Sheet1!$EK302,Sheet1!$EK303=Sheet1!$EK304),CZ305-DE305,CZ305-DE305)</f>
        <v>6.5772014555077725</v>
      </c>
      <c r="DG305" s="1059">
        <f t="shared" si="694"/>
        <v>12.568888888888889</v>
      </c>
      <c r="DH305" s="661">
        <f t="shared" si="749"/>
        <v>10.129999999999999</v>
      </c>
      <c r="DI305" s="539">
        <f t="shared" si="750"/>
        <v>54.564174441963644</v>
      </c>
      <c r="DJ305" s="661">
        <f t="shared" si="751"/>
        <v>10.079735362222955</v>
      </c>
      <c r="DK305" s="539">
        <f ca="1">IF(B305&gt;(Summary!$A$1-1),#N/A,DI305*MGtoAF)</f>
        <v>167.40288718794446</v>
      </c>
      <c r="DL305" s="661">
        <f t="shared" si="752"/>
        <v>10.129999999999999</v>
      </c>
      <c r="DM305" s="539">
        <f t="shared" si="753"/>
        <v>30.23</v>
      </c>
      <c r="DN305" s="539">
        <f>Sheet1!AB303-DM305</f>
        <v>-0.15000000000000213</v>
      </c>
      <c r="DO305" s="758">
        <f t="shared" si="754"/>
        <v>-4.9619583195501865E-3</v>
      </c>
      <c r="DP305" s="539">
        <f>(VLOOKUP(Sheet1!DC303,hhdcap_wcm,4)-(((VLOOKUP(Sheet1!DC303,hhdcap_wcm,3)-Sheet1!DC303)/(VLOOKUP(Sheet1!DC303,hhdcap_wcm,3)-VLOOKUP(Sheet1!DC303,hhdcap_wcm,1)))*(VLOOKUP(Sheet1!DC303,hhdcap_wcm,4)-VLOOKUP(Sheet1!DC303,hhdcap_wcm,2))))</f>
        <v>9091.5000000194977</v>
      </c>
      <c r="DQ305" s="539">
        <f t="shared" si="755"/>
        <v>1180.000000003216</v>
      </c>
      <c r="DR305" s="539">
        <f t="shared" si="756"/>
        <v>595.05799294161159</v>
      </c>
      <c r="DS305" s="539">
        <f>Sheet1!EA303*AFtoMG</f>
        <v>0</v>
      </c>
      <c r="DT305" s="539">
        <f>Sheet1!EB303*AFtoMG</f>
        <v>0</v>
      </c>
      <c r="DU305" s="539">
        <f>Sheet1!EC303*AFtoMG</f>
        <v>0</v>
      </c>
      <c r="DV305" s="539">
        <f>Sheet1!ED303*AFtoMG</f>
        <v>0</v>
      </c>
      <c r="DW305" s="539">
        <f t="shared" si="757"/>
        <v>0</v>
      </c>
      <c r="DX305" s="539">
        <f t="shared" si="758"/>
        <v>0</v>
      </c>
      <c r="DY305" s="539">
        <f t="shared" si="759"/>
        <v>346.00184743999989</v>
      </c>
      <c r="DZ305" s="539">
        <f t="shared" si="760"/>
        <v>1061.5336679459197</v>
      </c>
      <c r="EA305" s="539"/>
      <c r="EB305" s="525">
        <f>IF(OR(B305&lt;FV305,B305&gt;FW305),(MIN(BF305+BY305+CT305+MAX(Sheet1!AA303+AQ305-73,0),K305)),0)</f>
        <v>10.079735362222955</v>
      </c>
      <c r="EC305" s="539"/>
      <c r="ED305" s="539">
        <f t="shared" si="761"/>
        <v>10.079735362222955</v>
      </c>
      <c r="EE305" s="539"/>
      <c r="EF305" s="539">
        <f>Sheet1!EH303+Sheet1!EI303+Sheet1!EJ303+Sheet1!EK303</f>
        <v>10</v>
      </c>
      <c r="EG305" s="1038">
        <f t="shared" si="695"/>
        <v>15.469999999999999</v>
      </c>
      <c r="EH305" s="525">
        <f t="shared" si="762"/>
        <v>0</v>
      </c>
      <c r="EI305" s="539">
        <f>IF(Sheet1!ET303=1,SUM('Calculations II'!AT305:BA305)+'Calculations II'!BC305+Sheet1!BV303+'Calculations II'!BE305+AP305,'Calculations II'!BK305)</f>
        <v>48.86352063777705</v>
      </c>
      <c r="EJ305" s="539">
        <f ca="1">EI305+'Calculations II'!D305+'Calculations II'!E305+'Calculations II'!O305</f>
        <v>45.578708409843394</v>
      </c>
      <c r="EK305" s="539"/>
      <c r="EL305" s="539"/>
      <c r="EM305" s="539">
        <f t="shared" si="763"/>
        <v>42663</v>
      </c>
      <c r="EN305" s="539">
        <f t="shared" si="764"/>
        <v>-36.420529275554088</v>
      </c>
      <c r="EO305" s="539">
        <f t="shared" si="765"/>
        <v>-56.342558789282172</v>
      </c>
      <c r="EP305" s="539">
        <v>0</v>
      </c>
      <c r="EQ305" s="539">
        <v>0</v>
      </c>
      <c r="ER305" s="539">
        <v>0</v>
      </c>
      <c r="ES305" s="525">
        <f t="shared" si="659"/>
        <v>1.9389086150559671</v>
      </c>
      <c r="ET305" s="539">
        <f>-(VLOOKUP(Sheet1!BQ303,Lookup!$O$4:$Q$262,2)-VLOOKUP(Sheet1!BQ302,Lookup!$O$4:$Q$262,2))/1000000</f>
        <v>1.3848797960101924</v>
      </c>
      <c r="EU305" s="539">
        <f>-(VLOOKUP(Sheet1!BR303,Lookup!$O$4:$Q$262,3)-VLOOKUP(Sheet1!BR302,Lookup!$O$4:$Q$262,3))/1000000</f>
        <v>0.55402881904577461</v>
      </c>
      <c r="EV305" s="539"/>
      <c r="EW305" s="539"/>
      <c r="EX305" s="539"/>
      <c r="EY305" s="539"/>
      <c r="EZ305" s="539"/>
      <c r="FA305" s="539"/>
      <c r="FB305" s="539"/>
      <c r="FC305" s="539"/>
      <c r="FD305" s="571">
        <f t="shared" si="712"/>
        <v>1101.103703703659</v>
      </c>
      <c r="FE305" s="571" t="e">
        <f t="shared" si="766"/>
        <v>#N/A</v>
      </c>
      <c r="FF305" s="572" t="e">
        <f t="shared" si="767"/>
        <v>#N/A</v>
      </c>
      <c r="FG305" s="573" t="s">
        <v>670</v>
      </c>
      <c r="FH305" s="573" t="s">
        <v>670</v>
      </c>
      <c r="FI305" s="571" t="e">
        <v>#N/A</v>
      </c>
      <c r="FJ305" s="738">
        <v>5006</v>
      </c>
      <c r="FK305" s="539"/>
      <c r="FL305" s="1034">
        <f t="shared" si="711"/>
        <v>105.90015128593041</v>
      </c>
      <c r="FM305" s="539"/>
      <c r="FN305" s="539"/>
      <c r="FO305" s="539">
        <f>O305+((Sheet1!CS303)*GPMtoMGD)</f>
        <v>56.58</v>
      </c>
      <c r="FP305" s="539">
        <f>IF(Sheet1!AA303+AQ305&lt;=Calculation!N305,AQ305,Calculation!N305-Sheet1!AA303)</f>
        <v>20.000264637777043</v>
      </c>
      <c r="FQ305" s="539">
        <f>(Sheet1!BP303+Sheet1!BO303)/694.4</f>
        <v>1.8896889400921659</v>
      </c>
      <c r="FR305" s="545"/>
      <c r="FS305" s="545"/>
      <c r="FT305" s="545"/>
      <c r="FU305" s="545"/>
      <c r="FV305" s="1309">
        <f t="shared" si="660"/>
        <v>42527</v>
      </c>
      <c r="FW305" s="1309">
        <f t="shared" si="661"/>
        <v>42662</v>
      </c>
      <c r="FX305" s="545"/>
      <c r="FY305" s="545">
        <f>Sheet1!DA303-Sheet1!CZ303-Sheet1!AE303</f>
        <v>501.47073999999998</v>
      </c>
      <c r="FZ305" s="539">
        <f t="shared" si="696"/>
        <v>0.17502987417198143</v>
      </c>
      <c r="GA305" s="539"/>
      <c r="GB305" s="539" t="str">
        <f t="shared" si="662"/>
        <v>n</v>
      </c>
      <c r="GC305" s="543">
        <f t="shared" si="663"/>
        <v>42415</v>
      </c>
      <c r="GD305" s="1309">
        <f t="shared" si="664"/>
        <v>42526</v>
      </c>
      <c r="GE305" s="539">
        <f t="shared" si="680"/>
        <v>6520</v>
      </c>
      <c r="GF305" s="1309">
        <f t="shared" si="665"/>
        <v>42527</v>
      </c>
      <c r="GG305" s="539">
        <f t="shared" si="710"/>
        <v>3260</v>
      </c>
      <c r="GH305" s="543">
        <f t="shared" si="666"/>
        <v>42675</v>
      </c>
      <c r="GJ305" s="525">
        <f t="shared" si="667"/>
        <v>0</v>
      </c>
      <c r="GK305" s="539" t="str">
        <f t="shared" si="768"/>
        <v/>
      </c>
      <c r="GL305" s="539">
        <f t="shared" si="668"/>
        <v>0</v>
      </c>
      <c r="GM305" s="539" t="str">
        <f t="shared" si="669"/>
        <v/>
      </c>
      <c r="GN305" s="539">
        <f>IF(GK305="P",Lookup!$M$12,IF(GK305="PP",Lookup!$M$13,IF(GK305="PPP",Lookup!$M$14,IF(GK305="T",Lookup!$M$15,IF(GK305="TP",Lookup!$M$16,IF(GK305="TPP",Lookup!$M$17,IF(GK305="TPPP",Lookup!$M$18,0)))))))*GJ305</f>
        <v>0</v>
      </c>
      <c r="GO305" s="539">
        <f t="shared" si="670"/>
        <v>0</v>
      </c>
      <c r="GP305" s="539">
        <f t="shared" si="769"/>
        <v>648.30126040238258</v>
      </c>
      <c r="GQ305" s="990">
        <f t="shared" si="713"/>
        <v>211.31071069178049</v>
      </c>
      <c r="GR305" s="539"/>
      <c r="GS305" s="539">
        <f t="shared" si="671"/>
        <v>0</v>
      </c>
      <c r="GT305" s="539" t="str">
        <f t="shared" si="672"/>
        <v/>
      </c>
      <c r="GU305" s="539">
        <f>IF(GK305="P",Lookup!$N$12,IF(GK305="PP",Lookup!$N$13,IF(GK305="PPP",Lookup!$N$14,IF(GK305="T",Lookup!$N$15,IF(GK305="TP",Lookup!$N$16,IF(GK305="TPP",Lookup!$N$17,IF(GK305="TPPP",Lookup!$N$18,0)))))))*GJ305</f>
        <v>0</v>
      </c>
      <c r="GV305" s="539">
        <f t="shared" si="673"/>
        <v>0</v>
      </c>
      <c r="GW305" s="539">
        <f t="shared" si="770"/>
        <v>24.369396714946529</v>
      </c>
      <c r="GX305" s="990">
        <f t="shared" si="714"/>
        <v>7.9430888901390251</v>
      </c>
      <c r="GY305" s="539"/>
      <c r="GZ305" s="539">
        <f t="shared" si="674"/>
        <v>0</v>
      </c>
      <c r="HA305" s="539" t="str">
        <f t="shared" si="675"/>
        <v/>
      </c>
      <c r="HB305" s="539">
        <f>IF(GK305="P",Lookup!$N$12,IF(GK305="PP",Lookup!$N$13,IF(GK305="PPP",Lookup!$N$14,IF(GK305="T",Lookup!$N$15,IF(GK305="TP",Lookup!$N$16,IF(GK305="TPP",Lookup!$N$17,IF(GK305="TPPP",Lookup!$N$18,0)))))))*GJ305</f>
        <v>0</v>
      </c>
      <c r="HC305" s="525">
        <f t="shared" si="771"/>
        <v>0</v>
      </c>
      <c r="HD305" s="539">
        <f t="shared" si="772"/>
        <v>221.4601236406462</v>
      </c>
      <c r="HE305" s="539">
        <f t="shared" si="678"/>
        <v>72.183873416116754</v>
      </c>
      <c r="HF305" s="539"/>
      <c r="HG305" s="539">
        <f t="shared" si="676"/>
        <v>0</v>
      </c>
      <c r="HH305" s="539" t="str">
        <f t="shared" si="677"/>
        <v/>
      </c>
      <c r="HI305" s="539">
        <f>IF(GK305="P",Lookup!$N$12,IF(GK305="PP",Lookup!$N$13,IF(GK305="PPP",Lookup!$N$14,IF(GK305="T",Lookup!$N$15,IF(GK305="TP",Lookup!$N$16,IF(GK305="TPP",Lookup!$N$17,IF(GK305="TPPP",Lookup!$N$18,0)))))))*GJ305</f>
        <v>0</v>
      </c>
      <c r="HJ305" s="525">
        <f t="shared" si="773"/>
        <v>0</v>
      </c>
      <c r="HK305" s="539">
        <f t="shared" si="774"/>
        <v>167.40288718794446</v>
      </c>
      <c r="HL305" s="539">
        <f t="shared" si="679"/>
        <v>54.564174441963644</v>
      </c>
      <c r="HM305" s="539"/>
      <c r="HN305" s="545"/>
      <c r="HO305" s="545"/>
      <c r="HP305" s="545"/>
      <c r="HQ305" s="545">
        <f>IF(AND(B305&gt;=$FV$4,B305&lt;=$FW$4),MAX(110/1.02+$HQ$6+MIN(113/1.02,G305),IF($HV$6-(Sheet1!DA303-Sheet1!DB303)+MIN(113/1.02,G305)&lt;G305+FL305,$HV$6-(Sheet1!DA303-Sheet1!DB303)+MIN(113/1.02,G305),G305+FL305)),MIN(110/1.02+$HQ$6+113/1.02,G305))</f>
        <v>218.62745098039215</v>
      </c>
      <c r="HR305" s="545">
        <f t="shared" si="697"/>
        <v>223</v>
      </c>
      <c r="HS305" s="545">
        <f>HR305+(Sheet1!DA303-Sheet1!DB303)</f>
        <v>872</v>
      </c>
      <c r="HT305" s="545">
        <f t="shared" si="698"/>
        <v>0</v>
      </c>
      <c r="HU305" s="545">
        <f t="shared" si="699"/>
        <v>872</v>
      </c>
      <c r="HV305" s="545">
        <f t="shared" si="700"/>
        <v>0</v>
      </c>
      <c r="HW305" s="537" t="str">
        <f t="shared" si="701"/>
        <v/>
      </c>
      <c r="HX305" s="545">
        <f t="shared" si="702"/>
        <v>1995.0299902303259</v>
      </c>
      <c r="HY305" s="545">
        <f>Sheet1!CZ303</f>
        <v>2270</v>
      </c>
      <c r="HZ305" s="545">
        <f t="shared" si="703"/>
        <v>56.342558789282172</v>
      </c>
      <c r="IA305" s="545">
        <f t="shared" si="704"/>
        <v>0</v>
      </c>
      <c r="IB305" s="545">
        <f t="shared" si="705"/>
        <v>2213.6574412107179</v>
      </c>
      <c r="IC305" s="1038" t="str">
        <f t="shared" si="706"/>
        <v/>
      </c>
      <c r="ID305" s="545">
        <f t="shared" si="707"/>
        <v>2213.6574412107179</v>
      </c>
      <c r="IE305" s="545">
        <f>Sheet1!DB303</f>
        <v>2210</v>
      </c>
      <c r="IF305" s="537">
        <f>Sheet1!DA303</f>
        <v>2859</v>
      </c>
      <c r="II305" s="1328">
        <f t="shared" si="681"/>
        <v>73.043199999999999</v>
      </c>
    </row>
    <row r="306" spans="1:243" x14ac:dyDescent="0.2">
      <c r="A306" s="557" t="s">
        <v>8</v>
      </c>
      <c r="B306" s="535">
        <v>42664</v>
      </c>
      <c r="C306" s="540">
        <v>0</v>
      </c>
      <c r="D306" s="509">
        <f t="shared" si="708"/>
        <v>300</v>
      </c>
      <c r="E306" s="509">
        <f t="shared" si="709"/>
        <v>250</v>
      </c>
      <c r="F306" s="509">
        <v>250</v>
      </c>
      <c r="G306" s="539">
        <f>DR306+Sheet1!CZ304</f>
        <v>2910.3076147259376</v>
      </c>
      <c r="H306" s="1094">
        <f>MAX(MIN(M306-D306*CFStoMGD-IF(AND($B306&gt;=$GC306,$B306&lt;=$GH306),MIN($O306-$ED306,113*CFStoMGD),MAX($O306-100*CFStoMGD,0)),M306+(Sheet1!DA304-Sheet1!DB304-E306)*CFStoMGD-IF(AND($B306&gt;=$GC306,$B306&lt;=$GH306),MIN($O306-$ED306,113*CFStoMGD),MAX($O306-100*CFStoMGD,0))),0)</f>
        <v>1677.9838069385307</v>
      </c>
      <c r="I306" s="538">
        <f>IF(Sheet1!DA304&gt;=E306,(Sheet1!DA304-E306+P306)*CFStoMGD,0)</f>
        <v>1899.1189079039998</v>
      </c>
      <c r="J306" s="1012">
        <f>IF(Sheet1!DB304&gt;=D306,(Sheet1!DB304-D306+P306)*CFStoMGD,0)</f>
        <v>1453.1029079039999</v>
      </c>
      <c r="K306" s="833">
        <f t="shared" si="682"/>
        <v>64.64</v>
      </c>
      <c r="L306" s="539">
        <f>Sheet1!AA304+Sheet1!AB304-Sheet1!L304+(Sheet1!DA304-F306)*CFStoMGD-S306-T306-U306</f>
        <v>1889.1834920634919</v>
      </c>
      <c r="M306" s="539">
        <f t="shared" si="715"/>
        <v>1918.847299002023</v>
      </c>
      <c r="N306" s="839">
        <f>IF(Sheet1!DA304&gt;=F306,MIN(113*CFStoMGD,MIN(MAX(L306,0),MAX(M306,0))),0)</f>
        <v>73.043199999999999</v>
      </c>
      <c r="O306" s="542">
        <f>Sheet1!AA304+Sheet1!AB304</f>
        <v>56.879999999999995</v>
      </c>
      <c r="P306" s="542">
        <f t="shared" si="716"/>
        <v>87.993359999999996</v>
      </c>
      <c r="Q306" s="827">
        <f t="shared" si="683"/>
        <v>0</v>
      </c>
      <c r="R306" s="827">
        <f t="shared" si="651"/>
        <v>10.5</v>
      </c>
      <c r="S306" s="1320">
        <f t="shared" si="775"/>
        <v>9.9365079365079367</v>
      </c>
      <c r="T306" s="827">
        <f t="shared" si="653"/>
        <v>0</v>
      </c>
      <c r="U306" s="1320">
        <v>0</v>
      </c>
      <c r="V306" s="827"/>
      <c r="W306" s="827">
        <f t="shared" si="654"/>
        <v>54.703492063492064</v>
      </c>
      <c r="X306" s="827">
        <f t="shared" si="655"/>
        <v>9.9365079365079367</v>
      </c>
      <c r="Y306" s="827" t="str">
        <f t="shared" si="656"/>
        <v/>
      </c>
      <c r="Z306" s="827">
        <f t="shared" si="657"/>
        <v>56.879999999999995</v>
      </c>
      <c r="AA306" s="827">
        <f t="shared" si="658"/>
        <v>9.9365079365079367</v>
      </c>
      <c r="AB306" s="1078">
        <f t="shared" si="685"/>
        <v>0</v>
      </c>
      <c r="AC306" s="542">
        <f>Sheet1!Y304*MGDtoCFS</f>
        <v>40.9955</v>
      </c>
      <c r="AD306" s="542">
        <f>Sheet1!Z304*MGDtoCFS</f>
        <v>46.255299999999998</v>
      </c>
      <c r="AE306" s="542">
        <f>Sheet1!AA304*MGDtoCFS</f>
        <v>39.572259999999993</v>
      </c>
      <c r="AF306" s="542">
        <f>Sheet1!AB304*MGDtoCFS</f>
        <v>48.421099999999996</v>
      </c>
      <c r="AG306" s="542">
        <f>Sheet1!L304*MGDtoCFS</f>
        <v>0</v>
      </c>
      <c r="AH306" s="525">
        <f t="shared" si="717"/>
        <v>37.006984126984122</v>
      </c>
      <c r="AI306" s="1078">
        <f t="shared" si="718"/>
        <v>57.249804444444436</v>
      </c>
      <c r="AJ306" s="539">
        <f t="shared" si="719"/>
        <v>0</v>
      </c>
      <c r="AK306" s="539">
        <f t="shared" si="720"/>
        <v>0</v>
      </c>
      <c r="AL306" s="539">
        <f>(VLOOKUP(Sheet1!DC304,hhdcap_wcm,4)-(((VLOOKUP(Sheet1!DC304,hhdcap_wcm,3)-Sheet1!DC304)/(VLOOKUP(Sheet1!DC304,hhdcap_wcm,3)-VLOOKUP(Sheet1!DC304,hhdcap_wcm,1)))*(VLOOKUP(Sheet1!DC304,hhdcap_wcm,4)-VLOOKUP(Sheet1!DC304,hhdcap_wcm,2))))</f>
        <v>9548.2000000210319</v>
      </c>
      <c r="AM306" s="539">
        <f t="shared" si="721"/>
        <v>456.70000000153414</v>
      </c>
      <c r="AN306" s="1054">
        <f>(IF(AND(B306&gt;=GC306,B306&lt;GF306),MIN(BB306+BU306+CP306+DI306,GE306),IF(B306=GF306,GG306,IF(AND(B306&gt;GF306,B306&lt;GH306),BB306+BU306+CP306+DI306,IF(B306&gt;=GH306,0,0)))))</f>
        <v>308.9948633130158</v>
      </c>
      <c r="AO306" s="539">
        <f t="shared" si="723"/>
        <v>947.99624064433249</v>
      </c>
      <c r="AP306" s="539">
        <f>Sheet1!BA304+Sheet1!BB304+Sheet1!BN304+CD306</f>
        <v>21.5</v>
      </c>
      <c r="AQ306" s="539">
        <f>Sheet1!BN304+(DO306*Sheet1!BN304)</f>
        <v>21.363492063492064</v>
      </c>
      <c r="AR306" s="539">
        <f>Sheet1!BA304+CD306</f>
        <v>0</v>
      </c>
      <c r="AS306" s="539">
        <f>Sheet1!BA304+Sheet1!BB304+CD306</f>
        <v>0</v>
      </c>
      <c r="AT306" s="661">
        <f>0</f>
        <v>0</v>
      </c>
      <c r="AU306" s="990">
        <f>BA306+MAX(Sheet1!EH304,(O306-Q306-ED306-S306))</f>
        <v>37.006984126984122</v>
      </c>
      <c r="AV306" s="539">
        <f>IF(OR(B306&gt;=GD306,B306&lt;GC306),0,15/36*K306-MAX(0,64.6-(137.6-(Sheet1!AA304+Sheet1!AB304))))</f>
        <v>0</v>
      </c>
      <c r="AW306" s="1048"/>
      <c r="AX306" s="661"/>
      <c r="AY306" s="661">
        <f t="shared" si="686"/>
        <v>683.71989942959408</v>
      </c>
      <c r="AZ306" s="661">
        <f t="shared" si="687"/>
        <v>0</v>
      </c>
      <c r="BA306" s="1078">
        <f t="shared" si="688"/>
        <v>0</v>
      </c>
      <c r="BB306" s="1038">
        <f t="shared" si="724"/>
        <v>174.30372656479636</v>
      </c>
      <c r="BC306" s="1060">
        <f t="shared" si="689"/>
        <v>26.933333333333334</v>
      </c>
      <c r="BD306" s="1038">
        <f ca="1">IF(B306&gt;(Summary!$A$1-1),#N/A,BB306*MGtoAF)</f>
        <v>534.7638331007953</v>
      </c>
      <c r="BE306" s="539">
        <f>Sheet1!BG304+Sheet1!BH304+Sheet1!BI304-BM306</f>
        <v>1.01</v>
      </c>
      <c r="BF306" s="539">
        <f t="shared" si="725"/>
        <v>1.0035873015873016</v>
      </c>
      <c r="BG306" s="539">
        <f>IF(Sheet1!EP304="FM",BM306,0)</f>
        <v>0</v>
      </c>
      <c r="BH306" s="539">
        <f t="shared" si="726"/>
        <v>0</v>
      </c>
      <c r="BI306" s="539">
        <f>IF(Sheet1!EP304="OTHER",BM306,0)</f>
        <v>0</v>
      </c>
      <c r="BJ306" s="539">
        <f t="shared" si="727"/>
        <v>0</v>
      </c>
      <c r="BK306" s="539">
        <f t="shared" si="728"/>
        <v>1.01</v>
      </c>
      <c r="BL306" s="539">
        <f t="shared" si="729"/>
        <v>1.0035873015873016</v>
      </c>
      <c r="BM306" s="539">
        <f>IF(OR(Sheet1!EP304="FM", Sheet1!EP304="OTHER"),SUM(Sheet1!BG304:'Sheet1'!BI304),0)</f>
        <v>0</v>
      </c>
      <c r="BN306" s="1320">
        <v>0</v>
      </c>
      <c r="BO306" s="539">
        <f t="shared" si="730"/>
        <v>0</v>
      </c>
      <c r="BP306" s="525">
        <f t="shared" si="731"/>
        <v>1.0035873015873016</v>
      </c>
      <c r="BQ306" s="525">
        <f>IF(AND($O306&gt;0,Sheet1!EM304=1),(1-($O306-Sheet1!$L304)/$O306)*BL306,0)</f>
        <v>0</v>
      </c>
      <c r="BR306" s="525">
        <f>IF(AND(Sheet1!$L304=0,Sheet1!$L303=0, Calculation!BK306&lt;Sheet1!$EI304-0.1,Sheet1!$EI304=Sheet1!$EI303,Sheet1!$EI304=Sheet1!$EI305),BL306-BQ306,BL306-BQ306)</f>
        <v>1.0035873015873016</v>
      </c>
      <c r="BS306" s="1054" t="str">
        <f t="shared" si="690"/>
        <v/>
      </c>
      <c r="BT306" s="1054">
        <f t="shared" si="691"/>
        <v>12.568888888888889</v>
      </c>
      <c r="BU306" s="539">
        <f t="shared" si="732"/>
        <v>7.9430888901390251</v>
      </c>
      <c r="BV306" s="539"/>
      <c r="BW306" s="539">
        <f ca="1">IF(B306&gt;(Summary!$A$1-1),#N/A,BU306*MGtoAF)</f>
        <v>24.369396714946529</v>
      </c>
      <c r="BX306" s="539">
        <f>Sheet1!BC304+Sheet1!BD304+Sheet1!BE304+Sheet1!BF304-CG306-CH306</f>
        <v>2.5100000000000002</v>
      </c>
      <c r="BY306" s="539">
        <f t="shared" si="733"/>
        <v>2.4940634920634923</v>
      </c>
      <c r="BZ306" s="539">
        <f>IF(Sheet1!EQ304="FM",CH306,0)</f>
        <v>0</v>
      </c>
      <c r="CA306" s="539">
        <f t="shared" si="734"/>
        <v>0</v>
      </c>
      <c r="CB306" s="539">
        <f>IF(Sheet1!EQ304="OTHER",CH306,0)</f>
        <v>0</v>
      </c>
      <c r="CC306" s="539">
        <f t="shared" si="735"/>
        <v>0</v>
      </c>
      <c r="CD306" s="539">
        <f t="shared" si="736"/>
        <v>0</v>
      </c>
      <c r="CE306" s="539">
        <f t="shared" si="737"/>
        <v>2.5100000000000002</v>
      </c>
      <c r="CF306" s="539">
        <f t="shared" si="738"/>
        <v>2.4940634920634923</v>
      </c>
      <c r="CG306" s="539">
        <f>IF(Sheet1!EQ304="CWA",SUM(Sheet1!BC304:'Sheet1'!BF304),0)</f>
        <v>0</v>
      </c>
      <c r="CH306" s="539">
        <f>IF(OR(Sheet1!EQ304="FM", Sheet1!EQ304="OTHER"),SUM(Sheet1!BC304:'Sheet1'!BF304),0)</f>
        <v>0</v>
      </c>
      <c r="CI306" s="1320">
        <v>0</v>
      </c>
      <c r="CJ306" s="539">
        <f t="shared" si="739"/>
        <v>0</v>
      </c>
      <c r="CK306" s="525">
        <f t="shared" si="740"/>
        <v>2.4940634920634923</v>
      </c>
      <c r="CL306" s="525">
        <f>IF(AND($O306&gt;0,Sheet1!EN304=1),(1-($O306-Sheet1!$L304)/$O306)*CF306,0)</f>
        <v>0</v>
      </c>
      <c r="CM306" s="525">
        <f>IF(AND(Sheet1!$L304=0,Sheet1!$L303=0, Calculation!CE306&lt;Sheet1!EJ304-0.1,Sheet1!EJ304=Sheet1!EJ303,Sheet1!EJ304=Sheet1!EJ305),CF306-CL306,CF306-CL306)</f>
        <v>2.4940634920634923</v>
      </c>
      <c r="CN306" s="1059" t="str">
        <f t="shared" si="692"/>
        <v/>
      </c>
      <c r="CO306" s="1054">
        <f t="shared" si="693"/>
        <v>12.568888888888889</v>
      </c>
      <c r="CP306" s="539">
        <f t="shared" si="741"/>
        <v>72.183873416116754</v>
      </c>
      <c r="CQ306" s="539"/>
      <c r="CR306" s="539">
        <f ca="1">IF(B306&gt;(Summary!$A$1-1),#N/A,CP306*MGtoAF)</f>
        <v>221.4601236406462</v>
      </c>
      <c r="CS306" s="539">
        <f>Sheet1!BK304+Sheet1!BL304+Sheet1!BM304-Sheet1!ER304-DA306</f>
        <v>6.48</v>
      </c>
      <c r="CT306" s="539">
        <f t="shared" si="742"/>
        <v>6.4388571428571435</v>
      </c>
      <c r="CU306" s="539">
        <f>IF(Sheet1!ER304="FM",DA306,0)</f>
        <v>0</v>
      </c>
      <c r="CV306" s="539">
        <f t="shared" si="743"/>
        <v>0</v>
      </c>
      <c r="CW306" s="539">
        <f>IF(Sheet1!ER304="OTHER",DA306,0)</f>
        <v>0</v>
      </c>
      <c r="CX306" s="539">
        <f t="shared" si="744"/>
        <v>0</v>
      </c>
      <c r="CY306" s="539">
        <f t="shared" si="745"/>
        <v>6.48</v>
      </c>
      <c r="CZ306" s="539">
        <f t="shared" si="746"/>
        <v>6.4388571428571435</v>
      </c>
      <c r="DA306" s="539">
        <f>IF(OR(Sheet1!ER304="FM", Sheet1!ER304="OTHER"),SUM(Sheet1!BK304:'Sheet1'!BM304),0)</f>
        <v>0</v>
      </c>
      <c r="DB306" s="1320">
        <v>0</v>
      </c>
      <c r="DC306" s="1031">
        <f t="shared" si="747"/>
        <v>0</v>
      </c>
      <c r="DD306" s="1030">
        <f t="shared" si="748"/>
        <v>6.4388571428571435</v>
      </c>
      <c r="DE306" s="525">
        <f>IF(AND($O306&gt;0,Sheet1!EO304=1),(1-($O306-Sheet1!$L304)/$O306)*CZ306,0)</f>
        <v>0</v>
      </c>
      <c r="DF306" s="525">
        <f>IF(AND(Sheet1!$L304=0,Sheet1!$L303=0, Calculation!CY306&lt;Sheet1!$EK304-0.1,Sheet1!$EK304=Sheet1!$EK303,Sheet1!$EK304=Sheet1!$EK305),CZ306-DE306,CZ306-DE306)</f>
        <v>6.4388571428571435</v>
      </c>
      <c r="DG306" s="1059">
        <f t="shared" si="694"/>
        <v>12.568888888888889</v>
      </c>
      <c r="DH306" s="661">
        <f t="shared" si="749"/>
        <v>10</v>
      </c>
      <c r="DI306" s="539">
        <f t="shared" si="750"/>
        <v>54.564174441963644</v>
      </c>
      <c r="DJ306" s="661">
        <f t="shared" si="751"/>
        <v>9.9365079365079367</v>
      </c>
      <c r="DK306" s="539">
        <f ca="1">IF(B306&gt;(Summary!$A$1-1),#N/A,DI306*MGtoAF)</f>
        <v>167.40288718794446</v>
      </c>
      <c r="DL306" s="661">
        <f t="shared" si="752"/>
        <v>10</v>
      </c>
      <c r="DM306" s="539">
        <f t="shared" si="753"/>
        <v>31.5</v>
      </c>
      <c r="DN306" s="539">
        <f>Sheet1!AB304-DM306</f>
        <v>-0.19999999999999929</v>
      </c>
      <c r="DO306" s="758">
        <f t="shared" si="754"/>
        <v>-6.3492063492063266E-3</v>
      </c>
      <c r="DP306" s="539">
        <f>(VLOOKUP(Sheet1!DC304,hhdcap_wcm,4)-(((VLOOKUP(Sheet1!DC304,hhdcap_wcm,3)-Sheet1!DC304)/(VLOOKUP(Sheet1!DC304,hhdcap_wcm,3)-VLOOKUP(Sheet1!DC304,hhdcap_wcm,1)))*(VLOOKUP(Sheet1!DC304,hhdcap_wcm,4)-VLOOKUP(Sheet1!DC304,hhdcap_wcm,2))))</f>
        <v>9548.2000000210319</v>
      </c>
      <c r="DQ306" s="539">
        <f t="shared" si="755"/>
        <v>456.70000000153414</v>
      </c>
      <c r="DR306" s="539">
        <f t="shared" si="756"/>
        <v>230.3076147259375</v>
      </c>
      <c r="DS306" s="539">
        <f>Sheet1!EA304*AFtoMG</f>
        <v>0</v>
      </c>
      <c r="DT306" s="539">
        <f>Sheet1!EB304*AFtoMG</f>
        <v>0</v>
      </c>
      <c r="DU306" s="539">
        <f>Sheet1!EC304*AFtoMG</f>
        <v>0</v>
      </c>
      <c r="DV306" s="539">
        <f>Sheet1!ED304*AFtoMG</f>
        <v>0</v>
      </c>
      <c r="DW306" s="539">
        <f t="shared" si="757"/>
        <v>0</v>
      </c>
      <c r="DX306" s="539">
        <f t="shared" si="758"/>
        <v>0</v>
      </c>
      <c r="DY306" s="539">
        <f t="shared" si="759"/>
        <v>308.9948633130158</v>
      </c>
      <c r="DZ306" s="539">
        <f t="shared" si="760"/>
        <v>947.99624064433249</v>
      </c>
      <c r="EA306" s="539"/>
      <c r="EB306" s="525">
        <f>IF(OR(B306&lt;FV306,B306&gt;FW306),(MIN(BF306+BY306+CT306+MAX(Sheet1!AA304+AQ306-73,0),K306)),0)</f>
        <v>9.9365079365079367</v>
      </c>
      <c r="EC306" s="539"/>
      <c r="ED306" s="539">
        <f t="shared" si="761"/>
        <v>9.9365079365079367</v>
      </c>
      <c r="EE306" s="539"/>
      <c r="EF306" s="539">
        <f>Sheet1!EH304+Sheet1!EI304+Sheet1!EJ304+Sheet1!EK304</f>
        <v>10.5</v>
      </c>
      <c r="EG306" s="1038">
        <f t="shared" si="695"/>
        <v>16.243500000000001</v>
      </c>
      <c r="EH306" s="525">
        <f t="shared" si="762"/>
        <v>0</v>
      </c>
      <c r="EI306" s="539">
        <f>IF(Sheet1!ET304=1,SUM('Calculations II'!AT306:BA306)+'Calculations II'!BC306+Sheet1!BV304+'Calculations II'!BE306+AP306,'Calculations II'!BK306)</f>
        <v>46.224638063492065</v>
      </c>
      <c r="EJ306" s="539">
        <f ca="1">EI306+'Calculations II'!D306+'Calculations II'!E306+'Calculations II'!O306</f>
        <v>45.952647746731103</v>
      </c>
      <c r="EK306" s="539"/>
      <c r="EL306" s="539"/>
      <c r="EM306" s="539">
        <f t="shared" si="763"/>
        <v>42664</v>
      </c>
      <c r="EN306" s="539">
        <f t="shared" si="764"/>
        <v>-37.006984126984122</v>
      </c>
      <c r="EO306" s="539">
        <f t="shared" si="765"/>
        <v>-57.249804444444436</v>
      </c>
      <c r="EP306" s="539">
        <v>0</v>
      </c>
      <c r="EQ306" s="539">
        <v>0</v>
      </c>
      <c r="ER306" s="539">
        <v>0</v>
      </c>
      <c r="ES306" s="525">
        <f t="shared" si="659"/>
        <v>-0.96938701998379817</v>
      </c>
      <c r="ET306" s="539">
        <f>-(VLOOKUP(Sheet1!BQ304,Lookup!$O$4:$Q$262,2)-VLOOKUP(Sheet1!BQ303,Lookup!$O$4:$Q$262,2))/1000000</f>
        <v>-0.55387501894478497</v>
      </c>
      <c r="EU306" s="539">
        <f>-(VLOOKUP(Sheet1!BR304,Lookup!$O$4:$Q$262,3)-VLOOKUP(Sheet1!BR303,Lookup!$O$4:$Q$262,3))/1000000</f>
        <v>-0.41551200103901326</v>
      </c>
      <c r="EV306" s="539"/>
      <c r="EW306" s="539"/>
      <c r="EX306" s="539"/>
      <c r="EY306" s="539"/>
      <c r="EZ306" s="539"/>
      <c r="FA306" s="539"/>
      <c r="FB306" s="539"/>
      <c r="FC306" s="539"/>
      <c r="FD306" s="571">
        <f t="shared" si="712"/>
        <v>1100.29615384611</v>
      </c>
      <c r="FE306" s="571" t="e">
        <f t="shared" si="766"/>
        <v>#N/A</v>
      </c>
      <c r="FF306" s="572" t="e">
        <f t="shared" si="767"/>
        <v>#N/A</v>
      </c>
      <c r="FG306" s="573" t="s">
        <v>670</v>
      </c>
      <c r="FH306" s="573" t="s">
        <v>670</v>
      </c>
      <c r="FI306" s="571" t="e">
        <v>#N/A</v>
      </c>
      <c r="FJ306" s="738">
        <v>4796</v>
      </c>
      <c r="FK306" s="539"/>
      <c r="FL306" s="1034">
        <f t="shared" si="711"/>
        <v>105.3958648512355</v>
      </c>
      <c r="FM306" s="539"/>
      <c r="FN306" s="539"/>
      <c r="FO306" s="539">
        <f>O306+((Sheet1!CS304)*GPMtoMGD)</f>
        <v>56.879999999999995</v>
      </c>
      <c r="FP306" s="539">
        <f>IF(Sheet1!AA304+AQ306&lt;=Calculation!N306,AQ306,Calculation!N306-Sheet1!AA304)</f>
        <v>21.363492063492064</v>
      </c>
      <c r="FQ306" s="539">
        <f>(Sheet1!BP304+Sheet1!BO304)/694.4</f>
        <v>2.0011520737327193</v>
      </c>
      <c r="FR306" s="545"/>
      <c r="FS306" s="545"/>
      <c r="FT306" s="545"/>
      <c r="FU306" s="545"/>
      <c r="FV306" s="1309">
        <f t="shared" si="660"/>
        <v>42527</v>
      </c>
      <c r="FW306" s="1309">
        <f t="shared" si="661"/>
        <v>42662</v>
      </c>
      <c r="FX306" s="545"/>
      <c r="FY306" s="545">
        <f>Sheet1!DA304-Sheet1!CZ304-Sheet1!AE304</f>
        <v>332.00664</v>
      </c>
      <c r="FZ306" s="539">
        <f t="shared" si="696"/>
        <v>0.11407956956854712</v>
      </c>
      <c r="GA306" s="539"/>
      <c r="GB306" s="539" t="str">
        <f t="shared" si="662"/>
        <v>n</v>
      </c>
      <c r="GC306" s="543">
        <f t="shared" si="663"/>
        <v>42415</v>
      </c>
      <c r="GD306" s="1309">
        <f t="shared" si="664"/>
        <v>42526</v>
      </c>
      <c r="GE306" s="539">
        <f t="shared" si="680"/>
        <v>6520</v>
      </c>
      <c r="GF306" s="1309">
        <f t="shared" si="665"/>
        <v>42527</v>
      </c>
      <c r="GG306" s="539">
        <f t="shared" si="710"/>
        <v>3260</v>
      </c>
      <c r="GH306" s="543">
        <f t="shared" si="666"/>
        <v>42675</v>
      </c>
      <c r="GJ306" s="525">
        <f t="shared" si="667"/>
        <v>0</v>
      </c>
      <c r="GK306" s="539" t="str">
        <f t="shared" si="768"/>
        <v/>
      </c>
      <c r="GL306" s="539">
        <f t="shared" si="668"/>
        <v>0</v>
      </c>
      <c r="GM306" s="539" t="str">
        <f t="shared" si="669"/>
        <v/>
      </c>
      <c r="GN306" s="539">
        <f>IF(GK306="P",Lookup!$M$12,IF(GK306="PP",Lookup!$M$13,IF(GK306="PPP",Lookup!$M$14,IF(GK306="T",Lookup!$M$15,IF(GK306="TP",Lookup!$M$16,IF(GK306="TPP",Lookup!$M$17,IF(GK306="TPPP",Lookup!$M$18,0)))))))*GJ306</f>
        <v>0</v>
      </c>
      <c r="GO306" s="539">
        <f t="shared" si="670"/>
        <v>0</v>
      </c>
      <c r="GP306" s="539">
        <f t="shared" si="769"/>
        <v>534.7638331007953</v>
      </c>
      <c r="GQ306" s="990">
        <f t="shared" si="713"/>
        <v>174.30372656479636</v>
      </c>
      <c r="GR306" s="539"/>
      <c r="GS306" s="539">
        <f t="shared" si="671"/>
        <v>0</v>
      </c>
      <c r="GT306" s="539" t="str">
        <f t="shared" si="672"/>
        <v/>
      </c>
      <c r="GU306" s="539">
        <f>IF(GK306="P",Lookup!$N$12,IF(GK306="PP",Lookup!$N$13,IF(GK306="PPP",Lookup!$N$14,IF(GK306="T",Lookup!$N$15,IF(GK306="TP",Lookup!$N$16,IF(GK306="TPP",Lookup!$N$17,IF(GK306="TPPP",Lookup!$N$18,0)))))))*GJ306</f>
        <v>0</v>
      </c>
      <c r="GV306" s="539">
        <f t="shared" si="673"/>
        <v>0</v>
      </c>
      <c r="GW306" s="539">
        <f t="shared" si="770"/>
        <v>24.369396714946529</v>
      </c>
      <c r="GX306" s="990">
        <f t="shared" si="714"/>
        <v>7.9430888901390251</v>
      </c>
      <c r="GY306" s="539"/>
      <c r="GZ306" s="539">
        <f t="shared" si="674"/>
        <v>0</v>
      </c>
      <c r="HA306" s="539" t="str">
        <f t="shared" si="675"/>
        <v/>
      </c>
      <c r="HB306" s="539">
        <f>IF(GK306="P",Lookup!$N$12,IF(GK306="PP",Lookup!$N$13,IF(GK306="PPP",Lookup!$N$14,IF(GK306="T",Lookup!$N$15,IF(GK306="TP",Lookup!$N$16,IF(GK306="TPP",Lookup!$N$17,IF(GK306="TPPP",Lookup!$N$18,0)))))))*GJ306</f>
        <v>0</v>
      </c>
      <c r="HC306" s="525">
        <f t="shared" si="771"/>
        <v>0</v>
      </c>
      <c r="HD306" s="539">
        <f t="shared" si="772"/>
        <v>221.4601236406462</v>
      </c>
      <c r="HE306" s="539">
        <f t="shared" si="678"/>
        <v>72.183873416116754</v>
      </c>
      <c r="HF306" s="539"/>
      <c r="HG306" s="539">
        <f t="shared" si="676"/>
        <v>0</v>
      </c>
      <c r="HH306" s="539" t="str">
        <f t="shared" si="677"/>
        <v/>
      </c>
      <c r="HI306" s="539">
        <f>IF(GK306="P",Lookup!$N$12,IF(GK306="PP",Lookup!$N$13,IF(GK306="PPP",Lookup!$N$14,IF(GK306="T",Lookup!$N$15,IF(GK306="TP",Lookup!$N$16,IF(GK306="TPP",Lookup!$N$17,IF(GK306="TPPP",Lookup!$N$18,0)))))))*GJ306</f>
        <v>0</v>
      </c>
      <c r="HJ306" s="525">
        <f t="shared" si="773"/>
        <v>0</v>
      </c>
      <c r="HK306" s="539">
        <f t="shared" si="774"/>
        <v>167.40288718794446</v>
      </c>
      <c r="HL306" s="539">
        <f t="shared" si="679"/>
        <v>54.564174441963644</v>
      </c>
      <c r="HM306" s="539"/>
      <c r="HN306" s="545"/>
      <c r="HO306" s="545"/>
      <c r="HP306" s="545"/>
      <c r="HQ306" s="545">
        <f>IF(AND(B306&gt;=$FV$4,B306&lt;=$FW$4),MAX(110/1.02+$HQ$6+MIN(113/1.02,G306),IF($HV$6-(Sheet1!DA304-Sheet1!DB304)+MIN(113/1.02,G306)&lt;G306+FL306,$HV$6-(Sheet1!DA304-Sheet1!DB304)+MIN(113/1.02,G306),G306+FL306)),MIN(110/1.02+$HQ$6+113/1.02,G306))</f>
        <v>218.62745098039215</v>
      </c>
      <c r="HR306" s="545">
        <f t="shared" si="697"/>
        <v>223</v>
      </c>
      <c r="HS306" s="545">
        <f>HR306+(Sheet1!DA304-Sheet1!DB304)</f>
        <v>863</v>
      </c>
      <c r="HT306" s="545">
        <f t="shared" si="698"/>
        <v>0</v>
      </c>
      <c r="HU306" s="545">
        <f t="shared" si="699"/>
        <v>863</v>
      </c>
      <c r="HV306" s="545">
        <f t="shared" si="700"/>
        <v>0</v>
      </c>
      <c r="HW306" s="537" t="str">
        <f t="shared" si="701"/>
        <v/>
      </c>
      <c r="HX306" s="545">
        <f t="shared" si="702"/>
        <v>2404.1227445751633</v>
      </c>
      <c r="HY306" s="545">
        <f>Sheet1!CZ304</f>
        <v>2680</v>
      </c>
      <c r="HZ306" s="545">
        <f t="shared" si="703"/>
        <v>57.249804444444436</v>
      </c>
      <c r="IA306" s="545">
        <f t="shared" si="704"/>
        <v>0</v>
      </c>
      <c r="IB306" s="545">
        <f t="shared" si="705"/>
        <v>2622.7501955555554</v>
      </c>
      <c r="IC306" s="1038" t="str">
        <f t="shared" si="706"/>
        <v/>
      </c>
      <c r="ID306" s="545">
        <f t="shared" si="707"/>
        <v>2622.7501955555554</v>
      </c>
      <c r="IE306" s="545">
        <f>Sheet1!DB304</f>
        <v>2460</v>
      </c>
      <c r="IF306" s="537">
        <f>Sheet1!DA304</f>
        <v>3100</v>
      </c>
      <c r="II306" s="1328">
        <f t="shared" si="681"/>
        <v>73.043199999999999</v>
      </c>
    </row>
    <row r="307" spans="1:243" x14ac:dyDescent="0.2">
      <c r="A307" s="557" t="s">
        <v>9</v>
      </c>
      <c r="B307" s="535">
        <v>42665</v>
      </c>
      <c r="C307" s="540">
        <v>0</v>
      </c>
      <c r="D307" s="509">
        <f t="shared" si="708"/>
        <v>300</v>
      </c>
      <c r="E307" s="509">
        <f t="shared" si="709"/>
        <v>250</v>
      </c>
      <c r="F307" s="509">
        <v>250</v>
      </c>
      <c r="G307" s="539">
        <f>DR307+Sheet1!CZ305</f>
        <v>1832.0070600082959</v>
      </c>
      <c r="H307" s="1094">
        <f>MAX(MIN(M307-D307*CFStoMGD-IF(AND($B307&gt;=$GC307,$B307&lt;=$GH307),MIN($O307-$ED307,113*CFStoMGD),MAX($O307-100*CFStoMGD,0)),M307+(Sheet1!DA305-Sheet1!DB305-E307)*CFStoMGD-IF(AND($B307&gt;=$GC307,$B307&lt;=$GH307),MIN($O307-$ED307,113*CFStoMGD),MAX($O307-100*CFStoMGD,0))),0)</f>
        <v>963.43946072994618</v>
      </c>
      <c r="I307" s="538">
        <f>IF(Sheet1!DA305&gt;=E307,(Sheet1!DA305-E307+P307)*CFStoMGD,0)</f>
        <v>1792.810839168</v>
      </c>
      <c r="J307" s="1012">
        <f>IF(Sheet1!DB305&gt;=D307,(Sheet1!DB305-D307+P307)*CFStoMGD,0)</f>
        <v>1392.042839168</v>
      </c>
      <c r="K307" s="833">
        <f t="shared" si="682"/>
        <v>64.64</v>
      </c>
      <c r="L307" s="539">
        <f>Sheet1!AA305+Sheet1!AB305-Sheet1!L305+(Sheet1!DA305-F307)*CFStoMGD-S307-T307-U307</f>
        <v>1782.8860901312034</v>
      </c>
      <c r="M307" s="539">
        <f t="shared" si="715"/>
        <v>1207.8935508611498</v>
      </c>
      <c r="N307" s="839">
        <f>IF(Sheet1!DA305&gt;=F307,MIN(113*CFStoMGD,MIN(MAX(L307,0),MAX(M307,0))),0)</f>
        <v>73.043199999999999</v>
      </c>
      <c r="O307" s="542">
        <f>Sheet1!AA305+Sheet1!AB305</f>
        <v>60.459999999999994</v>
      </c>
      <c r="P307" s="542">
        <f t="shared" si="716"/>
        <v>93.53161999999999</v>
      </c>
      <c r="Q307" s="827">
        <f t="shared" si="683"/>
        <v>0</v>
      </c>
      <c r="R307" s="827">
        <f t="shared" si="651"/>
        <v>10.5</v>
      </c>
      <c r="S307" s="1320">
        <f t="shared" si="775"/>
        <v>9.9259098687963476</v>
      </c>
      <c r="T307" s="827">
        <f t="shared" si="653"/>
        <v>0</v>
      </c>
      <c r="U307" s="1320">
        <v>0</v>
      </c>
      <c r="V307" s="827"/>
      <c r="W307" s="827">
        <f t="shared" si="654"/>
        <v>54.714090131203655</v>
      </c>
      <c r="X307" s="827">
        <f t="shared" si="655"/>
        <v>9.9259098687963476</v>
      </c>
      <c r="Y307" s="827" t="str">
        <f t="shared" si="656"/>
        <v/>
      </c>
      <c r="Z307" s="827">
        <f t="shared" si="657"/>
        <v>60.459999999999994</v>
      </c>
      <c r="AA307" s="827">
        <f t="shared" si="658"/>
        <v>9.9259098687963476</v>
      </c>
      <c r="AB307" s="1078">
        <f t="shared" si="685"/>
        <v>0</v>
      </c>
      <c r="AC307" s="542">
        <f>Sheet1!Y305*MGDtoCFS</f>
        <v>39.572259999999993</v>
      </c>
      <c r="AD307" s="542">
        <f>Sheet1!Z305*MGDtoCFS</f>
        <v>48.421099999999996</v>
      </c>
      <c r="AE307" s="542">
        <f>Sheet1!AA305*MGDtoCFS</f>
        <v>39.479439999999997</v>
      </c>
      <c r="AF307" s="542">
        <f>Sheet1!AB305*MGDtoCFS</f>
        <v>54.052179999999993</v>
      </c>
      <c r="AG307" s="542">
        <f>Sheet1!L305*MGDtoCFS</f>
        <v>0</v>
      </c>
      <c r="AH307" s="525">
        <f t="shared" si="717"/>
        <v>40.608180262407302</v>
      </c>
      <c r="AI307" s="1078">
        <f t="shared" si="718"/>
        <v>62.820854865944092</v>
      </c>
      <c r="AJ307" s="539">
        <f t="shared" si="719"/>
        <v>0</v>
      </c>
      <c r="AK307" s="539">
        <f t="shared" si="720"/>
        <v>0</v>
      </c>
      <c r="AL307" s="539">
        <f>(VLOOKUP(Sheet1!DC305,hhdcap_wcm,4)-(((VLOOKUP(Sheet1!DC305,hhdcap_wcm,3)-Sheet1!DC305)/(VLOOKUP(Sheet1!DC305,hhdcap_wcm,3)-VLOOKUP(Sheet1!DC305,hhdcap_wcm,1)))*(VLOOKUP(Sheet1!DC305,hhdcap_wcm,4)-VLOOKUP(Sheet1!DC305,hhdcap_wcm,2))))</f>
        <v>8045.1000000174827</v>
      </c>
      <c r="AM307" s="539">
        <f t="shared" si="721"/>
        <v>-1503.1000000035492</v>
      </c>
      <c r="AN307" s="1054">
        <f t="shared" si="722"/>
        <v>268.3866830506085</v>
      </c>
      <c r="AO307" s="539">
        <f t="shared" si="723"/>
        <v>823.41034359926687</v>
      </c>
      <c r="AP307" s="539">
        <f>Sheet1!BA305+Sheet1!BB305+Sheet1!BN305+CD307</f>
        <v>25.1</v>
      </c>
      <c r="AQ307" s="539">
        <f>Sheet1!BN305+(DO307*Sheet1!BN305)</f>
        <v>25.014090131203648</v>
      </c>
      <c r="AR307" s="539">
        <f>Sheet1!BA305+CD307</f>
        <v>0</v>
      </c>
      <c r="AS307" s="539">
        <f>Sheet1!BA305+Sheet1!BB305+CD307</f>
        <v>0</v>
      </c>
      <c r="AT307" s="661">
        <f>0</f>
        <v>0</v>
      </c>
      <c r="AU307" s="990">
        <f>BA307+MAX(Sheet1!EH305,(O307-Q307-ED307-S307))</f>
        <v>40.608180262407302</v>
      </c>
      <c r="AV307" s="539">
        <f>IF(OR(B307&gt;=GD307,B307&lt;GC307),0,15/36*K307-MAX(0,64.6-(137.6-(Sheet1!AA305+Sheet1!AB305))))</f>
        <v>0</v>
      </c>
      <c r="AW307" s="1048"/>
      <c r="AX307" s="661"/>
      <c r="AY307" s="661">
        <f t="shared" si="686"/>
        <v>683.71989942959408</v>
      </c>
      <c r="AZ307" s="661">
        <f t="shared" si="687"/>
        <v>0</v>
      </c>
      <c r="BA307" s="1078">
        <f t="shared" si="688"/>
        <v>0</v>
      </c>
      <c r="BB307" s="1038">
        <f t="shared" si="724"/>
        <v>133.69554630238906</v>
      </c>
      <c r="BC307" s="1060">
        <f t="shared" si="689"/>
        <v>26.933333333333334</v>
      </c>
      <c r="BD307" s="1038">
        <f ca="1">IF(B307&gt;(Summary!$A$1-1),#N/A,BB307*MGtoAF)</f>
        <v>410.17793605572967</v>
      </c>
      <c r="BE307" s="539">
        <f>Sheet1!BG305+Sheet1!BH305+Sheet1!BI305-BM307</f>
        <v>1.01</v>
      </c>
      <c r="BF307" s="539">
        <f t="shared" si="725"/>
        <v>1.0065430690245292</v>
      </c>
      <c r="BG307" s="539">
        <f>IF(Sheet1!EP305="FM",BM307,0)</f>
        <v>0</v>
      </c>
      <c r="BH307" s="539">
        <f t="shared" si="726"/>
        <v>0</v>
      </c>
      <c r="BI307" s="539">
        <f>IF(Sheet1!EP305="OTHER",BM307,0)</f>
        <v>0</v>
      </c>
      <c r="BJ307" s="539">
        <f t="shared" si="727"/>
        <v>0</v>
      </c>
      <c r="BK307" s="539">
        <f t="shared" si="728"/>
        <v>1.01</v>
      </c>
      <c r="BL307" s="539">
        <f t="shared" si="729"/>
        <v>1.0065430690245292</v>
      </c>
      <c r="BM307" s="539">
        <f>IF(OR(Sheet1!EP305="FM", Sheet1!EP305="OTHER"),SUM(Sheet1!BG305:'Sheet1'!BI305),0)</f>
        <v>0</v>
      </c>
      <c r="BN307" s="1320">
        <v>0</v>
      </c>
      <c r="BO307" s="539">
        <f t="shared" si="730"/>
        <v>0</v>
      </c>
      <c r="BP307" s="525">
        <f t="shared" si="731"/>
        <v>1.0065430690245292</v>
      </c>
      <c r="BQ307" s="525">
        <f>IF(AND($O307&gt;0,Sheet1!EM305=1),(1-($O307-Sheet1!$L305)/$O307)*BL307,0)</f>
        <v>0</v>
      </c>
      <c r="BR307" s="525">
        <f>IF(AND(Sheet1!$L305=0,Sheet1!$L304=0, Calculation!BK307&lt;Sheet1!$EI305-0.1,Sheet1!$EI305=Sheet1!$EI304,Sheet1!$EI305=Sheet1!$EI306),BL307-BQ307,BL307-BQ307)</f>
        <v>1.0065430690245292</v>
      </c>
      <c r="BS307" s="1054" t="str">
        <f t="shared" si="690"/>
        <v/>
      </c>
      <c r="BT307" s="1054">
        <f t="shared" si="691"/>
        <v>12.568888888888889</v>
      </c>
      <c r="BU307" s="539">
        <f t="shared" si="732"/>
        <v>7.9430888901390251</v>
      </c>
      <c r="BV307" s="539"/>
      <c r="BW307" s="539">
        <f ca="1">IF(B307&gt;(Summary!$A$1-1),#N/A,BU307*MGtoAF)</f>
        <v>24.369396714946529</v>
      </c>
      <c r="BX307" s="539">
        <f>Sheet1!BC305+Sheet1!BD305+Sheet1!BE305+Sheet1!BF305-CG307-CH307</f>
        <v>2.4900000000000002</v>
      </c>
      <c r="BY307" s="539">
        <f t="shared" si="733"/>
        <v>2.4814774671990874</v>
      </c>
      <c r="BZ307" s="539">
        <f>IF(Sheet1!EQ305="FM",CH307,0)</f>
        <v>0</v>
      </c>
      <c r="CA307" s="539">
        <f t="shared" si="734"/>
        <v>0</v>
      </c>
      <c r="CB307" s="539">
        <f>IF(Sheet1!EQ305="OTHER",CH307,0)</f>
        <v>0</v>
      </c>
      <c r="CC307" s="539">
        <f t="shared" si="735"/>
        <v>0</v>
      </c>
      <c r="CD307" s="539">
        <f t="shared" si="736"/>
        <v>0</v>
      </c>
      <c r="CE307" s="539">
        <f t="shared" si="737"/>
        <v>2.4900000000000002</v>
      </c>
      <c r="CF307" s="539">
        <f t="shared" si="738"/>
        <v>2.4814774671990874</v>
      </c>
      <c r="CG307" s="539">
        <f>IF(Sheet1!EQ305="CWA",SUM(Sheet1!BC305:'Sheet1'!BF305),0)</f>
        <v>0</v>
      </c>
      <c r="CH307" s="539">
        <f>IF(OR(Sheet1!EQ305="FM", Sheet1!EQ305="OTHER"),SUM(Sheet1!BC305:'Sheet1'!BF305),0)</f>
        <v>0</v>
      </c>
      <c r="CI307" s="1320">
        <v>0</v>
      </c>
      <c r="CJ307" s="539">
        <f t="shared" si="739"/>
        <v>0</v>
      </c>
      <c r="CK307" s="525">
        <f t="shared" si="740"/>
        <v>2.4814774671990874</v>
      </c>
      <c r="CL307" s="525">
        <f>IF(AND($O307&gt;0,Sheet1!EN305=1),(1-($O307-Sheet1!$L305)/$O307)*CF307,0)</f>
        <v>0</v>
      </c>
      <c r="CM307" s="525">
        <f>IF(AND(Sheet1!$L305=0,Sheet1!$L304=0, Calculation!CE307&lt;Sheet1!EJ305-0.1,Sheet1!EJ305=Sheet1!EJ304,Sheet1!EJ305=Sheet1!EJ306),CF307-CL307,CF307-CL307)</f>
        <v>2.4814774671990874</v>
      </c>
      <c r="CN307" s="1059" t="str">
        <f t="shared" si="692"/>
        <v/>
      </c>
      <c r="CO307" s="1054">
        <f t="shared" si="693"/>
        <v>12.568888888888889</v>
      </c>
      <c r="CP307" s="539">
        <f t="shared" si="741"/>
        <v>72.183873416116754</v>
      </c>
      <c r="CQ307" s="539"/>
      <c r="CR307" s="539">
        <f ca="1">IF(B307&gt;(Summary!$A$1-1),#N/A,CP307*MGtoAF)</f>
        <v>221.4601236406462</v>
      </c>
      <c r="CS307" s="539">
        <f>Sheet1!BK305+Sheet1!BL305+Sheet1!BM305-Sheet1!ER305-DA307</f>
        <v>6.46</v>
      </c>
      <c r="CT307" s="539">
        <f t="shared" si="742"/>
        <v>6.4378893325727313</v>
      </c>
      <c r="CU307" s="539">
        <f>IF(Sheet1!ER305="FM",DA307,0)</f>
        <v>0</v>
      </c>
      <c r="CV307" s="539">
        <f t="shared" si="743"/>
        <v>0</v>
      </c>
      <c r="CW307" s="539">
        <f>IF(Sheet1!ER305="OTHER",DA307,0)</f>
        <v>0</v>
      </c>
      <c r="CX307" s="539">
        <f t="shared" si="744"/>
        <v>0</v>
      </c>
      <c r="CY307" s="539">
        <f t="shared" si="745"/>
        <v>6.46</v>
      </c>
      <c r="CZ307" s="539">
        <f t="shared" si="746"/>
        <v>6.4378893325727313</v>
      </c>
      <c r="DA307" s="539">
        <f>IF(OR(Sheet1!ER305="FM", Sheet1!ER305="OTHER"),SUM(Sheet1!BK305:'Sheet1'!BM305),0)</f>
        <v>0</v>
      </c>
      <c r="DB307" s="1320">
        <v>0</v>
      </c>
      <c r="DC307" s="1031">
        <f t="shared" si="747"/>
        <v>0</v>
      </c>
      <c r="DD307" s="1030">
        <f t="shared" si="748"/>
        <v>6.4378893325727313</v>
      </c>
      <c r="DE307" s="525">
        <f>IF(AND($O307&gt;0,Sheet1!EO305=1),(1-($O307-Sheet1!$L305)/$O307)*CZ307,0)</f>
        <v>0</v>
      </c>
      <c r="DF307" s="525">
        <f>IF(AND(Sheet1!$L305=0,Sheet1!$L304=0, Calculation!CY307&lt;Sheet1!$EK305-0.1,Sheet1!$EK305=Sheet1!$EK304,Sheet1!$EK305=Sheet1!$EK306),CZ307-DE307,CZ307-DE307)</f>
        <v>6.4378893325727313</v>
      </c>
      <c r="DG307" s="1059">
        <f t="shared" si="694"/>
        <v>12.568888888888889</v>
      </c>
      <c r="DH307" s="661">
        <f t="shared" si="749"/>
        <v>9.9600000000000009</v>
      </c>
      <c r="DI307" s="539">
        <f t="shared" si="750"/>
        <v>54.564174441963644</v>
      </c>
      <c r="DJ307" s="661">
        <f t="shared" si="751"/>
        <v>9.9259098687963476</v>
      </c>
      <c r="DK307" s="539">
        <f ca="1">IF(B307&gt;(Summary!$A$1-1),#N/A,DI307*MGtoAF)</f>
        <v>167.40288718794446</v>
      </c>
      <c r="DL307" s="661">
        <f>CY307+CE307+BK307</f>
        <v>9.9599999999999991</v>
      </c>
      <c r="DM307" s="539">
        <f t="shared" si="753"/>
        <v>35.06</v>
      </c>
      <c r="DN307" s="539">
        <f>Sheet1!AB305-DM307</f>
        <v>-0.12000000000000455</v>
      </c>
      <c r="DO307" s="758">
        <f t="shared" si="754"/>
        <v>-3.422703936109656E-3</v>
      </c>
      <c r="DP307" s="539">
        <f>(VLOOKUP(Sheet1!DC305,hhdcap_wcm,4)-(((VLOOKUP(Sheet1!DC305,hhdcap_wcm,3)-Sheet1!DC305)/(VLOOKUP(Sheet1!DC305,hhdcap_wcm,3)-VLOOKUP(Sheet1!DC305,hhdcap_wcm,1)))*(VLOOKUP(Sheet1!DC305,hhdcap_wcm,4)-VLOOKUP(Sheet1!DC305,hhdcap_wcm,2))))</f>
        <v>8045.1000000174827</v>
      </c>
      <c r="DQ307" s="539">
        <f t="shared" si="755"/>
        <v>-1503.1000000035492</v>
      </c>
      <c r="DR307" s="539">
        <f t="shared" si="756"/>
        <v>-757.99293999170402</v>
      </c>
      <c r="DS307" s="539">
        <f>Sheet1!EA305*AFtoMG</f>
        <v>0</v>
      </c>
      <c r="DT307" s="539">
        <f>Sheet1!EB305*AFtoMG</f>
        <v>0</v>
      </c>
      <c r="DU307" s="539">
        <f>Sheet1!EC305*AFtoMG</f>
        <v>0</v>
      </c>
      <c r="DV307" s="539">
        <f>Sheet1!ED305*AFtoMG</f>
        <v>0</v>
      </c>
      <c r="DW307" s="539">
        <f t="shared" si="757"/>
        <v>0</v>
      </c>
      <c r="DX307" s="539">
        <f t="shared" si="758"/>
        <v>0</v>
      </c>
      <c r="DY307" s="539">
        <f t="shared" si="759"/>
        <v>268.3866830506085</v>
      </c>
      <c r="DZ307" s="539">
        <f t="shared" si="760"/>
        <v>823.41034359926687</v>
      </c>
      <c r="EA307" s="539"/>
      <c r="EB307" s="525">
        <f>IF(OR(B307&lt;FV307,B307&gt;FW307),(MIN(BF307+BY307+CT307+MAX(Sheet1!AA305+AQ307-73,0),K307)),0)</f>
        <v>9.9259098687963476</v>
      </c>
      <c r="EC307" s="539"/>
      <c r="ED307" s="539">
        <f t="shared" si="761"/>
        <v>9.9259098687963476</v>
      </c>
      <c r="EE307" s="539"/>
      <c r="EF307" s="539">
        <f>Sheet1!EH305+Sheet1!EI305+Sheet1!EJ305+Sheet1!EK305</f>
        <v>10.5</v>
      </c>
      <c r="EG307" s="1038">
        <f t="shared" si="695"/>
        <v>16.243500000000001</v>
      </c>
      <c r="EH307" s="525">
        <f t="shared" si="762"/>
        <v>0</v>
      </c>
      <c r="EI307" s="539">
        <f>IF(Sheet1!ET305=1,SUM('Calculations II'!AT307:BA307)+'Calculations II'!BC307+Sheet1!BV305+'Calculations II'!BE307+AP307,'Calculations II'!BK307)</f>
        <v>45.33538013120365</v>
      </c>
      <c r="EJ307" s="539">
        <f ca="1">EI307+'Calculations II'!D307+'Calculations II'!E307+'Calculations II'!O307</f>
        <v>51.26554598190269</v>
      </c>
      <c r="EK307" s="539"/>
      <c r="EL307" s="539"/>
      <c r="EM307" s="539">
        <f t="shared" si="763"/>
        <v>42665</v>
      </c>
      <c r="EN307" s="539">
        <f t="shared" si="764"/>
        <v>-40.608180262407302</v>
      </c>
      <c r="EO307" s="539">
        <f t="shared" si="765"/>
        <v>-62.820854865944092</v>
      </c>
      <c r="EP307" s="539">
        <v>0</v>
      </c>
      <c r="EQ307" s="539">
        <v>0</v>
      </c>
      <c r="ER307" s="539">
        <v>0</v>
      </c>
      <c r="ES307" s="525">
        <f t="shared" si="659"/>
        <v>-5.6811125302354615</v>
      </c>
      <c r="ET307" s="539">
        <f>-(VLOOKUP(Sheet1!BQ305,Lookup!$O$4:$Q$262,2)-VLOOKUP(Sheet1!BQ304,Lookup!$O$4:$Q$262,2))/1000000</f>
        <v>-2.7709132494458482</v>
      </c>
      <c r="EU307" s="539">
        <f>-(VLOOKUP(Sheet1!BR305,Lookup!$O$4:$Q$262,3)-VLOOKUP(Sheet1!BR304,Lookup!$O$4:$Q$262,3))/1000000</f>
        <v>-2.9101992807896138</v>
      </c>
      <c r="EV307" s="539"/>
      <c r="EW307" s="539"/>
      <c r="EX307" s="539"/>
      <c r="EY307" s="539"/>
      <c r="EZ307" s="539"/>
      <c r="FA307" s="539"/>
      <c r="FB307" s="539"/>
      <c r="FC307" s="539"/>
      <c r="FD307" s="571">
        <f t="shared" si="712"/>
        <v>1099.4759999999569</v>
      </c>
      <c r="FE307" s="571" t="e">
        <f t="shared" si="766"/>
        <v>#N/A</v>
      </c>
      <c r="FF307" s="572" t="e">
        <f t="shared" si="767"/>
        <v>#N/A</v>
      </c>
      <c r="FG307" s="573" t="s">
        <v>670</v>
      </c>
      <c r="FH307" s="573" t="s">
        <v>670</v>
      </c>
      <c r="FI307" s="571" t="e">
        <v>#N/A</v>
      </c>
      <c r="FJ307" s="738">
        <v>4587</v>
      </c>
      <c r="FK307" s="539"/>
      <c r="FL307" s="1034">
        <f t="shared" si="711"/>
        <v>105.90015128593041</v>
      </c>
      <c r="FM307" s="539"/>
      <c r="FN307" s="539"/>
      <c r="FO307" s="539">
        <f>O307+((Sheet1!CS305)*GPMtoMGD)</f>
        <v>60.459999999999994</v>
      </c>
      <c r="FP307" s="539">
        <f>IF(Sheet1!AA305+AQ307&lt;=Calculation!N307,AQ307,Calculation!N307-Sheet1!AA305)</f>
        <v>25.014090131203648</v>
      </c>
      <c r="FQ307" s="539">
        <f>(Sheet1!BP305+Sheet1!BO305)/694.4</f>
        <v>1.4295794930875576</v>
      </c>
      <c r="FR307" s="545"/>
      <c r="FS307" s="545"/>
      <c r="FT307" s="545"/>
      <c r="FU307" s="545"/>
      <c r="FV307" s="1309">
        <f t="shared" si="660"/>
        <v>42527</v>
      </c>
      <c r="FW307" s="1309">
        <f t="shared" si="661"/>
        <v>42662</v>
      </c>
      <c r="FX307" s="545"/>
      <c r="FY307" s="545">
        <f>Sheet1!DA305-Sheet1!CZ305-Sheet1!AE305</f>
        <v>246.46838000000002</v>
      </c>
      <c r="FZ307" s="539">
        <f t="shared" si="696"/>
        <v>0.13453462346312353</v>
      </c>
      <c r="GA307" s="539"/>
      <c r="GB307" s="539" t="str">
        <f t="shared" si="662"/>
        <v>n</v>
      </c>
      <c r="GC307" s="543">
        <f t="shared" si="663"/>
        <v>42415</v>
      </c>
      <c r="GD307" s="1309">
        <f t="shared" si="664"/>
        <v>42526</v>
      </c>
      <c r="GE307" s="539">
        <f t="shared" si="680"/>
        <v>6520</v>
      </c>
      <c r="GF307" s="1309">
        <f t="shared" si="665"/>
        <v>42527</v>
      </c>
      <c r="GG307" s="539">
        <f t="shared" si="710"/>
        <v>3260</v>
      </c>
      <c r="GH307" s="543">
        <f t="shared" si="666"/>
        <v>42675</v>
      </c>
      <c r="GJ307" s="525">
        <f t="shared" si="667"/>
        <v>0</v>
      </c>
      <c r="GK307" s="539" t="str">
        <f t="shared" si="768"/>
        <v/>
      </c>
      <c r="GL307" s="539">
        <f t="shared" si="668"/>
        <v>0</v>
      </c>
      <c r="GM307" s="539" t="str">
        <f t="shared" si="669"/>
        <v/>
      </c>
      <c r="GN307" s="539">
        <f>IF(GK307="P",Lookup!$M$12,IF(GK307="PP",Lookup!$M$13,IF(GK307="PPP",Lookup!$M$14,IF(GK307="T",Lookup!$M$15,IF(GK307="TP",Lookup!$M$16,IF(GK307="TPP",Lookup!$M$17,IF(GK307="TPPP",Lookup!$M$18,0)))))))*GJ307</f>
        <v>0</v>
      </c>
      <c r="GO307" s="539">
        <f t="shared" si="670"/>
        <v>0</v>
      </c>
      <c r="GP307" s="539">
        <f t="shared" si="769"/>
        <v>410.17793605572967</v>
      </c>
      <c r="GQ307" s="990">
        <f t="shared" si="713"/>
        <v>133.69554630238906</v>
      </c>
      <c r="GR307" s="539"/>
      <c r="GS307" s="539">
        <f t="shared" si="671"/>
        <v>0</v>
      </c>
      <c r="GT307" s="539" t="str">
        <f t="shared" si="672"/>
        <v/>
      </c>
      <c r="GU307" s="539">
        <f>IF(GK307="P",Lookup!$N$12,IF(GK307="PP",Lookup!$N$13,IF(GK307="PPP",Lookup!$N$14,IF(GK307="T",Lookup!$N$15,IF(GK307="TP",Lookup!$N$16,IF(GK307="TPP",Lookup!$N$17,IF(GK307="TPPP",Lookup!$N$18,0)))))))*GJ307</f>
        <v>0</v>
      </c>
      <c r="GV307" s="539">
        <f t="shared" si="673"/>
        <v>0</v>
      </c>
      <c r="GW307" s="539">
        <f t="shared" si="770"/>
        <v>24.369396714946529</v>
      </c>
      <c r="GX307" s="990">
        <f t="shared" si="714"/>
        <v>7.9430888901390251</v>
      </c>
      <c r="GY307" s="539"/>
      <c r="GZ307" s="539">
        <f t="shared" si="674"/>
        <v>0</v>
      </c>
      <c r="HA307" s="539" t="str">
        <f t="shared" si="675"/>
        <v/>
      </c>
      <c r="HB307" s="539">
        <f>IF(GK307="P",Lookup!$N$12,IF(GK307="PP",Lookup!$N$13,IF(GK307="PPP",Lookup!$N$14,IF(GK307="T",Lookup!$N$15,IF(GK307="TP",Lookup!$N$16,IF(GK307="TPP",Lookup!$N$17,IF(GK307="TPPP",Lookup!$N$18,0)))))))*GJ307</f>
        <v>0</v>
      </c>
      <c r="HC307" s="525">
        <f t="shared" si="771"/>
        <v>0</v>
      </c>
      <c r="HD307" s="539">
        <f t="shared" si="772"/>
        <v>221.4601236406462</v>
      </c>
      <c r="HE307" s="539">
        <f t="shared" si="678"/>
        <v>72.183873416116754</v>
      </c>
      <c r="HF307" s="539"/>
      <c r="HG307" s="539">
        <f t="shared" si="676"/>
        <v>0</v>
      </c>
      <c r="HH307" s="539" t="str">
        <f t="shared" si="677"/>
        <v/>
      </c>
      <c r="HI307" s="539">
        <f>IF(GK307="P",Lookup!$N$12,IF(GK307="PP",Lookup!$N$13,IF(GK307="PPP",Lookup!$N$14,IF(GK307="T",Lookup!$N$15,IF(GK307="TP",Lookup!$N$16,IF(GK307="TPP",Lookup!$N$17,IF(GK307="TPPP",Lookup!$N$18,0)))))))*GJ307</f>
        <v>0</v>
      </c>
      <c r="HJ307" s="525">
        <f t="shared" si="773"/>
        <v>0</v>
      </c>
      <c r="HK307" s="539">
        <f t="shared" si="774"/>
        <v>167.40288718794446</v>
      </c>
      <c r="HL307" s="539">
        <f t="shared" si="679"/>
        <v>54.564174441963644</v>
      </c>
      <c r="HM307" s="539"/>
      <c r="HN307" s="545"/>
      <c r="HO307" s="545"/>
      <c r="HP307" s="545"/>
      <c r="HQ307" s="545">
        <f>IF(AND(B307&gt;=$FV$4,B307&lt;=$FW$4),MAX(110/1.02+$HQ$6+MIN(113/1.02,G307),IF($HV$6-(Sheet1!DA305-Sheet1!DB305)+MIN(113/1.02,G307)&lt;G307+FL307,$HV$6-(Sheet1!DA305-Sheet1!DB305)+MIN(113/1.02,G307),G307+FL307)),MIN(110/1.02+$HQ$6+113/1.02,G307))</f>
        <v>218.62745098039215</v>
      </c>
      <c r="HR307" s="545">
        <f t="shared" si="697"/>
        <v>223</v>
      </c>
      <c r="HS307" s="545">
        <f>HR307+(Sheet1!DA305-Sheet1!DB305)</f>
        <v>793</v>
      </c>
      <c r="HT307" s="545">
        <f t="shared" si="698"/>
        <v>0</v>
      </c>
      <c r="HU307" s="545">
        <f t="shared" si="699"/>
        <v>793</v>
      </c>
      <c r="HV307" s="545">
        <f t="shared" si="700"/>
        <v>0</v>
      </c>
      <c r="HW307" s="537" t="str">
        <f t="shared" si="701"/>
        <v/>
      </c>
      <c r="HX307" s="545">
        <f t="shared" si="702"/>
        <v>2308.5516941536639</v>
      </c>
      <c r="HY307" s="545">
        <f>Sheet1!CZ305</f>
        <v>2590</v>
      </c>
      <c r="HZ307" s="545">
        <f t="shared" si="703"/>
        <v>62.820854865944092</v>
      </c>
      <c r="IA307" s="545">
        <f t="shared" si="704"/>
        <v>0</v>
      </c>
      <c r="IB307" s="545">
        <f t="shared" si="705"/>
        <v>2527.1791451340559</v>
      </c>
      <c r="IC307" s="1038" t="str">
        <f t="shared" si="706"/>
        <v/>
      </c>
      <c r="ID307" s="545">
        <f t="shared" si="707"/>
        <v>2527.1791451340559</v>
      </c>
      <c r="IE307" s="545">
        <f>Sheet1!DB305</f>
        <v>2360</v>
      </c>
      <c r="IF307" s="537">
        <f>Sheet1!DA305</f>
        <v>2930</v>
      </c>
      <c r="II307" s="1328">
        <f t="shared" si="681"/>
        <v>73.043199999999999</v>
      </c>
    </row>
    <row r="308" spans="1:243" x14ac:dyDescent="0.2">
      <c r="A308" s="557" t="s">
        <v>3</v>
      </c>
      <c r="B308" s="535">
        <v>42666</v>
      </c>
      <c r="C308" s="540">
        <v>0</v>
      </c>
      <c r="D308" s="509">
        <f t="shared" si="708"/>
        <v>300</v>
      </c>
      <c r="E308" s="509">
        <f t="shared" si="709"/>
        <v>250</v>
      </c>
      <c r="F308" s="509">
        <v>250</v>
      </c>
      <c r="G308" s="539">
        <f>DR308+Sheet1!CZ306</f>
        <v>992.76853252477474</v>
      </c>
      <c r="H308" s="1094">
        <f>MAX(MIN(M308-D308*CFStoMGD-IF(AND($B308&gt;=$GC308,$B308&lt;=$GH308),MIN($O308-$ED308,113*CFStoMGD),MAX($O308-100*CFStoMGD,0)),M308+(Sheet1!DA306-Sheet1!DB306-E308)*CFStoMGD-IF(AND($B308&gt;=$GC308,$B308&lt;=$GH308),MIN($O308-$ED308,113*CFStoMGD),MAX($O308-100*CFStoMGD,0))),0)</f>
        <v>412.25139113400144</v>
      </c>
      <c r="I308" s="538">
        <f>IF(Sheet1!DA306&gt;=E308,(Sheet1!DA306-E308+P308)*CFStoMGD,0)</f>
        <v>1183.0948794880001</v>
      </c>
      <c r="J308" s="1012">
        <f>IF(Sheet1!DB306&gt;=D308,(Sheet1!DB306-D308+P308)*CFStoMGD,0)</f>
        <v>840.50287948800008</v>
      </c>
      <c r="K308" s="833">
        <f t="shared" si="682"/>
        <v>64.64</v>
      </c>
      <c r="L308" s="539">
        <f>Sheet1!AA306+Sheet1!AB306-Sheet1!L306+(Sheet1!DA306-F308)*CFStoMGD-S308-T308-U308</f>
        <v>1173.1246998784932</v>
      </c>
      <c r="M308" s="539">
        <f t="shared" si="715"/>
        <v>654.56009101249469</v>
      </c>
      <c r="N308" s="839">
        <f>IF(Sheet1!DA306&gt;=F308,MIN(113*CFStoMGD,MIN(MAX(L308,0),MAX(M308,0))),0)</f>
        <v>73.043199999999999</v>
      </c>
      <c r="O308" s="542">
        <f>Sheet1!AA306+Sheet1!AB306</f>
        <v>58.36</v>
      </c>
      <c r="P308" s="542">
        <f t="shared" si="716"/>
        <v>90.28291999999999</v>
      </c>
      <c r="Q308" s="827">
        <f t="shared" si="683"/>
        <v>0</v>
      </c>
      <c r="R308" s="827">
        <f t="shared" si="651"/>
        <v>10.5</v>
      </c>
      <c r="S308" s="1320">
        <f t="shared" si="775"/>
        <v>9.9713001215066814</v>
      </c>
      <c r="T308" s="827">
        <f t="shared" si="653"/>
        <v>0</v>
      </c>
      <c r="U308" s="1320">
        <v>0</v>
      </c>
      <c r="V308" s="827"/>
      <c r="W308" s="827">
        <f t="shared" si="654"/>
        <v>54.668699878493321</v>
      </c>
      <c r="X308" s="827">
        <f t="shared" si="655"/>
        <v>9.9713001215066814</v>
      </c>
      <c r="Y308" s="827" t="str">
        <f t="shared" si="656"/>
        <v/>
      </c>
      <c r="Z308" s="827">
        <f t="shared" si="657"/>
        <v>58.36</v>
      </c>
      <c r="AA308" s="827">
        <f t="shared" si="658"/>
        <v>9.9713001215066814</v>
      </c>
      <c r="AB308" s="1078">
        <f t="shared" si="685"/>
        <v>0</v>
      </c>
      <c r="AC308" s="542">
        <f>Sheet1!Y306*MGDtoCFS</f>
        <v>39.479439999999997</v>
      </c>
      <c r="AD308" s="542">
        <f>Sheet1!Z306*MGDtoCFS</f>
        <v>54.052179999999993</v>
      </c>
      <c r="AE308" s="542">
        <f>Sheet1!AA306*MGDtoCFS</f>
        <v>39.603200000000001</v>
      </c>
      <c r="AF308" s="542">
        <f>Sheet1!AB306*MGDtoCFS</f>
        <v>50.679719999999996</v>
      </c>
      <c r="AG308" s="542">
        <f>Sheet1!L306*MGDtoCFS</f>
        <v>0</v>
      </c>
      <c r="AH308" s="525">
        <f t="shared" si="717"/>
        <v>38.41739975698664</v>
      </c>
      <c r="AI308" s="1078">
        <f t="shared" si="718"/>
        <v>59.431717424058327</v>
      </c>
      <c r="AJ308" s="539">
        <f t="shared" si="719"/>
        <v>0</v>
      </c>
      <c r="AK308" s="539">
        <f t="shared" si="720"/>
        <v>0</v>
      </c>
      <c r="AL308" s="539">
        <f>(VLOOKUP(Sheet1!DC306,hhdcap_wcm,4)-(((VLOOKUP(Sheet1!DC306,hhdcap_wcm,3)-Sheet1!DC306)/(VLOOKUP(Sheet1!DC306,hhdcap_wcm,3)-VLOOKUP(Sheet1!DC306,hhdcap_wcm,1)))*(VLOOKUP(Sheet1!DC306,hhdcap_wcm,4)-VLOOKUP(Sheet1!DC306,hhdcap_wcm,2))))</f>
        <v>6603.0000000141108</v>
      </c>
      <c r="AM308" s="539">
        <f t="shared" si="721"/>
        <v>-1442.1000000033719</v>
      </c>
      <c r="AN308" s="1054">
        <f t="shared" si="722"/>
        <v>229.96928329362186</v>
      </c>
      <c r="AO308" s="539">
        <f t="shared" si="723"/>
        <v>705.54576114483189</v>
      </c>
      <c r="AP308" s="539">
        <f>Sheet1!BA306+Sheet1!BB306+Sheet1!BN306+CD308</f>
        <v>22.9</v>
      </c>
      <c r="AQ308" s="539">
        <f>Sheet1!BN306+(DO308*Sheet1!BN306)</f>
        <v>22.788699878493315</v>
      </c>
      <c r="AR308" s="539">
        <f>Sheet1!BA306+CD308</f>
        <v>0</v>
      </c>
      <c r="AS308" s="539">
        <f>Sheet1!BA306+Sheet1!BB306+CD308</f>
        <v>0</v>
      </c>
      <c r="AT308" s="661">
        <f>0</f>
        <v>0</v>
      </c>
      <c r="AU308" s="990">
        <f>BA308+MAX(Sheet1!EH306,(O308-Q308-ED308-S308))</f>
        <v>38.41739975698664</v>
      </c>
      <c r="AV308" s="539">
        <f>IF(OR(B308&gt;=GD308,B308&lt;GC308),0,15/36*K308-MAX(0,64.6-(137.6-(Sheet1!AA306+Sheet1!AB306))))</f>
        <v>0</v>
      </c>
      <c r="AW308" s="1048"/>
      <c r="AX308" s="661"/>
      <c r="AY308" s="661">
        <f t="shared" si="686"/>
        <v>683.71989942959408</v>
      </c>
      <c r="AZ308" s="661">
        <f t="shared" si="687"/>
        <v>0</v>
      </c>
      <c r="BA308" s="1078">
        <f t="shared" si="688"/>
        <v>0</v>
      </c>
      <c r="BB308" s="1038">
        <f t="shared" si="724"/>
        <v>95.278146545402421</v>
      </c>
      <c r="BC308" s="1060">
        <f t="shared" si="689"/>
        <v>26.933333333333334</v>
      </c>
      <c r="BD308" s="1038">
        <f ca="1">IF(B308&gt;(Summary!$A$1-1),#N/A,BB308*MGtoAF)</f>
        <v>292.31335360129464</v>
      </c>
      <c r="BE308" s="539">
        <f>Sheet1!BG306+Sheet1!BH306+Sheet1!BI306-BM308</f>
        <v>1.01</v>
      </c>
      <c r="BF308" s="539">
        <f t="shared" si="725"/>
        <v>1.0050911300121506</v>
      </c>
      <c r="BG308" s="539">
        <f>IF(Sheet1!EP306="FM",BM308,0)</f>
        <v>0</v>
      </c>
      <c r="BH308" s="539">
        <f t="shared" si="726"/>
        <v>0</v>
      </c>
      <c r="BI308" s="539">
        <f>IF(Sheet1!EP306="OTHER",BM308,0)</f>
        <v>0</v>
      </c>
      <c r="BJ308" s="539">
        <f t="shared" si="727"/>
        <v>0</v>
      </c>
      <c r="BK308" s="539">
        <f t="shared" si="728"/>
        <v>1.01</v>
      </c>
      <c r="BL308" s="539">
        <f t="shared" si="729"/>
        <v>1.0050911300121506</v>
      </c>
      <c r="BM308" s="539">
        <f>IF(OR(Sheet1!EP306="FM", Sheet1!EP306="OTHER"),SUM(Sheet1!BG306:'Sheet1'!BI306),0)</f>
        <v>0</v>
      </c>
      <c r="BN308" s="1320">
        <v>0</v>
      </c>
      <c r="BO308" s="539">
        <f t="shared" si="730"/>
        <v>0</v>
      </c>
      <c r="BP308" s="525">
        <f t="shared" si="731"/>
        <v>1.0050911300121506</v>
      </c>
      <c r="BQ308" s="525">
        <f>IF(AND($O308&gt;0,Sheet1!EM306=1),(1-($O308-Sheet1!$L306)/$O308)*BL308,0)</f>
        <v>0</v>
      </c>
      <c r="BR308" s="525">
        <f>IF(AND(Sheet1!$L306=0,Sheet1!$L305=0, Calculation!BK308&lt;Sheet1!$EI306-0.1,Sheet1!$EI306=Sheet1!$EI305,Sheet1!$EI306=Sheet1!$EI307),BL308-BQ308,BL308-BQ308)</f>
        <v>1.0050911300121506</v>
      </c>
      <c r="BS308" s="1054" t="str">
        <f t="shared" si="690"/>
        <v/>
      </c>
      <c r="BT308" s="1054">
        <f t="shared" si="691"/>
        <v>12.568888888888889</v>
      </c>
      <c r="BU308" s="539">
        <f t="shared" si="732"/>
        <v>7.9430888901390251</v>
      </c>
      <c r="BV308" s="539"/>
      <c r="BW308" s="539">
        <f ca="1">IF(B308&gt;(Summary!$A$1-1),#N/A,BU308*MGtoAF)</f>
        <v>24.369396714946529</v>
      </c>
      <c r="BX308" s="539">
        <f>Sheet1!BC306+Sheet1!BD306+Sheet1!BE306+Sheet1!BF306-CG308-CH308</f>
        <v>2.4900000000000002</v>
      </c>
      <c r="BY308" s="539">
        <f t="shared" si="733"/>
        <v>2.4778979343863914</v>
      </c>
      <c r="BZ308" s="539">
        <f>IF(Sheet1!EQ306="FM",CH308,0)</f>
        <v>0</v>
      </c>
      <c r="CA308" s="539">
        <f t="shared" si="734"/>
        <v>0</v>
      </c>
      <c r="CB308" s="539">
        <f>IF(Sheet1!EQ306="OTHER",CH308,0)</f>
        <v>0</v>
      </c>
      <c r="CC308" s="539">
        <f t="shared" si="735"/>
        <v>0</v>
      </c>
      <c r="CD308" s="539">
        <f t="shared" si="736"/>
        <v>0</v>
      </c>
      <c r="CE308" s="539">
        <f t="shared" si="737"/>
        <v>2.4900000000000002</v>
      </c>
      <c r="CF308" s="539">
        <f t="shared" si="738"/>
        <v>2.4778979343863914</v>
      </c>
      <c r="CG308" s="539">
        <f>IF(Sheet1!EQ306="CWA",SUM(Sheet1!BC306:'Sheet1'!BF306),0)</f>
        <v>0</v>
      </c>
      <c r="CH308" s="539">
        <f>IF(OR(Sheet1!EQ306="FM", Sheet1!EQ306="OTHER"),SUM(Sheet1!BC306:'Sheet1'!BF306),0)</f>
        <v>0</v>
      </c>
      <c r="CI308" s="1320">
        <v>0</v>
      </c>
      <c r="CJ308" s="539">
        <f t="shared" si="739"/>
        <v>0</v>
      </c>
      <c r="CK308" s="525">
        <f t="shared" si="740"/>
        <v>2.4778979343863914</v>
      </c>
      <c r="CL308" s="525">
        <f>IF(AND($O308&gt;0,Sheet1!EN306=1),(1-($O308-Sheet1!$L306)/$O308)*CF308,0)</f>
        <v>0</v>
      </c>
      <c r="CM308" s="525">
        <f>IF(AND(Sheet1!$L306=0,Sheet1!$L305=0, Calculation!CE308&lt;Sheet1!EJ306-0.1,Sheet1!EJ306=Sheet1!EJ305,Sheet1!EJ306=Sheet1!EJ307),CF308-CL308,CF308-CL308)</f>
        <v>2.4778979343863914</v>
      </c>
      <c r="CN308" s="1059" t="str">
        <f t="shared" si="692"/>
        <v/>
      </c>
      <c r="CO308" s="1054">
        <f t="shared" si="693"/>
        <v>12.568888888888889</v>
      </c>
      <c r="CP308" s="539">
        <f t="shared" si="741"/>
        <v>72.183873416116754</v>
      </c>
      <c r="CQ308" s="539"/>
      <c r="CR308" s="539">
        <f ca="1">IF(B308&gt;(Summary!$A$1-1),#N/A,CP308*MGtoAF)</f>
        <v>221.4601236406462</v>
      </c>
      <c r="CS308" s="539">
        <f>Sheet1!BK306+Sheet1!BL306+Sheet1!BM306-Sheet1!ER306-DA308</f>
        <v>6.52</v>
      </c>
      <c r="CT308" s="539">
        <f t="shared" si="742"/>
        <v>6.4883110571081399</v>
      </c>
      <c r="CU308" s="539">
        <f>IF(Sheet1!ER306="FM",DA308,0)</f>
        <v>0</v>
      </c>
      <c r="CV308" s="539">
        <f t="shared" si="743"/>
        <v>0</v>
      </c>
      <c r="CW308" s="539">
        <f>IF(Sheet1!ER306="OTHER",DA308,0)</f>
        <v>0</v>
      </c>
      <c r="CX308" s="539">
        <f t="shared" si="744"/>
        <v>0</v>
      </c>
      <c r="CY308" s="539">
        <f t="shared" si="745"/>
        <v>6.52</v>
      </c>
      <c r="CZ308" s="539">
        <f t="shared" si="746"/>
        <v>6.4883110571081399</v>
      </c>
      <c r="DA308" s="539">
        <f>IF(OR(Sheet1!ER306="FM", Sheet1!ER306="OTHER"),SUM(Sheet1!BK306:'Sheet1'!BM306),0)</f>
        <v>0</v>
      </c>
      <c r="DB308" s="1320">
        <v>0</v>
      </c>
      <c r="DC308" s="1031">
        <f t="shared" si="747"/>
        <v>0</v>
      </c>
      <c r="DD308" s="1030">
        <f t="shared" si="748"/>
        <v>6.4883110571081399</v>
      </c>
      <c r="DE308" s="525">
        <f>IF(AND($O308&gt;0,Sheet1!EO306=1),(1-($O308-Sheet1!$L306)/$O308)*CZ308,0)</f>
        <v>0</v>
      </c>
      <c r="DF308" s="525">
        <f>IF(AND(Sheet1!$L306=0,Sheet1!$L305=0, Calculation!CY308&lt;Sheet1!$EK306-0.1,Sheet1!$EK306=Sheet1!$EK305,Sheet1!$EK306=Sheet1!$EK307),CZ308-DE308,CZ308-DE308)</f>
        <v>6.4883110571081399</v>
      </c>
      <c r="DG308" s="1059">
        <f t="shared" si="694"/>
        <v>12.568888888888889</v>
      </c>
      <c r="DH308" s="661">
        <f t="shared" si="749"/>
        <v>10.02</v>
      </c>
      <c r="DI308" s="539">
        <f t="shared" si="750"/>
        <v>54.564174441963644</v>
      </c>
      <c r="DJ308" s="661">
        <f t="shared" si="751"/>
        <v>9.9713001215066814</v>
      </c>
      <c r="DK308" s="539">
        <f ca="1">IF(B308&gt;(Summary!$A$1-1),#N/A,DI308*MGtoAF)</f>
        <v>167.40288718794446</v>
      </c>
      <c r="DL308" s="661">
        <f>CY308+CE308+BK308</f>
        <v>10.02</v>
      </c>
      <c r="DM308" s="539">
        <f t="shared" si="753"/>
        <v>32.92</v>
      </c>
      <c r="DN308" s="539">
        <f>Sheet1!AB306-DM308</f>
        <v>-0.16000000000000369</v>
      </c>
      <c r="DO308" s="758">
        <f t="shared" si="754"/>
        <v>-4.860267314702421E-3</v>
      </c>
      <c r="DP308" s="539">
        <f>(VLOOKUP(Sheet1!DC306,hhdcap_wcm,4)-(((VLOOKUP(Sheet1!DC306,hhdcap_wcm,3)-Sheet1!DC306)/(VLOOKUP(Sheet1!DC306,hhdcap_wcm,3)-VLOOKUP(Sheet1!DC306,hhdcap_wcm,1)))*(VLOOKUP(Sheet1!DC306,hhdcap_wcm,4)-VLOOKUP(Sheet1!DC306,hhdcap_wcm,2))))</f>
        <v>6603.0000000141108</v>
      </c>
      <c r="DQ308" s="539">
        <f t="shared" si="755"/>
        <v>-1442.1000000033719</v>
      </c>
      <c r="DR308" s="539">
        <f t="shared" si="756"/>
        <v>-727.23146747522526</v>
      </c>
      <c r="DS308" s="539">
        <f>Sheet1!EA306*AFtoMG</f>
        <v>0</v>
      </c>
      <c r="DT308" s="539">
        <f>Sheet1!EB306*AFtoMG</f>
        <v>0</v>
      </c>
      <c r="DU308" s="539">
        <f>Sheet1!EC306*AFtoMG</f>
        <v>0</v>
      </c>
      <c r="DV308" s="539">
        <f>Sheet1!ED306*AFtoMG</f>
        <v>0</v>
      </c>
      <c r="DW308" s="539">
        <f t="shared" si="757"/>
        <v>0</v>
      </c>
      <c r="DX308" s="539">
        <f t="shared" si="758"/>
        <v>0</v>
      </c>
      <c r="DY308" s="539">
        <f t="shared" si="759"/>
        <v>229.96928329362186</v>
      </c>
      <c r="DZ308" s="539">
        <f t="shared" si="760"/>
        <v>705.54576114483189</v>
      </c>
      <c r="EA308" s="539"/>
      <c r="EB308" s="525">
        <f>IF(OR(B308&lt;FV308,B308&gt;FW308),(MIN(BF308+BY308+CT308+MAX(Sheet1!AA306+AQ308-73,0),K308)),0)</f>
        <v>9.9713001215066814</v>
      </c>
      <c r="EC308" s="539"/>
      <c r="ED308" s="539">
        <f t="shared" si="761"/>
        <v>9.9713001215066814</v>
      </c>
      <c r="EE308" s="539"/>
      <c r="EF308" s="539">
        <f>Sheet1!EH306+Sheet1!EI306+Sheet1!EJ306+Sheet1!EK306</f>
        <v>10.5</v>
      </c>
      <c r="EG308" s="1038">
        <f t="shared" si="695"/>
        <v>16.243500000000001</v>
      </c>
      <c r="EH308" s="525">
        <f t="shared" si="762"/>
        <v>0</v>
      </c>
      <c r="EI308" s="539">
        <f>IF(Sheet1!ET306=1,SUM('Calculations II'!AT308:BA308)+'Calculations II'!BC308+Sheet1!BV306+'Calculations II'!BE308+AP308,'Calculations II'!BK308)</f>
        <v>47.615669878493314</v>
      </c>
      <c r="EJ308" s="539">
        <f ca="1">EI308+'Calculations II'!D308+'Calculations II'!E308+'Calculations II'!O308</f>
        <v>47.315007093237448</v>
      </c>
      <c r="EK308" s="539"/>
      <c r="EL308" s="539"/>
      <c r="EM308" s="539">
        <f t="shared" si="763"/>
        <v>42666</v>
      </c>
      <c r="EN308" s="539">
        <f t="shared" si="764"/>
        <v>-38.41739975698664</v>
      </c>
      <c r="EO308" s="539">
        <f t="shared" si="765"/>
        <v>-59.431717424058327</v>
      </c>
      <c r="EP308" s="539">
        <v>0</v>
      </c>
      <c r="EQ308" s="539">
        <v>0</v>
      </c>
      <c r="ER308" s="539">
        <v>0</v>
      </c>
      <c r="ES308" s="525">
        <f t="shared" si="659"/>
        <v>-0.97050237533184136</v>
      </c>
      <c r="ET308" s="539">
        <f>-(VLOOKUP(Sheet1!BQ306,Lookup!$O$4:$Q$262,2)-VLOOKUP(Sheet1!BQ305,Lookup!$O$4:$Q$262,2))/1000000</f>
        <v>-0.41585814305006713</v>
      </c>
      <c r="EU308" s="539">
        <f>-(VLOOKUP(Sheet1!BR306,Lookup!$O$4:$Q$262,3)-VLOOKUP(Sheet1!BR305,Lookup!$O$4:$Q$262,3))/1000000</f>
        <v>-0.55464423228177429</v>
      </c>
      <c r="EV308" s="539"/>
      <c r="EW308" s="539"/>
      <c r="EX308" s="539"/>
      <c r="EY308" s="539"/>
      <c r="EZ308" s="539"/>
      <c r="FA308" s="539"/>
      <c r="FB308" s="539"/>
      <c r="FC308" s="539"/>
      <c r="FD308" s="571">
        <f t="shared" si="712"/>
        <v>1098.6374999999575</v>
      </c>
      <c r="FE308" s="571" t="e">
        <f t="shared" si="766"/>
        <v>#N/A</v>
      </c>
      <c r="FF308" s="572" t="e">
        <f t="shared" si="767"/>
        <v>#N/A</v>
      </c>
      <c r="FG308" s="573" t="s">
        <v>670</v>
      </c>
      <c r="FH308" s="573" t="s">
        <v>670</v>
      </c>
      <c r="FI308" s="571" t="e">
        <v>#N/A</v>
      </c>
      <c r="FJ308" s="738">
        <v>4377</v>
      </c>
      <c r="FK308" s="539"/>
      <c r="FL308" s="1034">
        <f t="shared" si="711"/>
        <v>105.90015128593041</v>
      </c>
      <c r="FM308" s="539"/>
      <c r="FN308" s="539"/>
      <c r="FO308" s="539">
        <f>O308+((Sheet1!CS306)*GPMtoMGD)</f>
        <v>58.36</v>
      </c>
      <c r="FP308" s="539">
        <f>IF(Sheet1!AA306+AQ308&lt;=Calculation!N308,AQ308,Calculation!N308-Sheet1!AA306)</f>
        <v>22.788699878493315</v>
      </c>
      <c r="FQ308" s="539">
        <f>(Sheet1!BP306+Sheet1!BO306)/694.4</f>
        <v>1.6045506912442398</v>
      </c>
      <c r="FR308" s="545"/>
      <c r="FS308" s="545"/>
      <c r="FT308" s="545"/>
      <c r="FU308" s="545"/>
      <c r="FV308" s="1309">
        <f t="shared" si="660"/>
        <v>42527</v>
      </c>
      <c r="FW308" s="1309">
        <f t="shared" si="661"/>
        <v>42662</v>
      </c>
      <c r="FX308" s="545"/>
      <c r="FY308" s="545">
        <f>Sheet1!DA306-Sheet1!CZ306-Sheet1!AE306</f>
        <v>179.71708000000001</v>
      </c>
      <c r="FZ308" s="539">
        <f t="shared" si="696"/>
        <v>0.1810261648230829</v>
      </c>
      <c r="GA308" s="539"/>
      <c r="GB308" s="539" t="str">
        <f t="shared" si="662"/>
        <v>n</v>
      </c>
      <c r="GC308" s="543">
        <f t="shared" si="663"/>
        <v>42415</v>
      </c>
      <c r="GD308" s="1309">
        <f t="shared" si="664"/>
        <v>42526</v>
      </c>
      <c r="GE308" s="539">
        <f t="shared" si="680"/>
        <v>6520</v>
      </c>
      <c r="GF308" s="1309">
        <f t="shared" si="665"/>
        <v>42527</v>
      </c>
      <c r="GG308" s="539">
        <f t="shared" si="710"/>
        <v>3260</v>
      </c>
      <c r="GH308" s="543">
        <f t="shared" si="666"/>
        <v>42675</v>
      </c>
      <c r="GJ308" s="525">
        <f t="shared" si="667"/>
        <v>0</v>
      </c>
      <c r="GK308" s="539" t="str">
        <f t="shared" si="768"/>
        <v/>
      </c>
      <c r="GL308" s="539">
        <f t="shared" si="668"/>
        <v>0</v>
      </c>
      <c r="GM308" s="539" t="str">
        <f t="shared" si="669"/>
        <v/>
      </c>
      <c r="GN308" s="539">
        <f>IF(GK308="P",Lookup!$M$12,IF(GK308="PP",Lookup!$M$13,IF(GK308="PPP",Lookup!$M$14,IF(GK308="T",Lookup!$M$15,IF(GK308="TP",Lookup!$M$16,IF(GK308="TPP",Lookup!$M$17,IF(GK308="TPPP",Lookup!$M$18,0)))))))*GJ308</f>
        <v>0</v>
      </c>
      <c r="GO308" s="539">
        <f t="shared" si="670"/>
        <v>0</v>
      </c>
      <c r="GP308" s="539">
        <f t="shared" si="769"/>
        <v>292.31335360129464</v>
      </c>
      <c r="GQ308" s="990">
        <f t="shared" si="713"/>
        <v>95.278146545402421</v>
      </c>
      <c r="GR308" s="539"/>
      <c r="GS308" s="539">
        <f t="shared" si="671"/>
        <v>0</v>
      </c>
      <c r="GT308" s="539" t="str">
        <f t="shared" si="672"/>
        <v/>
      </c>
      <c r="GU308" s="539">
        <f>IF(GK308="P",Lookup!$N$12,IF(GK308="PP",Lookup!$N$13,IF(GK308="PPP",Lookup!$N$14,IF(GK308="T",Lookup!$N$15,IF(GK308="TP",Lookup!$N$16,IF(GK308="TPP",Lookup!$N$17,IF(GK308="TPPP",Lookup!$N$18,0)))))))*GJ308</f>
        <v>0</v>
      </c>
      <c r="GV308" s="539">
        <f t="shared" si="673"/>
        <v>0</v>
      </c>
      <c r="GW308" s="539">
        <f t="shared" si="770"/>
        <v>24.369396714946529</v>
      </c>
      <c r="GX308" s="990">
        <f t="shared" si="714"/>
        <v>7.9430888901390251</v>
      </c>
      <c r="GY308" s="539"/>
      <c r="GZ308" s="539">
        <f t="shared" si="674"/>
        <v>0</v>
      </c>
      <c r="HA308" s="539" t="str">
        <f t="shared" si="675"/>
        <v/>
      </c>
      <c r="HB308" s="539">
        <f>IF(GK308="P",Lookup!$N$12,IF(GK308="PP",Lookup!$N$13,IF(GK308="PPP",Lookup!$N$14,IF(GK308="T",Lookup!$N$15,IF(GK308="TP",Lookup!$N$16,IF(GK308="TPP",Lookup!$N$17,IF(GK308="TPPP",Lookup!$N$18,0)))))))*GJ308</f>
        <v>0</v>
      </c>
      <c r="HC308" s="525">
        <f t="shared" si="771"/>
        <v>0</v>
      </c>
      <c r="HD308" s="539">
        <f t="shared" si="772"/>
        <v>221.4601236406462</v>
      </c>
      <c r="HE308" s="539">
        <f t="shared" si="678"/>
        <v>72.183873416116754</v>
      </c>
      <c r="HF308" s="539"/>
      <c r="HG308" s="539">
        <f t="shared" si="676"/>
        <v>0</v>
      </c>
      <c r="HH308" s="539" t="str">
        <f t="shared" si="677"/>
        <v/>
      </c>
      <c r="HI308" s="539">
        <f>IF(GK308="P",Lookup!$N$12,IF(GK308="PP",Lookup!$N$13,IF(GK308="PPP",Lookup!$N$14,IF(GK308="T",Lookup!$N$15,IF(GK308="TP",Lookup!$N$16,IF(GK308="TPP",Lookup!$N$17,IF(GK308="TPPP",Lookup!$N$18,0)))))))*GJ308</f>
        <v>0</v>
      </c>
      <c r="HJ308" s="525">
        <f t="shared" si="773"/>
        <v>0</v>
      </c>
      <c r="HK308" s="539">
        <f t="shared" si="774"/>
        <v>167.40288718794446</v>
      </c>
      <c r="HL308" s="539">
        <f t="shared" si="679"/>
        <v>54.564174441963644</v>
      </c>
      <c r="HM308" s="539"/>
      <c r="HN308" s="545"/>
      <c r="HO308" s="545"/>
      <c r="HP308" s="545"/>
      <c r="HQ308" s="545">
        <f>IF(AND(B308&gt;=$FV$4,B308&lt;=$FW$4),MAX(110/1.02+$HQ$6+MIN(113/1.02,G308),IF($HV$6-(Sheet1!DA306-Sheet1!DB306)+MIN(113/1.02,G308)&lt;G308+FL308,$HV$6-(Sheet1!DA306-Sheet1!DB306)+MIN(113/1.02,G308),G308+FL308)),MIN(110/1.02+$HQ$6+113/1.02,G308))</f>
        <v>218.62745098039215</v>
      </c>
      <c r="HR308" s="545">
        <f t="shared" si="697"/>
        <v>223</v>
      </c>
      <c r="HS308" s="545">
        <f>HR308+(Sheet1!DA306-Sheet1!DB306)</f>
        <v>703</v>
      </c>
      <c r="HT308" s="545">
        <f t="shared" si="698"/>
        <v>0</v>
      </c>
      <c r="HU308" s="545">
        <f t="shared" si="699"/>
        <v>703</v>
      </c>
      <c r="HV308" s="545">
        <f t="shared" si="700"/>
        <v>0</v>
      </c>
      <c r="HW308" s="537" t="str">
        <f t="shared" si="701"/>
        <v/>
      </c>
      <c r="HX308" s="545">
        <f t="shared" si="702"/>
        <v>1441.9408315955493</v>
      </c>
      <c r="HY308" s="545">
        <f>Sheet1!CZ306</f>
        <v>1720</v>
      </c>
      <c r="HZ308" s="545">
        <f t="shared" si="703"/>
        <v>59.431717424058327</v>
      </c>
      <c r="IA308" s="545">
        <f t="shared" si="704"/>
        <v>0</v>
      </c>
      <c r="IB308" s="545">
        <f t="shared" si="705"/>
        <v>1660.5682825759416</v>
      </c>
      <c r="IC308" s="1038" t="str">
        <f t="shared" si="706"/>
        <v/>
      </c>
      <c r="ID308" s="545">
        <f t="shared" si="707"/>
        <v>1660.5682825759416</v>
      </c>
      <c r="IE308" s="545">
        <f>Sheet1!DB306</f>
        <v>1510</v>
      </c>
      <c r="IF308" s="537">
        <f>Sheet1!DA306</f>
        <v>1990</v>
      </c>
      <c r="II308" s="1328">
        <f t="shared" si="681"/>
        <v>73.043199999999999</v>
      </c>
    </row>
    <row r="309" spans="1:243" x14ac:dyDescent="0.2">
      <c r="A309" s="557" t="s">
        <v>4</v>
      </c>
      <c r="B309" s="535">
        <v>42667</v>
      </c>
      <c r="C309" s="540">
        <v>0</v>
      </c>
      <c r="D309" s="509">
        <f t="shared" si="708"/>
        <v>300</v>
      </c>
      <c r="E309" s="509">
        <f t="shared" si="709"/>
        <v>250</v>
      </c>
      <c r="F309" s="509">
        <v>250</v>
      </c>
      <c r="G309" s="539">
        <f>DR309+Sheet1!CZ307</f>
        <v>1080.8673726667821</v>
      </c>
      <c r="H309" s="1094">
        <f>MAX(MIN(M309-D309*CFStoMGD-IF(AND($B309&gt;=$GC309,$B309&lt;=$GH309),MIN($O309-$ED309,113*CFStoMGD),MAX($O309-100*CFStoMGD,0)),M309+(Sheet1!DA307-Sheet1!DB307-E309)*CFStoMGD-IF(AND($B309&gt;=$GC309,$B309&lt;=$GH309),MIN($O309-$ED309,113*CFStoMGD),MAX($O309-100*CFStoMGD,0))),0)</f>
        <v>471.57193981871194</v>
      </c>
      <c r="I309" s="538">
        <f>IF(Sheet1!DA307&gt;=E309,(Sheet1!DA307-E309+P309)*CFStoMGD,0)</f>
        <v>1013.57090752</v>
      </c>
      <c r="J309" s="1012">
        <f>IF(Sheet1!DB307&gt;=D309,(Sheet1!DB307-D309+P309)*CFStoMGD,0)</f>
        <v>696.83490752</v>
      </c>
      <c r="K309" s="833">
        <f t="shared" si="682"/>
        <v>64.64</v>
      </c>
      <c r="L309" s="539">
        <f>Sheet1!AA307+Sheet1!AB307-Sheet1!L307+(Sheet1!DA307-F309)*CFStoMGD-S309-T309-U309</f>
        <v>1003.8261832669322</v>
      </c>
      <c r="M309" s="539">
        <f t="shared" si="715"/>
        <v>712.64612308564415</v>
      </c>
      <c r="N309" s="839">
        <f>IF(Sheet1!DA307&gt;=F309,MIN(113*CFStoMGD,MIN(MAX(L309,0),MAX(M309,0))),0)</f>
        <v>73.043199999999999</v>
      </c>
      <c r="O309" s="542">
        <f>Sheet1!AA307+Sheet1!AB307</f>
        <v>56.9</v>
      </c>
      <c r="P309" s="542">
        <f t="shared" si="716"/>
        <v>88.024299999999997</v>
      </c>
      <c r="Q309" s="827">
        <f t="shared" si="683"/>
        <v>0</v>
      </c>
      <c r="R309" s="827">
        <f t="shared" si="651"/>
        <v>10.5</v>
      </c>
      <c r="S309" s="1320">
        <f t="shared" si="775"/>
        <v>9.7458167330677306</v>
      </c>
      <c r="T309" s="827">
        <f t="shared" si="653"/>
        <v>0</v>
      </c>
      <c r="U309" s="1320">
        <v>0</v>
      </c>
      <c r="V309" s="827"/>
      <c r="W309" s="827">
        <f t="shared" si="654"/>
        <v>54.894183266932274</v>
      </c>
      <c r="X309" s="827">
        <f t="shared" si="655"/>
        <v>9.7458167330677306</v>
      </c>
      <c r="Y309" s="827" t="str">
        <f t="shared" si="656"/>
        <v/>
      </c>
      <c r="Z309" s="827">
        <f t="shared" si="657"/>
        <v>56.9</v>
      </c>
      <c r="AA309" s="827">
        <f t="shared" si="658"/>
        <v>9.7458167330677306</v>
      </c>
      <c r="AB309" s="1078">
        <f t="shared" si="685"/>
        <v>0</v>
      </c>
      <c r="AC309" s="542">
        <f>Sheet1!Y307*MGDtoCFS</f>
        <v>39.603200000000001</v>
      </c>
      <c r="AD309" s="542">
        <f>Sheet1!Z307*MGDtoCFS</f>
        <v>50.679719999999996</v>
      </c>
      <c r="AE309" s="542">
        <f>Sheet1!AA307*MGDtoCFS</f>
        <v>41.304899999999996</v>
      </c>
      <c r="AF309" s="542">
        <f>Sheet1!AB307*MGDtoCFS</f>
        <v>46.7194</v>
      </c>
      <c r="AG309" s="542">
        <f>Sheet1!L307*MGDtoCFS</f>
        <v>0</v>
      </c>
      <c r="AH309" s="525">
        <f t="shared" si="717"/>
        <v>37.408366533864537</v>
      </c>
      <c r="AI309" s="1078">
        <f t="shared" si="718"/>
        <v>57.870743027888437</v>
      </c>
      <c r="AJ309" s="539">
        <f t="shared" si="719"/>
        <v>0</v>
      </c>
      <c r="AK309" s="539">
        <f t="shared" si="720"/>
        <v>0</v>
      </c>
      <c r="AL309" s="539">
        <f>(VLOOKUP(Sheet1!DC307,hhdcap_wcm,4)-(((VLOOKUP(Sheet1!DC307,hhdcap_wcm,3)-Sheet1!DC307)/(VLOOKUP(Sheet1!DC307,hhdcap_wcm,3)-VLOOKUP(Sheet1!DC307,hhdcap_wcm,1)))*(VLOOKUP(Sheet1!DC307,hhdcap_wcm,4)-VLOOKUP(Sheet1!DC307,hhdcap_wcm,2))))</f>
        <v>5732.2000000123398</v>
      </c>
      <c r="AM309" s="539">
        <f t="shared" si="721"/>
        <v>-870.80000000177097</v>
      </c>
      <c r="AN309" s="1054">
        <f t="shared" si="722"/>
        <v>192.5609167597573</v>
      </c>
      <c r="AO309" s="539">
        <f t="shared" si="723"/>
        <v>590.77689261893545</v>
      </c>
      <c r="AP309" s="539">
        <f>Sheet1!BA307+Sheet1!BB307+Sheet1!BN307+CD309</f>
        <v>20.399999999999999</v>
      </c>
      <c r="AQ309" s="539">
        <f>Sheet1!BN307+(DO309*Sheet1!BN307)</f>
        <v>20.454183266932272</v>
      </c>
      <c r="AR309" s="539">
        <f>Sheet1!BA307+CD309</f>
        <v>0</v>
      </c>
      <c r="AS309" s="539">
        <f>Sheet1!BA307+Sheet1!BB307+CD309</f>
        <v>0</v>
      </c>
      <c r="AT309" s="661">
        <f>0</f>
        <v>0</v>
      </c>
      <c r="AU309" s="990">
        <f>BA309+MAX(Sheet1!EH307,(O309-Q309-ED309-S309))</f>
        <v>37.408366533864537</v>
      </c>
      <c r="AV309" s="539">
        <f>IF(OR(B309&gt;=GD309,B309&lt;GC309),0,15/36*K309-MAX(0,64.6-(137.6-(Sheet1!AA307+Sheet1!AB307))))</f>
        <v>0</v>
      </c>
      <c r="AW309" s="1048"/>
      <c r="AX309" s="661"/>
      <c r="AY309" s="661">
        <f t="shared" si="686"/>
        <v>683.71989942959408</v>
      </c>
      <c r="AZ309" s="661">
        <f t="shared" si="687"/>
        <v>0</v>
      </c>
      <c r="BA309" s="1078">
        <f t="shared" si="688"/>
        <v>0</v>
      </c>
      <c r="BB309" s="1038">
        <f t="shared" si="724"/>
        <v>57.869780011537884</v>
      </c>
      <c r="BC309" s="1060">
        <f t="shared" si="689"/>
        <v>26.933333333333334</v>
      </c>
      <c r="BD309" s="1038">
        <f ca="1">IF(B309&gt;(Summary!$A$1-1),#N/A,BB309*MGtoAF)</f>
        <v>177.54448507539823</v>
      </c>
      <c r="BE309" s="539">
        <f>Sheet1!BG307+Sheet1!BH307+Sheet1!BI307-BM309</f>
        <v>1</v>
      </c>
      <c r="BF309" s="539">
        <f t="shared" si="725"/>
        <v>1.0026560424966799</v>
      </c>
      <c r="BG309" s="539">
        <f>IF(Sheet1!EP307="FM",BM309,0)</f>
        <v>0</v>
      </c>
      <c r="BH309" s="539">
        <f t="shared" si="726"/>
        <v>0</v>
      </c>
      <c r="BI309" s="539">
        <f>IF(Sheet1!EP307="OTHER",BM309,0)</f>
        <v>0</v>
      </c>
      <c r="BJ309" s="539">
        <f t="shared" si="727"/>
        <v>0</v>
      </c>
      <c r="BK309" s="539">
        <f t="shared" si="728"/>
        <v>1</v>
      </c>
      <c r="BL309" s="539">
        <f t="shared" si="729"/>
        <v>1.0026560424966799</v>
      </c>
      <c r="BM309" s="539">
        <f>IF(OR(Sheet1!EP307="FM", Sheet1!EP307="OTHER"),SUM(Sheet1!BG307:'Sheet1'!BI307),0)</f>
        <v>0</v>
      </c>
      <c r="BN309" s="1320">
        <v>0</v>
      </c>
      <c r="BO309" s="539">
        <f t="shared" si="730"/>
        <v>0</v>
      </c>
      <c r="BP309" s="525">
        <f t="shared" si="731"/>
        <v>1.0026560424966799</v>
      </c>
      <c r="BQ309" s="525">
        <f>IF(AND($O309&gt;0,Sheet1!EM307=1),(1-($O309-Sheet1!$L307)/$O309)*BL309,0)</f>
        <v>0</v>
      </c>
      <c r="BR309" s="525">
        <f>IF(AND(Sheet1!$L307=0,Sheet1!$L306=0, Calculation!BK309&lt;Sheet1!$EI307-0.1,Sheet1!$EI307=Sheet1!$EI306,Sheet1!$EI307=Sheet1!$EI308),BL309-BQ309,BL309-BQ309)</f>
        <v>1.0026560424966799</v>
      </c>
      <c r="BS309" s="1054" t="str">
        <f t="shared" si="690"/>
        <v/>
      </c>
      <c r="BT309" s="1054">
        <f t="shared" si="691"/>
        <v>12.568888888888889</v>
      </c>
      <c r="BU309" s="539">
        <f t="shared" si="732"/>
        <v>7.9430888901390251</v>
      </c>
      <c r="BV309" s="539"/>
      <c r="BW309" s="539">
        <f ca="1">IF(B309&gt;(Summary!$A$1-1),#N/A,BU309*MGtoAF)</f>
        <v>24.369396714946529</v>
      </c>
      <c r="BX309" s="539">
        <f>Sheet1!BC307+Sheet1!BD307+Sheet1!BE307+Sheet1!BF307-CG309-CH309</f>
        <v>2.5099999999999998</v>
      </c>
      <c r="BY309" s="539">
        <f t="shared" si="733"/>
        <v>2.5166666666666666</v>
      </c>
      <c r="BZ309" s="539">
        <f>IF(Sheet1!EQ307="FM",CH309,0)</f>
        <v>0</v>
      </c>
      <c r="CA309" s="539">
        <f t="shared" si="734"/>
        <v>0</v>
      </c>
      <c r="CB309" s="539">
        <f>IF(Sheet1!EQ307="OTHER",CH309,0)</f>
        <v>0</v>
      </c>
      <c r="CC309" s="539">
        <f t="shared" si="735"/>
        <v>0</v>
      </c>
      <c r="CD309" s="539">
        <f t="shared" si="736"/>
        <v>0</v>
      </c>
      <c r="CE309" s="539">
        <f t="shared" si="737"/>
        <v>2.5099999999999998</v>
      </c>
      <c r="CF309" s="539">
        <f t="shared" si="738"/>
        <v>2.5166666666666666</v>
      </c>
      <c r="CG309" s="539">
        <f>IF(Sheet1!EQ307="CWA",SUM(Sheet1!BC307:'Sheet1'!BF307),0)</f>
        <v>0</v>
      </c>
      <c r="CH309" s="539">
        <f>IF(OR(Sheet1!EQ307="FM", Sheet1!EQ307="OTHER"),SUM(Sheet1!BC307:'Sheet1'!BF307),0)</f>
        <v>0</v>
      </c>
      <c r="CI309" s="1320">
        <v>0</v>
      </c>
      <c r="CJ309" s="539">
        <f t="shared" si="739"/>
        <v>0</v>
      </c>
      <c r="CK309" s="525">
        <f t="shared" si="740"/>
        <v>2.5166666666666666</v>
      </c>
      <c r="CL309" s="525">
        <f>IF(AND($O309&gt;0,Sheet1!EN307=1),(1-($O309-Sheet1!$L307)/$O309)*CF309,0)</f>
        <v>0</v>
      </c>
      <c r="CM309" s="525">
        <f>IF(AND(Sheet1!$L307=0,Sheet1!$L306=0, Calculation!CE309&lt;Sheet1!EJ307-0.1,Sheet1!EJ307=Sheet1!EJ306,Sheet1!EJ307=Sheet1!EJ308),CF309-CL309,CF309-CL309)</f>
        <v>2.5166666666666666</v>
      </c>
      <c r="CN309" s="1059" t="str">
        <f t="shared" si="692"/>
        <v/>
      </c>
      <c r="CO309" s="1054">
        <f t="shared" si="693"/>
        <v>12.568888888888889</v>
      </c>
      <c r="CP309" s="539">
        <f t="shared" si="741"/>
        <v>72.183873416116754</v>
      </c>
      <c r="CQ309" s="539"/>
      <c r="CR309" s="539">
        <f ca="1">IF(B309&gt;(Summary!$A$1-1),#N/A,CP309*MGtoAF)</f>
        <v>221.4601236406462</v>
      </c>
      <c r="CS309" s="539">
        <f>Sheet1!BK307+Sheet1!BL307+Sheet1!BM307-Sheet1!ER307-DA309</f>
        <v>6.21</v>
      </c>
      <c r="CT309" s="539">
        <f t="shared" si="742"/>
        <v>6.2264940239043831</v>
      </c>
      <c r="CU309" s="539">
        <f>IF(Sheet1!ER307="FM",DA309,0)</f>
        <v>0</v>
      </c>
      <c r="CV309" s="539">
        <f t="shared" si="743"/>
        <v>0</v>
      </c>
      <c r="CW309" s="539">
        <f>IF(Sheet1!ER307="OTHER",DA309,0)</f>
        <v>0</v>
      </c>
      <c r="CX309" s="539">
        <f t="shared" si="744"/>
        <v>0</v>
      </c>
      <c r="CY309" s="539">
        <f t="shared" si="745"/>
        <v>6.21</v>
      </c>
      <c r="CZ309" s="539">
        <f t="shared" si="746"/>
        <v>6.2264940239043831</v>
      </c>
      <c r="DA309" s="539">
        <f>IF(OR(Sheet1!ER307="FM", Sheet1!ER307="OTHER"),SUM(Sheet1!BK307:'Sheet1'!BM307),0)</f>
        <v>0</v>
      </c>
      <c r="DB309" s="1320">
        <v>0</v>
      </c>
      <c r="DC309" s="1031">
        <f t="shared" si="747"/>
        <v>0</v>
      </c>
      <c r="DD309" s="1030">
        <f t="shared" si="748"/>
        <v>6.2264940239043831</v>
      </c>
      <c r="DE309" s="525">
        <f>IF(AND($O309&gt;0,Sheet1!EO307=1),(1-($O309-Sheet1!$L307)/$O309)*CZ309,0)</f>
        <v>0</v>
      </c>
      <c r="DF309" s="525">
        <f>IF(AND(Sheet1!$L307=0,Sheet1!$L306=0, Calculation!CY309&lt;Sheet1!$EK307-0.1,Sheet1!$EK307=Sheet1!$EK306,Sheet1!$EK307=Sheet1!$EK308),CZ309-DE309,CZ309-DE309)</f>
        <v>6.2264940239043831</v>
      </c>
      <c r="DG309" s="1059">
        <f t="shared" si="694"/>
        <v>12.568888888888889</v>
      </c>
      <c r="DH309" s="661">
        <f t="shared" si="749"/>
        <v>9.7199999999999989</v>
      </c>
      <c r="DI309" s="539">
        <f t="shared" si="750"/>
        <v>54.564174441963644</v>
      </c>
      <c r="DJ309" s="661">
        <f t="shared" si="751"/>
        <v>9.7458167330677306</v>
      </c>
      <c r="DK309" s="539">
        <f ca="1">IF(B309&gt;(Summary!$A$1-1),#N/A,DI309*MGtoAF)</f>
        <v>167.40288718794446</v>
      </c>
      <c r="DL309" s="661">
        <f t="shared" si="752"/>
        <v>9.7199999999999989</v>
      </c>
      <c r="DM309" s="539">
        <f t="shared" si="753"/>
        <v>30.119999999999997</v>
      </c>
      <c r="DN309" s="539">
        <f>Sheet1!AB307-DM309</f>
        <v>8.0000000000001847E-2</v>
      </c>
      <c r="DO309" s="758">
        <f t="shared" si="754"/>
        <v>2.6560424966800083E-3</v>
      </c>
      <c r="DP309" s="539">
        <f>(VLOOKUP(Sheet1!DC307,hhdcap_wcm,4)-(((VLOOKUP(Sheet1!DC307,hhdcap_wcm,3)-Sheet1!DC307)/(VLOOKUP(Sheet1!DC307,hhdcap_wcm,3)-VLOOKUP(Sheet1!DC307,hhdcap_wcm,1)))*(VLOOKUP(Sheet1!DC307,hhdcap_wcm,4)-VLOOKUP(Sheet1!DC307,hhdcap_wcm,2))))</f>
        <v>5732.2000000123398</v>
      </c>
      <c r="DQ309" s="539">
        <f t="shared" si="755"/>
        <v>-870.80000000177097</v>
      </c>
      <c r="DR309" s="539">
        <f t="shared" si="756"/>
        <v>-439.13262733321778</v>
      </c>
      <c r="DS309" s="539">
        <f>Sheet1!EA307*AFtoMG</f>
        <v>0</v>
      </c>
      <c r="DT309" s="539">
        <f>Sheet1!EB307*AFtoMG</f>
        <v>0</v>
      </c>
      <c r="DU309" s="539">
        <f>Sheet1!EC307*AFtoMG</f>
        <v>0</v>
      </c>
      <c r="DV309" s="539">
        <f>Sheet1!ED307*AFtoMG</f>
        <v>0</v>
      </c>
      <c r="DW309" s="539">
        <f t="shared" si="757"/>
        <v>0</v>
      </c>
      <c r="DX309" s="539">
        <f t="shared" si="758"/>
        <v>0</v>
      </c>
      <c r="DY309" s="539">
        <f t="shared" si="759"/>
        <v>192.5609167597573</v>
      </c>
      <c r="DZ309" s="539">
        <f t="shared" si="760"/>
        <v>590.77689261893545</v>
      </c>
      <c r="EA309" s="539"/>
      <c r="EB309" s="525">
        <f>IF(OR(B309&lt;FV309,B309&gt;FW309),(MIN(BF309+BY309+CT309+MAX(Sheet1!AA307+AQ309-73,0),K309)),0)</f>
        <v>9.7458167330677306</v>
      </c>
      <c r="EC309" s="539"/>
      <c r="ED309" s="539">
        <f t="shared" si="761"/>
        <v>9.7458167330677306</v>
      </c>
      <c r="EE309" s="539"/>
      <c r="EF309" s="539">
        <f>Sheet1!EH307+Sheet1!EI307+Sheet1!EJ307+Sheet1!EK307</f>
        <v>10.5</v>
      </c>
      <c r="EG309" s="1038">
        <f t="shared" si="695"/>
        <v>16.243500000000001</v>
      </c>
      <c r="EH309" s="525">
        <f t="shared" si="762"/>
        <v>0</v>
      </c>
      <c r="EI309" s="539">
        <f>IF(Sheet1!ET307=1,SUM('Calculations II'!AT309:BA309)+'Calculations II'!BC309+Sheet1!BV307+'Calculations II'!BE309+AP309,'Calculations II'!BK309)</f>
        <v>46.52811726693227</v>
      </c>
      <c r="EJ309" s="539">
        <f ca="1">EI309+'Calculations II'!D309+'Calculations II'!E309+'Calculations II'!O309</f>
        <v>47.043201199595174</v>
      </c>
      <c r="EK309" s="539"/>
      <c r="EL309" s="539"/>
      <c r="EM309" s="539">
        <f t="shared" si="763"/>
        <v>42667</v>
      </c>
      <c r="EN309" s="539">
        <f t="shared" si="764"/>
        <v>-37.408366533864537</v>
      </c>
      <c r="EO309" s="539">
        <f t="shared" si="765"/>
        <v>-57.870743027888437</v>
      </c>
      <c r="EP309" s="539">
        <v>0</v>
      </c>
      <c r="EQ309" s="539">
        <v>0</v>
      </c>
      <c r="ER309" s="539">
        <v>0</v>
      </c>
      <c r="ES309" s="525">
        <f t="shared" si="659"/>
        <v>-0.83196635359566662</v>
      </c>
      <c r="ET309" s="539">
        <f>-(VLOOKUP(Sheet1!BQ307,Lookup!$O$4:$Q$262,2)-VLOOKUP(Sheet1!BQ306,Lookup!$O$4:$Q$262,2))/1000000</f>
        <v>-0.41591584735234455</v>
      </c>
      <c r="EU309" s="539">
        <f>-(VLOOKUP(Sheet1!BR307,Lookup!$O$4:$Q$262,3)-VLOOKUP(Sheet1!BR306,Lookup!$O$4:$Q$262,3))/1000000</f>
        <v>-0.41605050624332207</v>
      </c>
      <c r="EV309" s="539"/>
      <c r="EW309" s="539"/>
      <c r="EX309" s="539"/>
      <c r="EY309" s="539"/>
      <c r="EZ309" s="539"/>
      <c r="FA309" s="539"/>
      <c r="FB309" s="539"/>
      <c r="FC309" s="539"/>
      <c r="FD309" s="571">
        <f t="shared" si="712"/>
        <v>1097.7916666666251</v>
      </c>
      <c r="FE309" s="571" t="e">
        <f t="shared" si="766"/>
        <v>#N/A</v>
      </c>
      <c r="FF309" s="572" t="e">
        <f t="shared" si="767"/>
        <v>#N/A</v>
      </c>
      <c r="FG309" s="573" t="s">
        <v>670</v>
      </c>
      <c r="FH309" s="573" t="s">
        <v>670</v>
      </c>
      <c r="FI309" s="571" t="e">
        <v>#N/A</v>
      </c>
      <c r="FJ309" s="738">
        <v>4167</v>
      </c>
      <c r="FK309" s="539"/>
      <c r="FL309" s="1034">
        <f t="shared" si="711"/>
        <v>105.3958648512355</v>
      </c>
      <c r="FM309" s="539"/>
      <c r="FN309" s="539"/>
      <c r="FO309" s="539">
        <f>O309+((Sheet1!CS307)*GPMtoMGD)</f>
        <v>56.9</v>
      </c>
      <c r="FP309" s="539">
        <f>IF(Sheet1!AA307+AQ309&lt;=Calculation!N309,AQ309,Calculation!N309-Sheet1!AA307)</f>
        <v>20.454183266932272</v>
      </c>
      <c r="FQ309" s="539">
        <f>(Sheet1!BP307+Sheet1!BO307)/694.4</f>
        <v>1.3777361751152073</v>
      </c>
      <c r="FR309" s="545"/>
      <c r="FS309" s="545"/>
      <c r="FT309" s="545"/>
      <c r="FU309" s="545"/>
      <c r="FV309" s="1309">
        <f t="shared" si="660"/>
        <v>42527</v>
      </c>
      <c r="FW309" s="1309">
        <f t="shared" si="661"/>
        <v>42662</v>
      </c>
      <c r="FX309" s="545"/>
      <c r="FY309" s="545">
        <f>Sheet1!DA307-Sheet1!CZ307-Sheet1!AE307</f>
        <v>121.9757</v>
      </c>
      <c r="FZ309" s="539">
        <f t="shared" si="696"/>
        <v>0.11284983068649218</v>
      </c>
      <c r="GA309" s="539"/>
      <c r="GB309" s="539" t="str">
        <f t="shared" si="662"/>
        <v>n</v>
      </c>
      <c r="GC309" s="543">
        <f t="shared" si="663"/>
        <v>42415</v>
      </c>
      <c r="GD309" s="1309">
        <f t="shared" si="664"/>
        <v>42526</v>
      </c>
      <c r="GE309" s="539">
        <f t="shared" si="680"/>
        <v>6520</v>
      </c>
      <c r="GF309" s="1309">
        <f t="shared" si="665"/>
        <v>42527</v>
      </c>
      <c r="GG309" s="539">
        <f t="shared" si="710"/>
        <v>3260</v>
      </c>
      <c r="GH309" s="543">
        <f t="shared" si="666"/>
        <v>42675</v>
      </c>
      <c r="GJ309" s="525">
        <f t="shared" si="667"/>
        <v>0</v>
      </c>
      <c r="GK309" s="539" t="str">
        <f t="shared" si="768"/>
        <v/>
      </c>
      <c r="GL309" s="539">
        <f t="shared" si="668"/>
        <v>0</v>
      </c>
      <c r="GM309" s="539" t="str">
        <f t="shared" si="669"/>
        <v/>
      </c>
      <c r="GN309" s="539">
        <f>IF(GK309="P",Lookup!$M$12,IF(GK309="PP",Lookup!$M$13,IF(GK309="PPP",Lookup!$M$14,IF(GK309="T",Lookup!$M$15,IF(GK309="TP",Lookup!$M$16,IF(GK309="TPP",Lookup!$M$17,IF(GK309="TPPP",Lookup!$M$18,0)))))))*GJ309</f>
        <v>0</v>
      </c>
      <c r="GO309" s="539">
        <f t="shared" si="670"/>
        <v>0</v>
      </c>
      <c r="GP309" s="539">
        <f t="shared" si="769"/>
        <v>177.54448507539823</v>
      </c>
      <c r="GQ309" s="990">
        <f t="shared" si="713"/>
        <v>57.869780011537884</v>
      </c>
      <c r="GR309" s="539"/>
      <c r="GS309" s="539">
        <f t="shared" si="671"/>
        <v>0</v>
      </c>
      <c r="GT309" s="539" t="str">
        <f t="shared" si="672"/>
        <v/>
      </c>
      <c r="GU309" s="539">
        <f>IF(GK309="P",Lookup!$N$12,IF(GK309="PP",Lookup!$N$13,IF(GK309="PPP",Lookup!$N$14,IF(GK309="T",Lookup!$N$15,IF(GK309="TP",Lookup!$N$16,IF(GK309="TPP",Lookup!$N$17,IF(GK309="TPPP",Lookup!$N$18,0)))))))*GJ309</f>
        <v>0</v>
      </c>
      <c r="GV309" s="539">
        <f t="shared" si="673"/>
        <v>0</v>
      </c>
      <c r="GW309" s="539">
        <f t="shared" si="770"/>
        <v>24.369396714946529</v>
      </c>
      <c r="GX309" s="990">
        <f t="shared" si="714"/>
        <v>7.9430888901390251</v>
      </c>
      <c r="GY309" s="539"/>
      <c r="GZ309" s="539">
        <f t="shared" si="674"/>
        <v>0</v>
      </c>
      <c r="HA309" s="539" t="str">
        <f t="shared" si="675"/>
        <v/>
      </c>
      <c r="HB309" s="539">
        <f>IF(GK309="P",Lookup!$N$12,IF(GK309="PP",Lookup!$N$13,IF(GK309="PPP",Lookup!$N$14,IF(GK309="T",Lookup!$N$15,IF(GK309="TP",Lookup!$N$16,IF(GK309="TPP",Lookup!$N$17,IF(GK309="TPPP",Lookup!$N$18,0)))))))*GJ309</f>
        <v>0</v>
      </c>
      <c r="HC309" s="525">
        <f t="shared" si="771"/>
        <v>0</v>
      </c>
      <c r="HD309" s="539">
        <f t="shared" si="772"/>
        <v>221.4601236406462</v>
      </c>
      <c r="HE309" s="539">
        <f t="shared" si="678"/>
        <v>72.183873416116754</v>
      </c>
      <c r="HF309" s="539"/>
      <c r="HG309" s="539">
        <f t="shared" si="676"/>
        <v>0</v>
      </c>
      <c r="HH309" s="539" t="str">
        <f t="shared" si="677"/>
        <v/>
      </c>
      <c r="HI309" s="539">
        <f>IF(GK309="P",Lookup!$N$12,IF(GK309="PP",Lookup!$N$13,IF(GK309="PPP",Lookup!$N$14,IF(GK309="T",Lookup!$N$15,IF(GK309="TP",Lookup!$N$16,IF(GK309="TPP",Lookup!$N$17,IF(GK309="TPPP",Lookup!$N$18,0)))))))*GJ309</f>
        <v>0</v>
      </c>
      <c r="HJ309" s="525">
        <f t="shared" si="773"/>
        <v>0</v>
      </c>
      <c r="HK309" s="539">
        <f t="shared" si="774"/>
        <v>167.40288718794446</v>
      </c>
      <c r="HL309" s="539">
        <f t="shared" si="679"/>
        <v>54.564174441963644</v>
      </c>
      <c r="HM309" s="539"/>
      <c r="HN309" s="545"/>
      <c r="HO309" s="545"/>
      <c r="HP309" s="545"/>
      <c r="HQ309" s="545">
        <f>IF(AND(B309&gt;=$FV$4,B309&lt;=$FW$4),MAX(110/1.02+$HQ$6+MIN(113/1.02,G309),IF($HV$6-(Sheet1!DA307-Sheet1!DB307)+MIN(113/1.02,G309)&lt;G309+FL309,$HV$6-(Sheet1!DA307-Sheet1!DB307)+MIN(113/1.02,G309),G309+FL309)),MIN(110/1.02+$HQ$6+113/1.02,G309))</f>
        <v>218.62745098039215</v>
      </c>
      <c r="HR309" s="545">
        <f t="shared" si="697"/>
        <v>223</v>
      </c>
      <c r="HS309" s="545">
        <f>HR309+(Sheet1!DA307-Sheet1!DB307)</f>
        <v>663</v>
      </c>
      <c r="HT309" s="545">
        <f t="shared" si="698"/>
        <v>0</v>
      </c>
      <c r="HU309" s="545">
        <f t="shared" si="699"/>
        <v>663</v>
      </c>
      <c r="HV309" s="545">
        <f t="shared" si="700"/>
        <v>0</v>
      </c>
      <c r="HW309" s="537" t="str">
        <f t="shared" si="701"/>
        <v/>
      </c>
      <c r="HX309" s="545">
        <f t="shared" si="702"/>
        <v>1243.5018059917193</v>
      </c>
      <c r="HY309" s="545">
        <f>Sheet1!CZ307</f>
        <v>1520</v>
      </c>
      <c r="HZ309" s="545">
        <f t="shared" si="703"/>
        <v>57.870743027888437</v>
      </c>
      <c r="IA309" s="545">
        <f t="shared" si="704"/>
        <v>0</v>
      </c>
      <c r="IB309" s="545">
        <f t="shared" si="705"/>
        <v>1462.1292569721115</v>
      </c>
      <c r="IC309" s="1038" t="str">
        <f t="shared" si="706"/>
        <v/>
      </c>
      <c r="ID309" s="545">
        <f t="shared" si="707"/>
        <v>1462.1292569721115</v>
      </c>
      <c r="IE309" s="545">
        <f>Sheet1!DB307</f>
        <v>1290</v>
      </c>
      <c r="IF309" s="537">
        <f>Sheet1!DA307</f>
        <v>1730</v>
      </c>
      <c r="II309" s="1328">
        <f t="shared" si="681"/>
        <v>73.043199999999999</v>
      </c>
    </row>
    <row r="310" spans="1:243" x14ac:dyDescent="0.2">
      <c r="A310" s="557" t="s">
        <v>5</v>
      </c>
      <c r="B310" s="535">
        <v>42668</v>
      </c>
      <c r="C310" s="540">
        <v>0</v>
      </c>
      <c r="D310" s="509">
        <f t="shared" si="708"/>
        <v>300</v>
      </c>
      <c r="E310" s="509">
        <f t="shared" si="709"/>
        <v>250</v>
      </c>
      <c r="F310" s="509">
        <v>250</v>
      </c>
      <c r="G310" s="539">
        <f>DR310+Sheet1!CZ308</f>
        <v>922.18356026142374</v>
      </c>
      <c r="H310" s="1094">
        <f>MAX(MIN(M310-D310*CFStoMGD-IF(AND($B310&gt;=$GC310,$B310&lt;=$GH310),MIN($O310-$ED310,113*CFStoMGD),MAX($O310-100*CFStoMGD,0)),M310+(Sheet1!DA308-Sheet1!DB308-E310)*CFStoMGD-IF(AND($B310&gt;=$GC310,$B310&lt;=$GH310),MIN($O310-$ED310,113*CFStoMGD),MAX($O310-100*CFStoMGD,0))),0)</f>
        <v>372.57986830897727</v>
      </c>
      <c r="I310" s="538">
        <f>IF(Sheet1!DA308&gt;=E310,(Sheet1!DA308-E310+P310)*CFStoMGD,0)</f>
        <v>852.93501311999989</v>
      </c>
      <c r="J310" s="1012">
        <f>IF(Sheet1!DB308&gt;=D310,(Sheet1!DB308-D310+P310)*CFStoMGD,0)</f>
        <v>587.91101312000001</v>
      </c>
      <c r="K310" s="833">
        <f t="shared" si="682"/>
        <v>64.64</v>
      </c>
      <c r="L310" s="539">
        <f>Sheet1!AA308+Sheet1!AB308-Sheet1!L308+(Sheet1!DA308-F310)*CFStoMGD-S310-T310-U310</f>
        <v>843.05757411106663</v>
      </c>
      <c r="M310" s="539">
        <f t="shared" si="715"/>
        <v>608.02144242004397</v>
      </c>
      <c r="N310" s="839">
        <f>IF(Sheet1!DA308&gt;=F310,MIN(113*CFStoMGD,MIN(MAX(L310,0),MAX(M310,0))),0)</f>
        <v>73.043199999999999</v>
      </c>
      <c r="O310" s="542">
        <f>Sheet1!AA308+Sheet1!AB308</f>
        <v>51.4</v>
      </c>
      <c r="P310" s="542">
        <f t="shared" si="716"/>
        <v>79.515799999999999</v>
      </c>
      <c r="Q310" s="827">
        <f t="shared" si="683"/>
        <v>0</v>
      </c>
      <c r="R310" s="827">
        <f t="shared" si="651"/>
        <v>10.5</v>
      </c>
      <c r="S310" s="1320">
        <f t="shared" si="775"/>
        <v>9.878425888933279</v>
      </c>
      <c r="T310" s="827">
        <f t="shared" si="653"/>
        <v>0</v>
      </c>
      <c r="U310" s="1320">
        <v>0</v>
      </c>
      <c r="V310" s="827"/>
      <c r="W310" s="827">
        <f t="shared" si="654"/>
        <v>54.761574111066722</v>
      </c>
      <c r="X310" s="827">
        <f t="shared" si="655"/>
        <v>9.878425888933279</v>
      </c>
      <c r="Y310" s="827" t="str">
        <f t="shared" si="656"/>
        <v/>
      </c>
      <c r="Z310" s="827">
        <f t="shared" si="657"/>
        <v>51.4</v>
      </c>
      <c r="AA310" s="827">
        <f t="shared" si="658"/>
        <v>9.878425888933279</v>
      </c>
      <c r="AB310" s="1078">
        <f t="shared" si="685"/>
        <v>0</v>
      </c>
      <c r="AC310" s="542">
        <f>Sheet1!Y308*MGDtoCFS</f>
        <v>41.304899999999996</v>
      </c>
      <c r="AD310" s="542">
        <f>Sheet1!Z308*MGDtoCFS</f>
        <v>46.7194</v>
      </c>
      <c r="AE310" s="542">
        <f>Sheet1!AA308*MGDtoCFS</f>
        <v>40.9955</v>
      </c>
      <c r="AF310" s="542">
        <f>Sheet1!AB308*MGDtoCFS</f>
        <v>38.520299999999999</v>
      </c>
      <c r="AG310" s="542">
        <f>Sheet1!L308*MGDtoCFS</f>
        <v>0</v>
      </c>
      <c r="AH310" s="525">
        <f t="shared" si="717"/>
        <v>31.643148222133441</v>
      </c>
      <c r="AI310" s="1078">
        <f t="shared" si="718"/>
        <v>48.95195029964043</v>
      </c>
      <c r="AJ310" s="539">
        <f t="shared" si="719"/>
        <v>0</v>
      </c>
      <c r="AK310" s="539">
        <f t="shared" si="720"/>
        <v>0</v>
      </c>
      <c r="AL310" s="539">
        <f>(VLOOKUP(Sheet1!DC308,hhdcap_wcm,4)-(((VLOOKUP(Sheet1!DC308,hhdcap_wcm,3)-Sheet1!DC308)/(VLOOKUP(Sheet1!DC308,hhdcap_wcm,3)-VLOOKUP(Sheet1!DC308,hhdcap_wcm,1)))*(VLOOKUP(Sheet1!DC308,hhdcap_wcm,4)-VLOOKUP(Sheet1!DC308,hhdcap_wcm,2))))</f>
        <v>4923.500000010743</v>
      </c>
      <c r="AM310" s="539">
        <f t="shared" si="721"/>
        <v>-808.70000000159689</v>
      </c>
      <c r="AN310" s="1054">
        <f t="shared" si="722"/>
        <v>160.91776853762386</v>
      </c>
      <c r="AO310" s="539">
        <f t="shared" si="723"/>
        <v>493.69571387343001</v>
      </c>
      <c r="AP310" s="539">
        <f>Sheet1!BA308+Sheet1!BB308+Sheet1!BN308+CD310</f>
        <v>15.1</v>
      </c>
      <c r="AQ310" s="539">
        <f>Sheet1!BN308+(DO310*Sheet1!BN308)</f>
        <v>15.021574111066718</v>
      </c>
      <c r="AR310" s="539">
        <f>Sheet1!BA308+CD310</f>
        <v>0</v>
      </c>
      <c r="AS310" s="539">
        <f>Sheet1!BA308+Sheet1!BB308+CD310</f>
        <v>0</v>
      </c>
      <c r="AT310" s="661">
        <f>0</f>
        <v>0</v>
      </c>
      <c r="AU310" s="990">
        <f>BA310+MAX(Sheet1!EH308,(O310-Q310-ED310-S310))</f>
        <v>31.643148222133441</v>
      </c>
      <c r="AV310" s="539">
        <f>IF(OR(B310&gt;=GD310,B310&lt;GC310),0,15/36*K310-MAX(0,64.6-(137.6-(Sheet1!AA308+Sheet1!AB308))))</f>
        <v>0</v>
      </c>
      <c r="AW310" s="1048"/>
      <c r="AX310" s="661"/>
      <c r="AY310" s="661">
        <f t="shared" si="686"/>
        <v>683.71989942959408</v>
      </c>
      <c r="AZ310" s="661">
        <f t="shared" si="687"/>
        <v>0</v>
      </c>
      <c r="BA310" s="1078">
        <f t="shared" si="688"/>
        <v>0</v>
      </c>
      <c r="BB310" s="1038">
        <f t="shared" si="724"/>
        <v>26.226631789404443</v>
      </c>
      <c r="BC310" s="1060">
        <f t="shared" si="689"/>
        <v>26.933333333333334</v>
      </c>
      <c r="BD310" s="1038">
        <f ca="1">IF(B310&gt;(Summary!$A$1-1),#N/A,BB310*MGtoAF)</f>
        <v>80.463306329892831</v>
      </c>
      <c r="BE310" s="539">
        <f>Sheet1!BG308+Sheet1!BH308+Sheet1!BI308-BM310</f>
        <v>1.01</v>
      </c>
      <c r="BF310" s="539">
        <f t="shared" si="725"/>
        <v>1.0047542948461845</v>
      </c>
      <c r="BG310" s="539">
        <f>IF(Sheet1!EP308="FM",BM310,0)</f>
        <v>0</v>
      </c>
      <c r="BH310" s="539">
        <f t="shared" si="726"/>
        <v>0</v>
      </c>
      <c r="BI310" s="539">
        <f>IF(Sheet1!EP308="OTHER",BM310,0)</f>
        <v>0</v>
      </c>
      <c r="BJ310" s="539">
        <f t="shared" si="727"/>
        <v>0</v>
      </c>
      <c r="BK310" s="539">
        <f t="shared" si="728"/>
        <v>1.01</v>
      </c>
      <c r="BL310" s="539">
        <f t="shared" si="729"/>
        <v>1.0047542948461845</v>
      </c>
      <c r="BM310" s="539">
        <f>IF(OR(Sheet1!EP308="FM", Sheet1!EP308="OTHER"),SUM(Sheet1!BG308:'Sheet1'!BI308),0)</f>
        <v>0</v>
      </c>
      <c r="BN310" s="1320">
        <v>0</v>
      </c>
      <c r="BO310" s="539">
        <f t="shared" si="730"/>
        <v>0</v>
      </c>
      <c r="BP310" s="525">
        <f t="shared" si="731"/>
        <v>1.0047542948461845</v>
      </c>
      <c r="BQ310" s="525">
        <f>IF(AND($O310&gt;0,Sheet1!EM308=1),(1-($O310-Sheet1!$L308)/$O310)*BL310,0)</f>
        <v>0</v>
      </c>
      <c r="BR310" s="525">
        <f>IF(AND(Sheet1!$L308=0,Sheet1!$L307=0, Calculation!BK310&lt;Sheet1!$EI308-0.1,Sheet1!$EI308=Sheet1!$EI307,Sheet1!$EI308=Sheet1!$EI309),BL310-BQ310,BL310-BQ310)</f>
        <v>1.0047542948461845</v>
      </c>
      <c r="BS310" s="1054" t="str">
        <f t="shared" si="690"/>
        <v/>
      </c>
      <c r="BT310" s="1054">
        <f t="shared" si="691"/>
        <v>12.568888888888889</v>
      </c>
      <c r="BU310" s="539">
        <f t="shared" si="732"/>
        <v>7.9430888901390251</v>
      </c>
      <c r="BV310" s="539"/>
      <c r="BW310" s="539">
        <f ca="1">IF(B310&gt;(Summary!$A$1-1),#N/A,BU310*MGtoAF)</f>
        <v>24.369396714946529</v>
      </c>
      <c r="BX310" s="539">
        <f>Sheet1!BC308+Sheet1!BD308+Sheet1!BE308+Sheet1!BF308-CG310-CH310</f>
        <v>2.4900000000000002</v>
      </c>
      <c r="BY310" s="539">
        <f t="shared" si="733"/>
        <v>2.4770675189772273</v>
      </c>
      <c r="BZ310" s="539">
        <f>IF(Sheet1!EQ308="FM",CH310,0)</f>
        <v>0</v>
      </c>
      <c r="CA310" s="539">
        <f t="shared" si="734"/>
        <v>0</v>
      </c>
      <c r="CB310" s="539">
        <f>IF(Sheet1!EQ308="OTHER",CH310,0)</f>
        <v>0</v>
      </c>
      <c r="CC310" s="539">
        <f t="shared" si="735"/>
        <v>0</v>
      </c>
      <c r="CD310" s="539">
        <f t="shared" si="736"/>
        <v>0</v>
      </c>
      <c r="CE310" s="539">
        <f t="shared" si="737"/>
        <v>2.4900000000000002</v>
      </c>
      <c r="CF310" s="539">
        <f t="shared" si="738"/>
        <v>2.4770675189772273</v>
      </c>
      <c r="CG310" s="539">
        <f>IF(Sheet1!EQ308="CWA",SUM(Sheet1!BC308:'Sheet1'!BF308),0)</f>
        <v>0</v>
      </c>
      <c r="CH310" s="539">
        <f>IF(OR(Sheet1!EQ308="FM", Sheet1!EQ308="OTHER"),SUM(Sheet1!BC308:'Sheet1'!BF308),0)</f>
        <v>0</v>
      </c>
      <c r="CI310" s="1320">
        <v>0</v>
      </c>
      <c r="CJ310" s="539">
        <f t="shared" si="739"/>
        <v>0</v>
      </c>
      <c r="CK310" s="525">
        <f t="shared" si="740"/>
        <v>2.4770675189772273</v>
      </c>
      <c r="CL310" s="525">
        <f>IF(AND($O310&gt;0,Sheet1!EN308=1),(1-($O310-Sheet1!$L308)/$O310)*CF310,0)</f>
        <v>0</v>
      </c>
      <c r="CM310" s="525">
        <f>IF(AND(Sheet1!$L308=0,Sheet1!$L307=0, Calculation!CE310&lt;Sheet1!EJ308-0.1,Sheet1!EJ308=Sheet1!EJ307,Sheet1!EJ308=Sheet1!EJ309),CF310-CL310,CF310-CL310)</f>
        <v>2.4770675189772273</v>
      </c>
      <c r="CN310" s="1059" t="str">
        <f t="shared" si="692"/>
        <v/>
      </c>
      <c r="CO310" s="1054">
        <f t="shared" si="693"/>
        <v>12.568888888888889</v>
      </c>
      <c r="CP310" s="539">
        <f t="shared" si="741"/>
        <v>72.183873416116754</v>
      </c>
      <c r="CQ310" s="539"/>
      <c r="CR310" s="539">
        <f ca="1">IF(B310&gt;(Summary!$A$1-1),#N/A,CP310*MGtoAF)</f>
        <v>221.4601236406462</v>
      </c>
      <c r="CS310" s="539">
        <f>Sheet1!BK308+Sheet1!BL308+Sheet1!BM308-Sheet1!ER308-DA310</f>
        <v>6.43</v>
      </c>
      <c r="CT310" s="539">
        <f t="shared" si="742"/>
        <v>6.3966040751098676</v>
      </c>
      <c r="CU310" s="539">
        <f>IF(Sheet1!ER308="FM",DA310,0)</f>
        <v>0</v>
      </c>
      <c r="CV310" s="539">
        <f t="shared" si="743"/>
        <v>0</v>
      </c>
      <c r="CW310" s="539">
        <f>IF(Sheet1!ER308="OTHER",DA310,0)</f>
        <v>0</v>
      </c>
      <c r="CX310" s="539">
        <f t="shared" si="744"/>
        <v>0</v>
      </c>
      <c r="CY310" s="539">
        <f t="shared" si="745"/>
        <v>6.43</v>
      </c>
      <c r="CZ310" s="539">
        <f t="shared" si="746"/>
        <v>6.3966040751098676</v>
      </c>
      <c r="DA310" s="539">
        <f>IF(OR(Sheet1!ER308="FM", Sheet1!ER308="OTHER"),SUM(Sheet1!BK308:'Sheet1'!BM308),0)</f>
        <v>0</v>
      </c>
      <c r="DB310" s="1320">
        <v>0</v>
      </c>
      <c r="DC310" s="1031">
        <f t="shared" si="747"/>
        <v>0</v>
      </c>
      <c r="DD310" s="1030">
        <f t="shared" si="748"/>
        <v>6.3966040751098676</v>
      </c>
      <c r="DE310" s="525">
        <f>IF(AND($O310&gt;0,Sheet1!EO308=1),(1-($O310-Sheet1!$L308)/$O310)*CZ310,0)</f>
        <v>0</v>
      </c>
      <c r="DF310" s="525">
        <f>IF(AND(Sheet1!$L308=0,Sheet1!$L307=0, Calculation!CY310&lt;Sheet1!$EK308-0.1,Sheet1!$EK308=Sheet1!$EK307,Sheet1!$EK308=Sheet1!$EK309),CZ310-DE310,CZ310-DE310)</f>
        <v>6.3966040751098676</v>
      </c>
      <c r="DG310" s="1059">
        <f t="shared" si="694"/>
        <v>12.568888888888889</v>
      </c>
      <c r="DH310" s="661">
        <f t="shared" si="749"/>
        <v>9.93</v>
      </c>
      <c r="DI310" s="539">
        <f t="shared" si="750"/>
        <v>54.564174441963644</v>
      </c>
      <c r="DJ310" s="661">
        <f t="shared" si="751"/>
        <v>9.878425888933279</v>
      </c>
      <c r="DK310" s="539">
        <f ca="1">IF(B310&gt;(Summary!$A$1-1),#N/A,DI310*MGtoAF)</f>
        <v>167.40288718794446</v>
      </c>
      <c r="DL310" s="661">
        <f t="shared" si="752"/>
        <v>9.93</v>
      </c>
      <c r="DM310" s="539">
        <f t="shared" si="753"/>
        <v>25.03</v>
      </c>
      <c r="DN310" s="539">
        <f>Sheet1!AB308-DM310</f>
        <v>-0.13000000000000256</v>
      </c>
      <c r="DO310" s="758">
        <f t="shared" si="754"/>
        <v>-5.1937674790252719E-3</v>
      </c>
      <c r="DP310" s="539">
        <f>(VLOOKUP(Sheet1!DC308,hhdcap_wcm,4)-(((VLOOKUP(Sheet1!DC308,hhdcap_wcm,3)-Sheet1!DC308)/(VLOOKUP(Sheet1!DC308,hhdcap_wcm,3)-VLOOKUP(Sheet1!DC308,hhdcap_wcm,1)))*(VLOOKUP(Sheet1!DC308,hhdcap_wcm,4)-VLOOKUP(Sheet1!DC308,hhdcap_wcm,2))))</f>
        <v>4923.500000010743</v>
      </c>
      <c r="DQ310" s="539">
        <f t="shared" si="755"/>
        <v>-808.70000000159689</v>
      </c>
      <c r="DR310" s="539">
        <f t="shared" si="756"/>
        <v>-407.81643973857626</v>
      </c>
      <c r="DS310" s="539">
        <f>Sheet1!EA308*AFtoMG</f>
        <v>0</v>
      </c>
      <c r="DT310" s="539">
        <f>Sheet1!EB308*AFtoMG</f>
        <v>0</v>
      </c>
      <c r="DU310" s="539">
        <f>Sheet1!EC308*AFtoMG</f>
        <v>0</v>
      </c>
      <c r="DV310" s="539">
        <f>Sheet1!ED308*AFtoMG</f>
        <v>0</v>
      </c>
      <c r="DW310" s="539">
        <f t="shared" si="757"/>
        <v>0</v>
      </c>
      <c r="DX310" s="539">
        <f t="shared" si="758"/>
        <v>0</v>
      </c>
      <c r="DY310" s="539">
        <f t="shared" si="759"/>
        <v>160.91776853762386</v>
      </c>
      <c r="DZ310" s="539">
        <f t="shared" si="760"/>
        <v>493.69571387343001</v>
      </c>
      <c r="EA310" s="539"/>
      <c r="EB310" s="525">
        <f>IF(OR(B310&lt;FV310,B310&gt;FW310),(MIN(BF310+BY310+CT310+MAX(Sheet1!AA308+AQ310-73,0),K310)),0)</f>
        <v>9.878425888933279</v>
      </c>
      <c r="EC310" s="539"/>
      <c r="ED310" s="539">
        <f t="shared" si="761"/>
        <v>9.878425888933279</v>
      </c>
      <c r="EE310" s="539"/>
      <c r="EF310" s="539">
        <f>Sheet1!EH308+Sheet1!EI308+Sheet1!EJ308+Sheet1!EK308</f>
        <v>10.5</v>
      </c>
      <c r="EG310" s="1038">
        <f t="shared" si="695"/>
        <v>16.243500000000001</v>
      </c>
      <c r="EH310" s="525">
        <f t="shared" si="762"/>
        <v>0</v>
      </c>
      <c r="EI310" s="539">
        <f>IF(Sheet1!ET308=1,SUM('Calculations II'!AT310:BA310)+'Calculations II'!BC310+Sheet1!BV308+'Calculations II'!BE310+AP310,'Calculations II'!BK310)</f>
        <v>46.443586111066722</v>
      </c>
      <c r="EJ310" s="539">
        <f ca="1">EI310+'Calculations II'!D310+'Calculations II'!E310+'Calculations II'!O310</f>
        <v>39.46052507526278</v>
      </c>
      <c r="EK310" s="539"/>
      <c r="EL310" s="539"/>
      <c r="EM310" s="539">
        <f t="shared" si="763"/>
        <v>42668</v>
      </c>
      <c r="EN310" s="539">
        <f t="shared" si="764"/>
        <v>-31.643148222133441</v>
      </c>
      <c r="EO310" s="539">
        <f t="shared" si="765"/>
        <v>-48.95195029964043</v>
      </c>
      <c r="EP310" s="539">
        <v>0</v>
      </c>
      <c r="EQ310" s="539">
        <v>0</v>
      </c>
      <c r="ER310" s="539">
        <v>0</v>
      </c>
      <c r="ES310" s="525">
        <f t="shared" si="659"/>
        <v>4.8515309667789266</v>
      </c>
      <c r="ET310" s="539">
        <f>-(VLOOKUP(Sheet1!BQ308,Lookup!$O$4:$Q$262,2)-VLOOKUP(Sheet1!BQ307,Lookup!$O$4:$Q$262,2))/1000000</f>
        <v>2.3560935537121446</v>
      </c>
      <c r="EU310" s="539">
        <f>-(VLOOKUP(Sheet1!BR308,Lookup!$O$4:$Q$262,3)-VLOOKUP(Sheet1!BR307,Lookup!$O$4:$Q$262,3))/1000000</f>
        <v>2.495437413066782</v>
      </c>
      <c r="EV310" s="539"/>
      <c r="EW310" s="539"/>
      <c r="EX310" s="539"/>
      <c r="EY310" s="539"/>
      <c r="EZ310" s="539"/>
      <c r="FA310" s="539"/>
      <c r="FB310" s="539"/>
      <c r="FC310" s="539"/>
      <c r="FD310" s="571">
        <f t="shared" si="712"/>
        <v>1096.9249999999593</v>
      </c>
      <c r="FE310" s="571" t="e">
        <f t="shared" si="766"/>
        <v>#N/A</v>
      </c>
      <c r="FF310" s="572" t="e">
        <f t="shared" si="767"/>
        <v>#N/A</v>
      </c>
      <c r="FG310" s="573" t="s">
        <v>670</v>
      </c>
      <c r="FH310" s="573" t="s">
        <v>670</v>
      </c>
      <c r="FI310" s="571" t="e">
        <v>#N/A</v>
      </c>
      <c r="FJ310" s="738">
        <v>3958</v>
      </c>
      <c r="FK310" s="539"/>
      <c r="FL310" s="1034">
        <f t="shared" si="711"/>
        <v>105.90015128593041</v>
      </c>
      <c r="FM310" s="539"/>
      <c r="FN310" s="539"/>
      <c r="FO310" s="539">
        <f>O310+((Sheet1!CS308)*GPMtoMGD)</f>
        <v>51.4</v>
      </c>
      <c r="FP310" s="539">
        <f>IF(Sheet1!AA308+AQ310&lt;=Calculation!N310,AQ310,Calculation!N310-Sheet1!AA308)</f>
        <v>15.021574111066718</v>
      </c>
      <c r="FQ310" s="539">
        <f>(Sheet1!BP308+Sheet1!BO308)/694.4</f>
        <v>2.2141417050691246</v>
      </c>
      <c r="FR310" s="545"/>
      <c r="FS310" s="545"/>
      <c r="FT310" s="545"/>
      <c r="FU310" s="545"/>
      <c r="FV310" s="1309">
        <f t="shared" si="660"/>
        <v>42527</v>
      </c>
      <c r="FW310" s="1309">
        <f t="shared" si="661"/>
        <v>42662</v>
      </c>
      <c r="FX310" s="545"/>
      <c r="FY310" s="545">
        <f>Sheet1!DA308-Sheet1!CZ308-Sheet1!AE308</f>
        <v>80.484200000000001</v>
      </c>
      <c r="FZ310" s="539">
        <f t="shared" si="696"/>
        <v>8.7275682920636824E-2</v>
      </c>
      <c r="GA310" s="539"/>
      <c r="GB310" s="539" t="str">
        <f t="shared" si="662"/>
        <v>n</v>
      </c>
      <c r="GC310" s="543">
        <f t="shared" si="663"/>
        <v>42415</v>
      </c>
      <c r="GD310" s="1309">
        <f t="shared" si="664"/>
        <v>42526</v>
      </c>
      <c r="GE310" s="539">
        <f t="shared" si="680"/>
        <v>6520</v>
      </c>
      <c r="GF310" s="1309">
        <f t="shared" si="665"/>
        <v>42527</v>
      </c>
      <c r="GG310" s="539">
        <f t="shared" si="710"/>
        <v>3260</v>
      </c>
      <c r="GH310" s="543">
        <f t="shared" si="666"/>
        <v>42675</v>
      </c>
      <c r="GJ310" s="525">
        <f t="shared" si="667"/>
        <v>0</v>
      </c>
      <c r="GK310" s="539" t="str">
        <f t="shared" si="768"/>
        <v/>
      </c>
      <c r="GL310" s="539">
        <f t="shared" si="668"/>
        <v>0</v>
      </c>
      <c r="GM310" s="539" t="str">
        <f t="shared" si="669"/>
        <v/>
      </c>
      <c r="GN310" s="539">
        <f>IF(GK310="P",Lookup!$M$12,IF(GK310="PP",Lookup!$M$13,IF(GK310="PPP",Lookup!$M$14,IF(GK310="T",Lookup!$M$15,IF(GK310="TP",Lookup!$M$16,IF(GK310="TPP",Lookup!$M$17,IF(GK310="TPPP",Lookup!$M$18,0)))))))*GJ310</f>
        <v>0</v>
      </c>
      <c r="GO310" s="539">
        <f t="shared" si="670"/>
        <v>0</v>
      </c>
      <c r="GP310" s="539">
        <f t="shared" si="769"/>
        <v>80.463306329892831</v>
      </c>
      <c r="GQ310" s="990">
        <f t="shared" si="713"/>
        <v>26.226631789404443</v>
      </c>
      <c r="GR310" s="539"/>
      <c r="GS310" s="539">
        <f t="shared" si="671"/>
        <v>0</v>
      </c>
      <c r="GT310" s="539" t="str">
        <f t="shared" si="672"/>
        <v/>
      </c>
      <c r="GU310" s="539">
        <f>IF(GK310="P",Lookup!$N$12,IF(GK310="PP",Lookup!$N$13,IF(GK310="PPP",Lookup!$N$14,IF(GK310="T",Lookup!$N$15,IF(GK310="TP",Lookup!$N$16,IF(GK310="TPP",Lookup!$N$17,IF(GK310="TPPP",Lookup!$N$18,0)))))))*GJ310</f>
        <v>0</v>
      </c>
      <c r="GV310" s="539">
        <f t="shared" si="673"/>
        <v>0</v>
      </c>
      <c r="GW310" s="539">
        <f t="shared" si="770"/>
        <v>24.369396714946529</v>
      </c>
      <c r="GX310" s="990">
        <f t="shared" si="714"/>
        <v>7.9430888901390251</v>
      </c>
      <c r="GY310" s="539"/>
      <c r="GZ310" s="539">
        <f t="shared" si="674"/>
        <v>0</v>
      </c>
      <c r="HA310" s="539" t="str">
        <f t="shared" si="675"/>
        <v/>
      </c>
      <c r="HB310" s="539">
        <f>IF(GK310="P",Lookup!$N$12,IF(GK310="PP",Lookup!$N$13,IF(GK310="PPP",Lookup!$N$14,IF(GK310="T",Lookup!$N$15,IF(GK310="TP",Lookup!$N$16,IF(GK310="TPP",Lookup!$N$17,IF(GK310="TPPP",Lookup!$N$18,0)))))))*GJ310</f>
        <v>0</v>
      </c>
      <c r="HC310" s="525">
        <f t="shared" si="771"/>
        <v>0</v>
      </c>
      <c r="HD310" s="539">
        <f t="shared" si="772"/>
        <v>221.4601236406462</v>
      </c>
      <c r="HE310" s="539">
        <f t="shared" si="678"/>
        <v>72.183873416116754</v>
      </c>
      <c r="HF310" s="539"/>
      <c r="HG310" s="539">
        <f t="shared" si="676"/>
        <v>0</v>
      </c>
      <c r="HH310" s="539" t="str">
        <f t="shared" si="677"/>
        <v/>
      </c>
      <c r="HI310" s="539">
        <f>IF(GK310="P",Lookup!$N$12,IF(GK310="PP",Lookup!$N$13,IF(GK310="PPP",Lookup!$N$14,IF(GK310="T",Lookup!$N$15,IF(GK310="TP",Lookup!$N$16,IF(GK310="TPP",Lookup!$N$17,IF(GK310="TPPP",Lookup!$N$18,0)))))))*GJ310</f>
        <v>0</v>
      </c>
      <c r="HJ310" s="525">
        <f t="shared" si="773"/>
        <v>0</v>
      </c>
      <c r="HK310" s="539">
        <f t="shared" si="774"/>
        <v>167.40288718794446</v>
      </c>
      <c r="HL310" s="539">
        <f t="shared" si="679"/>
        <v>54.564174441963644</v>
      </c>
      <c r="HM310" s="539"/>
      <c r="HN310" s="545"/>
      <c r="HO310" s="545"/>
      <c r="HP310" s="545"/>
      <c r="HQ310" s="545">
        <f>IF(AND(B310&gt;=$FV$4,B310&lt;=$FW$4),MAX(110/1.02+$HQ$6+MIN(113/1.02,G310),IF($HV$6-(Sheet1!DA308-Sheet1!DB308)+MIN(113/1.02,G310)&lt;G310+FL310,$HV$6-(Sheet1!DA308-Sheet1!DB308)+MIN(113/1.02,G310),G310+FL310)),MIN(110/1.02+$HQ$6+113/1.02,G310))</f>
        <v>218.62745098039215</v>
      </c>
      <c r="HR310" s="545">
        <f t="shared" si="697"/>
        <v>223</v>
      </c>
      <c r="HS310" s="545">
        <f>HR310+(Sheet1!DA308-Sheet1!DB308)</f>
        <v>583</v>
      </c>
      <c r="HT310" s="545">
        <f t="shared" si="698"/>
        <v>0</v>
      </c>
      <c r="HU310" s="545">
        <f t="shared" si="699"/>
        <v>583</v>
      </c>
      <c r="HV310" s="545">
        <f t="shared" si="700"/>
        <v>0</v>
      </c>
      <c r="HW310" s="537" t="str">
        <f t="shared" si="701"/>
        <v/>
      </c>
      <c r="HX310" s="545">
        <f t="shared" si="702"/>
        <v>1062.4205987199675</v>
      </c>
      <c r="HY310" s="545">
        <f>Sheet1!CZ308</f>
        <v>1330</v>
      </c>
      <c r="HZ310" s="545">
        <f t="shared" si="703"/>
        <v>48.95195029964043</v>
      </c>
      <c r="IA310" s="545">
        <f t="shared" si="704"/>
        <v>0</v>
      </c>
      <c r="IB310" s="545">
        <f t="shared" si="705"/>
        <v>1281.0480497003596</v>
      </c>
      <c r="IC310" s="1038" t="str">
        <f t="shared" si="706"/>
        <v/>
      </c>
      <c r="ID310" s="545">
        <f t="shared" si="707"/>
        <v>1281.0480497003596</v>
      </c>
      <c r="IE310" s="545">
        <f>Sheet1!DB308</f>
        <v>1130</v>
      </c>
      <c r="IF310" s="537">
        <f>Sheet1!DA308</f>
        <v>1490</v>
      </c>
      <c r="II310" s="1328">
        <f t="shared" si="681"/>
        <v>73.043199999999999</v>
      </c>
    </row>
    <row r="311" spans="1:243" x14ac:dyDescent="0.2">
      <c r="A311" s="557" t="s">
        <v>6</v>
      </c>
      <c r="B311" s="535">
        <v>42669</v>
      </c>
      <c r="C311" s="540">
        <v>0</v>
      </c>
      <c r="D311" s="509">
        <f t="shared" si="708"/>
        <v>300</v>
      </c>
      <c r="E311" s="509">
        <f t="shared" si="709"/>
        <v>250</v>
      </c>
      <c r="F311" s="509">
        <v>250</v>
      </c>
      <c r="G311" s="539">
        <f>DR311+Sheet1!CZ309</f>
        <v>1210.2975289960334</v>
      </c>
      <c r="H311" s="1094">
        <f>MAX(MIN(M311-D311*CFStoMGD-IF(AND($B311&gt;=$GC311,$B311&lt;=$GH311),MIN($O311-$ED311,113*CFStoMGD),MAX($O311-100*CFStoMGD,0)),M311+(Sheet1!DA309-Sheet1!DB309-E311)*CFStoMGD-IF(AND($B311&gt;=$GC311,$B311&lt;=$GH311),MIN($O311-$ED311,113*CFStoMGD),MAX($O311-100*CFStoMGD,0))),0)</f>
        <v>566.27248182201026</v>
      </c>
      <c r="I311" s="538">
        <f>IF(Sheet1!DA309&gt;=E311,(Sheet1!DA309-E311+P311)*CFStoMGD,0)</f>
        <v>1023.733084736</v>
      </c>
      <c r="J311" s="1012">
        <f>IF(Sheet1!DB309&gt;=D311,(Sheet1!DB309-D311+P311)*CFStoMGD,0)</f>
        <v>674.67708473599998</v>
      </c>
      <c r="K311" s="833">
        <f t="shared" si="682"/>
        <v>64.64</v>
      </c>
      <c r="L311" s="539">
        <f>Sheet1!AA309+Sheet1!AB309-Sheet1!L309+(Sheet1!DA309-F311)*CFStoMGD-S311-T311-U311</f>
        <v>1013.8545673758864</v>
      </c>
      <c r="M311" s="539">
        <f t="shared" si="715"/>
        <v>797.98304919789678</v>
      </c>
      <c r="N311" s="839">
        <f>IF(Sheet1!DA309&gt;=F311,MIN(113*CFStoMGD,MIN(MAX(L311,0),MAX(M311,0))),0)</f>
        <v>73.043199999999999</v>
      </c>
      <c r="O311" s="542">
        <f>Sheet1!AA309+Sheet1!AB309</f>
        <v>47.67</v>
      </c>
      <c r="P311" s="542">
        <f t="shared" si="716"/>
        <v>73.745490000000004</v>
      </c>
      <c r="Q311" s="827">
        <f t="shared" si="683"/>
        <v>0</v>
      </c>
      <c r="R311" s="827">
        <f t="shared" si="651"/>
        <v>10.5</v>
      </c>
      <c r="S311" s="1320">
        <f t="shared" si="775"/>
        <v>9.8794326241134751</v>
      </c>
      <c r="T311" s="827">
        <f t="shared" si="653"/>
        <v>0</v>
      </c>
      <c r="U311" s="1320">
        <v>0</v>
      </c>
      <c r="V311" s="827"/>
      <c r="W311" s="827">
        <f t="shared" si="654"/>
        <v>54.760567375886524</v>
      </c>
      <c r="X311" s="827">
        <f t="shared" si="655"/>
        <v>9.8794326241134751</v>
      </c>
      <c r="Y311" s="827" t="str">
        <f t="shared" si="656"/>
        <v/>
      </c>
      <c r="Z311" s="827">
        <f t="shared" si="657"/>
        <v>47.67</v>
      </c>
      <c r="AA311" s="827">
        <f t="shared" si="658"/>
        <v>9.8794326241134751</v>
      </c>
      <c r="AB311" s="1078">
        <f t="shared" si="685"/>
        <v>0</v>
      </c>
      <c r="AC311" s="542">
        <f>Sheet1!Y309*MGDtoCFS</f>
        <v>40.9955</v>
      </c>
      <c r="AD311" s="542">
        <f>Sheet1!Z309*MGDtoCFS</f>
        <v>38.520299999999999</v>
      </c>
      <c r="AE311" s="542">
        <f>Sheet1!AA309*MGDtoCFS</f>
        <v>41.258490000000002</v>
      </c>
      <c r="AF311" s="542">
        <f>Sheet1!AB309*MGDtoCFS</f>
        <v>32.487000000000002</v>
      </c>
      <c r="AG311" s="542">
        <f>Sheet1!L309*MGDtoCFS</f>
        <v>0</v>
      </c>
      <c r="AH311" s="525">
        <f t="shared" si="717"/>
        <v>27.911134751773048</v>
      </c>
      <c r="AI311" s="1078">
        <f t="shared" si="718"/>
        <v>43.178525460992901</v>
      </c>
      <c r="AJ311" s="539">
        <f t="shared" si="719"/>
        <v>0</v>
      </c>
      <c r="AK311" s="539">
        <f t="shared" si="720"/>
        <v>0</v>
      </c>
      <c r="AL311" s="539">
        <f>(VLOOKUP(Sheet1!DC309,hhdcap_wcm,4)-(((VLOOKUP(Sheet1!DC309,hhdcap_wcm,3)-Sheet1!DC309)/(VLOOKUP(Sheet1!DC309,hhdcap_wcm,3)-VLOOKUP(Sheet1!DC309,hhdcap_wcm,1)))*(VLOOKUP(Sheet1!DC309,hhdcap_wcm,4)-VLOOKUP(Sheet1!DC309,hhdcap_wcm,2))))</f>
        <v>4468.0000000098771</v>
      </c>
      <c r="AM311" s="539">
        <f t="shared" si="721"/>
        <v>-455.50000000086584</v>
      </c>
      <c r="AN311" s="1054">
        <f t="shared" si="722"/>
        <v>133.00663378585082</v>
      </c>
      <c r="AO311" s="539">
        <f t="shared" si="723"/>
        <v>408.06435245499034</v>
      </c>
      <c r="AP311" s="539">
        <f>Sheet1!BA309+Sheet1!BB309+Sheet1!BN309+CD311</f>
        <v>11.2</v>
      </c>
      <c r="AQ311" s="539">
        <f>Sheet1!BN309+(DO311*Sheet1!BN309)</f>
        <v>11.120567375886525</v>
      </c>
      <c r="AR311" s="539">
        <f>Sheet1!BA309+CD311</f>
        <v>0</v>
      </c>
      <c r="AS311" s="539">
        <f>Sheet1!BA309+Sheet1!BB309+CD311</f>
        <v>0</v>
      </c>
      <c r="AT311" s="661">
        <f>0</f>
        <v>0</v>
      </c>
      <c r="AU311" s="990">
        <f>BA311+MAX(Sheet1!EH309,(O311-Q311-ED311-S311))</f>
        <v>27.911134751773048</v>
      </c>
      <c r="AV311" s="539">
        <f>IF(OR(B311&gt;=GD311,B311&lt;GC311),0,15/36*K311-MAX(0,64.6-(137.6-(Sheet1!AA309+Sheet1!AB309))))</f>
        <v>0</v>
      </c>
      <c r="AW311" s="1048"/>
      <c r="AX311" s="661"/>
      <c r="AY311" s="661">
        <f t="shared" si="686"/>
        <v>683.71989942959408</v>
      </c>
      <c r="AZ311" s="661">
        <f t="shared" si="687"/>
        <v>0</v>
      </c>
      <c r="BA311" s="1078">
        <f t="shared" si="688"/>
        <v>0</v>
      </c>
      <c r="BB311" s="1038">
        <f t="shared" si="724"/>
        <v>-1.6845029623686045</v>
      </c>
      <c r="BC311" s="1060">
        <f t="shared" si="689"/>
        <v>26.933333333333334</v>
      </c>
      <c r="BD311" s="1038">
        <f ca="1">IF(B311&gt;(Summary!$A$1-1),#N/A,BB311*MGtoAF)</f>
        <v>-5.168055088546879</v>
      </c>
      <c r="BE311" s="539">
        <f>Sheet1!BG309+Sheet1!BH309+Sheet1!BI309-BM311</f>
        <v>1.01</v>
      </c>
      <c r="BF311" s="539">
        <f t="shared" si="725"/>
        <v>1.0028368794326241</v>
      </c>
      <c r="BG311" s="539">
        <f>IF(Sheet1!EP309="FM",BM311,0)</f>
        <v>0</v>
      </c>
      <c r="BH311" s="539">
        <f t="shared" si="726"/>
        <v>0</v>
      </c>
      <c r="BI311" s="539">
        <f>IF(Sheet1!EP309="OTHER",BM311,0)</f>
        <v>0</v>
      </c>
      <c r="BJ311" s="539">
        <f t="shared" si="727"/>
        <v>0</v>
      </c>
      <c r="BK311" s="539">
        <f t="shared" si="728"/>
        <v>1.01</v>
      </c>
      <c r="BL311" s="539">
        <f t="shared" si="729"/>
        <v>1.0028368794326241</v>
      </c>
      <c r="BM311" s="539">
        <f>IF(OR(Sheet1!EP309="FM", Sheet1!EP309="OTHER"),SUM(Sheet1!BG309:'Sheet1'!BI309),0)</f>
        <v>0</v>
      </c>
      <c r="BN311" s="1320">
        <v>0</v>
      </c>
      <c r="BO311" s="539">
        <f t="shared" si="730"/>
        <v>0</v>
      </c>
      <c r="BP311" s="525">
        <f t="shared" si="731"/>
        <v>1.0028368794326241</v>
      </c>
      <c r="BQ311" s="525">
        <f>IF(AND($O311&gt;0,Sheet1!EM309=1),(1-($O311-Sheet1!$L309)/$O311)*BL311,0)</f>
        <v>0</v>
      </c>
      <c r="BR311" s="525">
        <f>IF(AND(Sheet1!$L309=0,Sheet1!$L308=0, Calculation!BK311&lt;Sheet1!$EI309-0.1,Sheet1!$EI309=Sheet1!$EI308,Sheet1!$EI309=Sheet1!$EI310),BL311-BQ311,BL311-BQ311)</f>
        <v>1.0028368794326241</v>
      </c>
      <c r="BS311" s="1054" t="str">
        <f t="shared" si="690"/>
        <v/>
      </c>
      <c r="BT311" s="1054">
        <f t="shared" si="691"/>
        <v>12.568888888888889</v>
      </c>
      <c r="BU311" s="539">
        <f t="shared" si="732"/>
        <v>7.9430888901390251</v>
      </c>
      <c r="BV311" s="539"/>
      <c r="BW311" s="539">
        <f ca="1">IF(B311&gt;(Summary!$A$1-1),#N/A,BU311*MGtoAF)</f>
        <v>24.369396714946529</v>
      </c>
      <c r="BX311" s="539">
        <f>Sheet1!BC309+Sheet1!BD309+Sheet1!BE309+Sheet1!BF309-CG311-CH311</f>
        <v>2.5</v>
      </c>
      <c r="BY311" s="539">
        <f t="shared" si="733"/>
        <v>2.4822695035460995</v>
      </c>
      <c r="BZ311" s="539">
        <f>IF(Sheet1!EQ309="FM",CH311,0)</f>
        <v>0</v>
      </c>
      <c r="CA311" s="539">
        <f t="shared" si="734"/>
        <v>0</v>
      </c>
      <c r="CB311" s="539">
        <f>IF(Sheet1!EQ309="OTHER",CH311,0)</f>
        <v>0</v>
      </c>
      <c r="CC311" s="539">
        <f t="shared" si="735"/>
        <v>0</v>
      </c>
      <c r="CD311" s="539">
        <f t="shared" si="736"/>
        <v>0</v>
      </c>
      <c r="CE311" s="539">
        <f t="shared" si="737"/>
        <v>2.5</v>
      </c>
      <c r="CF311" s="539">
        <f t="shared" si="738"/>
        <v>2.4822695035460995</v>
      </c>
      <c r="CG311" s="539">
        <f>IF(Sheet1!EQ309="CWA",SUM(Sheet1!BC309:'Sheet1'!BF309),0)</f>
        <v>0</v>
      </c>
      <c r="CH311" s="539">
        <f>IF(OR(Sheet1!EQ309="FM", Sheet1!EQ309="OTHER"),SUM(Sheet1!BC309:'Sheet1'!BF309),0)</f>
        <v>0</v>
      </c>
      <c r="CI311" s="1320">
        <v>0</v>
      </c>
      <c r="CJ311" s="539">
        <f t="shared" si="739"/>
        <v>0</v>
      </c>
      <c r="CK311" s="525">
        <f t="shared" si="740"/>
        <v>2.4822695035460995</v>
      </c>
      <c r="CL311" s="525">
        <f>IF(AND($O311&gt;0,Sheet1!EN309=1),(1-($O311-Sheet1!$L309)/$O311)*CF311,0)</f>
        <v>0</v>
      </c>
      <c r="CM311" s="525">
        <f>IF(AND(Sheet1!$L309=0,Sheet1!$L308=0, Calculation!CE311&lt;Sheet1!EJ309-0.1,Sheet1!EJ309=Sheet1!EJ308,Sheet1!EJ309=Sheet1!EJ310),CF311-CL311,CF311-CL311)</f>
        <v>2.4822695035460995</v>
      </c>
      <c r="CN311" s="1059" t="str">
        <f t="shared" si="692"/>
        <v/>
      </c>
      <c r="CO311" s="1054">
        <f t="shared" si="693"/>
        <v>12.568888888888889</v>
      </c>
      <c r="CP311" s="539">
        <f t="shared" si="741"/>
        <v>72.183873416116754</v>
      </c>
      <c r="CQ311" s="539"/>
      <c r="CR311" s="539">
        <f ca="1">IF(B311&gt;(Summary!$A$1-1),#N/A,CP311*MGtoAF)</f>
        <v>221.4601236406462</v>
      </c>
      <c r="CS311" s="539">
        <f>Sheet1!BK309+Sheet1!BL309+Sheet1!BM309-Sheet1!ER309-DA311</f>
        <v>6.4399999999999995</v>
      </c>
      <c r="CT311" s="539">
        <f t="shared" si="742"/>
        <v>6.3943262411347517</v>
      </c>
      <c r="CU311" s="539">
        <f>IF(Sheet1!ER309="FM",DA311,0)</f>
        <v>0</v>
      </c>
      <c r="CV311" s="539">
        <f t="shared" si="743"/>
        <v>0</v>
      </c>
      <c r="CW311" s="539">
        <f>IF(Sheet1!ER309="OTHER",DA311,0)</f>
        <v>0</v>
      </c>
      <c r="CX311" s="539">
        <f t="shared" si="744"/>
        <v>0</v>
      </c>
      <c r="CY311" s="539">
        <f t="shared" si="745"/>
        <v>6.4399999999999995</v>
      </c>
      <c r="CZ311" s="539">
        <f t="shared" si="746"/>
        <v>6.3943262411347517</v>
      </c>
      <c r="DA311" s="539">
        <f>IF(OR(Sheet1!ER309="FM", Sheet1!ER309="OTHER"),SUM(Sheet1!BK309:'Sheet1'!BM309),0)</f>
        <v>0</v>
      </c>
      <c r="DB311" s="1320">
        <v>0</v>
      </c>
      <c r="DC311" s="1031">
        <f t="shared" si="747"/>
        <v>0</v>
      </c>
      <c r="DD311" s="1030">
        <f t="shared" si="748"/>
        <v>6.3943262411347517</v>
      </c>
      <c r="DE311" s="525">
        <f>IF(AND($O311&gt;0,Sheet1!EO309=1),(1-($O311-Sheet1!$L309)/$O311)*CZ311,0)</f>
        <v>0</v>
      </c>
      <c r="DF311" s="525">
        <f>IF(AND(Sheet1!$L309=0,Sheet1!$L308=0, Calculation!CY311&lt;Sheet1!$EK309-0.1,Sheet1!$EK309=Sheet1!$EK308,Sheet1!$EK309=Sheet1!$EK310),CZ311-DE311,CZ311-DE311)</f>
        <v>6.3943262411347517</v>
      </c>
      <c r="DG311" s="1059">
        <f t="shared" si="694"/>
        <v>12.568888888888889</v>
      </c>
      <c r="DH311" s="661">
        <f t="shared" si="749"/>
        <v>9.9499999999999993</v>
      </c>
      <c r="DI311" s="539">
        <f t="shared" si="750"/>
        <v>54.564174441963644</v>
      </c>
      <c r="DJ311" s="661">
        <f t="shared" si="751"/>
        <v>9.8794326241134751</v>
      </c>
      <c r="DK311" s="539">
        <f ca="1">IF(B311&gt;(Summary!$A$1-1),#N/A,DI311*MGtoAF)</f>
        <v>167.40288718794446</v>
      </c>
      <c r="DL311" s="661">
        <f t="shared" si="752"/>
        <v>9.9499999999999993</v>
      </c>
      <c r="DM311" s="539">
        <f t="shared" si="753"/>
        <v>21.15</v>
      </c>
      <c r="DN311" s="539">
        <f>Sheet1!AB309-DM311</f>
        <v>-0.14999999999999858</v>
      </c>
      <c r="DO311" s="758">
        <f t="shared" si="754"/>
        <v>-7.0921985815602167E-3</v>
      </c>
      <c r="DP311" s="539">
        <f>(VLOOKUP(Sheet1!DC309,hhdcap_wcm,4)-(((VLOOKUP(Sheet1!DC309,hhdcap_wcm,3)-Sheet1!DC309)/(VLOOKUP(Sheet1!DC309,hhdcap_wcm,3)-VLOOKUP(Sheet1!DC309,hhdcap_wcm,1)))*(VLOOKUP(Sheet1!DC309,hhdcap_wcm,4)-VLOOKUP(Sheet1!DC309,hhdcap_wcm,2))))</f>
        <v>4468.0000000098771</v>
      </c>
      <c r="DQ311" s="539">
        <f t="shared" si="755"/>
        <v>-455.50000000086584</v>
      </c>
      <c r="DR311" s="539">
        <f t="shared" si="756"/>
        <v>-229.70247100396659</v>
      </c>
      <c r="DS311" s="539">
        <f>Sheet1!EA309*AFtoMG</f>
        <v>0</v>
      </c>
      <c r="DT311" s="539">
        <f>Sheet1!EB309*AFtoMG</f>
        <v>0</v>
      </c>
      <c r="DU311" s="539">
        <f>Sheet1!EC309*AFtoMG</f>
        <v>0</v>
      </c>
      <c r="DV311" s="539">
        <f>Sheet1!ED309*AFtoMG</f>
        <v>0</v>
      </c>
      <c r="DW311" s="539">
        <f t="shared" si="757"/>
        <v>0</v>
      </c>
      <c r="DX311" s="539">
        <f t="shared" si="758"/>
        <v>0</v>
      </c>
      <c r="DY311" s="539">
        <f t="shared" si="759"/>
        <v>133.00663378585082</v>
      </c>
      <c r="DZ311" s="539">
        <f t="shared" si="760"/>
        <v>408.06435245499034</v>
      </c>
      <c r="EA311" s="539"/>
      <c r="EB311" s="525">
        <f>IF(OR(B311&lt;FV311,B311&gt;FW311),(MIN(BF311+BY311+CT311+MAX(Sheet1!AA309+AQ311-73,0),K311)),0)</f>
        <v>9.8794326241134751</v>
      </c>
      <c r="EC311" s="539"/>
      <c r="ED311" s="539">
        <f t="shared" si="761"/>
        <v>9.8794326241134751</v>
      </c>
      <c r="EE311" s="539"/>
      <c r="EF311" s="539">
        <f>Sheet1!EH309+Sheet1!EI309+Sheet1!EJ309+Sheet1!EK309</f>
        <v>10.5</v>
      </c>
      <c r="EG311" s="1038">
        <f t="shared" si="695"/>
        <v>16.243500000000001</v>
      </c>
      <c r="EH311" s="525">
        <f t="shared" si="762"/>
        <v>0</v>
      </c>
      <c r="EI311" s="539">
        <f>IF(Sheet1!ET309=1,SUM('Calculations II'!AT311:BA311)+'Calculations II'!BC311+Sheet1!BV309+'Calculations II'!BE311+AP311,'Calculations II'!BK311)</f>
        <v>44.588199375886518</v>
      </c>
      <c r="EJ311" s="539">
        <f ca="1">EI311+'Calculations II'!D311+'Calculations II'!E311+'Calculations II'!O311</f>
        <v>39.124586370100296</v>
      </c>
      <c r="EK311" s="539"/>
      <c r="EL311" s="539"/>
      <c r="EM311" s="539">
        <f t="shared" si="763"/>
        <v>42669</v>
      </c>
      <c r="EN311" s="539">
        <f t="shared" si="764"/>
        <v>-27.911134751773048</v>
      </c>
      <c r="EO311" s="539">
        <f t="shared" si="765"/>
        <v>-43.178525460992901</v>
      </c>
      <c r="EP311" s="539">
        <v>0</v>
      </c>
      <c r="EQ311" s="539">
        <v>0</v>
      </c>
      <c r="ER311" s="539">
        <v>0</v>
      </c>
      <c r="ES311" s="525">
        <f t="shared" si="659"/>
        <v>6.6471155968245004</v>
      </c>
      <c r="ET311" s="539">
        <f>-(VLOOKUP(Sheet1!BQ309,Lookup!$O$4:$Q$262,2)-VLOOKUP(Sheet1!BQ308,Lookup!$O$4:$Q$262,2))/1000000</f>
        <v>3.3230964087508621</v>
      </c>
      <c r="EU311" s="539">
        <f>-(VLOOKUP(Sheet1!BR309,Lookup!$O$4:$Q$262,3)-VLOOKUP(Sheet1!BR308,Lookup!$O$4:$Q$262,3))/1000000</f>
        <v>3.3240191880736387</v>
      </c>
      <c r="EV311" s="539"/>
      <c r="EW311" s="539"/>
      <c r="EX311" s="539"/>
      <c r="EY311" s="539"/>
      <c r="EZ311" s="539"/>
      <c r="FA311" s="539"/>
      <c r="FB311" s="539"/>
      <c r="FC311" s="539"/>
      <c r="FD311" s="571">
        <f t="shared" si="712"/>
        <v>1096.0416666666265</v>
      </c>
      <c r="FE311" s="571" t="e">
        <f t="shared" si="766"/>
        <v>#N/A</v>
      </c>
      <c r="FF311" s="572" t="e">
        <f t="shared" si="767"/>
        <v>#N/A</v>
      </c>
      <c r="FG311" s="573" t="s">
        <v>670</v>
      </c>
      <c r="FH311" s="573" t="s">
        <v>670</v>
      </c>
      <c r="FI311" s="571" t="e">
        <v>#N/A</v>
      </c>
      <c r="FJ311" s="738">
        <v>3748</v>
      </c>
      <c r="FK311" s="539"/>
      <c r="FL311" s="1034">
        <f t="shared" si="711"/>
        <v>105.90015128593041</v>
      </c>
      <c r="FM311" s="539"/>
      <c r="FN311" s="539"/>
      <c r="FO311" s="539">
        <f>O311+((Sheet1!CS309)*GPMtoMGD)</f>
        <v>47.67</v>
      </c>
      <c r="FP311" s="539">
        <f>IF(Sheet1!AA309+AQ311&lt;=Calculation!N311,AQ311,Calculation!N311-Sheet1!AA309)</f>
        <v>11.120567375886525</v>
      </c>
      <c r="FQ311" s="539">
        <f>(Sheet1!BP309+Sheet1!BO309)/694.4</f>
        <v>1.0828052995391706</v>
      </c>
      <c r="FR311" s="545"/>
      <c r="FS311" s="545"/>
      <c r="FT311" s="545"/>
      <c r="FU311" s="545"/>
      <c r="FV311" s="1309">
        <f t="shared" si="660"/>
        <v>42527</v>
      </c>
      <c r="FW311" s="1309">
        <f t="shared" si="661"/>
        <v>42662</v>
      </c>
      <c r="FX311" s="545"/>
      <c r="FY311" s="545">
        <f>Sheet1!DA309-Sheet1!CZ309-Sheet1!AE309</f>
        <v>246.25450999999998</v>
      </c>
      <c r="FZ311" s="539">
        <f t="shared" si="696"/>
        <v>0.20346609333679558</v>
      </c>
      <c r="GA311" s="539"/>
      <c r="GB311" s="539" t="str">
        <f t="shared" si="662"/>
        <v>n</v>
      </c>
      <c r="GC311" s="543">
        <f t="shared" si="663"/>
        <v>42415</v>
      </c>
      <c r="GD311" s="1309">
        <f t="shared" si="664"/>
        <v>42526</v>
      </c>
      <c r="GE311" s="539">
        <f t="shared" si="680"/>
        <v>6520</v>
      </c>
      <c r="GF311" s="1309">
        <f t="shared" si="665"/>
        <v>42527</v>
      </c>
      <c r="GG311" s="539">
        <f t="shared" si="710"/>
        <v>3260</v>
      </c>
      <c r="GH311" s="543">
        <f t="shared" si="666"/>
        <v>42675</v>
      </c>
      <c r="GJ311" s="525">
        <f t="shared" si="667"/>
        <v>0</v>
      </c>
      <c r="GK311" s="539" t="str">
        <f t="shared" si="768"/>
        <v/>
      </c>
      <c r="GL311" s="539">
        <f t="shared" si="668"/>
        <v>0</v>
      </c>
      <c r="GM311" s="539" t="str">
        <f t="shared" si="669"/>
        <v/>
      </c>
      <c r="GN311" s="539">
        <f>IF(GK311="P",Lookup!$M$12,IF(GK311="PP",Lookup!$M$13,IF(GK311="PPP",Lookup!$M$14,IF(GK311="T",Lookup!$M$15,IF(GK311="TP",Lookup!$M$16,IF(GK311="TPP",Lookup!$M$17,IF(GK311="TPPP",Lookup!$M$18,0)))))))*GJ311</f>
        <v>0</v>
      </c>
      <c r="GO311" s="539">
        <f t="shared" si="670"/>
        <v>0</v>
      </c>
      <c r="GP311" s="539">
        <f t="shared" si="769"/>
        <v>-5.168055088546879</v>
      </c>
      <c r="GQ311" s="990">
        <f t="shared" si="713"/>
        <v>-1.6845029623686045</v>
      </c>
      <c r="GR311" s="539"/>
      <c r="GS311" s="539">
        <f t="shared" si="671"/>
        <v>0</v>
      </c>
      <c r="GT311" s="539" t="str">
        <f t="shared" si="672"/>
        <v/>
      </c>
      <c r="GU311" s="539">
        <f>IF(GK311="P",Lookup!$N$12,IF(GK311="PP",Lookup!$N$13,IF(GK311="PPP",Lookup!$N$14,IF(GK311="T",Lookup!$N$15,IF(GK311="TP",Lookup!$N$16,IF(GK311="TPP",Lookup!$N$17,IF(GK311="TPPP",Lookup!$N$18,0)))))))*GJ311</f>
        <v>0</v>
      </c>
      <c r="GV311" s="539">
        <f t="shared" si="673"/>
        <v>0</v>
      </c>
      <c r="GW311" s="539">
        <f t="shared" si="770"/>
        <v>24.369396714946529</v>
      </c>
      <c r="GX311" s="990">
        <f t="shared" si="714"/>
        <v>7.9430888901390251</v>
      </c>
      <c r="GY311" s="539"/>
      <c r="GZ311" s="539">
        <f t="shared" si="674"/>
        <v>0</v>
      </c>
      <c r="HA311" s="539" t="str">
        <f t="shared" si="675"/>
        <v/>
      </c>
      <c r="HB311" s="539">
        <f>IF(GK311="P",Lookup!$N$12,IF(GK311="PP",Lookup!$N$13,IF(GK311="PPP",Lookup!$N$14,IF(GK311="T",Lookup!$N$15,IF(GK311="TP",Lookup!$N$16,IF(GK311="TPP",Lookup!$N$17,IF(GK311="TPPP",Lookup!$N$18,0)))))))*GJ311</f>
        <v>0</v>
      </c>
      <c r="HC311" s="525">
        <f t="shared" si="771"/>
        <v>0</v>
      </c>
      <c r="HD311" s="539">
        <f t="shared" si="772"/>
        <v>221.4601236406462</v>
      </c>
      <c r="HE311" s="539">
        <f t="shared" si="678"/>
        <v>72.183873416116754</v>
      </c>
      <c r="HF311" s="539"/>
      <c r="HG311" s="539">
        <f t="shared" si="676"/>
        <v>0</v>
      </c>
      <c r="HH311" s="539" t="str">
        <f t="shared" si="677"/>
        <v/>
      </c>
      <c r="HI311" s="539">
        <f>IF(GK311="P",Lookup!$N$12,IF(GK311="PP",Lookup!$N$13,IF(GK311="PPP",Lookup!$N$14,IF(GK311="T",Lookup!$N$15,IF(GK311="TP",Lookup!$N$16,IF(GK311="TPP",Lookup!$N$17,IF(GK311="TPPP",Lookup!$N$18,0)))))))*GJ311</f>
        <v>0</v>
      </c>
      <c r="HJ311" s="525">
        <f t="shared" si="773"/>
        <v>0</v>
      </c>
      <c r="HK311" s="539">
        <f t="shared" si="774"/>
        <v>167.40288718794446</v>
      </c>
      <c r="HL311" s="539">
        <f t="shared" si="679"/>
        <v>54.564174441963644</v>
      </c>
      <c r="HM311" s="539"/>
      <c r="HN311" s="545"/>
      <c r="HO311" s="545"/>
      <c r="HP311" s="545"/>
      <c r="HQ311" s="545">
        <f>IF(AND(B311&gt;=$FV$4,B311&lt;=$FW$4),MAX(110/1.02+$HQ$6+MIN(113/1.02,G311),IF($HV$6-(Sheet1!DA309-Sheet1!DB309)+MIN(113/1.02,G311)&lt;G311+FL311,$HV$6-(Sheet1!DA309-Sheet1!DB309)+MIN(113/1.02,G311),G311+FL311)),MIN(110/1.02+$HQ$6+113/1.02,G311))</f>
        <v>218.62745098039215</v>
      </c>
      <c r="HR311" s="545">
        <f t="shared" si="697"/>
        <v>223</v>
      </c>
      <c r="HS311" s="545">
        <f>HR311+(Sheet1!DA309-Sheet1!DB309)</f>
        <v>713</v>
      </c>
      <c r="HT311" s="545">
        <f t="shared" si="698"/>
        <v>0</v>
      </c>
      <c r="HU311" s="545">
        <f t="shared" si="699"/>
        <v>713</v>
      </c>
      <c r="HV311" s="545">
        <f t="shared" si="700"/>
        <v>0</v>
      </c>
      <c r="HW311" s="537" t="str">
        <f t="shared" si="701"/>
        <v/>
      </c>
      <c r="HX311" s="545">
        <f t="shared" si="702"/>
        <v>1178.1940235586148</v>
      </c>
      <c r="HY311" s="545">
        <f>Sheet1!CZ309</f>
        <v>1440</v>
      </c>
      <c r="HZ311" s="545">
        <f t="shared" si="703"/>
        <v>43.178525460992901</v>
      </c>
      <c r="IA311" s="545">
        <f t="shared" si="704"/>
        <v>0</v>
      </c>
      <c r="IB311" s="545">
        <f t="shared" si="705"/>
        <v>1396.8214745390071</v>
      </c>
      <c r="IC311" s="1038" t="str">
        <f t="shared" si="706"/>
        <v/>
      </c>
      <c r="ID311" s="545">
        <f t="shared" si="707"/>
        <v>1396.8214745390071</v>
      </c>
      <c r="IE311" s="545">
        <f>Sheet1!DB309</f>
        <v>1270</v>
      </c>
      <c r="IF311" s="537">
        <f>Sheet1!DA309</f>
        <v>1760</v>
      </c>
      <c r="II311" s="1328">
        <f t="shared" si="681"/>
        <v>73.043199999999999</v>
      </c>
    </row>
    <row r="312" spans="1:243" x14ac:dyDescent="0.2">
      <c r="A312" s="557" t="s">
        <v>7</v>
      </c>
      <c r="B312" s="535">
        <v>42670</v>
      </c>
      <c r="C312" s="540">
        <v>0</v>
      </c>
      <c r="D312" s="509">
        <f t="shared" si="708"/>
        <v>300</v>
      </c>
      <c r="E312" s="509">
        <f t="shared" si="709"/>
        <v>250</v>
      </c>
      <c r="F312" s="509">
        <v>250</v>
      </c>
      <c r="G312" s="539">
        <f>DR312+Sheet1!CZ310</f>
        <v>1568.7644982347633</v>
      </c>
      <c r="H312" s="1094">
        <f>MAX(MIN(M312-D312*CFStoMGD-IF(AND($B312&gt;=$GC312,$B312&lt;=$GH312),MIN($O312-$ED312,113*CFStoMGD),MAX($O312-100*CFStoMGD,0)),M312+(Sheet1!DA310-Sheet1!DB310-E312)*CFStoMGD-IF(AND($B312&gt;=$GC312,$B312&lt;=$GH312),MIN($O312-$ED312,113*CFStoMGD),MAX($O312-100*CFStoMGD,0))),0)</f>
        <v>802.67554322810747</v>
      </c>
      <c r="I312" s="538">
        <f>IF(Sheet1!DA310&gt;=E312,(Sheet1!DA310-E312+P312)*CFStoMGD,0)</f>
        <v>1062.4770855039999</v>
      </c>
      <c r="J312" s="1012">
        <f>IF(Sheet1!DB310&gt;=D312,(Sheet1!DB310-D312+P312)*CFStoMGD,0)</f>
        <v>784.525085504</v>
      </c>
      <c r="K312" s="833">
        <f t="shared" si="682"/>
        <v>64.64</v>
      </c>
      <c r="L312" s="539">
        <f>Sheet1!AA310+Sheet1!AB310-Sheet1!L310+(Sheet1!DA310-F312)*CFStoMGD-S312-T312-U312</f>
        <v>1052.5828158640227</v>
      </c>
      <c r="M312" s="539">
        <f t="shared" si="715"/>
        <v>1034.33035909213</v>
      </c>
      <c r="N312" s="839">
        <f>IF(Sheet1!DA310&gt;=F312,MIN(113*CFStoMGD,MIN(MAX(L312,0),MAX(M312,0))),0)</f>
        <v>73.043199999999999</v>
      </c>
      <c r="O312" s="542">
        <f>Sheet1!AA310+Sheet1!AB310</f>
        <v>47.629999999999995</v>
      </c>
      <c r="P312" s="542">
        <f t="shared" si="716"/>
        <v>73.683610000000002</v>
      </c>
      <c r="Q312" s="827">
        <f t="shared" si="683"/>
        <v>0</v>
      </c>
      <c r="R312" s="827">
        <f t="shared" si="651"/>
        <v>10.5</v>
      </c>
      <c r="S312" s="1320">
        <f t="shared" si="775"/>
        <v>9.8951841359773365</v>
      </c>
      <c r="T312" s="827">
        <f t="shared" si="653"/>
        <v>0</v>
      </c>
      <c r="U312" s="1320">
        <v>0</v>
      </c>
      <c r="V312" s="827"/>
      <c r="W312" s="827">
        <f t="shared" si="654"/>
        <v>54.744815864022662</v>
      </c>
      <c r="X312" s="827">
        <f t="shared" si="655"/>
        <v>9.8951841359773365</v>
      </c>
      <c r="Y312" s="827" t="str">
        <f t="shared" si="656"/>
        <v/>
      </c>
      <c r="Z312" s="827">
        <f t="shared" si="657"/>
        <v>47.629999999999995</v>
      </c>
      <c r="AA312" s="827">
        <f t="shared" si="658"/>
        <v>9.8951841359773365</v>
      </c>
      <c r="AB312" s="1078">
        <f t="shared" si="685"/>
        <v>0</v>
      </c>
      <c r="AC312" s="542">
        <f>Sheet1!Y310*MGDtoCFS</f>
        <v>41.258490000000002</v>
      </c>
      <c r="AD312" s="542">
        <f>Sheet1!Z310*MGDtoCFS</f>
        <v>32.487000000000002</v>
      </c>
      <c r="AE312" s="542">
        <f>Sheet1!AA310*MGDtoCFS</f>
        <v>41.19661</v>
      </c>
      <c r="AF312" s="542">
        <f>Sheet1!AB310*MGDtoCFS</f>
        <v>32.487000000000002</v>
      </c>
      <c r="AG312" s="542">
        <f>Sheet1!L310*MGDtoCFS</f>
        <v>0</v>
      </c>
      <c r="AH312" s="525">
        <f t="shared" si="717"/>
        <v>27.839631728045319</v>
      </c>
      <c r="AI312" s="1078">
        <f t="shared" si="718"/>
        <v>43.067910283286103</v>
      </c>
      <c r="AJ312" s="539">
        <f t="shared" si="719"/>
        <v>0</v>
      </c>
      <c r="AK312" s="539">
        <f t="shared" si="720"/>
        <v>0</v>
      </c>
      <c r="AL312" s="539">
        <f>(VLOOKUP(Sheet1!DC310,hhdcap_wcm,4)-(((VLOOKUP(Sheet1!DC310,hhdcap_wcm,3)-Sheet1!DC310)/(VLOOKUP(Sheet1!DC310,hhdcap_wcm,3)-VLOOKUP(Sheet1!DC310,hhdcap_wcm,1)))*(VLOOKUP(Sheet1!DC310,hhdcap_wcm,4)-VLOOKUP(Sheet1!DC310,hhdcap_wcm,2))))</f>
        <v>4366.4000000094129</v>
      </c>
      <c r="AM312" s="539">
        <f t="shared" si="721"/>
        <v>-101.60000000046421</v>
      </c>
      <c r="AN312" s="1054">
        <f t="shared" si="722"/>
        <v>105.16700205780549</v>
      </c>
      <c r="AO312" s="539">
        <f t="shared" si="723"/>
        <v>322.65236231334723</v>
      </c>
      <c r="AP312" s="539">
        <f>Sheet1!BA310+Sheet1!BB310+Sheet1!BN310+CD312</f>
        <v>11.2</v>
      </c>
      <c r="AQ312" s="539">
        <f>Sheet1!BN310+(DO312*Sheet1!BN310)</f>
        <v>11.104815864022662</v>
      </c>
      <c r="AR312" s="539">
        <f>Sheet1!BA310+CD312</f>
        <v>0</v>
      </c>
      <c r="AS312" s="539">
        <f>Sheet1!BA310+Sheet1!BB310+CD312</f>
        <v>0</v>
      </c>
      <c r="AT312" s="661">
        <f>0</f>
        <v>0</v>
      </c>
      <c r="AU312" s="990">
        <f>BA312+MAX(Sheet1!EH310,(O312-Q312-ED312-S312))</f>
        <v>27.839631728045319</v>
      </c>
      <c r="AV312" s="539">
        <f>IF(OR(B312&gt;=GD312,B312&lt;GC312),0,15/36*K312-MAX(0,64.6-(137.6-(Sheet1!AA310+Sheet1!AB310))))</f>
        <v>0</v>
      </c>
      <c r="AW312" s="1048"/>
      <c r="AX312" s="661"/>
      <c r="AY312" s="661">
        <f t="shared" si="686"/>
        <v>683.71989942959408</v>
      </c>
      <c r="AZ312" s="661">
        <f t="shared" si="687"/>
        <v>0</v>
      </c>
      <c r="BA312" s="1078">
        <f t="shared" si="688"/>
        <v>0</v>
      </c>
      <c r="BB312" s="1038">
        <f t="shared" si="724"/>
        <v>-29.524134690413923</v>
      </c>
      <c r="BC312" s="1060">
        <f t="shared" si="689"/>
        <v>26.933333333333334</v>
      </c>
      <c r="BD312" s="1038">
        <f ca="1">IF(B312&gt;(Summary!$A$1-1),#N/A,BB312*MGtoAF)</f>
        <v>-90.580045230189924</v>
      </c>
      <c r="BE312" s="539">
        <f>Sheet1!BG310+Sheet1!BH310+Sheet1!BI310-BM312</f>
        <v>1.01</v>
      </c>
      <c r="BF312" s="539">
        <f t="shared" si="725"/>
        <v>1.0014164305949009</v>
      </c>
      <c r="BG312" s="539">
        <f>IF(Sheet1!EP310="FM",BM312,0)</f>
        <v>0</v>
      </c>
      <c r="BH312" s="539">
        <f t="shared" si="726"/>
        <v>0</v>
      </c>
      <c r="BI312" s="539">
        <f>IF(Sheet1!EP310="OTHER",BM312,0)</f>
        <v>0</v>
      </c>
      <c r="BJ312" s="539">
        <f t="shared" si="727"/>
        <v>0</v>
      </c>
      <c r="BK312" s="539">
        <f t="shared" si="728"/>
        <v>1.01</v>
      </c>
      <c r="BL312" s="539">
        <f t="shared" si="729"/>
        <v>1.0014164305949009</v>
      </c>
      <c r="BM312" s="539">
        <f>IF(OR(Sheet1!EP310="FM", Sheet1!EP310="OTHER"),SUM(Sheet1!BG310:'Sheet1'!BI310),0)</f>
        <v>0</v>
      </c>
      <c r="BN312" s="1320">
        <v>0</v>
      </c>
      <c r="BO312" s="539">
        <f t="shared" si="730"/>
        <v>0</v>
      </c>
      <c r="BP312" s="525">
        <f t="shared" si="731"/>
        <v>1.0014164305949009</v>
      </c>
      <c r="BQ312" s="525">
        <f>IF(AND($O312&gt;0,Sheet1!EM310=1),(1-($O312-Sheet1!$L310)/$O312)*BL312,0)</f>
        <v>0</v>
      </c>
      <c r="BR312" s="525">
        <f>IF(AND(Sheet1!$L310=0,Sheet1!$L309=0, Calculation!BK312&lt;Sheet1!$EI310-0.1,Sheet1!$EI310=Sheet1!$EI309,Sheet1!$EI310=Sheet1!$EI311),BL312-BQ312,BL312-BQ312)</f>
        <v>1.0014164305949009</v>
      </c>
      <c r="BS312" s="1054" t="str">
        <f t="shared" si="690"/>
        <v/>
      </c>
      <c r="BT312" s="1054">
        <f t="shared" si="691"/>
        <v>12.568888888888889</v>
      </c>
      <c r="BU312" s="539">
        <f t="shared" si="732"/>
        <v>7.9430888901390251</v>
      </c>
      <c r="BV312" s="539"/>
      <c r="BW312" s="539">
        <f ca="1">IF(B312&gt;(Summary!$A$1-1),#N/A,BU312*MGtoAF)</f>
        <v>24.369396714946529</v>
      </c>
      <c r="BX312" s="539">
        <f>Sheet1!BC310+Sheet1!BD310+Sheet1!BE310+Sheet1!BF310-CG312-CH312</f>
        <v>2.5</v>
      </c>
      <c r="BY312" s="539">
        <f t="shared" si="733"/>
        <v>2.4787535410764874</v>
      </c>
      <c r="BZ312" s="539">
        <f>IF(Sheet1!EQ310="FM",CH312,0)</f>
        <v>0</v>
      </c>
      <c r="CA312" s="539">
        <f t="shared" si="734"/>
        <v>0</v>
      </c>
      <c r="CB312" s="539">
        <f>IF(Sheet1!EQ310="OTHER",CH312,0)</f>
        <v>0</v>
      </c>
      <c r="CC312" s="539">
        <f t="shared" si="735"/>
        <v>0</v>
      </c>
      <c r="CD312" s="539">
        <f t="shared" si="736"/>
        <v>0</v>
      </c>
      <c r="CE312" s="539">
        <f t="shared" si="737"/>
        <v>2.5</v>
      </c>
      <c r="CF312" s="539">
        <f t="shared" si="738"/>
        <v>2.4787535410764874</v>
      </c>
      <c r="CG312" s="539">
        <f>IF(Sheet1!EQ310="CWA",SUM(Sheet1!BC310:'Sheet1'!BF310),0)</f>
        <v>0</v>
      </c>
      <c r="CH312" s="539">
        <f>IF(OR(Sheet1!EQ310="FM", Sheet1!EQ310="OTHER"),SUM(Sheet1!BC310:'Sheet1'!BF310),0)</f>
        <v>0</v>
      </c>
      <c r="CI312" s="1320">
        <v>0</v>
      </c>
      <c r="CJ312" s="539">
        <f t="shared" si="739"/>
        <v>0</v>
      </c>
      <c r="CK312" s="525">
        <f t="shared" si="740"/>
        <v>2.4787535410764874</v>
      </c>
      <c r="CL312" s="525">
        <f>IF(AND($O312&gt;0,Sheet1!EN310=1),(1-($O312-Sheet1!$L310)/$O312)*CF312,0)</f>
        <v>0</v>
      </c>
      <c r="CM312" s="525">
        <f>IF(AND(Sheet1!$L310=0,Sheet1!$L309=0, Calculation!CE312&lt;Sheet1!EJ310-0.1,Sheet1!EJ310=Sheet1!EJ309,Sheet1!EJ310=Sheet1!EJ311),CF312-CL312,CF312-CL312)</f>
        <v>2.4787535410764874</v>
      </c>
      <c r="CN312" s="1059" t="str">
        <f t="shared" si="692"/>
        <v/>
      </c>
      <c r="CO312" s="1054">
        <f t="shared" si="693"/>
        <v>12.568888888888889</v>
      </c>
      <c r="CP312" s="539">
        <f t="shared" si="741"/>
        <v>72.183873416116754</v>
      </c>
      <c r="CQ312" s="539"/>
      <c r="CR312" s="539">
        <f ca="1">IF(B312&gt;(Summary!$A$1-1),#N/A,CP312*MGtoAF)</f>
        <v>221.4601236406462</v>
      </c>
      <c r="CS312" s="539">
        <f>Sheet1!BK310+Sheet1!BL310+Sheet1!BM310-Sheet1!ER310-DA312</f>
        <v>6.47</v>
      </c>
      <c r="CT312" s="539">
        <f t="shared" si="742"/>
        <v>6.4150141643059486</v>
      </c>
      <c r="CU312" s="539">
        <f>IF(Sheet1!ER310="FM",DA312,0)</f>
        <v>0</v>
      </c>
      <c r="CV312" s="539">
        <f t="shared" si="743"/>
        <v>0</v>
      </c>
      <c r="CW312" s="539">
        <f>IF(Sheet1!ER310="OTHER",DA312,0)</f>
        <v>0</v>
      </c>
      <c r="CX312" s="539">
        <f t="shared" si="744"/>
        <v>0</v>
      </c>
      <c r="CY312" s="539">
        <f t="shared" si="745"/>
        <v>6.47</v>
      </c>
      <c r="CZ312" s="539">
        <f t="shared" si="746"/>
        <v>6.4150141643059486</v>
      </c>
      <c r="DA312" s="539">
        <f>IF(OR(Sheet1!ER310="FM", Sheet1!ER310="OTHER"),SUM(Sheet1!BK310:'Sheet1'!BM310),0)</f>
        <v>0</v>
      </c>
      <c r="DB312" s="1320">
        <v>0</v>
      </c>
      <c r="DC312" s="1031">
        <f t="shared" si="747"/>
        <v>0</v>
      </c>
      <c r="DD312" s="1030">
        <f t="shared" si="748"/>
        <v>6.4150141643059486</v>
      </c>
      <c r="DE312" s="525">
        <f>IF(AND($O312&gt;0,Sheet1!EO310=1),(1-($O312-Sheet1!$L310)/$O312)*CZ312,0)</f>
        <v>0</v>
      </c>
      <c r="DF312" s="525">
        <f>IF(AND(Sheet1!$L310=0,Sheet1!$L309=0, Calculation!CY312&lt;Sheet1!$EK310-0.1,Sheet1!$EK310=Sheet1!$EK309,Sheet1!$EK310=Sheet1!$EK311),CZ312-DE312,CZ312-DE312)</f>
        <v>6.4150141643059486</v>
      </c>
      <c r="DG312" s="1059">
        <f t="shared" si="694"/>
        <v>12.568888888888889</v>
      </c>
      <c r="DH312" s="661">
        <f t="shared" si="749"/>
        <v>9.98</v>
      </c>
      <c r="DI312" s="539">
        <f t="shared" si="750"/>
        <v>54.564174441963644</v>
      </c>
      <c r="DJ312" s="661">
        <f t="shared" si="751"/>
        <v>9.8951841359773365</v>
      </c>
      <c r="DK312" s="539">
        <f ca="1">IF(B312&gt;(Summary!$A$1-1),#N/A,DI312*MGtoAF)</f>
        <v>167.40288718794446</v>
      </c>
      <c r="DL312" s="661">
        <f t="shared" si="752"/>
        <v>9.9799999999999986</v>
      </c>
      <c r="DM312" s="539">
        <f t="shared" si="753"/>
        <v>21.18</v>
      </c>
      <c r="DN312" s="539">
        <f>Sheet1!AB310-DM312</f>
        <v>-0.17999999999999972</v>
      </c>
      <c r="DO312" s="758">
        <f t="shared" si="754"/>
        <v>-8.4985835694050861E-3</v>
      </c>
      <c r="DP312" s="539">
        <f>(VLOOKUP(Sheet1!DC310,hhdcap_wcm,4)-(((VLOOKUP(Sheet1!DC310,hhdcap_wcm,3)-Sheet1!DC310)/(VLOOKUP(Sheet1!DC310,hhdcap_wcm,3)-VLOOKUP(Sheet1!DC310,hhdcap_wcm,1)))*(VLOOKUP(Sheet1!DC310,hhdcap_wcm,4)-VLOOKUP(Sheet1!DC310,hhdcap_wcm,2))))</f>
        <v>4366.4000000094129</v>
      </c>
      <c r="DQ312" s="539">
        <f t="shared" si="755"/>
        <v>-101.60000000046421</v>
      </c>
      <c r="DR312" s="539">
        <f t="shared" si="756"/>
        <v>-51.235501765236606</v>
      </c>
      <c r="DS312" s="539">
        <f>Sheet1!EA310*AFtoMG</f>
        <v>0</v>
      </c>
      <c r="DT312" s="539">
        <f>Sheet1!EB310*AFtoMG</f>
        <v>0</v>
      </c>
      <c r="DU312" s="539">
        <f>Sheet1!EC310*AFtoMG</f>
        <v>0</v>
      </c>
      <c r="DV312" s="539">
        <f>Sheet1!ED310*AFtoMG</f>
        <v>0</v>
      </c>
      <c r="DW312" s="539">
        <f t="shared" si="757"/>
        <v>0</v>
      </c>
      <c r="DX312" s="539">
        <f t="shared" si="758"/>
        <v>0</v>
      </c>
      <c r="DY312" s="539">
        <f t="shared" si="759"/>
        <v>105.16700205780549</v>
      </c>
      <c r="DZ312" s="539">
        <f t="shared" si="760"/>
        <v>322.65236231334723</v>
      </c>
      <c r="EA312" s="539"/>
      <c r="EB312" s="525">
        <f>IF(OR(B312&lt;FV312,B312&gt;FW312),(MIN(BF312+BY312+CT312+MAX(Sheet1!AA310+AQ312-73,0),K312)),0)</f>
        <v>9.8951841359773365</v>
      </c>
      <c r="EC312" s="539"/>
      <c r="ED312" s="539">
        <f t="shared" si="761"/>
        <v>9.8951841359773365</v>
      </c>
      <c r="EE312" s="539"/>
      <c r="EF312" s="539">
        <f>Sheet1!EH310+Sheet1!EI310+Sheet1!EJ310+Sheet1!EK310</f>
        <v>10.5</v>
      </c>
      <c r="EG312" s="1038">
        <f t="shared" si="695"/>
        <v>16.243500000000001</v>
      </c>
      <c r="EH312" s="525">
        <f t="shared" si="762"/>
        <v>0</v>
      </c>
      <c r="EI312" s="539">
        <f>IF(Sheet1!ET310=1,SUM('Calculations II'!AT312:BA312)+'Calculations II'!BC312+Sheet1!BV310+'Calculations II'!BE312+AP312,'Calculations II'!BK312)</f>
        <v>44.699293864022657</v>
      </c>
      <c r="EJ312" s="539">
        <f ca="1">EI312+'Calculations II'!D312+'Calculations II'!E312+'Calculations II'!O312</f>
        <v>38.303021514792412</v>
      </c>
      <c r="EK312" s="539"/>
      <c r="EL312" s="539"/>
      <c r="EM312" s="539">
        <f t="shared" si="763"/>
        <v>42670</v>
      </c>
      <c r="EN312" s="539">
        <f t="shared" si="764"/>
        <v>-27.839631728045319</v>
      </c>
      <c r="EO312" s="539">
        <f t="shared" si="765"/>
        <v>-43.067910283286103</v>
      </c>
      <c r="EP312" s="539">
        <v>0</v>
      </c>
      <c r="EQ312" s="539">
        <v>0</v>
      </c>
      <c r="ER312" s="539">
        <v>0</v>
      </c>
      <c r="ES312" s="525">
        <f t="shared" si="659"/>
        <v>6.9162309472707024</v>
      </c>
      <c r="ET312" s="539">
        <f>-(VLOOKUP(Sheet1!BQ310,Lookup!$O$4:$Q$262,2)-VLOOKUP(Sheet1!BQ309,Lookup!$O$4:$Q$262,2))/1000000</f>
        <v>3.4576351309872568</v>
      </c>
      <c r="EU312" s="539">
        <f>-(VLOOKUP(Sheet1!BR310,Lookup!$O$4:$Q$262,3)-VLOOKUP(Sheet1!BR309,Lookup!$O$4:$Q$262,3))/1000000</f>
        <v>3.4585958162834456</v>
      </c>
      <c r="EV312" s="539"/>
      <c r="EW312" s="539"/>
      <c r="EX312" s="539"/>
      <c r="EY312" s="539"/>
      <c r="EZ312" s="539"/>
      <c r="FA312" s="539"/>
      <c r="FB312" s="539"/>
      <c r="FC312" s="539"/>
      <c r="FD312" s="571">
        <f t="shared" si="712"/>
        <v>1095.1434782608303</v>
      </c>
      <c r="FE312" s="571" t="e">
        <f t="shared" si="766"/>
        <v>#N/A</v>
      </c>
      <c r="FF312" s="572" t="e">
        <f t="shared" si="767"/>
        <v>#N/A</v>
      </c>
      <c r="FG312" s="573" t="s">
        <v>670</v>
      </c>
      <c r="FH312" s="573" t="s">
        <v>670</v>
      </c>
      <c r="FI312" s="571" t="e">
        <v>#N/A</v>
      </c>
      <c r="FJ312" s="738">
        <v>3538</v>
      </c>
      <c r="FK312" s="539"/>
      <c r="FL312" s="1034">
        <f t="shared" si="711"/>
        <v>105.3958648512355</v>
      </c>
      <c r="FM312" s="539"/>
      <c r="FN312" s="539"/>
      <c r="FO312" s="539">
        <f>O312+((Sheet1!CS310)*GPMtoMGD)</f>
        <v>47.629999999999995</v>
      </c>
      <c r="FP312" s="539">
        <f>IF(Sheet1!AA310+AQ312&lt;=Calculation!N312,AQ312,Calculation!N312-Sheet1!AA310)</f>
        <v>11.104815864022662</v>
      </c>
      <c r="FQ312" s="539">
        <f>(Sheet1!BP310+Sheet1!BO310)/694.4</f>
        <v>1.4053859447004611</v>
      </c>
      <c r="FR312" s="545"/>
      <c r="FS312" s="545"/>
      <c r="FT312" s="545"/>
      <c r="FU312" s="545"/>
      <c r="FV312" s="1309">
        <f t="shared" si="660"/>
        <v>42527</v>
      </c>
      <c r="FW312" s="1309">
        <f t="shared" si="661"/>
        <v>42662</v>
      </c>
      <c r="FX312" s="545"/>
      <c r="FY312" s="545">
        <f>Sheet1!DA310-Sheet1!CZ310-Sheet1!AE310</f>
        <v>126.31639000000001</v>
      </c>
      <c r="FZ312" s="539">
        <f t="shared" si="696"/>
        <v>8.0519663813234096E-2</v>
      </c>
      <c r="GA312" s="539"/>
      <c r="GB312" s="539" t="str">
        <f t="shared" si="662"/>
        <v>n</v>
      </c>
      <c r="GC312" s="543">
        <f t="shared" si="663"/>
        <v>42415</v>
      </c>
      <c r="GD312" s="1309">
        <f t="shared" si="664"/>
        <v>42526</v>
      </c>
      <c r="GE312" s="539">
        <f t="shared" si="680"/>
        <v>6520</v>
      </c>
      <c r="GF312" s="1309">
        <f t="shared" si="665"/>
        <v>42527</v>
      </c>
      <c r="GG312" s="539">
        <f t="shared" si="710"/>
        <v>3260</v>
      </c>
      <c r="GH312" s="543">
        <f t="shared" si="666"/>
        <v>42675</v>
      </c>
      <c r="GJ312" s="525">
        <f t="shared" si="667"/>
        <v>0</v>
      </c>
      <c r="GK312" s="539" t="str">
        <f t="shared" si="768"/>
        <v/>
      </c>
      <c r="GL312" s="539">
        <f t="shared" si="668"/>
        <v>0</v>
      </c>
      <c r="GM312" s="539" t="str">
        <f t="shared" si="669"/>
        <v/>
      </c>
      <c r="GN312" s="539">
        <f>IF(GK312="P",Lookup!$M$12,IF(GK312="PP",Lookup!$M$13,IF(GK312="PPP",Lookup!$M$14,IF(GK312="T",Lookup!$M$15,IF(GK312="TP",Lookup!$M$16,IF(GK312="TPP",Lookup!$M$17,IF(GK312="TPPP",Lookup!$M$18,0)))))))*GJ312</f>
        <v>0</v>
      </c>
      <c r="GO312" s="539">
        <f t="shared" si="670"/>
        <v>0</v>
      </c>
      <c r="GP312" s="539">
        <f t="shared" si="769"/>
        <v>-90.580045230189924</v>
      </c>
      <c r="GQ312" s="990">
        <f t="shared" si="713"/>
        <v>-29.524134690413923</v>
      </c>
      <c r="GR312" s="539"/>
      <c r="GS312" s="539">
        <f t="shared" si="671"/>
        <v>0</v>
      </c>
      <c r="GT312" s="539" t="str">
        <f t="shared" si="672"/>
        <v/>
      </c>
      <c r="GU312" s="539">
        <f>IF(GK312="P",Lookup!$N$12,IF(GK312="PP",Lookup!$N$13,IF(GK312="PPP",Lookup!$N$14,IF(GK312="T",Lookup!$N$15,IF(GK312="TP",Lookup!$N$16,IF(GK312="TPP",Lookup!$N$17,IF(GK312="TPPP",Lookup!$N$18,0)))))))*GJ312</f>
        <v>0</v>
      </c>
      <c r="GV312" s="539">
        <f t="shared" si="673"/>
        <v>0</v>
      </c>
      <c r="GW312" s="539">
        <f t="shared" si="770"/>
        <v>24.369396714946529</v>
      </c>
      <c r="GX312" s="990">
        <f t="shared" si="714"/>
        <v>7.9430888901390251</v>
      </c>
      <c r="GY312" s="539"/>
      <c r="GZ312" s="539">
        <f t="shared" si="674"/>
        <v>0</v>
      </c>
      <c r="HA312" s="539" t="str">
        <f t="shared" si="675"/>
        <v/>
      </c>
      <c r="HB312" s="539">
        <f>IF(GK312="P",Lookup!$N$12,IF(GK312="PP",Lookup!$N$13,IF(GK312="PPP",Lookup!$N$14,IF(GK312="T",Lookup!$N$15,IF(GK312="TP",Lookup!$N$16,IF(GK312="TPP",Lookup!$N$17,IF(GK312="TPPP",Lookup!$N$18,0)))))))*GJ312</f>
        <v>0</v>
      </c>
      <c r="HC312" s="525">
        <f t="shared" si="771"/>
        <v>0</v>
      </c>
      <c r="HD312" s="539">
        <f t="shared" si="772"/>
        <v>221.4601236406462</v>
      </c>
      <c r="HE312" s="539">
        <f t="shared" si="678"/>
        <v>72.183873416116754</v>
      </c>
      <c r="HF312" s="539"/>
      <c r="HG312" s="539">
        <f t="shared" si="676"/>
        <v>0</v>
      </c>
      <c r="HH312" s="539" t="str">
        <f t="shared" si="677"/>
        <v/>
      </c>
      <c r="HI312" s="539">
        <f>IF(GK312="P",Lookup!$N$12,IF(GK312="PP",Lookup!$N$13,IF(GK312="PPP",Lookup!$N$14,IF(GK312="T",Lookup!$N$15,IF(GK312="TP",Lookup!$N$16,IF(GK312="TPP",Lookup!$N$17,IF(GK312="TPPP",Lookup!$N$18,0)))))))*GJ312</f>
        <v>0</v>
      </c>
      <c r="HJ312" s="525">
        <f t="shared" si="773"/>
        <v>0</v>
      </c>
      <c r="HK312" s="539">
        <f t="shared" si="774"/>
        <v>167.40288718794446</v>
      </c>
      <c r="HL312" s="539">
        <f t="shared" si="679"/>
        <v>54.564174441963644</v>
      </c>
      <c r="HM312" s="539"/>
      <c r="HN312" s="545"/>
      <c r="HO312" s="545"/>
      <c r="HP312" s="545"/>
      <c r="HQ312" s="545">
        <f>IF(AND(B312&gt;=$FV$4,B312&lt;=$FW$4),MAX(110/1.02+$HQ$6+MIN(113/1.02,G312),IF($HV$6-(Sheet1!DA310-Sheet1!DB310)+MIN(113/1.02,G312)&lt;G312+FL312,$HV$6-(Sheet1!DA310-Sheet1!DB310)+MIN(113/1.02,G312),G312+FL312)),MIN(110/1.02+$HQ$6+113/1.02,G312))</f>
        <v>218.62745098039215</v>
      </c>
      <c r="HR312" s="545">
        <f t="shared" si="697"/>
        <v>223</v>
      </c>
      <c r="HS312" s="545">
        <f>HR312+(Sheet1!DA310-Sheet1!DB310)</f>
        <v>603</v>
      </c>
      <c r="HT312" s="545">
        <f t="shared" si="698"/>
        <v>0</v>
      </c>
      <c r="HU312" s="545">
        <f t="shared" si="699"/>
        <v>603</v>
      </c>
      <c r="HV312" s="545">
        <f t="shared" si="700"/>
        <v>0</v>
      </c>
      <c r="HW312" s="537" t="str">
        <f t="shared" si="701"/>
        <v/>
      </c>
      <c r="HX312" s="545">
        <f t="shared" si="702"/>
        <v>1358.3046387363215</v>
      </c>
      <c r="HY312" s="545">
        <f>Sheet1!CZ310</f>
        <v>1620</v>
      </c>
      <c r="HZ312" s="545">
        <f t="shared" si="703"/>
        <v>43.067910283286103</v>
      </c>
      <c r="IA312" s="545">
        <f t="shared" si="704"/>
        <v>0</v>
      </c>
      <c r="IB312" s="545">
        <f t="shared" si="705"/>
        <v>1576.9320897167138</v>
      </c>
      <c r="IC312" s="1038" t="str">
        <f t="shared" si="706"/>
        <v/>
      </c>
      <c r="ID312" s="545">
        <f t="shared" si="707"/>
        <v>1576.9320897167138</v>
      </c>
      <c r="IE312" s="545">
        <f>Sheet1!DB310</f>
        <v>1440</v>
      </c>
      <c r="IF312" s="537">
        <f>Sheet1!DA310</f>
        <v>1820</v>
      </c>
      <c r="II312" s="1328">
        <f t="shared" si="681"/>
        <v>73.043199999999999</v>
      </c>
    </row>
    <row r="313" spans="1:243" x14ac:dyDescent="0.2">
      <c r="A313" s="557" t="s">
        <v>8</v>
      </c>
      <c r="B313" s="535">
        <v>42671</v>
      </c>
      <c r="C313" s="540">
        <v>0</v>
      </c>
      <c r="D313" s="509">
        <f t="shared" si="708"/>
        <v>300</v>
      </c>
      <c r="E313" s="509">
        <f t="shared" si="709"/>
        <v>250</v>
      </c>
      <c r="F313" s="509">
        <v>250</v>
      </c>
      <c r="G313" s="539">
        <f>DR313+Sheet1!CZ311</f>
        <v>1194.3066061521365</v>
      </c>
      <c r="H313" s="1094">
        <f>MAX(MIN(M313-D313*CFStoMGD-IF(AND($B313&gt;=$GC313,$B313&lt;=$GH313),MIN($O313-$ED313,113*CFStoMGD),MAX($O313-100*CFStoMGD,0)),M313+(Sheet1!DA311-Sheet1!DB311-E313)*CFStoMGD-IF(AND($B313&gt;=$GC313,$B313&lt;=$GH313),MIN($O313-$ED313,113*CFStoMGD),MAX($O313-100*CFStoMGD,0))),0)</f>
        <v>550.05471064419146</v>
      </c>
      <c r="I313" s="538">
        <f>IF(Sheet1!DA311&gt;=E313,(Sheet1!DA311-E313+P313)*CFStoMGD,0)</f>
        <v>880.74097567999991</v>
      </c>
      <c r="J313" s="1012">
        <f>IF(Sheet1!DB311&gt;=D313,(Sheet1!DB311-D313+P313)*CFStoMGD,0)</f>
        <v>609.25297567999996</v>
      </c>
      <c r="K313" s="833">
        <f t="shared" si="682"/>
        <v>64.64</v>
      </c>
      <c r="L313" s="539">
        <f>Sheet1!AA311+Sheet1!AB311-Sheet1!L311+(Sheet1!DA311-F313)*CFStoMGD-S313-T313-U313</f>
        <v>870.85707537688438</v>
      </c>
      <c r="M313" s="539">
        <f t="shared" si="715"/>
        <v>787.43978602107586</v>
      </c>
      <c r="N313" s="839">
        <f>IF(Sheet1!DA311&gt;=F313,MIN(113*CFStoMGD,MIN(MAX(L313,0),MAX(M313,0))),0)</f>
        <v>73.043199999999999</v>
      </c>
      <c r="O313" s="542">
        <f>Sheet1!AA311+Sheet1!AB311</f>
        <v>53.349999999999994</v>
      </c>
      <c r="P313" s="542">
        <f t="shared" si="716"/>
        <v>82.532449999999997</v>
      </c>
      <c r="Q313" s="827">
        <f t="shared" si="683"/>
        <v>0</v>
      </c>
      <c r="R313" s="827">
        <f t="shared" si="651"/>
        <v>10.5</v>
      </c>
      <c r="S313" s="1320">
        <f t="shared" si="775"/>
        <v>9.8849246231155785</v>
      </c>
      <c r="T313" s="827">
        <f t="shared" si="653"/>
        <v>0</v>
      </c>
      <c r="U313" s="1320">
        <v>0</v>
      </c>
      <c r="V313" s="827"/>
      <c r="W313" s="827">
        <f t="shared" si="654"/>
        <v>54.75507537688442</v>
      </c>
      <c r="X313" s="827">
        <f t="shared" si="655"/>
        <v>9.8849246231155785</v>
      </c>
      <c r="Y313" s="827" t="str">
        <f t="shared" si="656"/>
        <v/>
      </c>
      <c r="Z313" s="827">
        <f t="shared" si="657"/>
        <v>53.349999999999994</v>
      </c>
      <c r="AA313" s="827">
        <f t="shared" si="658"/>
        <v>9.8849246231155785</v>
      </c>
      <c r="AB313" s="1078">
        <f t="shared" si="685"/>
        <v>0</v>
      </c>
      <c r="AC313" s="542">
        <f>Sheet1!Y311*MGDtoCFS</f>
        <v>41.19661</v>
      </c>
      <c r="AD313" s="542">
        <f>Sheet1!Z311*MGDtoCFS</f>
        <v>32.487000000000002</v>
      </c>
      <c r="AE313" s="542">
        <f>Sheet1!AA311*MGDtoCFS</f>
        <v>39.757899999999999</v>
      </c>
      <c r="AF313" s="542">
        <f>Sheet1!AB311*MGDtoCFS</f>
        <v>42.774549999999998</v>
      </c>
      <c r="AG313" s="542">
        <f>Sheet1!L311*MGDtoCFS</f>
        <v>0</v>
      </c>
      <c r="AH313" s="525">
        <f t="shared" si="717"/>
        <v>33.580150753768834</v>
      </c>
      <c r="AI313" s="1078">
        <f t="shared" si="718"/>
        <v>51.948493216080387</v>
      </c>
      <c r="AJ313" s="539">
        <f t="shared" si="719"/>
        <v>0</v>
      </c>
      <c r="AK313" s="539">
        <f t="shared" si="720"/>
        <v>0</v>
      </c>
      <c r="AL313" s="539">
        <f>(VLOOKUP(Sheet1!DC311,hhdcap_wcm,4)-(((VLOOKUP(Sheet1!DC311,hhdcap_wcm,3)-Sheet1!DC311)/(VLOOKUP(Sheet1!DC311,hhdcap_wcm,3)-VLOOKUP(Sheet1!DC311,hhdcap_wcm,1)))*(VLOOKUP(Sheet1!DC311,hhdcap_wcm,4)-VLOOKUP(Sheet1!DC311,hhdcap_wcm,2))))</f>
        <v>4018.0000000090995</v>
      </c>
      <c r="AM313" s="539">
        <f t="shared" si="721"/>
        <v>-348.40000000031341</v>
      </c>
      <c r="AN313" s="1054">
        <f t="shared" si="722"/>
        <v>71.586851304036657</v>
      </c>
      <c r="AO313" s="539">
        <f t="shared" si="723"/>
        <v>219.62845980078447</v>
      </c>
      <c r="AP313" s="539">
        <f>Sheet1!BA311+Sheet1!BB311+Sheet1!BN311+CD313</f>
        <v>17.899999999999999</v>
      </c>
      <c r="AQ313" s="539">
        <f>Sheet1!BN311+(DO313*Sheet1!BN311)</f>
        <v>17.765075376884422</v>
      </c>
      <c r="AR313" s="539">
        <f>Sheet1!BA311+CD313</f>
        <v>0</v>
      </c>
      <c r="AS313" s="539">
        <f>Sheet1!BA311+Sheet1!BB311+CD313</f>
        <v>0</v>
      </c>
      <c r="AT313" s="661">
        <f>0</f>
        <v>0</v>
      </c>
      <c r="AU313" s="990">
        <f>BA313+MAX(Sheet1!EH311,(O313-Q313-ED313-S313))</f>
        <v>33.580150753768834</v>
      </c>
      <c r="AV313" s="539">
        <f>IF(OR(B313&gt;=GD313,B313&lt;GC313),0,15/36*K313-MAX(0,64.6-(137.6-(Sheet1!AA311+Sheet1!AB311))))</f>
        <v>0</v>
      </c>
      <c r="AW313" s="1048"/>
      <c r="AX313" s="661"/>
      <c r="AY313" s="661">
        <f t="shared" si="686"/>
        <v>683.71989942959408</v>
      </c>
      <c r="AZ313" s="661">
        <f t="shared" si="687"/>
        <v>0</v>
      </c>
      <c r="BA313" s="1078">
        <f t="shared" si="688"/>
        <v>0</v>
      </c>
      <c r="BB313" s="1038">
        <f t="shared" si="724"/>
        <v>-63.104285444182757</v>
      </c>
      <c r="BC313" s="1060">
        <f t="shared" si="689"/>
        <v>26.933333333333334</v>
      </c>
      <c r="BD313" s="1038">
        <f ca="1">IF(B313&gt;(Summary!$A$1-1),#N/A,BB313*MGtoAF)</f>
        <v>-193.60394774275269</v>
      </c>
      <c r="BE313" s="539">
        <f>Sheet1!BG311+Sheet1!BH311+Sheet1!BI311-BM313</f>
        <v>1.01</v>
      </c>
      <c r="BF313" s="539">
        <f t="shared" si="725"/>
        <v>1.0023869346733667</v>
      </c>
      <c r="BG313" s="539">
        <f>IF(Sheet1!EP311="FM",BM313,0)</f>
        <v>0</v>
      </c>
      <c r="BH313" s="539">
        <f t="shared" si="726"/>
        <v>0</v>
      </c>
      <c r="BI313" s="539">
        <f>IF(Sheet1!EP311="OTHER",BM313,0)</f>
        <v>0</v>
      </c>
      <c r="BJ313" s="539">
        <f t="shared" si="727"/>
        <v>0</v>
      </c>
      <c r="BK313" s="539">
        <f t="shared" si="728"/>
        <v>1.01</v>
      </c>
      <c r="BL313" s="539">
        <f t="shared" si="729"/>
        <v>1.0023869346733667</v>
      </c>
      <c r="BM313" s="539">
        <f>IF(OR(Sheet1!EP311="FM", Sheet1!EP311="OTHER"),SUM(Sheet1!BG311:'Sheet1'!BI311),0)</f>
        <v>0</v>
      </c>
      <c r="BN313" s="1320">
        <v>0</v>
      </c>
      <c r="BO313" s="539">
        <f t="shared" si="730"/>
        <v>0</v>
      </c>
      <c r="BP313" s="525">
        <f t="shared" si="731"/>
        <v>1.0023869346733667</v>
      </c>
      <c r="BQ313" s="525">
        <f>IF(AND($O313&gt;0,Sheet1!EM311=1),(1-($O313-Sheet1!$L311)/$O313)*BL313,0)</f>
        <v>0</v>
      </c>
      <c r="BR313" s="525">
        <f>IF(AND(Sheet1!$L311=0,Sheet1!$L310=0, Calculation!BK313&lt;Sheet1!$EI311-0.1,Sheet1!$EI311=Sheet1!$EI310,Sheet1!$EI311=Sheet1!$EI312),BL313-BQ313,BL313-BQ313)</f>
        <v>1.0023869346733667</v>
      </c>
      <c r="BS313" s="1054" t="str">
        <f t="shared" si="690"/>
        <v/>
      </c>
      <c r="BT313" s="1054">
        <f t="shared" si="691"/>
        <v>12.568888888888889</v>
      </c>
      <c r="BU313" s="539">
        <f t="shared" si="732"/>
        <v>7.9430888901390251</v>
      </c>
      <c r="BV313" s="539"/>
      <c r="BW313" s="539">
        <f ca="1">IF(B313&gt;(Summary!$A$1-1),#N/A,BU313*MGtoAF)</f>
        <v>24.369396714946529</v>
      </c>
      <c r="BX313" s="539">
        <f>Sheet1!BC311+Sheet1!BD311+Sheet1!BE311+Sheet1!BF311-CG313-CH313</f>
        <v>2.4900000000000002</v>
      </c>
      <c r="BY313" s="539">
        <f t="shared" si="733"/>
        <v>2.4712311557788946</v>
      </c>
      <c r="BZ313" s="539">
        <f>IF(Sheet1!EQ311="FM",CH313,0)</f>
        <v>0</v>
      </c>
      <c r="CA313" s="539">
        <f t="shared" si="734"/>
        <v>0</v>
      </c>
      <c r="CB313" s="539">
        <f>IF(Sheet1!EQ311="OTHER",CH313,0)</f>
        <v>0</v>
      </c>
      <c r="CC313" s="539">
        <f t="shared" si="735"/>
        <v>0</v>
      </c>
      <c r="CD313" s="539">
        <f t="shared" si="736"/>
        <v>0</v>
      </c>
      <c r="CE313" s="539">
        <f t="shared" si="737"/>
        <v>2.4900000000000002</v>
      </c>
      <c r="CF313" s="539">
        <f t="shared" si="738"/>
        <v>2.4712311557788946</v>
      </c>
      <c r="CG313" s="539">
        <f>IF(Sheet1!EQ311="CWA",SUM(Sheet1!BC311:'Sheet1'!BF311),0)</f>
        <v>0</v>
      </c>
      <c r="CH313" s="539">
        <f>IF(OR(Sheet1!EQ311="FM", Sheet1!EQ311="OTHER"),SUM(Sheet1!BC311:'Sheet1'!BF311),0)</f>
        <v>0</v>
      </c>
      <c r="CI313" s="1320">
        <v>0</v>
      </c>
      <c r="CJ313" s="539">
        <f t="shared" si="739"/>
        <v>0</v>
      </c>
      <c r="CK313" s="525">
        <f t="shared" si="740"/>
        <v>2.4712311557788946</v>
      </c>
      <c r="CL313" s="525">
        <f>IF(AND($O313&gt;0,Sheet1!EN311=1),(1-($O313-Sheet1!$L311)/$O313)*CF313,0)</f>
        <v>0</v>
      </c>
      <c r="CM313" s="525">
        <f>IF(AND(Sheet1!$L311=0,Sheet1!$L310=0, Calculation!CE313&lt;Sheet1!EJ311-0.1,Sheet1!EJ311=Sheet1!EJ310,Sheet1!EJ311=Sheet1!EJ312),CF313-CL313,CF313-CL313)</f>
        <v>2.4712311557788946</v>
      </c>
      <c r="CN313" s="1059" t="str">
        <f t="shared" si="692"/>
        <v/>
      </c>
      <c r="CO313" s="1054">
        <f t="shared" si="693"/>
        <v>12.568888888888889</v>
      </c>
      <c r="CP313" s="539">
        <f t="shared" si="741"/>
        <v>72.183873416116754</v>
      </c>
      <c r="CQ313" s="539"/>
      <c r="CR313" s="539">
        <f ca="1">IF(B313&gt;(Summary!$A$1-1),#N/A,CP313*MGtoAF)</f>
        <v>221.4601236406462</v>
      </c>
      <c r="CS313" s="539">
        <f>Sheet1!BK311+Sheet1!BL311+Sheet1!BM311-Sheet1!ER311-DA313</f>
        <v>6.46</v>
      </c>
      <c r="CT313" s="539">
        <f t="shared" si="742"/>
        <v>6.4113065326633167</v>
      </c>
      <c r="CU313" s="539">
        <f>IF(Sheet1!ER311="FM",DA313,0)</f>
        <v>0</v>
      </c>
      <c r="CV313" s="539">
        <f t="shared" si="743"/>
        <v>0</v>
      </c>
      <c r="CW313" s="539">
        <f>IF(Sheet1!ER311="OTHER",DA313,0)</f>
        <v>0</v>
      </c>
      <c r="CX313" s="539">
        <f t="shared" si="744"/>
        <v>0</v>
      </c>
      <c r="CY313" s="539">
        <f t="shared" si="745"/>
        <v>6.46</v>
      </c>
      <c r="CZ313" s="539">
        <f t="shared" si="746"/>
        <v>6.4113065326633167</v>
      </c>
      <c r="DA313" s="539">
        <f>IF(OR(Sheet1!ER311="FM", Sheet1!ER311="OTHER"),SUM(Sheet1!BK311:'Sheet1'!BM311),0)</f>
        <v>0</v>
      </c>
      <c r="DB313" s="1320">
        <v>0</v>
      </c>
      <c r="DC313" s="1031">
        <f t="shared" si="747"/>
        <v>0</v>
      </c>
      <c r="DD313" s="1030">
        <f t="shared" si="748"/>
        <v>6.4113065326633167</v>
      </c>
      <c r="DE313" s="525">
        <f>IF(AND($O313&gt;0,Sheet1!EO311=1),(1-($O313-Sheet1!$L311)/$O313)*CZ313,0)</f>
        <v>0</v>
      </c>
      <c r="DF313" s="525">
        <f>IF(AND(Sheet1!$L311=0,Sheet1!$L310=0, Calculation!CY313&lt;Sheet1!$EK311-0.1,Sheet1!$EK311=Sheet1!$EK310,Sheet1!$EK311=Sheet1!$EK312),CZ313-DE313,CZ313-DE313)</f>
        <v>6.4113065326633167</v>
      </c>
      <c r="DG313" s="1059">
        <f t="shared" si="694"/>
        <v>12.568888888888889</v>
      </c>
      <c r="DH313" s="661">
        <f t="shared" si="749"/>
        <v>9.9600000000000009</v>
      </c>
      <c r="DI313" s="539">
        <f t="shared" si="750"/>
        <v>54.564174441963644</v>
      </c>
      <c r="DJ313" s="661">
        <f t="shared" si="751"/>
        <v>9.8849246231155785</v>
      </c>
      <c r="DK313" s="539">
        <f ca="1">IF(B313&gt;(Summary!$A$1-1),#N/A,DI313*MGtoAF)</f>
        <v>167.40288718794446</v>
      </c>
      <c r="DL313" s="661">
        <f t="shared" si="752"/>
        <v>9.9599999999999991</v>
      </c>
      <c r="DM313" s="539">
        <f t="shared" si="753"/>
        <v>27.86</v>
      </c>
      <c r="DN313" s="539">
        <f>Sheet1!AB311-DM313</f>
        <v>-0.21000000000000085</v>
      </c>
      <c r="DO313" s="758">
        <f t="shared" si="754"/>
        <v>-7.5376884422110862E-3</v>
      </c>
      <c r="DP313" s="539">
        <f>(VLOOKUP(Sheet1!DC311,hhdcap_wcm,4)-(((VLOOKUP(Sheet1!DC311,hhdcap_wcm,3)-Sheet1!DC311)/(VLOOKUP(Sheet1!DC311,hhdcap_wcm,3)-VLOOKUP(Sheet1!DC311,hhdcap_wcm,1)))*(VLOOKUP(Sheet1!DC311,hhdcap_wcm,4)-VLOOKUP(Sheet1!DC311,hhdcap_wcm,2))))</f>
        <v>4018.0000000090995</v>
      </c>
      <c r="DQ313" s="539">
        <f t="shared" si="755"/>
        <v>-348.40000000031341</v>
      </c>
      <c r="DR313" s="539">
        <f t="shared" si="756"/>
        <v>-175.69339384786352</v>
      </c>
      <c r="DS313" s="539">
        <f>Sheet1!EA311*AFtoMG</f>
        <v>0</v>
      </c>
      <c r="DT313" s="539">
        <f>Sheet1!EB311*AFtoMG</f>
        <v>0</v>
      </c>
      <c r="DU313" s="539">
        <f>Sheet1!EC311*AFtoMG</f>
        <v>0</v>
      </c>
      <c r="DV313" s="539">
        <f>Sheet1!ED311*AFtoMG</f>
        <v>0</v>
      </c>
      <c r="DW313" s="539">
        <f t="shared" si="757"/>
        <v>0</v>
      </c>
      <c r="DX313" s="539">
        <f t="shared" si="758"/>
        <v>0</v>
      </c>
      <c r="DY313" s="539">
        <f t="shared" si="759"/>
        <v>71.586851304036657</v>
      </c>
      <c r="DZ313" s="539">
        <f t="shared" si="760"/>
        <v>219.62845980078447</v>
      </c>
      <c r="EA313" s="539"/>
      <c r="EB313" s="525">
        <f>IF(OR(B313&lt;FV313,B313&gt;FW313),(MIN(BF313+BY313+CT313+MAX(Sheet1!AA311+AQ313-73,0),K313)),0)</f>
        <v>9.8849246231155785</v>
      </c>
      <c r="EC313" s="539"/>
      <c r="ED313" s="539">
        <f t="shared" si="761"/>
        <v>9.8849246231155785</v>
      </c>
      <c r="EE313" s="539"/>
      <c r="EF313" s="539">
        <f>Sheet1!EH311+Sheet1!EI311+Sheet1!EJ311+Sheet1!EK311</f>
        <v>10.5</v>
      </c>
      <c r="EG313" s="1038">
        <f t="shared" si="695"/>
        <v>16.243500000000001</v>
      </c>
      <c r="EH313" s="525">
        <f t="shared" si="762"/>
        <v>0</v>
      </c>
      <c r="EI313" s="539">
        <f>IF(Sheet1!ET311=1,SUM('Calculations II'!AT313:BA313)+'Calculations II'!BC313+Sheet1!BV311+'Calculations II'!BE313+AP313,'Calculations II'!BK313)</f>
        <v>45.057447376884419</v>
      </c>
      <c r="EJ313" s="539">
        <f ca="1">EI313+'Calculations II'!D313+'Calculations II'!E313+'Calculations II'!O313</f>
        <v>45.384791110316698</v>
      </c>
      <c r="EK313" s="539"/>
      <c r="EL313" s="539"/>
      <c r="EM313" s="539">
        <f t="shared" si="763"/>
        <v>42671</v>
      </c>
      <c r="EN313" s="539">
        <f t="shared" si="764"/>
        <v>-33.580150753768834</v>
      </c>
      <c r="EO313" s="539">
        <f t="shared" si="765"/>
        <v>-51.948493216080387</v>
      </c>
      <c r="EP313" s="539">
        <v>0</v>
      </c>
      <c r="EQ313" s="539">
        <v>0</v>
      </c>
      <c r="ER313" s="539">
        <v>0</v>
      </c>
      <c r="ES313" s="525">
        <f t="shared" si="659"/>
        <v>0.96761274836305156</v>
      </c>
      <c r="ET313" s="539">
        <f>-(VLOOKUP(Sheet1!BQ311,Lookup!$O$4:$Q$262,2)-VLOOKUP(Sheet1!BQ310,Lookup!$O$4:$Q$262,2))/1000000</f>
        <v>0.55285022884216906</v>
      </c>
      <c r="EU313" s="539">
        <f>-(VLOOKUP(Sheet1!BR311,Lookup!$O$4:$Q$262,3)-VLOOKUP(Sheet1!BR310,Lookup!$O$4:$Q$262,3))/1000000</f>
        <v>0.4147625195208825</v>
      </c>
      <c r="EV313" s="539"/>
      <c r="EW313" s="539"/>
      <c r="EX313" s="539"/>
      <c r="EY313" s="539"/>
      <c r="EZ313" s="539"/>
      <c r="FA313" s="539"/>
      <c r="FB313" s="539"/>
      <c r="FC313" s="539"/>
      <c r="FD313" s="571">
        <f t="shared" si="712"/>
        <v>1094.2260869564834</v>
      </c>
      <c r="FE313" s="571" t="e">
        <f t="shared" si="766"/>
        <v>#N/A</v>
      </c>
      <c r="FF313" s="572" t="e">
        <f t="shared" si="767"/>
        <v>#N/A</v>
      </c>
      <c r="FG313" s="573" t="s">
        <v>670</v>
      </c>
      <c r="FH313" s="573" t="s">
        <v>670</v>
      </c>
      <c r="FI313" s="571" t="e">
        <v>#N/A</v>
      </c>
      <c r="FJ313" s="738">
        <v>3329</v>
      </c>
      <c r="FK313" s="539"/>
      <c r="FL313" s="1034">
        <f t="shared" si="711"/>
        <v>105.90015128593041</v>
      </c>
      <c r="FM313" s="539"/>
      <c r="FN313" s="539"/>
      <c r="FO313" s="539">
        <f>O313+((Sheet1!CS311)*GPMtoMGD)</f>
        <v>53.349999999999994</v>
      </c>
      <c r="FP313" s="539">
        <f>IF(Sheet1!AA311+AQ313&lt;=Calculation!N313,AQ313,Calculation!N313-Sheet1!AA311)</f>
        <v>17.765075376884422</v>
      </c>
      <c r="FQ313" s="539">
        <f>(Sheet1!BP311+Sheet1!BO311)/694.4</f>
        <v>1.9432603686635943</v>
      </c>
      <c r="FR313" s="545"/>
      <c r="FS313" s="545"/>
      <c r="FT313" s="545"/>
      <c r="FU313" s="545"/>
      <c r="FV313" s="1309">
        <f t="shared" si="660"/>
        <v>42527</v>
      </c>
      <c r="FW313" s="1309">
        <f t="shared" si="661"/>
        <v>42662</v>
      </c>
      <c r="FX313" s="545"/>
      <c r="FY313" s="545">
        <f>Sheet1!DA311-Sheet1!CZ311-Sheet1!AE311</f>
        <v>77.467550000000017</v>
      </c>
      <c r="FZ313" s="539">
        <f t="shared" si="696"/>
        <v>6.4864038766048515E-2</v>
      </c>
      <c r="GA313" s="539"/>
      <c r="GB313" s="539" t="str">
        <f t="shared" si="662"/>
        <v>n</v>
      </c>
      <c r="GC313" s="543">
        <f t="shared" si="663"/>
        <v>42415</v>
      </c>
      <c r="GD313" s="1309">
        <f t="shared" si="664"/>
        <v>42526</v>
      </c>
      <c r="GE313" s="539">
        <f t="shared" si="680"/>
        <v>6520</v>
      </c>
      <c r="GF313" s="1309">
        <f t="shared" si="665"/>
        <v>42527</v>
      </c>
      <c r="GG313" s="539">
        <f t="shared" si="710"/>
        <v>3260</v>
      </c>
      <c r="GH313" s="543">
        <f t="shared" si="666"/>
        <v>42675</v>
      </c>
      <c r="GJ313" s="525">
        <f t="shared" si="667"/>
        <v>0</v>
      </c>
      <c r="GK313" s="539" t="str">
        <f t="shared" si="768"/>
        <v/>
      </c>
      <c r="GL313" s="539">
        <f t="shared" si="668"/>
        <v>0</v>
      </c>
      <c r="GM313" s="539" t="str">
        <f t="shared" si="669"/>
        <v/>
      </c>
      <c r="GN313" s="539">
        <f>IF(GK313="P",Lookup!$M$12,IF(GK313="PP",Lookup!$M$13,IF(GK313="PPP",Lookup!$M$14,IF(GK313="T",Lookup!$M$15,IF(GK313="TP",Lookup!$M$16,IF(GK313="TPP",Lookup!$M$17,IF(GK313="TPPP",Lookup!$M$18,0)))))))*GJ313</f>
        <v>0</v>
      </c>
      <c r="GO313" s="539">
        <f t="shared" si="670"/>
        <v>0</v>
      </c>
      <c r="GP313" s="539">
        <f t="shared" si="769"/>
        <v>-193.60394774275269</v>
      </c>
      <c r="GQ313" s="990">
        <f t="shared" si="713"/>
        <v>-63.104285444182757</v>
      </c>
      <c r="GR313" s="539"/>
      <c r="GS313" s="539">
        <f t="shared" si="671"/>
        <v>0</v>
      </c>
      <c r="GT313" s="539" t="str">
        <f t="shared" si="672"/>
        <v/>
      </c>
      <c r="GU313" s="539">
        <f>IF(GK313="P",Lookup!$N$12,IF(GK313="PP",Lookup!$N$13,IF(GK313="PPP",Lookup!$N$14,IF(GK313="T",Lookup!$N$15,IF(GK313="TP",Lookup!$N$16,IF(GK313="TPP",Lookup!$N$17,IF(GK313="TPPP",Lookup!$N$18,0)))))))*GJ313</f>
        <v>0</v>
      </c>
      <c r="GV313" s="539">
        <f t="shared" si="673"/>
        <v>0</v>
      </c>
      <c r="GW313" s="539">
        <f t="shared" si="770"/>
        <v>24.369396714946529</v>
      </c>
      <c r="GX313" s="990">
        <f t="shared" si="714"/>
        <v>7.9430888901390251</v>
      </c>
      <c r="GY313" s="539"/>
      <c r="GZ313" s="539">
        <f t="shared" si="674"/>
        <v>0</v>
      </c>
      <c r="HA313" s="539" t="str">
        <f t="shared" si="675"/>
        <v/>
      </c>
      <c r="HB313" s="539">
        <f>IF(GK313="P",Lookup!$N$12,IF(GK313="PP",Lookup!$N$13,IF(GK313="PPP",Lookup!$N$14,IF(GK313="T",Lookup!$N$15,IF(GK313="TP",Lookup!$N$16,IF(GK313="TPP",Lookup!$N$17,IF(GK313="TPPP",Lookup!$N$18,0)))))))*GJ313</f>
        <v>0</v>
      </c>
      <c r="HC313" s="525">
        <f t="shared" si="771"/>
        <v>0</v>
      </c>
      <c r="HD313" s="539">
        <f t="shared" si="772"/>
        <v>221.4601236406462</v>
      </c>
      <c r="HE313" s="539">
        <f t="shared" si="678"/>
        <v>72.183873416116754</v>
      </c>
      <c r="HF313" s="539"/>
      <c r="HG313" s="539">
        <f t="shared" si="676"/>
        <v>0</v>
      </c>
      <c r="HH313" s="539" t="str">
        <f t="shared" si="677"/>
        <v/>
      </c>
      <c r="HI313" s="539">
        <f>IF(GK313="P",Lookup!$N$12,IF(GK313="PP",Lookup!$N$13,IF(GK313="PPP",Lookup!$N$14,IF(GK313="T",Lookup!$N$15,IF(GK313="TP",Lookup!$N$16,IF(GK313="TPP",Lookup!$N$17,IF(GK313="TPPP",Lookup!$N$18,0)))))))*GJ313</f>
        <v>0</v>
      </c>
      <c r="HJ313" s="525">
        <f t="shared" si="773"/>
        <v>0</v>
      </c>
      <c r="HK313" s="539">
        <f t="shared" si="774"/>
        <v>167.40288718794446</v>
      </c>
      <c r="HL313" s="539">
        <f t="shared" si="679"/>
        <v>54.564174441963644</v>
      </c>
      <c r="HM313" s="539"/>
      <c r="HN313" s="545"/>
      <c r="HO313" s="545"/>
      <c r="HP313" s="545"/>
      <c r="HQ313" s="545">
        <f>IF(AND(B313&gt;=$FV$4,B313&lt;=$FW$4),MAX(110/1.02+$HQ$6+MIN(113/1.02,G313),IF($HV$6-(Sheet1!DA311-Sheet1!DB311)+MIN(113/1.02,G313)&lt;G313+FL313,$HV$6-(Sheet1!DA311-Sheet1!DB311)+MIN(113/1.02,G313),G313+FL313)),MIN(110/1.02+$HQ$6+113/1.02,G313))</f>
        <v>218.62745098039215</v>
      </c>
      <c r="HR313" s="545">
        <f t="shared" si="697"/>
        <v>223</v>
      </c>
      <c r="HS313" s="545">
        <f>HR313+(Sheet1!DA311-Sheet1!DB311)</f>
        <v>593</v>
      </c>
      <c r="HT313" s="545">
        <f t="shared" si="698"/>
        <v>0</v>
      </c>
      <c r="HU313" s="545">
        <f t="shared" si="699"/>
        <v>593</v>
      </c>
      <c r="HV313" s="545">
        <f t="shared" si="700"/>
        <v>0</v>
      </c>
      <c r="HW313" s="537" t="str">
        <f t="shared" si="701"/>
        <v/>
      </c>
      <c r="HX313" s="545">
        <f t="shared" si="702"/>
        <v>1099.4240558035276</v>
      </c>
      <c r="HY313" s="545">
        <f>Sheet1!CZ311</f>
        <v>1370</v>
      </c>
      <c r="HZ313" s="545">
        <f t="shared" si="703"/>
        <v>51.948493216080387</v>
      </c>
      <c r="IA313" s="545">
        <f t="shared" si="704"/>
        <v>0</v>
      </c>
      <c r="IB313" s="545">
        <f t="shared" si="705"/>
        <v>1318.0515067839196</v>
      </c>
      <c r="IC313" s="1038" t="str">
        <f t="shared" si="706"/>
        <v/>
      </c>
      <c r="ID313" s="545">
        <f t="shared" si="707"/>
        <v>1318.0515067839196</v>
      </c>
      <c r="IE313" s="545">
        <f>Sheet1!DB311</f>
        <v>1160</v>
      </c>
      <c r="IF313" s="537">
        <f>Sheet1!DA311</f>
        <v>1530</v>
      </c>
      <c r="II313" s="1328">
        <f t="shared" si="681"/>
        <v>73.043199999999999</v>
      </c>
    </row>
    <row r="314" spans="1:243" x14ac:dyDescent="0.2">
      <c r="A314" s="557" t="s">
        <v>9</v>
      </c>
      <c r="B314" s="535">
        <v>42672</v>
      </c>
      <c r="C314" s="540">
        <v>0</v>
      </c>
      <c r="D314" s="509">
        <f t="shared" si="708"/>
        <v>300</v>
      </c>
      <c r="E314" s="509">
        <f t="shared" si="709"/>
        <v>250</v>
      </c>
      <c r="F314" s="509">
        <v>250</v>
      </c>
      <c r="G314" s="539">
        <f>DR314+Sheet1!CZ312</f>
        <v>1153.2274331816714</v>
      </c>
      <c r="H314" s="1094">
        <f>MAX(MIN(M314-D314*CFStoMGD-IF(AND($B314&gt;=$GC314,$B314&lt;=$GH314),MIN($O314-$ED314,113*CFStoMGD),MAX($O314-100*CFStoMGD,0)),M314+(Sheet1!DA312-Sheet1!DB312-E314)*CFStoMGD-IF(AND($B314&gt;=$GC314,$B314&lt;=$GH314),MIN($O314-$ED314,113*CFStoMGD),MAX($O314-100*CFStoMGD,0))),0)</f>
        <v>517.63411037075991</v>
      </c>
      <c r="I314" s="538">
        <f>IF(Sheet1!DA312&gt;=E314,(Sheet1!DA312-E314+P314)*CFStoMGD,0)</f>
        <v>840.89287200000001</v>
      </c>
      <c r="J314" s="1012">
        <f>IF(Sheet1!DB312&gt;=D314,(Sheet1!DB312-D314+P314)*CFStoMGD,0)</f>
        <v>595.26087199999995</v>
      </c>
      <c r="K314" s="833">
        <f t="shared" si="682"/>
        <v>64.64</v>
      </c>
      <c r="L314" s="539">
        <f>Sheet1!AA312+Sheet1!AB312-Sheet1!L312+(Sheet1!DA312-F314)*CFStoMGD-S314-T314-U314</f>
        <v>830.94502669404517</v>
      </c>
      <c r="M314" s="539">
        <f t="shared" si="715"/>
        <v>760.35513706480504</v>
      </c>
      <c r="N314" s="839">
        <f>IF(Sheet1!DA312&gt;=F314,MIN(113*CFStoMGD,MIN(MAX(L314,0),MAX(M314,0))),0)</f>
        <v>73.043199999999999</v>
      </c>
      <c r="O314" s="542">
        <f>Sheet1!AA312+Sheet1!AB312</f>
        <v>58.75</v>
      </c>
      <c r="P314" s="542">
        <f t="shared" si="716"/>
        <v>90.886250000000004</v>
      </c>
      <c r="Q314" s="827">
        <f t="shared" si="683"/>
        <v>0</v>
      </c>
      <c r="R314" s="827">
        <f t="shared" si="651"/>
        <v>10.5</v>
      </c>
      <c r="S314" s="1320">
        <f t="shared" si="775"/>
        <v>9.9489733059548264</v>
      </c>
      <c r="T314" s="827">
        <f t="shared" si="653"/>
        <v>0</v>
      </c>
      <c r="U314" s="1320">
        <v>0</v>
      </c>
      <c r="V314" s="827"/>
      <c r="W314" s="827">
        <f t="shared" si="654"/>
        <v>54.691026694045178</v>
      </c>
      <c r="X314" s="827">
        <f t="shared" si="655"/>
        <v>9.9489733059548264</v>
      </c>
      <c r="Y314" s="827" t="str">
        <f t="shared" si="656"/>
        <v/>
      </c>
      <c r="Z314" s="827">
        <f t="shared" si="657"/>
        <v>58.75</v>
      </c>
      <c r="AA314" s="827">
        <f t="shared" si="658"/>
        <v>9.9489733059548264</v>
      </c>
      <c r="AB314" s="1078">
        <f t="shared" si="685"/>
        <v>0</v>
      </c>
      <c r="AC314" s="542">
        <f>Sheet1!Y312*MGDtoCFS</f>
        <v>39.757899999999999</v>
      </c>
      <c r="AD314" s="542">
        <f>Sheet1!Z312*MGDtoCFS</f>
        <v>42.774549999999998</v>
      </c>
      <c r="AE314" s="542">
        <f>Sheet1!AA312*MGDtoCFS</f>
        <v>38.365600000000001</v>
      </c>
      <c r="AF314" s="542">
        <f>Sheet1!AB312*MGDtoCFS</f>
        <v>52.520650000000003</v>
      </c>
      <c r="AG314" s="542">
        <f>Sheet1!L312*MGDtoCFS</f>
        <v>0</v>
      </c>
      <c r="AH314" s="525">
        <f t="shared" si="717"/>
        <v>38.852053388090354</v>
      </c>
      <c r="AI314" s="1078">
        <f t="shared" si="718"/>
        <v>60.104126591375774</v>
      </c>
      <c r="AJ314" s="539">
        <f t="shared" si="719"/>
        <v>0</v>
      </c>
      <c r="AK314" s="539">
        <f t="shared" si="720"/>
        <v>0</v>
      </c>
      <c r="AL314" s="539">
        <f>(VLOOKUP(Sheet1!DC312,hhdcap_wcm,4)-(((VLOOKUP(Sheet1!DC312,hhdcap_wcm,3)-Sheet1!DC312)/(VLOOKUP(Sheet1!DC312,hhdcap_wcm,3)-VLOOKUP(Sheet1!DC312,hhdcap_wcm,1)))*(VLOOKUP(Sheet1!DC312,hhdcap_wcm,4)-VLOOKUP(Sheet1!DC312,hhdcap_wcm,2))))</f>
        <v>3627.8000000083539</v>
      </c>
      <c r="AM314" s="539">
        <f t="shared" si="721"/>
        <v>-390.2000000007456</v>
      </c>
      <c r="AN314" s="1054">
        <f t="shared" si="722"/>
        <v>32.734797915946316</v>
      </c>
      <c r="AO314" s="539">
        <f t="shared" si="723"/>
        <v>100.43036000612329</v>
      </c>
      <c r="AP314" s="539">
        <f>Sheet1!BA312+Sheet1!BB312+Sheet1!BN312+CD314</f>
        <v>24.1</v>
      </c>
      <c r="AQ314" s="539">
        <f>Sheet1!BN312+(DO314*Sheet1!BN312)</f>
        <v>24.001026694045176</v>
      </c>
      <c r="AR314" s="539">
        <f>Sheet1!BA312+CD314</f>
        <v>0</v>
      </c>
      <c r="AS314" s="539">
        <f>Sheet1!BA312+Sheet1!BB312+CD314</f>
        <v>0</v>
      </c>
      <c r="AT314" s="661">
        <f>0</f>
        <v>0</v>
      </c>
      <c r="AU314" s="990">
        <f>BA314+MAX(Sheet1!EH312,(O314-Q314-ED314-S314))</f>
        <v>38.852053388090354</v>
      </c>
      <c r="AV314" s="539">
        <f>IF(OR(B314&gt;=GD314,B314&lt;GC314),0,15/36*K314-MAX(0,64.6-(137.6-(Sheet1!AA312+Sheet1!AB312))))</f>
        <v>0</v>
      </c>
      <c r="AW314" s="1048"/>
      <c r="AX314" s="661"/>
      <c r="AY314" s="661">
        <f t="shared" si="686"/>
        <v>683.71989942959408</v>
      </c>
      <c r="AZ314" s="661">
        <f t="shared" si="687"/>
        <v>0</v>
      </c>
      <c r="BA314" s="1078">
        <f t="shared" si="688"/>
        <v>0</v>
      </c>
      <c r="BB314" s="1038">
        <f t="shared" si="724"/>
        <v>-101.9563388322731</v>
      </c>
      <c r="BC314" s="1060">
        <f t="shared" si="689"/>
        <v>26.933333333333334</v>
      </c>
      <c r="BD314" s="1038">
        <f ca="1">IF(B314&gt;(Summary!$A$1-1),#N/A,BB314*MGtoAF)</f>
        <v>-312.8020475374139</v>
      </c>
      <c r="BE314" s="539">
        <f>Sheet1!BG312+Sheet1!BH312+Sheet1!BI312-BM314</f>
        <v>1.01</v>
      </c>
      <c r="BF314" s="539">
        <f t="shared" si="725"/>
        <v>1.0058521560574949</v>
      </c>
      <c r="BG314" s="539">
        <f>IF(Sheet1!EP312="FM",BM314,0)</f>
        <v>0</v>
      </c>
      <c r="BH314" s="539">
        <f t="shared" si="726"/>
        <v>0</v>
      </c>
      <c r="BI314" s="539">
        <f>IF(Sheet1!EP312="OTHER",BM314,0)</f>
        <v>0</v>
      </c>
      <c r="BJ314" s="539">
        <f t="shared" si="727"/>
        <v>0</v>
      </c>
      <c r="BK314" s="539">
        <f t="shared" si="728"/>
        <v>1.01</v>
      </c>
      <c r="BL314" s="539">
        <f t="shared" si="729"/>
        <v>1.0058521560574949</v>
      </c>
      <c r="BM314" s="539">
        <f>IF(OR(Sheet1!EP312="FM", Sheet1!EP312="OTHER"),SUM(Sheet1!BG312:'Sheet1'!BI312),0)</f>
        <v>0</v>
      </c>
      <c r="BN314" s="1320">
        <v>0</v>
      </c>
      <c r="BO314" s="539">
        <f t="shared" si="730"/>
        <v>0</v>
      </c>
      <c r="BP314" s="525">
        <f t="shared" si="731"/>
        <v>1.0058521560574949</v>
      </c>
      <c r="BQ314" s="525">
        <f>IF(AND($O314&gt;0,Sheet1!EM312=1),(1-($O314-Sheet1!$L312)/$O314)*BL314,0)</f>
        <v>0</v>
      </c>
      <c r="BR314" s="525">
        <f>IF(AND(Sheet1!$L312=0,Sheet1!$L311=0, Calculation!BK314&lt;Sheet1!$EI312-0.1,Sheet1!$EI312=Sheet1!$EI311,Sheet1!$EI312=Sheet1!$EI313),BL314-BQ314,BL314-BQ314)</f>
        <v>1.0058521560574949</v>
      </c>
      <c r="BS314" s="1054" t="str">
        <f t="shared" si="690"/>
        <v/>
      </c>
      <c r="BT314" s="1054">
        <f t="shared" si="691"/>
        <v>12.568888888888889</v>
      </c>
      <c r="BU314" s="539">
        <f t="shared" si="732"/>
        <v>7.9430888901390251</v>
      </c>
      <c r="BV314" s="539"/>
      <c r="BW314" s="539">
        <f ca="1">IF(B314&gt;(Summary!$A$1-1),#N/A,BU314*MGtoAF)</f>
        <v>24.369396714946529</v>
      </c>
      <c r="BX314" s="539">
        <f>Sheet1!BC312+Sheet1!BD312+Sheet1!BE312+Sheet1!BF312-CG314-CH314</f>
        <v>2.5</v>
      </c>
      <c r="BY314" s="539">
        <f t="shared" si="733"/>
        <v>2.4897330595482545</v>
      </c>
      <c r="BZ314" s="539">
        <f>IF(Sheet1!EQ312="FM",CH314,0)</f>
        <v>0</v>
      </c>
      <c r="CA314" s="539">
        <f t="shared" si="734"/>
        <v>0</v>
      </c>
      <c r="CB314" s="539">
        <f>IF(Sheet1!EQ312="OTHER",CH314,0)</f>
        <v>0</v>
      </c>
      <c r="CC314" s="539">
        <f t="shared" si="735"/>
        <v>0</v>
      </c>
      <c r="CD314" s="539">
        <f t="shared" si="736"/>
        <v>0</v>
      </c>
      <c r="CE314" s="539">
        <f t="shared" si="737"/>
        <v>2.5</v>
      </c>
      <c r="CF314" s="539">
        <f t="shared" si="738"/>
        <v>2.4897330595482545</v>
      </c>
      <c r="CG314" s="539">
        <f>IF(Sheet1!EQ312="CWA",SUM(Sheet1!BC312:'Sheet1'!BF312),0)</f>
        <v>0</v>
      </c>
      <c r="CH314" s="539">
        <f>IF(OR(Sheet1!EQ312="FM", Sheet1!EQ312="OTHER"),SUM(Sheet1!BC312:'Sheet1'!BF312),0)</f>
        <v>0</v>
      </c>
      <c r="CI314" s="1320">
        <v>0</v>
      </c>
      <c r="CJ314" s="539">
        <f t="shared" si="739"/>
        <v>0</v>
      </c>
      <c r="CK314" s="525">
        <f t="shared" si="740"/>
        <v>2.4897330595482545</v>
      </c>
      <c r="CL314" s="525">
        <f>IF(AND($O314&gt;0,Sheet1!EN312=1),(1-($O314-Sheet1!$L312)/$O314)*CF314,0)</f>
        <v>0</v>
      </c>
      <c r="CM314" s="525">
        <f>IF(AND(Sheet1!$L312=0,Sheet1!$L311=0, Calculation!CE314&lt;Sheet1!EJ312-0.1,Sheet1!EJ312=Sheet1!EJ311,Sheet1!EJ312=Sheet1!EJ313),CF314-CL314,CF314-CL314)</f>
        <v>2.4897330595482545</v>
      </c>
      <c r="CN314" s="1059" t="str">
        <f t="shared" si="692"/>
        <v/>
      </c>
      <c r="CO314" s="1054">
        <f t="shared" si="693"/>
        <v>12.568888888888889</v>
      </c>
      <c r="CP314" s="539">
        <f t="shared" si="741"/>
        <v>72.183873416116754</v>
      </c>
      <c r="CQ314" s="539"/>
      <c r="CR314" s="539">
        <f ca="1">IF(B314&gt;(Summary!$A$1-1),#N/A,CP314*MGtoAF)</f>
        <v>221.4601236406462</v>
      </c>
      <c r="CS314" s="539">
        <f>Sheet1!BK312+Sheet1!BL312+Sheet1!BM312-Sheet1!ER312-DA314</f>
        <v>6.48</v>
      </c>
      <c r="CT314" s="539">
        <f t="shared" si="742"/>
        <v>6.4533880903490761</v>
      </c>
      <c r="CU314" s="539">
        <f>IF(Sheet1!ER312="FM",DA314,0)</f>
        <v>0</v>
      </c>
      <c r="CV314" s="539">
        <f t="shared" si="743"/>
        <v>0</v>
      </c>
      <c r="CW314" s="539">
        <f>IF(Sheet1!ER312="OTHER",DA314,0)</f>
        <v>0</v>
      </c>
      <c r="CX314" s="539">
        <f t="shared" si="744"/>
        <v>0</v>
      </c>
      <c r="CY314" s="539">
        <f t="shared" si="745"/>
        <v>6.48</v>
      </c>
      <c r="CZ314" s="539">
        <f t="shared" si="746"/>
        <v>6.4533880903490761</v>
      </c>
      <c r="DA314" s="539">
        <f>IF(OR(Sheet1!ER312="FM", Sheet1!ER312="OTHER"),SUM(Sheet1!BK312:'Sheet1'!BM312),0)</f>
        <v>0</v>
      </c>
      <c r="DB314" s="1320">
        <v>0</v>
      </c>
      <c r="DC314" s="1031">
        <f t="shared" si="747"/>
        <v>0</v>
      </c>
      <c r="DD314" s="1030">
        <f t="shared" si="748"/>
        <v>6.4533880903490761</v>
      </c>
      <c r="DE314" s="525">
        <f>IF(AND($O314&gt;0,Sheet1!EO312=1),(1-($O314-Sheet1!$L312)/$O314)*CZ314,0)</f>
        <v>0</v>
      </c>
      <c r="DF314" s="525">
        <f>IF(AND(Sheet1!$L312=0,Sheet1!$L311=0, Calculation!CY314&lt;Sheet1!$EK312-0.1,Sheet1!$EK312=Sheet1!$EK311,Sheet1!$EK312=Sheet1!$EK313),CZ314-DE314,CZ314-DE314)</f>
        <v>6.4533880903490761</v>
      </c>
      <c r="DG314" s="1059">
        <f t="shared" si="694"/>
        <v>12.568888888888889</v>
      </c>
      <c r="DH314" s="661">
        <f t="shared" si="749"/>
        <v>9.99</v>
      </c>
      <c r="DI314" s="539">
        <f t="shared" si="750"/>
        <v>54.564174441963644</v>
      </c>
      <c r="DJ314" s="661">
        <f t="shared" si="751"/>
        <v>9.9489733059548264</v>
      </c>
      <c r="DK314" s="539">
        <f ca="1">IF(B314&gt;(Summary!$A$1-1),#N/A,DI314*MGtoAF)</f>
        <v>167.40288718794446</v>
      </c>
      <c r="DL314" s="661">
        <f t="shared" si="752"/>
        <v>9.99</v>
      </c>
      <c r="DM314" s="539">
        <f t="shared" si="753"/>
        <v>34.090000000000003</v>
      </c>
      <c r="DN314" s="539">
        <f>Sheet1!AB312-DM314</f>
        <v>-0.14000000000000057</v>
      </c>
      <c r="DO314" s="758">
        <f t="shared" si="754"/>
        <v>-4.1067761806981686E-3</v>
      </c>
      <c r="DP314" s="539">
        <f>(VLOOKUP(Sheet1!DC312,hhdcap_wcm,4)-(((VLOOKUP(Sheet1!DC312,hhdcap_wcm,3)-Sheet1!DC312)/(VLOOKUP(Sheet1!DC312,hhdcap_wcm,3)-VLOOKUP(Sheet1!DC312,hhdcap_wcm,1)))*(VLOOKUP(Sheet1!DC312,hhdcap_wcm,4)-VLOOKUP(Sheet1!DC312,hhdcap_wcm,2))))</f>
        <v>3627.8000000083539</v>
      </c>
      <c r="DQ314" s="539">
        <f t="shared" si="755"/>
        <v>-390.2000000007456</v>
      </c>
      <c r="DR314" s="539">
        <f t="shared" si="756"/>
        <v>-196.77256681832856</v>
      </c>
      <c r="DS314" s="539">
        <f>Sheet1!EA312*AFtoMG</f>
        <v>0</v>
      </c>
      <c r="DT314" s="539">
        <f>Sheet1!EB312*AFtoMG</f>
        <v>0</v>
      </c>
      <c r="DU314" s="539">
        <f>Sheet1!EC312*AFtoMG</f>
        <v>0</v>
      </c>
      <c r="DV314" s="539">
        <f>Sheet1!ED312*AFtoMG</f>
        <v>0</v>
      </c>
      <c r="DW314" s="539">
        <f t="shared" si="757"/>
        <v>0</v>
      </c>
      <c r="DX314" s="539">
        <f t="shared" si="758"/>
        <v>0</v>
      </c>
      <c r="DY314" s="539">
        <f t="shared" si="759"/>
        <v>32.734797915946316</v>
      </c>
      <c r="DZ314" s="539">
        <f t="shared" si="760"/>
        <v>100.43036000612329</v>
      </c>
      <c r="EA314" s="539"/>
      <c r="EB314" s="525">
        <f>IF(OR(B314&lt;FV314,B314&gt;FW314),(MIN(BF314+BY314+CT314+MAX(Sheet1!AA312+AQ314-73,0),K314)),0)</f>
        <v>9.9489733059548264</v>
      </c>
      <c r="EC314" s="539"/>
      <c r="ED314" s="539">
        <f t="shared" si="761"/>
        <v>9.9489733059548264</v>
      </c>
      <c r="EE314" s="539"/>
      <c r="EF314" s="539">
        <f>Sheet1!EH312+Sheet1!EI312+Sheet1!EJ312+Sheet1!EK312</f>
        <v>10.5</v>
      </c>
      <c r="EG314" s="1038">
        <f t="shared" si="695"/>
        <v>16.243500000000001</v>
      </c>
      <c r="EH314" s="525">
        <f t="shared" si="762"/>
        <v>0</v>
      </c>
      <c r="EI314" s="539">
        <f>IF(Sheet1!ET312=1,SUM('Calculations II'!AT314:BA314)+'Calculations II'!BC314+Sheet1!BV312+'Calculations II'!BE314+AP314,'Calculations II'!BK314)</f>
        <v>44.01852869404518</v>
      </c>
      <c r="EJ314" s="539">
        <f ca="1">EI314+'Calculations II'!D314+'Calculations II'!E314+'Calculations II'!O314</f>
        <v>50.829135117347384</v>
      </c>
      <c r="EK314" s="539"/>
      <c r="EL314" s="539"/>
      <c r="EM314" s="539">
        <f t="shared" si="763"/>
        <v>42672</v>
      </c>
      <c r="EN314" s="539">
        <f t="shared" si="764"/>
        <v>-38.852053388090354</v>
      </c>
      <c r="EO314" s="539">
        <f t="shared" si="765"/>
        <v>-60.104126591375774</v>
      </c>
      <c r="EP314" s="539">
        <v>0</v>
      </c>
      <c r="EQ314" s="539">
        <v>0</v>
      </c>
      <c r="ER314" s="539">
        <v>0</v>
      </c>
      <c r="ES314" s="525">
        <f t="shared" si="659"/>
        <v>-5.8081545967369568</v>
      </c>
      <c r="ET314" s="539">
        <f>-(VLOOKUP(Sheet1!BQ312,Lookup!$O$4:$Q$262,2)-VLOOKUP(Sheet1!BQ311,Lookup!$O$4:$Q$262,2))/1000000</f>
        <v>-2.9036066223214978</v>
      </c>
      <c r="EU314" s="539">
        <f>-(VLOOKUP(Sheet1!BR312,Lookup!$O$4:$Q$262,3)-VLOOKUP(Sheet1!BR311,Lookup!$O$4:$Q$262,3))/1000000</f>
        <v>-2.9045479744154585</v>
      </c>
      <c r="EV314" s="539"/>
      <c r="EW314" s="539"/>
      <c r="EX314" s="539"/>
      <c r="EY314" s="539"/>
      <c r="EZ314" s="539"/>
      <c r="FA314" s="539"/>
      <c r="FB314" s="539"/>
      <c r="FC314" s="539"/>
      <c r="FD314" s="571">
        <f t="shared" si="712"/>
        <v>1093.2826086956147</v>
      </c>
      <c r="FE314" s="571" t="e">
        <f t="shared" si="766"/>
        <v>#N/A</v>
      </c>
      <c r="FF314" s="572" t="e">
        <f t="shared" si="767"/>
        <v>#N/A</v>
      </c>
      <c r="FG314" s="573" t="s">
        <v>670</v>
      </c>
      <c r="FH314" s="573" t="s">
        <v>670</v>
      </c>
      <c r="FI314" s="571" t="e">
        <v>#N/A</v>
      </c>
      <c r="FJ314" s="738">
        <v>3119</v>
      </c>
      <c r="FK314" s="539"/>
      <c r="FL314" s="1034">
        <f t="shared" si="711"/>
        <v>105.90015128593041</v>
      </c>
      <c r="FM314" s="539"/>
      <c r="FN314" s="539"/>
      <c r="FO314" s="539">
        <f>O314+((Sheet1!CS312)*GPMtoMGD)</f>
        <v>58.75</v>
      </c>
      <c r="FP314" s="539">
        <f>IF(Sheet1!AA312+AQ314&lt;=Calculation!N314,AQ314,Calculation!N314-Sheet1!AA312)</f>
        <v>24.001026694045176</v>
      </c>
      <c r="FQ314" s="539">
        <f>(Sheet1!BP312+Sheet1!BO312)/694.4</f>
        <v>1.4436923963133641</v>
      </c>
      <c r="FR314" s="545"/>
      <c r="FS314" s="545"/>
      <c r="FT314" s="545"/>
      <c r="FU314" s="545"/>
      <c r="FV314" s="1309">
        <f t="shared" si="660"/>
        <v>42527</v>
      </c>
      <c r="FW314" s="1309">
        <f t="shared" si="661"/>
        <v>42662</v>
      </c>
      <c r="FX314" s="545"/>
      <c r="FY314" s="545">
        <f>Sheet1!DA312-Sheet1!CZ312-Sheet1!AE312</f>
        <v>19.11375000000001</v>
      </c>
      <c r="FZ314" s="539">
        <f t="shared" si="696"/>
        <v>1.6574137459830062E-2</v>
      </c>
      <c r="GA314" s="539"/>
      <c r="GB314" s="539" t="str">
        <f t="shared" si="662"/>
        <v>n</v>
      </c>
      <c r="GC314" s="543">
        <f t="shared" si="663"/>
        <v>42415</v>
      </c>
      <c r="GD314" s="1309">
        <f t="shared" si="664"/>
        <v>42526</v>
      </c>
      <c r="GE314" s="539">
        <f t="shared" si="680"/>
        <v>6520</v>
      </c>
      <c r="GF314" s="1309">
        <f t="shared" si="665"/>
        <v>42527</v>
      </c>
      <c r="GG314" s="539">
        <f t="shared" si="710"/>
        <v>3260</v>
      </c>
      <c r="GH314" s="543">
        <f t="shared" si="666"/>
        <v>42675</v>
      </c>
      <c r="GJ314" s="525">
        <f t="shared" si="667"/>
        <v>0</v>
      </c>
      <c r="GK314" s="539" t="str">
        <f t="shared" si="768"/>
        <v/>
      </c>
      <c r="GL314" s="539">
        <f t="shared" si="668"/>
        <v>0</v>
      </c>
      <c r="GM314" s="539" t="str">
        <f t="shared" si="669"/>
        <v/>
      </c>
      <c r="GN314" s="539">
        <f>IF(GK314="P",Lookup!$M$12,IF(GK314="PP",Lookup!$M$13,IF(GK314="PPP",Lookup!$M$14,IF(GK314="T",Lookup!$M$15,IF(GK314="TP",Lookup!$M$16,IF(GK314="TPP",Lookup!$M$17,IF(GK314="TPPP",Lookup!$M$18,0)))))))*GJ314</f>
        <v>0</v>
      </c>
      <c r="GO314" s="539">
        <f t="shared" si="670"/>
        <v>0</v>
      </c>
      <c r="GP314" s="539">
        <f t="shared" si="769"/>
        <v>-312.8020475374139</v>
      </c>
      <c r="GQ314" s="990">
        <f t="shared" si="713"/>
        <v>-101.9563388322731</v>
      </c>
      <c r="GR314" s="539"/>
      <c r="GS314" s="539">
        <f t="shared" si="671"/>
        <v>0</v>
      </c>
      <c r="GT314" s="539" t="str">
        <f t="shared" si="672"/>
        <v/>
      </c>
      <c r="GU314" s="539">
        <f>IF(GK314="P",Lookup!$N$12,IF(GK314="PP",Lookup!$N$13,IF(GK314="PPP",Lookup!$N$14,IF(GK314="T",Lookup!$N$15,IF(GK314="TP",Lookup!$N$16,IF(GK314="TPP",Lookup!$N$17,IF(GK314="TPPP",Lookup!$N$18,0)))))))*GJ314</f>
        <v>0</v>
      </c>
      <c r="GV314" s="539">
        <f t="shared" si="673"/>
        <v>0</v>
      </c>
      <c r="GW314" s="539">
        <f t="shared" si="770"/>
        <v>24.369396714946529</v>
      </c>
      <c r="GX314" s="990">
        <f t="shared" si="714"/>
        <v>7.9430888901390251</v>
      </c>
      <c r="GY314" s="539"/>
      <c r="GZ314" s="539">
        <f t="shared" si="674"/>
        <v>0</v>
      </c>
      <c r="HA314" s="539" t="str">
        <f t="shared" si="675"/>
        <v/>
      </c>
      <c r="HB314" s="539">
        <f>IF(GK314="P",Lookup!$N$12,IF(GK314="PP",Lookup!$N$13,IF(GK314="PPP",Lookup!$N$14,IF(GK314="T",Lookup!$N$15,IF(GK314="TP",Lookup!$N$16,IF(GK314="TPP",Lookup!$N$17,IF(GK314="TPPP",Lookup!$N$18,0)))))))*GJ314</f>
        <v>0</v>
      </c>
      <c r="HC314" s="525">
        <f t="shared" si="771"/>
        <v>0</v>
      </c>
      <c r="HD314" s="539">
        <f t="shared" si="772"/>
        <v>221.4601236406462</v>
      </c>
      <c r="HE314" s="539">
        <f t="shared" si="678"/>
        <v>72.183873416116754</v>
      </c>
      <c r="HF314" s="539"/>
      <c r="HG314" s="539">
        <f t="shared" si="676"/>
        <v>0</v>
      </c>
      <c r="HH314" s="539" t="str">
        <f t="shared" si="677"/>
        <v/>
      </c>
      <c r="HI314" s="539">
        <f>IF(GK314="P",Lookup!$N$12,IF(GK314="PP",Lookup!$N$13,IF(GK314="PPP",Lookup!$N$14,IF(GK314="T",Lookup!$N$15,IF(GK314="TP",Lookup!$N$16,IF(GK314="TPP",Lookup!$N$17,IF(GK314="TPPP",Lookup!$N$18,0)))))))*GJ314</f>
        <v>0</v>
      </c>
      <c r="HJ314" s="525">
        <f t="shared" si="773"/>
        <v>0</v>
      </c>
      <c r="HK314" s="539">
        <f t="shared" si="774"/>
        <v>167.40288718794446</v>
      </c>
      <c r="HL314" s="539">
        <f t="shared" si="679"/>
        <v>54.564174441963644</v>
      </c>
      <c r="HM314" s="539"/>
      <c r="HN314" s="545"/>
      <c r="HO314" s="545"/>
      <c r="HP314" s="545"/>
      <c r="HQ314" s="545">
        <f>IF(AND(B314&gt;=$FV$4,B314&lt;=$FW$4),MAX(110/1.02+$HQ$6+MIN(113/1.02,G314),IF($HV$6-(Sheet1!DA312-Sheet1!DB312)+MIN(113/1.02,G314)&lt;G314+FL314,$HV$6-(Sheet1!DA312-Sheet1!DB312)+MIN(113/1.02,G314),G314+FL314)),MIN(110/1.02+$HQ$6+113/1.02,G314))</f>
        <v>218.62745098039215</v>
      </c>
      <c r="HR314" s="545">
        <f t="shared" si="697"/>
        <v>223</v>
      </c>
      <c r="HS314" s="545">
        <f>HR314+(Sheet1!DA312-Sheet1!DB312)</f>
        <v>553</v>
      </c>
      <c r="HT314" s="545">
        <f t="shared" si="698"/>
        <v>0</v>
      </c>
      <c r="HU314" s="545">
        <f t="shared" si="699"/>
        <v>553</v>
      </c>
      <c r="HV314" s="545">
        <f t="shared" si="700"/>
        <v>0</v>
      </c>
      <c r="HW314" s="537" t="str">
        <f t="shared" si="701"/>
        <v/>
      </c>
      <c r="HX314" s="545">
        <f t="shared" si="702"/>
        <v>1071.268422428232</v>
      </c>
      <c r="HY314" s="545">
        <f>Sheet1!CZ312</f>
        <v>1350</v>
      </c>
      <c r="HZ314" s="545">
        <f t="shared" si="703"/>
        <v>60.104126591375774</v>
      </c>
      <c r="IA314" s="545">
        <f t="shared" si="704"/>
        <v>0</v>
      </c>
      <c r="IB314" s="545">
        <f t="shared" si="705"/>
        <v>1289.8958734086243</v>
      </c>
      <c r="IC314" s="1038" t="str">
        <f t="shared" si="706"/>
        <v/>
      </c>
      <c r="ID314" s="545">
        <f t="shared" si="707"/>
        <v>1289.8958734086243</v>
      </c>
      <c r="IE314" s="545">
        <f>Sheet1!DB312</f>
        <v>1130</v>
      </c>
      <c r="IF314" s="537">
        <f>Sheet1!DA312</f>
        <v>1460</v>
      </c>
      <c r="II314" s="1328">
        <f t="shared" si="681"/>
        <v>73.043199999999999</v>
      </c>
    </row>
    <row r="315" spans="1:243" x14ac:dyDescent="0.2">
      <c r="A315" s="557" t="s">
        <v>3</v>
      </c>
      <c r="B315" s="535">
        <v>42673</v>
      </c>
      <c r="C315" s="540">
        <v>0</v>
      </c>
      <c r="D315" s="509">
        <f t="shared" si="708"/>
        <v>300</v>
      </c>
      <c r="E315" s="509">
        <f t="shared" si="709"/>
        <v>250</v>
      </c>
      <c r="F315" s="509">
        <v>250</v>
      </c>
      <c r="G315" s="539">
        <f>DR315+Sheet1!CZ313</f>
        <v>1036.5910237010062</v>
      </c>
      <c r="H315" s="1094">
        <f>MAX(MIN(M315-D315*CFStoMGD-IF(AND($B315&gt;=$GC315,$B315&lt;=$GH315),MIN($O315-$ED315,113*CFStoMGD),MAX($O315-100*CFStoMGD,0)),M315+(Sheet1!DA313-Sheet1!DB313-E315)*CFStoMGD-IF(AND($B315&gt;=$GC315,$B315&lt;=$GH315),MIN($O315-$ED315,113*CFStoMGD),MAX($O315-100*CFStoMGD,0))),0)</f>
        <v>440.61832073698406</v>
      </c>
      <c r="I315" s="538">
        <f>IF(Sheet1!DA313&gt;=E315,(Sheet1!DA313-E315+P315)*CFStoMGD,0)</f>
        <v>815.15686969599994</v>
      </c>
      <c r="J315" s="1012">
        <f>IF(Sheet1!DB313&gt;=D315,(Sheet1!DB313-D315+P315)*CFStoMGD,0)</f>
        <v>582.45286969599999</v>
      </c>
      <c r="K315" s="833">
        <f t="shared" si="682"/>
        <v>64.64</v>
      </c>
      <c r="L315" s="539">
        <f>Sheet1!AA313+Sheet1!AB313-Sheet1!L313+(Sheet1!DA313-F315)*CFStoMGD-S315-T315-U315</f>
        <v>805.20316573775301</v>
      </c>
      <c r="M315" s="539">
        <f t="shared" si="715"/>
        <v>683.45348647473702</v>
      </c>
      <c r="N315" s="839">
        <f>IF(Sheet1!DA313&gt;=F315,MIN(113*CFStoMGD,MIN(MAX(L315,0),MAX(M315,0))),0)</f>
        <v>73.043199999999999</v>
      </c>
      <c r="O315" s="542">
        <f>Sheet1!AA313+Sheet1!AB313</f>
        <v>58.87</v>
      </c>
      <c r="P315" s="542">
        <f t="shared" si="716"/>
        <v>91.071889999999996</v>
      </c>
      <c r="Q315" s="827">
        <f t="shared" si="683"/>
        <v>0</v>
      </c>
      <c r="R315" s="827">
        <f t="shared" si="651"/>
        <v>10.5</v>
      </c>
      <c r="S315" s="1320">
        <f t="shared" si="775"/>
        <v>9.9548342622469921</v>
      </c>
      <c r="T315" s="827">
        <f t="shared" si="653"/>
        <v>0</v>
      </c>
      <c r="U315" s="1320">
        <v>0</v>
      </c>
      <c r="V315" s="827"/>
      <c r="W315" s="827">
        <f t="shared" si="654"/>
        <v>54.68516573775301</v>
      </c>
      <c r="X315" s="827">
        <f t="shared" si="655"/>
        <v>9.9548342622469921</v>
      </c>
      <c r="Y315" s="827" t="str">
        <f t="shared" si="656"/>
        <v/>
      </c>
      <c r="Z315" s="827">
        <f t="shared" si="657"/>
        <v>58.87</v>
      </c>
      <c r="AA315" s="827">
        <f t="shared" si="658"/>
        <v>9.9548342622469921</v>
      </c>
      <c r="AB315" s="1078">
        <f t="shared" si="685"/>
        <v>0</v>
      </c>
      <c r="AC315" s="542">
        <f>Sheet1!Y313*MGDtoCFS</f>
        <v>38.365600000000001</v>
      </c>
      <c r="AD315" s="542">
        <f>Sheet1!Z313*MGDtoCFS</f>
        <v>52.520650000000003</v>
      </c>
      <c r="AE315" s="542">
        <f>Sheet1!AA313*MGDtoCFS</f>
        <v>38.520299999999999</v>
      </c>
      <c r="AF315" s="542">
        <f>Sheet1!AB313*MGDtoCFS</f>
        <v>52.551589999999997</v>
      </c>
      <c r="AG315" s="542">
        <f>Sheet1!L313*MGDtoCFS</f>
        <v>0</v>
      </c>
      <c r="AH315" s="525">
        <f t="shared" si="717"/>
        <v>38.960331475506017</v>
      </c>
      <c r="AI315" s="1078">
        <f t="shared" si="718"/>
        <v>60.271632792607804</v>
      </c>
      <c r="AJ315" s="539">
        <f t="shared" si="719"/>
        <v>0</v>
      </c>
      <c r="AK315" s="539">
        <f t="shared" si="720"/>
        <v>0</v>
      </c>
      <c r="AL315" s="539">
        <f>(VLOOKUP(Sheet1!DC313,hhdcap_wcm,4)-(((VLOOKUP(Sheet1!DC313,hhdcap_wcm,3)-Sheet1!DC313)/(VLOOKUP(Sheet1!DC313,hhdcap_wcm,3)-VLOOKUP(Sheet1!DC313,hhdcap_wcm,1)))*(VLOOKUP(Sheet1!DC313,hhdcap_wcm,4)-VLOOKUP(Sheet1!DC313,hhdcap_wcm,2))))</f>
        <v>3065.8000000074489</v>
      </c>
      <c r="AM315" s="539">
        <f t="shared" si="721"/>
        <v>-562.00000000090495</v>
      </c>
      <c r="AN315" s="1054">
        <f t="shared" si="722"/>
        <v>-6.2255335595597074</v>
      </c>
      <c r="AO315" s="539">
        <f t="shared" si="723"/>
        <v>-19.099936960729181</v>
      </c>
      <c r="AP315" s="539">
        <f>Sheet1!BA313+Sheet1!BB313+Sheet1!BN313+CD315</f>
        <v>24.1</v>
      </c>
      <c r="AQ315" s="539">
        <f>Sheet1!BN313+(DO315*Sheet1!BN313)</f>
        <v>24.015165737753005</v>
      </c>
      <c r="AR315" s="539">
        <f>Sheet1!BA313+CD315</f>
        <v>0</v>
      </c>
      <c r="AS315" s="539">
        <f>Sheet1!BA313+Sheet1!BB313+CD315</f>
        <v>0</v>
      </c>
      <c r="AT315" s="661">
        <f>0</f>
        <v>0</v>
      </c>
      <c r="AU315" s="990">
        <f>BA315+MAX(Sheet1!EH313,(O315-Q315-ED315-S315))</f>
        <v>38.960331475506017</v>
      </c>
      <c r="AV315" s="539">
        <f>IF(OR(B315&gt;=GD315,B315&lt;GC315),0,15/36*K315-MAX(0,64.6-(137.6-(Sheet1!AA313+Sheet1!AB313))))</f>
        <v>0</v>
      </c>
      <c r="AW315" s="1048"/>
      <c r="AX315" s="661"/>
      <c r="AY315" s="661">
        <f t="shared" si="686"/>
        <v>683.71989942959408</v>
      </c>
      <c r="AZ315" s="661">
        <f t="shared" si="687"/>
        <v>0</v>
      </c>
      <c r="BA315" s="1078">
        <f t="shared" si="688"/>
        <v>0</v>
      </c>
      <c r="BB315" s="1038">
        <f t="shared" si="724"/>
        <v>-140.91667030777913</v>
      </c>
      <c r="BC315" s="1060">
        <f t="shared" si="689"/>
        <v>26.933333333333334</v>
      </c>
      <c r="BD315" s="1038">
        <f ca="1">IF(B315&gt;(Summary!$A$1-1),#N/A,BB315*MGtoAF)</f>
        <v>-432.33234450426636</v>
      </c>
      <c r="BE315" s="539">
        <f>Sheet1!BG313+Sheet1!BH313+Sheet1!BI313-BM315</f>
        <v>1.02</v>
      </c>
      <c r="BF315" s="539">
        <f t="shared" si="725"/>
        <v>1.0164095042534467</v>
      </c>
      <c r="BG315" s="539">
        <f>IF(Sheet1!EP313="FM",BM315,0)</f>
        <v>0</v>
      </c>
      <c r="BH315" s="539">
        <f t="shared" si="726"/>
        <v>0</v>
      </c>
      <c r="BI315" s="539">
        <f>IF(Sheet1!EP313="OTHER",BM315,0)</f>
        <v>0</v>
      </c>
      <c r="BJ315" s="539">
        <f t="shared" si="727"/>
        <v>0</v>
      </c>
      <c r="BK315" s="539">
        <f t="shared" si="728"/>
        <v>1.02</v>
      </c>
      <c r="BL315" s="539">
        <f t="shared" si="729"/>
        <v>1.0164095042534467</v>
      </c>
      <c r="BM315" s="539">
        <f>IF(OR(Sheet1!EP313="FM", Sheet1!EP313="OTHER"),SUM(Sheet1!BG313:'Sheet1'!BI313),0)</f>
        <v>0</v>
      </c>
      <c r="BN315" s="1320">
        <v>0</v>
      </c>
      <c r="BO315" s="539">
        <f t="shared" si="730"/>
        <v>0</v>
      </c>
      <c r="BP315" s="525">
        <f t="shared" si="731"/>
        <v>1.0164095042534467</v>
      </c>
      <c r="BQ315" s="525">
        <f>IF(AND($O315&gt;0,Sheet1!EM313=1),(1-($O315-Sheet1!$L313)/$O315)*BL315,0)</f>
        <v>0</v>
      </c>
      <c r="BR315" s="525">
        <f>IF(AND(Sheet1!$L313=0,Sheet1!$L312=0, Calculation!BK315&lt;Sheet1!$EI313-0.1,Sheet1!$EI313=Sheet1!$EI312,Sheet1!$EI313=Sheet1!$EI314),BL315-BQ315,BL315-BQ315)</f>
        <v>1.0164095042534467</v>
      </c>
      <c r="BS315" s="1054" t="str">
        <f t="shared" si="690"/>
        <v/>
      </c>
      <c r="BT315" s="1054">
        <f t="shared" si="691"/>
        <v>12.568888888888889</v>
      </c>
      <c r="BU315" s="539">
        <f t="shared" si="732"/>
        <v>7.9430888901390251</v>
      </c>
      <c r="BV315" s="539"/>
      <c r="BW315" s="539">
        <f ca="1">IF(B315&gt;(Summary!$A$1-1),#N/A,BU315*MGtoAF)</f>
        <v>24.369396714946529</v>
      </c>
      <c r="BX315" s="539">
        <f>Sheet1!BC313+Sheet1!BD313+Sheet1!BE313+Sheet1!BF313-CG315-CH315</f>
        <v>2.5</v>
      </c>
      <c r="BY315" s="539">
        <f t="shared" si="733"/>
        <v>2.491199765327075</v>
      </c>
      <c r="BZ315" s="539">
        <f>IF(Sheet1!EQ313="FM",CH315,0)</f>
        <v>0</v>
      </c>
      <c r="CA315" s="539">
        <f t="shared" si="734"/>
        <v>0</v>
      </c>
      <c r="CB315" s="539">
        <f>IF(Sheet1!EQ313="OTHER",CH315,0)</f>
        <v>0</v>
      </c>
      <c r="CC315" s="539">
        <f t="shared" si="735"/>
        <v>0</v>
      </c>
      <c r="CD315" s="539">
        <f t="shared" si="736"/>
        <v>0</v>
      </c>
      <c r="CE315" s="539">
        <f t="shared" si="737"/>
        <v>2.5</v>
      </c>
      <c r="CF315" s="539">
        <f t="shared" si="738"/>
        <v>2.491199765327075</v>
      </c>
      <c r="CG315" s="539">
        <f>IF(Sheet1!EQ313="CWA",SUM(Sheet1!BC313:'Sheet1'!BF313),0)</f>
        <v>0</v>
      </c>
      <c r="CH315" s="539">
        <f>IF(OR(Sheet1!EQ313="FM", Sheet1!EQ313="OTHER"),SUM(Sheet1!BC313:'Sheet1'!BF313),0)</f>
        <v>0</v>
      </c>
      <c r="CI315" s="1320">
        <v>0</v>
      </c>
      <c r="CJ315" s="539">
        <f t="shared" si="739"/>
        <v>0</v>
      </c>
      <c r="CK315" s="525">
        <f t="shared" si="740"/>
        <v>2.491199765327075</v>
      </c>
      <c r="CL315" s="525">
        <f>IF(AND($O315&gt;0,Sheet1!EN313=1),(1-($O315-Sheet1!$L313)/$O315)*CF315,0)</f>
        <v>0</v>
      </c>
      <c r="CM315" s="525">
        <f>IF(AND(Sheet1!$L313=0,Sheet1!$L312=0, Calculation!CE315&lt;Sheet1!EJ313-0.1,Sheet1!EJ313=Sheet1!EJ312,Sheet1!EJ313=Sheet1!EJ314),CF315-CL315,CF315-CL315)</f>
        <v>2.491199765327075</v>
      </c>
      <c r="CN315" s="1059" t="str">
        <f t="shared" si="692"/>
        <v/>
      </c>
      <c r="CO315" s="1054">
        <f t="shared" si="693"/>
        <v>12.568888888888889</v>
      </c>
      <c r="CP315" s="539">
        <f t="shared" si="741"/>
        <v>72.183873416116754</v>
      </c>
      <c r="CQ315" s="539"/>
      <c r="CR315" s="539">
        <f ca="1">IF(B315&gt;(Summary!$A$1-1),#N/A,CP315*MGtoAF)</f>
        <v>221.4601236406462</v>
      </c>
      <c r="CS315" s="539">
        <f>Sheet1!BK313+Sheet1!BL313+Sheet1!BM313-Sheet1!ER313-DA315</f>
        <v>6.47</v>
      </c>
      <c r="CT315" s="539">
        <f t="shared" si="742"/>
        <v>6.4472249926664702</v>
      </c>
      <c r="CU315" s="539">
        <f>IF(Sheet1!ER313="FM",DA315,0)</f>
        <v>0</v>
      </c>
      <c r="CV315" s="539">
        <f t="shared" si="743"/>
        <v>0</v>
      </c>
      <c r="CW315" s="539">
        <f>IF(Sheet1!ER313="OTHER",DA315,0)</f>
        <v>0</v>
      </c>
      <c r="CX315" s="539">
        <f t="shared" si="744"/>
        <v>0</v>
      </c>
      <c r="CY315" s="539">
        <f t="shared" si="745"/>
        <v>6.47</v>
      </c>
      <c r="CZ315" s="539">
        <f t="shared" si="746"/>
        <v>6.4472249926664702</v>
      </c>
      <c r="DA315" s="539">
        <f>IF(OR(Sheet1!ER313="FM", Sheet1!ER313="OTHER"),SUM(Sheet1!BK313:'Sheet1'!BM313),0)</f>
        <v>0</v>
      </c>
      <c r="DB315" s="1320">
        <v>0</v>
      </c>
      <c r="DC315" s="1031">
        <f t="shared" si="747"/>
        <v>0</v>
      </c>
      <c r="DD315" s="1030">
        <f t="shared" si="748"/>
        <v>6.4472249926664702</v>
      </c>
      <c r="DE315" s="525">
        <f>IF(AND($O315&gt;0,Sheet1!EO313=1),(1-($O315-Sheet1!$L313)/$O315)*CZ315,0)</f>
        <v>0</v>
      </c>
      <c r="DF315" s="525">
        <f>IF(AND(Sheet1!$L313=0,Sheet1!$L312=0, Calculation!CY315&lt;Sheet1!$EK313-0.1,Sheet1!$EK313=Sheet1!$EK312,Sheet1!$EK313=Sheet1!$EK314),CZ315-DE315,CZ315-DE315)</f>
        <v>6.4472249926664702</v>
      </c>
      <c r="DG315" s="1059">
        <f t="shared" si="694"/>
        <v>12.568888888888889</v>
      </c>
      <c r="DH315" s="661">
        <f t="shared" si="749"/>
        <v>9.99</v>
      </c>
      <c r="DI315" s="539">
        <f t="shared" si="750"/>
        <v>54.564174441963644</v>
      </c>
      <c r="DJ315" s="661">
        <f t="shared" si="751"/>
        <v>9.9548342622469921</v>
      </c>
      <c r="DK315" s="539">
        <f ca="1">IF(B315&gt;(Summary!$A$1-1),#N/A,DI315*MGtoAF)</f>
        <v>167.40288718794446</v>
      </c>
      <c r="DL315" s="661">
        <f t="shared" si="752"/>
        <v>9.9899999999999984</v>
      </c>
      <c r="DM315" s="539">
        <f t="shared" si="753"/>
        <v>34.090000000000003</v>
      </c>
      <c r="DN315" s="539">
        <f>Sheet1!AB313-DM315</f>
        <v>-0.12000000000000455</v>
      </c>
      <c r="DO315" s="758">
        <f t="shared" si="754"/>
        <v>-3.5200938691699775E-3</v>
      </c>
      <c r="DP315" s="539">
        <f>(VLOOKUP(Sheet1!DC313,hhdcap_wcm,4)-(((VLOOKUP(Sheet1!DC313,hhdcap_wcm,3)-Sheet1!DC313)/(VLOOKUP(Sheet1!DC313,hhdcap_wcm,3)-VLOOKUP(Sheet1!DC313,hhdcap_wcm,1)))*(VLOOKUP(Sheet1!DC313,hhdcap_wcm,4)-VLOOKUP(Sheet1!DC313,hhdcap_wcm,2))))</f>
        <v>3065.8000000074489</v>
      </c>
      <c r="DQ315" s="539">
        <f t="shared" si="755"/>
        <v>-562.00000000090495</v>
      </c>
      <c r="DR315" s="539">
        <f t="shared" si="756"/>
        <v>-283.40897629899388</v>
      </c>
      <c r="DS315" s="539">
        <f>Sheet1!EA313*AFtoMG</f>
        <v>0</v>
      </c>
      <c r="DT315" s="539">
        <f>Sheet1!EB313*AFtoMG</f>
        <v>0</v>
      </c>
      <c r="DU315" s="539">
        <f>Sheet1!EC313*AFtoMG</f>
        <v>0</v>
      </c>
      <c r="DV315" s="539">
        <f>Sheet1!ED313*AFtoMG</f>
        <v>0</v>
      </c>
      <c r="DW315" s="539">
        <f t="shared" si="757"/>
        <v>0</v>
      </c>
      <c r="DX315" s="539">
        <f t="shared" si="758"/>
        <v>0</v>
      </c>
      <c r="DY315" s="539">
        <f t="shared" si="759"/>
        <v>-6.2255335595597074</v>
      </c>
      <c r="DZ315" s="539">
        <f t="shared" si="760"/>
        <v>-19.099936960729181</v>
      </c>
      <c r="EA315" s="539"/>
      <c r="EB315" s="525">
        <f>IF(OR(B315&lt;FV315,B315&gt;FW315),(MIN(BF315+BY315+CT315+MAX(Sheet1!AA313+AQ315-73,0),K315)),0)</f>
        <v>9.9548342622469921</v>
      </c>
      <c r="EC315" s="539"/>
      <c r="ED315" s="539">
        <f t="shared" si="761"/>
        <v>9.9548342622469921</v>
      </c>
      <c r="EE315" s="539"/>
      <c r="EF315" s="539">
        <f>Sheet1!EH313+Sheet1!EI313+Sheet1!EJ313+Sheet1!EK313</f>
        <v>10.5</v>
      </c>
      <c r="EG315" s="1038">
        <f t="shared" si="695"/>
        <v>16.243500000000001</v>
      </c>
      <c r="EH315" s="525">
        <f t="shared" si="762"/>
        <v>0</v>
      </c>
      <c r="EI315" s="539">
        <f>IF(Sheet1!ET313=1,SUM('Calculations II'!AT315:BA315)+'Calculations II'!BC315+Sheet1!BV313+'Calculations II'!BE315+AP315,'Calculations II'!BK315)</f>
        <v>46.001173737753007</v>
      </c>
      <c r="EJ315" s="539">
        <f ca="1">EI315+'Calculations II'!D315+'Calculations II'!E315+'Calculations II'!O315</f>
        <v>49.012718279932976</v>
      </c>
      <c r="EK315" s="539"/>
      <c r="EL315" s="539"/>
      <c r="EM315" s="539">
        <f t="shared" si="763"/>
        <v>42673</v>
      </c>
      <c r="EN315" s="539">
        <f t="shared" si="764"/>
        <v>-38.960331475506017</v>
      </c>
      <c r="EO315" s="539">
        <f t="shared" si="765"/>
        <v>-60.271632792607804</v>
      </c>
      <c r="EP315" s="539">
        <v>0</v>
      </c>
      <c r="EQ315" s="539">
        <v>0</v>
      </c>
      <c r="ER315" s="539">
        <v>0</v>
      </c>
      <c r="ES315" s="525">
        <f t="shared" si="659"/>
        <v>-3.3214818100892307</v>
      </c>
      <c r="ET315" s="539">
        <f>-(VLOOKUP(Sheet1!BQ313,Lookup!$O$4:$Q$262,2)-VLOOKUP(Sheet1!BQ312,Lookup!$O$4:$Q$262,2))/1000000</f>
        <v>-1.6604718448780813</v>
      </c>
      <c r="EU315" s="539">
        <f>-(VLOOKUP(Sheet1!BR313,Lookup!$O$4:$Q$262,3)-VLOOKUP(Sheet1!BR312,Lookup!$O$4:$Q$262,3))/1000000</f>
        <v>-1.6610099652111494</v>
      </c>
      <c r="EV315" s="539"/>
      <c r="EW315" s="539"/>
      <c r="EX315" s="539"/>
      <c r="EY315" s="539"/>
      <c r="EZ315" s="539"/>
      <c r="FA315" s="539"/>
      <c r="FB315" s="539"/>
      <c r="FC315" s="539"/>
      <c r="FD315" s="571">
        <f t="shared" si="712"/>
        <v>1092.3238095237728</v>
      </c>
      <c r="FE315" s="571" t="e">
        <f t="shared" si="766"/>
        <v>#N/A</v>
      </c>
      <c r="FF315" s="572" t="e">
        <f t="shared" si="767"/>
        <v>#N/A</v>
      </c>
      <c r="FG315" s="573" t="s">
        <v>670</v>
      </c>
      <c r="FH315" s="573" t="s">
        <v>670</v>
      </c>
      <c r="FI315" s="571" t="e">
        <v>#N/A</v>
      </c>
      <c r="FJ315" s="738">
        <v>2909</v>
      </c>
      <c r="FK315" s="539"/>
      <c r="FL315" s="1034">
        <f t="shared" si="711"/>
        <v>105.3958648512355</v>
      </c>
      <c r="FM315" s="539"/>
      <c r="FN315" s="539"/>
      <c r="FO315" s="539">
        <f>O315+((Sheet1!CS313)*GPMtoMGD)</f>
        <v>58.87</v>
      </c>
      <c r="FP315" s="539">
        <f>IF(Sheet1!AA313+AQ315&lt;=Calculation!N315,AQ315,Calculation!N315-Sheet1!AA313)</f>
        <v>24.015165737753005</v>
      </c>
      <c r="FQ315" s="539">
        <f>(Sheet1!BP313+Sheet1!BO313)/694.4</f>
        <v>1.5351382488479264</v>
      </c>
      <c r="FR315" s="545"/>
      <c r="FS315" s="545"/>
      <c r="FT315" s="545"/>
      <c r="FU315" s="545"/>
      <c r="FV315" s="1309">
        <f t="shared" si="660"/>
        <v>42527</v>
      </c>
      <c r="FW315" s="1309">
        <f t="shared" si="661"/>
        <v>42662</v>
      </c>
      <c r="FX315" s="545"/>
      <c r="FY315" s="545">
        <f>Sheet1!DA313-Sheet1!CZ313-Sheet1!AE313</f>
        <v>8.9281100000000038</v>
      </c>
      <c r="FZ315" s="539">
        <f t="shared" si="696"/>
        <v>8.612953224429256E-3</v>
      </c>
      <c r="GA315" s="539"/>
      <c r="GB315" s="539" t="str">
        <f t="shared" si="662"/>
        <v>n</v>
      </c>
      <c r="GC315" s="543">
        <f t="shared" si="663"/>
        <v>42415</v>
      </c>
      <c r="GD315" s="1309">
        <f t="shared" si="664"/>
        <v>42526</v>
      </c>
      <c r="GE315" s="539">
        <f t="shared" si="680"/>
        <v>6520</v>
      </c>
      <c r="GF315" s="1309">
        <f t="shared" si="665"/>
        <v>42527</v>
      </c>
      <c r="GG315" s="539">
        <f t="shared" si="710"/>
        <v>3260</v>
      </c>
      <c r="GH315" s="543">
        <f t="shared" si="666"/>
        <v>42675</v>
      </c>
      <c r="GJ315" s="525">
        <f t="shared" si="667"/>
        <v>0</v>
      </c>
      <c r="GK315" s="539" t="str">
        <f t="shared" si="768"/>
        <v/>
      </c>
      <c r="GL315" s="539">
        <f t="shared" si="668"/>
        <v>0</v>
      </c>
      <c r="GM315" s="539" t="str">
        <f t="shared" si="669"/>
        <v/>
      </c>
      <c r="GN315" s="539">
        <f>IF(GK315="P",Lookup!$M$12,IF(GK315="PP",Lookup!$M$13,IF(GK315="PPP",Lookup!$M$14,IF(GK315="T",Lookup!$M$15,IF(GK315="TP",Lookup!$M$16,IF(GK315="TPP",Lookup!$M$17,IF(GK315="TPPP",Lookup!$M$18,0)))))))*GJ315</f>
        <v>0</v>
      </c>
      <c r="GO315" s="539">
        <f t="shared" si="670"/>
        <v>0</v>
      </c>
      <c r="GP315" s="539">
        <f t="shared" si="769"/>
        <v>-432.33234450426636</v>
      </c>
      <c r="GQ315" s="990">
        <f t="shared" si="713"/>
        <v>-140.91667030777913</v>
      </c>
      <c r="GR315" s="539"/>
      <c r="GS315" s="539">
        <f t="shared" si="671"/>
        <v>0</v>
      </c>
      <c r="GT315" s="539" t="str">
        <f t="shared" si="672"/>
        <v/>
      </c>
      <c r="GU315" s="539">
        <f>IF(GK315="P",Lookup!$N$12,IF(GK315="PP",Lookup!$N$13,IF(GK315="PPP",Lookup!$N$14,IF(GK315="T",Lookup!$N$15,IF(GK315="TP",Lookup!$N$16,IF(GK315="TPP",Lookup!$N$17,IF(GK315="TPPP",Lookup!$N$18,0)))))))*GJ315</f>
        <v>0</v>
      </c>
      <c r="GV315" s="539">
        <f t="shared" si="673"/>
        <v>0</v>
      </c>
      <c r="GW315" s="539">
        <f t="shared" si="770"/>
        <v>24.369396714946529</v>
      </c>
      <c r="GX315" s="990">
        <f t="shared" si="714"/>
        <v>7.9430888901390251</v>
      </c>
      <c r="GY315" s="539"/>
      <c r="GZ315" s="539">
        <f t="shared" si="674"/>
        <v>0</v>
      </c>
      <c r="HA315" s="539" t="str">
        <f t="shared" si="675"/>
        <v/>
      </c>
      <c r="HB315" s="539">
        <f>IF(GK315="P",Lookup!$N$12,IF(GK315="PP",Lookup!$N$13,IF(GK315="PPP",Lookup!$N$14,IF(GK315="T",Lookup!$N$15,IF(GK315="TP",Lookup!$N$16,IF(GK315="TPP",Lookup!$N$17,IF(GK315="TPPP",Lookup!$N$18,0)))))))*GJ315</f>
        <v>0</v>
      </c>
      <c r="HC315" s="525">
        <f t="shared" si="771"/>
        <v>0</v>
      </c>
      <c r="HD315" s="539">
        <f t="shared" si="772"/>
        <v>221.4601236406462</v>
      </c>
      <c r="HE315" s="539">
        <f t="shared" si="678"/>
        <v>72.183873416116754</v>
      </c>
      <c r="HF315" s="539"/>
      <c r="HG315" s="539">
        <f t="shared" si="676"/>
        <v>0</v>
      </c>
      <c r="HH315" s="539" t="str">
        <f t="shared" si="677"/>
        <v/>
      </c>
      <c r="HI315" s="539">
        <f>IF(GK315="P",Lookup!$N$12,IF(GK315="PP",Lookup!$N$13,IF(GK315="PPP",Lookup!$N$14,IF(GK315="T",Lookup!$N$15,IF(GK315="TP",Lookup!$N$16,IF(GK315="TPP",Lookup!$N$17,IF(GK315="TPPP",Lookup!$N$18,0)))))))*GJ315</f>
        <v>0</v>
      </c>
      <c r="HJ315" s="525">
        <f t="shared" si="773"/>
        <v>0</v>
      </c>
      <c r="HK315" s="539">
        <f t="shared" si="774"/>
        <v>167.40288718794446</v>
      </c>
      <c r="HL315" s="539">
        <f t="shared" si="679"/>
        <v>54.564174441963644</v>
      </c>
      <c r="HM315" s="539"/>
      <c r="HN315" s="545"/>
      <c r="HO315" s="545"/>
      <c r="HP315" s="545"/>
      <c r="HQ315" s="545">
        <f>IF(AND(B315&gt;=$FV$4,B315&lt;=$FW$4),MAX(110/1.02+$HQ$6+MIN(113/1.02,G315),IF($HV$6-(Sheet1!DA313-Sheet1!DB313)+MIN(113/1.02,G315)&lt;G315+FL315,$HV$6-(Sheet1!DA313-Sheet1!DB313)+MIN(113/1.02,G315),G315+FL315)),MIN(110/1.02+$HQ$6+113/1.02,G315))</f>
        <v>218.62745098039215</v>
      </c>
      <c r="HR315" s="545">
        <f t="shared" si="697"/>
        <v>223</v>
      </c>
      <c r="HS315" s="545">
        <f>HR315+(Sheet1!DA313-Sheet1!DB313)</f>
        <v>533</v>
      </c>
      <c r="HT315" s="545">
        <f t="shared" si="698"/>
        <v>0</v>
      </c>
      <c r="HU315" s="545">
        <f t="shared" si="699"/>
        <v>533</v>
      </c>
      <c r="HV315" s="545">
        <f t="shared" si="700"/>
        <v>0</v>
      </c>
      <c r="HW315" s="537" t="str">
        <f t="shared" si="701"/>
        <v/>
      </c>
      <c r="HX315" s="545">
        <f t="shared" si="702"/>
        <v>1041.1009162270002</v>
      </c>
      <c r="HY315" s="545">
        <f>Sheet1!CZ313</f>
        <v>1320</v>
      </c>
      <c r="HZ315" s="545">
        <f t="shared" si="703"/>
        <v>60.271632792607804</v>
      </c>
      <c r="IA315" s="545">
        <f t="shared" si="704"/>
        <v>0</v>
      </c>
      <c r="IB315" s="545">
        <f t="shared" si="705"/>
        <v>1259.7283672073922</v>
      </c>
      <c r="IC315" s="1038" t="str">
        <f t="shared" si="706"/>
        <v/>
      </c>
      <c r="ID315" s="545">
        <f t="shared" si="707"/>
        <v>1259.7283672073922</v>
      </c>
      <c r="IE315" s="545">
        <f>Sheet1!DB313</f>
        <v>1110</v>
      </c>
      <c r="IF315" s="537">
        <f>Sheet1!DA313</f>
        <v>1420</v>
      </c>
      <c r="II315" s="1328">
        <f t="shared" si="681"/>
        <v>73.043199999999999</v>
      </c>
    </row>
    <row r="316" spans="1:243" x14ac:dyDescent="0.2">
      <c r="A316" s="557" t="s">
        <v>4</v>
      </c>
      <c r="B316" s="535">
        <v>42674</v>
      </c>
      <c r="C316" s="540">
        <v>0</v>
      </c>
      <c r="D316" s="509">
        <f t="shared" si="708"/>
        <v>300</v>
      </c>
      <c r="E316" s="509">
        <f t="shared" si="709"/>
        <v>250</v>
      </c>
      <c r="F316" s="509">
        <v>250</v>
      </c>
      <c r="G316" s="539">
        <f>DR316+Sheet1!CZ314</f>
        <v>1292.5819465450841</v>
      </c>
      <c r="H316" s="1094">
        <f>MAX(MIN(M316-D316*CFStoMGD-IF(AND($B316&gt;=$GC316,$B316&lt;=$GH316),MIN($O316-$ED316,113*CFStoMGD),MAX($O316-100*CFStoMGD,0)),M316+(Sheet1!DA314-Sheet1!DB314-E316)*CFStoMGD-IF(AND($B316&gt;=$GC316,$B316&lt;=$GH316),MIN($O316-$ED316,113*CFStoMGD),MAX($O316-100*CFStoMGD,0))),0)</f>
        <v>610.50618567109473</v>
      </c>
      <c r="I316" s="538">
        <f>IF(Sheet1!DA314&gt;=E316,(Sheet1!DA314-E316+P316)*CFStoMGD,0)</f>
        <v>1072.5768915839999</v>
      </c>
      <c r="J316" s="1012">
        <f>IF(Sheet1!DB314&gt;=D316,(Sheet1!DB314-D316+P316)*CFStoMGD,0)</f>
        <v>768.7688915839999</v>
      </c>
      <c r="K316" s="833">
        <f t="shared" si="682"/>
        <v>64.64</v>
      </c>
      <c r="L316" s="539">
        <f>Sheet1!AA314+Sheet1!AB314-Sheet1!L314+(Sheet1!DA314-F316)*CFStoMGD-S316-T316-U316</f>
        <v>1062.6572839805824</v>
      </c>
      <c r="M316" s="539">
        <f t="shared" si="715"/>
        <v>852.23546965167725</v>
      </c>
      <c r="N316" s="839">
        <f>IF(Sheet1!DA314&gt;=F316,MIN(113*CFStoMGD,MIN(MAX(L316,0),MAX(M316,0))),0)</f>
        <v>73.043199999999999</v>
      </c>
      <c r="O316" s="542">
        <f>Sheet1!AA314+Sheet1!AB314</f>
        <v>57.73</v>
      </c>
      <c r="P316" s="542">
        <f t="shared" si="716"/>
        <v>89.308309999999992</v>
      </c>
      <c r="Q316" s="827">
        <f t="shared" si="683"/>
        <v>0</v>
      </c>
      <c r="R316" s="827">
        <f t="shared" si="651"/>
        <v>10.5</v>
      </c>
      <c r="S316" s="1320">
        <f t="shared" si="775"/>
        <v>9.9207160194174762</v>
      </c>
      <c r="T316" s="827">
        <f t="shared" si="653"/>
        <v>0</v>
      </c>
      <c r="U316" s="1320">
        <v>0</v>
      </c>
      <c r="V316" s="827"/>
      <c r="W316" s="827">
        <f t="shared" si="654"/>
        <v>54.719283980582524</v>
      </c>
      <c r="X316" s="827">
        <f t="shared" si="655"/>
        <v>9.9207160194174762</v>
      </c>
      <c r="Y316" s="827" t="str">
        <f t="shared" si="656"/>
        <v/>
      </c>
      <c r="Z316" s="827">
        <f t="shared" si="657"/>
        <v>57.73</v>
      </c>
      <c r="AA316" s="827">
        <f t="shared" si="658"/>
        <v>9.9207160194174762</v>
      </c>
      <c r="AB316" s="1078">
        <f t="shared" si="685"/>
        <v>0</v>
      </c>
      <c r="AC316" s="542">
        <f>Sheet1!Y314*MGDtoCFS</f>
        <v>38.520299999999999</v>
      </c>
      <c r="AD316" s="542">
        <f>Sheet1!Z314*MGDtoCFS</f>
        <v>52.551589999999997</v>
      </c>
      <c r="AE316" s="542">
        <f>Sheet1!AA314*MGDtoCFS</f>
        <v>38.520299999999999</v>
      </c>
      <c r="AF316" s="542">
        <f>Sheet1!AB314*MGDtoCFS</f>
        <v>50.788009999999993</v>
      </c>
      <c r="AG316" s="542">
        <f>Sheet1!L314*MGDtoCFS</f>
        <v>0</v>
      </c>
      <c r="AH316" s="525">
        <f t="shared" si="717"/>
        <v>37.888567961165045</v>
      </c>
      <c r="AI316" s="1078">
        <f t="shared" si="718"/>
        <v>58.613614635922325</v>
      </c>
      <c r="AJ316" s="539">
        <f t="shared" si="719"/>
        <v>0</v>
      </c>
      <c r="AK316" s="539">
        <f t="shared" si="720"/>
        <v>0</v>
      </c>
      <c r="AL316" s="539">
        <f>(VLOOKUP(Sheet1!DC314,hhdcap_wcm,4)-(((VLOOKUP(Sheet1!DC314,hhdcap_wcm,3)-Sheet1!DC314)/(VLOOKUP(Sheet1!DC314,hhdcap_wcm,3)-VLOOKUP(Sheet1!DC314,hhdcap_wcm,1)))*(VLOOKUP(Sheet1!DC314,hhdcap_wcm,4)-VLOOKUP(Sheet1!DC314,hhdcap_wcm,2))))</f>
        <v>2595.0000000063505</v>
      </c>
      <c r="AM316" s="539">
        <f t="shared" si="721"/>
        <v>-470.8000000010984</v>
      </c>
      <c r="AN316" s="1054">
        <f t="shared" si="722"/>
        <v>-44.114101520724759</v>
      </c>
      <c r="AO316" s="539">
        <f t="shared" si="723"/>
        <v>-135.34206346558355</v>
      </c>
      <c r="AP316" s="539">
        <f>Sheet1!BA314+Sheet1!BB314+Sheet1!BN314+CD316</f>
        <v>23</v>
      </c>
      <c r="AQ316" s="539">
        <f>Sheet1!BN314+(DO316*Sheet1!BN314)</f>
        <v>22.909283980582522</v>
      </c>
      <c r="AR316" s="539">
        <f>Sheet1!BA314+CD316</f>
        <v>0</v>
      </c>
      <c r="AS316" s="539">
        <f>Sheet1!BA314+Sheet1!BB314+CD316</f>
        <v>0</v>
      </c>
      <c r="AT316" s="661">
        <f>0</f>
        <v>0</v>
      </c>
      <c r="AU316" s="990">
        <f>BA316+MAX(Sheet1!EH314,(O316-Q316-ED316-S316))</f>
        <v>37.888567961165045</v>
      </c>
      <c r="AV316" s="539">
        <f>IF(OR(B316&gt;=GD316,B316&lt;GC316),0,15/36*K316-MAX(0,64.6-(137.6-(Sheet1!AA314+Sheet1!AB314))))</f>
        <v>0</v>
      </c>
      <c r="AW316" s="1048"/>
      <c r="AX316" s="661"/>
      <c r="AY316" s="661">
        <f t="shared" si="686"/>
        <v>683.71989942959408</v>
      </c>
      <c r="AZ316" s="661">
        <f t="shared" si="687"/>
        <v>0</v>
      </c>
      <c r="BA316" s="1078">
        <f t="shared" si="688"/>
        <v>0</v>
      </c>
      <c r="BB316" s="1038">
        <f t="shared" si="724"/>
        <v>-178.80523826894418</v>
      </c>
      <c r="BC316" s="1060">
        <f t="shared" si="689"/>
        <v>26.933333333333334</v>
      </c>
      <c r="BD316" s="1038">
        <f ca="1">IF(B316&gt;(Summary!$A$1-1),#N/A,BB316*MGtoAF)</f>
        <v>-548.57447100912077</v>
      </c>
      <c r="BE316" s="539">
        <f>Sheet1!BG314+Sheet1!BH314+Sheet1!BI314-BM316</f>
        <v>1.01</v>
      </c>
      <c r="BF316" s="539">
        <f t="shared" si="725"/>
        <v>1.0060163834951457</v>
      </c>
      <c r="BG316" s="539">
        <f>IF(Sheet1!EP314="FM",BM316,0)</f>
        <v>0</v>
      </c>
      <c r="BH316" s="539">
        <f t="shared" si="726"/>
        <v>0</v>
      </c>
      <c r="BI316" s="539">
        <f>IF(Sheet1!EP314="OTHER",BM316,0)</f>
        <v>0</v>
      </c>
      <c r="BJ316" s="539">
        <f t="shared" si="727"/>
        <v>0</v>
      </c>
      <c r="BK316" s="539">
        <f t="shared" si="728"/>
        <v>1.01</v>
      </c>
      <c r="BL316" s="539">
        <f t="shared" si="729"/>
        <v>1.0060163834951457</v>
      </c>
      <c r="BM316" s="539">
        <f>IF(OR(Sheet1!EP314="FM", Sheet1!EP314="OTHER"),SUM(Sheet1!BG314:'Sheet1'!BI314),0)</f>
        <v>0</v>
      </c>
      <c r="BN316" s="1320">
        <v>0</v>
      </c>
      <c r="BO316" s="539">
        <f t="shared" si="730"/>
        <v>0</v>
      </c>
      <c r="BP316" s="525">
        <f t="shared" si="731"/>
        <v>1.0060163834951457</v>
      </c>
      <c r="BQ316" s="525">
        <f>IF(AND($O316&gt;0,Sheet1!EM314=1),(1-($O316-Sheet1!$L314)/$O316)*BL316,0)</f>
        <v>0</v>
      </c>
      <c r="BR316" s="525">
        <f>IF(AND(Sheet1!$L314=0,Sheet1!$L313=0, Calculation!BK316&lt;Sheet1!$EI314-0.1,Sheet1!$EI314=Sheet1!$EI313,Sheet1!$EI314=Sheet1!$EI315),BL316-BQ316,BL316-BQ316)</f>
        <v>1.0060163834951457</v>
      </c>
      <c r="BS316" s="1054" t="str">
        <f t="shared" si="690"/>
        <v/>
      </c>
      <c r="BT316" s="1054">
        <f t="shared" si="691"/>
        <v>12.568888888888889</v>
      </c>
      <c r="BU316" s="539">
        <f t="shared" si="732"/>
        <v>7.9430888901390251</v>
      </c>
      <c r="BV316" s="539"/>
      <c r="BW316" s="539">
        <f ca="1">IF(B316&gt;(Summary!$A$1-1),#N/A,BU316*MGtoAF)</f>
        <v>24.369396714946529</v>
      </c>
      <c r="BX316" s="539">
        <f>Sheet1!BC314+Sheet1!BD314+Sheet1!BE314+Sheet1!BF314-CG316-CH316</f>
        <v>2.4900000000000002</v>
      </c>
      <c r="BY316" s="539">
        <f t="shared" si="733"/>
        <v>2.480179004854369</v>
      </c>
      <c r="BZ316" s="539">
        <f>IF(Sheet1!EQ314="FM",CH316,0)</f>
        <v>0</v>
      </c>
      <c r="CA316" s="539">
        <f t="shared" si="734"/>
        <v>0</v>
      </c>
      <c r="CB316" s="539">
        <f>IF(Sheet1!EQ314="OTHER",CH316,0)</f>
        <v>0</v>
      </c>
      <c r="CC316" s="539">
        <f t="shared" si="735"/>
        <v>0</v>
      </c>
      <c r="CD316" s="539">
        <f t="shared" si="736"/>
        <v>0</v>
      </c>
      <c r="CE316" s="539">
        <f t="shared" si="737"/>
        <v>2.4900000000000002</v>
      </c>
      <c r="CF316" s="539">
        <f t="shared" si="738"/>
        <v>2.480179004854369</v>
      </c>
      <c r="CG316" s="539">
        <f>IF(Sheet1!EQ314="CWA",SUM(Sheet1!BC314:'Sheet1'!BF314),0)</f>
        <v>0</v>
      </c>
      <c r="CH316" s="539">
        <f>IF(OR(Sheet1!EQ314="FM", Sheet1!EQ314="OTHER"),SUM(Sheet1!BC314:'Sheet1'!BF314),0)</f>
        <v>0</v>
      </c>
      <c r="CI316" s="1320">
        <v>0</v>
      </c>
      <c r="CJ316" s="539">
        <f t="shared" si="739"/>
        <v>0</v>
      </c>
      <c r="CK316" s="525">
        <f t="shared" si="740"/>
        <v>2.480179004854369</v>
      </c>
      <c r="CL316" s="525">
        <f>IF(AND($O316&gt;0,Sheet1!EN314=1),(1-($O316-Sheet1!$L314)/$O316)*CF316,0)</f>
        <v>0</v>
      </c>
      <c r="CM316" s="525">
        <f>IF(AND(Sheet1!$L314=0,Sheet1!$L313=0, Calculation!CE316&lt;Sheet1!EJ314-0.1,Sheet1!EJ314=Sheet1!EJ313,Sheet1!EJ314=Sheet1!EJ315),CF316-CL316,CF316-CL316)</f>
        <v>2.480179004854369</v>
      </c>
      <c r="CN316" s="1059" t="str">
        <f t="shared" si="692"/>
        <v/>
      </c>
      <c r="CO316" s="1054">
        <f t="shared" si="693"/>
        <v>12.568888888888889</v>
      </c>
      <c r="CP316" s="539">
        <f t="shared" si="741"/>
        <v>72.183873416116754</v>
      </c>
      <c r="CQ316" s="539"/>
      <c r="CR316" s="539">
        <f ca="1">IF(B316&gt;(Summary!$A$1-1),#N/A,CP316*MGtoAF)</f>
        <v>221.4601236406462</v>
      </c>
      <c r="CS316" s="539">
        <f>Sheet1!BK314+Sheet1!BL314+Sheet1!BM314-Sheet1!ER314-DA316</f>
        <v>6.46</v>
      </c>
      <c r="CT316" s="539">
        <f t="shared" si="742"/>
        <v>6.4345206310679606</v>
      </c>
      <c r="CU316" s="539">
        <f>IF(Sheet1!ER314="FM",DA316,0)</f>
        <v>0</v>
      </c>
      <c r="CV316" s="539">
        <f t="shared" si="743"/>
        <v>0</v>
      </c>
      <c r="CW316" s="539">
        <f>IF(Sheet1!ER314="OTHER",DA316,0)</f>
        <v>0</v>
      </c>
      <c r="CX316" s="539">
        <f t="shared" si="744"/>
        <v>0</v>
      </c>
      <c r="CY316" s="539">
        <f t="shared" si="745"/>
        <v>6.46</v>
      </c>
      <c r="CZ316" s="539">
        <f t="shared" si="746"/>
        <v>6.4345206310679606</v>
      </c>
      <c r="DA316" s="539">
        <f>IF(OR(Sheet1!ER314="FM", Sheet1!ER314="OTHER"),SUM(Sheet1!BK314:'Sheet1'!BM314),0)</f>
        <v>0</v>
      </c>
      <c r="DB316" s="1320">
        <v>0</v>
      </c>
      <c r="DC316" s="1031">
        <f t="shared" si="747"/>
        <v>0</v>
      </c>
      <c r="DD316" s="1030">
        <f t="shared" si="748"/>
        <v>6.4345206310679606</v>
      </c>
      <c r="DE316" s="525">
        <f>IF(AND($O316&gt;0,Sheet1!EO314=1),(1-($O316-Sheet1!$L314)/$O316)*CZ316,0)</f>
        <v>0</v>
      </c>
      <c r="DF316" s="525">
        <f>IF(AND(Sheet1!$L314=0,Sheet1!$L313=0, Calculation!CY316&lt;Sheet1!$EK314-0.1,Sheet1!$EK314=Sheet1!$EK313,Sheet1!$EK314=Sheet1!$EK315),CZ316-DE316,CZ316-DE316)</f>
        <v>6.4345206310679606</v>
      </c>
      <c r="DG316" s="1059">
        <f t="shared" si="694"/>
        <v>12.568888888888889</v>
      </c>
      <c r="DH316" s="661">
        <f t="shared" si="749"/>
        <v>9.9600000000000009</v>
      </c>
      <c r="DI316" s="539">
        <f t="shared" si="750"/>
        <v>54.564174441963644</v>
      </c>
      <c r="DJ316" s="661">
        <f t="shared" si="751"/>
        <v>9.9207160194174762</v>
      </c>
      <c r="DK316" s="539">
        <f ca="1">IF(B316&gt;(Summary!$A$1-1),#N/A,DI316*MGtoAF)</f>
        <v>167.40288718794446</v>
      </c>
      <c r="DL316" s="661">
        <f t="shared" si="752"/>
        <v>9.9599999999999991</v>
      </c>
      <c r="DM316" s="539">
        <f t="shared" si="753"/>
        <v>32.96</v>
      </c>
      <c r="DN316" s="539">
        <f>Sheet1!AB314-DM316</f>
        <v>-0.13000000000000256</v>
      </c>
      <c r="DO316" s="758">
        <f t="shared" si="754"/>
        <v>-3.9441747572816306E-3</v>
      </c>
      <c r="DP316" s="539">
        <f>(VLOOKUP(Sheet1!DC314,hhdcap_wcm,4)-(((VLOOKUP(Sheet1!DC314,hhdcap_wcm,3)-Sheet1!DC314)/(VLOOKUP(Sheet1!DC314,hhdcap_wcm,3)-VLOOKUP(Sheet1!DC314,hhdcap_wcm,1)))*(VLOOKUP(Sheet1!DC314,hhdcap_wcm,4)-VLOOKUP(Sheet1!DC314,hhdcap_wcm,2))))</f>
        <v>2595.0000000063505</v>
      </c>
      <c r="DQ316" s="539">
        <f t="shared" si="755"/>
        <v>-470.8000000010984</v>
      </c>
      <c r="DR316" s="539">
        <f t="shared" si="756"/>
        <v>-237.41805345491596</v>
      </c>
      <c r="DS316" s="539">
        <f>Sheet1!EA314*AFtoMG</f>
        <v>0</v>
      </c>
      <c r="DT316" s="539">
        <f>Sheet1!EB314*AFtoMG</f>
        <v>0</v>
      </c>
      <c r="DU316" s="539">
        <f>Sheet1!EC314*AFtoMG</f>
        <v>0</v>
      </c>
      <c r="DV316" s="539">
        <f>Sheet1!ED314*AFtoMG</f>
        <v>0</v>
      </c>
      <c r="DW316" s="539">
        <f t="shared" si="757"/>
        <v>0</v>
      </c>
      <c r="DX316" s="539">
        <f t="shared" si="758"/>
        <v>0</v>
      </c>
      <c r="DY316" s="539">
        <f t="shared" si="759"/>
        <v>-44.114101520724759</v>
      </c>
      <c r="DZ316" s="539">
        <f t="shared" si="760"/>
        <v>-135.34206346558355</v>
      </c>
      <c r="EA316" s="539"/>
      <c r="EB316" s="525">
        <f>IF(OR(B316&lt;FV316,B316&gt;FW316),(MIN(BF316+BY316+CT316+MAX(Sheet1!AA314+AQ316-73,0),K316)),0)</f>
        <v>9.9207160194174762</v>
      </c>
      <c r="EC316" s="539"/>
      <c r="ED316" s="539">
        <f t="shared" si="761"/>
        <v>9.9207160194174762</v>
      </c>
      <c r="EE316" s="539"/>
      <c r="EF316" s="539">
        <f>Sheet1!EH314+Sheet1!EI314+Sheet1!EJ314+Sheet1!EK314</f>
        <v>10.5</v>
      </c>
      <c r="EG316" s="1038">
        <f t="shared" si="695"/>
        <v>16.243500000000001</v>
      </c>
      <c r="EH316" s="525">
        <f t="shared" si="762"/>
        <v>0</v>
      </c>
      <c r="EI316" s="539">
        <f>IF(Sheet1!ET314=1,SUM('Calculations II'!AT316:BA316)+'Calculations II'!BC316+Sheet1!BV314+'Calculations II'!BE316+AP316,'Calculations II'!BK316)</f>
        <v>43.797393980582513</v>
      </c>
      <c r="EJ316" s="539">
        <f ca="1">EI316+'Calculations II'!D316+'Calculations II'!E316+'Calculations II'!O316</f>
        <v>49.141004665452606</v>
      </c>
      <c r="EK316" s="539"/>
      <c r="EL316" s="539"/>
      <c r="EM316" s="539">
        <f t="shared" si="763"/>
        <v>42674</v>
      </c>
      <c r="EN316" s="539">
        <f t="shared" si="764"/>
        <v>-37.888567961165045</v>
      </c>
      <c r="EO316" s="539">
        <f t="shared" si="765"/>
        <v>-58.613614635922325</v>
      </c>
      <c r="EP316" s="539">
        <v>0</v>
      </c>
      <c r="EQ316" s="539">
        <v>0</v>
      </c>
      <c r="ER316" s="539">
        <v>0</v>
      </c>
      <c r="ES316" s="525">
        <f t="shared" si="659"/>
        <v>-4.4315128741343361</v>
      </c>
      <c r="ET316" s="539">
        <f>-(VLOOKUP(Sheet1!BQ314,Lookup!$O$4:$Q$262,2)-VLOOKUP(Sheet1!BQ313,Lookup!$O$4:$Q$262,2))/1000000</f>
        <v>-2.2153975743032395</v>
      </c>
      <c r="EU316" s="539">
        <f>-(VLOOKUP(Sheet1!BR314,Lookup!$O$4:$Q$262,3)-VLOOKUP(Sheet1!BR313,Lookup!$O$4:$Q$262,3))/1000000</f>
        <v>-2.2161152998310962</v>
      </c>
      <c r="EV316" s="539"/>
      <c r="EW316" s="539"/>
      <c r="EX316" s="539"/>
      <c r="EY316" s="539"/>
      <c r="EZ316" s="539"/>
      <c r="FA316" s="539"/>
      <c r="FB316" s="539"/>
      <c r="FC316" s="539"/>
      <c r="FD316" s="571">
        <f t="shared" si="712"/>
        <v>1091.3333333332976</v>
      </c>
      <c r="FE316" s="571" t="e">
        <f t="shared" si="766"/>
        <v>#N/A</v>
      </c>
      <c r="FF316" s="572" t="e">
        <f t="shared" si="767"/>
        <v>#N/A</v>
      </c>
      <c r="FG316" s="573" t="s">
        <v>670</v>
      </c>
      <c r="FH316" s="573" t="s">
        <v>670</v>
      </c>
      <c r="FI316" s="571" t="e">
        <v>#N/A</v>
      </c>
      <c r="FJ316" s="738">
        <v>2700</v>
      </c>
      <c r="FK316" s="539"/>
      <c r="FL316" s="1034">
        <f t="shared" si="711"/>
        <v>45.385779122541599</v>
      </c>
      <c r="FM316" s="539"/>
      <c r="FN316" s="539"/>
      <c r="FO316" s="539">
        <f>O316+((Sheet1!CS314)*GPMtoMGD)</f>
        <v>57.73</v>
      </c>
      <c r="FP316" s="539">
        <f>IF(Sheet1!AA314+AQ316&lt;=Calculation!N316,AQ316,Calculation!N316-Sheet1!AA314)</f>
        <v>22.909283980582522</v>
      </c>
      <c r="FQ316" s="539">
        <f>(Sheet1!BP314+Sheet1!BO314)/694.4</f>
        <v>1.3071716589861753</v>
      </c>
      <c r="FR316" s="545"/>
      <c r="FS316" s="545"/>
      <c r="FT316" s="545"/>
      <c r="FU316" s="545"/>
      <c r="FV316" s="1309">
        <f t="shared" si="660"/>
        <v>42527</v>
      </c>
      <c r="FW316" s="1309">
        <f t="shared" si="661"/>
        <v>42662</v>
      </c>
      <c r="FX316" s="545"/>
      <c r="FY316" s="545">
        <f>Sheet1!DA314-Sheet1!CZ314-Sheet1!AE314</f>
        <v>200.69168999999999</v>
      </c>
      <c r="FZ316" s="539">
        <f t="shared" si="696"/>
        <v>0.15526419082087964</v>
      </c>
      <c r="GA316" s="539"/>
      <c r="GB316" s="539" t="str">
        <f t="shared" si="662"/>
        <v>n</v>
      </c>
      <c r="GC316" s="543">
        <f t="shared" si="663"/>
        <v>42415</v>
      </c>
      <c r="GD316" s="1309">
        <f t="shared" si="664"/>
        <v>42526</v>
      </c>
      <c r="GE316" s="539">
        <f t="shared" si="680"/>
        <v>6520</v>
      </c>
      <c r="GF316" s="1309">
        <f t="shared" si="665"/>
        <v>42527</v>
      </c>
      <c r="GG316" s="539">
        <f t="shared" si="710"/>
        <v>3260</v>
      </c>
      <c r="GH316" s="543">
        <f t="shared" si="666"/>
        <v>42675</v>
      </c>
      <c r="GJ316" s="525">
        <f t="shared" si="667"/>
        <v>0</v>
      </c>
      <c r="GK316" s="539" t="str">
        <f t="shared" si="768"/>
        <v/>
      </c>
      <c r="GL316" s="539">
        <f t="shared" si="668"/>
        <v>0</v>
      </c>
      <c r="GM316" s="539" t="str">
        <f t="shared" si="669"/>
        <v/>
      </c>
      <c r="GN316" s="539">
        <f>IF(GK316="P",Lookup!$M$12,IF(GK316="PP",Lookup!$M$13,IF(GK316="PPP",Lookup!$M$14,IF(GK316="T",Lookup!$M$15,IF(GK316="TP",Lookup!$M$16,IF(GK316="TPP",Lookup!$M$17,IF(GK316="TPPP",Lookup!$M$18,0)))))))*GJ316</f>
        <v>0</v>
      </c>
      <c r="GO316" s="539">
        <f t="shared" si="670"/>
        <v>0</v>
      </c>
      <c r="GP316" s="539">
        <f t="shared" si="769"/>
        <v>-548.57447100912077</v>
      </c>
      <c r="GQ316" s="990">
        <f t="shared" si="713"/>
        <v>-178.80523826894418</v>
      </c>
      <c r="GR316" s="539"/>
      <c r="GS316" s="539">
        <f t="shared" si="671"/>
        <v>0</v>
      </c>
      <c r="GT316" s="539" t="str">
        <f t="shared" si="672"/>
        <v/>
      </c>
      <c r="GU316" s="539">
        <f>IF(GK316="P",Lookup!$N$12,IF(GK316="PP",Lookup!$N$13,IF(GK316="PPP",Lookup!$N$14,IF(GK316="T",Lookup!$N$15,IF(GK316="TP",Lookup!$N$16,IF(GK316="TPP",Lookup!$N$17,IF(GK316="TPPP",Lookup!$N$18,0)))))))*GJ316</f>
        <v>0</v>
      </c>
      <c r="GV316" s="539">
        <f t="shared" si="673"/>
        <v>0</v>
      </c>
      <c r="GW316" s="539">
        <f t="shared" si="770"/>
        <v>24.369396714946529</v>
      </c>
      <c r="GX316" s="990">
        <f t="shared" si="714"/>
        <v>7.9430888901390251</v>
      </c>
      <c r="GY316" s="539"/>
      <c r="GZ316" s="539">
        <f t="shared" si="674"/>
        <v>0</v>
      </c>
      <c r="HA316" s="539" t="str">
        <f t="shared" si="675"/>
        <v/>
      </c>
      <c r="HB316" s="539">
        <f>IF(GK316="P",Lookup!$N$12,IF(GK316="PP",Lookup!$N$13,IF(GK316="PPP",Lookup!$N$14,IF(GK316="T",Lookup!$N$15,IF(GK316="TP",Lookup!$N$16,IF(GK316="TPP",Lookup!$N$17,IF(GK316="TPPP",Lookup!$N$18,0)))))))*GJ316</f>
        <v>0</v>
      </c>
      <c r="HC316" s="525">
        <f t="shared" si="771"/>
        <v>0</v>
      </c>
      <c r="HD316" s="539">
        <f t="shared" si="772"/>
        <v>221.4601236406462</v>
      </c>
      <c r="HE316" s="539">
        <f t="shared" si="678"/>
        <v>72.183873416116754</v>
      </c>
      <c r="HF316" s="539"/>
      <c r="HG316" s="539">
        <f t="shared" si="676"/>
        <v>0</v>
      </c>
      <c r="HH316" s="539" t="str">
        <f t="shared" si="677"/>
        <v/>
      </c>
      <c r="HI316" s="539">
        <f>IF(GK316="P",Lookup!$N$12,IF(GK316="PP",Lookup!$N$13,IF(GK316="PPP",Lookup!$N$14,IF(GK316="T",Lookup!$N$15,IF(GK316="TP",Lookup!$N$16,IF(GK316="TPP",Lookup!$N$17,IF(GK316="TPPP",Lookup!$N$18,0)))))))*GJ316</f>
        <v>0</v>
      </c>
      <c r="HJ316" s="525">
        <f t="shared" si="773"/>
        <v>0</v>
      </c>
      <c r="HK316" s="539">
        <f t="shared" si="774"/>
        <v>167.40288718794446</v>
      </c>
      <c r="HL316" s="539">
        <f t="shared" si="679"/>
        <v>54.564174441963644</v>
      </c>
      <c r="HM316" s="539"/>
      <c r="HN316" s="545"/>
      <c r="HO316" s="545"/>
      <c r="HP316" s="545"/>
      <c r="HQ316" s="545">
        <f>IF(AND(B316&gt;=$FV$4,B316&lt;=$FW$4),MAX(110/1.02+$HQ$6+MIN(113/1.02,G316),IF($HV$6-(Sheet1!DA314-Sheet1!DB314)+MIN(113/1.02,G316)&lt;G316+FL316,$HV$6-(Sheet1!DA314-Sheet1!DB314)+MIN(113/1.02,G316),G316+FL316)),MIN(110/1.02+$HQ$6+113/1.02,G316))</f>
        <v>218.62745098039215</v>
      </c>
      <c r="HR316" s="545">
        <f t="shared" si="697"/>
        <v>223</v>
      </c>
      <c r="HS316" s="545">
        <f>HR316+(Sheet1!DA314-Sheet1!DB314)</f>
        <v>643</v>
      </c>
      <c r="HT316" s="545">
        <f t="shared" si="698"/>
        <v>0</v>
      </c>
      <c r="HU316" s="545">
        <f t="shared" si="699"/>
        <v>643</v>
      </c>
      <c r="HV316" s="545">
        <f t="shared" si="700"/>
        <v>0</v>
      </c>
      <c r="HW316" s="537" t="str">
        <f t="shared" si="701"/>
        <v/>
      </c>
      <c r="HX316" s="545">
        <f t="shared" si="702"/>
        <v>1252.7589343836853</v>
      </c>
      <c r="HY316" s="545">
        <f>Sheet1!CZ314</f>
        <v>1530</v>
      </c>
      <c r="HZ316" s="545">
        <f t="shared" si="703"/>
        <v>58.613614635922325</v>
      </c>
      <c r="IA316" s="545">
        <f t="shared" si="704"/>
        <v>0</v>
      </c>
      <c r="IB316" s="545">
        <f t="shared" si="705"/>
        <v>1471.3863853640776</v>
      </c>
      <c r="IC316" s="1038" t="str">
        <f t="shared" si="706"/>
        <v/>
      </c>
      <c r="ID316" s="545">
        <f t="shared" si="707"/>
        <v>1471.3863853640776</v>
      </c>
      <c r="IE316" s="545">
        <f>Sheet1!DB314</f>
        <v>1400</v>
      </c>
      <c r="IF316" s="537">
        <f>Sheet1!DA314</f>
        <v>1820</v>
      </c>
      <c r="II316" s="1328">
        <f t="shared" si="681"/>
        <v>73.043199999999999</v>
      </c>
    </row>
    <row r="317" spans="1:243" x14ac:dyDescent="0.2">
      <c r="A317" s="557" t="s">
        <v>5</v>
      </c>
      <c r="B317" s="535">
        <v>42675</v>
      </c>
      <c r="C317" s="540">
        <v>0</v>
      </c>
      <c r="D317" s="509">
        <f t="shared" si="708"/>
        <v>300</v>
      </c>
      <c r="E317" s="509">
        <f t="shared" si="709"/>
        <v>250</v>
      </c>
      <c r="F317" s="509">
        <v>250</v>
      </c>
      <c r="G317" s="539">
        <f>DR317+Sheet1!CZ315</f>
        <v>1138.3106404434589</v>
      </c>
      <c r="H317" s="1094">
        <f>MAX(MIN(M317-D317*CFStoMGD-IF(AND($B317&gt;=$GC317,$B317&lt;=$GH317),MIN($O317-$ED317,113*CFStoMGD),MAX($O317-100*CFStoMGD,0)),M317+(Sheet1!DA315-Sheet1!DB315-E317)*CFStoMGD-IF(AND($B317&gt;=$GC317,$B317&lt;=$GH317),MIN($O317-$ED317,113*CFStoMGD),MAX($O317-100*CFStoMGD,0))),0)</f>
        <v>512.22447142851297</v>
      </c>
      <c r="I317" s="538">
        <f>IF(Sheet1!DA315&gt;=E317,(Sheet1!DA315-E317+P317)*CFStoMGD,0)</f>
        <v>965.4765497599999</v>
      </c>
      <c r="J317" s="1012">
        <f>IF(Sheet1!DB315&gt;=D317,(Sheet1!DB315-D317+P317)*CFStoMGD,0)</f>
        <v>623.53094976</v>
      </c>
      <c r="K317" s="833">
        <f t="shared" si="682"/>
        <v>64.64</v>
      </c>
      <c r="L317" s="539">
        <f>Sheet1!AA315+Sheet1!AB315-Sheet1!L315+(Sheet1!DA315-F317)*CFStoMGD-S317-T317-U317</f>
        <v>954.3032065137935</v>
      </c>
      <c r="M317" s="539">
        <f t="shared" si="715"/>
        <v>750.52007794230485</v>
      </c>
      <c r="N317" s="839">
        <f>IF(Sheet1!DA315&gt;=F317,MIN(113*CFStoMGD,MIN(MAX(L317,0),MAX(M317,0))),0)</f>
        <v>73.043199999999999</v>
      </c>
      <c r="O317" s="542">
        <f>Sheet1!AA315+Sheet1!AB315</f>
        <v>54.7</v>
      </c>
      <c r="P317" s="542">
        <f t="shared" si="716"/>
        <v>84.620900000000006</v>
      </c>
      <c r="Q317" s="827">
        <f t="shared" si="683"/>
        <v>0</v>
      </c>
      <c r="R317" s="827">
        <f t="shared" si="651"/>
        <v>10.5</v>
      </c>
      <c r="S317" s="1320">
        <f t="shared" si="775"/>
        <v>10.324393486208043</v>
      </c>
      <c r="T317" s="827">
        <f t="shared" si="653"/>
        <v>0</v>
      </c>
      <c r="U317" s="1320">
        <v>0</v>
      </c>
      <c r="V317" s="827"/>
      <c r="W317" s="827">
        <f t="shared" si="654"/>
        <v>54.315606513791963</v>
      </c>
      <c r="X317" s="827">
        <f t="shared" si="655"/>
        <v>10.324393486208043</v>
      </c>
      <c r="Y317" s="827" t="str">
        <f t="shared" si="656"/>
        <v/>
      </c>
      <c r="Z317" s="827">
        <f t="shared" si="657"/>
        <v>54.7</v>
      </c>
      <c r="AA317" s="827">
        <f t="shared" si="658"/>
        <v>10.324393486208043</v>
      </c>
      <c r="AB317" s="1078">
        <f t="shared" si="685"/>
        <v>0</v>
      </c>
      <c r="AC317" s="542">
        <f>Sheet1!Y315*MGDtoCFS</f>
        <v>38.520299999999999</v>
      </c>
      <c r="AD317" s="542">
        <f>Sheet1!Z315*MGDtoCFS</f>
        <v>50.788009999999993</v>
      </c>
      <c r="AE317" s="542">
        <f>Sheet1!AA315*MGDtoCFS</f>
        <v>38.365600000000001</v>
      </c>
      <c r="AF317" s="542">
        <f>Sheet1!AB315*MGDtoCFS</f>
        <v>46.255299999999998</v>
      </c>
      <c r="AG317" s="542">
        <f>Sheet1!L315*MGDtoCFS</f>
        <v>1.3149499999977488</v>
      </c>
      <c r="AH317" s="525">
        <f t="shared" si="717"/>
        <v>34.051213027583913</v>
      </c>
      <c r="AI317" s="1078">
        <f t="shared" si="718"/>
        <v>52.677226553672313</v>
      </c>
      <c r="AJ317" s="539">
        <f t="shared" si="719"/>
        <v>0</v>
      </c>
      <c r="AK317" s="539">
        <f t="shared" si="720"/>
        <v>0</v>
      </c>
      <c r="AL317" s="539">
        <f>(VLOOKUP(Sheet1!DC315,hhdcap_wcm,4)-(((VLOOKUP(Sheet1!DC315,hhdcap_wcm,3)-Sheet1!DC315)/(VLOOKUP(Sheet1!DC315,hhdcap_wcm,3)-VLOOKUP(Sheet1!DC315,hhdcap_wcm,1)))*(VLOOKUP(Sheet1!DC315,hhdcap_wcm,4)-VLOOKUP(Sheet1!DC315,hhdcap_wcm,2))))</f>
        <v>2294.2000000057296</v>
      </c>
      <c r="AM317" s="539">
        <f t="shared" si="721"/>
        <v>-300.80000000062091</v>
      </c>
      <c r="AN317" s="1054">
        <f t="shared" si="722"/>
        <v>0</v>
      </c>
      <c r="AO317" s="539">
        <f t="shared" si="723"/>
        <v>0</v>
      </c>
      <c r="AP317" s="539">
        <f>Sheet1!BA315+Sheet1!BB315+Sheet1!BN315+CD317</f>
        <v>19.7</v>
      </c>
      <c r="AQ317" s="539">
        <f>Sheet1!BN315+(DO317*Sheet1!BN315)</f>
        <v>19.575606513791957</v>
      </c>
      <c r="AR317" s="539">
        <f>Sheet1!BA315+CD317</f>
        <v>0</v>
      </c>
      <c r="AS317" s="539">
        <f>Sheet1!BA315+Sheet1!BB315+CD317</f>
        <v>0</v>
      </c>
      <c r="AT317" s="661">
        <f>0</f>
        <v>0</v>
      </c>
      <c r="AU317" s="990">
        <f>BA317+MAX(Sheet1!EH315,(O317-Q317-ED317-S317))</f>
        <v>34.051213027583913</v>
      </c>
      <c r="AV317" s="539">
        <f>IF(OR(B317&gt;=GD317,B317&lt;GC317),0,15/36*K317-MAX(0,64.6-(137.6-(Sheet1!AA315+Sheet1!AB315))))</f>
        <v>0</v>
      </c>
      <c r="AW317" s="1048"/>
      <c r="AX317" s="661"/>
      <c r="AY317" s="661">
        <f t="shared" si="686"/>
        <v>683.71989942959408</v>
      </c>
      <c r="AZ317" s="661">
        <f t="shared" si="687"/>
        <v>0</v>
      </c>
      <c r="BA317" s="1078">
        <f t="shared" si="688"/>
        <v>0</v>
      </c>
      <c r="BB317" s="1038">
        <f t="shared" si="724"/>
        <v>0</v>
      </c>
      <c r="BC317" s="1060">
        <f t="shared" si="689"/>
        <v>26.933333333333334</v>
      </c>
      <c r="BD317" s="1038">
        <f ca="1">IF(B317&gt;(Summary!$A$1-1),#N/A,BB317*MGtoAF)</f>
        <v>0</v>
      </c>
      <c r="BE317" s="539">
        <f>Sheet1!BG315+Sheet1!BH315+Sheet1!BI315-BM317</f>
        <v>1.36</v>
      </c>
      <c r="BF317" s="539">
        <f t="shared" si="725"/>
        <v>1.3514124293785312</v>
      </c>
      <c r="BG317" s="539">
        <f>IF(Sheet1!EP315="FM",BM317,0)</f>
        <v>0</v>
      </c>
      <c r="BH317" s="539">
        <f t="shared" si="726"/>
        <v>0</v>
      </c>
      <c r="BI317" s="539">
        <f>IF(Sheet1!EP315="OTHER",BM317,0)</f>
        <v>0</v>
      </c>
      <c r="BJ317" s="539">
        <f t="shared" si="727"/>
        <v>0</v>
      </c>
      <c r="BK317" s="539">
        <f t="shared" si="728"/>
        <v>1.36</v>
      </c>
      <c r="BL317" s="539">
        <f t="shared" si="729"/>
        <v>1.3514124293785312</v>
      </c>
      <c r="BM317" s="539">
        <f>IF(OR(Sheet1!EP315="FM", Sheet1!EP315="OTHER"),SUM(Sheet1!BG315:'Sheet1'!BI315),0)</f>
        <v>0</v>
      </c>
      <c r="BN317" s="1320">
        <v>0</v>
      </c>
      <c r="BO317" s="539">
        <f t="shared" si="730"/>
        <v>0</v>
      </c>
      <c r="BP317" s="525">
        <f t="shared" si="731"/>
        <v>1.3514124293785312</v>
      </c>
      <c r="BQ317" s="525">
        <f>IF(AND($O317&gt;0,Sheet1!EM315=1),(1-($O317-Sheet1!$L315)/$O317)*BL317,0)</f>
        <v>0</v>
      </c>
      <c r="BR317" s="525">
        <f>IF(AND(Sheet1!$L315=0,Sheet1!$L314=0, Calculation!BK317&lt;Sheet1!$EI315-0.1,Sheet1!$EI315=Sheet1!$EI314,Sheet1!$EI315=Sheet1!$EI316),BL317-BQ317,BL317-BQ317)</f>
        <v>1.3514124293785312</v>
      </c>
      <c r="BS317" s="1054" t="str">
        <f t="shared" si="690"/>
        <v/>
      </c>
      <c r="BT317" s="1054">
        <f t="shared" si="691"/>
        <v>12.568888888888889</v>
      </c>
      <c r="BU317" s="539">
        <f t="shared" si="732"/>
        <v>0</v>
      </c>
      <c r="BV317" s="539"/>
      <c r="BW317" s="539">
        <f ca="1">IF(B317&gt;(Summary!$A$1-1),#N/A,BU317*MGtoAF)</f>
        <v>0</v>
      </c>
      <c r="BX317" s="539">
        <f>Sheet1!BC315+Sheet1!BD315+Sheet1!BE315+Sheet1!BF315-CG317-CH317</f>
        <v>2.5099999999999998</v>
      </c>
      <c r="BY317" s="539">
        <f t="shared" si="733"/>
        <v>2.4941508806912593</v>
      </c>
      <c r="BZ317" s="539">
        <f>IF(Sheet1!EQ315="FM",CH317,0)</f>
        <v>0</v>
      </c>
      <c r="CA317" s="539">
        <f t="shared" si="734"/>
        <v>0</v>
      </c>
      <c r="CB317" s="539">
        <f>IF(Sheet1!EQ315="OTHER",CH317,0)</f>
        <v>0</v>
      </c>
      <c r="CC317" s="539">
        <f t="shared" si="735"/>
        <v>0</v>
      </c>
      <c r="CD317" s="539">
        <f t="shared" si="736"/>
        <v>0</v>
      </c>
      <c r="CE317" s="539">
        <f t="shared" si="737"/>
        <v>2.5099999999999998</v>
      </c>
      <c r="CF317" s="539">
        <f t="shared" si="738"/>
        <v>2.4941508806912593</v>
      </c>
      <c r="CG317" s="539">
        <f>IF(Sheet1!EQ315="CWA",SUM(Sheet1!BC315:'Sheet1'!BF315),0)</f>
        <v>0</v>
      </c>
      <c r="CH317" s="539">
        <f>IF(OR(Sheet1!EQ315="FM", Sheet1!EQ315="OTHER"),SUM(Sheet1!BC315:'Sheet1'!BF315),0)</f>
        <v>0</v>
      </c>
      <c r="CI317" s="1320">
        <v>0</v>
      </c>
      <c r="CJ317" s="539">
        <f t="shared" si="739"/>
        <v>0</v>
      </c>
      <c r="CK317" s="525">
        <f t="shared" si="740"/>
        <v>2.4941508806912593</v>
      </c>
      <c r="CL317" s="525">
        <f>IF(AND($O317&gt;0,Sheet1!EN315=1),(1-($O317-Sheet1!$L315)/$O317)*CF317,0)</f>
        <v>0</v>
      </c>
      <c r="CM317" s="525">
        <f>IF(AND(Sheet1!$L315=0,Sheet1!$L314=0, Calculation!CE317&lt;Sheet1!EJ315-0.1,Sheet1!EJ315=Sheet1!EJ314,Sheet1!EJ315=Sheet1!EJ316),CF317-CL317,CF317-CL317)</f>
        <v>2.4941508806912593</v>
      </c>
      <c r="CN317" s="1059" t="str">
        <f t="shared" si="692"/>
        <v/>
      </c>
      <c r="CO317" s="1054">
        <f t="shared" si="693"/>
        <v>12.568888888888889</v>
      </c>
      <c r="CP317" s="539">
        <f t="shared" si="741"/>
        <v>0</v>
      </c>
      <c r="CQ317" s="539"/>
      <c r="CR317" s="539">
        <f ca="1">IF(B317&gt;(Summary!$A$1-1),#N/A,CP317*MGtoAF)</f>
        <v>0</v>
      </c>
      <c r="CS317" s="539">
        <f>Sheet1!BK315+Sheet1!BL315+Sheet1!BM315-Sheet1!ER315-DA317</f>
        <v>6.52</v>
      </c>
      <c r="CT317" s="539">
        <f t="shared" si="742"/>
        <v>6.4788301761382519</v>
      </c>
      <c r="CU317" s="539">
        <f>IF(Sheet1!ER315="FM",DA317,0)</f>
        <v>0</v>
      </c>
      <c r="CV317" s="539">
        <f t="shared" si="743"/>
        <v>0</v>
      </c>
      <c r="CW317" s="539">
        <f>IF(Sheet1!ER315="OTHER",DA317,0)</f>
        <v>0</v>
      </c>
      <c r="CX317" s="539">
        <f t="shared" si="744"/>
        <v>0</v>
      </c>
      <c r="CY317" s="539">
        <f t="shared" si="745"/>
        <v>6.52</v>
      </c>
      <c r="CZ317" s="539">
        <f t="shared" si="746"/>
        <v>6.4788301761382519</v>
      </c>
      <c r="DA317" s="539">
        <f>IF(OR(Sheet1!ER315="FM", Sheet1!ER315="OTHER"),SUM(Sheet1!BK315:'Sheet1'!BM315),0)</f>
        <v>0</v>
      </c>
      <c r="DB317" s="1320">
        <v>0</v>
      </c>
      <c r="DC317" s="1031">
        <f t="shared" si="747"/>
        <v>0</v>
      </c>
      <c r="DD317" s="1030">
        <f t="shared" si="748"/>
        <v>6.4788301761382519</v>
      </c>
      <c r="DE317" s="525">
        <f>IF(AND($O317&gt;0,Sheet1!EO315=1),(1-($O317-Sheet1!$L315)/$O317)*CZ317,0)</f>
        <v>0</v>
      </c>
      <c r="DF317" s="525">
        <f>IF(AND(Sheet1!$L315=0,Sheet1!$L314=0, Calculation!CY317&lt;Sheet1!$EK315-0.1,Sheet1!$EK315=Sheet1!$EK314,Sheet1!$EK315=Sheet1!$EK316),CZ317-DE317,CZ317-DE317)</f>
        <v>6.4788301761382519</v>
      </c>
      <c r="DG317" s="1059">
        <f t="shared" si="694"/>
        <v>12.568888888888889</v>
      </c>
      <c r="DH317" s="661">
        <f t="shared" si="749"/>
        <v>10.39</v>
      </c>
      <c r="DI317" s="539">
        <f t="shared" si="750"/>
        <v>0</v>
      </c>
      <c r="DJ317" s="661">
        <f t="shared" si="751"/>
        <v>10.324393486208042</v>
      </c>
      <c r="DK317" s="539">
        <f ca="1">IF(B317&gt;(Summary!$A$1-1),#N/A,DI317*MGtoAF)</f>
        <v>0</v>
      </c>
      <c r="DL317" s="661">
        <f t="shared" si="752"/>
        <v>10.389999999999999</v>
      </c>
      <c r="DM317" s="539">
        <f t="shared" si="753"/>
        <v>30.089999999999996</v>
      </c>
      <c r="DN317" s="539">
        <f>Sheet1!AB315-DM317</f>
        <v>-0.18999999999999773</v>
      </c>
      <c r="DO317" s="758">
        <f t="shared" si="754"/>
        <v>-6.3143901628447243E-3</v>
      </c>
      <c r="DP317" s="539">
        <f>(VLOOKUP(Sheet1!DC315,hhdcap_wcm,4)-(((VLOOKUP(Sheet1!DC315,hhdcap_wcm,3)-Sheet1!DC315)/(VLOOKUP(Sheet1!DC315,hhdcap_wcm,3)-VLOOKUP(Sheet1!DC315,hhdcap_wcm,1)))*(VLOOKUP(Sheet1!DC315,hhdcap_wcm,4)-VLOOKUP(Sheet1!DC315,hhdcap_wcm,2))))</f>
        <v>2294.2000000057296</v>
      </c>
      <c r="DQ317" s="539">
        <f t="shared" si="755"/>
        <v>-300.80000000062091</v>
      </c>
      <c r="DR317" s="539">
        <f t="shared" si="756"/>
        <v>-151.68935955654104</v>
      </c>
      <c r="DS317" s="539">
        <f>Sheet1!EA315*AFtoMG</f>
        <v>0</v>
      </c>
      <c r="DT317" s="539">
        <f>Sheet1!EB315*AFtoMG</f>
        <v>0</v>
      </c>
      <c r="DU317" s="539">
        <f>Sheet1!EC315*AFtoMG</f>
        <v>0</v>
      </c>
      <c r="DV317" s="539">
        <f>Sheet1!ED315*AFtoMG</f>
        <v>0</v>
      </c>
      <c r="DW317" s="539">
        <f t="shared" si="757"/>
        <v>0</v>
      </c>
      <c r="DX317" s="539">
        <f t="shared" si="758"/>
        <v>0</v>
      </c>
      <c r="DY317" s="539">
        <f t="shared" si="759"/>
        <v>0</v>
      </c>
      <c r="DZ317" s="539">
        <f t="shared" si="760"/>
        <v>0</v>
      </c>
      <c r="EA317" s="539"/>
      <c r="EB317" s="525">
        <f>IF(OR(B317&lt;FV317,B317&gt;FW317),(MIN(BF317+BY317+CT317+MAX(Sheet1!AA315+AQ317-73,0),K317)),0)</f>
        <v>10.324393486208042</v>
      </c>
      <c r="EC317" s="539"/>
      <c r="ED317" s="539">
        <f t="shared" si="761"/>
        <v>10.324393486208043</v>
      </c>
      <c r="EE317" s="539"/>
      <c r="EF317" s="539">
        <f>Sheet1!EH315+Sheet1!EI315+Sheet1!EJ315+Sheet1!EK315</f>
        <v>10.5</v>
      </c>
      <c r="EG317" s="1038">
        <f t="shared" si="695"/>
        <v>16.243500000000001</v>
      </c>
      <c r="EH317" s="525">
        <f t="shared" si="762"/>
        <v>0</v>
      </c>
      <c r="EI317" s="539">
        <f>IF(Sheet1!ET315=1,SUM('Calculations II'!AT317:BA317)+'Calculations II'!BC317+Sheet1!BV315+'Calculations II'!BE317+AP317,'Calculations II'!BK317)</f>
        <v>44.111190513791954</v>
      </c>
      <c r="EJ317" s="539">
        <f ca="1">EI317+'Calculations II'!D317+'Calculations II'!E317+'Calculations II'!O317</f>
        <v>46.804537594892402</v>
      </c>
      <c r="EK317" s="539"/>
      <c r="EL317" s="539"/>
      <c r="EM317" s="539">
        <f t="shared" si="763"/>
        <v>42675</v>
      </c>
      <c r="EN317" s="539">
        <f t="shared" si="764"/>
        <v>-34.051213027583913</v>
      </c>
      <c r="EO317" s="539">
        <f t="shared" si="765"/>
        <v>-52.677226553672313</v>
      </c>
      <c r="EP317" s="539">
        <v>0</v>
      </c>
      <c r="EQ317" s="539">
        <v>0</v>
      </c>
      <c r="ER317" s="539">
        <v>0</v>
      </c>
      <c r="ES317" s="525">
        <f t="shared" si="659"/>
        <v>-0.96981001149773216</v>
      </c>
      <c r="ET317" s="539">
        <f>-(VLOOKUP(Sheet1!BQ315,Lookup!$O$4:$Q$262,2)-VLOOKUP(Sheet1!BQ314,Lookup!$O$4:$Q$262,2))/1000000</f>
        <v>-0.55410572707746919</v>
      </c>
      <c r="EU317" s="539">
        <f>-(VLOOKUP(Sheet1!BR315,Lookup!$O$4:$Q$262,3)-VLOOKUP(Sheet1!BR314,Lookup!$O$4:$Q$262,3))/1000000</f>
        <v>-0.41570428442026303</v>
      </c>
      <c r="EV317" s="539"/>
      <c r="EW317" s="539"/>
      <c r="EX317" s="539"/>
      <c r="EY317" s="539"/>
      <c r="EZ317" s="539"/>
      <c r="FA317" s="539"/>
      <c r="FB317" s="539"/>
      <c r="FC317" s="539"/>
      <c r="FD317" s="571">
        <f t="shared" si="712"/>
        <v>1090.3099999999652</v>
      </c>
      <c r="FE317" s="571" t="e">
        <f t="shared" si="766"/>
        <v>#N/A</v>
      </c>
      <c r="FF317" s="572" t="e">
        <f t="shared" si="767"/>
        <v>#N/A</v>
      </c>
      <c r="FG317" s="573" t="s">
        <v>670</v>
      </c>
      <c r="FH317" s="573" t="s">
        <v>670</v>
      </c>
      <c r="FI317" s="571" t="e">
        <v>#N/A</v>
      </c>
      <c r="FJ317" s="738">
        <v>2610</v>
      </c>
      <c r="FK317" s="539"/>
      <c r="FL317" s="1034">
        <f t="shared" si="711"/>
        <v>45.385779122541599</v>
      </c>
      <c r="FM317" s="539"/>
      <c r="FN317" s="539"/>
      <c r="FO317" s="539">
        <f>O317+((Sheet1!CS315)*GPMtoMGD)</f>
        <v>54.7</v>
      </c>
      <c r="FP317" s="539">
        <f>IF(Sheet1!AA315+AQ317&lt;=Calculation!N317,AQ317,Calculation!N317-Sheet1!AA315)</f>
        <v>19.575606513791957</v>
      </c>
      <c r="FQ317" s="539">
        <f>(Sheet1!BP315+Sheet1!BO315)/694.4</f>
        <v>1.3725518433179722</v>
      </c>
      <c r="FR317" s="545"/>
      <c r="FS317" s="545"/>
      <c r="FT317" s="545"/>
      <c r="FU317" s="545"/>
      <c r="FV317" s="1309">
        <f t="shared" si="660"/>
        <v>42527</v>
      </c>
      <c r="FW317" s="1309">
        <f t="shared" si="661"/>
        <v>42662</v>
      </c>
      <c r="FX317" s="545"/>
      <c r="FY317" s="545">
        <f>Sheet1!DA315-Sheet1!CZ315-Sheet1!AE315</f>
        <v>285.69404999999773</v>
      </c>
      <c r="FZ317" s="539">
        <f t="shared" si="696"/>
        <v>0.25098074273354598</v>
      </c>
      <c r="GA317" s="539"/>
      <c r="GB317" s="539" t="str">
        <f t="shared" si="662"/>
        <v>n</v>
      </c>
      <c r="GC317" s="543">
        <f t="shared" si="663"/>
        <v>42415</v>
      </c>
      <c r="GD317" s="1309">
        <f t="shared" si="664"/>
        <v>42526</v>
      </c>
      <c r="GE317" s="539">
        <f t="shared" si="680"/>
        <v>6520</v>
      </c>
      <c r="GF317" s="1309">
        <f t="shared" si="665"/>
        <v>42527</v>
      </c>
      <c r="GG317" s="539">
        <f t="shared" si="710"/>
        <v>3260</v>
      </c>
      <c r="GH317" s="543">
        <f t="shared" si="666"/>
        <v>42675</v>
      </c>
      <c r="GJ317" s="525">
        <f t="shared" si="667"/>
        <v>0</v>
      </c>
      <c r="GK317" s="539" t="str">
        <f t="shared" si="768"/>
        <v/>
      </c>
      <c r="GL317" s="539">
        <f t="shared" si="668"/>
        <v>0</v>
      </c>
      <c r="GM317" s="539" t="str">
        <f t="shared" si="669"/>
        <v/>
      </c>
      <c r="GN317" s="539">
        <f>IF(GK317="P",Lookup!$M$12,IF(GK317="PP",Lookup!$M$13,IF(GK317="PPP",Lookup!$M$14,IF(GK317="T",Lookup!$M$15,IF(GK317="TP",Lookup!$M$16,IF(GK317="TPP",Lookup!$M$17,IF(GK317="TPPP",Lookup!$M$18,0)))))))*GJ317</f>
        <v>0</v>
      </c>
      <c r="GO317" s="539">
        <f t="shared" si="670"/>
        <v>0</v>
      </c>
      <c r="GP317" s="539">
        <f t="shared" si="769"/>
        <v>0</v>
      </c>
      <c r="GQ317" s="990">
        <f t="shared" si="713"/>
        <v>0</v>
      </c>
      <c r="GR317" s="539"/>
      <c r="GS317" s="539">
        <f t="shared" si="671"/>
        <v>0</v>
      </c>
      <c r="GT317" s="539" t="str">
        <f t="shared" si="672"/>
        <v/>
      </c>
      <c r="GU317" s="539">
        <f>IF(GK317="P",Lookup!$N$12,IF(GK317="PP",Lookup!$N$13,IF(GK317="PPP",Lookup!$N$14,IF(GK317="T",Lookup!$N$15,IF(GK317="TP",Lookup!$N$16,IF(GK317="TPP",Lookup!$N$17,IF(GK317="TPPP",Lookup!$N$18,0)))))))*GJ317</f>
        <v>0</v>
      </c>
      <c r="GV317" s="539">
        <f t="shared" si="673"/>
        <v>0</v>
      </c>
      <c r="GW317" s="539">
        <f t="shared" si="770"/>
        <v>0</v>
      </c>
      <c r="GX317" s="990">
        <f t="shared" si="714"/>
        <v>0</v>
      </c>
      <c r="GY317" s="539"/>
      <c r="GZ317" s="539">
        <f t="shared" si="674"/>
        <v>0</v>
      </c>
      <c r="HA317" s="539" t="str">
        <f t="shared" si="675"/>
        <v/>
      </c>
      <c r="HB317" s="539">
        <f>IF(GK317="P",Lookup!$N$12,IF(GK317="PP",Lookup!$N$13,IF(GK317="PPP",Lookup!$N$14,IF(GK317="T",Lookup!$N$15,IF(GK317="TP",Lookup!$N$16,IF(GK317="TPP",Lookup!$N$17,IF(GK317="TPPP",Lookup!$N$18,0)))))))*GJ317</f>
        <v>0</v>
      </c>
      <c r="HC317" s="525">
        <f t="shared" si="771"/>
        <v>0</v>
      </c>
      <c r="HD317" s="539">
        <f t="shared" si="772"/>
        <v>0</v>
      </c>
      <c r="HE317" s="539">
        <f t="shared" si="678"/>
        <v>0</v>
      </c>
      <c r="HF317" s="539"/>
      <c r="HG317" s="539">
        <f t="shared" si="676"/>
        <v>0</v>
      </c>
      <c r="HH317" s="539" t="str">
        <f t="shared" si="677"/>
        <v/>
      </c>
      <c r="HI317" s="539">
        <f>IF(GK317="P",Lookup!$N$12,IF(GK317="PP",Lookup!$N$13,IF(GK317="PPP",Lookup!$N$14,IF(GK317="T",Lookup!$N$15,IF(GK317="TP",Lookup!$N$16,IF(GK317="TPP",Lookup!$N$17,IF(GK317="TPPP",Lookup!$N$18,0)))))))*GJ317</f>
        <v>0</v>
      </c>
      <c r="HJ317" s="525">
        <f t="shared" si="773"/>
        <v>0</v>
      </c>
      <c r="HK317" s="539">
        <f t="shared" si="774"/>
        <v>0</v>
      </c>
      <c r="HL317" s="539">
        <f t="shared" si="679"/>
        <v>0</v>
      </c>
      <c r="HM317" s="539"/>
      <c r="HN317" s="545"/>
      <c r="HO317" s="545"/>
      <c r="HP317" s="545"/>
      <c r="HQ317" s="545">
        <f>IF(AND(B317&gt;=$FV$4,B317&lt;=$FW$4),MAX(110/1.02+$HQ$6+MIN(113/1.02,G317),IF($HV$6-(Sheet1!DA315-Sheet1!DB315)+MIN(113/1.02,G317)&lt;G317+FL317,$HV$6-(Sheet1!DA315-Sheet1!DB315)+MIN(113/1.02,G317),G317+FL317)),MIN(110/1.02+$HQ$6+113/1.02,G317))</f>
        <v>218.62745098039215</v>
      </c>
      <c r="HR317" s="545">
        <f t="shared" si="697"/>
        <v>223</v>
      </c>
      <c r="HS317" s="545">
        <f>HR317+(Sheet1!DA315-Sheet1!DB315)</f>
        <v>702</v>
      </c>
      <c r="HT317" s="545">
        <f t="shared" si="698"/>
        <v>0</v>
      </c>
      <c r="HU317" s="545">
        <f t="shared" si="699"/>
        <v>702</v>
      </c>
      <c r="HV317" s="545">
        <f t="shared" si="700"/>
        <v>0</v>
      </c>
      <c r="HW317" s="537" t="str">
        <f t="shared" si="701"/>
        <v/>
      </c>
      <c r="HX317" s="545">
        <f t="shared" si="702"/>
        <v>1018.6953224659354</v>
      </c>
      <c r="HY317" s="545">
        <f>Sheet1!CZ315</f>
        <v>1290</v>
      </c>
      <c r="HZ317" s="545">
        <f t="shared" si="703"/>
        <v>52.677226553672313</v>
      </c>
      <c r="IA317" s="545">
        <f t="shared" si="704"/>
        <v>0</v>
      </c>
      <c r="IB317" s="545">
        <f t="shared" si="705"/>
        <v>1237.3227734463276</v>
      </c>
      <c r="IC317" s="1038" t="str">
        <f t="shared" si="706"/>
        <v/>
      </c>
      <c r="ID317" s="545">
        <f t="shared" si="707"/>
        <v>1237.3227734463276</v>
      </c>
      <c r="IE317" s="545">
        <f>Sheet1!DB315</f>
        <v>1180</v>
      </c>
      <c r="IF317" s="537">
        <f>Sheet1!DA315</f>
        <v>1659</v>
      </c>
      <c r="II317" s="1328">
        <f t="shared" si="681"/>
        <v>73.043199999999999</v>
      </c>
    </row>
    <row r="318" spans="1:243" x14ac:dyDescent="0.2">
      <c r="A318" s="557" t="s">
        <v>6</v>
      </c>
      <c r="B318" s="535">
        <v>42676</v>
      </c>
      <c r="C318" s="540">
        <v>0</v>
      </c>
      <c r="D318" s="509">
        <f t="shared" si="708"/>
        <v>300</v>
      </c>
      <c r="E318" s="509">
        <f t="shared" si="709"/>
        <v>250</v>
      </c>
      <c r="F318" s="509">
        <v>250</v>
      </c>
      <c r="G318" s="539">
        <f>DR318+Sheet1!CZ316</f>
        <v>1170.0756429650048</v>
      </c>
      <c r="H318" s="1094">
        <f>MAX(MIN(M318-D318*CFStoMGD-IF(AND($B318&gt;=$GC318,$B318&lt;=$GH318),MIN($O318-$ED318,113*CFStoMGD),MAX($O318-100*CFStoMGD,0)),M318+(Sheet1!DA316-Sheet1!DB316-E318)*CFStoMGD-IF(AND($B318&gt;=$GC318,$B318&lt;=$GH318),MIN($O318-$ED318,113*CFStoMGD),MAX($O318-100*CFStoMGD,0))),0)</f>
        <v>577.54363352483074</v>
      </c>
      <c r="I318" s="538">
        <f>IF(Sheet1!DA316&gt;=E318,(Sheet1!DA316-E318+P318)*CFStoMGD,0)</f>
        <v>918.27858720000006</v>
      </c>
      <c r="J318" s="1012">
        <f>IF(Sheet1!DB316&gt;=D318,(Sheet1!DB316-D318+P318)*CFStoMGD,0)</f>
        <v>569.86898719999999</v>
      </c>
      <c r="K318" s="833">
        <f t="shared" si="682"/>
        <v>64.64</v>
      </c>
      <c r="L318" s="539">
        <f>Sheet1!AA316+Sheet1!AB316-Sheet1!L316+(Sheet1!DA316-F318)*CFStoMGD-S318-T318-U318</f>
        <v>907.75504483985765</v>
      </c>
      <c r="M318" s="539">
        <f t="shared" si="715"/>
        <v>771.4636335248307</v>
      </c>
      <c r="N318" s="839">
        <f>IF(Sheet1!DA316&gt;=F318,MIN(113*CFStoMGD,MIN(MAX(L318,0),MAX(M318,0))),0)</f>
        <v>73.043199999999999</v>
      </c>
      <c r="O318" s="542">
        <f>Sheet1!AA316+Sheet1!AB316</f>
        <v>52.75</v>
      </c>
      <c r="P318" s="542">
        <f t="shared" si="716"/>
        <v>81.604250000000008</v>
      </c>
      <c r="Q318" s="827">
        <f t="shared" si="683"/>
        <v>0</v>
      </c>
      <c r="R318" s="827">
        <f t="shared" si="651"/>
        <v>10.524555160142349</v>
      </c>
      <c r="S318" s="1320">
        <f t="shared" si="775"/>
        <v>10.524555160142347</v>
      </c>
      <c r="T318" s="827">
        <f t="shared" si="653"/>
        <v>0</v>
      </c>
      <c r="U318" s="1320">
        <v>0</v>
      </c>
      <c r="V318" s="827"/>
      <c r="W318" s="827">
        <f t="shared" si="654"/>
        <v>54.115444839857652</v>
      </c>
      <c r="X318" s="827">
        <f t="shared" si="655"/>
        <v>10.524555160142347</v>
      </c>
      <c r="Y318" s="827" t="str">
        <f t="shared" si="656"/>
        <v/>
      </c>
      <c r="Z318" s="827">
        <f t="shared" si="657"/>
        <v>52.75</v>
      </c>
      <c r="AA318" s="827">
        <f t="shared" si="658"/>
        <v>10.524555160142347</v>
      </c>
      <c r="AB318" s="1078">
        <f t="shared" si="685"/>
        <v>0</v>
      </c>
      <c r="AC318" s="542">
        <f>Sheet1!Y316*MGDtoCFS</f>
        <v>38.365600000000001</v>
      </c>
      <c r="AD318" s="542">
        <f>Sheet1!Z316*MGDtoCFS</f>
        <v>46.255299999999998</v>
      </c>
      <c r="AE318" s="542">
        <f>Sheet1!AA316*MGDtoCFS</f>
        <v>38.442950000000003</v>
      </c>
      <c r="AF318" s="542">
        <f>Sheet1!AB316*MGDtoCFS</f>
        <v>43.161299999999997</v>
      </c>
      <c r="AG318" s="542">
        <f>Sheet1!L316*MGDtoCFS</f>
        <v>0</v>
      </c>
      <c r="AH318" s="525">
        <f t="shared" si="717"/>
        <v>31.700889679715303</v>
      </c>
      <c r="AI318" s="1078">
        <f t="shared" si="718"/>
        <v>49.041276334519573</v>
      </c>
      <c r="AJ318" s="539">
        <f t="shared" si="719"/>
        <v>0</v>
      </c>
      <c r="AK318" s="539">
        <f t="shared" si="720"/>
        <v>0</v>
      </c>
      <c r="AL318" s="539">
        <f>(VLOOKUP(Sheet1!DC316,hhdcap_wcm,4)-(((VLOOKUP(Sheet1!DC316,hhdcap_wcm,3)-Sheet1!DC316)/(VLOOKUP(Sheet1!DC316,hhdcap_wcm,3)-VLOOKUP(Sheet1!DC316,hhdcap_wcm,1)))*(VLOOKUP(Sheet1!DC316,hhdcap_wcm,4)-VLOOKUP(Sheet1!DC316,hhdcap_wcm,2))))</f>
        <v>2195.200000005334</v>
      </c>
      <c r="AM318" s="539">
        <f t="shared" si="721"/>
        <v>-99.00000000039563</v>
      </c>
      <c r="AN318" s="1054">
        <f t="shared" si="722"/>
        <v>0</v>
      </c>
      <c r="AO318" s="539">
        <f t="shared" si="723"/>
        <v>0</v>
      </c>
      <c r="AP318" s="539">
        <f>Sheet1!BA316+Sheet1!BB316+Sheet1!BN316+CD318</f>
        <v>17.5</v>
      </c>
      <c r="AQ318" s="539">
        <f>Sheet1!BN316+(DO318*Sheet1!BN316)</f>
        <v>17.37544483985765</v>
      </c>
      <c r="AR318" s="539">
        <f>Sheet1!BA316+CD318</f>
        <v>0</v>
      </c>
      <c r="AS318" s="539">
        <f>Sheet1!BA316+Sheet1!BB316+CD318</f>
        <v>0</v>
      </c>
      <c r="AT318" s="661">
        <f>0</f>
        <v>0</v>
      </c>
      <c r="AU318" s="990">
        <f>BA318+MAX(Sheet1!EH316,(O318-Q318-ED318-S318))</f>
        <v>31.700889679715303</v>
      </c>
      <c r="AV318" s="539">
        <f>IF(OR(B318&gt;=GD318,B318&lt;GC318),0,15/36*K318-MAX(0,64.6-(137.6-(Sheet1!AA316+Sheet1!AB316))))</f>
        <v>0</v>
      </c>
      <c r="AW318" s="1048"/>
      <c r="AX318" s="661"/>
      <c r="AY318" s="661">
        <f t="shared" si="686"/>
        <v>683.71989942959408</v>
      </c>
      <c r="AZ318" s="661">
        <f t="shared" si="687"/>
        <v>0</v>
      </c>
      <c r="BA318" s="1078">
        <f t="shared" si="688"/>
        <v>0</v>
      </c>
      <c r="BB318" s="1038">
        <f t="shared" si="724"/>
        <v>0</v>
      </c>
      <c r="BC318" s="1060">
        <f t="shared" si="689"/>
        <v>26.933333333333334</v>
      </c>
      <c r="BD318" s="1038">
        <f ca="1">IF(B318&gt;(Summary!$A$1-1),#N/A,BB318*MGtoAF)</f>
        <v>0</v>
      </c>
      <c r="BE318" s="539">
        <f>Sheet1!BG316+Sheet1!BH316+Sheet1!BI316-BM318</f>
        <v>1.51</v>
      </c>
      <c r="BF318" s="539">
        <f t="shared" si="725"/>
        <v>1.4992526690391457</v>
      </c>
      <c r="BG318" s="539">
        <f>IF(Sheet1!EP316="FM",BM318,0)</f>
        <v>0</v>
      </c>
      <c r="BH318" s="539">
        <f t="shared" si="726"/>
        <v>0</v>
      </c>
      <c r="BI318" s="539">
        <f>IF(Sheet1!EP316="OTHER",BM318,0)</f>
        <v>0</v>
      </c>
      <c r="BJ318" s="539">
        <f t="shared" si="727"/>
        <v>0</v>
      </c>
      <c r="BK318" s="539">
        <f t="shared" si="728"/>
        <v>1.51</v>
      </c>
      <c r="BL318" s="539">
        <f t="shared" si="729"/>
        <v>1.4992526690391457</v>
      </c>
      <c r="BM318" s="539">
        <f>IF(OR(Sheet1!EP316="FM", Sheet1!EP316="OTHER"),SUM(Sheet1!BG316:'Sheet1'!BI316),0)</f>
        <v>0</v>
      </c>
      <c r="BN318" s="525">
        <f>IF(AND($B318&gt;=$FV318,$B318&lt;=$FW318),MAX(BF318,Sheet1!EI316,0),MAX(BF318-(7/36)*$K318,0))</f>
        <v>0</v>
      </c>
      <c r="BO318" s="539">
        <f t="shared" si="730"/>
        <v>0</v>
      </c>
      <c r="BP318" s="525">
        <f t="shared" si="731"/>
        <v>1.4992526690391457</v>
      </c>
      <c r="BQ318" s="525">
        <f>IF(AND($O318&gt;0,Sheet1!EM316=1),(1-($O318-Sheet1!$L316)/$O318)*BL318,0)</f>
        <v>0</v>
      </c>
      <c r="BR318" s="525">
        <f>IF(AND(Sheet1!$L316=0,Sheet1!$L315=0, Calculation!BK318&lt;Sheet1!$EI316-0.1,Sheet1!$EI316=Sheet1!$EI315,Sheet1!$EI316=Sheet1!$EI317),BL318-BQ318,BL318-BQ318)</f>
        <v>1.4992526690391457</v>
      </c>
      <c r="BS318" s="1054" t="str">
        <f t="shared" si="690"/>
        <v/>
      </c>
      <c r="BT318" s="1054">
        <f t="shared" si="691"/>
        <v>12.568888888888889</v>
      </c>
      <c r="BU318" s="539">
        <f t="shared" si="732"/>
        <v>0</v>
      </c>
      <c r="BV318" s="539"/>
      <c r="BW318" s="539">
        <f ca="1">IF(B318&gt;(Summary!$A$1-1),#N/A,BU318*MGtoAF)</f>
        <v>0</v>
      </c>
      <c r="BX318" s="539">
        <f>Sheet1!BC316+Sheet1!BD316+Sheet1!BE316+Sheet1!BF316-CG318-CH318</f>
        <v>2.5099999999999998</v>
      </c>
      <c r="BY318" s="539">
        <f t="shared" si="733"/>
        <v>2.4921352313167255</v>
      </c>
      <c r="BZ318" s="539">
        <f>IF(Sheet1!EQ316="FM",CH318,0)</f>
        <v>0</v>
      </c>
      <c r="CA318" s="539">
        <f t="shared" si="734"/>
        <v>0</v>
      </c>
      <c r="CB318" s="539">
        <f>IF(Sheet1!EQ316="OTHER",CH318,0)</f>
        <v>0</v>
      </c>
      <c r="CC318" s="539">
        <f t="shared" si="735"/>
        <v>0</v>
      </c>
      <c r="CD318" s="539">
        <f t="shared" si="736"/>
        <v>0</v>
      </c>
      <c r="CE318" s="539">
        <f t="shared" si="737"/>
        <v>2.5099999999999998</v>
      </c>
      <c r="CF318" s="539">
        <f t="shared" si="738"/>
        <v>2.4921352313167255</v>
      </c>
      <c r="CG318" s="539">
        <f>IF(Sheet1!EQ316="CWA",SUM(Sheet1!BC316:'Sheet1'!BF316),0)</f>
        <v>0</v>
      </c>
      <c r="CH318" s="539">
        <f>IF(OR(Sheet1!EQ316="FM", Sheet1!EQ316="OTHER"),SUM(Sheet1!BC316:'Sheet1'!BF316),0)</f>
        <v>0</v>
      </c>
      <c r="CI318" s="525">
        <f>IF(AND($B318&gt;=$FV318,$B318&lt;=$FW318),MAX(CF318,Sheet1!EJ316,0),MAX(CF318-(7/36)*$K318,0))</f>
        <v>0</v>
      </c>
      <c r="CJ318" s="539">
        <f t="shared" si="739"/>
        <v>0</v>
      </c>
      <c r="CK318" s="525">
        <f t="shared" si="740"/>
        <v>2.4921352313167255</v>
      </c>
      <c r="CL318" s="525">
        <f>IF(AND($O318&gt;0,Sheet1!EN316=1),(1-($O318-Sheet1!$L316)/$O318)*CF318,0)</f>
        <v>0</v>
      </c>
      <c r="CM318" s="525">
        <f>IF(AND(Sheet1!$L316=0,Sheet1!$L315=0, Calculation!CE318&lt;Sheet1!EJ316-0.1,Sheet1!EJ316=Sheet1!EJ315,Sheet1!EJ316=Sheet1!EJ317),CF318-CL318,CF318-CL318)</f>
        <v>2.4921352313167255</v>
      </c>
      <c r="CN318" s="1059" t="str">
        <f t="shared" si="692"/>
        <v/>
      </c>
      <c r="CO318" s="1054">
        <f t="shared" si="693"/>
        <v>12.568888888888889</v>
      </c>
      <c r="CP318" s="539">
        <f t="shared" si="741"/>
        <v>0</v>
      </c>
      <c r="CQ318" s="539"/>
      <c r="CR318" s="539">
        <f ca="1">IF(B318&gt;(Summary!$A$1-1),#N/A,CP318*MGtoAF)</f>
        <v>0</v>
      </c>
      <c r="CS318" s="539">
        <f>Sheet1!BK316+Sheet1!BL316+Sheet1!BM316-Sheet1!ER316-DA318</f>
        <v>6.58</v>
      </c>
      <c r="CT318" s="539">
        <f t="shared" si="742"/>
        <v>6.5331672597864765</v>
      </c>
      <c r="CU318" s="539">
        <f>IF(Sheet1!ER316="FM",DA318,0)</f>
        <v>0</v>
      </c>
      <c r="CV318" s="539">
        <f t="shared" si="743"/>
        <v>0</v>
      </c>
      <c r="CW318" s="539">
        <f>IF(Sheet1!ER316="OTHER",DA318,0)</f>
        <v>0</v>
      </c>
      <c r="CX318" s="539">
        <f t="shared" si="744"/>
        <v>0</v>
      </c>
      <c r="CY318" s="539">
        <f t="shared" si="745"/>
        <v>6.58</v>
      </c>
      <c r="CZ318" s="539">
        <f t="shared" si="746"/>
        <v>6.5331672597864765</v>
      </c>
      <c r="DA318" s="539">
        <f>IF(OR(Sheet1!ER316="FM", Sheet1!ER316="OTHER"),SUM(Sheet1!BK316:'Sheet1'!BM316),0)</f>
        <v>0</v>
      </c>
      <c r="DB318" s="1030">
        <f>IF(AND($B318&gt;=$FV318,$B318&lt;=$FW318),MAX($CT318,Sheet1!EK316,0),MAX($CT318-(7/36)*$K318,0))</f>
        <v>0</v>
      </c>
      <c r="DC318" s="1031">
        <f t="shared" si="747"/>
        <v>0</v>
      </c>
      <c r="DD318" s="1030">
        <f t="shared" si="748"/>
        <v>6.5331672597864765</v>
      </c>
      <c r="DE318" s="525">
        <f>IF(AND($O318&gt;0,Sheet1!EO316=1),(1-($O318-Sheet1!$L316)/$O318)*CZ318,0)</f>
        <v>0</v>
      </c>
      <c r="DF318" s="525">
        <f>IF(AND(Sheet1!$L316=0,Sheet1!$L315=0, Calculation!CY318&lt;Sheet1!$EK316-0.1,Sheet1!$EK316=Sheet1!$EK315,Sheet1!$EK316=Sheet1!$EK317),CZ318-DE318,CZ318-DE318)</f>
        <v>6.5331672597864765</v>
      </c>
      <c r="DG318" s="1059">
        <f t="shared" si="694"/>
        <v>12.568888888888889</v>
      </c>
      <c r="DH318" s="661">
        <f t="shared" si="749"/>
        <v>10.6</v>
      </c>
      <c r="DI318" s="539">
        <f t="shared" si="750"/>
        <v>0</v>
      </c>
      <c r="DJ318" s="661">
        <f t="shared" si="751"/>
        <v>10.524555160142349</v>
      </c>
      <c r="DK318" s="539">
        <f ca="1">IF(B318&gt;(Summary!$A$1-1),#N/A,DI318*MGtoAF)</f>
        <v>0</v>
      </c>
      <c r="DL318" s="661">
        <f t="shared" si="752"/>
        <v>10.6</v>
      </c>
      <c r="DM318" s="539">
        <f t="shared" si="753"/>
        <v>28.1</v>
      </c>
      <c r="DN318" s="539">
        <f>Sheet1!AB316-DM318</f>
        <v>-0.20000000000000284</v>
      </c>
      <c r="DO318" s="758">
        <f t="shared" si="754"/>
        <v>-7.1174377224200299E-3</v>
      </c>
      <c r="DP318" s="539">
        <f>(VLOOKUP(Sheet1!DC316,hhdcap_wcm,4)-(((VLOOKUP(Sheet1!DC316,hhdcap_wcm,3)-Sheet1!DC316)/(VLOOKUP(Sheet1!DC316,hhdcap_wcm,3)-VLOOKUP(Sheet1!DC316,hhdcap_wcm,1)))*(VLOOKUP(Sheet1!DC316,hhdcap_wcm,4)-VLOOKUP(Sheet1!DC316,hhdcap_wcm,2))))</f>
        <v>2195.200000005334</v>
      </c>
      <c r="DQ318" s="539">
        <f t="shared" si="755"/>
        <v>-99.00000000039563</v>
      </c>
      <c r="DR318" s="539">
        <f t="shared" si="756"/>
        <v>-49.924357034995268</v>
      </c>
      <c r="DS318" s="539">
        <f>Sheet1!EA316*AFtoMG</f>
        <v>0</v>
      </c>
      <c r="DT318" s="539">
        <f>Sheet1!EB316*AFtoMG</f>
        <v>0</v>
      </c>
      <c r="DU318" s="539">
        <f>Sheet1!EC316*AFtoMG</f>
        <v>0</v>
      </c>
      <c r="DV318" s="539">
        <f>Sheet1!ED316*AFtoMG</f>
        <v>0</v>
      </c>
      <c r="DW318" s="539">
        <f t="shared" si="757"/>
        <v>0</v>
      </c>
      <c r="DX318" s="539">
        <f t="shared" si="758"/>
        <v>0</v>
      </c>
      <c r="DY318" s="539">
        <f t="shared" si="759"/>
        <v>0</v>
      </c>
      <c r="DZ318" s="539">
        <f t="shared" si="760"/>
        <v>0</v>
      </c>
      <c r="EA318" s="539"/>
      <c r="EB318" s="525">
        <f>IF(OR(B318&lt;FV318,B318&gt;FW318),(MIN(BF318+BY318+CT318+MAX(Sheet1!AA316+AQ318-73,0),K318)),0)</f>
        <v>10.524555160142349</v>
      </c>
      <c r="EC318" s="539"/>
      <c r="ED318" s="539">
        <f t="shared" si="761"/>
        <v>10.524555160142347</v>
      </c>
      <c r="EE318" s="539"/>
      <c r="EF318" s="539">
        <f>Sheet1!EH316+Sheet1!EI316+Sheet1!EJ316+Sheet1!EK316</f>
        <v>10.5</v>
      </c>
      <c r="EG318" s="1038">
        <f t="shared" si="695"/>
        <v>16.243500000000001</v>
      </c>
      <c r="EH318" s="525">
        <f t="shared" si="762"/>
        <v>0</v>
      </c>
      <c r="EI318" s="539">
        <f>IF(Sheet1!ET316=1,SUM('Calculations II'!AT318:BA318)+'Calculations II'!BC318+Sheet1!BV316+'Calculations II'!BE318+AP318,'Calculations II'!BK318)</f>
        <v>47.852522839857656</v>
      </c>
      <c r="EJ318" s="539">
        <f ca="1">EI318+'Calculations II'!D318+'Calculations II'!E318+'Calculations II'!O318</f>
        <v>41.077465545060981</v>
      </c>
      <c r="EK318" s="539"/>
      <c r="EL318" s="539"/>
      <c r="EM318" s="539">
        <f t="shared" si="763"/>
        <v>42676</v>
      </c>
      <c r="EN318" s="539">
        <f t="shared" si="764"/>
        <v>-31.700889679715303</v>
      </c>
      <c r="EO318" s="539">
        <f t="shared" si="765"/>
        <v>-49.041276334519573</v>
      </c>
      <c r="EP318" s="539">
        <v>0</v>
      </c>
      <c r="EQ318" s="539">
        <v>0</v>
      </c>
      <c r="ER318" s="539">
        <v>0</v>
      </c>
      <c r="ES318" s="525">
        <f t="shared" si="659"/>
        <v>5.4013228856320676</v>
      </c>
      <c r="ET318" s="539">
        <f>-(VLOOKUP(Sheet1!BQ316,Lookup!$O$4:$Q$262,2)-VLOOKUP(Sheet1!BQ315,Lookup!$O$4:$Q$262,2))/1000000</f>
        <v>2.7695033013807087</v>
      </c>
      <c r="EU318" s="539">
        <f>-(VLOOKUP(Sheet1!BR316,Lookup!$O$4:$Q$262,3)-VLOOKUP(Sheet1!BR315,Lookup!$O$4:$Q$262,3))/1000000</f>
        <v>2.631819584251359</v>
      </c>
      <c r="EV318" s="539"/>
      <c r="EW318" s="539"/>
      <c r="EX318" s="539"/>
      <c r="EY318" s="539"/>
      <c r="EZ318" s="539"/>
      <c r="FA318" s="539"/>
      <c r="FB318" s="539"/>
      <c r="FC318" s="539"/>
      <c r="FD318" s="571">
        <f t="shared" si="712"/>
        <v>1089.2499999999661</v>
      </c>
      <c r="FE318" s="571" t="e">
        <f t="shared" si="766"/>
        <v>#N/A</v>
      </c>
      <c r="FF318" s="572" t="e">
        <f t="shared" si="767"/>
        <v>#N/A</v>
      </c>
      <c r="FG318" s="573" t="s">
        <v>670</v>
      </c>
      <c r="FH318" s="573" t="s">
        <v>670</v>
      </c>
      <c r="FI318" s="571" t="e">
        <v>#N/A</v>
      </c>
      <c r="FJ318" s="738">
        <v>2520</v>
      </c>
      <c r="FK318" s="539"/>
      <c r="FL318" s="1034">
        <f t="shared" si="711"/>
        <v>45.385779122541599</v>
      </c>
      <c r="FM318" s="539"/>
      <c r="FN318" s="539"/>
      <c r="FO318" s="539">
        <f>O318+((Sheet1!CS316)*GPMtoMGD)</f>
        <v>52.75</v>
      </c>
      <c r="FP318" s="539">
        <f>IF(Sheet1!AA316+AQ318&lt;=Calculation!N318,AQ318,Calculation!N318-Sheet1!AA316)</f>
        <v>17.37544483985765</v>
      </c>
      <c r="FQ318" s="539">
        <f>(Sheet1!BP316+Sheet1!BO316)/694.4</f>
        <v>1.5437788018433181</v>
      </c>
      <c r="FR318" s="545"/>
      <c r="FS318" s="545"/>
      <c r="FT318" s="545"/>
      <c r="FU318" s="545"/>
      <c r="FV318" s="1309">
        <f t="shared" si="660"/>
        <v>42527</v>
      </c>
      <c r="FW318" s="1309">
        <f t="shared" si="661"/>
        <v>42662</v>
      </c>
      <c r="FX318" s="545"/>
      <c r="FY318" s="545">
        <f>Sheet1!DA316-Sheet1!CZ316-Sheet1!AE316</f>
        <v>287.39575000000002</v>
      </c>
      <c r="FZ318" s="539">
        <f t="shared" si="696"/>
        <v>0.24562151321407824</v>
      </c>
      <c r="GA318" s="539"/>
      <c r="GB318" s="539" t="str">
        <f t="shared" si="662"/>
        <v>n</v>
      </c>
      <c r="GC318" s="543">
        <f t="shared" si="663"/>
        <v>42415</v>
      </c>
      <c r="GD318" s="1309">
        <f t="shared" si="664"/>
        <v>42526</v>
      </c>
      <c r="GE318" s="539">
        <f t="shared" si="680"/>
        <v>6520</v>
      </c>
      <c r="GF318" s="1309">
        <f t="shared" si="665"/>
        <v>42527</v>
      </c>
      <c r="GG318" s="539">
        <f t="shared" si="710"/>
        <v>3260</v>
      </c>
      <c r="GH318" s="543">
        <f t="shared" si="666"/>
        <v>42675</v>
      </c>
      <c r="GJ318" s="525">
        <f t="shared" si="667"/>
        <v>0</v>
      </c>
      <c r="GK318" s="539" t="str">
        <f t="shared" si="768"/>
        <v/>
      </c>
      <c r="GL318" s="539">
        <f t="shared" si="668"/>
        <v>0</v>
      </c>
      <c r="GM318" s="539" t="str">
        <f t="shared" si="669"/>
        <v/>
      </c>
      <c r="GN318" s="539">
        <f>IF(GK318="P",Lookup!$M$12,IF(GK318="PP",Lookup!$M$13,IF(GK318="PPP",Lookup!$M$14,IF(GK318="T",Lookup!$M$15,IF(GK318="TP",Lookup!$M$16,IF(GK318="TPP",Lookup!$M$17,IF(GK318="TPPP",Lookup!$M$18,0)))))))*GJ318</f>
        <v>0</v>
      </c>
      <c r="GO318" s="539">
        <f t="shared" si="670"/>
        <v>0</v>
      </c>
      <c r="GP318" s="539">
        <f t="shared" si="769"/>
        <v>0</v>
      </c>
      <c r="GQ318" s="990">
        <f t="shared" si="713"/>
        <v>0</v>
      </c>
      <c r="GR318" s="539"/>
      <c r="GS318" s="539">
        <f t="shared" si="671"/>
        <v>0</v>
      </c>
      <c r="GT318" s="539" t="str">
        <f t="shared" si="672"/>
        <v/>
      </c>
      <c r="GU318" s="539">
        <f>IF(GK318="P",Lookup!$N$12,IF(GK318="PP",Lookup!$N$13,IF(GK318="PPP",Lookup!$N$14,IF(GK318="T",Lookup!$N$15,IF(GK318="TP",Lookup!$N$16,IF(GK318="TPP",Lookup!$N$17,IF(GK318="TPPP",Lookup!$N$18,0)))))))*GJ318</f>
        <v>0</v>
      </c>
      <c r="GV318" s="539">
        <f t="shared" si="673"/>
        <v>0</v>
      </c>
      <c r="GW318" s="539">
        <f t="shared" si="770"/>
        <v>0</v>
      </c>
      <c r="GX318" s="990">
        <f t="shared" si="714"/>
        <v>0</v>
      </c>
      <c r="GY318" s="539"/>
      <c r="GZ318" s="539">
        <f t="shared" si="674"/>
        <v>0</v>
      </c>
      <c r="HA318" s="539" t="str">
        <f t="shared" si="675"/>
        <v/>
      </c>
      <c r="HB318" s="539">
        <f>IF(GK318="P",Lookup!$N$12,IF(GK318="PP",Lookup!$N$13,IF(GK318="PPP",Lookup!$N$14,IF(GK318="T",Lookup!$N$15,IF(GK318="TP",Lookup!$N$16,IF(GK318="TPP",Lookup!$N$17,IF(GK318="TPPP",Lookup!$N$18,0)))))))*GJ318</f>
        <v>0</v>
      </c>
      <c r="HC318" s="525">
        <f t="shared" si="771"/>
        <v>0</v>
      </c>
      <c r="HD318" s="539">
        <f t="shared" si="772"/>
        <v>0</v>
      </c>
      <c r="HE318" s="539">
        <f t="shared" si="678"/>
        <v>0</v>
      </c>
      <c r="HF318" s="539"/>
      <c r="HG318" s="539">
        <f t="shared" si="676"/>
        <v>0</v>
      </c>
      <c r="HH318" s="539" t="str">
        <f t="shared" si="677"/>
        <v/>
      </c>
      <c r="HI318" s="539">
        <f>IF(GK318="P",Lookup!$N$12,IF(GK318="PP",Lookup!$N$13,IF(GK318="PPP",Lookup!$N$14,IF(GK318="T",Lookup!$N$15,IF(GK318="TP",Lookup!$N$16,IF(GK318="TPP",Lookup!$N$17,IF(GK318="TPPP",Lookup!$N$18,0)))))))*GJ318</f>
        <v>0</v>
      </c>
      <c r="HJ318" s="525">
        <f t="shared" si="773"/>
        <v>0</v>
      </c>
      <c r="HK318" s="539">
        <f t="shared" si="774"/>
        <v>0</v>
      </c>
      <c r="HL318" s="539">
        <f t="shared" si="679"/>
        <v>0</v>
      </c>
      <c r="HM318" s="539"/>
      <c r="HN318" s="545"/>
      <c r="HO318" s="545"/>
      <c r="HP318" s="545"/>
      <c r="HQ318" s="545">
        <f>IF(AND(B318&gt;=$FV$4,B318&lt;=$FW$4),MAX(110/1.02+$HQ$6+MIN(113/1.02,G318),IF($HV$6-(Sheet1!DA316-Sheet1!DB316)+MIN(113/1.02,G318)&lt;G318+FL318,$HV$6-(Sheet1!DA316-Sheet1!DB316)+MIN(113/1.02,G318),G318+FL318)),MIN(110/1.02+$HQ$6+113/1.02,G318))</f>
        <v>218.62745098039215</v>
      </c>
      <c r="HR318" s="545">
        <f t="shared" si="697"/>
        <v>223</v>
      </c>
      <c r="HS318" s="545">
        <f>HR318+(Sheet1!DA316-Sheet1!DB316)</f>
        <v>712</v>
      </c>
      <c r="HT318" s="545">
        <f t="shared" si="698"/>
        <v>0</v>
      </c>
      <c r="HU318" s="545">
        <f t="shared" si="699"/>
        <v>712</v>
      </c>
      <c r="HV318" s="545">
        <f t="shared" si="700"/>
        <v>0</v>
      </c>
      <c r="HW318" s="537" t="str">
        <f t="shared" si="701"/>
        <v/>
      </c>
      <c r="HX318" s="545">
        <f t="shared" si="702"/>
        <v>952.33127268508827</v>
      </c>
      <c r="HY318" s="545">
        <f>Sheet1!CZ316</f>
        <v>1220</v>
      </c>
      <c r="HZ318" s="545">
        <f t="shared" si="703"/>
        <v>49.041276334519573</v>
      </c>
      <c r="IA318" s="545">
        <f t="shared" si="704"/>
        <v>0</v>
      </c>
      <c r="IB318" s="545">
        <f t="shared" si="705"/>
        <v>1170.9587236654804</v>
      </c>
      <c r="IC318" s="1038" t="str">
        <f t="shared" si="706"/>
        <v/>
      </c>
      <c r="ID318" s="545">
        <f t="shared" si="707"/>
        <v>1170.9587236654804</v>
      </c>
      <c r="IE318" s="545">
        <f>Sheet1!DB316</f>
        <v>1100</v>
      </c>
      <c r="IF318" s="537">
        <f>Sheet1!DA316</f>
        <v>1589</v>
      </c>
      <c r="II318" s="1328">
        <f t="shared" si="681"/>
        <v>73.043199999999999</v>
      </c>
    </row>
    <row r="319" spans="1:243" x14ac:dyDescent="0.2">
      <c r="A319" s="557" t="s">
        <v>7</v>
      </c>
      <c r="B319" s="535">
        <v>42677</v>
      </c>
      <c r="C319" s="540">
        <v>0</v>
      </c>
      <c r="D319" s="509">
        <f t="shared" si="708"/>
        <v>300</v>
      </c>
      <c r="E319" s="509">
        <f t="shared" si="709"/>
        <v>250</v>
      </c>
      <c r="F319" s="509">
        <v>250</v>
      </c>
      <c r="G319" s="539">
        <f>DR319+Sheet1!CZ317</f>
        <v>1113.5653050932151</v>
      </c>
      <c r="H319" s="1094">
        <f>MAX(MIN(M319-D319*CFStoMGD-IF(AND($B319&gt;=$GC319,$B319&lt;=$GH319),MIN($O319-$ED319,113*CFStoMGD),MAX($O319-100*CFStoMGD,0)),M319+(Sheet1!DA317-Sheet1!DB317-E319)*CFStoMGD-IF(AND($B319&gt;=$GC319,$B319&lt;=$GH319),MIN($O319-$ED319,113*CFStoMGD),MAX($O319-100*CFStoMGD,0))),0)</f>
        <v>540.28478547649945</v>
      </c>
      <c r="I319" s="538">
        <f>IF(Sheet1!DA317&gt;=E319,(Sheet1!DA317-E319+P319)*CFStoMGD,0)</f>
        <v>849.82094879999988</v>
      </c>
      <c r="J319" s="1012">
        <f>IF(Sheet1!DB317&gt;=D319,(Sheet1!DB317-D319+P319)*CFStoMGD,0)</f>
        <v>552.47694879999995</v>
      </c>
      <c r="K319" s="833">
        <f t="shared" si="682"/>
        <v>64.64</v>
      </c>
      <c r="L319" s="539">
        <f>Sheet1!AA317+Sheet1!AB317-Sheet1!L317+(Sheet1!DA317-F319)*CFStoMGD-S319-T319-U319</f>
        <v>795.072</v>
      </c>
      <c r="M319" s="539">
        <f t="shared" si="715"/>
        <v>734.20478547649941</v>
      </c>
      <c r="N319" s="839">
        <f>IF(Sheet1!DA317&gt;=F319,MIN(113*CFStoMGD,MIN(MAX(L319,0),MAX(M319,0))),0)</f>
        <v>73.043199999999999</v>
      </c>
      <c r="O319" s="542">
        <f>Sheet1!AA317+Sheet1!AB317</f>
        <v>54.75</v>
      </c>
      <c r="P319" s="542">
        <f t="shared" si="716"/>
        <v>84.698250000000002</v>
      </c>
      <c r="Q319" s="827">
        <f t="shared" si="683"/>
        <v>0</v>
      </c>
      <c r="R319" s="827">
        <f t="shared" si="651"/>
        <v>10.558219406468822</v>
      </c>
      <c r="S319" s="827">
        <f t="shared" si="652"/>
        <v>54.75</v>
      </c>
      <c r="T319" s="827">
        <f t="shared" si="653"/>
        <v>0</v>
      </c>
      <c r="U319" s="827">
        <f t="shared" si="684"/>
        <v>0</v>
      </c>
      <c r="V319" s="827"/>
      <c r="W319" s="827">
        <f t="shared" si="654"/>
        <v>54.081780593531178</v>
      </c>
      <c r="X319" s="827">
        <f t="shared" si="655"/>
        <v>54.75</v>
      </c>
      <c r="Y319" s="827" t="str">
        <f t="shared" si="656"/>
        <v/>
      </c>
      <c r="Z319" s="827">
        <f t="shared" si="657"/>
        <v>54.75</v>
      </c>
      <c r="AA319" s="827">
        <f t="shared" si="658"/>
        <v>54.75</v>
      </c>
      <c r="AB319" s="1078">
        <f t="shared" si="685"/>
        <v>0</v>
      </c>
      <c r="AC319" s="542">
        <f>Sheet1!Y317*MGDtoCFS</f>
        <v>38.442950000000003</v>
      </c>
      <c r="AD319" s="542">
        <f>Sheet1!Z317*MGDtoCFS</f>
        <v>43.161299999999997</v>
      </c>
      <c r="AE319" s="542">
        <f>Sheet1!AA317*MGDtoCFS</f>
        <v>38.442950000000003</v>
      </c>
      <c r="AF319" s="542">
        <f>Sheet1!AB317*MGDtoCFS</f>
        <v>46.255299999999998</v>
      </c>
      <c r="AG319" s="542">
        <f>Sheet1!L317*MGDtoCFS</f>
        <v>0</v>
      </c>
      <c r="AH319" s="525">
        <f t="shared" si="717"/>
        <v>0</v>
      </c>
      <c r="AI319" s="1078">
        <f t="shared" si="718"/>
        <v>0</v>
      </c>
      <c r="AJ319" s="539">
        <f t="shared" si="719"/>
        <v>0</v>
      </c>
      <c r="AK319" s="539">
        <f t="shared" si="720"/>
        <v>0</v>
      </c>
      <c r="AL319" s="539">
        <f>(VLOOKUP(Sheet1!DC317,hhdcap_wcm,4)-(((VLOOKUP(Sheet1!DC317,hhdcap_wcm,3)-Sheet1!DC317)/(VLOOKUP(Sheet1!DC317,hhdcap_wcm,3)-VLOOKUP(Sheet1!DC317,hhdcap_wcm,1)))*(VLOOKUP(Sheet1!DC317,hhdcap_wcm,4)-VLOOKUP(Sheet1!DC317,hhdcap_wcm,2))))</f>
        <v>2023.8000000051795</v>
      </c>
      <c r="AM319" s="539">
        <f t="shared" si="721"/>
        <v>-171.40000000015448</v>
      </c>
      <c r="AN319" s="1054">
        <f t="shared" si="722"/>
        <v>0</v>
      </c>
      <c r="AO319" s="539">
        <f t="shared" si="723"/>
        <v>0</v>
      </c>
      <c r="AP319" s="539">
        <f>Sheet1!BA317+Sheet1!BB317+Sheet1!BN317+CD319</f>
        <v>19.399999999999999</v>
      </c>
      <c r="AQ319" s="539">
        <f>Sheet1!BN317+(DO319*Sheet1!BN317)</f>
        <v>19.341780593531176</v>
      </c>
      <c r="AR319" s="539">
        <f>Sheet1!BA317+CD319</f>
        <v>0</v>
      </c>
      <c r="AS319" s="539">
        <f>Sheet1!BA317+Sheet1!BB317+CD319</f>
        <v>0</v>
      </c>
      <c r="AT319" s="661">
        <f>0</f>
        <v>0</v>
      </c>
      <c r="AU319" s="990">
        <f>BA319+MAX(Sheet1!EH317,(O319-Q319-ED319-S319))</f>
        <v>0</v>
      </c>
      <c r="AV319" s="539">
        <f>IF(OR(B319&gt;=GD319,B319&lt;GC319),0,15/36*K319-MAX(0,64.6-(137.6-(Sheet1!AA317+Sheet1!AB317))))</f>
        <v>0</v>
      </c>
      <c r="AW319" s="1048"/>
      <c r="AX319" s="661"/>
      <c r="AY319" s="661">
        <f t="shared" si="686"/>
        <v>683.71989942959408</v>
      </c>
      <c r="AZ319" s="661">
        <f t="shared" si="687"/>
        <v>0</v>
      </c>
      <c r="BA319" s="1078">
        <f t="shared" si="688"/>
        <v>0</v>
      </c>
      <c r="BB319" s="1038">
        <f t="shared" si="724"/>
        <v>0</v>
      </c>
      <c r="BC319" s="1060">
        <f t="shared" si="689"/>
        <v>26.933333333333334</v>
      </c>
      <c r="BD319" s="1038">
        <f ca="1">IF(B319&gt;(Summary!$A$1-1),#N/A,BB319*MGtoAF)</f>
        <v>0</v>
      </c>
      <c r="BE319" s="539">
        <f>Sheet1!BG317+Sheet1!BH317+Sheet1!BI317-BM319</f>
        <v>1.51</v>
      </c>
      <c r="BF319" s="539">
        <f t="shared" si="725"/>
        <v>1.5054684894964989</v>
      </c>
      <c r="BG319" s="539">
        <f>IF(Sheet1!EP317="FM",BM319,0)</f>
        <v>0</v>
      </c>
      <c r="BH319" s="539">
        <f t="shared" si="726"/>
        <v>0</v>
      </c>
      <c r="BI319" s="539">
        <f>IF(Sheet1!EP317="OTHER",BM319,0)</f>
        <v>0</v>
      </c>
      <c r="BJ319" s="539">
        <f t="shared" si="727"/>
        <v>0</v>
      </c>
      <c r="BK319" s="539">
        <f t="shared" si="728"/>
        <v>1.51</v>
      </c>
      <c r="BL319" s="539">
        <f t="shared" si="729"/>
        <v>1.5054684894964989</v>
      </c>
      <c r="BM319" s="539">
        <f>IF(OR(Sheet1!EP317="FM", Sheet1!EP317="OTHER"),SUM(Sheet1!BG317:'Sheet1'!BI317),0)</f>
        <v>0</v>
      </c>
      <c r="BN319" s="525">
        <f>IF(AND($B319&gt;=$FV319,$B319&lt;=$FW319),MAX(BF319,Sheet1!EI317,0),MAX(BF319-(7/36)*$K319,0))</f>
        <v>0</v>
      </c>
      <c r="BO319" s="539">
        <f t="shared" si="730"/>
        <v>0</v>
      </c>
      <c r="BP319" s="525">
        <f t="shared" si="731"/>
        <v>1.5054684894964989</v>
      </c>
      <c r="BQ319" s="525">
        <f>IF(AND($O319&gt;0,Sheet1!EM317=1),(1-($O319-Sheet1!$L317)/$O319)*BL319,0)</f>
        <v>0</v>
      </c>
      <c r="BR319" s="525">
        <f>IF(AND(Sheet1!$L317=0,Sheet1!$L316=0, Calculation!BK319&lt;Sheet1!$EI317-0.1,Sheet1!$EI317=Sheet1!$EI316,Sheet1!$EI317=Sheet1!$EI318),BL319-BQ319,BL319-BQ319)</f>
        <v>1.5054684894964989</v>
      </c>
      <c r="BS319" s="1054" t="str">
        <f t="shared" si="690"/>
        <v/>
      </c>
      <c r="BT319" s="1054">
        <f t="shared" si="691"/>
        <v>12.568888888888889</v>
      </c>
      <c r="BU319" s="539">
        <f t="shared" si="732"/>
        <v>0</v>
      </c>
      <c r="BV319" s="539"/>
      <c r="BW319" s="539">
        <f ca="1">IF(B319&gt;(Summary!$A$1-1),#N/A,BU319*MGtoAF)</f>
        <v>0</v>
      </c>
      <c r="BX319" s="539">
        <f>Sheet1!BC317+Sheet1!BD317+Sheet1!BE317+Sheet1!BF317-CG319-CH319</f>
        <v>2.4900000000000002</v>
      </c>
      <c r="BY319" s="539">
        <f t="shared" si="733"/>
        <v>2.4825275091697234</v>
      </c>
      <c r="BZ319" s="539">
        <f>IF(Sheet1!EQ317="FM",CH319,0)</f>
        <v>0</v>
      </c>
      <c r="CA319" s="539">
        <f t="shared" si="734"/>
        <v>0</v>
      </c>
      <c r="CB319" s="539">
        <f>IF(Sheet1!EQ317="OTHER",CH319,0)</f>
        <v>0</v>
      </c>
      <c r="CC319" s="539">
        <f t="shared" si="735"/>
        <v>0</v>
      </c>
      <c r="CD319" s="539">
        <f t="shared" si="736"/>
        <v>0</v>
      </c>
      <c r="CE319" s="539">
        <f t="shared" si="737"/>
        <v>2.4900000000000002</v>
      </c>
      <c r="CF319" s="539">
        <f t="shared" si="738"/>
        <v>2.4825275091697234</v>
      </c>
      <c r="CG319" s="539">
        <f>IF(Sheet1!EQ317="CWA",SUM(Sheet1!BC317:'Sheet1'!BF317),0)</f>
        <v>0</v>
      </c>
      <c r="CH319" s="539">
        <f>IF(OR(Sheet1!EQ317="FM", Sheet1!EQ317="OTHER"),SUM(Sheet1!BC317:'Sheet1'!BF317),0)</f>
        <v>0</v>
      </c>
      <c r="CI319" s="525">
        <f>IF(AND($B319&gt;=$FV319,$B319&lt;=$FW319),MAX(CF319,Sheet1!EJ317,0),MAX(CF319-(7/36)*$K319,0))</f>
        <v>0</v>
      </c>
      <c r="CJ319" s="539">
        <f t="shared" si="739"/>
        <v>0</v>
      </c>
      <c r="CK319" s="525">
        <f t="shared" si="740"/>
        <v>2.4825275091697234</v>
      </c>
      <c r="CL319" s="525">
        <f>IF(AND($O319&gt;0,Sheet1!EN317=1),(1-($O319-Sheet1!$L317)/$O319)*CF319,0)</f>
        <v>0</v>
      </c>
      <c r="CM319" s="525">
        <f>IF(AND(Sheet1!$L317=0,Sheet1!$L316=0, Calculation!CE319&lt;Sheet1!EJ317-0.1,Sheet1!EJ317=Sheet1!EJ316,Sheet1!EJ317=Sheet1!EJ318),CF319-CL319,CF319-CL319)</f>
        <v>2.4825275091697234</v>
      </c>
      <c r="CN319" s="1059" t="str">
        <f t="shared" si="692"/>
        <v/>
      </c>
      <c r="CO319" s="1054">
        <f t="shared" si="693"/>
        <v>12.568888888888889</v>
      </c>
      <c r="CP319" s="539">
        <f t="shared" si="741"/>
        <v>0</v>
      </c>
      <c r="CQ319" s="539"/>
      <c r="CR319" s="539">
        <f ca="1">IF(B319&gt;(Summary!$A$1-1),#N/A,CP319*MGtoAF)</f>
        <v>0</v>
      </c>
      <c r="CS319" s="539">
        <f>Sheet1!BK317+Sheet1!BL317+Sheet1!BM317-Sheet1!ER317-DA319</f>
        <v>6.59</v>
      </c>
      <c r="CT319" s="539">
        <f t="shared" si="742"/>
        <v>6.5702234078026009</v>
      </c>
      <c r="CU319" s="539">
        <f>IF(Sheet1!ER317="FM",DA319,0)</f>
        <v>0</v>
      </c>
      <c r="CV319" s="539">
        <f t="shared" si="743"/>
        <v>0</v>
      </c>
      <c r="CW319" s="539">
        <f>IF(Sheet1!ER317="OTHER",DA319,0)</f>
        <v>0</v>
      </c>
      <c r="CX319" s="539">
        <f t="shared" si="744"/>
        <v>0</v>
      </c>
      <c r="CY319" s="539">
        <f t="shared" si="745"/>
        <v>6.59</v>
      </c>
      <c r="CZ319" s="539">
        <f t="shared" si="746"/>
        <v>6.5702234078026009</v>
      </c>
      <c r="DA319" s="539">
        <f>IF(OR(Sheet1!ER317="FM", Sheet1!ER317="OTHER"),SUM(Sheet1!BK317:'Sheet1'!BM317),0)</f>
        <v>0</v>
      </c>
      <c r="DB319" s="1030">
        <f>IF(AND($B319&gt;=$FV319,$B319&lt;=$FW319),MAX($CT319,Sheet1!EK317,0),MAX($CT319-(7/36)*$K319,0))</f>
        <v>0</v>
      </c>
      <c r="DC319" s="1031">
        <f t="shared" si="747"/>
        <v>0</v>
      </c>
      <c r="DD319" s="1030">
        <f t="shared" si="748"/>
        <v>6.5702234078026009</v>
      </c>
      <c r="DE319" s="525">
        <f>IF(AND($O319&gt;0,Sheet1!EO317=1),(1-($O319-Sheet1!$L317)/$O319)*CZ319,0)</f>
        <v>0</v>
      </c>
      <c r="DF319" s="525">
        <f>IF(AND(Sheet1!$L317=0,Sheet1!$L316=0, Calculation!CY319&lt;Sheet1!$EK317-0.1,Sheet1!$EK317=Sheet1!$EK316,Sheet1!$EK317=Sheet1!$EK318),CZ319-DE319,CZ319-DE319)</f>
        <v>6.5702234078026009</v>
      </c>
      <c r="DG319" s="1059">
        <f t="shared" si="694"/>
        <v>12.568888888888889</v>
      </c>
      <c r="DH319" s="661">
        <f t="shared" si="749"/>
        <v>10.59</v>
      </c>
      <c r="DI319" s="539">
        <f t="shared" si="750"/>
        <v>0</v>
      </c>
      <c r="DJ319" s="661">
        <f t="shared" si="751"/>
        <v>10.558219406468822</v>
      </c>
      <c r="DK319" s="539">
        <f ca="1">IF(B319&gt;(Summary!$A$1-1),#N/A,DI319*MGtoAF)</f>
        <v>0</v>
      </c>
      <c r="DL319" s="661">
        <f t="shared" si="752"/>
        <v>10.59</v>
      </c>
      <c r="DM319" s="539">
        <f t="shared" si="753"/>
        <v>29.99</v>
      </c>
      <c r="DN319" s="539">
        <f>Sheet1!AB317-DM319</f>
        <v>-8.9999999999999858E-2</v>
      </c>
      <c r="DO319" s="758">
        <f t="shared" si="754"/>
        <v>-3.0010003334444771E-3</v>
      </c>
      <c r="DP319" s="539">
        <f>(VLOOKUP(Sheet1!DC317,hhdcap_wcm,4)-(((VLOOKUP(Sheet1!DC317,hhdcap_wcm,3)-Sheet1!DC317)/(VLOOKUP(Sheet1!DC317,hhdcap_wcm,3)-VLOOKUP(Sheet1!DC317,hhdcap_wcm,1)))*(VLOOKUP(Sheet1!DC317,hhdcap_wcm,4)-VLOOKUP(Sheet1!DC317,hhdcap_wcm,2))))</f>
        <v>2023.8000000051795</v>
      </c>
      <c r="DQ319" s="539">
        <f t="shared" si="755"/>
        <v>-171.40000000015448</v>
      </c>
      <c r="DR319" s="539">
        <f t="shared" si="756"/>
        <v>-86.434694906784898</v>
      </c>
      <c r="DS319" s="539">
        <f>Sheet1!EA317*AFtoMG</f>
        <v>0</v>
      </c>
      <c r="DT319" s="539">
        <f>Sheet1!EB317*AFtoMG</f>
        <v>0</v>
      </c>
      <c r="DU319" s="539">
        <f>Sheet1!EC317*AFtoMG</f>
        <v>0</v>
      </c>
      <c r="DV319" s="539">
        <f>Sheet1!ED317*AFtoMG</f>
        <v>0</v>
      </c>
      <c r="DW319" s="539">
        <f t="shared" si="757"/>
        <v>0</v>
      </c>
      <c r="DX319" s="539">
        <f t="shared" si="758"/>
        <v>0</v>
      </c>
      <c r="DY319" s="539">
        <f t="shared" si="759"/>
        <v>0</v>
      </c>
      <c r="DZ319" s="539">
        <f t="shared" si="760"/>
        <v>0</v>
      </c>
      <c r="EA319" s="539"/>
      <c r="EB319" s="525">
        <f>IF(OR(B319&lt;FV319,B319&gt;FW319),(MIN(BF319+BY319+CT319+MAX(Sheet1!AA317+AQ319-73,0),K319)),0)</f>
        <v>10.558219406468822</v>
      </c>
      <c r="EC319" s="539"/>
      <c r="ED319" s="539">
        <f t="shared" si="761"/>
        <v>10.558219406468822</v>
      </c>
      <c r="EE319" s="539"/>
      <c r="EF319" s="539">
        <f>Sheet1!EH317+Sheet1!EI317+Sheet1!EJ317+Sheet1!EK317</f>
        <v>10.5</v>
      </c>
      <c r="EG319" s="1038">
        <f t="shared" si="695"/>
        <v>16.243500000000001</v>
      </c>
      <c r="EH319" s="525">
        <f t="shared" si="762"/>
        <v>0</v>
      </c>
      <c r="EI319" s="539">
        <f>IF(Sheet1!ET317=1,SUM('Calculations II'!AT319:BA319)+'Calculations II'!BC319+Sheet1!BV317+'Calculations II'!BE319+AP319,'Calculations II'!BK319)</f>
        <v>47.330136593531179</v>
      </c>
      <c r="EJ319" s="539">
        <f ca="1">EI319+'Calculations II'!D319+'Calculations II'!E319+'Calculations II'!O319</f>
        <v>43.168097724925772</v>
      </c>
      <c r="EK319" s="539"/>
      <c r="EL319" s="539"/>
      <c r="EM319" s="539">
        <f t="shared" si="763"/>
        <v>42677</v>
      </c>
      <c r="EN319" s="539">
        <f t="shared" si="764"/>
        <v>0</v>
      </c>
      <c r="EO319" s="539">
        <f t="shared" si="765"/>
        <v>0</v>
      </c>
      <c r="EP319" s="539">
        <v>0</v>
      </c>
      <c r="EQ319" s="539">
        <v>0</v>
      </c>
      <c r="ER319" s="539">
        <v>0</v>
      </c>
      <c r="ES319" s="525">
        <f t="shared" si="659"/>
        <v>3.0447621246776468</v>
      </c>
      <c r="ET319" s="539">
        <f>-(VLOOKUP(Sheet1!BQ317,Lookup!$O$4:$Q$262,2)-VLOOKUP(Sheet1!BQ316,Lookup!$O$4:$Q$262,2))/1000000</f>
        <v>1.5221344210076853</v>
      </c>
      <c r="EU319" s="539">
        <f>-(VLOOKUP(Sheet1!BR317,Lookup!$O$4:$Q$262,3)-VLOOKUP(Sheet1!BR316,Lookup!$O$4:$Q$262,3))/1000000</f>
        <v>1.5226277036699616</v>
      </c>
      <c r="EV319" s="539"/>
      <c r="EW319" s="539"/>
      <c r="EX319" s="539"/>
      <c r="EY319" s="539"/>
      <c r="EZ319" s="539"/>
      <c r="FA319" s="539"/>
      <c r="FB319" s="539"/>
      <c r="FC319" s="539"/>
      <c r="FD319" s="571">
        <f t="shared" si="712"/>
        <v>1088.7789473683877</v>
      </c>
      <c r="FE319" s="571" t="e">
        <f t="shared" si="766"/>
        <v>#N/A</v>
      </c>
      <c r="FF319" s="572" t="e">
        <f t="shared" si="767"/>
        <v>#N/A</v>
      </c>
      <c r="FG319" s="573" t="s">
        <v>670</v>
      </c>
      <c r="FH319" s="573" t="s">
        <v>670</v>
      </c>
      <c r="FI319" s="571" t="e">
        <v>#N/A</v>
      </c>
      <c r="FJ319" s="738">
        <v>2430</v>
      </c>
      <c r="FK319" s="539"/>
      <c r="FL319" s="1034">
        <f t="shared" si="711"/>
        <v>45.385779122541599</v>
      </c>
      <c r="FM319" s="539"/>
      <c r="FN319" s="539"/>
      <c r="FO319" s="539">
        <f>O319+((Sheet1!CS317)*GPMtoMGD)</f>
        <v>54.75</v>
      </c>
      <c r="FP319" s="539">
        <f>IF(Sheet1!AA317+AQ319&lt;=Calculation!N319,AQ319,Calculation!N319-Sheet1!AA317)</f>
        <v>19.341780593531176</v>
      </c>
      <c r="FQ319" s="539">
        <f>(Sheet1!BP317+Sheet1!BO317)/694.4</f>
        <v>2.5165610599078341</v>
      </c>
      <c r="FR319" s="545"/>
      <c r="FS319" s="545"/>
      <c r="FT319" s="545"/>
      <c r="FU319" s="545"/>
      <c r="FV319" s="1309">
        <f t="shared" si="660"/>
        <v>42527</v>
      </c>
      <c r="FW319" s="1309">
        <f t="shared" si="661"/>
        <v>42662</v>
      </c>
      <c r="FX319" s="545"/>
      <c r="FY319" s="545">
        <f>Sheet1!DA317-Sheet1!CZ317-Sheet1!AE317</f>
        <v>195.30175</v>
      </c>
      <c r="FZ319" s="539">
        <f t="shared" si="696"/>
        <v>0.17538419085681872</v>
      </c>
      <c r="GA319" s="539"/>
      <c r="GB319" s="539" t="str">
        <f t="shared" si="662"/>
        <v>n</v>
      </c>
      <c r="GC319" s="543">
        <f t="shared" si="663"/>
        <v>42415</v>
      </c>
      <c r="GD319" s="1309">
        <f t="shared" si="664"/>
        <v>42526</v>
      </c>
      <c r="GE319" s="539">
        <f t="shared" si="680"/>
        <v>6520</v>
      </c>
      <c r="GF319" s="1309">
        <f t="shared" si="665"/>
        <v>42527</v>
      </c>
      <c r="GG319" s="539">
        <f t="shared" si="710"/>
        <v>3260</v>
      </c>
      <c r="GH319" s="543">
        <f t="shared" si="666"/>
        <v>42675</v>
      </c>
      <c r="GJ319" s="525">
        <f t="shared" si="667"/>
        <v>0</v>
      </c>
      <c r="GK319" s="539" t="str">
        <f t="shared" si="768"/>
        <v/>
      </c>
      <c r="GL319" s="539">
        <f t="shared" si="668"/>
        <v>0</v>
      </c>
      <c r="GM319" s="539" t="str">
        <f t="shared" si="669"/>
        <v/>
      </c>
      <c r="GN319" s="539">
        <f>IF(GK319="P",Lookup!$M$12,IF(GK319="PP",Lookup!$M$13,IF(GK319="PPP",Lookup!$M$14,IF(GK319="T",Lookup!$M$15,IF(GK319="TP",Lookup!$M$16,IF(GK319="TPP",Lookup!$M$17,IF(GK319="TPPP",Lookup!$M$18,0)))))))*GJ319</f>
        <v>0</v>
      </c>
      <c r="GO319" s="539">
        <f t="shared" si="670"/>
        <v>0</v>
      </c>
      <c r="GP319" s="539">
        <f t="shared" si="769"/>
        <v>0</v>
      </c>
      <c r="GQ319" s="990">
        <f t="shared" si="713"/>
        <v>0</v>
      </c>
      <c r="GR319" s="539"/>
      <c r="GS319" s="539">
        <f t="shared" si="671"/>
        <v>0</v>
      </c>
      <c r="GT319" s="539" t="str">
        <f t="shared" si="672"/>
        <v/>
      </c>
      <c r="GU319" s="539">
        <f>IF(GK319="P",Lookup!$N$12,IF(GK319="PP",Lookup!$N$13,IF(GK319="PPP",Lookup!$N$14,IF(GK319="T",Lookup!$N$15,IF(GK319="TP",Lookup!$N$16,IF(GK319="TPP",Lookup!$N$17,IF(GK319="TPPP",Lookup!$N$18,0)))))))*GJ319</f>
        <v>0</v>
      </c>
      <c r="GV319" s="539">
        <f t="shared" si="673"/>
        <v>0</v>
      </c>
      <c r="GW319" s="539">
        <f t="shared" si="770"/>
        <v>0</v>
      </c>
      <c r="GX319" s="990">
        <f t="shared" si="714"/>
        <v>0</v>
      </c>
      <c r="GY319" s="539"/>
      <c r="GZ319" s="539">
        <f t="shared" si="674"/>
        <v>0</v>
      </c>
      <c r="HA319" s="539" t="str">
        <f t="shared" si="675"/>
        <v/>
      </c>
      <c r="HB319" s="539">
        <f>IF(GK319="P",Lookup!$N$12,IF(GK319="PP",Lookup!$N$13,IF(GK319="PPP",Lookup!$N$14,IF(GK319="T",Lookup!$N$15,IF(GK319="TP",Lookup!$N$16,IF(GK319="TPP",Lookup!$N$17,IF(GK319="TPPP",Lookup!$N$18,0)))))))*GJ319</f>
        <v>0</v>
      </c>
      <c r="HC319" s="525">
        <f t="shared" si="771"/>
        <v>0</v>
      </c>
      <c r="HD319" s="539">
        <f t="shared" si="772"/>
        <v>0</v>
      </c>
      <c r="HE319" s="539">
        <f t="shared" si="678"/>
        <v>0</v>
      </c>
      <c r="HF319" s="539"/>
      <c r="HG319" s="539">
        <f t="shared" si="676"/>
        <v>0</v>
      </c>
      <c r="HH319" s="539" t="str">
        <f t="shared" si="677"/>
        <v/>
      </c>
      <c r="HI319" s="539">
        <f>IF(GK319="P",Lookup!$N$12,IF(GK319="PP",Lookup!$N$13,IF(GK319="PPP",Lookup!$N$14,IF(GK319="T",Lookup!$N$15,IF(GK319="TP",Lookup!$N$16,IF(GK319="TPP",Lookup!$N$17,IF(GK319="TPPP",Lookup!$N$18,0)))))))*GJ319</f>
        <v>0</v>
      </c>
      <c r="HJ319" s="525">
        <f t="shared" si="773"/>
        <v>0</v>
      </c>
      <c r="HK319" s="539">
        <f t="shared" si="774"/>
        <v>0</v>
      </c>
      <c r="HL319" s="539">
        <f t="shared" si="679"/>
        <v>0</v>
      </c>
      <c r="HM319" s="539"/>
      <c r="HN319" s="545"/>
      <c r="HO319" s="545"/>
      <c r="HP319" s="545"/>
      <c r="HQ319" s="545">
        <f>IF(AND(B319&gt;=$FV$4,B319&lt;=$FW$4),MAX(110/1.02+$HQ$6+MIN(113/1.02,G319),IF($HV$6-(Sheet1!DA317-Sheet1!DB317)+MIN(113/1.02,G319)&lt;G319+FL319,$HV$6-(Sheet1!DA317-Sheet1!DB317)+MIN(113/1.02,G319),G319+FL319)),MIN(110/1.02+$HQ$6+113/1.02,G319))</f>
        <v>218.62745098039215</v>
      </c>
      <c r="HR319" s="545">
        <f t="shared" si="697"/>
        <v>223</v>
      </c>
      <c r="HS319" s="545">
        <f>HR319+(Sheet1!DA317-Sheet1!DB317)</f>
        <v>633</v>
      </c>
      <c r="HT319" s="545">
        <f t="shared" si="698"/>
        <v>0</v>
      </c>
      <c r="HU319" s="545">
        <f t="shared" si="699"/>
        <v>633</v>
      </c>
      <c r="HV319" s="545">
        <f t="shared" si="700"/>
        <v>0</v>
      </c>
      <c r="HW319" s="537" t="str">
        <f t="shared" si="701"/>
        <v/>
      </c>
      <c r="HX319" s="545">
        <f t="shared" si="702"/>
        <v>981.37254901960785</v>
      </c>
      <c r="HY319" s="545">
        <f>Sheet1!CZ317</f>
        <v>1200</v>
      </c>
      <c r="HZ319" s="545">
        <f t="shared" si="703"/>
        <v>0</v>
      </c>
      <c r="IA319" s="545">
        <f t="shared" si="704"/>
        <v>0</v>
      </c>
      <c r="IB319" s="545">
        <f t="shared" si="705"/>
        <v>1200</v>
      </c>
      <c r="IC319" s="1038" t="str">
        <f t="shared" si="706"/>
        <v/>
      </c>
      <c r="ID319" s="545">
        <f t="shared" si="707"/>
        <v>1200</v>
      </c>
      <c r="IE319" s="545">
        <f>Sheet1!DB317</f>
        <v>1070</v>
      </c>
      <c r="IF319" s="537">
        <f>Sheet1!DA317</f>
        <v>1480</v>
      </c>
      <c r="II319" s="1328">
        <f t="shared" si="681"/>
        <v>73.043199999999999</v>
      </c>
    </row>
    <row r="320" spans="1:243" x14ac:dyDescent="0.2">
      <c r="A320" s="557" t="s">
        <v>8</v>
      </c>
      <c r="B320" s="535">
        <v>42678</v>
      </c>
      <c r="C320" s="540">
        <v>0</v>
      </c>
      <c r="D320" s="509">
        <f t="shared" si="708"/>
        <v>300</v>
      </c>
      <c r="E320" s="509">
        <f t="shared" si="709"/>
        <v>250</v>
      </c>
      <c r="F320" s="509">
        <v>250</v>
      </c>
      <c r="G320" s="539">
        <f>DR320+Sheet1!CZ318</f>
        <v>974.19566313623397</v>
      </c>
      <c r="H320" s="1094">
        <f>MAX(MIN(M320-D320*CFStoMGD-IF(AND($B320&gt;=$GC320,$B320&lt;=$GH320),MIN($O320-$ED320,113*CFStoMGD),MAX($O320-100*CFStoMGD,0)),M320+(Sheet1!DA318-Sheet1!DB318-E320)*CFStoMGD-IF(AND($B320&gt;=$GC320,$B320&lt;=$GH320),MIN($O320-$ED320,113*CFStoMGD),MAX($O320-100*CFStoMGD,0))),0)</f>
        <v>448.39447818428698</v>
      </c>
      <c r="I320" s="538">
        <f>IF(Sheet1!DA318&gt;=E320,(Sheet1!DA318-E320+P320)*CFStoMGD,0)</f>
        <v>762.47488831999999</v>
      </c>
      <c r="J320" s="1012">
        <f>IF(Sheet1!DB318&gt;=D320,(Sheet1!DB318-D320+P320)*CFStoMGD,0)</f>
        <v>493.57248831999993</v>
      </c>
      <c r="K320" s="833">
        <f t="shared" si="682"/>
        <v>64.64</v>
      </c>
      <c r="L320" s="539">
        <f>Sheet1!AA318+Sheet1!AB318-Sheet1!L318+(Sheet1!DA318-F320)*CFStoMGD-S320-T320-U320</f>
        <v>704.57600000000002</v>
      </c>
      <c r="M320" s="539">
        <f t="shared" si="715"/>
        <v>642.31447818428694</v>
      </c>
      <c r="N320" s="839">
        <f>IF(Sheet1!DA318&gt;=F320,MIN(113*CFStoMGD,MIN(MAX(L320,0),MAX(M320,0))),0)</f>
        <v>73.043199999999999</v>
      </c>
      <c r="O320" s="542">
        <f>Sheet1!AA318+Sheet1!AB318</f>
        <v>57.9</v>
      </c>
      <c r="P320" s="542">
        <f t="shared" si="716"/>
        <v>89.571299999999994</v>
      </c>
      <c r="Q320" s="827">
        <f t="shared" si="683"/>
        <v>0</v>
      </c>
      <c r="R320" s="827">
        <f t="shared" si="651"/>
        <v>10.71290926099158</v>
      </c>
      <c r="S320" s="827">
        <f t="shared" si="652"/>
        <v>57.9</v>
      </c>
      <c r="T320" s="827">
        <f t="shared" si="653"/>
        <v>0</v>
      </c>
      <c r="U320" s="827">
        <f t="shared" si="684"/>
        <v>0</v>
      </c>
      <c r="V320" s="827"/>
      <c r="W320" s="827">
        <f t="shared" si="654"/>
        <v>53.92709073900842</v>
      </c>
      <c r="X320" s="827">
        <f t="shared" si="655"/>
        <v>57.9</v>
      </c>
      <c r="Y320" s="827" t="str">
        <f t="shared" si="656"/>
        <v/>
      </c>
      <c r="Z320" s="827">
        <f t="shared" si="657"/>
        <v>57.9</v>
      </c>
      <c r="AA320" s="827">
        <f t="shared" si="658"/>
        <v>57.9</v>
      </c>
      <c r="AB320" s="1078">
        <f t="shared" si="685"/>
        <v>0</v>
      </c>
      <c r="AC320" s="542">
        <f>Sheet1!Y318*MGDtoCFS</f>
        <v>38.442950000000003</v>
      </c>
      <c r="AD320" s="542">
        <f>Sheet1!Z318*MGDtoCFS</f>
        <v>46.255299999999998</v>
      </c>
      <c r="AE320" s="542">
        <f>Sheet1!AA318*MGDtoCFS</f>
        <v>40.222000000000001</v>
      </c>
      <c r="AF320" s="542">
        <f>Sheet1!AB318*MGDtoCFS</f>
        <v>49.349299999999992</v>
      </c>
      <c r="AG320" s="542">
        <f>Sheet1!L318*MGDtoCFS</f>
        <v>0</v>
      </c>
      <c r="AH320" s="525">
        <f t="shared" si="717"/>
        <v>0</v>
      </c>
      <c r="AI320" s="1078">
        <f t="shared" si="718"/>
        <v>0</v>
      </c>
      <c r="AJ320" s="539">
        <f t="shared" si="719"/>
        <v>0</v>
      </c>
      <c r="AK320" s="539">
        <f t="shared" si="720"/>
        <v>0</v>
      </c>
      <c r="AL320" s="539">
        <f>(VLOOKUP(Sheet1!DC318,hhdcap_wcm,4)-(((VLOOKUP(Sheet1!DC318,hhdcap_wcm,3)-Sheet1!DC318)/(VLOOKUP(Sheet1!DC318,hhdcap_wcm,3)-VLOOKUP(Sheet1!DC318,hhdcap_wcm,1)))*(VLOOKUP(Sheet1!DC318,hhdcap_wcm,4)-VLOOKUP(Sheet1!DC318,hhdcap_wcm,2))))</f>
        <v>1754.5000000043315</v>
      </c>
      <c r="AM320" s="539">
        <f t="shared" si="721"/>
        <v>-269.30000000084806</v>
      </c>
      <c r="AN320" s="1054">
        <f t="shared" si="722"/>
        <v>0</v>
      </c>
      <c r="AO320" s="539">
        <f t="shared" si="723"/>
        <v>0</v>
      </c>
      <c r="AP320" s="539">
        <f>Sheet1!BA318+Sheet1!BB318+Sheet1!BN318+CD320</f>
        <v>21.3</v>
      </c>
      <c r="AQ320" s="539">
        <f>Sheet1!BN318+(DO320*Sheet1!BN318)</f>
        <v>21.187090739008418</v>
      </c>
      <c r="AR320" s="539">
        <f>Sheet1!BA318+CD320</f>
        <v>0</v>
      </c>
      <c r="AS320" s="539">
        <f>Sheet1!BA318+Sheet1!BB318+CD320</f>
        <v>0</v>
      </c>
      <c r="AT320" s="661">
        <f>0</f>
        <v>0</v>
      </c>
      <c r="AU320" s="990">
        <f>BA320+MAX(Sheet1!EH318,(O320-Q320-ED320-S320))</f>
        <v>0</v>
      </c>
      <c r="AV320" s="539">
        <f>IF(OR(B320&gt;=GD320,B320&lt;GC320),0,15/36*K320-MAX(0,64.6-(137.6-(Sheet1!AA318+Sheet1!AB318))))</f>
        <v>0</v>
      </c>
      <c r="AW320" s="1048"/>
      <c r="AX320" s="661"/>
      <c r="AY320" s="661">
        <f t="shared" si="686"/>
        <v>683.71989942959408</v>
      </c>
      <c r="AZ320" s="661">
        <f t="shared" si="687"/>
        <v>0</v>
      </c>
      <c r="BA320" s="1078">
        <f t="shared" si="688"/>
        <v>0</v>
      </c>
      <c r="BB320" s="1038">
        <f t="shared" si="724"/>
        <v>0</v>
      </c>
      <c r="BC320" s="1060">
        <f t="shared" si="689"/>
        <v>26.933333333333334</v>
      </c>
      <c r="BD320" s="1038">
        <f ca="1">IF(B320&gt;(Summary!$A$1-1),#N/A,BB320*MGtoAF)</f>
        <v>0</v>
      </c>
      <c r="BE320" s="539">
        <f>Sheet1!BG318+Sheet1!BH318+Sheet1!BI318-BM320</f>
        <v>1.52</v>
      </c>
      <c r="BF320" s="539">
        <f t="shared" si="725"/>
        <v>1.5119426255067041</v>
      </c>
      <c r="BG320" s="539">
        <f>IF(Sheet1!EP318="FM",BM320,0)</f>
        <v>0</v>
      </c>
      <c r="BH320" s="539">
        <f t="shared" si="726"/>
        <v>0</v>
      </c>
      <c r="BI320" s="539">
        <f>IF(Sheet1!EP318="OTHER",BM320,0)</f>
        <v>0</v>
      </c>
      <c r="BJ320" s="539">
        <f t="shared" si="727"/>
        <v>0</v>
      </c>
      <c r="BK320" s="539">
        <f t="shared" si="728"/>
        <v>1.52</v>
      </c>
      <c r="BL320" s="539">
        <f t="shared" si="729"/>
        <v>1.5119426255067041</v>
      </c>
      <c r="BM320" s="539">
        <f>IF(OR(Sheet1!EP318="FM", Sheet1!EP318="OTHER"),SUM(Sheet1!BG318:'Sheet1'!BI318),0)</f>
        <v>0</v>
      </c>
      <c r="BN320" s="525">
        <f>IF(AND($B320&gt;=$FV320,$B320&lt;=$FW320),MAX(BF320,Sheet1!EI318,0),MAX(BF320-(7/36)*$K320,0))</f>
        <v>0</v>
      </c>
      <c r="BO320" s="539">
        <f t="shared" si="730"/>
        <v>0</v>
      </c>
      <c r="BP320" s="525">
        <f t="shared" si="731"/>
        <v>1.5119426255067041</v>
      </c>
      <c r="BQ320" s="525">
        <f>IF(AND($O320&gt;0,Sheet1!EM318=1),(1-($O320-Sheet1!$L318)/$O320)*BL320,0)</f>
        <v>0</v>
      </c>
      <c r="BR320" s="525">
        <f>IF(AND(Sheet1!$L318=0,Sheet1!$L317=0, Calculation!BK320&lt;Sheet1!$EI318-0.1,Sheet1!$EI318=Sheet1!$EI317,Sheet1!$EI318=Sheet1!$EI319),BL320-BQ320,BL320-BQ320)</f>
        <v>1.5119426255067041</v>
      </c>
      <c r="BS320" s="1054" t="str">
        <f t="shared" si="690"/>
        <v/>
      </c>
      <c r="BT320" s="1054">
        <f t="shared" si="691"/>
        <v>12.568888888888889</v>
      </c>
      <c r="BU320" s="539">
        <f t="shared" si="732"/>
        <v>0</v>
      </c>
      <c r="BV320" s="539"/>
      <c r="BW320" s="539">
        <f ca="1">IF(B320&gt;(Summary!$A$1-1),#N/A,BU320*MGtoAF)</f>
        <v>0</v>
      </c>
      <c r="BX320" s="539">
        <f>Sheet1!BC318+Sheet1!BD318+Sheet1!BE318+Sheet1!BF318-CG320-CH320</f>
        <v>2.4900000000000002</v>
      </c>
      <c r="BY320" s="539">
        <f t="shared" si="733"/>
        <v>2.4768007483629559</v>
      </c>
      <c r="BZ320" s="539">
        <f>IF(Sheet1!EQ318="FM",CH320,0)</f>
        <v>0</v>
      </c>
      <c r="CA320" s="539">
        <f t="shared" si="734"/>
        <v>0</v>
      </c>
      <c r="CB320" s="539">
        <f>IF(Sheet1!EQ318="OTHER",CH320,0)</f>
        <v>0</v>
      </c>
      <c r="CC320" s="539">
        <f t="shared" si="735"/>
        <v>0</v>
      </c>
      <c r="CD320" s="539">
        <f t="shared" si="736"/>
        <v>0</v>
      </c>
      <c r="CE320" s="539">
        <f t="shared" si="737"/>
        <v>2.4900000000000002</v>
      </c>
      <c r="CF320" s="539">
        <f t="shared" si="738"/>
        <v>2.4768007483629559</v>
      </c>
      <c r="CG320" s="539">
        <f>IF(Sheet1!EQ318="CWA",SUM(Sheet1!BC318:'Sheet1'!BF318),0)</f>
        <v>0</v>
      </c>
      <c r="CH320" s="539">
        <f>IF(OR(Sheet1!EQ318="FM", Sheet1!EQ318="OTHER"),SUM(Sheet1!BC318:'Sheet1'!BF318),0)</f>
        <v>0</v>
      </c>
      <c r="CI320" s="525">
        <f>IF(AND($B320&gt;=$FV320,$B320&lt;=$FW320),MAX(CF320,Sheet1!EJ318,0),MAX(CF320-(7/36)*$K320,0))</f>
        <v>0</v>
      </c>
      <c r="CJ320" s="539">
        <f t="shared" si="739"/>
        <v>0</v>
      </c>
      <c r="CK320" s="525">
        <f t="shared" si="740"/>
        <v>2.4768007483629559</v>
      </c>
      <c r="CL320" s="525">
        <f>IF(AND($O320&gt;0,Sheet1!EN318=1),(1-($O320-Sheet1!$L318)/$O320)*CF320,0)</f>
        <v>0</v>
      </c>
      <c r="CM320" s="525">
        <f>IF(AND(Sheet1!$L318=0,Sheet1!$L317=0, Calculation!CE320&lt;Sheet1!EJ318-0.1,Sheet1!EJ318=Sheet1!EJ317,Sheet1!EJ318=Sheet1!EJ319),CF320-CL320,CF320-CL320)</f>
        <v>2.4768007483629559</v>
      </c>
      <c r="CN320" s="1059" t="str">
        <f t="shared" si="692"/>
        <v/>
      </c>
      <c r="CO320" s="1054">
        <f t="shared" si="693"/>
        <v>12.568888888888889</v>
      </c>
      <c r="CP320" s="539">
        <f t="shared" si="741"/>
        <v>0</v>
      </c>
      <c r="CQ320" s="539"/>
      <c r="CR320" s="539">
        <f ca="1">IF(B320&gt;(Summary!$A$1-1),#N/A,CP320*MGtoAF)</f>
        <v>0</v>
      </c>
      <c r="CS320" s="539">
        <f>Sheet1!BK318+Sheet1!BL318+Sheet1!BM318-Sheet1!ER318-DA320</f>
        <v>6.76</v>
      </c>
      <c r="CT320" s="539">
        <f t="shared" si="742"/>
        <v>6.7241658871219201</v>
      </c>
      <c r="CU320" s="539">
        <f>IF(Sheet1!ER318="FM",DA320,0)</f>
        <v>0</v>
      </c>
      <c r="CV320" s="539">
        <f t="shared" si="743"/>
        <v>0</v>
      </c>
      <c r="CW320" s="539">
        <f>IF(Sheet1!ER318="OTHER",DA320,0)</f>
        <v>0</v>
      </c>
      <c r="CX320" s="539">
        <f t="shared" si="744"/>
        <v>0</v>
      </c>
      <c r="CY320" s="539">
        <f t="shared" si="745"/>
        <v>6.76</v>
      </c>
      <c r="CZ320" s="539">
        <f t="shared" si="746"/>
        <v>6.7241658871219201</v>
      </c>
      <c r="DA320" s="539">
        <f>IF(OR(Sheet1!ER318="FM", Sheet1!ER318="OTHER"),SUM(Sheet1!BK318:'Sheet1'!BM318),0)</f>
        <v>0</v>
      </c>
      <c r="DB320" s="1030">
        <f>IF(AND($B320&gt;=$FV320,$B320&lt;=$FW320),MAX($CT320,Sheet1!EK318,0),MAX($CT320-(7/36)*$K320,0))</f>
        <v>0</v>
      </c>
      <c r="DC320" s="1031">
        <f t="shared" si="747"/>
        <v>0</v>
      </c>
      <c r="DD320" s="1030">
        <f t="shared" si="748"/>
        <v>6.7241658871219201</v>
      </c>
      <c r="DE320" s="525">
        <f>IF(AND($O320&gt;0,Sheet1!EO318=1),(1-($O320-Sheet1!$L318)/$O320)*CZ320,0)</f>
        <v>0</v>
      </c>
      <c r="DF320" s="525">
        <f>IF(AND(Sheet1!$L318=0,Sheet1!$L317=0, Calculation!CY320&lt;Sheet1!$EK318-0.1,Sheet1!$EK318=Sheet1!$EK317,Sheet1!$EK318=Sheet1!$EK319),CZ320-DE320,CZ320-DE320)</f>
        <v>6.7241658871219201</v>
      </c>
      <c r="DG320" s="1059">
        <f t="shared" si="694"/>
        <v>12.568888888888889</v>
      </c>
      <c r="DH320" s="661">
        <f t="shared" si="749"/>
        <v>10.77</v>
      </c>
      <c r="DI320" s="539">
        <f t="shared" si="750"/>
        <v>0</v>
      </c>
      <c r="DJ320" s="661">
        <f t="shared" si="751"/>
        <v>10.71290926099158</v>
      </c>
      <c r="DK320" s="539">
        <f ca="1">IF(B320&gt;(Summary!$A$1-1),#N/A,DI320*MGtoAF)</f>
        <v>0</v>
      </c>
      <c r="DL320" s="661">
        <f t="shared" si="752"/>
        <v>10.77</v>
      </c>
      <c r="DM320" s="539">
        <f t="shared" si="753"/>
        <v>32.07</v>
      </c>
      <c r="DN320" s="539">
        <f>Sheet1!AB318-DM320</f>
        <v>-0.17000000000000171</v>
      </c>
      <c r="DO320" s="758">
        <f t="shared" si="754"/>
        <v>-5.3009042719052608E-3</v>
      </c>
      <c r="DP320" s="539">
        <f>(VLOOKUP(Sheet1!DC318,hhdcap_wcm,4)-(((VLOOKUP(Sheet1!DC318,hhdcap_wcm,3)-Sheet1!DC318)/(VLOOKUP(Sheet1!DC318,hhdcap_wcm,3)-VLOOKUP(Sheet1!DC318,hhdcap_wcm,1)))*(VLOOKUP(Sheet1!DC318,hhdcap_wcm,4)-VLOOKUP(Sheet1!DC318,hhdcap_wcm,2))))</f>
        <v>1754.5000000043315</v>
      </c>
      <c r="DQ320" s="539">
        <f t="shared" si="755"/>
        <v>-269.30000000084806</v>
      </c>
      <c r="DR320" s="539">
        <f t="shared" si="756"/>
        <v>-135.80433686376603</v>
      </c>
      <c r="DS320" s="539">
        <f>Sheet1!EA318*AFtoMG</f>
        <v>0</v>
      </c>
      <c r="DT320" s="539">
        <f>Sheet1!EB318*AFtoMG</f>
        <v>0</v>
      </c>
      <c r="DU320" s="539">
        <f>Sheet1!EC318*AFtoMG</f>
        <v>0</v>
      </c>
      <c r="DV320" s="539">
        <f>Sheet1!ED318*AFtoMG</f>
        <v>0</v>
      </c>
      <c r="DW320" s="539">
        <f t="shared" si="757"/>
        <v>0</v>
      </c>
      <c r="DX320" s="539">
        <f t="shared" si="758"/>
        <v>0</v>
      </c>
      <c r="DY320" s="539">
        <f t="shared" si="759"/>
        <v>0</v>
      </c>
      <c r="DZ320" s="539">
        <f t="shared" si="760"/>
        <v>0</v>
      </c>
      <c r="EA320" s="539"/>
      <c r="EB320" s="525">
        <f>IF(OR(B320&lt;FV320,B320&gt;FW320),(MIN(BF320+BY320+CT320+MAX(Sheet1!AA318+AQ320-73,0),K320)),0)</f>
        <v>10.71290926099158</v>
      </c>
      <c r="EC320" s="539"/>
      <c r="ED320" s="539">
        <f t="shared" si="761"/>
        <v>10.71290926099158</v>
      </c>
      <c r="EE320" s="539"/>
      <c r="EF320" s="539">
        <f>Sheet1!EH318+Sheet1!EI318+Sheet1!EJ318+Sheet1!EK318</f>
        <v>10.5</v>
      </c>
      <c r="EG320" s="1038">
        <f t="shared" si="695"/>
        <v>16.243500000000001</v>
      </c>
      <c r="EH320" s="525">
        <f t="shared" si="762"/>
        <v>0</v>
      </c>
      <c r="EI320" s="539">
        <f>IF(Sheet1!ET318=1,SUM('Calculations II'!AT320:BA320)+'Calculations II'!BC320+Sheet1!BV318+'Calculations II'!BE320+AP320,'Calculations II'!BK320)</f>
        <v>45.043298739008421</v>
      </c>
      <c r="EJ320" s="539">
        <f ca="1">EI320+'Calculations II'!D320+'Calculations II'!E320+'Calculations II'!O320</f>
        <v>46.718658299272171</v>
      </c>
      <c r="EK320" s="539"/>
      <c r="EL320" s="539"/>
      <c r="EM320" s="539">
        <f t="shared" si="763"/>
        <v>42678</v>
      </c>
      <c r="EN320" s="539">
        <f t="shared" si="764"/>
        <v>0</v>
      </c>
      <c r="EO320" s="539">
        <f t="shared" si="765"/>
        <v>0</v>
      </c>
      <c r="EP320" s="539">
        <v>0</v>
      </c>
      <c r="EQ320" s="539">
        <v>0</v>
      </c>
      <c r="ER320" s="539">
        <v>0</v>
      </c>
      <c r="ES320" s="525">
        <f t="shared" si="659"/>
        <v>-2.2142187009148264</v>
      </c>
      <c r="ET320" s="539">
        <f>-(VLOOKUP(Sheet1!BQ318,Lookup!$O$4:$Q$262,2)-VLOOKUP(Sheet1!BQ317,Lookup!$O$4:$Q$262,2))/1000000</f>
        <v>-1.1069299811514579</v>
      </c>
      <c r="EU320" s="539">
        <f>-(VLOOKUP(Sheet1!BR318,Lookup!$O$4:$Q$262,3)-VLOOKUP(Sheet1!BR317,Lookup!$O$4:$Q$262,3))/1000000</f>
        <v>-1.1072887197633683</v>
      </c>
      <c r="EV320" s="539"/>
      <c r="EW320" s="539"/>
      <c r="EX320" s="539"/>
      <c r="EY320" s="539"/>
      <c r="EZ320" s="539"/>
      <c r="FA320" s="539"/>
      <c r="FB320" s="539"/>
      <c r="FC320" s="539"/>
      <c r="FD320" s="571">
        <f t="shared" si="712"/>
        <v>1088.2947368420723</v>
      </c>
      <c r="FE320" s="571" t="e">
        <f t="shared" si="766"/>
        <v>#N/A</v>
      </c>
      <c r="FF320" s="572" t="e">
        <f t="shared" si="767"/>
        <v>#N/A</v>
      </c>
      <c r="FG320" s="573" t="s">
        <v>670</v>
      </c>
      <c r="FH320" s="573" t="s">
        <v>670</v>
      </c>
      <c r="FI320" s="571" t="e">
        <v>#N/A</v>
      </c>
      <c r="FJ320" s="738">
        <v>2340</v>
      </c>
      <c r="FK320" s="539"/>
      <c r="FL320" s="1034">
        <f t="shared" si="711"/>
        <v>45.385779122541599</v>
      </c>
      <c r="FM320" s="539"/>
      <c r="FN320" s="539"/>
      <c r="FO320" s="539">
        <f>O320+((Sheet1!CS318)*GPMtoMGD)</f>
        <v>57.9</v>
      </c>
      <c r="FP320" s="539">
        <f>IF(Sheet1!AA318+AQ320&lt;=Calculation!N320,AQ320,Calculation!N320-Sheet1!AA318)</f>
        <v>21.187090739008418</v>
      </c>
      <c r="FQ320" s="539">
        <f>(Sheet1!BP318+Sheet1!BO318)/694.4</f>
        <v>1.4197868663594473</v>
      </c>
      <c r="FR320" s="545"/>
      <c r="FS320" s="545"/>
      <c r="FT320" s="545"/>
      <c r="FU320" s="545"/>
      <c r="FV320" s="1309">
        <f t="shared" si="660"/>
        <v>42527</v>
      </c>
      <c r="FW320" s="1309">
        <f t="shared" si="661"/>
        <v>42662</v>
      </c>
      <c r="FX320" s="545"/>
      <c r="FY320" s="545">
        <f>Sheet1!DA318-Sheet1!CZ318-Sheet1!AE318</f>
        <v>140.42869999999999</v>
      </c>
      <c r="FZ320" s="539">
        <f t="shared" si="696"/>
        <v>0.14414835265014117</v>
      </c>
      <c r="GA320" s="539"/>
      <c r="GB320" s="539" t="str">
        <f t="shared" si="662"/>
        <v>n</v>
      </c>
      <c r="GC320" s="543">
        <f t="shared" si="663"/>
        <v>42415</v>
      </c>
      <c r="GD320" s="1309">
        <f t="shared" si="664"/>
        <v>42526</v>
      </c>
      <c r="GE320" s="539">
        <f t="shared" si="680"/>
        <v>6520</v>
      </c>
      <c r="GF320" s="1309">
        <f t="shared" si="665"/>
        <v>42527</v>
      </c>
      <c r="GG320" s="539">
        <f t="shared" si="710"/>
        <v>3260</v>
      </c>
      <c r="GH320" s="543">
        <f t="shared" si="666"/>
        <v>42675</v>
      </c>
      <c r="GJ320" s="525">
        <f t="shared" si="667"/>
        <v>0</v>
      </c>
      <c r="GK320" s="539" t="str">
        <f t="shared" si="768"/>
        <v/>
      </c>
      <c r="GL320" s="539">
        <f t="shared" si="668"/>
        <v>0</v>
      </c>
      <c r="GM320" s="539" t="str">
        <f t="shared" si="669"/>
        <v/>
      </c>
      <c r="GN320" s="539">
        <f>IF(GK320="P",Lookup!$M$12,IF(GK320="PP",Lookup!$M$13,IF(GK320="PPP",Lookup!$M$14,IF(GK320="T",Lookup!$M$15,IF(GK320="TP",Lookup!$M$16,IF(GK320="TPP",Lookup!$M$17,IF(GK320="TPPP",Lookup!$M$18,0)))))))*GJ320</f>
        <v>0</v>
      </c>
      <c r="GO320" s="539">
        <f t="shared" si="670"/>
        <v>0</v>
      </c>
      <c r="GP320" s="539">
        <f t="shared" si="769"/>
        <v>0</v>
      </c>
      <c r="GQ320" s="990">
        <f t="shared" si="713"/>
        <v>0</v>
      </c>
      <c r="GR320" s="539"/>
      <c r="GS320" s="539">
        <f t="shared" si="671"/>
        <v>0</v>
      </c>
      <c r="GT320" s="539" t="str">
        <f t="shared" si="672"/>
        <v/>
      </c>
      <c r="GU320" s="539">
        <f>IF(GK320="P",Lookup!$N$12,IF(GK320="PP",Lookup!$N$13,IF(GK320="PPP",Lookup!$N$14,IF(GK320="T",Lookup!$N$15,IF(GK320="TP",Lookup!$N$16,IF(GK320="TPP",Lookup!$N$17,IF(GK320="TPPP",Lookup!$N$18,0)))))))*GJ320</f>
        <v>0</v>
      </c>
      <c r="GV320" s="539">
        <f t="shared" si="673"/>
        <v>0</v>
      </c>
      <c r="GW320" s="539">
        <f t="shared" si="770"/>
        <v>0</v>
      </c>
      <c r="GX320" s="990">
        <f t="shared" si="714"/>
        <v>0</v>
      </c>
      <c r="GY320" s="539"/>
      <c r="GZ320" s="539">
        <f t="shared" si="674"/>
        <v>0</v>
      </c>
      <c r="HA320" s="539" t="str">
        <f t="shared" si="675"/>
        <v/>
      </c>
      <c r="HB320" s="539">
        <f>IF(GK320="P",Lookup!$N$12,IF(GK320="PP",Lookup!$N$13,IF(GK320="PPP",Lookup!$N$14,IF(GK320="T",Lookup!$N$15,IF(GK320="TP",Lookup!$N$16,IF(GK320="TPP",Lookup!$N$17,IF(GK320="TPPP",Lookup!$N$18,0)))))))*GJ320</f>
        <v>0</v>
      </c>
      <c r="HC320" s="525">
        <f t="shared" si="771"/>
        <v>0</v>
      </c>
      <c r="HD320" s="539">
        <f t="shared" si="772"/>
        <v>0</v>
      </c>
      <c r="HE320" s="539">
        <f t="shared" si="678"/>
        <v>0</v>
      </c>
      <c r="HF320" s="539"/>
      <c r="HG320" s="539">
        <f t="shared" si="676"/>
        <v>0</v>
      </c>
      <c r="HH320" s="539" t="str">
        <f t="shared" si="677"/>
        <v/>
      </c>
      <c r="HI320" s="539">
        <f>IF(GK320="P",Lookup!$N$12,IF(GK320="PP",Lookup!$N$13,IF(GK320="PPP",Lookup!$N$14,IF(GK320="T",Lookup!$N$15,IF(GK320="TP",Lookup!$N$16,IF(GK320="TPP",Lookup!$N$17,IF(GK320="TPPP",Lookup!$N$18,0)))))))*GJ320</f>
        <v>0</v>
      </c>
      <c r="HJ320" s="525">
        <f t="shared" si="773"/>
        <v>0</v>
      </c>
      <c r="HK320" s="539">
        <f t="shared" si="774"/>
        <v>0</v>
      </c>
      <c r="HL320" s="539">
        <f t="shared" si="679"/>
        <v>0</v>
      </c>
      <c r="HM320" s="539"/>
      <c r="HN320" s="545"/>
      <c r="HO320" s="545"/>
      <c r="HP320" s="545"/>
      <c r="HQ320" s="545">
        <f>IF(AND(B320&gt;=$FV$4,B320&lt;=$FW$4),MAX(110/1.02+$HQ$6+MIN(113/1.02,G320),IF($HV$6-(Sheet1!DA318-Sheet1!DB318)+MIN(113/1.02,G320)&lt;G320+FL320,$HV$6-(Sheet1!DA318-Sheet1!DB318)+MIN(113/1.02,G320),G320+FL320)),MIN(110/1.02+$HQ$6+113/1.02,G320))</f>
        <v>218.62745098039215</v>
      </c>
      <c r="HR320" s="545">
        <f t="shared" si="697"/>
        <v>223</v>
      </c>
      <c r="HS320" s="545">
        <f>HR320+(Sheet1!DA318-Sheet1!DB318)</f>
        <v>589</v>
      </c>
      <c r="HT320" s="545">
        <f t="shared" si="698"/>
        <v>0</v>
      </c>
      <c r="HU320" s="545">
        <f t="shared" si="699"/>
        <v>589</v>
      </c>
      <c r="HV320" s="545">
        <f t="shared" si="700"/>
        <v>0</v>
      </c>
      <c r="HW320" s="537" t="str">
        <f t="shared" si="701"/>
        <v/>
      </c>
      <c r="HX320" s="545">
        <f t="shared" si="702"/>
        <v>891.37254901960785</v>
      </c>
      <c r="HY320" s="545">
        <f>Sheet1!CZ318</f>
        <v>1110</v>
      </c>
      <c r="HZ320" s="545">
        <f t="shared" si="703"/>
        <v>0</v>
      </c>
      <c r="IA320" s="545">
        <f t="shared" si="704"/>
        <v>0</v>
      </c>
      <c r="IB320" s="545">
        <f t="shared" si="705"/>
        <v>1110</v>
      </c>
      <c r="IC320" s="1038" t="str">
        <f t="shared" si="706"/>
        <v/>
      </c>
      <c r="ID320" s="545">
        <f t="shared" si="707"/>
        <v>1110</v>
      </c>
      <c r="IE320" s="545">
        <f>Sheet1!DB318</f>
        <v>974</v>
      </c>
      <c r="IF320" s="537">
        <f>Sheet1!DA318</f>
        <v>1340</v>
      </c>
      <c r="II320" s="1328">
        <f t="shared" si="681"/>
        <v>73.043199999999999</v>
      </c>
    </row>
    <row r="321" spans="1:243" x14ac:dyDescent="0.2">
      <c r="A321" s="557" t="s">
        <v>9</v>
      </c>
      <c r="B321" s="535">
        <v>42679</v>
      </c>
      <c r="C321" s="540">
        <v>0</v>
      </c>
      <c r="D321" s="509">
        <f t="shared" si="708"/>
        <v>300</v>
      </c>
      <c r="E321" s="509">
        <f t="shared" si="709"/>
        <v>250</v>
      </c>
      <c r="F321" s="509">
        <v>250</v>
      </c>
      <c r="G321" s="539">
        <f>DR321+Sheet1!CZ319</f>
        <v>1010.3883005544892</v>
      </c>
      <c r="H321" s="1094">
        <f>MAX(MIN(M321-D321*CFStoMGD-IF(AND($B321&gt;=$GC321,$B321&lt;=$GH321),MIN($O321-$ED321,113*CFStoMGD),MAX($O321-100*CFStoMGD,0)),M321+(Sheet1!DA319-Sheet1!DB319-E321)*CFStoMGD-IF(AND($B321&gt;=$GC321,$B321&lt;=$GH321),MIN($O321-$ED321,113*CFStoMGD),MAX($O321-100*CFStoMGD,0))),0)</f>
        <v>472.25729742799035</v>
      </c>
      <c r="I321" s="538">
        <f>IF(Sheet1!DA319&gt;=E321,(Sheet1!DA319-E321+P321)*CFStoMGD,0)</f>
        <v>911.46688217600001</v>
      </c>
      <c r="J321" s="1012">
        <f>IF(Sheet1!DB319&gt;=D321,(Sheet1!DB319-D321+P321)*CFStoMGD,0)</f>
        <v>510.69888217599998</v>
      </c>
      <c r="K321" s="833">
        <f t="shared" si="682"/>
        <v>64.64</v>
      </c>
      <c r="L321" s="539">
        <f>Sheet1!AA319+Sheet1!AB319-Sheet1!L319+(Sheet1!DA319-F321)*CFStoMGD-S321-T321-U321</f>
        <v>853.24799999999993</v>
      </c>
      <c r="M321" s="539">
        <f t="shared" si="715"/>
        <v>666.17729742799031</v>
      </c>
      <c r="N321" s="839">
        <f>IF(Sheet1!DA319&gt;=F321,MIN(113*CFStoMGD,MIN(MAX(L321,0),MAX(M321,0))),0)</f>
        <v>73.043199999999999</v>
      </c>
      <c r="O321" s="542">
        <f>Sheet1!AA319+Sheet1!AB319</f>
        <v>58.22</v>
      </c>
      <c r="P321" s="542">
        <f t="shared" si="716"/>
        <v>90.066339999999997</v>
      </c>
      <c r="Q321" s="827">
        <f t="shared" si="683"/>
        <v>0</v>
      </c>
      <c r="R321" s="827">
        <f t="shared" si="651"/>
        <v>10.830453522032808</v>
      </c>
      <c r="S321" s="827">
        <f t="shared" si="652"/>
        <v>58.22</v>
      </c>
      <c r="T321" s="827">
        <f t="shared" si="653"/>
        <v>0</v>
      </c>
      <c r="U321" s="827">
        <f t="shared" si="684"/>
        <v>0</v>
      </c>
      <c r="V321" s="827"/>
      <c r="W321" s="827">
        <f t="shared" si="654"/>
        <v>53.809546477967189</v>
      </c>
      <c r="X321" s="827">
        <f t="shared" si="655"/>
        <v>58.22</v>
      </c>
      <c r="Y321" s="827" t="str">
        <f t="shared" si="656"/>
        <v/>
      </c>
      <c r="Z321" s="827">
        <f t="shared" si="657"/>
        <v>58.22</v>
      </c>
      <c r="AA321" s="827">
        <f t="shared" si="658"/>
        <v>58.22</v>
      </c>
      <c r="AB321" s="1078">
        <f t="shared" si="685"/>
        <v>0</v>
      </c>
      <c r="AC321" s="542">
        <f>Sheet1!Y319*MGDtoCFS</f>
        <v>40.222000000000001</v>
      </c>
      <c r="AD321" s="542">
        <f>Sheet1!Z319*MGDtoCFS</f>
        <v>49.349299999999992</v>
      </c>
      <c r="AE321" s="542">
        <f>Sheet1!AA319*MGDtoCFS</f>
        <v>42.2331</v>
      </c>
      <c r="AF321" s="542">
        <f>Sheet1!AB319*MGDtoCFS</f>
        <v>47.833240000000004</v>
      </c>
      <c r="AG321" s="542">
        <f>Sheet1!L319*MGDtoCFS</f>
        <v>0</v>
      </c>
      <c r="AH321" s="525">
        <f t="shared" si="717"/>
        <v>0</v>
      </c>
      <c r="AI321" s="1078">
        <f t="shared" si="718"/>
        <v>0</v>
      </c>
      <c r="AJ321" s="539">
        <f t="shared" si="719"/>
        <v>0</v>
      </c>
      <c r="AK321" s="539">
        <f t="shared" si="720"/>
        <v>0</v>
      </c>
      <c r="AL321" s="539">
        <f>(VLOOKUP(Sheet1!DC319,hhdcap_wcm,4)-(((VLOOKUP(Sheet1!DC319,hhdcap_wcm,3)-Sheet1!DC319)/(VLOOKUP(Sheet1!DC319,hhdcap_wcm,3)-VLOOKUP(Sheet1!DC319,hhdcap_wcm,1)))*(VLOOKUP(Sheet1!DC319,hhdcap_wcm,4)-VLOOKUP(Sheet1!DC319,hhdcap_wcm,2))))</f>
        <v>1576.8000000038835</v>
      </c>
      <c r="AM321" s="539">
        <f t="shared" si="721"/>
        <v>-177.70000000044797</v>
      </c>
      <c r="AN321" s="1054">
        <f t="shared" si="722"/>
        <v>0</v>
      </c>
      <c r="AO321" s="539">
        <f t="shared" si="723"/>
        <v>0</v>
      </c>
      <c r="AP321" s="539">
        <f>Sheet1!BA319+Sheet1!BB319+Sheet1!BN319+CD321</f>
        <v>20.2</v>
      </c>
      <c r="AQ321" s="539">
        <f>Sheet1!BN319+(DO321*Sheet1!BN319)</f>
        <v>20.089546477967193</v>
      </c>
      <c r="AR321" s="539">
        <f>Sheet1!BA319+CD321</f>
        <v>0</v>
      </c>
      <c r="AS321" s="539">
        <f>Sheet1!BA319+Sheet1!BB319+CD321</f>
        <v>0</v>
      </c>
      <c r="AT321" s="661">
        <f>0</f>
        <v>0</v>
      </c>
      <c r="AU321" s="990">
        <f>BA321+MAX(Sheet1!EH319,(O321-Q321-ED321-S321))</f>
        <v>0</v>
      </c>
      <c r="AV321" s="539">
        <f>IF(OR(B321&gt;=GD321,B321&lt;GC321),0,15/36*K321-MAX(0,64.6-(137.6-(Sheet1!AA319+Sheet1!AB319))))</f>
        <v>0</v>
      </c>
      <c r="AW321" s="1048"/>
      <c r="AX321" s="661"/>
      <c r="AY321" s="661">
        <f t="shared" si="686"/>
        <v>683.71989942959408</v>
      </c>
      <c r="AZ321" s="661">
        <f t="shared" si="687"/>
        <v>0</v>
      </c>
      <c r="BA321" s="1078">
        <f t="shared" si="688"/>
        <v>0</v>
      </c>
      <c r="BB321" s="1038">
        <f t="shared" si="724"/>
        <v>0</v>
      </c>
      <c r="BC321" s="1060">
        <f t="shared" si="689"/>
        <v>26.933333333333334</v>
      </c>
      <c r="BD321" s="1038">
        <f ca="1">IF(B321&gt;(Summary!$A$1-1),#N/A,BB321*MGtoAF)</f>
        <v>0</v>
      </c>
      <c r="BE321" s="539">
        <f>Sheet1!BG319+Sheet1!BH319+Sheet1!BI319-BM321</f>
        <v>1.51</v>
      </c>
      <c r="BF321" s="539">
        <f t="shared" si="725"/>
        <v>1.5017433258282407</v>
      </c>
      <c r="BG321" s="539">
        <f>IF(Sheet1!EP319="FM",BM321,0)</f>
        <v>0</v>
      </c>
      <c r="BH321" s="539">
        <f t="shared" si="726"/>
        <v>0</v>
      </c>
      <c r="BI321" s="539">
        <f>IF(Sheet1!EP319="OTHER",BM321,0)</f>
        <v>0</v>
      </c>
      <c r="BJ321" s="539">
        <f t="shared" si="727"/>
        <v>0</v>
      </c>
      <c r="BK321" s="539">
        <f t="shared" si="728"/>
        <v>1.51</v>
      </c>
      <c r="BL321" s="539">
        <f t="shared" si="729"/>
        <v>1.5017433258282407</v>
      </c>
      <c r="BM321" s="539">
        <f>IF(OR(Sheet1!EP319="FM", Sheet1!EP319="OTHER"),SUM(Sheet1!BG319:'Sheet1'!BI319),0)</f>
        <v>0</v>
      </c>
      <c r="BN321" s="525">
        <f>IF(AND($B321&gt;=$FV321,$B321&lt;=$FW321),MAX(BF321,Sheet1!EI319,0),MAX(BF321-(7/36)*$K321,0))</f>
        <v>0</v>
      </c>
      <c r="BO321" s="539">
        <f t="shared" si="730"/>
        <v>0</v>
      </c>
      <c r="BP321" s="525">
        <f t="shared" si="731"/>
        <v>1.5017433258282407</v>
      </c>
      <c r="BQ321" s="525">
        <f>IF(AND($O321&gt;0,Sheet1!EM319=1),(1-($O321-Sheet1!$L319)/$O321)*BL321,0)</f>
        <v>0</v>
      </c>
      <c r="BR321" s="525">
        <f>IF(AND(Sheet1!$L319=0,Sheet1!$L318=0, Calculation!BK321&lt;Sheet1!$EI319-0.1,Sheet1!$EI319=Sheet1!$EI318,Sheet1!$EI319=Sheet1!$EI320),BL321-BQ321,BL321-BQ321)</f>
        <v>1.5017433258282407</v>
      </c>
      <c r="BS321" s="1054" t="str">
        <f t="shared" si="690"/>
        <v/>
      </c>
      <c r="BT321" s="1054">
        <f t="shared" si="691"/>
        <v>12.568888888888889</v>
      </c>
      <c r="BU321" s="539">
        <f t="shared" si="732"/>
        <v>0</v>
      </c>
      <c r="BV321" s="539"/>
      <c r="BW321" s="539">
        <f ca="1">IF(B321&gt;(Summary!$A$1-1),#N/A,BU321*MGtoAF)</f>
        <v>0</v>
      </c>
      <c r="BX321" s="539">
        <f>Sheet1!BC319+Sheet1!BD319+Sheet1!BE319+Sheet1!BF319-CG321-CH321</f>
        <v>2.4900000000000002</v>
      </c>
      <c r="BY321" s="539">
        <f t="shared" si="733"/>
        <v>2.4763846896108075</v>
      </c>
      <c r="BZ321" s="539">
        <f>IF(Sheet1!EQ319="FM",CH321,0)</f>
        <v>0</v>
      </c>
      <c r="CA321" s="539">
        <f t="shared" si="734"/>
        <v>0</v>
      </c>
      <c r="CB321" s="539">
        <f>IF(Sheet1!EQ319="OTHER",CH321,0)</f>
        <v>0</v>
      </c>
      <c r="CC321" s="539">
        <f t="shared" si="735"/>
        <v>0</v>
      </c>
      <c r="CD321" s="539">
        <f t="shared" si="736"/>
        <v>0</v>
      </c>
      <c r="CE321" s="539">
        <f t="shared" si="737"/>
        <v>2.4900000000000002</v>
      </c>
      <c r="CF321" s="539">
        <f t="shared" si="738"/>
        <v>2.4763846896108075</v>
      </c>
      <c r="CG321" s="539">
        <f>IF(Sheet1!EQ319="CWA",SUM(Sheet1!BC319:'Sheet1'!BF319),0)</f>
        <v>0</v>
      </c>
      <c r="CH321" s="539">
        <f>IF(OR(Sheet1!EQ319="FM", Sheet1!EQ319="OTHER"),SUM(Sheet1!BC319:'Sheet1'!BF319),0)</f>
        <v>0</v>
      </c>
      <c r="CI321" s="525">
        <f>IF(AND($B321&gt;=$FV321,$B321&lt;=$FW321),MAX(CF321,Sheet1!EJ319,0),MAX(CF321-(7/36)*$K321,0))</f>
        <v>0</v>
      </c>
      <c r="CJ321" s="539">
        <f t="shared" si="739"/>
        <v>0</v>
      </c>
      <c r="CK321" s="525">
        <f t="shared" si="740"/>
        <v>2.4763846896108075</v>
      </c>
      <c r="CL321" s="525">
        <f>IF(AND($O321&gt;0,Sheet1!EN319=1),(1-($O321-Sheet1!$L319)/$O321)*CF321,0)</f>
        <v>0</v>
      </c>
      <c r="CM321" s="525">
        <f>IF(AND(Sheet1!$L319=0,Sheet1!$L318=0, Calculation!CE321&lt;Sheet1!EJ319-0.1,Sheet1!EJ319=Sheet1!EJ318,Sheet1!EJ319=Sheet1!EJ320),CF321-CL321,CF321-CL321)</f>
        <v>2.4763846896108075</v>
      </c>
      <c r="CN321" s="1059" t="str">
        <f t="shared" si="692"/>
        <v/>
      </c>
      <c r="CO321" s="1054">
        <f t="shared" si="693"/>
        <v>12.568888888888889</v>
      </c>
      <c r="CP321" s="539">
        <f t="shared" si="741"/>
        <v>0</v>
      </c>
      <c r="CQ321" s="539"/>
      <c r="CR321" s="539">
        <f ca="1">IF(B321&gt;(Summary!$A$1-1),#N/A,CP321*MGtoAF)</f>
        <v>0</v>
      </c>
      <c r="CS321" s="539">
        <f>Sheet1!BK319+Sheet1!BL319+Sheet1!BM319-Sheet1!ER319-DA321</f>
        <v>6.8900000000000006</v>
      </c>
      <c r="CT321" s="539">
        <f t="shared" si="742"/>
        <v>6.8523255065937612</v>
      </c>
      <c r="CU321" s="539">
        <f>IF(Sheet1!ER319="FM",DA321,0)</f>
        <v>0</v>
      </c>
      <c r="CV321" s="539">
        <f t="shared" si="743"/>
        <v>0</v>
      </c>
      <c r="CW321" s="539">
        <f>IF(Sheet1!ER319="OTHER",DA321,0)</f>
        <v>0</v>
      </c>
      <c r="CX321" s="539">
        <f t="shared" si="744"/>
        <v>0</v>
      </c>
      <c r="CY321" s="539">
        <f t="shared" si="745"/>
        <v>6.8900000000000006</v>
      </c>
      <c r="CZ321" s="539">
        <f t="shared" si="746"/>
        <v>6.8523255065937612</v>
      </c>
      <c r="DA321" s="539">
        <f>IF(OR(Sheet1!ER319="FM", Sheet1!ER319="OTHER"),SUM(Sheet1!BK319:'Sheet1'!BM319),0)</f>
        <v>0</v>
      </c>
      <c r="DB321" s="1030">
        <f>IF(AND($B321&gt;=$FV321,$B321&lt;=$FW321),MAX($CT321,Sheet1!EK319,0),MAX($CT321-(7/36)*$K321,0))</f>
        <v>0</v>
      </c>
      <c r="DC321" s="1031">
        <f t="shared" si="747"/>
        <v>0</v>
      </c>
      <c r="DD321" s="1030">
        <f t="shared" si="748"/>
        <v>6.8523255065937612</v>
      </c>
      <c r="DE321" s="525">
        <f>IF(AND($O321&gt;0,Sheet1!EO319=1),(1-($O321-Sheet1!$L319)/$O321)*CZ321,0)</f>
        <v>0</v>
      </c>
      <c r="DF321" s="525">
        <f>IF(AND(Sheet1!$L319=0,Sheet1!$L318=0, Calculation!CY321&lt;Sheet1!$EK319-0.1,Sheet1!$EK319=Sheet1!$EK318,Sheet1!$EK319=Sheet1!$EK320),CZ321-DE321,CZ321-DE321)</f>
        <v>6.8523255065937612</v>
      </c>
      <c r="DG321" s="1059">
        <f t="shared" si="694"/>
        <v>12.568888888888889</v>
      </c>
      <c r="DH321" s="661">
        <f t="shared" si="749"/>
        <v>10.89</v>
      </c>
      <c r="DI321" s="539">
        <f t="shared" si="750"/>
        <v>0</v>
      </c>
      <c r="DJ321" s="661">
        <f t="shared" si="751"/>
        <v>10.830453522032808</v>
      </c>
      <c r="DK321" s="539">
        <f ca="1">IF(B321&gt;(Summary!$A$1-1),#N/A,DI321*MGtoAF)</f>
        <v>0</v>
      </c>
      <c r="DL321" s="661">
        <f t="shared" si="752"/>
        <v>10.89</v>
      </c>
      <c r="DM321" s="539">
        <f t="shared" si="753"/>
        <v>31.09</v>
      </c>
      <c r="DN321" s="539">
        <f>Sheet1!AB319-DM321</f>
        <v>-0.16999999999999815</v>
      </c>
      <c r="DO321" s="758">
        <f t="shared" si="754"/>
        <v>-5.4679961402379594E-3</v>
      </c>
      <c r="DP321" s="539">
        <f>(VLOOKUP(Sheet1!DC319,hhdcap_wcm,4)-(((VLOOKUP(Sheet1!DC319,hhdcap_wcm,3)-Sheet1!DC319)/(VLOOKUP(Sheet1!DC319,hhdcap_wcm,3)-VLOOKUP(Sheet1!DC319,hhdcap_wcm,1)))*(VLOOKUP(Sheet1!DC319,hhdcap_wcm,4)-VLOOKUP(Sheet1!DC319,hhdcap_wcm,2))))</f>
        <v>1576.8000000038835</v>
      </c>
      <c r="DQ321" s="539">
        <f t="shared" si="755"/>
        <v>-177.70000000044797</v>
      </c>
      <c r="DR321" s="539">
        <f t="shared" si="756"/>
        <v>-89.611699445510808</v>
      </c>
      <c r="DS321" s="539">
        <f>Sheet1!EA319*AFtoMG</f>
        <v>0</v>
      </c>
      <c r="DT321" s="539">
        <f>Sheet1!EB319*AFtoMG</f>
        <v>0</v>
      </c>
      <c r="DU321" s="539">
        <f>Sheet1!EC319*AFtoMG</f>
        <v>0</v>
      </c>
      <c r="DV321" s="539">
        <f>Sheet1!ED319*AFtoMG</f>
        <v>0</v>
      </c>
      <c r="DW321" s="539">
        <f t="shared" si="757"/>
        <v>0</v>
      </c>
      <c r="DX321" s="539">
        <f t="shared" si="758"/>
        <v>0</v>
      </c>
      <c r="DY321" s="539">
        <f t="shared" si="759"/>
        <v>0</v>
      </c>
      <c r="DZ321" s="539">
        <f t="shared" si="760"/>
        <v>0</v>
      </c>
      <c r="EA321" s="539"/>
      <c r="EB321" s="525">
        <f>IF(OR(B321&lt;FV321,B321&gt;FW321),(MIN(BF321+BY321+CT321+MAX(Sheet1!AA319+AQ321-73,0),K321)),0)</f>
        <v>10.830453522032808</v>
      </c>
      <c r="EC321" s="539"/>
      <c r="ED321" s="539">
        <f t="shared" si="761"/>
        <v>10.830453522032808</v>
      </c>
      <c r="EE321" s="539"/>
      <c r="EF321" s="539">
        <f>Sheet1!EH319+Sheet1!EI319+Sheet1!EJ319+Sheet1!EK319</f>
        <v>10.5</v>
      </c>
      <c r="EG321" s="1038">
        <f t="shared" si="695"/>
        <v>16.243500000000001</v>
      </c>
      <c r="EH321" s="525">
        <f t="shared" si="762"/>
        <v>0</v>
      </c>
      <c r="EI321" s="539">
        <f>IF(Sheet1!ET319=1,SUM('Calculations II'!AT321:BA321)+'Calculations II'!BC321+Sheet1!BV319+'Calculations II'!BE321+AP321,'Calculations II'!BK321)</f>
        <v>43.270686477967203</v>
      </c>
      <c r="EJ321" s="539">
        <f ca="1">EI321+'Calculations II'!D321+'Calculations II'!E321+'Calculations II'!O321</f>
        <v>48.965771308297221</v>
      </c>
      <c r="EK321" s="539"/>
      <c r="EL321" s="539"/>
      <c r="EM321" s="539">
        <f t="shared" si="763"/>
        <v>42679</v>
      </c>
      <c r="EN321" s="539">
        <f t="shared" si="764"/>
        <v>0</v>
      </c>
      <c r="EO321" s="539">
        <f t="shared" si="765"/>
        <v>0</v>
      </c>
      <c r="EP321" s="539">
        <v>0</v>
      </c>
      <c r="EQ321" s="539">
        <v>0</v>
      </c>
      <c r="ER321" s="539">
        <v>0</v>
      </c>
      <c r="ES321" s="525">
        <f t="shared" si="659"/>
        <v>-4.4308977021079468</v>
      </c>
      <c r="ET321" s="539">
        <f>-(VLOOKUP(Sheet1!BQ319,Lookup!$O$4:$Q$262,2)-VLOOKUP(Sheet1!BQ318,Lookup!$O$4:$Q$262,2))/1000000</f>
        <v>-2.2150900131204536</v>
      </c>
      <c r="EU321" s="539">
        <f>-(VLOOKUP(Sheet1!BR319,Lookup!$O$4:$Q$262,3)-VLOOKUP(Sheet1!BR318,Lookup!$O$4:$Q$262,3))/1000000</f>
        <v>-2.2158076889874936</v>
      </c>
      <c r="EV321" s="539"/>
      <c r="EW321" s="539"/>
      <c r="EX321" s="539"/>
      <c r="EY321" s="539"/>
      <c r="EZ321" s="539"/>
      <c r="FA321" s="539"/>
      <c r="FB321" s="539"/>
      <c r="FC321" s="539"/>
      <c r="FD321" s="571">
        <f t="shared" si="712"/>
        <v>1087.7999999999674</v>
      </c>
      <c r="FE321" s="571" t="e">
        <f t="shared" si="766"/>
        <v>#N/A</v>
      </c>
      <c r="FF321" s="572" t="e">
        <f t="shared" si="767"/>
        <v>#N/A</v>
      </c>
      <c r="FG321" s="573" t="s">
        <v>670</v>
      </c>
      <c r="FH321" s="573" t="s">
        <v>670</v>
      </c>
      <c r="FI321" s="571" t="e">
        <v>#N/A</v>
      </c>
      <c r="FJ321" s="738">
        <v>2250</v>
      </c>
      <c r="FK321" s="539"/>
      <c r="FL321" s="1034">
        <f t="shared" si="711"/>
        <v>45.385779122541599</v>
      </c>
      <c r="FM321" s="539"/>
      <c r="FN321" s="539"/>
      <c r="FO321" s="539">
        <f>O321+((Sheet1!CS319)*GPMtoMGD)</f>
        <v>58.22</v>
      </c>
      <c r="FP321" s="539">
        <f>IF(Sheet1!AA319+AQ321&lt;=Calculation!N321,AQ321,Calculation!N321-Sheet1!AA319)</f>
        <v>20.089546477967193</v>
      </c>
      <c r="FQ321" s="539">
        <f>(Sheet1!BP319+Sheet1!BO319)/694.4</f>
        <v>1.4635656682027651</v>
      </c>
      <c r="FR321" s="545"/>
      <c r="FS321" s="545"/>
      <c r="FT321" s="545"/>
      <c r="FU321" s="545"/>
      <c r="FV321" s="1309">
        <f t="shared" si="660"/>
        <v>42527</v>
      </c>
      <c r="FW321" s="1309">
        <f t="shared" si="661"/>
        <v>42662</v>
      </c>
      <c r="FX321" s="545"/>
      <c r="FY321" s="545">
        <f>Sheet1!DA319-Sheet1!CZ319-Sheet1!AE319</f>
        <v>379.93366000000003</v>
      </c>
      <c r="FZ321" s="539">
        <f t="shared" si="696"/>
        <v>0.37602737461577584</v>
      </c>
      <c r="GA321" s="539"/>
      <c r="GB321" s="539" t="str">
        <f t="shared" si="662"/>
        <v>n</v>
      </c>
      <c r="GC321" s="543">
        <f t="shared" si="663"/>
        <v>42415</v>
      </c>
      <c r="GD321" s="1309">
        <f t="shared" si="664"/>
        <v>42526</v>
      </c>
      <c r="GE321" s="539">
        <f t="shared" si="680"/>
        <v>6520</v>
      </c>
      <c r="GF321" s="1309">
        <f t="shared" si="665"/>
        <v>42527</v>
      </c>
      <c r="GG321" s="539">
        <f t="shared" si="710"/>
        <v>3260</v>
      </c>
      <c r="GH321" s="543">
        <f t="shared" si="666"/>
        <v>42675</v>
      </c>
      <c r="GJ321" s="525">
        <f t="shared" si="667"/>
        <v>0</v>
      </c>
      <c r="GK321" s="539" t="str">
        <f t="shared" si="768"/>
        <v/>
      </c>
      <c r="GL321" s="539">
        <f t="shared" si="668"/>
        <v>0</v>
      </c>
      <c r="GM321" s="539" t="str">
        <f t="shared" si="669"/>
        <v/>
      </c>
      <c r="GN321" s="539">
        <f>IF(GK321="P",Lookup!$M$12,IF(GK321="PP",Lookup!$M$13,IF(GK321="PPP",Lookup!$M$14,IF(GK321="T",Lookup!$M$15,IF(GK321="TP",Lookup!$M$16,IF(GK321="TPP",Lookup!$M$17,IF(GK321="TPPP",Lookup!$M$18,0)))))))*GJ321</f>
        <v>0</v>
      </c>
      <c r="GO321" s="539">
        <f t="shared" si="670"/>
        <v>0</v>
      </c>
      <c r="GP321" s="539">
        <f t="shared" si="769"/>
        <v>0</v>
      </c>
      <c r="GQ321" s="990">
        <f t="shared" si="713"/>
        <v>0</v>
      </c>
      <c r="GR321" s="539"/>
      <c r="GS321" s="539">
        <f t="shared" si="671"/>
        <v>0</v>
      </c>
      <c r="GT321" s="539" t="str">
        <f t="shared" si="672"/>
        <v/>
      </c>
      <c r="GU321" s="539">
        <f>IF(GK321="P",Lookup!$N$12,IF(GK321="PP",Lookup!$N$13,IF(GK321="PPP",Lookup!$N$14,IF(GK321="T",Lookup!$N$15,IF(GK321="TP",Lookup!$N$16,IF(GK321="TPP",Lookup!$N$17,IF(GK321="TPPP",Lookup!$N$18,0)))))))*GJ321</f>
        <v>0</v>
      </c>
      <c r="GV321" s="539">
        <f t="shared" si="673"/>
        <v>0</v>
      </c>
      <c r="GW321" s="539">
        <f t="shared" si="770"/>
        <v>0</v>
      </c>
      <c r="GX321" s="990">
        <f t="shared" si="714"/>
        <v>0</v>
      </c>
      <c r="GY321" s="539"/>
      <c r="GZ321" s="539">
        <f t="shared" si="674"/>
        <v>0</v>
      </c>
      <c r="HA321" s="539" t="str">
        <f t="shared" si="675"/>
        <v/>
      </c>
      <c r="HB321" s="539">
        <f>IF(GK321="P",Lookup!$N$12,IF(GK321="PP",Lookup!$N$13,IF(GK321="PPP",Lookup!$N$14,IF(GK321="T",Lookup!$N$15,IF(GK321="TP",Lookup!$N$16,IF(GK321="TPP",Lookup!$N$17,IF(GK321="TPPP",Lookup!$N$18,0)))))))*GJ321</f>
        <v>0</v>
      </c>
      <c r="HC321" s="525">
        <f t="shared" si="771"/>
        <v>0</v>
      </c>
      <c r="HD321" s="539">
        <f t="shared" si="772"/>
        <v>0</v>
      </c>
      <c r="HE321" s="539">
        <f t="shared" si="678"/>
        <v>0</v>
      </c>
      <c r="HF321" s="539"/>
      <c r="HG321" s="539">
        <f t="shared" si="676"/>
        <v>0</v>
      </c>
      <c r="HH321" s="539" t="str">
        <f t="shared" si="677"/>
        <v/>
      </c>
      <c r="HI321" s="539">
        <f>IF(GK321="P",Lookup!$N$12,IF(GK321="PP",Lookup!$N$13,IF(GK321="PPP",Lookup!$N$14,IF(GK321="T",Lookup!$N$15,IF(GK321="TP",Lookup!$N$16,IF(GK321="TPP",Lookup!$N$17,IF(GK321="TPPP",Lookup!$N$18,0)))))))*GJ321</f>
        <v>0</v>
      </c>
      <c r="HJ321" s="525">
        <f t="shared" si="773"/>
        <v>0</v>
      </c>
      <c r="HK321" s="539">
        <f t="shared" si="774"/>
        <v>0</v>
      </c>
      <c r="HL321" s="539">
        <f t="shared" si="679"/>
        <v>0</v>
      </c>
      <c r="HM321" s="539"/>
      <c r="HN321" s="545"/>
      <c r="HO321" s="545"/>
      <c r="HP321" s="545"/>
      <c r="HQ321" s="545">
        <f>IF(AND(B321&gt;=$FV$4,B321&lt;=$FW$4),MAX(110/1.02+$HQ$6+MIN(113/1.02,G321),IF($HV$6-(Sheet1!DA319-Sheet1!DB319)+MIN(113/1.02,G321)&lt;G321+FL321,$HV$6-(Sheet1!DA319-Sheet1!DB319)+MIN(113/1.02,G321),G321+FL321)),MIN(110/1.02+$HQ$6+113/1.02,G321))</f>
        <v>218.62745098039215</v>
      </c>
      <c r="HR321" s="545">
        <f t="shared" si="697"/>
        <v>223</v>
      </c>
      <c r="HS321" s="545">
        <f>HR321+(Sheet1!DA319-Sheet1!DB319)</f>
        <v>793</v>
      </c>
      <c r="HT321" s="545">
        <f t="shared" si="698"/>
        <v>0</v>
      </c>
      <c r="HU321" s="545">
        <f t="shared" si="699"/>
        <v>793</v>
      </c>
      <c r="HV321" s="545">
        <f t="shared" si="700"/>
        <v>0</v>
      </c>
      <c r="HW321" s="537" t="str">
        <f t="shared" si="701"/>
        <v/>
      </c>
      <c r="HX321" s="545">
        <f t="shared" si="702"/>
        <v>881.37254901960785</v>
      </c>
      <c r="HY321" s="545">
        <f>Sheet1!CZ319</f>
        <v>1100</v>
      </c>
      <c r="HZ321" s="545">
        <f t="shared" si="703"/>
        <v>0</v>
      </c>
      <c r="IA321" s="545">
        <f t="shared" si="704"/>
        <v>0</v>
      </c>
      <c r="IB321" s="545">
        <f t="shared" si="705"/>
        <v>1100</v>
      </c>
      <c r="IC321" s="1038" t="str">
        <f t="shared" si="706"/>
        <v/>
      </c>
      <c r="ID321" s="545">
        <f t="shared" si="707"/>
        <v>1100</v>
      </c>
      <c r="IE321" s="545">
        <f>Sheet1!DB319</f>
        <v>1000</v>
      </c>
      <c r="IF321" s="537">
        <f>Sheet1!DA319</f>
        <v>1570</v>
      </c>
      <c r="II321" s="1328">
        <f t="shared" si="681"/>
        <v>73.043199999999999</v>
      </c>
    </row>
    <row r="322" spans="1:243" x14ac:dyDescent="0.2">
      <c r="A322" s="557" t="s">
        <v>3</v>
      </c>
      <c r="B322" s="535">
        <v>42680</v>
      </c>
      <c r="C322" s="540">
        <v>0</v>
      </c>
      <c r="D322" s="509">
        <f t="shared" si="708"/>
        <v>300</v>
      </c>
      <c r="E322" s="509">
        <f t="shared" si="709"/>
        <v>250</v>
      </c>
      <c r="F322" s="509">
        <v>250</v>
      </c>
      <c r="G322" s="539">
        <f>DR322+Sheet1!CZ320</f>
        <v>1194.3166918812144</v>
      </c>
      <c r="H322" s="1094">
        <f>MAX(MIN(M322-D322*CFStoMGD-IF(AND($B322&gt;=$GC322,$B322&lt;=$GH322),MIN($O322-$ED322,113*CFStoMGD),MAX($O322-100*CFStoMGD,0)),M322+(Sheet1!DA320-Sheet1!DB320-E322)*CFStoMGD-IF(AND($B322&gt;=$GC322,$B322&lt;=$GH322),MIN($O322-$ED322,113*CFStoMGD),MAX($O322-100*CFStoMGD,0))),0)</f>
        <v>593.52643582465737</v>
      </c>
      <c r="I322" s="538">
        <f>IF(Sheet1!DA320&gt;=E322,(Sheet1!DA320-E322+P322)*CFStoMGD,0)</f>
        <v>898.71887872000002</v>
      </c>
      <c r="J322" s="1012">
        <f>IF(Sheet1!DB320&gt;=D322,(Sheet1!DB320-D322+P322)*CFStoMGD,0)</f>
        <v>508.29327871999993</v>
      </c>
      <c r="K322" s="833">
        <f t="shared" si="682"/>
        <v>64.64</v>
      </c>
      <c r="L322" s="539">
        <f>Sheet1!AA320+Sheet1!AB320-Sheet1!L320+(Sheet1!DA320-F322)*CFStoMGD-S322-T322-U322</f>
        <v>837.00999999999863</v>
      </c>
      <c r="M322" s="539">
        <f t="shared" si="715"/>
        <v>787.44643582465733</v>
      </c>
      <c r="N322" s="839">
        <f>IF(Sheet1!DA320&gt;=F322,MIN(113*CFStoMGD,MIN(MAX(L322,0),MAX(M322,0))),0)</f>
        <v>73.043199999999999</v>
      </c>
      <c r="O322" s="542">
        <f>Sheet1!AA320+Sheet1!AB320</f>
        <v>58.4</v>
      </c>
      <c r="P322" s="542">
        <f t="shared" si="716"/>
        <v>90.344799999999992</v>
      </c>
      <c r="Q322" s="827">
        <f t="shared" si="683"/>
        <v>0</v>
      </c>
      <c r="R322" s="827">
        <f t="shared" si="651"/>
        <v>10.932743226798181</v>
      </c>
      <c r="S322" s="827">
        <f t="shared" si="652"/>
        <v>58.4</v>
      </c>
      <c r="T322" s="827">
        <f t="shared" si="653"/>
        <v>0</v>
      </c>
      <c r="U322" s="827">
        <f t="shared" si="684"/>
        <v>0</v>
      </c>
      <c r="V322" s="827"/>
      <c r="W322" s="827">
        <f t="shared" si="654"/>
        <v>53.70725677320182</v>
      </c>
      <c r="X322" s="827">
        <f t="shared" si="655"/>
        <v>58.4</v>
      </c>
      <c r="Y322" s="827" t="str">
        <f t="shared" si="656"/>
        <v/>
      </c>
      <c r="Z322" s="827">
        <f t="shared" si="657"/>
        <v>58.4</v>
      </c>
      <c r="AA322" s="827">
        <f t="shared" si="658"/>
        <v>58.4</v>
      </c>
      <c r="AB322" s="1078">
        <f t="shared" si="685"/>
        <v>0</v>
      </c>
      <c r="AC322" s="542">
        <f>Sheet1!Y320*MGDtoCFS</f>
        <v>42.2331</v>
      </c>
      <c r="AD322" s="542">
        <f>Sheet1!Z320*MGDtoCFS</f>
        <v>47.833240000000004</v>
      </c>
      <c r="AE322" s="542">
        <f>Sheet1!AA320*MGDtoCFS</f>
        <v>42.403269999999999</v>
      </c>
      <c r="AF322" s="542">
        <f>Sheet1!AB320*MGDtoCFS</f>
        <v>47.941529999999993</v>
      </c>
      <c r="AG322" s="542">
        <f>Sheet1!L320*MGDtoCFS</f>
        <v>5.1205700000020258</v>
      </c>
      <c r="AH322" s="525">
        <f t="shared" si="717"/>
        <v>0</v>
      </c>
      <c r="AI322" s="1078">
        <f t="shared" si="718"/>
        <v>0</v>
      </c>
      <c r="AJ322" s="539">
        <f t="shared" si="719"/>
        <v>0</v>
      </c>
      <c r="AK322" s="539">
        <f t="shared" si="720"/>
        <v>0</v>
      </c>
      <c r="AL322" s="539">
        <f>(VLOOKUP(Sheet1!DC320,hhdcap_wcm,4)-(((VLOOKUP(Sheet1!DC320,hhdcap_wcm,3)-Sheet1!DC320)/(VLOOKUP(Sheet1!DC320,hhdcap_wcm,3)-VLOOKUP(Sheet1!DC320,hhdcap_wcm,1)))*(VLOOKUP(Sheet1!DC320,hhdcap_wcm,4)-VLOOKUP(Sheet1!DC320,hhdcap_wcm,2))))</f>
        <v>1744.0000000043315</v>
      </c>
      <c r="AM322" s="539">
        <f t="shared" si="721"/>
        <v>167.20000000044797</v>
      </c>
      <c r="AN322" s="1054">
        <f t="shared" si="722"/>
        <v>0</v>
      </c>
      <c r="AO322" s="539">
        <f t="shared" si="723"/>
        <v>0</v>
      </c>
      <c r="AP322" s="539">
        <f>Sheet1!BA320+Sheet1!BB320+Sheet1!BN320+CD322</f>
        <v>20.21</v>
      </c>
      <c r="AQ322" s="539">
        <f>Sheet1!BN320+(DO322*Sheet1!BN320)</f>
        <v>20.057256773201818</v>
      </c>
      <c r="AR322" s="539">
        <f>Sheet1!BA320+CD322</f>
        <v>0</v>
      </c>
      <c r="AS322" s="539">
        <f>Sheet1!BA320+Sheet1!BB320+CD322</f>
        <v>0</v>
      </c>
      <c r="AT322" s="661">
        <f>0</f>
        <v>0</v>
      </c>
      <c r="AU322" s="990">
        <f>BA322+MAX(Sheet1!EH320,(O322-Q322-ED322-S322))</f>
        <v>0</v>
      </c>
      <c r="AV322" s="539">
        <f>IF(OR(B322&gt;=GD322,B322&lt;GC322),0,15/36*K322-MAX(0,64.6-(137.6-(Sheet1!AA320+Sheet1!AB320))))</f>
        <v>0</v>
      </c>
      <c r="AW322" s="1048"/>
      <c r="AX322" s="661"/>
      <c r="AY322" s="661">
        <f t="shared" si="686"/>
        <v>683.71989942959408</v>
      </c>
      <c r="AZ322" s="661">
        <f t="shared" si="687"/>
        <v>0</v>
      </c>
      <c r="BA322" s="1078">
        <f t="shared" si="688"/>
        <v>0</v>
      </c>
      <c r="BB322" s="1038">
        <f t="shared" si="724"/>
        <v>0</v>
      </c>
      <c r="BC322" s="1060">
        <f t="shared" si="689"/>
        <v>26.933333333333334</v>
      </c>
      <c r="BD322" s="1038">
        <f ca="1">IF(B322&gt;(Summary!$A$1-1),#N/A,BB322*MGtoAF)</f>
        <v>0</v>
      </c>
      <c r="BE322" s="539">
        <f>Sheet1!BG320+Sheet1!BH320+Sheet1!BI320-BM322</f>
        <v>1.55</v>
      </c>
      <c r="BF322" s="539">
        <f t="shared" si="725"/>
        <v>1.5382854031896496</v>
      </c>
      <c r="BG322" s="539">
        <f>IF(Sheet1!EP320="FM",BM322,0)</f>
        <v>0</v>
      </c>
      <c r="BH322" s="539">
        <f t="shared" si="726"/>
        <v>0</v>
      </c>
      <c r="BI322" s="539">
        <f>IF(Sheet1!EP320="OTHER",BM322,0)</f>
        <v>0</v>
      </c>
      <c r="BJ322" s="539">
        <f t="shared" si="727"/>
        <v>0</v>
      </c>
      <c r="BK322" s="539">
        <f t="shared" si="728"/>
        <v>1.55</v>
      </c>
      <c r="BL322" s="539">
        <f t="shared" si="729"/>
        <v>1.5382854031896496</v>
      </c>
      <c r="BM322" s="539">
        <f>IF(OR(Sheet1!EP320="FM", Sheet1!EP320="OTHER"),SUM(Sheet1!BG320:'Sheet1'!BI320),0)</f>
        <v>0</v>
      </c>
      <c r="BN322" s="525">
        <f>IF(AND($B322&gt;=$FV322,$B322&lt;=$FW322),MAX(BF322,Sheet1!EI320,0),MAX(BF322-(7/36)*$K322,0))</f>
        <v>0</v>
      </c>
      <c r="BO322" s="539">
        <f t="shared" si="730"/>
        <v>0</v>
      </c>
      <c r="BP322" s="525">
        <f t="shared" si="731"/>
        <v>1.5382854031896496</v>
      </c>
      <c r="BQ322" s="525">
        <f>IF(AND($O322&gt;0,Sheet1!EM320=1),(1-($O322-Sheet1!$L320)/$O322)*BL322,0)</f>
        <v>0</v>
      </c>
      <c r="BR322" s="525">
        <f>IF(AND(Sheet1!$L320=0,Sheet1!$L319=0, Calculation!BK322&lt;Sheet1!$EI320-0.1,Sheet1!$EI320=Sheet1!$EI319,Sheet1!$EI320=Sheet1!$EI321),BL322-BQ322,BL322-BQ322)</f>
        <v>1.5382854031896496</v>
      </c>
      <c r="BS322" s="1054" t="str">
        <f t="shared" si="690"/>
        <v/>
      </c>
      <c r="BT322" s="1054">
        <f t="shared" si="691"/>
        <v>12.568888888888889</v>
      </c>
      <c r="BU322" s="539">
        <f t="shared" si="732"/>
        <v>0</v>
      </c>
      <c r="BV322" s="539"/>
      <c r="BW322" s="539">
        <f ca="1">IF(B322&gt;(Summary!$A$1-1),#N/A,BU322*MGtoAF)</f>
        <v>0</v>
      </c>
      <c r="BX322" s="539">
        <f>Sheet1!BC320+Sheet1!BD320+Sheet1!BE320+Sheet1!BF320-CG322-CH322</f>
        <v>2.496</v>
      </c>
      <c r="BY322" s="539">
        <f t="shared" si="733"/>
        <v>2.477135720233139</v>
      </c>
      <c r="BZ322" s="539">
        <f>IF(Sheet1!EQ320="FM",CH322,0)</f>
        <v>0</v>
      </c>
      <c r="CA322" s="539">
        <f t="shared" si="734"/>
        <v>0</v>
      </c>
      <c r="CB322" s="539">
        <f>IF(Sheet1!EQ320="OTHER",CH322,0)</f>
        <v>0</v>
      </c>
      <c r="CC322" s="539">
        <f t="shared" si="735"/>
        <v>0</v>
      </c>
      <c r="CD322" s="539">
        <f t="shared" si="736"/>
        <v>0</v>
      </c>
      <c r="CE322" s="539">
        <f t="shared" si="737"/>
        <v>2.496</v>
      </c>
      <c r="CF322" s="539">
        <f t="shared" si="738"/>
        <v>2.477135720233139</v>
      </c>
      <c r="CG322" s="539">
        <f>IF(Sheet1!EQ320="CWA",SUM(Sheet1!BC320:'Sheet1'!BF320),0)</f>
        <v>0</v>
      </c>
      <c r="CH322" s="539">
        <f>IF(OR(Sheet1!EQ320="FM", Sheet1!EQ320="OTHER"),SUM(Sheet1!BC320:'Sheet1'!BF320),0)</f>
        <v>0</v>
      </c>
      <c r="CI322" s="525">
        <f>IF(AND($B322&gt;=$FV322,$B322&lt;=$FW322),MAX(CF322,Sheet1!EJ320,0),MAX(CF322-(7/36)*$K322,0))</f>
        <v>0</v>
      </c>
      <c r="CJ322" s="539">
        <f t="shared" si="739"/>
        <v>0</v>
      </c>
      <c r="CK322" s="525">
        <f t="shared" si="740"/>
        <v>2.477135720233139</v>
      </c>
      <c r="CL322" s="525">
        <f>IF(AND($O322&gt;0,Sheet1!EN320=1),(1-($O322-Sheet1!$L320)/$O322)*CF322,0)</f>
        <v>0</v>
      </c>
      <c r="CM322" s="525">
        <f>IF(AND(Sheet1!$L320=0,Sheet1!$L319=0, Calculation!CE322&lt;Sheet1!EJ320-0.1,Sheet1!EJ320=Sheet1!EJ319,Sheet1!EJ320=Sheet1!EJ321),CF322-CL322,CF322-CL322)</f>
        <v>2.477135720233139</v>
      </c>
      <c r="CN322" s="1059" t="str">
        <f t="shared" si="692"/>
        <v/>
      </c>
      <c r="CO322" s="1054">
        <f t="shared" si="693"/>
        <v>12.568888888888889</v>
      </c>
      <c r="CP322" s="539">
        <f t="shared" si="741"/>
        <v>0</v>
      </c>
      <c r="CQ322" s="539"/>
      <c r="CR322" s="539">
        <f ca="1">IF(B322&gt;(Summary!$A$1-1),#N/A,CP322*MGtoAF)</f>
        <v>0</v>
      </c>
      <c r="CS322" s="539">
        <f>Sheet1!BK320+Sheet1!BL320+Sheet1!BM320-Sheet1!ER320-DA322</f>
        <v>6.97</v>
      </c>
      <c r="CT322" s="539">
        <f t="shared" si="742"/>
        <v>6.9173221033753922</v>
      </c>
      <c r="CU322" s="539">
        <f>IF(Sheet1!ER320="FM",DA322,0)</f>
        <v>0</v>
      </c>
      <c r="CV322" s="539">
        <f t="shared" si="743"/>
        <v>0</v>
      </c>
      <c r="CW322" s="539">
        <f>IF(Sheet1!ER320="OTHER",DA322,0)</f>
        <v>0</v>
      </c>
      <c r="CX322" s="539">
        <f t="shared" si="744"/>
        <v>0</v>
      </c>
      <c r="CY322" s="539">
        <f t="shared" si="745"/>
        <v>6.97</v>
      </c>
      <c r="CZ322" s="539">
        <f t="shared" si="746"/>
        <v>6.9173221033753922</v>
      </c>
      <c r="DA322" s="539">
        <f>IF(OR(Sheet1!ER320="FM", Sheet1!ER320="OTHER"),SUM(Sheet1!BK320:'Sheet1'!BM320),0)</f>
        <v>0</v>
      </c>
      <c r="DB322" s="1030">
        <f>IF(AND($B322&gt;=$FV322,$B322&lt;=$FW322),MAX($CT322,Sheet1!EK320,0),MAX($CT322-(7/36)*$K322,0))</f>
        <v>0</v>
      </c>
      <c r="DC322" s="1031">
        <f t="shared" si="747"/>
        <v>0</v>
      </c>
      <c r="DD322" s="1030">
        <f t="shared" si="748"/>
        <v>6.9173221033753922</v>
      </c>
      <c r="DE322" s="525">
        <f>IF(AND($O322&gt;0,Sheet1!EO320=1),(1-($O322-Sheet1!$L320)/$O322)*CZ322,0)</f>
        <v>0</v>
      </c>
      <c r="DF322" s="525">
        <f>IF(AND(Sheet1!$L320=0,Sheet1!$L319=0, Calculation!CY322&lt;Sheet1!$EK320-0.1,Sheet1!$EK320=Sheet1!$EK319,Sheet1!$EK320=Sheet1!$EK321),CZ322-DE322,CZ322-DE322)</f>
        <v>6.9173221033753922</v>
      </c>
      <c r="DG322" s="1059">
        <f t="shared" si="694"/>
        <v>12.568888888888889</v>
      </c>
      <c r="DH322" s="661">
        <f t="shared" si="749"/>
        <v>11.016</v>
      </c>
      <c r="DI322" s="539">
        <f t="shared" si="750"/>
        <v>0</v>
      </c>
      <c r="DJ322" s="661">
        <f t="shared" si="751"/>
        <v>10.932743226798181</v>
      </c>
      <c r="DK322" s="539">
        <f ca="1">IF(B322&gt;(Summary!$A$1-1),#N/A,DI322*MGtoAF)</f>
        <v>0</v>
      </c>
      <c r="DL322" s="661">
        <f t="shared" si="752"/>
        <v>11.016</v>
      </c>
      <c r="DM322" s="539">
        <f t="shared" si="753"/>
        <v>31.225999999999999</v>
      </c>
      <c r="DN322" s="539">
        <f>Sheet1!AB320-DM322</f>
        <v>-0.23600000000000065</v>
      </c>
      <c r="DO322" s="758">
        <f t="shared" si="754"/>
        <v>-7.5578043937744397E-3</v>
      </c>
      <c r="DP322" s="539">
        <f>(VLOOKUP(Sheet1!DC320,hhdcap_wcm,4)-(((VLOOKUP(Sheet1!DC320,hhdcap_wcm,3)-Sheet1!DC320)/(VLOOKUP(Sheet1!DC320,hhdcap_wcm,3)-VLOOKUP(Sheet1!DC320,hhdcap_wcm,1)))*(VLOOKUP(Sheet1!DC320,hhdcap_wcm,4)-VLOOKUP(Sheet1!DC320,hhdcap_wcm,2))))</f>
        <v>1744.0000000043315</v>
      </c>
      <c r="DQ322" s="539">
        <f t="shared" si="755"/>
        <v>167.20000000044797</v>
      </c>
      <c r="DR322" s="539">
        <f t="shared" si="756"/>
        <v>84.316691881214297</v>
      </c>
      <c r="DS322" s="539">
        <f>Sheet1!EA320*AFtoMG</f>
        <v>0</v>
      </c>
      <c r="DT322" s="539">
        <f>Sheet1!EB320*AFtoMG</f>
        <v>0</v>
      </c>
      <c r="DU322" s="539">
        <f>Sheet1!EC320*AFtoMG</f>
        <v>0</v>
      </c>
      <c r="DV322" s="539">
        <f>Sheet1!ED320*AFtoMG</f>
        <v>0</v>
      </c>
      <c r="DW322" s="539">
        <f t="shared" si="757"/>
        <v>0</v>
      </c>
      <c r="DX322" s="539">
        <f t="shared" si="758"/>
        <v>0</v>
      </c>
      <c r="DY322" s="539">
        <f t="shared" si="759"/>
        <v>0</v>
      </c>
      <c r="DZ322" s="539">
        <f t="shared" si="760"/>
        <v>0</v>
      </c>
      <c r="EA322" s="539"/>
      <c r="EB322" s="525">
        <f>IF(OR(B322&lt;FV322,B322&gt;FW322),(MIN(BF322+BY322+CT322+MAX(Sheet1!AA320+AQ322-73,0),K322)),0)</f>
        <v>10.932743226798181</v>
      </c>
      <c r="EC322" s="539"/>
      <c r="ED322" s="539">
        <f t="shared" si="761"/>
        <v>10.932743226798181</v>
      </c>
      <c r="EE322" s="539"/>
      <c r="EF322" s="539">
        <f>Sheet1!EH320+Sheet1!EI320+Sheet1!EJ320+Sheet1!EK320</f>
        <v>10.5</v>
      </c>
      <c r="EG322" s="1038">
        <f t="shared" si="695"/>
        <v>16.243500000000001</v>
      </c>
      <c r="EH322" s="525">
        <f t="shared" si="762"/>
        <v>0</v>
      </c>
      <c r="EI322" s="539">
        <f>IF(Sheet1!ET320=1,SUM('Calculations II'!AT322:BA322)+'Calculations II'!BC322+Sheet1!BV320+'Calculations II'!BE322+AP322,'Calculations II'!BK322)</f>
        <v>45.212672773201817</v>
      </c>
      <c r="EJ322" s="539">
        <f ca="1">EI322+'Calculations II'!D322+'Calculations II'!E322+'Calculations II'!O322</f>
        <v>46.442524702117474</v>
      </c>
      <c r="EK322" s="539"/>
      <c r="EL322" s="539"/>
      <c r="EM322" s="539">
        <f t="shared" si="763"/>
        <v>42680</v>
      </c>
      <c r="EN322" s="539">
        <f t="shared" si="764"/>
        <v>0</v>
      </c>
      <c r="EO322" s="539">
        <f t="shared" si="765"/>
        <v>0</v>
      </c>
      <c r="EP322" s="539">
        <v>0</v>
      </c>
      <c r="EQ322" s="539">
        <v>0</v>
      </c>
      <c r="ER322" s="539">
        <v>0</v>
      </c>
      <c r="ES322" s="525">
        <f t="shared" si="659"/>
        <v>-2.216679303887557</v>
      </c>
      <c r="ET322" s="539">
        <f>-(VLOOKUP(Sheet1!BQ320,Lookup!$O$4:$Q$262,2)-VLOOKUP(Sheet1!BQ319,Lookup!$O$4:$Q$262,2))/1000000</f>
        <v>-1.1081601833162085</v>
      </c>
      <c r="EU322" s="539">
        <f>-(VLOOKUP(Sheet1!BR320,Lookup!$O$4:$Q$262,3)-VLOOKUP(Sheet1!BR319,Lookup!$O$4:$Q$262,3))/1000000</f>
        <v>-1.1085191205713487</v>
      </c>
      <c r="EV322" s="539"/>
      <c r="EW322" s="539"/>
      <c r="EX322" s="539"/>
      <c r="EY322" s="539"/>
      <c r="EZ322" s="539"/>
      <c r="FA322" s="539"/>
      <c r="FB322" s="539"/>
      <c r="FC322" s="539"/>
      <c r="FD322" s="571">
        <f t="shared" si="712"/>
        <v>1087.2944444444124</v>
      </c>
      <c r="FE322" s="571" t="e">
        <f t="shared" si="766"/>
        <v>#N/A</v>
      </c>
      <c r="FF322" s="572" t="e">
        <f t="shared" si="767"/>
        <v>#N/A</v>
      </c>
      <c r="FG322" s="573" t="s">
        <v>670</v>
      </c>
      <c r="FH322" s="573" t="s">
        <v>670</v>
      </c>
      <c r="FI322" s="571" t="e">
        <v>#N/A</v>
      </c>
      <c r="FJ322" s="738">
        <v>2160</v>
      </c>
      <c r="FK322" s="539"/>
      <c r="FL322" s="1034">
        <f t="shared" ref="FL322:FL353" si="776">(FJ322-FJ323)/1.983</f>
        <v>45.385779122541599</v>
      </c>
      <c r="FM322" s="539"/>
      <c r="FN322" s="539"/>
      <c r="FO322" s="539">
        <f>O322+((Sheet1!CS320)*GPMtoMGD)</f>
        <v>58.4</v>
      </c>
      <c r="FP322" s="539">
        <f>IF(Sheet1!AA320+AQ322&lt;=Calculation!N322,AQ322,Calculation!N322-Sheet1!AA320)</f>
        <v>20.057256773201818</v>
      </c>
      <c r="FQ322" s="539">
        <f>(Sheet1!BP320+Sheet1!BO320)/694.4</f>
        <v>1.5607718894009217</v>
      </c>
      <c r="FR322" s="545"/>
      <c r="FS322" s="545"/>
      <c r="FT322" s="545"/>
      <c r="FU322" s="545"/>
      <c r="FV322" s="1309">
        <f t="shared" si="660"/>
        <v>42527</v>
      </c>
      <c r="FW322" s="1309">
        <f t="shared" si="661"/>
        <v>42662</v>
      </c>
      <c r="FX322" s="545"/>
      <c r="FY322" s="545">
        <f>Sheet1!DA320-Sheet1!CZ320-Sheet1!AE320</f>
        <v>354.77577000000201</v>
      </c>
      <c r="FZ322" s="539">
        <f t="shared" si="696"/>
        <v>0.29705334641281866</v>
      </c>
      <c r="GA322" s="539"/>
      <c r="GB322" s="539" t="str">
        <f t="shared" si="662"/>
        <v>n</v>
      </c>
      <c r="GC322" s="543">
        <f t="shared" si="663"/>
        <v>42415</v>
      </c>
      <c r="GD322" s="1309">
        <f t="shared" si="664"/>
        <v>42526</v>
      </c>
      <c r="GE322" s="539">
        <f t="shared" si="680"/>
        <v>6520</v>
      </c>
      <c r="GF322" s="1309">
        <f t="shared" si="665"/>
        <v>42527</v>
      </c>
      <c r="GG322" s="539">
        <f t="shared" si="710"/>
        <v>3260</v>
      </c>
      <c r="GH322" s="543">
        <f t="shared" si="666"/>
        <v>42675</v>
      </c>
      <c r="GJ322" s="525">
        <f t="shared" si="667"/>
        <v>0</v>
      </c>
      <c r="GK322" s="539" t="str">
        <f t="shared" si="768"/>
        <v/>
      </c>
      <c r="GL322" s="539">
        <f t="shared" si="668"/>
        <v>0</v>
      </c>
      <c r="GM322" s="539" t="str">
        <f t="shared" si="669"/>
        <v/>
      </c>
      <c r="GN322" s="539">
        <f>IF(GK322="P",Lookup!$M$12,IF(GK322="PP",Lookup!$M$13,IF(GK322="PPP",Lookup!$M$14,IF(GK322="T",Lookup!$M$15,IF(GK322="TP",Lookup!$M$16,IF(GK322="TPP",Lookup!$M$17,IF(GK322="TPPP",Lookup!$M$18,0)))))))*GJ322</f>
        <v>0</v>
      </c>
      <c r="GO322" s="539">
        <f t="shared" si="670"/>
        <v>0</v>
      </c>
      <c r="GP322" s="539">
        <f t="shared" si="769"/>
        <v>0</v>
      </c>
      <c r="GQ322" s="990">
        <f t="shared" si="713"/>
        <v>0</v>
      </c>
      <c r="GR322" s="539"/>
      <c r="GS322" s="539">
        <f t="shared" si="671"/>
        <v>0</v>
      </c>
      <c r="GT322" s="539" t="str">
        <f t="shared" si="672"/>
        <v/>
      </c>
      <c r="GU322" s="539">
        <f>IF(GK322="P",Lookup!$N$12,IF(GK322="PP",Lookup!$N$13,IF(GK322="PPP",Lookup!$N$14,IF(GK322="T",Lookup!$N$15,IF(GK322="TP",Lookup!$N$16,IF(GK322="TPP",Lookup!$N$17,IF(GK322="TPPP",Lookup!$N$18,0)))))))*GJ322</f>
        <v>0</v>
      </c>
      <c r="GV322" s="539">
        <f t="shared" si="673"/>
        <v>0</v>
      </c>
      <c r="GW322" s="539">
        <f t="shared" si="770"/>
        <v>0</v>
      </c>
      <c r="GX322" s="990">
        <f t="shared" si="714"/>
        <v>0</v>
      </c>
      <c r="GY322" s="539"/>
      <c r="GZ322" s="539">
        <f t="shared" si="674"/>
        <v>0</v>
      </c>
      <c r="HA322" s="539" t="str">
        <f t="shared" si="675"/>
        <v/>
      </c>
      <c r="HB322" s="539">
        <f>IF(GK322="P",Lookup!$N$12,IF(GK322="PP",Lookup!$N$13,IF(GK322="PPP",Lookup!$N$14,IF(GK322="T",Lookup!$N$15,IF(GK322="TP",Lookup!$N$16,IF(GK322="TPP",Lookup!$N$17,IF(GK322="TPPP",Lookup!$N$18,0)))))))*GJ322</f>
        <v>0</v>
      </c>
      <c r="HC322" s="525">
        <f t="shared" si="771"/>
        <v>0</v>
      </c>
      <c r="HD322" s="539">
        <f t="shared" si="772"/>
        <v>0</v>
      </c>
      <c r="HE322" s="539">
        <f t="shared" si="678"/>
        <v>0</v>
      </c>
      <c r="HF322" s="539"/>
      <c r="HG322" s="539">
        <f t="shared" si="676"/>
        <v>0</v>
      </c>
      <c r="HH322" s="539" t="str">
        <f t="shared" si="677"/>
        <v/>
      </c>
      <c r="HI322" s="539">
        <f>IF(GK322="P",Lookup!$N$12,IF(GK322="PP",Lookup!$N$13,IF(GK322="PPP",Lookup!$N$14,IF(GK322="T",Lookup!$N$15,IF(GK322="TP",Lookup!$N$16,IF(GK322="TPP",Lookup!$N$17,IF(GK322="TPPP",Lookup!$N$18,0)))))))*GJ322</f>
        <v>0</v>
      </c>
      <c r="HJ322" s="525">
        <f t="shared" si="773"/>
        <v>0</v>
      </c>
      <c r="HK322" s="539">
        <f t="shared" si="774"/>
        <v>0</v>
      </c>
      <c r="HL322" s="539">
        <f t="shared" si="679"/>
        <v>0</v>
      </c>
      <c r="HM322" s="539"/>
      <c r="HN322" s="545"/>
      <c r="HO322" s="545"/>
      <c r="HP322" s="545"/>
      <c r="HQ322" s="545">
        <f>IF(AND(B322&gt;=$FV$4,B322&lt;=$FW$4),MAX(110/1.02+$HQ$6+MIN(113/1.02,G322),IF($HV$6-(Sheet1!DA320-Sheet1!DB320)+MIN(113/1.02,G322)&lt;G322+FL322,$HV$6-(Sheet1!DA320-Sheet1!DB320)+MIN(113/1.02,G322),G322+FL322)),MIN(110/1.02+$HQ$6+113/1.02,G322))</f>
        <v>218.62745098039215</v>
      </c>
      <c r="HR322" s="545">
        <f t="shared" si="697"/>
        <v>223</v>
      </c>
      <c r="HS322" s="545">
        <f>HR322+(Sheet1!DA320-Sheet1!DB320)</f>
        <v>777</v>
      </c>
      <c r="HT322" s="545">
        <f t="shared" si="698"/>
        <v>0</v>
      </c>
      <c r="HU322" s="545">
        <f t="shared" si="699"/>
        <v>777</v>
      </c>
      <c r="HV322" s="545">
        <f t="shared" si="700"/>
        <v>0</v>
      </c>
      <c r="HW322" s="537" t="str">
        <f t="shared" si="701"/>
        <v/>
      </c>
      <c r="HX322" s="545">
        <f t="shared" si="702"/>
        <v>891.37254901960785</v>
      </c>
      <c r="HY322" s="545">
        <f>Sheet1!CZ320</f>
        <v>1110</v>
      </c>
      <c r="HZ322" s="545">
        <f t="shared" si="703"/>
        <v>0</v>
      </c>
      <c r="IA322" s="545">
        <f t="shared" si="704"/>
        <v>0</v>
      </c>
      <c r="IB322" s="545">
        <f t="shared" si="705"/>
        <v>1110</v>
      </c>
      <c r="IC322" s="1038" t="str">
        <f t="shared" si="706"/>
        <v/>
      </c>
      <c r="ID322" s="545">
        <f t="shared" si="707"/>
        <v>1110</v>
      </c>
      <c r="IE322" s="545">
        <f>Sheet1!DB320</f>
        <v>996</v>
      </c>
      <c r="IF322" s="537">
        <f>Sheet1!DA320</f>
        <v>1550</v>
      </c>
      <c r="II322" s="1328">
        <f t="shared" si="681"/>
        <v>73.043199999999999</v>
      </c>
    </row>
    <row r="323" spans="1:243" x14ac:dyDescent="0.2">
      <c r="A323" s="557" t="s">
        <v>4</v>
      </c>
      <c r="B323" s="535">
        <v>42681</v>
      </c>
      <c r="C323" s="540">
        <v>0</v>
      </c>
      <c r="D323" s="509">
        <f t="shared" si="708"/>
        <v>300</v>
      </c>
      <c r="E323" s="509">
        <f t="shared" si="709"/>
        <v>250</v>
      </c>
      <c r="F323" s="509">
        <v>250</v>
      </c>
      <c r="G323" s="539">
        <f>DR323+Sheet1!CZ321</f>
        <v>1063.9435199192799</v>
      </c>
      <c r="H323" s="1094">
        <f>MAX(MIN(M323-D323*CFStoMGD-IF(AND($B323&gt;=$GC323,$B323&lt;=$GH323),MIN($O323-$ED323,113*CFStoMGD),MAX($O323-100*CFStoMGD,0)),M323+(Sheet1!DA321-Sheet1!DB321-E323)*CFStoMGD-IF(AND($B323&gt;=$GC323,$B323&lt;=$GH323),MIN($O323-$ED323,113*CFStoMGD),MAX($O323-100*CFStoMGD,0))),0)</f>
        <v>507.56775310133901</v>
      </c>
      <c r="I323" s="538">
        <f>IF(Sheet1!DA321&gt;=E323,(Sheet1!DA321-E323+P323)*CFStoMGD,0)</f>
        <v>840.61287737599991</v>
      </c>
      <c r="J323" s="1012">
        <f>IF(Sheet1!DB321&gt;=D323,(Sheet1!DB321-D323+P323)*CFStoMGD,0)</f>
        <v>496.72807737599999</v>
      </c>
      <c r="K323" s="833">
        <f t="shared" si="682"/>
        <v>64.64</v>
      </c>
      <c r="L323" s="539">
        <f>Sheet1!AA321+Sheet1!AB321-Sheet1!L321+(Sheet1!DA321-F323)*CFStoMGD-S323-T323-U323</f>
        <v>782.14400000000001</v>
      </c>
      <c r="M323" s="539">
        <f t="shared" si="715"/>
        <v>701.48775310133897</v>
      </c>
      <c r="N323" s="839">
        <f>IF(Sheet1!DA321&gt;=F323,MIN(113*CFStoMGD,MIN(MAX(L323,0),MAX(M323,0))),0)</f>
        <v>73.043199999999999</v>
      </c>
      <c r="O323" s="542">
        <f>Sheet1!AA321+Sheet1!AB321</f>
        <v>58.47</v>
      </c>
      <c r="P323" s="542">
        <f t="shared" si="716"/>
        <v>90.453089999999989</v>
      </c>
      <c r="Q323" s="827">
        <f t="shared" si="683"/>
        <v>0</v>
      </c>
      <c r="R323" s="827">
        <f t="shared" si="651"/>
        <v>10.240096618357487</v>
      </c>
      <c r="S323" s="827">
        <f t="shared" si="652"/>
        <v>58.47</v>
      </c>
      <c r="T323" s="827">
        <f t="shared" si="653"/>
        <v>0</v>
      </c>
      <c r="U323" s="827">
        <f t="shared" si="684"/>
        <v>0</v>
      </c>
      <c r="V323" s="827"/>
      <c r="W323" s="827">
        <f t="shared" si="654"/>
        <v>54.399903381642517</v>
      </c>
      <c r="X323" s="827">
        <f t="shared" si="655"/>
        <v>58.47</v>
      </c>
      <c r="Y323" s="827" t="str">
        <f t="shared" si="656"/>
        <v/>
      </c>
      <c r="Z323" s="827">
        <f t="shared" si="657"/>
        <v>58.47</v>
      </c>
      <c r="AA323" s="827">
        <f t="shared" si="658"/>
        <v>58.47</v>
      </c>
      <c r="AB323" s="1078">
        <f t="shared" si="685"/>
        <v>0</v>
      </c>
      <c r="AC323" s="542">
        <f>Sheet1!Y321*MGDtoCFS</f>
        <v>42.341389999999997</v>
      </c>
      <c r="AD323" s="542">
        <f>Sheet1!Z321*MGDtoCFS</f>
        <v>47.879649999999998</v>
      </c>
      <c r="AE323" s="542">
        <f>Sheet1!AA321*MGDtoCFS</f>
        <v>42.465149999999994</v>
      </c>
      <c r="AF323" s="542">
        <f>Sheet1!AB321*MGDtoCFS</f>
        <v>47.987939999999995</v>
      </c>
      <c r="AG323" s="542">
        <f>Sheet1!L321*MGDtoCFS</f>
        <v>0</v>
      </c>
      <c r="AH323" s="525">
        <f t="shared" si="717"/>
        <v>0</v>
      </c>
      <c r="AI323" s="1078">
        <f t="shared" si="718"/>
        <v>0</v>
      </c>
      <c r="AJ323" s="539">
        <f t="shared" si="719"/>
        <v>0</v>
      </c>
      <c r="AK323" s="539">
        <f t="shared" si="720"/>
        <v>0</v>
      </c>
      <c r="AL323" s="539">
        <f>(VLOOKUP(Sheet1!DC321,hhdcap_wcm,4)-(((VLOOKUP(Sheet1!DC321,hhdcap_wcm,3)-Sheet1!DC321)/(VLOOKUP(Sheet1!DC321,hhdcap_wcm,3)-VLOOKUP(Sheet1!DC321,hhdcap_wcm,1)))*(VLOOKUP(Sheet1!DC321,hhdcap_wcm,4)-VLOOKUP(Sheet1!DC321,hhdcap_wcm,2))))</f>
        <v>1672.5000000042633</v>
      </c>
      <c r="AM323" s="539">
        <f t="shared" si="721"/>
        <v>-71.500000000068212</v>
      </c>
      <c r="AN323" s="1054">
        <f t="shared" si="722"/>
        <v>0</v>
      </c>
      <c r="AO323" s="539">
        <f t="shared" si="723"/>
        <v>0</v>
      </c>
      <c r="AP323" s="539">
        <f>Sheet1!BA321+Sheet1!BB321+Sheet1!BN321+CD323</f>
        <v>20.8</v>
      </c>
      <c r="AQ323" s="539">
        <f>Sheet1!BN321+(DO323*Sheet1!BN321)</f>
        <v>20.779903381642512</v>
      </c>
      <c r="AR323" s="539">
        <f>Sheet1!BA321+CD323</f>
        <v>0</v>
      </c>
      <c r="AS323" s="539">
        <f>Sheet1!BA321+Sheet1!BB321+CD323</f>
        <v>0</v>
      </c>
      <c r="AT323" s="661">
        <f>0</f>
        <v>0</v>
      </c>
      <c r="AU323" s="990">
        <f>BA323+MAX(Sheet1!EH321,(O323-Q323-ED323-S323))</f>
        <v>0</v>
      </c>
      <c r="AV323" s="539">
        <f>IF(OR(B323&gt;=GD323,B323&lt;GC323),0,15/36*K323-MAX(0,64.6-(137.6-(Sheet1!AA321+Sheet1!AB321))))</f>
        <v>0</v>
      </c>
      <c r="AW323" s="1048"/>
      <c r="AX323" s="661"/>
      <c r="AY323" s="661">
        <f t="shared" si="686"/>
        <v>683.71989942959408</v>
      </c>
      <c r="AZ323" s="661">
        <f t="shared" si="687"/>
        <v>0</v>
      </c>
      <c r="BA323" s="1078">
        <f t="shared" si="688"/>
        <v>0</v>
      </c>
      <c r="BB323" s="1038">
        <f t="shared" si="724"/>
        <v>0</v>
      </c>
      <c r="BC323" s="1060">
        <f t="shared" si="689"/>
        <v>26.933333333333334</v>
      </c>
      <c r="BD323" s="1038">
        <f ca="1">IF(B323&gt;(Summary!$A$1-1),#N/A,BB323*MGtoAF)</f>
        <v>0</v>
      </c>
      <c r="BE323" s="539">
        <f>Sheet1!BG321+Sheet1!BH321+Sheet1!BI321-BM323</f>
        <v>1.22</v>
      </c>
      <c r="BF323" s="539">
        <f t="shared" si="725"/>
        <v>1.2188212560386473</v>
      </c>
      <c r="BG323" s="539">
        <f>IF(Sheet1!EP321="FM",BM323,0)</f>
        <v>0</v>
      </c>
      <c r="BH323" s="539">
        <f t="shared" si="726"/>
        <v>0</v>
      </c>
      <c r="BI323" s="539">
        <f>IF(Sheet1!EP321="OTHER",BM323,0)</f>
        <v>0</v>
      </c>
      <c r="BJ323" s="539">
        <f t="shared" si="727"/>
        <v>0</v>
      </c>
      <c r="BK323" s="539">
        <f t="shared" si="728"/>
        <v>1.22</v>
      </c>
      <c r="BL323" s="539">
        <f t="shared" si="729"/>
        <v>1.2188212560386473</v>
      </c>
      <c r="BM323" s="539">
        <f>IF(OR(Sheet1!EP321="FM", Sheet1!EP321="OTHER"),SUM(Sheet1!BG321:'Sheet1'!BI321),0)</f>
        <v>0</v>
      </c>
      <c r="BN323" s="525">
        <f>IF(AND($B323&gt;=$FV323,$B323&lt;=$FW323),MAX(BF323,Sheet1!EI321,0),MAX(BF323-(7/36)*$K323,0))</f>
        <v>0</v>
      </c>
      <c r="BO323" s="539">
        <f t="shared" si="730"/>
        <v>0</v>
      </c>
      <c r="BP323" s="525">
        <f t="shared" si="731"/>
        <v>1.2188212560386473</v>
      </c>
      <c r="BQ323" s="525">
        <f>IF(AND($O323&gt;0,Sheet1!EM321=1),(1-($O323-Sheet1!$L321)/$O323)*BL323,0)</f>
        <v>0</v>
      </c>
      <c r="BR323" s="525">
        <f>IF(AND(Sheet1!$L321=0,Sheet1!$L320=0, Calculation!BK323&lt;Sheet1!$EI321-0.1,Sheet1!$EI321=Sheet1!$EI320,Sheet1!$EI321=Sheet1!$EI322),BL323-BQ323,BL323-BQ323)</f>
        <v>1.2188212560386473</v>
      </c>
      <c r="BS323" s="1054" t="str">
        <f t="shared" si="690"/>
        <v/>
      </c>
      <c r="BT323" s="1054">
        <f t="shared" si="691"/>
        <v>12.568888888888889</v>
      </c>
      <c r="BU323" s="539">
        <f t="shared" si="732"/>
        <v>0</v>
      </c>
      <c r="BV323" s="539"/>
      <c r="BW323" s="539">
        <f ca="1">IF(B323&gt;(Summary!$A$1-1),#N/A,BU323*MGtoAF)</f>
        <v>0</v>
      </c>
      <c r="BX323" s="539">
        <f>Sheet1!BC321+Sheet1!BD321+Sheet1!BE321+Sheet1!BF321-CG323-CH323</f>
        <v>2.5</v>
      </c>
      <c r="BY323" s="539">
        <f t="shared" si="733"/>
        <v>2.4975845410628019</v>
      </c>
      <c r="BZ323" s="539">
        <f>IF(Sheet1!EQ321="FM",CH323,0)</f>
        <v>0</v>
      </c>
      <c r="CA323" s="539">
        <f t="shared" si="734"/>
        <v>0</v>
      </c>
      <c r="CB323" s="539">
        <f>IF(Sheet1!EQ321="OTHER",CH323,0)</f>
        <v>0</v>
      </c>
      <c r="CC323" s="539">
        <f t="shared" si="735"/>
        <v>0</v>
      </c>
      <c r="CD323" s="539">
        <f t="shared" si="736"/>
        <v>0</v>
      </c>
      <c r="CE323" s="539">
        <f t="shared" si="737"/>
        <v>2.5</v>
      </c>
      <c r="CF323" s="539">
        <f t="shared" si="738"/>
        <v>2.4975845410628019</v>
      </c>
      <c r="CG323" s="539">
        <f>IF(Sheet1!EQ321="CWA",SUM(Sheet1!BC321:'Sheet1'!BF321),0)</f>
        <v>0</v>
      </c>
      <c r="CH323" s="539">
        <f>IF(OR(Sheet1!EQ321="FM", Sheet1!EQ321="OTHER"),SUM(Sheet1!BC321:'Sheet1'!BF321),0)</f>
        <v>0</v>
      </c>
      <c r="CI323" s="525">
        <f>IF(AND($B323&gt;=$FV323,$B323&lt;=$FW323),MAX(CF323,Sheet1!EJ321,0),MAX(CF323-(7/36)*$K323,0))</f>
        <v>0</v>
      </c>
      <c r="CJ323" s="539">
        <f t="shared" si="739"/>
        <v>0</v>
      </c>
      <c r="CK323" s="525">
        <f t="shared" si="740"/>
        <v>2.4975845410628019</v>
      </c>
      <c r="CL323" s="525">
        <f>IF(AND($O323&gt;0,Sheet1!EN321=1),(1-($O323-Sheet1!$L321)/$O323)*CF323,0)</f>
        <v>0</v>
      </c>
      <c r="CM323" s="525">
        <f>IF(AND(Sheet1!$L321=0,Sheet1!$L320=0, Calculation!CE323&lt;Sheet1!EJ321-0.1,Sheet1!EJ321=Sheet1!EJ320,Sheet1!EJ321=Sheet1!EJ322),CF323-CL323,CF323-CL323)</f>
        <v>2.4975845410628019</v>
      </c>
      <c r="CN323" s="1059" t="str">
        <f t="shared" si="692"/>
        <v/>
      </c>
      <c r="CO323" s="1054">
        <f t="shared" si="693"/>
        <v>12.568888888888889</v>
      </c>
      <c r="CP323" s="539">
        <f t="shared" si="741"/>
        <v>0</v>
      </c>
      <c r="CQ323" s="539"/>
      <c r="CR323" s="539">
        <f ca="1">IF(B323&gt;(Summary!$A$1-1),#N/A,CP323*MGtoAF)</f>
        <v>0</v>
      </c>
      <c r="CS323" s="539">
        <f>Sheet1!BK321+Sheet1!BL321+Sheet1!BM321-Sheet1!ER321-DA323</f>
        <v>6.5299999999999994</v>
      </c>
      <c r="CT323" s="539">
        <f t="shared" si="742"/>
        <v>6.5236908212560376</v>
      </c>
      <c r="CU323" s="539">
        <f>IF(Sheet1!ER321="FM",DA323,0)</f>
        <v>0</v>
      </c>
      <c r="CV323" s="539">
        <f t="shared" si="743"/>
        <v>0</v>
      </c>
      <c r="CW323" s="539">
        <f>IF(Sheet1!ER321="OTHER",DA323,0)</f>
        <v>0</v>
      </c>
      <c r="CX323" s="539">
        <f t="shared" si="744"/>
        <v>0</v>
      </c>
      <c r="CY323" s="539">
        <f t="shared" si="745"/>
        <v>6.5299999999999994</v>
      </c>
      <c r="CZ323" s="539">
        <f t="shared" si="746"/>
        <v>6.5236908212560376</v>
      </c>
      <c r="DA323" s="539">
        <f>IF(OR(Sheet1!ER321="FM", Sheet1!ER321="OTHER"),SUM(Sheet1!BK321:'Sheet1'!BM321),0)</f>
        <v>0</v>
      </c>
      <c r="DB323" s="1030">
        <f>IF(AND($B323&gt;=$FV323,$B323&lt;=$FW323),MAX($CT323,Sheet1!EK321,0),MAX($CT323-(7/36)*$K323,0))</f>
        <v>0</v>
      </c>
      <c r="DC323" s="1031">
        <f t="shared" si="747"/>
        <v>0</v>
      </c>
      <c r="DD323" s="1030">
        <f t="shared" si="748"/>
        <v>6.5236908212560376</v>
      </c>
      <c r="DE323" s="525">
        <f>IF(AND($O323&gt;0,Sheet1!EO321=1),(1-($O323-Sheet1!$L321)/$O323)*CZ323,0)</f>
        <v>0</v>
      </c>
      <c r="DF323" s="525">
        <f>IF(AND(Sheet1!$L321=0,Sheet1!$L320=0, Calculation!CY323&lt;Sheet1!$EK321-0.1,Sheet1!$EK321=Sheet1!$EK320,Sheet1!$EK321=Sheet1!$EK322),CZ323-DE323,CZ323-DE323)</f>
        <v>6.5236908212560376</v>
      </c>
      <c r="DG323" s="1059">
        <f t="shared" si="694"/>
        <v>12.568888888888889</v>
      </c>
      <c r="DH323" s="661">
        <f t="shared" si="749"/>
        <v>10.25</v>
      </c>
      <c r="DI323" s="539">
        <f t="shared" si="750"/>
        <v>0</v>
      </c>
      <c r="DJ323" s="661">
        <f t="shared" si="751"/>
        <v>10.240096618357487</v>
      </c>
      <c r="DK323" s="539">
        <f ca="1">IF(B323&gt;(Summary!$A$1-1),#N/A,DI323*MGtoAF)</f>
        <v>0</v>
      </c>
      <c r="DL323" s="661">
        <f t="shared" si="752"/>
        <v>10.25</v>
      </c>
      <c r="DM323" s="539">
        <f t="shared" si="753"/>
        <v>31.05</v>
      </c>
      <c r="DN323" s="539">
        <f>Sheet1!AB321-DM323</f>
        <v>-3.0000000000001137E-2</v>
      </c>
      <c r="DO323" s="758">
        <f t="shared" si="754"/>
        <v>-9.6618357487926367E-4</v>
      </c>
      <c r="DP323" s="539">
        <f>(VLOOKUP(Sheet1!DC321,hhdcap_wcm,4)-(((VLOOKUP(Sheet1!DC321,hhdcap_wcm,3)-Sheet1!DC321)/(VLOOKUP(Sheet1!DC321,hhdcap_wcm,3)-VLOOKUP(Sheet1!DC321,hhdcap_wcm,1)))*(VLOOKUP(Sheet1!DC321,hhdcap_wcm,4)-VLOOKUP(Sheet1!DC321,hhdcap_wcm,2))))</f>
        <v>1672.5000000042633</v>
      </c>
      <c r="DQ323" s="539">
        <f t="shared" si="755"/>
        <v>-71.500000000068212</v>
      </c>
      <c r="DR323" s="539">
        <f t="shared" si="756"/>
        <v>-36.05648008072022</v>
      </c>
      <c r="DS323" s="539">
        <f>Sheet1!EA321*AFtoMG</f>
        <v>0</v>
      </c>
      <c r="DT323" s="539">
        <f>Sheet1!EB321*AFtoMG</f>
        <v>0</v>
      </c>
      <c r="DU323" s="539">
        <f>Sheet1!EC321*AFtoMG</f>
        <v>0</v>
      </c>
      <c r="DV323" s="539">
        <f>Sheet1!ED321*AFtoMG</f>
        <v>0</v>
      </c>
      <c r="DW323" s="539">
        <f t="shared" si="757"/>
        <v>0</v>
      </c>
      <c r="DX323" s="539">
        <f t="shared" si="758"/>
        <v>0</v>
      </c>
      <c r="DY323" s="539">
        <f t="shared" si="759"/>
        <v>0</v>
      </c>
      <c r="DZ323" s="539">
        <f t="shared" si="760"/>
        <v>0</v>
      </c>
      <c r="EA323" s="539"/>
      <c r="EB323" s="525">
        <f>IF(OR(B323&lt;FV323,B323&gt;FW323),(MIN(BF323+BY323+CT323+MAX(Sheet1!AA321+AQ323-73,0),K323)),0)</f>
        <v>10.240096618357487</v>
      </c>
      <c r="EC323" s="539"/>
      <c r="ED323" s="539">
        <f t="shared" si="761"/>
        <v>10.240096618357487</v>
      </c>
      <c r="EE323" s="539"/>
      <c r="EF323" s="539">
        <f>Sheet1!EH321+Sheet1!EI321+Sheet1!EJ321+Sheet1!EK321</f>
        <v>10.5</v>
      </c>
      <c r="EG323" s="1038">
        <f t="shared" si="695"/>
        <v>16.243500000000001</v>
      </c>
      <c r="EH323" s="525">
        <f t="shared" si="762"/>
        <v>0</v>
      </c>
      <c r="EI323" s="539">
        <f>IF(Sheet1!ET321=1,SUM('Calculations II'!AT323:BA323)+'Calculations II'!BC323+Sheet1!BV321+'Calculations II'!BE323+AP323,'Calculations II'!BK323)</f>
        <v>43.125979381642509</v>
      </c>
      <c r="EJ323" s="539">
        <f ca="1">EI323+'Calculations II'!D323+'Calculations II'!E323+'Calculations II'!O323</f>
        <v>47.267183813059823</v>
      </c>
      <c r="EK323" s="539"/>
      <c r="EL323" s="539"/>
      <c r="EM323" s="539">
        <f t="shared" si="763"/>
        <v>42681</v>
      </c>
      <c r="EN323" s="539">
        <f t="shared" si="764"/>
        <v>0</v>
      </c>
      <c r="EO323" s="539">
        <f t="shared" si="765"/>
        <v>0</v>
      </c>
      <c r="EP323" s="539">
        <v>0</v>
      </c>
      <c r="EQ323" s="539">
        <v>0</v>
      </c>
      <c r="ER323" s="539">
        <v>0</v>
      </c>
      <c r="ES323" s="525">
        <f t="shared" si="659"/>
        <v>-5.1291928950751275</v>
      </c>
      <c r="ET323" s="539">
        <f>-(VLOOKUP(Sheet1!BQ321,Lookup!$O$4:$Q$262,2)-VLOOKUP(Sheet1!BQ320,Lookup!$O$4:$Q$262,2))/1000000</f>
        <v>-2.6335246541576423</v>
      </c>
      <c r="EU323" s="539">
        <f>-(VLOOKUP(Sheet1!BR321,Lookup!$O$4:$Q$262,3)-VLOOKUP(Sheet1!BR320,Lookup!$O$4:$Q$262,3))/1000000</f>
        <v>-2.4956682409174853</v>
      </c>
      <c r="EV323" s="539"/>
      <c r="EW323" s="539"/>
      <c r="EX323" s="539"/>
      <c r="EY323" s="539"/>
      <c r="EZ323" s="539"/>
      <c r="FA323" s="539"/>
      <c r="FB323" s="539"/>
      <c r="FC323" s="539"/>
      <c r="FD323" s="571">
        <f t="shared" ref="FD323:FD354" si="777">VLOOKUP(FJ321,hhdelev_wcm,4) -(((VLOOKUP(FJ321,hhdelev_wcm,3)-FJ321)/(VLOOKUP(FJ321,hhdelev_wcm,3)-VLOOKUP(FJ321,hhdelev_wcm,1)))*(VLOOKUP(FJ321,hhdelev_wcm,4)-VLOOKUP(FJ321,hhdelev_wcm,2)))</f>
        <v>1086.7823529411448</v>
      </c>
      <c r="FE323" s="571" t="e">
        <f t="shared" si="766"/>
        <v>#N/A</v>
      </c>
      <c r="FF323" s="572" t="e">
        <f t="shared" si="767"/>
        <v>#N/A</v>
      </c>
      <c r="FG323" s="573" t="s">
        <v>670</v>
      </c>
      <c r="FH323" s="573" t="s">
        <v>670</v>
      </c>
      <c r="FI323" s="571" t="e">
        <v>#N/A</v>
      </c>
      <c r="FJ323" s="738">
        <v>2070</v>
      </c>
      <c r="FK323" s="539"/>
      <c r="FL323" s="1034">
        <f t="shared" si="776"/>
        <v>45.385779122541599</v>
      </c>
      <c r="FM323" s="539"/>
      <c r="FN323" s="539"/>
      <c r="FO323" s="539">
        <f>O323+((Sheet1!CS321)*GPMtoMGD)</f>
        <v>58.47</v>
      </c>
      <c r="FP323" s="539">
        <f>IF(Sheet1!AA321+AQ323&lt;=Calculation!N323,AQ323,Calculation!N323-Sheet1!AA321)</f>
        <v>20.779903381642512</v>
      </c>
      <c r="FQ323" s="539">
        <f>(Sheet1!BP321+Sheet1!BO321)/694.4</f>
        <v>1.328341013824885</v>
      </c>
      <c r="FR323" s="545"/>
      <c r="FS323" s="545"/>
      <c r="FT323" s="545"/>
      <c r="FU323" s="545"/>
      <c r="FV323" s="1309">
        <f t="shared" si="660"/>
        <v>42527</v>
      </c>
      <c r="FW323" s="1309">
        <f t="shared" si="661"/>
        <v>42662</v>
      </c>
      <c r="FX323" s="545"/>
      <c r="FY323" s="545">
        <f>Sheet1!DA321-Sheet1!CZ321-Sheet1!AE321</f>
        <v>269.54691000000003</v>
      </c>
      <c r="FZ323" s="539">
        <f t="shared" si="696"/>
        <v>0.25334701039435836</v>
      </c>
      <c r="GA323" s="539"/>
      <c r="GB323" s="539" t="str">
        <f t="shared" si="662"/>
        <v>n</v>
      </c>
      <c r="GC323" s="543">
        <f t="shared" si="663"/>
        <v>42415</v>
      </c>
      <c r="GD323" s="1309">
        <f t="shared" si="664"/>
        <v>42526</v>
      </c>
      <c r="GE323" s="539">
        <f t="shared" si="680"/>
        <v>6520</v>
      </c>
      <c r="GF323" s="1309">
        <f t="shared" si="665"/>
        <v>42527</v>
      </c>
      <c r="GG323" s="539">
        <f t="shared" si="710"/>
        <v>3260</v>
      </c>
      <c r="GH323" s="543">
        <f t="shared" si="666"/>
        <v>42675</v>
      </c>
      <c r="GJ323" s="525">
        <f t="shared" si="667"/>
        <v>0</v>
      </c>
      <c r="GK323" s="539" t="str">
        <f t="shared" si="768"/>
        <v/>
      </c>
      <c r="GL323" s="539">
        <f t="shared" si="668"/>
        <v>0</v>
      </c>
      <c r="GM323" s="539" t="str">
        <f t="shared" si="669"/>
        <v/>
      </c>
      <c r="GN323" s="539">
        <f>IF(GK323="P",Lookup!$M$12,IF(GK323="PP",Lookup!$M$13,IF(GK323="PPP",Lookup!$M$14,IF(GK323="T",Lookup!$M$15,IF(GK323="TP",Lookup!$M$16,IF(GK323="TPP",Lookup!$M$17,IF(GK323="TPPP",Lookup!$M$18,0)))))))*GJ323</f>
        <v>0</v>
      </c>
      <c r="GO323" s="539">
        <f t="shared" si="670"/>
        <v>0</v>
      </c>
      <c r="GP323" s="539">
        <f t="shared" si="769"/>
        <v>0</v>
      </c>
      <c r="GQ323" s="990">
        <f t="shared" si="713"/>
        <v>0</v>
      </c>
      <c r="GR323" s="539"/>
      <c r="GS323" s="539">
        <f t="shared" si="671"/>
        <v>0</v>
      </c>
      <c r="GT323" s="539" t="str">
        <f t="shared" si="672"/>
        <v/>
      </c>
      <c r="GU323" s="539">
        <f>IF(GK323="P",Lookup!$N$12,IF(GK323="PP",Lookup!$N$13,IF(GK323="PPP",Lookup!$N$14,IF(GK323="T",Lookup!$N$15,IF(GK323="TP",Lookup!$N$16,IF(GK323="TPP",Lookup!$N$17,IF(GK323="TPPP",Lookup!$N$18,0)))))))*GJ323</f>
        <v>0</v>
      </c>
      <c r="GV323" s="539">
        <f t="shared" si="673"/>
        <v>0</v>
      </c>
      <c r="GW323" s="539">
        <f t="shared" si="770"/>
        <v>0</v>
      </c>
      <c r="GX323" s="990">
        <f t="shared" si="714"/>
        <v>0</v>
      </c>
      <c r="GY323" s="539"/>
      <c r="GZ323" s="539">
        <f t="shared" si="674"/>
        <v>0</v>
      </c>
      <c r="HA323" s="539" t="str">
        <f t="shared" si="675"/>
        <v/>
      </c>
      <c r="HB323" s="539">
        <f>IF(GK323="P",Lookup!$N$12,IF(GK323="PP",Lookup!$N$13,IF(GK323="PPP",Lookup!$N$14,IF(GK323="T",Lookup!$N$15,IF(GK323="TP",Lookup!$N$16,IF(GK323="TPP",Lookup!$N$17,IF(GK323="TPPP",Lookup!$N$18,0)))))))*GJ323</f>
        <v>0</v>
      </c>
      <c r="HC323" s="525">
        <f t="shared" si="771"/>
        <v>0</v>
      </c>
      <c r="HD323" s="539">
        <f t="shared" si="772"/>
        <v>0</v>
      </c>
      <c r="HE323" s="539">
        <f t="shared" si="678"/>
        <v>0</v>
      </c>
      <c r="HF323" s="539"/>
      <c r="HG323" s="539">
        <f t="shared" si="676"/>
        <v>0</v>
      </c>
      <c r="HH323" s="539" t="str">
        <f t="shared" si="677"/>
        <v/>
      </c>
      <c r="HI323" s="539">
        <f>IF(GK323="P",Lookup!$N$12,IF(GK323="PP",Lookup!$N$13,IF(GK323="PPP",Lookup!$N$14,IF(GK323="T",Lookup!$N$15,IF(GK323="TP",Lookup!$N$16,IF(GK323="TPP",Lookup!$N$17,IF(GK323="TPPP",Lookup!$N$18,0)))))))*GJ323</f>
        <v>0</v>
      </c>
      <c r="HJ323" s="525">
        <f t="shared" si="773"/>
        <v>0</v>
      </c>
      <c r="HK323" s="539">
        <f t="shared" si="774"/>
        <v>0</v>
      </c>
      <c r="HL323" s="539">
        <f t="shared" si="679"/>
        <v>0</v>
      </c>
      <c r="HM323" s="539"/>
      <c r="HN323" s="545"/>
      <c r="HO323" s="545"/>
      <c r="HP323" s="545"/>
      <c r="HQ323" s="545">
        <f>IF(AND(B323&gt;=$FV$4,B323&lt;=$FW$4),MAX(110/1.02+$HQ$6+MIN(113/1.02,G323),IF($HV$6-(Sheet1!DA321-Sheet1!DB321)+MIN(113/1.02,G323)&lt;G323+FL323,$HV$6-(Sheet1!DA321-Sheet1!DB321)+MIN(113/1.02,G323),G323+FL323)),MIN(110/1.02+$HQ$6+113/1.02,G323))</f>
        <v>218.62745098039215</v>
      </c>
      <c r="HR323" s="545">
        <f t="shared" si="697"/>
        <v>223</v>
      </c>
      <c r="HS323" s="545">
        <f>HR323+(Sheet1!DA321-Sheet1!DB321)</f>
        <v>705</v>
      </c>
      <c r="HT323" s="545">
        <f t="shared" si="698"/>
        <v>0</v>
      </c>
      <c r="HU323" s="545">
        <f t="shared" si="699"/>
        <v>705</v>
      </c>
      <c r="HV323" s="545">
        <f t="shared" si="700"/>
        <v>0</v>
      </c>
      <c r="HW323" s="537" t="str">
        <f t="shared" si="701"/>
        <v/>
      </c>
      <c r="HX323" s="545">
        <f t="shared" si="702"/>
        <v>881.37254901960785</v>
      </c>
      <c r="HY323" s="545">
        <f>Sheet1!CZ321</f>
        <v>1100</v>
      </c>
      <c r="HZ323" s="545">
        <f t="shared" si="703"/>
        <v>0</v>
      </c>
      <c r="IA323" s="545">
        <f t="shared" si="704"/>
        <v>0</v>
      </c>
      <c r="IB323" s="545">
        <f t="shared" si="705"/>
        <v>1100</v>
      </c>
      <c r="IC323" s="1038" t="str">
        <f t="shared" si="706"/>
        <v/>
      </c>
      <c r="ID323" s="545">
        <f t="shared" si="707"/>
        <v>1100</v>
      </c>
      <c r="IE323" s="545">
        <f>Sheet1!DB321</f>
        <v>978</v>
      </c>
      <c r="IF323" s="537">
        <f>Sheet1!DA321</f>
        <v>1460</v>
      </c>
      <c r="II323" s="1328">
        <f t="shared" si="681"/>
        <v>73.043199999999999</v>
      </c>
    </row>
    <row r="324" spans="1:243" x14ac:dyDescent="0.2">
      <c r="A324" s="557" t="s">
        <v>5</v>
      </c>
      <c r="B324" s="535">
        <v>42682</v>
      </c>
      <c r="C324" s="540">
        <v>0</v>
      </c>
      <c r="D324" s="509">
        <f t="shared" si="708"/>
        <v>300</v>
      </c>
      <c r="E324" s="509">
        <f t="shared" si="709"/>
        <v>250</v>
      </c>
      <c r="F324" s="509">
        <v>250</v>
      </c>
      <c r="G324" s="539">
        <f>DR324+Sheet1!CZ322</f>
        <v>961.94654563766676</v>
      </c>
      <c r="H324" s="1094">
        <f>MAX(MIN(M324-D324*CFStoMGD-IF(AND($B324&gt;=$GC324,$B324&lt;=$GH324),MIN($O324-$ED324,113*CFStoMGD),MAX($O324-100*CFStoMGD,0)),M324+(Sheet1!DA322-Sheet1!DB322-E324)*CFStoMGD-IF(AND($B324&gt;=$GC324,$B324&lt;=$GH324),MIN($O324-$ED324,113*CFStoMGD),MAX($O324-100*CFStoMGD,0))),0)</f>
        <v>440.31829204219162</v>
      </c>
      <c r="I324" s="538">
        <f>IF(Sheet1!DA322&gt;=E324,(Sheet1!DA322-E324+P324)*CFStoMGD,0)</f>
        <v>781.67101619200002</v>
      </c>
      <c r="J324" s="1012">
        <f>IF(Sheet1!DB322&gt;=D324,(Sheet1!DB322-D324+P324)*CFStoMGD,0)</f>
        <v>483.680616192</v>
      </c>
      <c r="K324" s="833">
        <f t="shared" si="682"/>
        <v>64.64</v>
      </c>
      <c r="L324" s="539">
        <f>Sheet1!AA322+Sheet1!AB322-Sheet1!L322+(Sheet1!DA322-F324)*CFStoMGD-S324-T324-U324</f>
        <v>730.43200000000002</v>
      </c>
      <c r="M324" s="539">
        <f t="shared" si="715"/>
        <v>634.23829204219157</v>
      </c>
      <c r="N324" s="839">
        <f>IF(Sheet1!DA322&gt;=F324,MIN(113*CFStoMGD,MIN(MAX(L324,0),MAX(M324,0))),0)</f>
        <v>73.043199999999999</v>
      </c>
      <c r="O324" s="542">
        <f>Sheet1!AA322+Sheet1!AB322</f>
        <v>51.239999999999995</v>
      </c>
      <c r="P324" s="542">
        <f t="shared" si="716"/>
        <v>79.26827999999999</v>
      </c>
      <c r="Q324" s="827">
        <f t="shared" si="683"/>
        <v>0</v>
      </c>
      <c r="R324" s="827">
        <f t="shared" si="651"/>
        <v>9.8989743589743568</v>
      </c>
      <c r="S324" s="827">
        <f t="shared" si="652"/>
        <v>51.239999999999995</v>
      </c>
      <c r="T324" s="827">
        <f t="shared" si="653"/>
        <v>0</v>
      </c>
      <c r="U324" s="827">
        <f t="shared" si="684"/>
        <v>0</v>
      </c>
      <c r="V324" s="827"/>
      <c r="W324" s="827">
        <f t="shared" si="654"/>
        <v>54.741025641025644</v>
      </c>
      <c r="X324" s="827">
        <f t="shared" si="655"/>
        <v>51.239999999999995</v>
      </c>
      <c r="Y324" s="827" t="str">
        <f t="shared" si="656"/>
        <v/>
      </c>
      <c r="Z324" s="827">
        <f t="shared" si="657"/>
        <v>51.239999999999995</v>
      </c>
      <c r="AA324" s="827">
        <f t="shared" si="658"/>
        <v>51.239999999999995</v>
      </c>
      <c r="AB324" s="1078">
        <f t="shared" si="685"/>
        <v>0</v>
      </c>
      <c r="AC324" s="542">
        <f>Sheet1!Y322*MGDtoCFS</f>
        <v>44.104970000000002</v>
      </c>
      <c r="AD324" s="542">
        <f>Sheet1!Z322*MGDtoCFS</f>
        <v>49.859809999999996</v>
      </c>
      <c r="AE324" s="542">
        <f>Sheet1!AA322*MGDtoCFS</f>
        <v>40.252939999999995</v>
      </c>
      <c r="AF324" s="542">
        <f>Sheet1!AB322*MGDtoCFS</f>
        <v>39.015339999999995</v>
      </c>
      <c r="AG324" s="542">
        <f>Sheet1!L322*MGDtoCFS</f>
        <v>0</v>
      </c>
      <c r="AH324" s="525">
        <f t="shared" si="717"/>
        <v>0</v>
      </c>
      <c r="AI324" s="1078">
        <f t="shared" si="718"/>
        <v>0</v>
      </c>
      <c r="AJ324" s="539">
        <f t="shared" si="719"/>
        <v>0</v>
      </c>
      <c r="AK324" s="539">
        <f t="shared" si="720"/>
        <v>0</v>
      </c>
      <c r="AL324" s="539">
        <f>(VLOOKUP(Sheet1!DC322,hhdcap_wcm,4)-(((VLOOKUP(Sheet1!DC322,hhdcap_wcm,3)-Sheet1!DC322)/(VLOOKUP(Sheet1!DC322,hhdcap_wcm,3)-VLOOKUP(Sheet1!DC322,hhdcap_wcm,1)))*(VLOOKUP(Sheet1!DC322,hhdcap_wcm,4)-VLOOKUP(Sheet1!DC322,hhdcap_wcm,2))))</f>
        <v>1438.4000000037563</v>
      </c>
      <c r="AM324" s="539">
        <f t="shared" si="721"/>
        <v>-234.10000000050695</v>
      </c>
      <c r="AN324" s="1054">
        <f t="shared" si="722"/>
        <v>0</v>
      </c>
      <c r="AO324" s="539">
        <f t="shared" si="723"/>
        <v>0</v>
      </c>
      <c r="AP324" s="539">
        <f>Sheet1!BA322+Sheet1!BB322+Sheet1!BN322+CD324</f>
        <v>15.4</v>
      </c>
      <c r="AQ324" s="539">
        <f>Sheet1!BN322+(DO324*Sheet1!BN322)</f>
        <v>15.32102564102564</v>
      </c>
      <c r="AR324" s="539">
        <f>Sheet1!BA322+CD324</f>
        <v>0</v>
      </c>
      <c r="AS324" s="539">
        <f>Sheet1!BA322+Sheet1!BB322+CD324</f>
        <v>0</v>
      </c>
      <c r="AT324" s="661">
        <f>0</f>
        <v>0</v>
      </c>
      <c r="AU324" s="990">
        <f>BA324+MAX(Sheet1!EH322,(O324-Q324-ED324-S324))</f>
        <v>0</v>
      </c>
      <c r="AV324" s="539">
        <f>IF(OR(B324&gt;=GD324,B324&lt;GC324),0,15/36*K324-MAX(0,64.6-(137.6-(Sheet1!AA322+Sheet1!AB322))))</f>
        <v>0</v>
      </c>
      <c r="AW324" s="1048"/>
      <c r="AX324" s="661"/>
      <c r="AY324" s="661">
        <f t="shared" si="686"/>
        <v>683.71989942959408</v>
      </c>
      <c r="AZ324" s="661">
        <f t="shared" si="687"/>
        <v>0</v>
      </c>
      <c r="BA324" s="1078">
        <f t="shared" si="688"/>
        <v>0</v>
      </c>
      <c r="BB324" s="1038">
        <f t="shared" si="724"/>
        <v>0</v>
      </c>
      <c r="BC324" s="1060">
        <f t="shared" si="689"/>
        <v>26.933333333333334</v>
      </c>
      <c r="BD324" s="1038">
        <f ca="1">IF(B324&gt;(Summary!$A$1-1),#N/A,BB324*MGtoAF)</f>
        <v>0</v>
      </c>
      <c r="BE324" s="539">
        <f>Sheet1!BG322+Sheet1!BH322+Sheet1!BI322-BM324</f>
        <v>1.02</v>
      </c>
      <c r="BF324" s="539">
        <f t="shared" si="725"/>
        <v>1.0147692307692306</v>
      </c>
      <c r="BG324" s="539">
        <f>IF(Sheet1!EP322="FM",BM324,0)</f>
        <v>0</v>
      </c>
      <c r="BH324" s="539">
        <f t="shared" si="726"/>
        <v>0</v>
      </c>
      <c r="BI324" s="539">
        <f>IF(Sheet1!EP322="OTHER",BM324,0)</f>
        <v>0</v>
      </c>
      <c r="BJ324" s="539">
        <f t="shared" si="727"/>
        <v>0</v>
      </c>
      <c r="BK324" s="539">
        <f t="shared" si="728"/>
        <v>1.02</v>
      </c>
      <c r="BL324" s="539">
        <f t="shared" si="729"/>
        <v>1.0147692307692306</v>
      </c>
      <c r="BM324" s="539">
        <f>IF(OR(Sheet1!EP322="FM", Sheet1!EP322="OTHER"),SUM(Sheet1!BG322:'Sheet1'!BI322),0)</f>
        <v>0</v>
      </c>
      <c r="BN324" s="525">
        <f>IF(AND($B324&gt;=$FV324,$B324&lt;=$FW324),MAX(BF324,Sheet1!EI322,0),MAX(BF324-(7/36)*$K324,0))</f>
        <v>0</v>
      </c>
      <c r="BO324" s="539">
        <f t="shared" si="730"/>
        <v>0</v>
      </c>
      <c r="BP324" s="525">
        <f t="shared" si="731"/>
        <v>1.0147692307692306</v>
      </c>
      <c r="BQ324" s="525">
        <f>IF(AND($O324&gt;0,Sheet1!EM322=1),(1-($O324-Sheet1!$L322)/$O324)*BL324,0)</f>
        <v>0</v>
      </c>
      <c r="BR324" s="525">
        <f>IF(AND(Sheet1!$L322=0,Sheet1!$L321=0, Calculation!BK324&lt;Sheet1!$EI322-0.1,Sheet1!$EI322=Sheet1!$EI321,Sheet1!$EI322=Sheet1!$EI323),BL324-BQ324,BL324-BQ324)</f>
        <v>1.0147692307692306</v>
      </c>
      <c r="BS324" s="1054" t="str">
        <f t="shared" si="690"/>
        <v/>
      </c>
      <c r="BT324" s="1054">
        <f t="shared" si="691"/>
        <v>12.568888888888889</v>
      </c>
      <c r="BU324" s="539">
        <f t="shared" si="732"/>
        <v>0</v>
      </c>
      <c r="BV324" s="539"/>
      <c r="BW324" s="539">
        <f ca="1">IF(B324&gt;(Summary!$A$1-1),#N/A,BU324*MGtoAF)</f>
        <v>0</v>
      </c>
      <c r="BX324" s="539">
        <f>Sheet1!BC322+Sheet1!BD322+Sheet1!BE322+Sheet1!BF322-CG324-CH324</f>
        <v>2.5</v>
      </c>
      <c r="BY324" s="539">
        <f t="shared" si="733"/>
        <v>2.4871794871794868</v>
      </c>
      <c r="BZ324" s="539">
        <f>IF(Sheet1!EQ322="FM",CH324,0)</f>
        <v>0</v>
      </c>
      <c r="CA324" s="539">
        <f t="shared" si="734"/>
        <v>0</v>
      </c>
      <c r="CB324" s="539">
        <f>IF(Sheet1!EQ322="OTHER",CH324,0)</f>
        <v>0</v>
      </c>
      <c r="CC324" s="539">
        <f t="shared" si="735"/>
        <v>0</v>
      </c>
      <c r="CD324" s="539">
        <f t="shared" si="736"/>
        <v>0</v>
      </c>
      <c r="CE324" s="539">
        <f t="shared" si="737"/>
        <v>2.5</v>
      </c>
      <c r="CF324" s="539">
        <f t="shared" si="738"/>
        <v>2.4871794871794868</v>
      </c>
      <c r="CG324" s="539">
        <f>IF(Sheet1!EQ322="CWA",SUM(Sheet1!BC322:'Sheet1'!BF322),0)</f>
        <v>0</v>
      </c>
      <c r="CH324" s="539">
        <f>IF(OR(Sheet1!EQ322="FM", Sheet1!EQ322="OTHER"),SUM(Sheet1!BC322:'Sheet1'!BF322),0)</f>
        <v>0</v>
      </c>
      <c r="CI324" s="525">
        <f>IF(AND($B324&gt;=$FV324,$B324&lt;=$FW324),MAX(CF324,Sheet1!EJ322,0),MAX(CF324-(7/36)*$K324,0))</f>
        <v>0</v>
      </c>
      <c r="CJ324" s="539">
        <f t="shared" si="739"/>
        <v>0</v>
      </c>
      <c r="CK324" s="525">
        <f t="shared" si="740"/>
        <v>2.4871794871794868</v>
      </c>
      <c r="CL324" s="525">
        <f>IF(AND($O324&gt;0,Sheet1!EN322=1),(1-($O324-Sheet1!$L322)/$O324)*CF324,0)</f>
        <v>0</v>
      </c>
      <c r="CM324" s="525">
        <f>IF(AND(Sheet1!$L322=0,Sheet1!$L321=0, Calculation!CE324&lt;Sheet1!EJ322-0.1,Sheet1!EJ322=Sheet1!EJ321,Sheet1!EJ322=Sheet1!EJ323),CF324-CL324,CF324-CL324)</f>
        <v>2.4871794871794868</v>
      </c>
      <c r="CN324" s="1059" t="str">
        <f t="shared" si="692"/>
        <v/>
      </c>
      <c r="CO324" s="1054">
        <f t="shared" si="693"/>
        <v>12.568888888888889</v>
      </c>
      <c r="CP324" s="539">
        <f t="shared" si="741"/>
        <v>0</v>
      </c>
      <c r="CQ324" s="539"/>
      <c r="CR324" s="539">
        <f ca="1">IF(B324&gt;(Summary!$A$1-1),#N/A,CP324*MGtoAF)</f>
        <v>0</v>
      </c>
      <c r="CS324" s="539">
        <f>Sheet1!BK322+Sheet1!BL322+Sheet1!BM322-Sheet1!ER322-DA324</f>
        <v>6.43</v>
      </c>
      <c r="CT324" s="539">
        <f t="shared" si="742"/>
        <v>6.3970256410256399</v>
      </c>
      <c r="CU324" s="539">
        <f>IF(Sheet1!ER322="FM",DA324,0)</f>
        <v>0</v>
      </c>
      <c r="CV324" s="539">
        <f t="shared" si="743"/>
        <v>0</v>
      </c>
      <c r="CW324" s="539">
        <f>IF(Sheet1!ER322="OTHER",DA324,0)</f>
        <v>0</v>
      </c>
      <c r="CX324" s="539">
        <f t="shared" si="744"/>
        <v>0</v>
      </c>
      <c r="CY324" s="539">
        <f t="shared" si="745"/>
        <v>6.43</v>
      </c>
      <c r="CZ324" s="539">
        <f t="shared" si="746"/>
        <v>6.3970256410256399</v>
      </c>
      <c r="DA324" s="539">
        <f>IF(OR(Sheet1!ER322="FM", Sheet1!ER322="OTHER"),SUM(Sheet1!BK322:'Sheet1'!BM322),0)</f>
        <v>0</v>
      </c>
      <c r="DB324" s="1030">
        <f>IF(AND($B324&gt;=$FV324,$B324&lt;=$FW324),MAX($CT324,Sheet1!EK322,0),MAX($CT324-(7/36)*$K324,0))</f>
        <v>0</v>
      </c>
      <c r="DC324" s="1031">
        <f t="shared" si="747"/>
        <v>0</v>
      </c>
      <c r="DD324" s="1030">
        <f t="shared" si="748"/>
        <v>6.3970256410256399</v>
      </c>
      <c r="DE324" s="525">
        <f>IF(AND($O324&gt;0,Sheet1!EO322=1),(1-($O324-Sheet1!$L322)/$O324)*CZ324,0)</f>
        <v>0</v>
      </c>
      <c r="DF324" s="525">
        <f>IF(AND(Sheet1!$L322=0,Sheet1!$L321=0, Calculation!CY324&lt;Sheet1!$EK322-0.1,Sheet1!$EK322=Sheet1!$EK321,Sheet1!$EK322=Sheet1!$EK323),CZ324-DE324,CZ324-DE324)</f>
        <v>6.3970256410256399</v>
      </c>
      <c r="DG324" s="1059">
        <f t="shared" si="694"/>
        <v>12.568888888888889</v>
      </c>
      <c r="DH324" s="661">
        <f t="shared" si="749"/>
        <v>9.9499999999999993</v>
      </c>
      <c r="DI324" s="539">
        <f t="shared" si="750"/>
        <v>0</v>
      </c>
      <c r="DJ324" s="661">
        <f t="shared" si="751"/>
        <v>9.8989743589743568</v>
      </c>
      <c r="DK324" s="539">
        <f ca="1">IF(B324&gt;(Summary!$A$1-1),#N/A,DI324*MGtoAF)</f>
        <v>0</v>
      </c>
      <c r="DL324" s="661">
        <f t="shared" si="752"/>
        <v>9.9499999999999993</v>
      </c>
      <c r="DM324" s="539">
        <f t="shared" si="753"/>
        <v>25.35</v>
      </c>
      <c r="DN324" s="539">
        <f>Sheet1!AB322-DM324</f>
        <v>-0.13000000000000256</v>
      </c>
      <c r="DO324" s="758">
        <f t="shared" si="754"/>
        <v>-5.1282051282052288E-3</v>
      </c>
      <c r="DP324" s="539">
        <f>(VLOOKUP(Sheet1!DC322,hhdcap_wcm,4)-(((VLOOKUP(Sheet1!DC322,hhdcap_wcm,3)-Sheet1!DC322)/(VLOOKUP(Sheet1!DC322,hhdcap_wcm,3)-VLOOKUP(Sheet1!DC322,hhdcap_wcm,1)))*(VLOOKUP(Sheet1!DC322,hhdcap_wcm,4)-VLOOKUP(Sheet1!DC322,hhdcap_wcm,2))))</f>
        <v>1438.4000000037563</v>
      </c>
      <c r="DQ324" s="539">
        <f t="shared" si="755"/>
        <v>-234.10000000050695</v>
      </c>
      <c r="DR324" s="539">
        <f t="shared" si="756"/>
        <v>-118.0534543623333</v>
      </c>
      <c r="DS324" s="539">
        <f>Sheet1!EA322*AFtoMG</f>
        <v>0</v>
      </c>
      <c r="DT324" s="539">
        <f>Sheet1!EB322*AFtoMG</f>
        <v>0</v>
      </c>
      <c r="DU324" s="539">
        <f>Sheet1!EC322*AFtoMG</f>
        <v>0</v>
      </c>
      <c r="DV324" s="539">
        <f>Sheet1!ED322*AFtoMG</f>
        <v>0</v>
      </c>
      <c r="DW324" s="539">
        <f t="shared" si="757"/>
        <v>0</v>
      </c>
      <c r="DX324" s="539">
        <f t="shared" si="758"/>
        <v>0</v>
      </c>
      <c r="DY324" s="539">
        <f t="shared" si="759"/>
        <v>0</v>
      </c>
      <c r="DZ324" s="539">
        <f t="shared" si="760"/>
        <v>0</v>
      </c>
      <c r="EA324" s="539"/>
      <c r="EB324" s="525">
        <f>IF(OR(B324&lt;FV324,B324&gt;FW324),(MIN(BF324+BY324+CT324+MAX(Sheet1!AA322+AQ324-73,0),K324)),0)</f>
        <v>9.8989743589743568</v>
      </c>
      <c r="EC324" s="539"/>
      <c r="ED324" s="539">
        <f t="shared" si="761"/>
        <v>9.8989743589743568</v>
      </c>
      <c r="EE324" s="539"/>
      <c r="EF324" s="539">
        <f>Sheet1!EH322+Sheet1!EI322+Sheet1!EJ322+Sheet1!EK322</f>
        <v>10.5</v>
      </c>
      <c r="EG324" s="1038">
        <f t="shared" si="695"/>
        <v>16.243500000000001</v>
      </c>
      <c r="EH324" s="525">
        <f t="shared" si="762"/>
        <v>0</v>
      </c>
      <c r="EI324" s="539">
        <f>IF(Sheet1!ET322=1,SUM('Calculations II'!AT324:BA324)+'Calculations II'!BC324+Sheet1!BV322+'Calculations II'!BE324+AP324,'Calculations II'!BK324)</f>
        <v>40.965505641025644</v>
      </c>
      <c r="EJ324" s="539">
        <f ca="1">EI324+'Calculations II'!D324+'Calculations II'!E324+'Calculations II'!O324</f>
        <v>41.705811048850407</v>
      </c>
      <c r="EK324" s="539"/>
      <c r="EL324" s="539"/>
      <c r="EM324" s="539">
        <f t="shared" si="763"/>
        <v>42682</v>
      </c>
      <c r="EN324" s="539">
        <f t="shared" si="764"/>
        <v>0</v>
      </c>
      <c r="EO324" s="539">
        <f t="shared" si="765"/>
        <v>0</v>
      </c>
      <c r="EP324" s="539">
        <v>0</v>
      </c>
      <c r="EQ324" s="539">
        <v>0</v>
      </c>
      <c r="ER324" s="539">
        <v>0</v>
      </c>
      <c r="ES324" s="525">
        <f t="shared" si="659"/>
        <v>-0.83217797239614277</v>
      </c>
      <c r="ET324" s="539">
        <f>-(VLOOKUP(Sheet1!BQ322,Lookup!$O$4:$Q$262,2)-VLOOKUP(Sheet1!BQ321,Lookup!$O$4:$Q$262,2))/1000000</f>
        <v>-0.41603126792868972</v>
      </c>
      <c r="EU324" s="539">
        <f>-(VLOOKUP(Sheet1!BR322,Lookup!$O$4:$Q$262,3)-VLOOKUP(Sheet1!BR321,Lookup!$O$4:$Q$262,3))/1000000</f>
        <v>-0.41614670446745305</v>
      </c>
      <c r="EV324" s="539"/>
      <c r="EW324" s="539"/>
      <c r="EX324" s="539"/>
      <c r="EY324" s="539"/>
      <c r="EZ324" s="539"/>
      <c r="FA324" s="539"/>
      <c r="FB324" s="539"/>
      <c r="FC324" s="539"/>
      <c r="FD324" s="571">
        <f t="shared" si="777"/>
        <v>1086.2529411764394</v>
      </c>
      <c r="FE324" s="571" t="e">
        <f t="shared" si="766"/>
        <v>#N/A</v>
      </c>
      <c r="FF324" s="572" t="e">
        <f t="shared" si="767"/>
        <v>#N/A</v>
      </c>
      <c r="FG324" s="573" t="s">
        <v>670</v>
      </c>
      <c r="FH324" s="573" t="s">
        <v>670</v>
      </c>
      <c r="FI324" s="571" t="e">
        <v>#N/A</v>
      </c>
      <c r="FJ324" s="738">
        <v>1980</v>
      </c>
      <c r="FK324" s="539"/>
      <c r="FL324" s="1034">
        <f t="shared" si="776"/>
        <v>45.385779122541599</v>
      </c>
      <c r="FM324" s="539"/>
      <c r="FN324" s="539"/>
      <c r="FO324" s="539">
        <f>O324+((Sheet1!CS322)*GPMtoMGD)</f>
        <v>51.355343999999995</v>
      </c>
      <c r="FP324" s="539">
        <f>IF(Sheet1!AA322+AQ324&lt;=Calculation!N324,AQ324,Calculation!N324-Sheet1!AA322)</f>
        <v>15.32102564102564</v>
      </c>
      <c r="FQ324" s="539">
        <f>(Sheet1!BP322+Sheet1!BO322)/694.4</f>
        <v>1.3755760368663594</v>
      </c>
      <c r="FR324" s="545"/>
      <c r="FS324" s="545"/>
      <c r="FT324" s="545"/>
      <c r="FU324" s="545"/>
      <c r="FV324" s="1309">
        <f t="shared" si="660"/>
        <v>42527</v>
      </c>
      <c r="FW324" s="1309">
        <f t="shared" si="661"/>
        <v>42662</v>
      </c>
      <c r="FX324" s="545"/>
      <c r="FY324" s="545">
        <f>Sheet1!DA322-Sheet1!CZ322-Sheet1!AE322</f>
        <v>220.73172</v>
      </c>
      <c r="FZ324" s="539">
        <f t="shared" si="696"/>
        <v>0.22946360273447283</v>
      </c>
      <c r="GA324" s="539"/>
      <c r="GB324" s="539" t="str">
        <f t="shared" si="662"/>
        <v>n</v>
      </c>
      <c r="GC324" s="543">
        <f t="shared" si="663"/>
        <v>42415</v>
      </c>
      <c r="GD324" s="1309">
        <f t="shared" si="664"/>
        <v>42526</v>
      </c>
      <c r="GE324" s="539">
        <f t="shared" si="680"/>
        <v>6520</v>
      </c>
      <c r="GF324" s="1309">
        <f t="shared" si="665"/>
        <v>42527</v>
      </c>
      <c r="GG324" s="539">
        <f t="shared" si="710"/>
        <v>3260</v>
      </c>
      <c r="GH324" s="543">
        <f t="shared" si="666"/>
        <v>42675</v>
      </c>
      <c r="GJ324" s="525">
        <f t="shared" si="667"/>
        <v>0</v>
      </c>
      <c r="GK324" s="539" t="str">
        <f t="shared" si="768"/>
        <v/>
      </c>
      <c r="GL324" s="539">
        <f t="shared" si="668"/>
        <v>0</v>
      </c>
      <c r="GM324" s="539" t="str">
        <f t="shared" si="669"/>
        <v/>
      </c>
      <c r="GN324" s="539">
        <f>IF(GK324="P",Lookup!$M$12,IF(GK324="PP",Lookup!$M$13,IF(GK324="PPP",Lookup!$M$14,IF(GK324="T",Lookup!$M$15,IF(GK324="TP",Lookup!$M$16,IF(GK324="TPP",Lookup!$M$17,IF(GK324="TPPP",Lookup!$M$18,0)))))))*GJ324</f>
        <v>0</v>
      </c>
      <c r="GO324" s="539">
        <f t="shared" si="670"/>
        <v>0</v>
      </c>
      <c r="GP324" s="539">
        <f t="shared" si="769"/>
        <v>0</v>
      </c>
      <c r="GQ324" s="990">
        <f t="shared" si="713"/>
        <v>0</v>
      </c>
      <c r="GR324" s="539"/>
      <c r="GS324" s="539">
        <f t="shared" si="671"/>
        <v>0</v>
      </c>
      <c r="GT324" s="539" t="str">
        <f t="shared" si="672"/>
        <v/>
      </c>
      <c r="GU324" s="539">
        <f>IF(GK324="P",Lookup!$N$12,IF(GK324="PP",Lookup!$N$13,IF(GK324="PPP",Lookup!$N$14,IF(GK324="T",Lookup!$N$15,IF(GK324="TP",Lookup!$N$16,IF(GK324="TPP",Lookup!$N$17,IF(GK324="TPPP",Lookup!$N$18,0)))))))*GJ324</f>
        <v>0</v>
      </c>
      <c r="GV324" s="539">
        <f t="shared" si="673"/>
        <v>0</v>
      </c>
      <c r="GW324" s="539">
        <f t="shared" si="770"/>
        <v>0</v>
      </c>
      <c r="GX324" s="990">
        <f t="shared" si="714"/>
        <v>0</v>
      </c>
      <c r="GY324" s="539"/>
      <c r="GZ324" s="539">
        <f t="shared" si="674"/>
        <v>0</v>
      </c>
      <c r="HA324" s="539" t="str">
        <f t="shared" si="675"/>
        <v/>
      </c>
      <c r="HB324" s="539">
        <f>IF(GK324="P",Lookup!$N$12,IF(GK324="PP",Lookup!$N$13,IF(GK324="PPP",Lookup!$N$14,IF(GK324="T",Lookup!$N$15,IF(GK324="TP",Lookup!$N$16,IF(GK324="TPP",Lookup!$N$17,IF(GK324="TPPP",Lookup!$N$18,0)))))))*GJ324</f>
        <v>0</v>
      </c>
      <c r="HC324" s="525">
        <f t="shared" si="771"/>
        <v>0</v>
      </c>
      <c r="HD324" s="539">
        <f t="shared" si="772"/>
        <v>0</v>
      </c>
      <c r="HE324" s="539">
        <f t="shared" si="678"/>
        <v>0</v>
      </c>
      <c r="HF324" s="539"/>
      <c r="HG324" s="539">
        <f t="shared" si="676"/>
        <v>0</v>
      </c>
      <c r="HH324" s="539" t="str">
        <f t="shared" si="677"/>
        <v/>
      </c>
      <c r="HI324" s="539">
        <f>IF(GK324="P",Lookup!$N$12,IF(GK324="PP",Lookup!$N$13,IF(GK324="PPP",Lookup!$N$14,IF(GK324="T",Lookup!$N$15,IF(GK324="TP",Lookup!$N$16,IF(GK324="TPP",Lookup!$N$17,IF(GK324="TPPP",Lookup!$N$18,0)))))))*GJ324</f>
        <v>0</v>
      </c>
      <c r="HJ324" s="525">
        <f t="shared" si="773"/>
        <v>0</v>
      </c>
      <c r="HK324" s="539">
        <f t="shared" si="774"/>
        <v>0</v>
      </c>
      <c r="HL324" s="539">
        <f t="shared" si="679"/>
        <v>0</v>
      </c>
      <c r="HM324" s="539"/>
      <c r="HN324" s="545"/>
      <c r="HO324" s="545"/>
      <c r="HP324" s="545"/>
      <c r="HQ324" s="545">
        <f>IF(AND(B324&gt;=$FV$4,B324&lt;=$FW$4),MAX(110/1.02+$HQ$6+MIN(113/1.02,G324),IF($HV$6-(Sheet1!DA322-Sheet1!DB322)+MIN(113/1.02,G324)&lt;G324+FL324,$HV$6-(Sheet1!DA322-Sheet1!DB322)+MIN(113/1.02,G324),G324+FL324)),MIN(110/1.02+$HQ$6+113/1.02,G324))</f>
        <v>218.62745098039215</v>
      </c>
      <c r="HR324" s="545">
        <f t="shared" si="697"/>
        <v>223</v>
      </c>
      <c r="HS324" s="545">
        <f>HR324+(Sheet1!DA322-Sheet1!DB322)</f>
        <v>634</v>
      </c>
      <c r="HT324" s="545">
        <f t="shared" si="698"/>
        <v>0</v>
      </c>
      <c r="HU324" s="545">
        <f t="shared" si="699"/>
        <v>634</v>
      </c>
      <c r="HV324" s="545">
        <f t="shared" si="700"/>
        <v>0</v>
      </c>
      <c r="HW324" s="537" t="str">
        <f t="shared" si="701"/>
        <v/>
      </c>
      <c r="HX324" s="545">
        <f t="shared" si="702"/>
        <v>861.37254901960785</v>
      </c>
      <c r="HY324" s="545">
        <f>Sheet1!CZ322</f>
        <v>1080</v>
      </c>
      <c r="HZ324" s="545">
        <f t="shared" si="703"/>
        <v>0</v>
      </c>
      <c r="IA324" s="545">
        <f t="shared" si="704"/>
        <v>0</v>
      </c>
      <c r="IB324" s="545">
        <f t="shared" si="705"/>
        <v>1080</v>
      </c>
      <c r="IC324" s="1038" t="str">
        <f t="shared" si="706"/>
        <v/>
      </c>
      <c r="ID324" s="545">
        <f t="shared" si="707"/>
        <v>1080</v>
      </c>
      <c r="IE324" s="545">
        <f>Sheet1!DB322</f>
        <v>969</v>
      </c>
      <c r="IF324" s="537">
        <f>Sheet1!DA322</f>
        <v>1380</v>
      </c>
      <c r="II324" s="1328">
        <f t="shared" si="681"/>
        <v>73.043199999999999</v>
      </c>
    </row>
    <row r="325" spans="1:243" x14ac:dyDescent="0.2">
      <c r="A325" s="557" t="s">
        <v>6</v>
      </c>
      <c r="B325" s="535">
        <v>42683</v>
      </c>
      <c r="C325" s="540">
        <v>0</v>
      </c>
      <c r="D325" s="509">
        <f t="shared" si="708"/>
        <v>300</v>
      </c>
      <c r="E325" s="509">
        <f t="shared" si="709"/>
        <v>250</v>
      </c>
      <c r="F325" s="509">
        <v>250</v>
      </c>
      <c r="G325" s="539">
        <f>DR325+Sheet1!CZ323</f>
        <v>809.6686838121658</v>
      </c>
      <c r="H325" s="1094">
        <f>MAX(MIN(M325-D325*CFStoMGD-IF(AND($B325&gt;=$GC325,$B325&lt;=$GH325),MIN($O325-$ED325,113*CFStoMGD),MAX($O325-100*CFStoMGD,0)),M325+(Sheet1!DA323-Sheet1!DB323-E325)*CFStoMGD-IF(AND($B325&gt;=$GC325,$B325&lt;=$GH325),MIN($O325-$ED325,113*CFStoMGD),MAX($O325-100*CFStoMGD,0))),0)</f>
        <v>339.9172339605077</v>
      </c>
      <c r="I325" s="538">
        <f>IF(Sheet1!DA323&gt;=E325,(Sheet1!DA323-E325+P325)*CFStoMGD,0)</f>
        <v>714.23106995199998</v>
      </c>
      <c r="J325" s="1012">
        <f>IF(Sheet1!DB323&gt;=D325,(Sheet1!DB323-D325+P325)*CFStoMGD,0)</f>
        <v>400.08066995199999</v>
      </c>
      <c r="K325" s="833">
        <f t="shared" si="682"/>
        <v>64.64</v>
      </c>
      <c r="L325" s="539">
        <f>Sheet1!AA323+Sheet1!AB323-Sheet1!L323+(Sheet1!DA323-F325)*CFStoMGD-S325-T325-U325</f>
        <v>665.79199999999992</v>
      </c>
      <c r="M325" s="539">
        <f t="shared" si="715"/>
        <v>533.83723396050766</v>
      </c>
      <c r="N325" s="839">
        <f>IF(Sheet1!DA323&gt;=F325,MIN(113*CFStoMGD,MIN(MAX(L325,0),MAX(M325,0))),0)</f>
        <v>73.043199999999999</v>
      </c>
      <c r="O325" s="542">
        <f>Sheet1!AA323+Sheet1!AB323</f>
        <v>48.44</v>
      </c>
      <c r="P325" s="542">
        <f t="shared" si="716"/>
        <v>74.936679999999996</v>
      </c>
      <c r="Q325" s="827">
        <f t="shared" si="683"/>
        <v>0</v>
      </c>
      <c r="R325" s="827">
        <f t="shared" si="651"/>
        <v>9.9590070921985809</v>
      </c>
      <c r="S325" s="827">
        <f t="shared" si="652"/>
        <v>48.44</v>
      </c>
      <c r="T325" s="827">
        <f t="shared" si="653"/>
        <v>0</v>
      </c>
      <c r="U325" s="827">
        <f t="shared" si="684"/>
        <v>0</v>
      </c>
      <c r="V325" s="827"/>
      <c r="W325" s="827">
        <f t="shared" si="654"/>
        <v>54.680992907801418</v>
      </c>
      <c r="X325" s="827">
        <f t="shared" si="655"/>
        <v>48.44</v>
      </c>
      <c r="Y325" s="827" t="str">
        <f t="shared" si="656"/>
        <v/>
      </c>
      <c r="Z325" s="827">
        <f t="shared" si="657"/>
        <v>48.44</v>
      </c>
      <c r="AA325" s="827">
        <f t="shared" si="658"/>
        <v>48.44</v>
      </c>
      <c r="AB325" s="1078">
        <f t="shared" si="685"/>
        <v>0</v>
      </c>
      <c r="AC325" s="542">
        <f>Sheet1!Y323*MGDtoCFS</f>
        <v>39.510379999999998</v>
      </c>
      <c r="AD325" s="542">
        <f>Sheet1!Z323*MGDtoCFS</f>
        <v>38.613120000000002</v>
      </c>
      <c r="AE325" s="542">
        <f>Sheet1!AA323*MGDtoCFS</f>
        <v>39.324739999999998</v>
      </c>
      <c r="AF325" s="542">
        <f>Sheet1!AB323*MGDtoCFS</f>
        <v>35.611939999999997</v>
      </c>
      <c r="AG325" s="542">
        <f>Sheet1!L323*MGDtoCFS</f>
        <v>0</v>
      </c>
      <c r="AH325" s="525">
        <f t="shared" si="717"/>
        <v>0</v>
      </c>
      <c r="AI325" s="1078">
        <f t="shared" si="718"/>
        <v>0</v>
      </c>
      <c r="AJ325" s="539">
        <f t="shared" si="719"/>
        <v>0</v>
      </c>
      <c r="AK325" s="539">
        <f t="shared" si="720"/>
        <v>0</v>
      </c>
      <c r="AL325" s="539">
        <f>(VLOOKUP(Sheet1!DC323,hhdcap_wcm,4)-(((VLOOKUP(Sheet1!DC323,hhdcap_wcm,3)-Sheet1!DC323)/(VLOOKUP(Sheet1!DC323,hhdcap_wcm,3)-VLOOKUP(Sheet1!DC323,hhdcap_wcm,1)))*(VLOOKUP(Sheet1!DC323,hhdcap_wcm,4)-VLOOKUP(Sheet1!DC323,hhdcap_wcm,2))))</f>
        <v>1197.800000003281</v>
      </c>
      <c r="AM325" s="539">
        <f t="shared" si="721"/>
        <v>-240.60000000047535</v>
      </c>
      <c r="AN325" s="1054">
        <f t="shared" si="722"/>
        <v>0</v>
      </c>
      <c r="AO325" s="539">
        <f t="shared" si="723"/>
        <v>0</v>
      </c>
      <c r="AP325" s="539">
        <f>Sheet1!BA323+Sheet1!BB323+Sheet1!BN323+CD325</f>
        <v>13.2</v>
      </c>
      <c r="AQ325" s="539">
        <f>Sheet1!BN323+(DO325*Sheet1!BN323)</f>
        <v>13.060992907801417</v>
      </c>
      <c r="AR325" s="539">
        <f>Sheet1!BA323+CD325</f>
        <v>0</v>
      </c>
      <c r="AS325" s="539">
        <f>Sheet1!BA323+Sheet1!BB323+CD325</f>
        <v>0</v>
      </c>
      <c r="AT325" s="661">
        <f>0</f>
        <v>0</v>
      </c>
      <c r="AU325" s="990">
        <f>BA325+MAX(Sheet1!EH323,(O325-Q325-ED325-S325))</f>
        <v>0</v>
      </c>
      <c r="AV325" s="539">
        <f>IF(OR(B325&gt;=GD325,B325&lt;GC325),0,15/36*K325-MAX(0,64.6-(137.6-(Sheet1!AA323+Sheet1!AB323))))</f>
        <v>0</v>
      </c>
      <c r="AW325" s="1048"/>
      <c r="AX325" s="661"/>
      <c r="AY325" s="661">
        <f t="shared" si="686"/>
        <v>683.71989942959408</v>
      </c>
      <c r="AZ325" s="661">
        <f t="shared" si="687"/>
        <v>0</v>
      </c>
      <c r="BA325" s="1078">
        <f t="shared" si="688"/>
        <v>0</v>
      </c>
      <c r="BB325" s="1038">
        <f t="shared" si="724"/>
        <v>0</v>
      </c>
      <c r="BC325" s="1060">
        <f t="shared" si="689"/>
        <v>26.933333333333334</v>
      </c>
      <c r="BD325" s="1038">
        <f ca="1">IF(B325&gt;(Summary!$A$1-1),#N/A,BB325*MGtoAF)</f>
        <v>0</v>
      </c>
      <c r="BE325" s="539">
        <f>Sheet1!BG323+Sheet1!BH323+Sheet1!BI323-BM325</f>
        <v>1.05</v>
      </c>
      <c r="BF325" s="539">
        <f t="shared" si="725"/>
        <v>1.0389426176660219</v>
      </c>
      <c r="BG325" s="539">
        <f>IF(Sheet1!EP323="FM",BM325,0)</f>
        <v>0</v>
      </c>
      <c r="BH325" s="539">
        <f t="shared" si="726"/>
        <v>0</v>
      </c>
      <c r="BI325" s="539">
        <f>IF(Sheet1!EP323="OTHER",BM325,0)</f>
        <v>0</v>
      </c>
      <c r="BJ325" s="539">
        <f t="shared" si="727"/>
        <v>0</v>
      </c>
      <c r="BK325" s="539">
        <f t="shared" si="728"/>
        <v>1.05</v>
      </c>
      <c r="BL325" s="539">
        <f t="shared" si="729"/>
        <v>1.0389426176660219</v>
      </c>
      <c r="BM325" s="539">
        <f>IF(OR(Sheet1!EP323="FM", Sheet1!EP323="OTHER"),SUM(Sheet1!BG323:'Sheet1'!BI323),0)</f>
        <v>0</v>
      </c>
      <c r="BN325" s="525">
        <f>IF(AND($B325&gt;=$FV325,$B325&lt;=$FW325),MAX(BF325,Sheet1!EI323,0),MAX(BF325-(7/36)*$K325,0))</f>
        <v>0</v>
      </c>
      <c r="BO325" s="539">
        <f t="shared" si="730"/>
        <v>0</v>
      </c>
      <c r="BP325" s="525">
        <f t="shared" si="731"/>
        <v>1.0389426176660219</v>
      </c>
      <c r="BQ325" s="525">
        <f>IF(AND($O325&gt;0,Sheet1!EM323=1),(1-($O325-Sheet1!$L323)/$O325)*BL325,0)</f>
        <v>0</v>
      </c>
      <c r="BR325" s="525">
        <f>IF(AND(Sheet1!$L323=0,Sheet1!$L322=0, Calculation!BK325&lt;Sheet1!$EI323-0.1,Sheet1!$EI323=Sheet1!$EI322,Sheet1!$EI323=Sheet1!$EI324),BL325-BQ325,BL325-BQ325)</f>
        <v>1.0389426176660219</v>
      </c>
      <c r="BS325" s="1054" t="str">
        <f t="shared" si="690"/>
        <v/>
      </c>
      <c r="BT325" s="1054">
        <f t="shared" si="691"/>
        <v>12.568888888888889</v>
      </c>
      <c r="BU325" s="539">
        <f t="shared" si="732"/>
        <v>0</v>
      </c>
      <c r="BV325" s="539"/>
      <c r="BW325" s="539">
        <f ca="1">IF(B325&gt;(Summary!$A$1-1),#N/A,BU325*MGtoAF)</f>
        <v>0</v>
      </c>
      <c r="BX325" s="539">
        <f>Sheet1!BC323+Sheet1!BD323+Sheet1!BE323+Sheet1!BF323-CG325-CH325</f>
        <v>2.5049999999999999</v>
      </c>
      <c r="BY325" s="539">
        <f t="shared" si="733"/>
        <v>2.4786202450032233</v>
      </c>
      <c r="BZ325" s="539">
        <f>IF(Sheet1!EQ323="FM",CH325,0)</f>
        <v>0</v>
      </c>
      <c r="CA325" s="539">
        <f t="shared" si="734"/>
        <v>0</v>
      </c>
      <c r="CB325" s="539">
        <f>IF(Sheet1!EQ323="OTHER",CH325,0)</f>
        <v>0</v>
      </c>
      <c r="CC325" s="539">
        <f t="shared" si="735"/>
        <v>0</v>
      </c>
      <c r="CD325" s="539">
        <f t="shared" si="736"/>
        <v>0</v>
      </c>
      <c r="CE325" s="539">
        <f t="shared" si="737"/>
        <v>2.5049999999999999</v>
      </c>
      <c r="CF325" s="539">
        <f t="shared" si="738"/>
        <v>2.4786202450032233</v>
      </c>
      <c r="CG325" s="539">
        <f>IF(Sheet1!EQ323="CWA",SUM(Sheet1!BC323:'Sheet1'!BF323),0)</f>
        <v>0</v>
      </c>
      <c r="CH325" s="539">
        <f>IF(OR(Sheet1!EQ323="FM", Sheet1!EQ323="OTHER"),SUM(Sheet1!BC323:'Sheet1'!BF323),0)</f>
        <v>0</v>
      </c>
      <c r="CI325" s="525">
        <f>IF(AND($B325&gt;=$FV325,$B325&lt;=$FW325),MAX(CF325,Sheet1!EJ323,0),MAX(CF325-(7/36)*$K325,0))</f>
        <v>0</v>
      </c>
      <c r="CJ325" s="539">
        <f t="shared" si="739"/>
        <v>0</v>
      </c>
      <c r="CK325" s="525">
        <f t="shared" si="740"/>
        <v>2.4786202450032233</v>
      </c>
      <c r="CL325" s="525">
        <f>IF(AND($O325&gt;0,Sheet1!EN323=1),(1-($O325-Sheet1!$L323)/$O325)*CF325,0)</f>
        <v>0</v>
      </c>
      <c r="CM325" s="525">
        <f>IF(AND(Sheet1!$L323=0,Sheet1!$L322=0, Calculation!CE325&lt;Sheet1!EJ323-0.1,Sheet1!EJ323=Sheet1!EJ322,Sheet1!EJ323=Sheet1!EJ324),CF325-CL325,CF325-CL325)</f>
        <v>2.4786202450032233</v>
      </c>
      <c r="CN325" s="1059" t="str">
        <f t="shared" si="692"/>
        <v/>
      </c>
      <c r="CO325" s="1054">
        <f t="shared" si="693"/>
        <v>12.568888888888889</v>
      </c>
      <c r="CP325" s="539">
        <f t="shared" si="741"/>
        <v>0</v>
      </c>
      <c r="CQ325" s="539"/>
      <c r="CR325" s="539">
        <f ca="1">IF(B325&gt;(Summary!$A$1-1),#N/A,CP325*MGtoAF)</f>
        <v>0</v>
      </c>
      <c r="CS325" s="539">
        <f>Sheet1!BK323+Sheet1!BL323+Sheet1!BM323-Sheet1!ER323-DA325</f>
        <v>6.51</v>
      </c>
      <c r="CT325" s="539">
        <f t="shared" si="742"/>
        <v>6.4414442295293357</v>
      </c>
      <c r="CU325" s="539">
        <f>IF(Sheet1!ER323="FM",DA325,0)</f>
        <v>0</v>
      </c>
      <c r="CV325" s="539">
        <f t="shared" si="743"/>
        <v>0</v>
      </c>
      <c r="CW325" s="539">
        <f>IF(Sheet1!ER323="OTHER",DA325,0)</f>
        <v>0</v>
      </c>
      <c r="CX325" s="539">
        <f t="shared" si="744"/>
        <v>0</v>
      </c>
      <c r="CY325" s="539">
        <f t="shared" si="745"/>
        <v>6.51</v>
      </c>
      <c r="CZ325" s="539">
        <f t="shared" si="746"/>
        <v>6.4414442295293357</v>
      </c>
      <c r="DA325" s="539">
        <f>IF(OR(Sheet1!ER323="FM", Sheet1!ER323="OTHER"),SUM(Sheet1!BK323:'Sheet1'!BM323),0)</f>
        <v>0</v>
      </c>
      <c r="DB325" s="1030">
        <f>IF(AND($B325&gt;=$FV325,$B325&lt;=$FW325),MAX($CT325,Sheet1!EK323,0),MAX($CT325-(7/36)*$K325,0))</f>
        <v>0</v>
      </c>
      <c r="DC325" s="1031">
        <f t="shared" si="747"/>
        <v>0</v>
      </c>
      <c r="DD325" s="1030">
        <f t="shared" si="748"/>
        <v>6.4414442295293357</v>
      </c>
      <c r="DE325" s="525">
        <f>IF(AND($O325&gt;0,Sheet1!EO323=1),(1-($O325-Sheet1!$L323)/$O325)*CZ325,0)</f>
        <v>0</v>
      </c>
      <c r="DF325" s="525">
        <f>IF(AND(Sheet1!$L323=0,Sheet1!$L322=0, Calculation!CY325&lt;Sheet1!$EK323-0.1,Sheet1!$EK323=Sheet1!$EK322,Sheet1!$EK323=Sheet1!$EK324),CZ325-DE325,CZ325-DE325)</f>
        <v>6.4414442295293357</v>
      </c>
      <c r="DG325" s="1059">
        <f t="shared" si="694"/>
        <v>12.568888888888889</v>
      </c>
      <c r="DH325" s="661">
        <f t="shared" si="749"/>
        <v>10.065</v>
      </c>
      <c r="DI325" s="539">
        <f t="shared" si="750"/>
        <v>0</v>
      </c>
      <c r="DJ325" s="661">
        <f t="shared" si="751"/>
        <v>9.9590070921985809</v>
      </c>
      <c r="DK325" s="539">
        <f ca="1">IF(B325&gt;(Summary!$A$1-1),#N/A,DI325*MGtoAF)</f>
        <v>0</v>
      </c>
      <c r="DL325" s="661">
        <f t="shared" si="752"/>
        <v>10.065000000000001</v>
      </c>
      <c r="DM325" s="539">
        <f t="shared" si="753"/>
        <v>23.265000000000001</v>
      </c>
      <c r="DN325" s="539">
        <f>Sheet1!AB323-DM325</f>
        <v>-0.24500000000000099</v>
      </c>
      <c r="DO325" s="758">
        <f t="shared" si="754"/>
        <v>-1.0530840318074403E-2</v>
      </c>
      <c r="DP325" s="539">
        <f>(VLOOKUP(Sheet1!DC323,hhdcap_wcm,4)-(((VLOOKUP(Sheet1!DC323,hhdcap_wcm,3)-Sheet1!DC323)/(VLOOKUP(Sheet1!DC323,hhdcap_wcm,3)-VLOOKUP(Sheet1!DC323,hhdcap_wcm,1)))*(VLOOKUP(Sheet1!DC323,hhdcap_wcm,4)-VLOOKUP(Sheet1!DC323,hhdcap_wcm,2))))</f>
        <v>1197.800000003281</v>
      </c>
      <c r="DQ325" s="539">
        <f t="shared" si="755"/>
        <v>-240.60000000047535</v>
      </c>
      <c r="DR325" s="539">
        <f t="shared" si="756"/>
        <v>-121.33131618783425</v>
      </c>
      <c r="DS325" s="539">
        <f>Sheet1!EA323*AFtoMG</f>
        <v>0</v>
      </c>
      <c r="DT325" s="539">
        <f>Sheet1!EB323*AFtoMG</f>
        <v>0</v>
      </c>
      <c r="DU325" s="539">
        <f>Sheet1!EC323*AFtoMG</f>
        <v>0</v>
      </c>
      <c r="DV325" s="539">
        <f>Sheet1!ED323*AFtoMG</f>
        <v>0</v>
      </c>
      <c r="DW325" s="539">
        <f t="shared" si="757"/>
        <v>0</v>
      </c>
      <c r="DX325" s="539">
        <f t="shared" si="758"/>
        <v>0</v>
      </c>
      <c r="DY325" s="539">
        <f t="shared" si="759"/>
        <v>0</v>
      </c>
      <c r="DZ325" s="539">
        <f t="shared" si="760"/>
        <v>0</v>
      </c>
      <c r="EA325" s="539"/>
      <c r="EB325" s="525">
        <f>IF(OR(B325&lt;FV325,B325&gt;FW325),(MIN(BF325+BY325+CT325+MAX(Sheet1!AA323+AQ325-73,0),K325)),0)</f>
        <v>9.9590070921985809</v>
      </c>
      <c r="EC325" s="539"/>
      <c r="ED325" s="539">
        <f t="shared" si="761"/>
        <v>9.9590070921985809</v>
      </c>
      <c r="EE325" s="539"/>
      <c r="EF325" s="539">
        <f>Sheet1!EH323+Sheet1!EI323+Sheet1!EJ323+Sheet1!EK323</f>
        <v>10.5</v>
      </c>
      <c r="EG325" s="1038">
        <f t="shared" si="695"/>
        <v>16.243500000000001</v>
      </c>
      <c r="EH325" s="525">
        <f t="shared" si="762"/>
        <v>0</v>
      </c>
      <c r="EI325" s="539">
        <f>IF(Sheet1!ET323=1,SUM('Calculations II'!AT325:BA325)+'Calculations II'!BC325+Sheet1!BV323+'Calculations II'!BE325+AP325,'Calculations II'!BK325)</f>
        <v>43.573934907801416</v>
      </c>
      <c r="EJ325" s="539">
        <f ca="1">EI325+'Calculations II'!D325+'Calculations II'!E325+'Calculations II'!O325</f>
        <v>39.145116545372581</v>
      </c>
      <c r="EK325" s="539"/>
      <c r="EL325" s="539"/>
      <c r="EM325" s="539">
        <f t="shared" si="763"/>
        <v>42683</v>
      </c>
      <c r="EN325" s="539">
        <f t="shared" si="764"/>
        <v>0</v>
      </c>
      <c r="EO325" s="539">
        <f t="shared" si="765"/>
        <v>0</v>
      </c>
      <c r="EP325" s="539">
        <v>0</v>
      </c>
      <c r="EQ325" s="539">
        <v>0</v>
      </c>
      <c r="ER325" s="539">
        <v>0</v>
      </c>
      <c r="ES325" s="525">
        <f t="shared" si="659"/>
        <v>5.1299046005360669</v>
      </c>
      <c r="ET325" s="539">
        <f>-(VLOOKUP(Sheet1!BQ323,Lookup!$O$4:$Q$262,2)-VLOOKUP(Sheet1!BQ322,Lookup!$O$4:$Q$262,2))/1000000</f>
        <v>2.6338900978895126</v>
      </c>
      <c r="EU325" s="539">
        <f>-(VLOOKUP(Sheet1!BR323,Lookup!$O$4:$Q$262,3)-VLOOKUP(Sheet1!BR322,Lookup!$O$4:$Q$262,3))/1000000</f>
        <v>2.4960145026465543</v>
      </c>
      <c r="EV325" s="539"/>
      <c r="EW325" s="539"/>
      <c r="EX325" s="539"/>
      <c r="EY325" s="539"/>
      <c r="EZ325" s="539"/>
      <c r="FA325" s="539"/>
      <c r="FB325" s="539"/>
      <c r="FC325" s="539"/>
      <c r="FD325" s="571">
        <f t="shared" si="777"/>
        <v>1085.7187499999693</v>
      </c>
      <c r="FE325" s="571" t="e">
        <f t="shared" si="766"/>
        <v>#N/A</v>
      </c>
      <c r="FF325" s="572" t="e">
        <f t="shared" si="767"/>
        <v>#N/A</v>
      </c>
      <c r="FG325" s="573" t="s">
        <v>670</v>
      </c>
      <c r="FH325" s="573" t="s">
        <v>670</v>
      </c>
      <c r="FI325" s="571" t="e">
        <v>#N/A</v>
      </c>
      <c r="FJ325" s="738">
        <v>1890</v>
      </c>
      <c r="FK325" s="539"/>
      <c r="FL325" s="1034">
        <f t="shared" si="776"/>
        <v>45.385779122541599</v>
      </c>
      <c r="FM325" s="539"/>
      <c r="FN325" s="539"/>
      <c r="FO325" s="539">
        <f>O325+((Sheet1!CS323)*GPMtoMGD)</f>
        <v>48.44</v>
      </c>
      <c r="FP325" s="539">
        <f>IF(Sheet1!AA323+AQ325&lt;=Calculation!N325,AQ325,Calculation!N325-Sheet1!AA323)</f>
        <v>13.060992907801417</v>
      </c>
      <c r="FQ325" s="539">
        <f>(Sheet1!BP323+Sheet1!BO323)/694.4</f>
        <v>2.0783554147465439</v>
      </c>
      <c r="FR325" s="545"/>
      <c r="FS325" s="545"/>
      <c r="FT325" s="545"/>
      <c r="FU325" s="545"/>
      <c r="FV325" s="1309">
        <f t="shared" si="660"/>
        <v>42527</v>
      </c>
      <c r="FW325" s="1309">
        <f t="shared" si="661"/>
        <v>42662</v>
      </c>
      <c r="FX325" s="545"/>
      <c r="FY325" s="545">
        <f>Sheet1!DA323-Sheet1!CZ323-Sheet1!AE323</f>
        <v>274.06331999999998</v>
      </c>
      <c r="FZ325" s="539">
        <f t="shared" si="696"/>
        <v>0.33848823040756215</v>
      </c>
      <c r="GA325" s="539"/>
      <c r="GB325" s="539" t="str">
        <f t="shared" si="662"/>
        <v>n</v>
      </c>
      <c r="GC325" s="543">
        <f t="shared" si="663"/>
        <v>42415</v>
      </c>
      <c r="GD325" s="1309">
        <f t="shared" si="664"/>
        <v>42526</v>
      </c>
      <c r="GE325" s="539">
        <f t="shared" si="680"/>
        <v>6520</v>
      </c>
      <c r="GF325" s="1309">
        <f t="shared" si="665"/>
        <v>42527</v>
      </c>
      <c r="GG325" s="539">
        <f t="shared" si="710"/>
        <v>3260</v>
      </c>
      <c r="GH325" s="543">
        <f t="shared" si="666"/>
        <v>42675</v>
      </c>
      <c r="GJ325" s="525">
        <f t="shared" si="667"/>
        <v>0</v>
      </c>
      <c r="GK325" s="539" t="str">
        <f t="shared" si="768"/>
        <v/>
      </c>
      <c r="GL325" s="539">
        <f t="shared" si="668"/>
        <v>0</v>
      </c>
      <c r="GM325" s="539" t="str">
        <f t="shared" si="669"/>
        <v/>
      </c>
      <c r="GN325" s="539">
        <f>IF(GK325="P",Lookup!$M$12,IF(GK325="PP",Lookup!$M$13,IF(GK325="PPP",Lookup!$M$14,IF(GK325="T",Lookup!$M$15,IF(GK325="TP",Lookup!$M$16,IF(GK325="TPP",Lookup!$M$17,IF(GK325="TPPP",Lookup!$M$18,0)))))))*GJ325</f>
        <v>0</v>
      </c>
      <c r="GO325" s="539">
        <f t="shared" si="670"/>
        <v>0</v>
      </c>
      <c r="GP325" s="539">
        <f t="shared" si="769"/>
        <v>0</v>
      </c>
      <c r="GQ325" s="990">
        <f t="shared" si="713"/>
        <v>0</v>
      </c>
      <c r="GR325" s="539"/>
      <c r="GS325" s="539">
        <f t="shared" si="671"/>
        <v>0</v>
      </c>
      <c r="GT325" s="539" t="str">
        <f t="shared" si="672"/>
        <v/>
      </c>
      <c r="GU325" s="539">
        <f>IF(GK325="P",Lookup!$N$12,IF(GK325="PP",Lookup!$N$13,IF(GK325="PPP",Lookup!$N$14,IF(GK325="T",Lookup!$N$15,IF(GK325="TP",Lookup!$N$16,IF(GK325="TPP",Lookup!$N$17,IF(GK325="TPPP",Lookup!$N$18,0)))))))*GJ325</f>
        <v>0</v>
      </c>
      <c r="GV325" s="539">
        <f t="shared" si="673"/>
        <v>0</v>
      </c>
      <c r="GW325" s="539">
        <f t="shared" si="770"/>
        <v>0</v>
      </c>
      <c r="GX325" s="990">
        <f t="shared" si="714"/>
        <v>0</v>
      </c>
      <c r="GY325" s="539"/>
      <c r="GZ325" s="539">
        <f t="shared" si="674"/>
        <v>0</v>
      </c>
      <c r="HA325" s="539" t="str">
        <f t="shared" si="675"/>
        <v/>
      </c>
      <c r="HB325" s="539">
        <f>IF(GK325="P",Lookup!$N$12,IF(GK325="PP",Lookup!$N$13,IF(GK325="PPP",Lookup!$N$14,IF(GK325="T",Lookup!$N$15,IF(GK325="TP",Lookup!$N$16,IF(GK325="TPP",Lookup!$N$17,IF(GK325="TPPP",Lookup!$N$18,0)))))))*GJ325</f>
        <v>0</v>
      </c>
      <c r="HC325" s="525">
        <f t="shared" si="771"/>
        <v>0</v>
      </c>
      <c r="HD325" s="539">
        <f t="shared" si="772"/>
        <v>0</v>
      </c>
      <c r="HE325" s="539">
        <f t="shared" si="678"/>
        <v>0</v>
      </c>
      <c r="HF325" s="539"/>
      <c r="HG325" s="539">
        <f t="shared" si="676"/>
        <v>0</v>
      </c>
      <c r="HH325" s="539" t="str">
        <f t="shared" si="677"/>
        <v/>
      </c>
      <c r="HI325" s="539">
        <f>IF(GK325="P",Lookup!$N$12,IF(GK325="PP",Lookup!$N$13,IF(GK325="PPP",Lookup!$N$14,IF(GK325="T",Lookup!$N$15,IF(GK325="TP",Lookup!$N$16,IF(GK325="TPP",Lookup!$N$17,IF(GK325="TPPP",Lookup!$N$18,0)))))))*GJ325</f>
        <v>0</v>
      </c>
      <c r="HJ325" s="525">
        <f t="shared" si="773"/>
        <v>0</v>
      </c>
      <c r="HK325" s="539">
        <f t="shared" si="774"/>
        <v>0</v>
      </c>
      <c r="HL325" s="539">
        <f t="shared" si="679"/>
        <v>0</v>
      </c>
      <c r="HM325" s="539"/>
      <c r="HN325" s="545"/>
      <c r="HO325" s="545"/>
      <c r="HP325" s="545"/>
      <c r="HQ325" s="545">
        <f>IF(AND(B325&gt;=$FV$4,B325&lt;=$FW$4),MAX(110/1.02+$HQ$6+MIN(113/1.02,G325),IF($HV$6-(Sheet1!DA323-Sheet1!DB323)+MIN(113/1.02,G325)&lt;G325+FL325,$HV$6-(Sheet1!DA323-Sheet1!DB323)+MIN(113/1.02,G325),G325+FL325)),MIN(110/1.02+$HQ$6+113/1.02,G325))</f>
        <v>218.62745098039215</v>
      </c>
      <c r="HR325" s="545">
        <f t="shared" si="697"/>
        <v>223</v>
      </c>
      <c r="HS325" s="545">
        <f>HR325+(Sheet1!DA323-Sheet1!DB323)</f>
        <v>659</v>
      </c>
      <c r="HT325" s="545">
        <f t="shared" si="698"/>
        <v>0</v>
      </c>
      <c r="HU325" s="545">
        <f t="shared" si="699"/>
        <v>659</v>
      </c>
      <c r="HV325" s="545">
        <f t="shared" si="700"/>
        <v>0</v>
      </c>
      <c r="HW325" s="537" t="str">
        <f t="shared" si="701"/>
        <v/>
      </c>
      <c r="HX325" s="545">
        <f t="shared" si="702"/>
        <v>712.37254901960785</v>
      </c>
      <c r="HY325" s="545">
        <f>Sheet1!CZ323</f>
        <v>931</v>
      </c>
      <c r="HZ325" s="545">
        <f t="shared" si="703"/>
        <v>0</v>
      </c>
      <c r="IA325" s="545">
        <f t="shared" si="704"/>
        <v>0</v>
      </c>
      <c r="IB325" s="545">
        <f t="shared" si="705"/>
        <v>931</v>
      </c>
      <c r="IC325" s="1038" t="str">
        <f t="shared" si="706"/>
        <v/>
      </c>
      <c r="ID325" s="545">
        <f t="shared" si="707"/>
        <v>931</v>
      </c>
      <c r="IE325" s="545">
        <f>Sheet1!DB323</f>
        <v>844</v>
      </c>
      <c r="IF325" s="537">
        <f>Sheet1!DA323</f>
        <v>1280</v>
      </c>
      <c r="II325" s="1328">
        <f t="shared" si="681"/>
        <v>73.043199999999999</v>
      </c>
    </row>
    <row r="326" spans="1:243" x14ac:dyDescent="0.2">
      <c r="A326" s="557" t="s">
        <v>7</v>
      </c>
      <c r="B326" s="535">
        <v>42684</v>
      </c>
      <c r="C326" s="540">
        <v>0</v>
      </c>
      <c r="D326" s="509">
        <f t="shared" si="708"/>
        <v>300</v>
      </c>
      <c r="E326" s="509">
        <f t="shared" si="709"/>
        <v>250</v>
      </c>
      <c r="F326" s="509">
        <v>250</v>
      </c>
      <c r="G326" s="539">
        <f>DR326+Sheet1!CZ324</f>
        <v>734.39939485626348</v>
      </c>
      <c r="H326" s="1094">
        <f>MAX(MIN(M326-D326*CFStoMGD-IF(AND($B326&gt;=$GC326,$B326&lt;=$GH326),MIN($O326-$ED326,113*CFStoMGD),MAX($O326-100*CFStoMGD,0)),M326+(Sheet1!DA324-Sheet1!DB324-E326)*CFStoMGD-IF(AND($B326&gt;=$GC326,$B326&lt;=$GH326),MIN($O326-$ED326,113*CFStoMGD),MAX($O326-100*CFStoMGD,0))),0)</f>
        <v>290.29008421179049</v>
      </c>
      <c r="I326" s="538">
        <f>IF(Sheet1!DA324&gt;=E326,(Sheet1!DA324-E326+P326)*CFStoMGD,0)</f>
        <v>561.00503327999991</v>
      </c>
      <c r="J326" s="1012">
        <f>IF(Sheet1!DB324&gt;=D326,(Sheet1!DB324-D326+P326)*CFStoMGD,0)</f>
        <v>305.67703327999999</v>
      </c>
      <c r="K326" s="833">
        <f t="shared" si="682"/>
        <v>64.64</v>
      </c>
      <c r="L326" s="539">
        <f>Sheet1!AA324+Sheet1!AB324-Sheet1!L324+(Sheet1!DA324-F326)*CFStoMGD-S326-T326-U326</f>
        <v>510.65599999999995</v>
      </c>
      <c r="M326" s="539">
        <f t="shared" si="715"/>
        <v>484.2100842117905</v>
      </c>
      <c r="N326" s="839">
        <f>IF(Sheet1!DA324&gt;=F326,MIN(113*CFStoMGD,MIN(MAX(L326,0),MAX(M326,0))),0)</f>
        <v>73.043199999999999</v>
      </c>
      <c r="O326" s="542">
        <f>Sheet1!AA324+Sheet1!AB324</f>
        <v>50.349999999999994</v>
      </c>
      <c r="P326" s="542">
        <f t="shared" si="716"/>
        <v>77.891449999999992</v>
      </c>
      <c r="Q326" s="827">
        <f t="shared" si="683"/>
        <v>0</v>
      </c>
      <c r="R326" s="827">
        <f t="shared" si="651"/>
        <v>9.8847853736089029</v>
      </c>
      <c r="S326" s="827">
        <f t="shared" si="652"/>
        <v>50.349999999999994</v>
      </c>
      <c r="T326" s="827">
        <f t="shared" si="653"/>
        <v>0</v>
      </c>
      <c r="U326" s="827">
        <f t="shared" si="684"/>
        <v>0</v>
      </c>
      <c r="V326" s="827"/>
      <c r="W326" s="827">
        <f t="shared" si="654"/>
        <v>54.755214626391094</v>
      </c>
      <c r="X326" s="827">
        <f t="shared" si="655"/>
        <v>50.349999999999994</v>
      </c>
      <c r="Y326" s="827" t="str">
        <f t="shared" si="656"/>
        <v/>
      </c>
      <c r="Z326" s="827">
        <f t="shared" si="657"/>
        <v>50.349999999999994</v>
      </c>
      <c r="AA326" s="827">
        <f t="shared" si="658"/>
        <v>50.349999999999994</v>
      </c>
      <c r="AB326" s="1078">
        <f t="shared" si="685"/>
        <v>0</v>
      </c>
      <c r="AC326" s="542">
        <f>Sheet1!Y324*MGDtoCFS</f>
        <v>39.17004</v>
      </c>
      <c r="AD326" s="542">
        <f>Sheet1!Z324*MGDtoCFS</f>
        <v>35.550060000000002</v>
      </c>
      <c r="AE326" s="542">
        <f>Sheet1!AA324*MGDtoCFS</f>
        <v>39.262859999999996</v>
      </c>
      <c r="AF326" s="542">
        <f>Sheet1!AB324*MGDtoCFS</f>
        <v>38.628589999999996</v>
      </c>
      <c r="AG326" s="542">
        <f>Sheet1!L324*MGDtoCFS</f>
        <v>0</v>
      </c>
      <c r="AH326" s="525">
        <f t="shared" si="717"/>
        <v>0</v>
      </c>
      <c r="AI326" s="1078">
        <f t="shared" si="718"/>
        <v>0</v>
      </c>
      <c r="AJ326" s="539">
        <f t="shared" si="719"/>
        <v>0</v>
      </c>
      <c r="AK326" s="539">
        <f t="shared" si="720"/>
        <v>0</v>
      </c>
      <c r="AL326" s="539">
        <f>(VLOOKUP(Sheet1!DC324,hhdcap_wcm,4)-(((VLOOKUP(Sheet1!DC324,hhdcap_wcm,3)-Sheet1!DC324)/(VLOOKUP(Sheet1!DC324,hhdcap_wcm,3)-VLOOKUP(Sheet1!DC324,hhdcap_wcm,1)))*(VLOOKUP(Sheet1!DC324,hhdcap_wcm,4)-VLOOKUP(Sheet1!DC324,hhdcap_wcm,2))))</f>
        <v>1151.0000000032514</v>
      </c>
      <c r="AM326" s="539">
        <f t="shared" si="721"/>
        <v>-46.800000000029513</v>
      </c>
      <c r="AN326" s="1054">
        <f t="shared" si="722"/>
        <v>0</v>
      </c>
      <c r="AO326" s="539">
        <f t="shared" si="723"/>
        <v>0</v>
      </c>
      <c r="AP326" s="539">
        <f>Sheet1!BA324+Sheet1!BB324+Sheet1!BN324+CD326</f>
        <v>15.2</v>
      </c>
      <c r="AQ326" s="539">
        <f>Sheet1!BN324+(DO326*Sheet1!BN324)</f>
        <v>15.085214626391098</v>
      </c>
      <c r="AR326" s="539">
        <f>Sheet1!BA324+CD326</f>
        <v>0</v>
      </c>
      <c r="AS326" s="539">
        <f>Sheet1!BA324+Sheet1!BB324+CD326</f>
        <v>0</v>
      </c>
      <c r="AT326" s="661">
        <f>0</f>
        <v>0</v>
      </c>
      <c r="AU326" s="990">
        <f>BA326+MAX(Sheet1!EH324,(O326-Q326-ED326-S326))</f>
        <v>0</v>
      </c>
      <c r="AV326" s="539">
        <f>IF(OR(B326&gt;=GD326,B326&lt;GC326),0,15/36*K326-MAX(0,64.6-(137.6-(Sheet1!AA324+Sheet1!AB324))))</f>
        <v>0</v>
      </c>
      <c r="AW326" s="1048"/>
      <c r="AX326" s="661"/>
      <c r="AY326" s="661">
        <f t="shared" si="686"/>
        <v>683.71989942959408</v>
      </c>
      <c r="AZ326" s="661">
        <f t="shared" si="687"/>
        <v>0</v>
      </c>
      <c r="BA326" s="1078">
        <f t="shared" si="688"/>
        <v>0</v>
      </c>
      <c r="BB326" s="1038">
        <f t="shared" si="724"/>
        <v>0</v>
      </c>
      <c r="BC326" s="1060">
        <f t="shared" si="689"/>
        <v>26.933333333333334</v>
      </c>
      <c r="BD326" s="1038">
        <f ca="1">IF(B326&gt;(Summary!$A$1-1),#N/A,BB326*MGtoAF)</f>
        <v>0</v>
      </c>
      <c r="BE326" s="539">
        <f>Sheet1!BG324+Sheet1!BH324+Sheet1!BI324-BM326</f>
        <v>1.03</v>
      </c>
      <c r="BF326" s="539">
        <f t="shared" si="725"/>
        <v>1.0222217806041336</v>
      </c>
      <c r="BG326" s="539">
        <f>IF(Sheet1!EP324="FM",BM326,0)</f>
        <v>0</v>
      </c>
      <c r="BH326" s="539">
        <f t="shared" si="726"/>
        <v>0</v>
      </c>
      <c r="BI326" s="539">
        <f>IF(Sheet1!EP324="OTHER",BM326,0)</f>
        <v>0</v>
      </c>
      <c r="BJ326" s="539">
        <f t="shared" si="727"/>
        <v>0</v>
      </c>
      <c r="BK326" s="539">
        <f t="shared" si="728"/>
        <v>1.03</v>
      </c>
      <c r="BL326" s="539">
        <f t="shared" si="729"/>
        <v>1.0222217806041336</v>
      </c>
      <c r="BM326" s="539">
        <f>IF(OR(Sheet1!EP324="FM", Sheet1!EP324="OTHER"),SUM(Sheet1!BG324:'Sheet1'!BI324),0)</f>
        <v>0</v>
      </c>
      <c r="BN326" s="525">
        <f>IF(AND($B326&gt;=$FV326,$B326&lt;=$FW326),MAX(BF326,Sheet1!EI324,0),MAX(BF326-(7/36)*$K326,0))</f>
        <v>0</v>
      </c>
      <c r="BO326" s="539">
        <f t="shared" si="730"/>
        <v>0</v>
      </c>
      <c r="BP326" s="525">
        <f t="shared" si="731"/>
        <v>1.0222217806041336</v>
      </c>
      <c r="BQ326" s="525">
        <f>IF(AND($O326&gt;0,Sheet1!EM324=1),(1-($O326-Sheet1!$L324)/$O326)*BL326,0)</f>
        <v>0</v>
      </c>
      <c r="BR326" s="525">
        <f>IF(AND(Sheet1!$L324=0,Sheet1!$L323=0, Calculation!BK326&lt;Sheet1!$EI324-0.1,Sheet1!$EI324=Sheet1!$EI323,Sheet1!$EI324=Sheet1!$EI325),BL326-BQ326,BL326-BQ326)</f>
        <v>1.0222217806041336</v>
      </c>
      <c r="BS326" s="1054" t="str">
        <f t="shared" si="690"/>
        <v/>
      </c>
      <c r="BT326" s="1054">
        <f t="shared" si="691"/>
        <v>12.568888888888889</v>
      </c>
      <c r="BU326" s="539">
        <f t="shared" si="732"/>
        <v>0</v>
      </c>
      <c r="BV326" s="539"/>
      <c r="BW326" s="539">
        <f ca="1">IF(B326&gt;(Summary!$A$1-1),#N/A,BU326*MGtoAF)</f>
        <v>0</v>
      </c>
      <c r="BX326" s="539">
        <f>Sheet1!BC324+Sheet1!BD324+Sheet1!BE324+Sheet1!BF324-CG326-CH326</f>
        <v>2.48</v>
      </c>
      <c r="BY326" s="539">
        <f t="shared" si="733"/>
        <v>2.4612718600953896</v>
      </c>
      <c r="BZ326" s="539">
        <f>IF(Sheet1!EQ324="FM",CH326,0)</f>
        <v>0</v>
      </c>
      <c r="CA326" s="539">
        <f t="shared" si="734"/>
        <v>0</v>
      </c>
      <c r="CB326" s="539">
        <f>IF(Sheet1!EQ324="OTHER",CH326,0)</f>
        <v>0</v>
      </c>
      <c r="CC326" s="539">
        <f t="shared" si="735"/>
        <v>0</v>
      </c>
      <c r="CD326" s="539">
        <f t="shared" si="736"/>
        <v>0</v>
      </c>
      <c r="CE326" s="539">
        <f t="shared" si="737"/>
        <v>2.48</v>
      </c>
      <c r="CF326" s="539">
        <f t="shared" si="738"/>
        <v>2.4612718600953896</v>
      </c>
      <c r="CG326" s="539">
        <f>IF(Sheet1!EQ324="CWA",SUM(Sheet1!BC324:'Sheet1'!BF324),0)</f>
        <v>0</v>
      </c>
      <c r="CH326" s="539">
        <f>IF(OR(Sheet1!EQ324="FM", Sheet1!EQ324="OTHER"),SUM(Sheet1!BC324:'Sheet1'!BF324),0)</f>
        <v>0</v>
      </c>
      <c r="CI326" s="525">
        <f>IF(AND($B326&gt;=$FV326,$B326&lt;=$FW326),MAX(CF326,Sheet1!EJ324,0),MAX(CF326-(7/36)*$K326,0))</f>
        <v>0</v>
      </c>
      <c r="CJ326" s="539">
        <f t="shared" si="739"/>
        <v>0</v>
      </c>
      <c r="CK326" s="525">
        <f t="shared" si="740"/>
        <v>2.4612718600953896</v>
      </c>
      <c r="CL326" s="525">
        <f>IF(AND($O326&gt;0,Sheet1!EN324=1),(1-($O326-Sheet1!$L324)/$O326)*CF326,0)</f>
        <v>0</v>
      </c>
      <c r="CM326" s="525">
        <f>IF(AND(Sheet1!$L324=0,Sheet1!$L323=0, Calculation!CE326&lt;Sheet1!EJ324-0.1,Sheet1!EJ324=Sheet1!EJ323,Sheet1!EJ324=Sheet1!EJ325),CF326-CL326,CF326-CL326)</f>
        <v>2.4612718600953896</v>
      </c>
      <c r="CN326" s="1059" t="str">
        <f t="shared" si="692"/>
        <v/>
      </c>
      <c r="CO326" s="1054">
        <f t="shared" si="693"/>
        <v>12.568888888888889</v>
      </c>
      <c r="CP326" s="539">
        <f t="shared" si="741"/>
        <v>0</v>
      </c>
      <c r="CQ326" s="539"/>
      <c r="CR326" s="539">
        <f ca="1">IF(B326&gt;(Summary!$A$1-1),#N/A,CP326*MGtoAF)</f>
        <v>0</v>
      </c>
      <c r="CS326" s="539">
        <f>Sheet1!BK324+Sheet1!BL324+Sheet1!BM324-Sheet1!ER324-DA326</f>
        <v>6.45</v>
      </c>
      <c r="CT326" s="539">
        <f t="shared" si="742"/>
        <v>6.4012917329093808</v>
      </c>
      <c r="CU326" s="539">
        <f>IF(Sheet1!ER324="FM",DA326,0)</f>
        <v>0</v>
      </c>
      <c r="CV326" s="539">
        <f t="shared" si="743"/>
        <v>0</v>
      </c>
      <c r="CW326" s="539">
        <f>IF(Sheet1!ER324="OTHER",DA326,0)</f>
        <v>0</v>
      </c>
      <c r="CX326" s="539">
        <f t="shared" si="744"/>
        <v>0</v>
      </c>
      <c r="CY326" s="539">
        <f t="shared" si="745"/>
        <v>6.45</v>
      </c>
      <c r="CZ326" s="539">
        <f t="shared" si="746"/>
        <v>6.4012917329093808</v>
      </c>
      <c r="DA326" s="539">
        <f>IF(OR(Sheet1!ER324="FM", Sheet1!ER324="OTHER"),SUM(Sheet1!BK324:'Sheet1'!BM324),0)</f>
        <v>0</v>
      </c>
      <c r="DB326" s="1030">
        <f>IF(AND($B326&gt;=$FV326,$B326&lt;=$FW326),MAX($CT326,Sheet1!EK324,0),MAX($CT326-(7/36)*$K326,0))</f>
        <v>0</v>
      </c>
      <c r="DC326" s="1031">
        <f t="shared" si="747"/>
        <v>0</v>
      </c>
      <c r="DD326" s="1030">
        <f t="shared" si="748"/>
        <v>6.4012917329093808</v>
      </c>
      <c r="DE326" s="525">
        <f>IF(AND($O326&gt;0,Sheet1!EO324=1),(1-($O326-Sheet1!$L324)/$O326)*CZ326,0)</f>
        <v>0</v>
      </c>
      <c r="DF326" s="525">
        <f>IF(AND(Sheet1!$L324=0,Sheet1!$L323=0, Calculation!CY326&lt;Sheet1!$EK324-0.1,Sheet1!$EK324=Sheet1!$EK323,Sheet1!$EK324=Sheet1!$EK325),CZ326-DE326,CZ326-DE326)</f>
        <v>6.4012917329093808</v>
      </c>
      <c r="DG326" s="1059">
        <f t="shared" si="694"/>
        <v>12.568888888888889</v>
      </c>
      <c r="DH326" s="661">
        <f t="shared" si="749"/>
        <v>9.9600000000000009</v>
      </c>
      <c r="DI326" s="539">
        <f t="shared" si="750"/>
        <v>0</v>
      </c>
      <c r="DJ326" s="661">
        <f t="shared" si="751"/>
        <v>9.8847853736089029</v>
      </c>
      <c r="DK326" s="539">
        <f ca="1">IF(B326&gt;(Summary!$A$1-1),#N/A,DI326*MGtoAF)</f>
        <v>0</v>
      </c>
      <c r="DL326" s="661">
        <f t="shared" si="752"/>
        <v>9.9599999999999991</v>
      </c>
      <c r="DM326" s="539">
        <f t="shared" si="753"/>
        <v>25.159999999999997</v>
      </c>
      <c r="DN326" s="539">
        <f>Sheet1!AB324-DM326</f>
        <v>-0.18999999999999773</v>
      </c>
      <c r="DO326" s="758">
        <f t="shared" si="754"/>
        <v>-7.5516693163751097E-3</v>
      </c>
      <c r="DP326" s="539">
        <f>(VLOOKUP(Sheet1!DC324,hhdcap_wcm,4)-(((VLOOKUP(Sheet1!DC324,hhdcap_wcm,3)-Sheet1!DC324)/(VLOOKUP(Sheet1!DC324,hhdcap_wcm,3)-VLOOKUP(Sheet1!DC324,hhdcap_wcm,1)))*(VLOOKUP(Sheet1!DC324,hhdcap_wcm,4)-VLOOKUP(Sheet1!DC324,hhdcap_wcm,2))))</f>
        <v>1151.0000000032514</v>
      </c>
      <c r="DQ326" s="539">
        <f t="shared" si="755"/>
        <v>-46.800000000029513</v>
      </c>
      <c r="DR326" s="539">
        <f t="shared" si="756"/>
        <v>-23.600605143736512</v>
      </c>
      <c r="DS326" s="539">
        <f>Sheet1!EA324*AFtoMG</f>
        <v>0</v>
      </c>
      <c r="DT326" s="539">
        <f>Sheet1!EB324*AFtoMG</f>
        <v>0</v>
      </c>
      <c r="DU326" s="539">
        <f>Sheet1!EC324*AFtoMG</f>
        <v>0</v>
      </c>
      <c r="DV326" s="539">
        <f>Sheet1!ED324*AFtoMG</f>
        <v>0</v>
      </c>
      <c r="DW326" s="539">
        <f t="shared" si="757"/>
        <v>0</v>
      </c>
      <c r="DX326" s="539">
        <f t="shared" si="758"/>
        <v>0</v>
      </c>
      <c r="DY326" s="539">
        <f t="shared" si="759"/>
        <v>0</v>
      </c>
      <c r="DZ326" s="539">
        <f t="shared" si="760"/>
        <v>0</v>
      </c>
      <c r="EA326" s="539"/>
      <c r="EB326" s="525">
        <f>IF(OR(B326&lt;FV326,B326&gt;FW326),(MIN(BF326+BY326+CT326+MAX(Sheet1!AA324+AQ326-73,0),K326)),0)</f>
        <v>9.8847853736089029</v>
      </c>
      <c r="EC326" s="539"/>
      <c r="ED326" s="539">
        <f t="shared" si="761"/>
        <v>9.8847853736089029</v>
      </c>
      <c r="EE326" s="539"/>
      <c r="EF326" s="539">
        <f>Sheet1!EH324+Sheet1!EI324+Sheet1!EJ324+Sheet1!EK324</f>
        <v>10.5</v>
      </c>
      <c r="EG326" s="1038">
        <f t="shared" si="695"/>
        <v>16.243500000000001</v>
      </c>
      <c r="EH326" s="525">
        <f t="shared" si="762"/>
        <v>0</v>
      </c>
      <c r="EI326" s="539">
        <f>IF(Sheet1!ET324=1,SUM('Calculations II'!AT326:BA326)+'Calculations II'!BC326+Sheet1!BV324+'Calculations II'!BE326+AP326,'Calculations II'!BK326)</f>
        <v>44.424884626391098</v>
      </c>
      <c r="EJ326" s="539">
        <f ca="1">EI326+'Calculations II'!D326+'Calculations II'!E326+'Calculations II'!O326</f>
        <v>40.749794617596763</v>
      </c>
      <c r="EK326" s="539"/>
      <c r="EL326" s="539"/>
      <c r="EM326" s="539">
        <f t="shared" si="763"/>
        <v>42684</v>
      </c>
      <c r="EN326" s="539">
        <f t="shared" si="764"/>
        <v>0</v>
      </c>
      <c r="EO326" s="539">
        <f t="shared" si="765"/>
        <v>0</v>
      </c>
      <c r="EP326" s="539">
        <v>0</v>
      </c>
      <c r="EQ326" s="539">
        <v>0</v>
      </c>
      <c r="ER326" s="539">
        <v>0</v>
      </c>
      <c r="ES326" s="525">
        <f t="shared" si="659"/>
        <v>3.4637024359887576</v>
      </c>
      <c r="ET326" s="539">
        <f>-(VLOOKUP(Sheet1!BQ324,Lookup!$O$4:$Q$262,2)-VLOOKUP(Sheet1!BQ323,Lookup!$O$4:$Q$262,2))/1000000</f>
        <v>1.6623171906916163</v>
      </c>
      <c r="EU326" s="539">
        <f>-(VLOOKUP(Sheet1!BR324,Lookup!$O$4:$Q$262,3)-VLOOKUP(Sheet1!BR323,Lookup!$O$4:$Q$262,3))/1000000</f>
        <v>1.8013852452971413</v>
      </c>
      <c r="EV326" s="539"/>
      <c r="EW326" s="539"/>
      <c r="EX326" s="539"/>
      <c r="EY326" s="539"/>
      <c r="EZ326" s="539"/>
      <c r="FA326" s="539"/>
      <c r="FB326" s="539"/>
      <c r="FC326" s="539"/>
      <c r="FD326" s="571">
        <f t="shared" si="777"/>
        <v>1085.1749999999697</v>
      </c>
      <c r="FE326" s="571" t="e">
        <f t="shared" si="766"/>
        <v>#N/A</v>
      </c>
      <c r="FF326" s="572" t="e">
        <f t="shared" si="767"/>
        <v>#N/A</v>
      </c>
      <c r="FG326" s="573" t="s">
        <v>670</v>
      </c>
      <c r="FH326" s="573" t="s">
        <v>670</v>
      </c>
      <c r="FI326" s="571" t="e">
        <v>#N/A</v>
      </c>
      <c r="FJ326" s="738">
        <v>1800</v>
      </c>
      <c r="FK326" s="539"/>
      <c r="FL326" s="1034">
        <f t="shared" si="776"/>
        <v>45.385779122541599</v>
      </c>
      <c r="FM326" s="539"/>
      <c r="FN326" s="539"/>
      <c r="FO326" s="539">
        <f>O326+((Sheet1!CS324)*GPMtoMGD)</f>
        <v>50.349999999999994</v>
      </c>
      <c r="FP326" s="539">
        <f>IF(Sheet1!AA324+AQ326&lt;=Calculation!N326,AQ326,Calculation!N326-Sheet1!AA324)</f>
        <v>15.085214626391098</v>
      </c>
      <c r="FQ326" s="539">
        <f>(Sheet1!BP324+Sheet1!BO324)/694.4</f>
        <v>1.7034850230414744</v>
      </c>
      <c r="FR326" s="545"/>
      <c r="FS326" s="545"/>
      <c r="FT326" s="545"/>
      <c r="FU326" s="545"/>
      <c r="FV326" s="1309">
        <f t="shared" si="660"/>
        <v>42527</v>
      </c>
      <c r="FW326" s="1309">
        <f t="shared" si="661"/>
        <v>42662</v>
      </c>
      <c r="FX326" s="545"/>
      <c r="FY326" s="545">
        <f>Sheet1!DA324-Sheet1!CZ324-Sheet1!AE324</f>
        <v>204.10855000000001</v>
      </c>
      <c r="FZ326" s="539">
        <f t="shared" si="696"/>
        <v>0.27792581452214854</v>
      </c>
      <c r="GA326" s="539"/>
      <c r="GB326" s="539" t="str">
        <f t="shared" si="662"/>
        <v>n</v>
      </c>
      <c r="GC326" s="543">
        <f t="shared" si="663"/>
        <v>42415</v>
      </c>
      <c r="GD326" s="1309">
        <f t="shared" si="664"/>
        <v>42526</v>
      </c>
      <c r="GE326" s="539">
        <f t="shared" si="680"/>
        <v>6520</v>
      </c>
      <c r="GF326" s="1309">
        <f t="shared" si="665"/>
        <v>42527</v>
      </c>
      <c r="GG326" s="539">
        <f t="shared" si="710"/>
        <v>3260</v>
      </c>
      <c r="GH326" s="543">
        <f t="shared" si="666"/>
        <v>42675</v>
      </c>
      <c r="GJ326" s="525">
        <f t="shared" si="667"/>
        <v>0</v>
      </c>
      <c r="GK326" s="539" t="str">
        <f t="shared" si="768"/>
        <v/>
      </c>
      <c r="GL326" s="539">
        <f t="shared" si="668"/>
        <v>0</v>
      </c>
      <c r="GM326" s="539" t="str">
        <f t="shared" si="669"/>
        <v/>
      </c>
      <c r="GN326" s="539">
        <f>IF(GK326="P",Lookup!$M$12,IF(GK326="PP",Lookup!$M$13,IF(GK326="PPP",Lookup!$M$14,IF(GK326="T",Lookup!$M$15,IF(GK326="TP",Lookup!$M$16,IF(GK326="TPP",Lookup!$M$17,IF(GK326="TPPP",Lookup!$M$18,0)))))))*GJ326</f>
        <v>0</v>
      </c>
      <c r="GO326" s="539">
        <f t="shared" si="670"/>
        <v>0</v>
      </c>
      <c r="GP326" s="539">
        <f t="shared" si="769"/>
        <v>0</v>
      </c>
      <c r="GQ326" s="990">
        <f t="shared" si="713"/>
        <v>0</v>
      </c>
      <c r="GR326" s="539"/>
      <c r="GS326" s="539">
        <f t="shared" si="671"/>
        <v>0</v>
      </c>
      <c r="GT326" s="539" t="str">
        <f t="shared" si="672"/>
        <v/>
      </c>
      <c r="GU326" s="539">
        <f>IF(GK326="P",Lookup!$N$12,IF(GK326="PP",Lookup!$N$13,IF(GK326="PPP",Lookup!$N$14,IF(GK326="T",Lookup!$N$15,IF(GK326="TP",Lookup!$N$16,IF(GK326="TPP",Lookup!$N$17,IF(GK326="TPPP",Lookup!$N$18,0)))))))*GJ326</f>
        <v>0</v>
      </c>
      <c r="GV326" s="539">
        <f t="shared" si="673"/>
        <v>0</v>
      </c>
      <c r="GW326" s="539">
        <f t="shared" si="770"/>
        <v>0</v>
      </c>
      <c r="GX326" s="990">
        <f t="shared" si="714"/>
        <v>0</v>
      </c>
      <c r="GY326" s="539"/>
      <c r="GZ326" s="539">
        <f t="shared" si="674"/>
        <v>0</v>
      </c>
      <c r="HA326" s="539" t="str">
        <f t="shared" si="675"/>
        <v/>
      </c>
      <c r="HB326" s="539">
        <f>IF(GK326="P",Lookup!$N$12,IF(GK326="PP",Lookup!$N$13,IF(GK326="PPP",Lookup!$N$14,IF(GK326="T",Lookup!$N$15,IF(GK326="TP",Lookup!$N$16,IF(GK326="TPP",Lookup!$N$17,IF(GK326="TPPP",Lookup!$N$18,0)))))))*GJ326</f>
        <v>0</v>
      </c>
      <c r="HC326" s="525">
        <f t="shared" si="771"/>
        <v>0</v>
      </c>
      <c r="HD326" s="539">
        <f t="shared" si="772"/>
        <v>0</v>
      </c>
      <c r="HE326" s="539">
        <f t="shared" si="678"/>
        <v>0</v>
      </c>
      <c r="HF326" s="539"/>
      <c r="HG326" s="539">
        <f t="shared" si="676"/>
        <v>0</v>
      </c>
      <c r="HH326" s="539" t="str">
        <f t="shared" si="677"/>
        <v/>
      </c>
      <c r="HI326" s="539">
        <f>IF(GK326="P",Lookup!$N$12,IF(GK326="PP",Lookup!$N$13,IF(GK326="PPP",Lookup!$N$14,IF(GK326="T",Lookup!$N$15,IF(GK326="TP",Lookup!$N$16,IF(GK326="TPP",Lookup!$N$17,IF(GK326="TPPP",Lookup!$N$18,0)))))))*GJ326</f>
        <v>0</v>
      </c>
      <c r="HJ326" s="525">
        <f t="shared" si="773"/>
        <v>0</v>
      </c>
      <c r="HK326" s="539">
        <f t="shared" si="774"/>
        <v>0</v>
      </c>
      <c r="HL326" s="539">
        <f t="shared" si="679"/>
        <v>0</v>
      </c>
      <c r="HM326" s="539"/>
      <c r="HN326" s="545"/>
      <c r="HO326" s="545"/>
      <c r="HP326" s="545"/>
      <c r="HQ326" s="545">
        <f>IF(AND(B326&gt;=$FV$4,B326&lt;=$FW$4),MAX(110/1.02+$HQ$6+MIN(113/1.02,G326),IF($HV$6-(Sheet1!DA324-Sheet1!DB324)+MIN(113/1.02,G326)&lt;G326+FL326,$HV$6-(Sheet1!DA324-Sheet1!DB324)+MIN(113/1.02,G326),G326+FL326)),MIN(110/1.02+$HQ$6+113/1.02,G326))</f>
        <v>218.62745098039215</v>
      </c>
      <c r="HR326" s="545">
        <f t="shared" si="697"/>
        <v>223</v>
      </c>
      <c r="HS326" s="545">
        <f>HR326+(Sheet1!DA324-Sheet1!DB324)</f>
        <v>568</v>
      </c>
      <c r="HT326" s="545">
        <f t="shared" si="698"/>
        <v>0</v>
      </c>
      <c r="HU326" s="545">
        <f t="shared" si="699"/>
        <v>568</v>
      </c>
      <c r="HV326" s="545">
        <f t="shared" si="700"/>
        <v>0</v>
      </c>
      <c r="HW326" s="537" t="str">
        <f t="shared" si="701"/>
        <v/>
      </c>
      <c r="HX326" s="545">
        <f t="shared" si="702"/>
        <v>539.37254901960785</v>
      </c>
      <c r="HY326" s="545">
        <f>Sheet1!CZ324</f>
        <v>758</v>
      </c>
      <c r="HZ326" s="545">
        <f t="shared" si="703"/>
        <v>0</v>
      </c>
      <c r="IA326" s="545">
        <f t="shared" si="704"/>
        <v>0</v>
      </c>
      <c r="IB326" s="545">
        <f t="shared" si="705"/>
        <v>758</v>
      </c>
      <c r="IC326" s="1038" t="str">
        <f t="shared" si="706"/>
        <v/>
      </c>
      <c r="ID326" s="545">
        <f t="shared" si="707"/>
        <v>758</v>
      </c>
      <c r="IE326" s="545">
        <f>Sheet1!DB324</f>
        <v>695</v>
      </c>
      <c r="IF326" s="537">
        <f>Sheet1!DA324</f>
        <v>1040</v>
      </c>
      <c r="II326" s="1328">
        <f t="shared" si="681"/>
        <v>73.043199999999999</v>
      </c>
    </row>
    <row r="327" spans="1:243" x14ac:dyDescent="0.2">
      <c r="A327" s="557" t="s">
        <v>8</v>
      </c>
      <c r="B327" s="535">
        <v>42685</v>
      </c>
      <c r="C327" s="540">
        <v>0</v>
      </c>
      <c r="D327" s="509">
        <f t="shared" si="708"/>
        <v>300</v>
      </c>
      <c r="E327" s="509">
        <f t="shared" si="709"/>
        <v>250</v>
      </c>
      <c r="F327" s="509">
        <v>250</v>
      </c>
      <c r="G327" s="539">
        <f>DR327+Sheet1!CZ325</f>
        <v>753</v>
      </c>
      <c r="H327" s="1094">
        <f>MAX(MIN(M327-D327*CFStoMGD-IF(AND($B327&gt;=$GC327,$B327&lt;=$GH327),MIN($O327-$ED327,113*CFStoMGD),MAX($O327-100*CFStoMGD,0)),M327+(Sheet1!DA325-Sheet1!DB325-E327)*CFStoMGD-IF(AND($B327&gt;=$GC327,$B327&lt;=$GH327),MIN($O327-$ED327,113*CFStoMGD),MAX($O327-100*CFStoMGD,0))),0)</f>
        <v>302.55398400000001</v>
      </c>
      <c r="I327" s="538">
        <f>IF(Sheet1!DA325&gt;=E327,(Sheet1!DA325-E327+P327)*CFStoMGD,0)</f>
        <v>505.99103462399995</v>
      </c>
      <c r="J327" s="1012">
        <f>IF(Sheet1!DB325&gt;=D327,(Sheet1!DB325-D327+P327)*CFStoMGD,0)</f>
        <v>303.02143462399999</v>
      </c>
      <c r="K327" s="833">
        <f t="shared" si="682"/>
        <v>64.64</v>
      </c>
      <c r="L327" s="539">
        <f>Sheet1!AA325+Sheet1!AB325-Sheet1!L325+(Sheet1!DA325-F327)*CFStoMGD-S327-T327-U327</f>
        <v>455.71199999999999</v>
      </c>
      <c r="M327" s="539">
        <f t="shared" si="715"/>
        <v>496.47398400000003</v>
      </c>
      <c r="N327" s="839">
        <f>IF(Sheet1!DA325&gt;=F327,MIN(113*CFStoMGD,MIN(MAX(L327,0),MAX(M327,0))),0)</f>
        <v>73.043199999999999</v>
      </c>
      <c r="O327" s="542">
        <f>Sheet1!AA325+Sheet1!AB325</f>
        <v>50.28</v>
      </c>
      <c r="P327" s="542">
        <f t="shared" si="716"/>
        <v>77.783160000000009</v>
      </c>
      <c r="Q327" s="827">
        <f t="shared" si="683"/>
        <v>0</v>
      </c>
      <c r="R327" s="827">
        <f t="shared" si="651"/>
        <v>9.9322709163346605</v>
      </c>
      <c r="S327" s="827">
        <f t="shared" si="652"/>
        <v>50.28</v>
      </c>
      <c r="T327" s="827">
        <f t="shared" si="653"/>
        <v>0</v>
      </c>
      <c r="U327" s="827">
        <f t="shared" si="684"/>
        <v>0</v>
      </c>
      <c r="V327" s="827"/>
      <c r="W327" s="827">
        <f t="shared" si="654"/>
        <v>54.707729083665342</v>
      </c>
      <c r="X327" s="827">
        <f t="shared" si="655"/>
        <v>50.28</v>
      </c>
      <c r="Y327" s="827" t="str">
        <f t="shared" si="656"/>
        <v/>
      </c>
      <c r="Z327" s="827">
        <f t="shared" si="657"/>
        <v>50.28</v>
      </c>
      <c r="AA327" s="827">
        <f t="shared" si="658"/>
        <v>50.28</v>
      </c>
      <c r="AB327" s="1078">
        <f t="shared" si="685"/>
        <v>0</v>
      </c>
      <c r="AC327" s="542">
        <f>Sheet1!Y325*MGDtoCFS</f>
        <v>39.262859999999996</v>
      </c>
      <c r="AD327" s="542">
        <f>Sheet1!Z325*MGDtoCFS</f>
        <v>38.628589999999996</v>
      </c>
      <c r="AE327" s="542">
        <f>Sheet1!AA325*MGDtoCFS</f>
        <v>39.216450000000002</v>
      </c>
      <c r="AF327" s="542">
        <f>Sheet1!AB325*MGDtoCFS</f>
        <v>38.56671</v>
      </c>
      <c r="AG327" s="542">
        <f>Sheet1!L325*MGDtoCFS</f>
        <v>0</v>
      </c>
      <c r="AH327" s="525">
        <f t="shared" si="717"/>
        <v>0</v>
      </c>
      <c r="AI327" s="1078">
        <f t="shared" si="718"/>
        <v>0</v>
      </c>
      <c r="AJ327" s="539">
        <f t="shared" si="719"/>
        <v>0</v>
      </c>
      <c r="AK327" s="539">
        <f t="shared" si="720"/>
        <v>0</v>
      </c>
      <c r="AL327" s="539">
        <f>(VLOOKUP(Sheet1!DC325,hhdcap_wcm,4)-(((VLOOKUP(Sheet1!DC325,hhdcap_wcm,3)-Sheet1!DC325)/(VLOOKUP(Sheet1!DC325,hhdcap_wcm,3)-VLOOKUP(Sheet1!DC325,hhdcap_wcm,1)))*(VLOOKUP(Sheet1!DC325,hhdcap_wcm,4)-VLOOKUP(Sheet1!DC325,hhdcap_wcm,2))))</f>
        <v>1151.0000000032514</v>
      </c>
      <c r="AM327" s="539">
        <f t="shared" si="721"/>
        <v>0</v>
      </c>
      <c r="AN327" s="1054">
        <f t="shared" si="722"/>
        <v>0</v>
      </c>
      <c r="AO327" s="539">
        <f t="shared" si="723"/>
        <v>0</v>
      </c>
      <c r="AP327" s="539">
        <f>Sheet1!BA325+Sheet1!BB325+Sheet1!BN325+CD327</f>
        <v>15.1</v>
      </c>
      <c r="AQ327" s="539">
        <f>Sheet1!BN325+(DO327*Sheet1!BN325)</f>
        <v>14.997729083665337</v>
      </c>
      <c r="AR327" s="539">
        <f>Sheet1!BA325+CD327</f>
        <v>0</v>
      </c>
      <c r="AS327" s="539">
        <f>Sheet1!BA325+Sheet1!BB325+CD327</f>
        <v>0</v>
      </c>
      <c r="AT327" s="661">
        <f>0</f>
        <v>0</v>
      </c>
      <c r="AU327" s="990">
        <f>BA327+MAX(Sheet1!EH325,(O327-Q327-ED327-S327))</f>
        <v>0</v>
      </c>
      <c r="AV327" s="539">
        <f>IF(OR(B327&gt;=GD327,B327&lt;GC327),0,15/36*K327-MAX(0,64.6-(137.6-(Sheet1!AA325+Sheet1!AB325))))</f>
        <v>0</v>
      </c>
      <c r="AW327" s="1048"/>
      <c r="AX327" s="661"/>
      <c r="AY327" s="661">
        <f t="shared" si="686"/>
        <v>683.71989942959408</v>
      </c>
      <c r="AZ327" s="661">
        <f t="shared" si="687"/>
        <v>0</v>
      </c>
      <c r="BA327" s="1078">
        <f t="shared" si="688"/>
        <v>0</v>
      </c>
      <c r="BB327" s="1038">
        <f t="shared" si="724"/>
        <v>0</v>
      </c>
      <c r="BC327" s="1060">
        <f t="shared" si="689"/>
        <v>26.933333333333334</v>
      </c>
      <c r="BD327" s="1038">
        <f ca="1">IF(B327&gt;(Summary!$A$1-1),#N/A,BB327*MGtoAF)</f>
        <v>0</v>
      </c>
      <c r="BE327" s="539">
        <f>Sheet1!BG325+Sheet1!BH325+Sheet1!BI325-BM327</f>
        <v>1.01</v>
      </c>
      <c r="BF327" s="539">
        <f t="shared" si="725"/>
        <v>1.0031593625498008</v>
      </c>
      <c r="BG327" s="539">
        <f>IF(Sheet1!EP325="FM",BM327,0)</f>
        <v>0</v>
      </c>
      <c r="BH327" s="539">
        <f t="shared" si="726"/>
        <v>0</v>
      </c>
      <c r="BI327" s="539">
        <f>IF(Sheet1!EP325="OTHER",BM327,0)</f>
        <v>0</v>
      </c>
      <c r="BJ327" s="539">
        <f t="shared" si="727"/>
        <v>0</v>
      </c>
      <c r="BK327" s="539">
        <f t="shared" si="728"/>
        <v>1.01</v>
      </c>
      <c r="BL327" s="539">
        <f t="shared" si="729"/>
        <v>1.0031593625498008</v>
      </c>
      <c r="BM327" s="539">
        <f>IF(OR(Sheet1!EP325="FM", Sheet1!EP325="OTHER"),SUM(Sheet1!BG325:'Sheet1'!BI325),0)</f>
        <v>0</v>
      </c>
      <c r="BN327" s="525">
        <f>IF(AND($B327&gt;=$FV327,$B327&lt;=$FW327),MAX(BF327,Sheet1!EI325,0),MAX(BF327-(7/36)*$K327,0))</f>
        <v>0</v>
      </c>
      <c r="BO327" s="539">
        <f t="shared" si="730"/>
        <v>0</v>
      </c>
      <c r="BP327" s="525">
        <f t="shared" si="731"/>
        <v>1.0031593625498008</v>
      </c>
      <c r="BQ327" s="525">
        <f>IF(AND($O327&gt;0,Sheet1!EM325=1),(1-($O327-Sheet1!$L325)/$O327)*BL327,0)</f>
        <v>0</v>
      </c>
      <c r="BR327" s="525">
        <f>IF(AND(Sheet1!$L325=0,Sheet1!$L324=0, Calculation!BK327&lt;Sheet1!$EI325-0.1,Sheet1!$EI325=Sheet1!$EI324,Sheet1!$EI325=Sheet1!$EI326),BL327-BQ327,BL327-BQ327)</f>
        <v>1.0031593625498008</v>
      </c>
      <c r="BS327" s="1054" t="str">
        <f t="shared" si="690"/>
        <v/>
      </c>
      <c r="BT327" s="1054">
        <f t="shared" si="691"/>
        <v>12.568888888888889</v>
      </c>
      <c r="BU327" s="539">
        <f t="shared" si="732"/>
        <v>0</v>
      </c>
      <c r="BV327" s="539"/>
      <c r="BW327" s="539">
        <f ca="1">IF(B327&gt;(Summary!$A$1-1),#N/A,BU327*MGtoAF)</f>
        <v>0</v>
      </c>
      <c r="BX327" s="539">
        <f>Sheet1!BC325+Sheet1!BD325+Sheet1!BE325+Sheet1!BF325-CG327-CH327</f>
        <v>2.5</v>
      </c>
      <c r="BY327" s="539">
        <f t="shared" si="733"/>
        <v>2.4830677290836651</v>
      </c>
      <c r="BZ327" s="539">
        <f>IF(Sheet1!EQ325="FM",CH327,0)</f>
        <v>0</v>
      </c>
      <c r="CA327" s="539">
        <f t="shared" si="734"/>
        <v>0</v>
      </c>
      <c r="CB327" s="539">
        <f>IF(Sheet1!EQ325="OTHER",CH327,0)</f>
        <v>0</v>
      </c>
      <c r="CC327" s="539">
        <f t="shared" si="735"/>
        <v>0</v>
      </c>
      <c r="CD327" s="539">
        <f t="shared" si="736"/>
        <v>0</v>
      </c>
      <c r="CE327" s="539">
        <f t="shared" si="737"/>
        <v>2.5</v>
      </c>
      <c r="CF327" s="539">
        <f t="shared" si="738"/>
        <v>2.4830677290836651</v>
      </c>
      <c r="CG327" s="539">
        <f>IF(Sheet1!EQ325="CWA",SUM(Sheet1!BC325:'Sheet1'!BF325),0)</f>
        <v>0</v>
      </c>
      <c r="CH327" s="539">
        <f>IF(OR(Sheet1!EQ325="FM", Sheet1!EQ325="OTHER"),SUM(Sheet1!BC325:'Sheet1'!BF325),0)</f>
        <v>0</v>
      </c>
      <c r="CI327" s="525">
        <f>IF(AND($B327&gt;=$FV327,$B327&lt;=$FW327),MAX(CF327,Sheet1!EJ325,0),MAX(CF327-(7/36)*$K327,0))</f>
        <v>0</v>
      </c>
      <c r="CJ327" s="539">
        <f t="shared" si="739"/>
        <v>0</v>
      </c>
      <c r="CK327" s="525">
        <f t="shared" si="740"/>
        <v>2.4830677290836651</v>
      </c>
      <c r="CL327" s="525">
        <f>IF(AND($O327&gt;0,Sheet1!EN325=1),(1-($O327-Sheet1!$L325)/$O327)*CF327,0)</f>
        <v>0</v>
      </c>
      <c r="CM327" s="525">
        <f>IF(AND(Sheet1!$L325=0,Sheet1!$L324=0, Calculation!CE327&lt;Sheet1!EJ325-0.1,Sheet1!EJ325=Sheet1!EJ324,Sheet1!EJ325=Sheet1!EJ326),CF327-CL327,CF327-CL327)</f>
        <v>2.4830677290836651</v>
      </c>
      <c r="CN327" s="1059" t="str">
        <f t="shared" si="692"/>
        <v/>
      </c>
      <c r="CO327" s="1054">
        <f t="shared" si="693"/>
        <v>12.568888888888889</v>
      </c>
      <c r="CP327" s="539">
        <f t="shared" si="741"/>
        <v>0</v>
      </c>
      <c r="CQ327" s="539"/>
      <c r="CR327" s="539">
        <f ca="1">IF(B327&gt;(Summary!$A$1-1),#N/A,CP327*MGtoAF)</f>
        <v>0</v>
      </c>
      <c r="CS327" s="539">
        <f>Sheet1!BK325+Sheet1!BL325+Sheet1!BM325-Sheet1!ER325-DA327</f>
        <v>6.49</v>
      </c>
      <c r="CT327" s="539">
        <f t="shared" si="742"/>
        <v>6.4460438247011949</v>
      </c>
      <c r="CU327" s="539">
        <f>IF(Sheet1!ER325="FM",DA327,0)</f>
        <v>0</v>
      </c>
      <c r="CV327" s="539">
        <f t="shared" si="743"/>
        <v>0</v>
      </c>
      <c r="CW327" s="539">
        <f>IF(Sheet1!ER325="OTHER",DA327,0)</f>
        <v>0</v>
      </c>
      <c r="CX327" s="539">
        <f t="shared" si="744"/>
        <v>0</v>
      </c>
      <c r="CY327" s="539">
        <f t="shared" si="745"/>
        <v>6.49</v>
      </c>
      <c r="CZ327" s="539">
        <f t="shared" si="746"/>
        <v>6.4460438247011949</v>
      </c>
      <c r="DA327" s="539">
        <f>IF(OR(Sheet1!ER325="FM", Sheet1!ER325="OTHER"),SUM(Sheet1!BK325:'Sheet1'!BM325),0)</f>
        <v>0</v>
      </c>
      <c r="DB327" s="1030">
        <f>IF(AND($B327&gt;=$FV327,$B327&lt;=$FW327),MAX($CT327,Sheet1!EK325,0),MAX($CT327-(7/36)*$K327,0))</f>
        <v>0</v>
      </c>
      <c r="DC327" s="1031">
        <f t="shared" si="747"/>
        <v>0</v>
      </c>
      <c r="DD327" s="1030">
        <f t="shared" si="748"/>
        <v>6.4460438247011949</v>
      </c>
      <c r="DE327" s="525">
        <f>IF(AND($O327&gt;0,Sheet1!EO325=1),(1-($O327-Sheet1!$L325)/$O327)*CZ327,0)</f>
        <v>0</v>
      </c>
      <c r="DF327" s="525">
        <f>IF(AND(Sheet1!$L325=0,Sheet1!$L324=0, Calculation!CY327&lt;Sheet1!$EK325-0.1,Sheet1!$EK325=Sheet1!$EK324,Sheet1!$EK325=Sheet1!$EK326),CZ327-DE327,CZ327-DE327)</f>
        <v>6.4460438247011949</v>
      </c>
      <c r="DG327" s="1059">
        <f t="shared" si="694"/>
        <v>12.568888888888889</v>
      </c>
      <c r="DH327" s="661">
        <f t="shared" si="749"/>
        <v>10</v>
      </c>
      <c r="DI327" s="539">
        <f t="shared" si="750"/>
        <v>0</v>
      </c>
      <c r="DJ327" s="661">
        <f t="shared" si="751"/>
        <v>9.9322709163346605</v>
      </c>
      <c r="DK327" s="539">
        <f ca="1">IF(B327&gt;(Summary!$A$1-1),#N/A,DI327*MGtoAF)</f>
        <v>0</v>
      </c>
      <c r="DL327" s="661">
        <f t="shared" si="752"/>
        <v>10</v>
      </c>
      <c r="DM327" s="539">
        <f t="shared" si="753"/>
        <v>25.1</v>
      </c>
      <c r="DN327" s="539">
        <f>Sheet1!AB325-DM327</f>
        <v>-0.17000000000000171</v>
      </c>
      <c r="DO327" s="758">
        <f t="shared" si="754"/>
        <v>-6.7729083665339319E-3</v>
      </c>
      <c r="DP327" s="539">
        <f>(VLOOKUP(Sheet1!DC325,hhdcap_wcm,4)-(((VLOOKUP(Sheet1!DC325,hhdcap_wcm,3)-Sheet1!DC325)/(VLOOKUP(Sheet1!DC325,hhdcap_wcm,3)-VLOOKUP(Sheet1!DC325,hhdcap_wcm,1)))*(VLOOKUP(Sheet1!DC325,hhdcap_wcm,4)-VLOOKUP(Sheet1!DC325,hhdcap_wcm,2))))</f>
        <v>1151.0000000032514</v>
      </c>
      <c r="DQ327" s="539">
        <f t="shared" si="755"/>
        <v>0</v>
      </c>
      <c r="DR327" s="539">
        <f t="shared" si="756"/>
        <v>0</v>
      </c>
      <c r="DS327" s="539">
        <f>Sheet1!EA325*AFtoMG</f>
        <v>0</v>
      </c>
      <c r="DT327" s="539">
        <f>Sheet1!EB325*AFtoMG</f>
        <v>0</v>
      </c>
      <c r="DU327" s="539">
        <f>Sheet1!EC325*AFtoMG</f>
        <v>0</v>
      </c>
      <c r="DV327" s="539">
        <f>Sheet1!ED325*AFtoMG</f>
        <v>0</v>
      </c>
      <c r="DW327" s="539">
        <f t="shared" si="757"/>
        <v>0</v>
      </c>
      <c r="DX327" s="539">
        <f t="shared" si="758"/>
        <v>0</v>
      </c>
      <c r="DY327" s="539">
        <f t="shared" si="759"/>
        <v>0</v>
      </c>
      <c r="DZ327" s="539">
        <f t="shared" si="760"/>
        <v>0</v>
      </c>
      <c r="EA327" s="539"/>
      <c r="EB327" s="525">
        <f>IF(OR(B327&lt;FV327,B327&gt;FW327),(MIN(BF327+BY327+CT327+MAX(Sheet1!AA325+AQ327-73,0),K327)),0)</f>
        <v>9.9322709163346605</v>
      </c>
      <c r="EC327" s="539"/>
      <c r="ED327" s="539">
        <f t="shared" si="761"/>
        <v>9.9322709163346605</v>
      </c>
      <c r="EE327" s="539"/>
      <c r="EF327" s="539">
        <f>Sheet1!EH325+Sheet1!EI325+Sheet1!EJ325+Sheet1!EK325</f>
        <v>10</v>
      </c>
      <c r="EG327" s="1038">
        <f t="shared" si="695"/>
        <v>15.469999999999999</v>
      </c>
      <c r="EH327" s="525">
        <f t="shared" si="762"/>
        <v>0</v>
      </c>
      <c r="EI327" s="539">
        <f>IF(Sheet1!ET325=1,SUM('Calculations II'!AT327:BA327)+'Calculations II'!BC327+Sheet1!BV325+'Calculations II'!BE327+AP327,'Calculations II'!BK327)</f>
        <v>42.934677083665335</v>
      </c>
      <c r="EJ327" s="539">
        <f ca="1">EI327+'Calculations II'!D327+'Calculations II'!E327+'Calculations II'!O327</f>
        <v>41.681924350413951</v>
      </c>
      <c r="EK327" s="539"/>
      <c r="EL327" s="539"/>
      <c r="EM327" s="539">
        <f t="shared" si="763"/>
        <v>42685</v>
      </c>
      <c r="EN327" s="539">
        <f t="shared" si="764"/>
        <v>0</v>
      </c>
      <c r="EO327" s="539">
        <f t="shared" si="765"/>
        <v>0</v>
      </c>
      <c r="EP327" s="539">
        <v>0</v>
      </c>
      <c r="EQ327" s="539">
        <v>0</v>
      </c>
      <c r="ER327" s="539">
        <v>0</v>
      </c>
      <c r="ES327" s="525">
        <f t="shared" si="659"/>
        <v>2.7695032777327149</v>
      </c>
      <c r="ET327" s="539">
        <f>-(VLOOKUP(Sheet1!BQ325,Lookup!$O$4:$Q$262,2)-VLOOKUP(Sheet1!BQ324,Lookup!$O$4:$Q$262,2))/1000000</f>
        <v>1.3845593976081088</v>
      </c>
      <c r="EU327" s="539">
        <f>-(VLOOKUP(Sheet1!BR325,Lookup!$O$4:$Q$262,3)-VLOOKUP(Sheet1!BR324,Lookup!$O$4:$Q$262,3))/1000000</f>
        <v>1.3849438801246061</v>
      </c>
      <c r="EV327" s="539"/>
      <c r="EW327" s="539"/>
      <c r="EX327" s="539"/>
      <c r="EY327" s="539"/>
      <c r="EZ327" s="539"/>
      <c r="FA327" s="539"/>
      <c r="FB327" s="539"/>
      <c r="FC327" s="539"/>
      <c r="FD327" s="571">
        <f t="shared" si="777"/>
        <v>1084.6124999999704</v>
      </c>
      <c r="FE327" s="571" t="e">
        <f t="shared" si="766"/>
        <v>#N/A</v>
      </c>
      <c r="FF327" s="572" t="e">
        <f t="shared" si="767"/>
        <v>#N/A</v>
      </c>
      <c r="FG327" s="573" t="s">
        <v>670</v>
      </c>
      <c r="FH327" s="573" t="s">
        <v>670</v>
      </c>
      <c r="FI327" s="571" t="e">
        <v>#N/A</v>
      </c>
      <c r="FJ327" s="738">
        <v>1710</v>
      </c>
      <c r="FK327" s="539"/>
      <c r="FL327" s="1034">
        <f t="shared" si="776"/>
        <v>45.385779122541599</v>
      </c>
      <c r="FM327" s="539"/>
      <c r="FN327" s="539"/>
      <c r="FO327" s="539">
        <f>O327+((Sheet1!CS325)*GPMtoMGD)</f>
        <v>50.28</v>
      </c>
      <c r="FP327" s="539">
        <f>IF(Sheet1!AA325+AQ327&lt;=Calculation!N327,AQ327,Calculation!N327-Sheet1!AA325)</f>
        <v>14.997729083665337</v>
      </c>
      <c r="FQ327" s="539">
        <f>(Sheet1!BP325+Sheet1!BO325)/694.4</f>
        <v>1.5537154377880182</v>
      </c>
      <c r="FR327" s="545"/>
      <c r="FS327" s="545"/>
      <c r="FT327" s="545"/>
      <c r="FU327" s="545"/>
      <c r="FV327" s="1309">
        <f t="shared" si="660"/>
        <v>42527</v>
      </c>
      <c r="FW327" s="1309">
        <f t="shared" si="661"/>
        <v>42662</v>
      </c>
      <c r="FX327" s="545"/>
      <c r="FY327" s="545">
        <f>Sheet1!DA325-Sheet1!CZ325-Sheet1!AE325</f>
        <v>124.21684</v>
      </c>
      <c r="FZ327" s="539">
        <f t="shared" si="696"/>
        <v>0.16496260292164674</v>
      </c>
      <c r="GA327" s="539"/>
      <c r="GB327" s="539" t="str">
        <f t="shared" si="662"/>
        <v>n</v>
      </c>
      <c r="GC327" s="543">
        <f t="shared" si="663"/>
        <v>42415</v>
      </c>
      <c r="GD327" s="1309">
        <f t="shared" si="664"/>
        <v>42526</v>
      </c>
      <c r="GE327" s="539">
        <f t="shared" si="680"/>
        <v>6520</v>
      </c>
      <c r="GF327" s="1309">
        <f t="shared" si="665"/>
        <v>42527</v>
      </c>
      <c r="GG327" s="539">
        <f t="shared" si="710"/>
        <v>3260</v>
      </c>
      <c r="GH327" s="543">
        <f t="shared" si="666"/>
        <v>42675</v>
      </c>
      <c r="GJ327" s="525">
        <f t="shared" si="667"/>
        <v>0</v>
      </c>
      <c r="GK327" s="539" t="str">
        <f t="shared" si="768"/>
        <v/>
      </c>
      <c r="GL327" s="539">
        <f t="shared" si="668"/>
        <v>0</v>
      </c>
      <c r="GM327" s="539" t="str">
        <f t="shared" si="669"/>
        <v/>
      </c>
      <c r="GN327" s="539">
        <f>IF(GK327="P",Lookup!$M$12,IF(GK327="PP",Lookup!$M$13,IF(GK327="PPP",Lookup!$M$14,IF(GK327="T",Lookup!$M$15,IF(GK327="TP",Lookup!$M$16,IF(GK327="TPP",Lookup!$M$17,IF(GK327="TPPP",Lookup!$M$18,0)))))))*GJ327</f>
        <v>0</v>
      </c>
      <c r="GO327" s="539">
        <f t="shared" si="670"/>
        <v>0</v>
      </c>
      <c r="GP327" s="539">
        <f t="shared" si="769"/>
        <v>0</v>
      </c>
      <c r="GQ327" s="990">
        <f t="shared" si="713"/>
        <v>0</v>
      </c>
      <c r="GR327" s="539"/>
      <c r="GS327" s="539">
        <f t="shared" si="671"/>
        <v>0</v>
      </c>
      <c r="GT327" s="539" t="str">
        <f t="shared" si="672"/>
        <v/>
      </c>
      <c r="GU327" s="539">
        <f>IF(GK327="P",Lookup!$N$12,IF(GK327="PP",Lookup!$N$13,IF(GK327="PPP",Lookup!$N$14,IF(GK327="T",Lookup!$N$15,IF(GK327="TP",Lookup!$N$16,IF(GK327="TPP",Lookup!$N$17,IF(GK327="TPPP",Lookup!$N$18,0)))))))*GJ327</f>
        <v>0</v>
      </c>
      <c r="GV327" s="539">
        <f t="shared" si="673"/>
        <v>0</v>
      </c>
      <c r="GW327" s="539">
        <f t="shared" si="770"/>
        <v>0</v>
      </c>
      <c r="GX327" s="990">
        <f t="shared" si="714"/>
        <v>0</v>
      </c>
      <c r="GY327" s="539"/>
      <c r="GZ327" s="539">
        <f t="shared" si="674"/>
        <v>0</v>
      </c>
      <c r="HA327" s="539" t="str">
        <f t="shared" si="675"/>
        <v/>
      </c>
      <c r="HB327" s="539">
        <f>IF(GK327="P",Lookup!$N$12,IF(GK327="PP",Lookup!$N$13,IF(GK327="PPP",Lookup!$N$14,IF(GK327="T",Lookup!$N$15,IF(GK327="TP",Lookup!$N$16,IF(GK327="TPP",Lookup!$N$17,IF(GK327="TPPP",Lookup!$N$18,0)))))))*GJ327</f>
        <v>0</v>
      </c>
      <c r="HC327" s="525">
        <f t="shared" si="771"/>
        <v>0</v>
      </c>
      <c r="HD327" s="539">
        <f t="shared" si="772"/>
        <v>0</v>
      </c>
      <c r="HE327" s="539">
        <f t="shared" si="678"/>
        <v>0</v>
      </c>
      <c r="HF327" s="539"/>
      <c r="HG327" s="539">
        <f t="shared" si="676"/>
        <v>0</v>
      </c>
      <c r="HH327" s="539" t="str">
        <f t="shared" si="677"/>
        <v/>
      </c>
      <c r="HI327" s="539">
        <f>IF(GK327="P",Lookup!$N$12,IF(GK327="PP",Lookup!$N$13,IF(GK327="PPP",Lookup!$N$14,IF(GK327="T",Lookup!$N$15,IF(GK327="TP",Lookup!$N$16,IF(GK327="TPP",Lookup!$N$17,IF(GK327="TPPP",Lookup!$N$18,0)))))))*GJ327</f>
        <v>0</v>
      </c>
      <c r="HJ327" s="525">
        <f t="shared" si="773"/>
        <v>0</v>
      </c>
      <c r="HK327" s="539">
        <f t="shared" si="774"/>
        <v>0</v>
      </c>
      <c r="HL327" s="539">
        <f t="shared" si="679"/>
        <v>0</v>
      </c>
      <c r="HM327" s="539"/>
      <c r="HN327" s="545"/>
      <c r="HO327" s="545"/>
      <c r="HP327" s="545"/>
      <c r="HQ327" s="545">
        <f>IF(AND(B327&gt;=$FV$4,B327&lt;=$FW$4),MAX(110/1.02+$HQ$6+MIN(113/1.02,G327),IF($HV$6-(Sheet1!DA325-Sheet1!DB325)+MIN(113/1.02,G327)&lt;G327+FL327,$HV$6-(Sheet1!DA325-Sheet1!DB325)+MIN(113/1.02,G327),G327+FL327)),MIN(110/1.02+$HQ$6+113/1.02,G327))</f>
        <v>218.62745098039215</v>
      </c>
      <c r="HR327" s="545">
        <f t="shared" si="697"/>
        <v>223</v>
      </c>
      <c r="HS327" s="545">
        <f>HR327+(Sheet1!DA325-Sheet1!DB325)</f>
        <v>487</v>
      </c>
      <c r="HT327" s="545">
        <f t="shared" si="698"/>
        <v>0</v>
      </c>
      <c r="HU327" s="545">
        <f t="shared" si="699"/>
        <v>487</v>
      </c>
      <c r="HV327" s="545">
        <f t="shared" si="700"/>
        <v>0</v>
      </c>
      <c r="HW327" s="537" t="str">
        <f t="shared" si="701"/>
        <v/>
      </c>
      <c r="HX327" s="545">
        <f t="shared" si="702"/>
        <v>534.37254901960785</v>
      </c>
      <c r="HY327" s="545">
        <f>Sheet1!CZ325</f>
        <v>753</v>
      </c>
      <c r="HZ327" s="545">
        <f t="shared" si="703"/>
        <v>0</v>
      </c>
      <c r="IA327" s="545">
        <f t="shared" si="704"/>
        <v>0</v>
      </c>
      <c r="IB327" s="545">
        <f t="shared" si="705"/>
        <v>753</v>
      </c>
      <c r="IC327" s="1038" t="str">
        <f t="shared" si="706"/>
        <v/>
      </c>
      <c r="ID327" s="545">
        <f t="shared" si="707"/>
        <v>753</v>
      </c>
      <c r="IE327" s="545">
        <f>Sheet1!DB325</f>
        <v>691</v>
      </c>
      <c r="IF327" s="537">
        <f>Sheet1!DA325</f>
        <v>955</v>
      </c>
      <c r="II327" s="1328">
        <f t="shared" si="681"/>
        <v>73.043199999999999</v>
      </c>
    </row>
    <row r="328" spans="1:243" x14ac:dyDescent="0.2">
      <c r="A328" s="557" t="s">
        <v>9</v>
      </c>
      <c r="B328" s="535">
        <v>42686</v>
      </c>
      <c r="C328" s="540">
        <v>0</v>
      </c>
      <c r="D328" s="509">
        <f t="shared" si="708"/>
        <v>300</v>
      </c>
      <c r="E328" s="509">
        <f t="shared" si="709"/>
        <v>250</v>
      </c>
      <c r="F328" s="509">
        <v>250</v>
      </c>
      <c r="G328" s="539">
        <f>DR328+Sheet1!CZ326</f>
        <v>710.16994452833853</v>
      </c>
      <c r="H328" s="1094">
        <f>MAX(MIN(M328-D328*CFStoMGD-IF(AND($B328&gt;=$GC328,$B328&lt;=$GH328),MIN($O328-$ED328,113*CFStoMGD),MAX($O328-100*CFStoMGD,0)),M328+(Sheet1!DA326-Sheet1!DB326-E328)*CFStoMGD-IF(AND($B328&gt;=$GC328,$B328&lt;=$GH328),MIN($O328-$ED328,113*CFStoMGD),MAX($O328-100*CFStoMGD,0))),0)</f>
        <v>274.31492918598042</v>
      </c>
      <c r="I328" s="538">
        <f>IF(Sheet1!DA326&gt;=E328,(Sheet1!DA326-E328+P328)*CFStoMGD,0)</f>
        <v>519.44261215999995</v>
      </c>
      <c r="J328" s="1012">
        <f>IF(Sheet1!DB326&gt;=D328,(Sheet1!DB326-D328+P328)*CFStoMGD,0)</f>
        <v>299.66661216</v>
      </c>
      <c r="K328" s="833">
        <f t="shared" si="682"/>
        <v>64.64</v>
      </c>
      <c r="L328" s="539">
        <f>Sheet1!AA326+Sheet1!AB326-Sheet1!L326+(Sheet1!DA326-F328)*CFStoMGD-S328-T328-U328</f>
        <v>467.99359999999996</v>
      </c>
      <c r="M328" s="539">
        <f t="shared" si="715"/>
        <v>468.23492918598043</v>
      </c>
      <c r="N328" s="839">
        <f>IF(Sheet1!DA326&gt;=F328,MIN(113*CFStoMGD,MIN(MAX(L328,0),MAX(M328,0))),0)</f>
        <v>73.043199999999999</v>
      </c>
      <c r="O328" s="542">
        <f>Sheet1!AA326+Sheet1!AB326</f>
        <v>51.45</v>
      </c>
      <c r="P328" s="542">
        <f t="shared" si="716"/>
        <v>79.593149999999994</v>
      </c>
      <c r="Q328" s="827">
        <f t="shared" si="683"/>
        <v>0</v>
      </c>
      <c r="R328" s="827">
        <f t="shared" si="651"/>
        <v>9.9619771863117865</v>
      </c>
      <c r="S328" s="827">
        <f t="shared" si="652"/>
        <v>51.45</v>
      </c>
      <c r="T328" s="827">
        <f t="shared" si="653"/>
        <v>0</v>
      </c>
      <c r="U328" s="827">
        <f t="shared" si="684"/>
        <v>0</v>
      </c>
      <c r="V328" s="827"/>
      <c r="W328" s="827">
        <f t="shared" si="654"/>
        <v>54.678022813688216</v>
      </c>
      <c r="X328" s="827">
        <f t="shared" si="655"/>
        <v>51.45</v>
      </c>
      <c r="Y328" s="827" t="str">
        <f t="shared" si="656"/>
        <v/>
      </c>
      <c r="Z328" s="827">
        <f t="shared" si="657"/>
        <v>51.45</v>
      </c>
      <c r="AA328" s="827">
        <f t="shared" si="658"/>
        <v>51.45</v>
      </c>
      <c r="AB328" s="1078">
        <f t="shared" si="685"/>
        <v>0</v>
      </c>
      <c r="AC328" s="542">
        <f>Sheet1!Y326*MGDtoCFS</f>
        <v>39.216450000000002</v>
      </c>
      <c r="AD328" s="542">
        <f>Sheet1!Z326*MGDtoCFS</f>
        <v>38.56671</v>
      </c>
      <c r="AE328" s="542">
        <f>Sheet1!AA326*MGDtoCFS</f>
        <v>39.061749999999996</v>
      </c>
      <c r="AF328" s="542">
        <f>Sheet1!AB326*MGDtoCFS</f>
        <v>40.531399999999998</v>
      </c>
      <c r="AG328" s="542">
        <f>Sheet1!L326*MGDtoCFS</f>
        <v>0</v>
      </c>
      <c r="AH328" s="525">
        <f t="shared" si="717"/>
        <v>0</v>
      </c>
      <c r="AI328" s="1078">
        <f t="shared" si="718"/>
        <v>0</v>
      </c>
      <c r="AJ328" s="539">
        <f t="shared" si="719"/>
        <v>0</v>
      </c>
      <c r="AK328" s="539">
        <f t="shared" si="720"/>
        <v>0</v>
      </c>
      <c r="AL328" s="539">
        <f>(VLOOKUP(Sheet1!DC326,hhdcap_wcm,4)-(((VLOOKUP(Sheet1!DC326,hhdcap_wcm,3)-Sheet1!DC326)/(VLOOKUP(Sheet1!DC326,hhdcap_wcm,3)-VLOOKUP(Sheet1!DC326,hhdcap_wcm,1)))*(VLOOKUP(Sheet1!DC326,hhdcap_wcm,4)-VLOOKUP(Sheet1!DC326,hhdcap_wcm,2))))</f>
        <v>1074.0000000029468</v>
      </c>
      <c r="AM328" s="539">
        <f t="shared" si="721"/>
        <v>-77.000000000304681</v>
      </c>
      <c r="AN328" s="1054">
        <f t="shared" si="722"/>
        <v>0</v>
      </c>
      <c r="AO328" s="539">
        <f t="shared" si="723"/>
        <v>0</v>
      </c>
      <c r="AP328" s="539">
        <f>Sheet1!BA326+Sheet1!BB326+Sheet1!BN326+CD328</f>
        <v>16.3</v>
      </c>
      <c r="AQ328" s="539">
        <f>Sheet1!BN326+(DO328*Sheet1!BN326)</f>
        <v>16.238022813688211</v>
      </c>
      <c r="AR328" s="539">
        <f>Sheet1!BA326+CD328</f>
        <v>0</v>
      </c>
      <c r="AS328" s="539">
        <f>Sheet1!BA326+Sheet1!BB326+CD328</f>
        <v>0</v>
      </c>
      <c r="AT328" s="661">
        <f>0</f>
        <v>0</v>
      </c>
      <c r="AU328" s="990">
        <f>BA328+MAX(Sheet1!EH326,(O328-Q328-ED328-S328))</f>
        <v>0</v>
      </c>
      <c r="AV328" s="539">
        <f>IF(OR(B328&gt;=GD328,B328&lt;GC328),0,15/36*K328-MAX(0,64.6-(137.6-(Sheet1!AA326+Sheet1!AB326))))</f>
        <v>0</v>
      </c>
      <c r="AW328" s="1048"/>
      <c r="AX328" s="661"/>
      <c r="AY328" s="661">
        <f t="shared" si="686"/>
        <v>683.71989942959408</v>
      </c>
      <c r="AZ328" s="661">
        <f t="shared" si="687"/>
        <v>0</v>
      </c>
      <c r="BA328" s="1078">
        <f>HV328/1.547</f>
        <v>0</v>
      </c>
      <c r="BB328" s="1038">
        <f t="shared" si="724"/>
        <v>0</v>
      </c>
      <c r="BC328" s="1060">
        <f t="shared" si="689"/>
        <v>26.933333333333334</v>
      </c>
      <c r="BD328" s="1038">
        <f ca="1">IF(B328&gt;(Summary!$A$1-1),#N/A,BB328*MGtoAF)</f>
        <v>0</v>
      </c>
      <c r="BE328" s="539">
        <f>Sheet1!BG326+Sheet1!BH326+Sheet1!BI326-BM328</f>
        <v>1</v>
      </c>
      <c r="BF328" s="539">
        <f t="shared" si="725"/>
        <v>0.99619771863117867</v>
      </c>
      <c r="BG328" s="539">
        <f>IF(Sheet1!EP326="FM",BM328,0)</f>
        <v>0</v>
      </c>
      <c r="BH328" s="539">
        <f t="shared" si="726"/>
        <v>0</v>
      </c>
      <c r="BI328" s="539">
        <f>IF(Sheet1!EP326="OTHER",BM328,0)</f>
        <v>0</v>
      </c>
      <c r="BJ328" s="539">
        <f t="shared" si="727"/>
        <v>0</v>
      </c>
      <c r="BK328" s="539">
        <f t="shared" si="728"/>
        <v>1</v>
      </c>
      <c r="BL328" s="539">
        <f t="shared" si="729"/>
        <v>0.99619771863117867</v>
      </c>
      <c r="BM328" s="539">
        <f>IF(OR(Sheet1!EP326="FM", Sheet1!EP326="OTHER"),SUM(Sheet1!BG326:'Sheet1'!BI326),0)</f>
        <v>0</v>
      </c>
      <c r="BN328" s="525">
        <f>IF(AND($B328&gt;=$FV328,$B328&lt;=$FW328),MAX(BF328,Sheet1!EI326,0),MAX(BF328-(7/36)*$K328,0))</f>
        <v>0</v>
      </c>
      <c r="BO328" s="539">
        <f t="shared" si="730"/>
        <v>0</v>
      </c>
      <c r="BP328" s="525">
        <f t="shared" si="731"/>
        <v>0.99619771863117867</v>
      </c>
      <c r="BQ328" s="525">
        <f>IF(AND($O328&gt;0,Sheet1!EM326=1),(1-($O328-Sheet1!$L326)/$O328)*BL328,0)</f>
        <v>0</v>
      </c>
      <c r="BR328" s="525">
        <f>IF(AND(Sheet1!$L326=0,Sheet1!$L325=0, Calculation!BK328&lt;Sheet1!$EI326-0.1,Sheet1!$EI326=Sheet1!$EI325,Sheet1!$EI326=Sheet1!$EI327),BL328-BQ328,BL328-BQ328)</f>
        <v>0.99619771863117867</v>
      </c>
      <c r="BS328" s="1054" t="str">
        <f t="shared" si="690"/>
        <v/>
      </c>
      <c r="BT328" s="1054">
        <f t="shared" si="691"/>
        <v>12.568888888888889</v>
      </c>
      <c r="BU328" s="539">
        <f t="shared" si="732"/>
        <v>0</v>
      </c>
      <c r="BV328" s="539"/>
      <c r="BW328" s="539">
        <f ca="1">IF(B328&gt;(Summary!$A$1-1),#N/A,BU328*MGtoAF)</f>
        <v>0</v>
      </c>
      <c r="BX328" s="539">
        <f>Sheet1!BC326+Sheet1!BD326+Sheet1!BE326+Sheet1!BF326-CG328-CH328</f>
        <v>2.4900000000000002</v>
      </c>
      <c r="BY328" s="539">
        <f t="shared" si="733"/>
        <v>2.4805323193916351</v>
      </c>
      <c r="BZ328" s="539">
        <f>IF(Sheet1!EQ326="FM",CH328,0)</f>
        <v>0</v>
      </c>
      <c r="CA328" s="539">
        <f t="shared" si="734"/>
        <v>0</v>
      </c>
      <c r="CB328" s="539">
        <f>IF(Sheet1!EQ326="OTHER",CH328,0)</f>
        <v>0</v>
      </c>
      <c r="CC328" s="539">
        <f t="shared" si="735"/>
        <v>0</v>
      </c>
      <c r="CD328" s="539">
        <f t="shared" si="736"/>
        <v>0</v>
      </c>
      <c r="CE328" s="539">
        <f t="shared" si="737"/>
        <v>2.4900000000000002</v>
      </c>
      <c r="CF328" s="539">
        <f t="shared" si="738"/>
        <v>2.4805323193916351</v>
      </c>
      <c r="CG328" s="539">
        <f>IF(Sheet1!EQ326="CWA",SUM(Sheet1!BC326:'Sheet1'!BF326),0)</f>
        <v>0</v>
      </c>
      <c r="CH328" s="539">
        <f>IF(OR(Sheet1!EQ326="FM", Sheet1!EQ326="OTHER"),SUM(Sheet1!BC326:'Sheet1'!BF326),0)</f>
        <v>0</v>
      </c>
      <c r="CI328" s="525">
        <f>IF(AND($B328&gt;=$FV328,$B328&lt;=$FW328),MAX(CF328,Sheet1!EJ326,0),MAX(CF328-(7/36)*$K328,0))</f>
        <v>0</v>
      </c>
      <c r="CJ328" s="539">
        <f t="shared" si="739"/>
        <v>0</v>
      </c>
      <c r="CK328" s="525">
        <f t="shared" si="740"/>
        <v>2.4805323193916351</v>
      </c>
      <c r="CL328" s="525">
        <f>IF(AND($O328&gt;0,Sheet1!EN326=1),(1-($O328-Sheet1!$L326)/$O328)*CF328,0)</f>
        <v>0</v>
      </c>
      <c r="CM328" s="525">
        <f>IF(AND(Sheet1!$L326=0,Sheet1!$L325=0, Calculation!CE328&lt;Sheet1!EJ326-0.1,Sheet1!EJ326=Sheet1!EJ325,Sheet1!EJ326=Sheet1!EJ327),CF328-CL328,CF328-CL328)</f>
        <v>2.4805323193916351</v>
      </c>
      <c r="CN328" s="1059" t="str">
        <f t="shared" si="692"/>
        <v/>
      </c>
      <c r="CO328" s="1054">
        <f t="shared" si="693"/>
        <v>12.568888888888889</v>
      </c>
      <c r="CP328" s="539">
        <f t="shared" si="741"/>
        <v>0</v>
      </c>
      <c r="CQ328" s="539"/>
      <c r="CR328" s="539">
        <f ca="1">IF(B328&gt;(Summary!$A$1-1),#N/A,CP328*MGtoAF)</f>
        <v>0</v>
      </c>
      <c r="CS328" s="539">
        <f>Sheet1!BK326+Sheet1!BL326+Sheet1!BM326-Sheet1!ER326-DA328</f>
        <v>6.51</v>
      </c>
      <c r="CT328" s="539">
        <f t="shared" si="742"/>
        <v>6.4852471482889724</v>
      </c>
      <c r="CU328" s="539">
        <f>IF(Sheet1!ER326="FM",DA328,0)</f>
        <v>0</v>
      </c>
      <c r="CV328" s="539">
        <f t="shared" si="743"/>
        <v>0</v>
      </c>
      <c r="CW328" s="539">
        <f>IF(Sheet1!ER326="OTHER",DA328,0)</f>
        <v>0</v>
      </c>
      <c r="CX328" s="539">
        <f t="shared" si="744"/>
        <v>0</v>
      </c>
      <c r="CY328" s="539">
        <f t="shared" si="745"/>
        <v>6.51</v>
      </c>
      <c r="CZ328" s="539">
        <f t="shared" si="746"/>
        <v>6.4852471482889724</v>
      </c>
      <c r="DA328" s="539">
        <f>IF(OR(Sheet1!ER326="FM", Sheet1!ER326="OTHER"),SUM(Sheet1!BK326:'Sheet1'!BM326),0)</f>
        <v>0</v>
      </c>
      <c r="DB328" s="1030">
        <f>IF(AND($B328&gt;=$FV328,$B328&lt;=$FW328),MAX($CT328,Sheet1!EK326,0),MAX($CT328-(7/36)*$K328,0))</f>
        <v>0</v>
      </c>
      <c r="DC328" s="1031">
        <f t="shared" si="747"/>
        <v>0</v>
      </c>
      <c r="DD328" s="1030">
        <f t="shared" si="748"/>
        <v>6.4852471482889724</v>
      </c>
      <c r="DE328" s="525">
        <f>IF(AND($O328&gt;0,Sheet1!EO326=1),(1-($O328-Sheet1!$L326)/$O328)*CZ328,0)</f>
        <v>0</v>
      </c>
      <c r="DF328" s="525">
        <f>IF(AND(Sheet1!$L326=0,Sheet1!$L325=0, Calculation!CY328&lt;Sheet1!$EK326-0.1,Sheet1!$EK326=Sheet1!$EK325,Sheet1!$EK326=Sheet1!$EK327),CZ328-DE328,CZ328-DE328)</f>
        <v>6.4852471482889724</v>
      </c>
      <c r="DG328" s="1059">
        <f t="shared" si="694"/>
        <v>12.568888888888889</v>
      </c>
      <c r="DH328" s="661">
        <f t="shared" si="749"/>
        <v>10</v>
      </c>
      <c r="DI328" s="539">
        <f t="shared" si="750"/>
        <v>0</v>
      </c>
      <c r="DJ328" s="661">
        <f t="shared" si="751"/>
        <v>9.9619771863117865</v>
      </c>
      <c r="DK328" s="539">
        <f ca="1">IF(B328&gt;(Summary!$A$1-1),#N/A,DI328*MGtoAF)</f>
        <v>0</v>
      </c>
      <c r="DL328" s="661">
        <f t="shared" si="752"/>
        <v>10</v>
      </c>
      <c r="DM328" s="539">
        <f t="shared" si="753"/>
        <v>26.3</v>
      </c>
      <c r="DN328" s="539">
        <f>Sheet1!AB326-DM328</f>
        <v>-0.10000000000000142</v>
      </c>
      <c r="DO328" s="758">
        <f t="shared" si="754"/>
        <v>-3.8022813688213465E-3</v>
      </c>
      <c r="DP328" s="539">
        <f>(VLOOKUP(Sheet1!DC326,hhdcap_wcm,4)-(((VLOOKUP(Sheet1!DC326,hhdcap_wcm,3)-Sheet1!DC326)/(VLOOKUP(Sheet1!DC326,hhdcap_wcm,3)-VLOOKUP(Sheet1!DC326,hhdcap_wcm,1)))*(VLOOKUP(Sheet1!DC326,hhdcap_wcm,4)-VLOOKUP(Sheet1!DC326,hhdcap_wcm,2))))</f>
        <v>1074.0000000029468</v>
      </c>
      <c r="DQ328" s="539">
        <f t="shared" si="755"/>
        <v>-77.000000000304681</v>
      </c>
      <c r="DR328" s="539">
        <f t="shared" si="756"/>
        <v>-38.83005547166146</v>
      </c>
      <c r="DS328" s="539">
        <f>Sheet1!EA326*AFtoMG</f>
        <v>0</v>
      </c>
      <c r="DT328" s="539">
        <f>Sheet1!EB326*AFtoMG</f>
        <v>0</v>
      </c>
      <c r="DU328" s="539">
        <f>Sheet1!EC326*AFtoMG</f>
        <v>0</v>
      </c>
      <c r="DV328" s="539">
        <f>Sheet1!ED326*AFtoMG</f>
        <v>0</v>
      </c>
      <c r="DW328" s="539">
        <f t="shared" si="757"/>
        <v>0</v>
      </c>
      <c r="DX328" s="539">
        <f t="shared" si="758"/>
        <v>0</v>
      </c>
      <c r="DY328" s="539">
        <f t="shared" si="759"/>
        <v>0</v>
      </c>
      <c r="DZ328" s="539">
        <f t="shared" si="760"/>
        <v>0</v>
      </c>
      <c r="EA328" s="539"/>
      <c r="EB328" s="525">
        <f>IF(OR(B328&lt;FV328,B328&gt;FW328),(MIN(BF328+BY328+CT328+MAX(Sheet1!AA326+AQ328-73,0),K328)),0)</f>
        <v>9.9619771863117865</v>
      </c>
      <c r="EC328" s="539"/>
      <c r="ED328" s="539">
        <f t="shared" si="761"/>
        <v>9.9619771863117865</v>
      </c>
      <c r="EE328" s="539"/>
      <c r="EF328" s="539">
        <f>Sheet1!EH326+Sheet1!EI326+Sheet1!EJ326+Sheet1!EK326</f>
        <v>10</v>
      </c>
      <c r="EG328" s="1038">
        <f t="shared" si="695"/>
        <v>15.469999999999999</v>
      </c>
      <c r="EH328" s="525">
        <f t="shared" si="762"/>
        <v>0</v>
      </c>
      <c r="EI328" s="539">
        <f>IF(Sheet1!ET326=1,SUM('Calculations II'!AT328:BA328)+'Calculations II'!BC328+Sheet1!BV326+'Calculations II'!BE328+AP328,'Calculations II'!BK328)</f>
        <v>43.797670813688207</v>
      </c>
      <c r="EJ328" s="539">
        <f ca="1">EI328+'Calculations II'!D328+'Calculations II'!E328+'Calculations II'!O328</f>
        <v>41.70898161479063</v>
      </c>
      <c r="EK328" s="539"/>
      <c r="EL328" s="539"/>
      <c r="EM328" s="539">
        <f t="shared" si="763"/>
        <v>42686</v>
      </c>
      <c r="EN328" s="539">
        <f t="shared" si="764"/>
        <v>0</v>
      </c>
      <c r="EO328" s="539">
        <f t="shared" si="765"/>
        <v>0</v>
      </c>
      <c r="EP328" s="539">
        <v>0</v>
      </c>
      <c r="EQ328" s="539">
        <v>0</v>
      </c>
      <c r="ER328" s="539">
        <v>0</v>
      </c>
      <c r="ES328" s="525">
        <f t="shared" si="659"/>
        <v>2.2146799563738035</v>
      </c>
      <c r="ET328" s="539">
        <f>-(VLOOKUP(Sheet1!BQ326,Lookup!$O$4:$Q$262,2)-VLOOKUP(Sheet1!BQ325,Lookup!$O$4:$Q$262,2))/1000000</f>
        <v>1.1071862171051092</v>
      </c>
      <c r="EU328" s="539">
        <f>-(VLOOKUP(Sheet1!BR326,Lookup!$O$4:$Q$262,3)-VLOOKUP(Sheet1!BR325,Lookup!$O$4:$Q$262,3))/1000000</f>
        <v>1.1074937392686941</v>
      </c>
      <c r="EV328" s="539"/>
      <c r="EW328" s="539"/>
      <c r="EX328" s="539"/>
      <c r="EY328" s="539"/>
      <c r="EZ328" s="539"/>
      <c r="FA328" s="539"/>
      <c r="FB328" s="539"/>
      <c r="FC328" s="539"/>
      <c r="FD328" s="571">
        <f t="shared" si="777"/>
        <v>1084.0437499999709</v>
      </c>
      <c r="FE328" s="571" t="e">
        <f t="shared" si="766"/>
        <v>#N/A</v>
      </c>
      <c r="FF328" s="572" t="e">
        <f t="shared" si="767"/>
        <v>#N/A</v>
      </c>
      <c r="FG328" s="573" t="s">
        <v>670</v>
      </c>
      <c r="FH328" s="573" t="s">
        <v>670</v>
      </c>
      <c r="FI328" s="571" t="e">
        <v>#N/A</v>
      </c>
      <c r="FJ328" s="738">
        <v>1620</v>
      </c>
      <c r="FK328" s="539"/>
      <c r="FL328" s="1034">
        <f t="shared" si="776"/>
        <v>45.385779122541599</v>
      </c>
      <c r="FM328" s="539"/>
      <c r="FN328" s="539"/>
      <c r="FO328" s="539">
        <f>O328+((Sheet1!CS326)*GPMtoMGD)</f>
        <v>51.45</v>
      </c>
      <c r="FP328" s="539">
        <f>IF(Sheet1!AA326+AQ328&lt;=Calculation!N328,AQ328,Calculation!N328-Sheet1!AA326)</f>
        <v>16.238022813688211</v>
      </c>
      <c r="FQ328" s="539">
        <f>(Sheet1!BP326+Sheet1!BO326)/694.4</f>
        <v>1.4506048387096775</v>
      </c>
      <c r="FR328" s="545"/>
      <c r="FS328" s="545"/>
      <c r="FT328" s="545"/>
      <c r="FU328" s="545"/>
      <c r="FV328" s="1309">
        <f t="shared" si="660"/>
        <v>42527</v>
      </c>
      <c r="FW328" s="1309">
        <f t="shared" si="661"/>
        <v>42662</v>
      </c>
      <c r="FX328" s="545"/>
      <c r="FY328" s="545">
        <f>Sheet1!DA326-Sheet1!CZ326-Sheet1!AE326</f>
        <v>145.40685000000002</v>
      </c>
      <c r="FZ328" s="539">
        <f t="shared" si="696"/>
        <v>0.20474937178110572</v>
      </c>
      <c r="GA328" s="539"/>
      <c r="GB328" s="539" t="str">
        <f t="shared" si="662"/>
        <v>n</v>
      </c>
      <c r="GC328" s="543">
        <f t="shared" si="663"/>
        <v>42415</v>
      </c>
      <c r="GD328" s="1309">
        <f t="shared" si="664"/>
        <v>42526</v>
      </c>
      <c r="GE328" s="539">
        <f t="shared" si="680"/>
        <v>6520</v>
      </c>
      <c r="GF328" s="1309">
        <f t="shared" si="665"/>
        <v>42527</v>
      </c>
      <c r="GG328" s="539">
        <f t="shared" si="710"/>
        <v>3260</v>
      </c>
      <c r="GH328" s="543">
        <f t="shared" si="666"/>
        <v>42675</v>
      </c>
      <c r="GJ328" s="525">
        <f t="shared" si="667"/>
        <v>0</v>
      </c>
      <c r="GK328" s="539" t="str">
        <f t="shared" si="768"/>
        <v/>
      </c>
      <c r="GL328" s="539">
        <f t="shared" si="668"/>
        <v>0</v>
      </c>
      <c r="GM328" s="539" t="str">
        <f t="shared" si="669"/>
        <v/>
      </c>
      <c r="GN328" s="539">
        <f>IF(GK328="P",Lookup!$M$12,IF(GK328="PP",Lookup!$M$13,IF(GK328="PPP",Lookup!$M$14,IF(GK328="T",Lookup!$M$15,IF(GK328="TP",Lookup!$M$16,IF(GK328="TPP",Lookup!$M$17,IF(GK328="TPPP",Lookup!$M$18,0)))))))*GJ328</f>
        <v>0</v>
      </c>
      <c r="GO328" s="539">
        <f t="shared" si="670"/>
        <v>0</v>
      </c>
      <c r="GP328" s="539">
        <f t="shared" si="769"/>
        <v>0</v>
      </c>
      <c r="GQ328" s="990">
        <f t="shared" si="713"/>
        <v>0</v>
      </c>
      <c r="GR328" s="539"/>
      <c r="GS328" s="539">
        <f t="shared" si="671"/>
        <v>0</v>
      </c>
      <c r="GT328" s="539" t="str">
        <f t="shared" si="672"/>
        <v/>
      </c>
      <c r="GU328" s="539">
        <f>IF(GK328="P",Lookup!$N$12,IF(GK328="PP",Lookup!$N$13,IF(GK328="PPP",Lookup!$N$14,IF(GK328="T",Lookup!$N$15,IF(GK328="TP",Lookup!$N$16,IF(GK328="TPP",Lookup!$N$17,IF(GK328="TPPP",Lookup!$N$18,0)))))))*GJ328</f>
        <v>0</v>
      </c>
      <c r="GV328" s="539">
        <f t="shared" si="673"/>
        <v>0</v>
      </c>
      <c r="GW328" s="539">
        <f t="shared" si="770"/>
        <v>0</v>
      </c>
      <c r="GX328" s="990">
        <f t="shared" si="714"/>
        <v>0</v>
      </c>
      <c r="GY328" s="539"/>
      <c r="GZ328" s="539">
        <f t="shared" si="674"/>
        <v>0</v>
      </c>
      <c r="HA328" s="539" t="str">
        <f t="shared" si="675"/>
        <v/>
      </c>
      <c r="HB328" s="539">
        <f>IF(GK328="P",Lookup!$N$12,IF(GK328="PP",Lookup!$N$13,IF(GK328="PPP",Lookup!$N$14,IF(GK328="T",Lookup!$N$15,IF(GK328="TP",Lookup!$N$16,IF(GK328="TPP",Lookup!$N$17,IF(GK328="TPPP",Lookup!$N$18,0)))))))*GJ328</f>
        <v>0</v>
      </c>
      <c r="HC328" s="525">
        <f t="shared" si="771"/>
        <v>0</v>
      </c>
      <c r="HD328" s="539">
        <f t="shared" si="772"/>
        <v>0</v>
      </c>
      <c r="HE328" s="539">
        <f t="shared" si="678"/>
        <v>0</v>
      </c>
      <c r="HF328" s="539"/>
      <c r="HG328" s="539">
        <f t="shared" si="676"/>
        <v>0</v>
      </c>
      <c r="HH328" s="539" t="str">
        <f t="shared" si="677"/>
        <v/>
      </c>
      <c r="HI328" s="539">
        <f>IF(GK328="P",Lookup!$N$12,IF(GK328="PP",Lookup!$N$13,IF(GK328="PPP",Lookup!$N$14,IF(GK328="T",Lookup!$N$15,IF(GK328="TP",Lookup!$N$16,IF(GK328="TPP",Lookup!$N$17,IF(GK328="TPPP",Lookup!$N$18,0)))))))*GJ328</f>
        <v>0</v>
      </c>
      <c r="HJ328" s="525">
        <f t="shared" si="773"/>
        <v>0</v>
      </c>
      <c r="HK328" s="539">
        <f t="shared" si="774"/>
        <v>0</v>
      </c>
      <c r="HL328" s="539">
        <f t="shared" si="679"/>
        <v>0</v>
      </c>
      <c r="HM328" s="539"/>
      <c r="HN328" s="545"/>
      <c r="HO328" s="545"/>
      <c r="HP328" s="545"/>
      <c r="HQ328" s="545">
        <f>IF(AND(B328&gt;=$FV$4,B328&lt;=$FW$4),MAX(110/1.02+$HQ$6+MIN(113/1.02,G328),IF($HV$6-(Sheet1!DA326-Sheet1!DB326)+MIN(113/1.02,G328)&lt;G328+FL328,$HV$6-(Sheet1!DA326-Sheet1!DB326)+MIN(113/1.02,G328),G328+FL328)),MIN(110/1.02+$HQ$6+113/1.02,G328))</f>
        <v>218.62745098039215</v>
      </c>
      <c r="HR328" s="545">
        <f t="shared" si="697"/>
        <v>223</v>
      </c>
      <c r="HS328" s="545">
        <f>HR328+(Sheet1!DA326-Sheet1!DB326)</f>
        <v>513</v>
      </c>
      <c r="HT328" s="545">
        <f t="shared" si="698"/>
        <v>0</v>
      </c>
      <c r="HU328" s="545">
        <f t="shared" si="699"/>
        <v>513</v>
      </c>
      <c r="HV328" s="545">
        <v>0</v>
      </c>
      <c r="HW328" s="537" t="str">
        <f t="shared" si="701"/>
        <v/>
      </c>
      <c r="HX328" s="545">
        <f t="shared" si="702"/>
        <v>530.37254901960785</v>
      </c>
      <c r="HY328" s="545">
        <f>Sheet1!CZ326</f>
        <v>749</v>
      </c>
      <c r="HZ328" s="545">
        <f t="shared" si="703"/>
        <v>0</v>
      </c>
      <c r="IA328" s="545">
        <f t="shared" si="704"/>
        <v>0</v>
      </c>
      <c r="IB328" s="545">
        <f t="shared" si="705"/>
        <v>749</v>
      </c>
      <c r="IC328" s="1038" t="str">
        <f t="shared" si="706"/>
        <v/>
      </c>
      <c r="ID328" s="545">
        <f t="shared" si="707"/>
        <v>749</v>
      </c>
      <c r="IE328" s="545">
        <f>Sheet1!DB326</f>
        <v>684</v>
      </c>
      <c r="IF328" s="537">
        <f>Sheet1!DA326</f>
        <v>974</v>
      </c>
      <c r="II328" s="1328">
        <f t="shared" si="681"/>
        <v>73.043199999999999</v>
      </c>
    </row>
    <row r="329" spans="1:243" x14ac:dyDescent="0.2">
      <c r="A329" s="557" t="s">
        <v>3</v>
      </c>
      <c r="B329" s="535">
        <v>42687</v>
      </c>
      <c r="C329" s="540">
        <v>0</v>
      </c>
      <c r="D329" s="509">
        <f t="shared" si="708"/>
        <v>300</v>
      </c>
      <c r="E329" s="509">
        <f t="shared" si="709"/>
        <v>250</v>
      </c>
      <c r="F329" s="509">
        <v>250</v>
      </c>
      <c r="G329" s="539">
        <f>DR329+Sheet1!CZ327</f>
        <v>706.17851739784078</v>
      </c>
      <c r="H329" s="1094">
        <f>MAX(MIN(M329-D329*CFStoMGD-IF(AND($B329&gt;=$GC329,$B329&lt;=$GH329),MIN($O329-$ED329,113*CFStoMGD),MAX($O329-100*CFStoMGD,0)),M329+(Sheet1!DA327-Sheet1!DB327-E329)*CFStoMGD-IF(AND($B329&gt;=$GC329,$B329&lt;=$GH329),MIN($O329-$ED329,113*CFStoMGD),MAX($O329-100*CFStoMGD,0))),0)</f>
        <v>271.68326951888355</v>
      </c>
      <c r="I329" s="538">
        <f>IF(Sheet1!DA327&gt;=E329,(Sheet1!DA327-E329+P329)*CFStoMGD,0)</f>
        <v>646.89699756799996</v>
      </c>
      <c r="J329" s="1012">
        <f>IF(Sheet1!DB327&gt;=D329,(Sheet1!DB327-D329+P329)*CFStoMGD,0)</f>
        <v>310.122597568</v>
      </c>
      <c r="K329" s="833">
        <f t="shared" si="682"/>
        <v>64.64</v>
      </c>
      <c r="L329" s="539">
        <f>Sheet1!AA327+Sheet1!AB327-Sheet1!L327+(Sheet1!DA327-F329)*CFStoMGD-S329-T329-U329</f>
        <v>594.68799999999999</v>
      </c>
      <c r="M329" s="539">
        <f t="shared" si="715"/>
        <v>465.60326951888356</v>
      </c>
      <c r="N329" s="839">
        <f>IF(Sheet1!DA327&gt;=F329,MIN(113*CFStoMGD,MIN(MAX(L329,0),MAX(M329,0))),0)</f>
        <v>73.043199999999999</v>
      </c>
      <c r="O329" s="542">
        <f>Sheet1!AA327+Sheet1!AB327</f>
        <v>52.21</v>
      </c>
      <c r="P329" s="542">
        <f t="shared" si="716"/>
        <v>80.768869999999993</v>
      </c>
      <c r="Q329" s="827">
        <f t="shared" si="683"/>
        <v>0</v>
      </c>
      <c r="R329" s="827">
        <f t="shared" ref="R329:R381" si="778">IF(AND(B329&gt;=GF329,B329&lt;=GH329),MAX(EB329,EF329),EB329)</f>
        <v>9.9298892988929879</v>
      </c>
      <c r="S329" s="827">
        <f t="shared" ref="S329:S381" si="779">IF(OR(B329&lt;GC329,B329&gt;GH329),MIN(O329,K329),IF(AND(B329&gt;=FV329,B329&lt;=FW329),0,IF(AND(B329&gt;=GC329,B329&lt;=GD329),DL329,IF(AND(B329&gt;GD329,B329&lt;FV329),MIN(K329,O329),0))))</f>
        <v>52.21</v>
      </c>
      <c r="T329" s="827">
        <f t="shared" ref="T329:T381" si="780">IF(OR(B329&lt;GC329,B329&gt;GD329),0, K329-DL329)</f>
        <v>0</v>
      </c>
      <c r="U329" s="827">
        <f t="shared" si="684"/>
        <v>0</v>
      </c>
      <c r="V329" s="827"/>
      <c r="W329" s="827">
        <f t="shared" ref="W329:W381" si="781">MAX(K329-DJ329,0)</f>
        <v>54.710110701107013</v>
      </c>
      <c r="X329" s="827">
        <f t="shared" ref="X329:X381" si="782">S329+T329</f>
        <v>52.21</v>
      </c>
      <c r="Y329" s="827" t="str">
        <f t="shared" ref="Y329:Y381" si="783">IF(OR(O329&gt;K329,AND(B329&gt;=GC329,B329&lt;=GD329),), "FALSE","")</f>
        <v/>
      </c>
      <c r="Z329" s="827">
        <f t="shared" ref="Z329:Z381" si="784">O329</f>
        <v>52.21</v>
      </c>
      <c r="AA329" s="827">
        <f t="shared" ref="AA329:AA381" si="785">Q329+S329+U329</f>
        <v>52.21</v>
      </c>
      <c r="AB329" s="1078">
        <f t="shared" si="685"/>
        <v>0</v>
      </c>
      <c r="AC329" s="542">
        <f>Sheet1!Y327*MGDtoCFS</f>
        <v>39.061749999999996</v>
      </c>
      <c r="AD329" s="542">
        <f>Sheet1!Z327*MGDtoCFS</f>
        <v>40.531399999999998</v>
      </c>
      <c r="AE329" s="542">
        <f>Sheet1!AA327*MGDtoCFS</f>
        <v>39.139099999999999</v>
      </c>
      <c r="AF329" s="542">
        <f>Sheet1!AB327*MGDtoCFS</f>
        <v>41.629770000000001</v>
      </c>
      <c r="AG329" s="542">
        <f>Sheet1!L327*MGDtoCFS</f>
        <v>0</v>
      </c>
      <c r="AH329" s="525">
        <f t="shared" si="717"/>
        <v>0</v>
      </c>
      <c r="AI329" s="1078">
        <f t="shared" si="718"/>
        <v>0</v>
      </c>
      <c r="AJ329" s="539">
        <f t="shared" si="719"/>
        <v>0</v>
      </c>
      <c r="AK329" s="539">
        <f t="shared" si="720"/>
        <v>0</v>
      </c>
      <c r="AL329" s="539">
        <f>(VLOOKUP(Sheet1!DC327,hhdcap_wcm,4)-(((VLOOKUP(Sheet1!DC327,hhdcap_wcm,3)-Sheet1!DC327)/(VLOOKUP(Sheet1!DC327,hhdcap_wcm,3)-VLOOKUP(Sheet1!DC327,hhdcap_wcm,1)))*(VLOOKUP(Sheet1!DC327,hhdcap_wcm,4)-VLOOKUP(Sheet1!DC327,hhdcap_wcm,2))))</f>
        <v>999.00000000286491</v>
      </c>
      <c r="AM329" s="539">
        <f t="shared" si="721"/>
        <v>-75.000000000081855</v>
      </c>
      <c r="AN329" s="1054">
        <f t="shared" si="722"/>
        <v>0</v>
      </c>
      <c r="AO329" s="539">
        <f t="shared" si="723"/>
        <v>0</v>
      </c>
      <c r="AP329" s="539">
        <f>Sheet1!BA327+Sheet1!BB327+Sheet1!BN327+CD329</f>
        <v>17.100000000000001</v>
      </c>
      <c r="AQ329" s="539">
        <f>Sheet1!BN327+(DO329*Sheet1!BN327)</f>
        <v>16.980110701107012</v>
      </c>
      <c r="AR329" s="539">
        <f>Sheet1!BA327+CD329</f>
        <v>0</v>
      </c>
      <c r="AS329" s="539">
        <f>Sheet1!BA327+Sheet1!BB327+CD329</f>
        <v>0</v>
      </c>
      <c r="AT329" s="661">
        <f>0</f>
        <v>0</v>
      </c>
      <c r="AU329" s="990">
        <f>BA329+MAX(Sheet1!EH327,(O329-Q329-ED329-S329))</f>
        <v>0</v>
      </c>
      <c r="AV329" s="539">
        <f>IF(OR(B329&gt;=GD329,B329&lt;GC329),0,15/36*K329-MAX(0,64.6-(137.6-(Sheet1!AA327+Sheet1!AB327))))</f>
        <v>0</v>
      </c>
      <c r="AW329" s="1048"/>
      <c r="AX329" s="661"/>
      <c r="AY329" s="661">
        <f t="shared" si="686"/>
        <v>683.71989942959408</v>
      </c>
      <c r="AZ329" s="661">
        <f t="shared" si="687"/>
        <v>0</v>
      </c>
      <c r="BA329" s="1078">
        <f t="shared" si="688"/>
        <v>0</v>
      </c>
      <c r="BB329" s="1038">
        <f t="shared" si="724"/>
        <v>0</v>
      </c>
      <c r="BC329" s="1060">
        <f t="shared" si="689"/>
        <v>26.933333333333334</v>
      </c>
      <c r="BD329" s="1038">
        <f ca="1">IF(B329&gt;(Summary!$A$1-1),#N/A,BB329*MGtoAF)</f>
        <v>0</v>
      </c>
      <c r="BE329" s="539">
        <f>Sheet1!BG327+Sheet1!BH327+Sheet1!BI327-BM329</f>
        <v>1</v>
      </c>
      <c r="BF329" s="539">
        <f t="shared" si="725"/>
        <v>0.99298892988929888</v>
      </c>
      <c r="BG329" s="539">
        <f>IF(Sheet1!EP327="FM",BM329,0)</f>
        <v>0</v>
      </c>
      <c r="BH329" s="539">
        <f t="shared" si="726"/>
        <v>0</v>
      </c>
      <c r="BI329" s="539">
        <f>IF(Sheet1!EP327="OTHER",BM329,0)</f>
        <v>0</v>
      </c>
      <c r="BJ329" s="539">
        <f t="shared" si="727"/>
        <v>0</v>
      </c>
      <c r="BK329" s="539">
        <f t="shared" si="728"/>
        <v>1</v>
      </c>
      <c r="BL329" s="539">
        <f t="shared" si="729"/>
        <v>0.99298892988929888</v>
      </c>
      <c r="BM329" s="539">
        <f>IF(OR(Sheet1!EP327="FM", Sheet1!EP327="OTHER"),SUM(Sheet1!BG327:'Sheet1'!BI327),0)</f>
        <v>0</v>
      </c>
      <c r="BN329" s="525">
        <f>IF(AND($B329&gt;=$FV329,$B329&lt;=$FW329),MAX(BF329,Sheet1!EI327,0),MAX(BF329-(7/36)*$K329,0))</f>
        <v>0</v>
      </c>
      <c r="BO329" s="539">
        <f t="shared" si="730"/>
        <v>0</v>
      </c>
      <c r="BP329" s="525">
        <f t="shared" si="731"/>
        <v>0.99298892988929888</v>
      </c>
      <c r="BQ329" s="525">
        <f>IF(AND($O329&gt;0,Sheet1!EM327=1),(1-($O329-Sheet1!$L327)/$O329)*BL329,0)</f>
        <v>0</v>
      </c>
      <c r="BR329" s="525">
        <f>IF(AND(Sheet1!$L327=0,Sheet1!$L326=0, Calculation!BK329&lt;Sheet1!$EI327-0.1,Sheet1!$EI327=Sheet1!$EI326,Sheet1!$EI327=Sheet1!$EI328),BL329-BQ329,BL329-BQ329)</f>
        <v>0.99298892988929888</v>
      </c>
      <c r="BS329" s="1054" t="str">
        <f t="shared" si="690"/>
        <v/>
      </c>
      <c r="BT329" s="1054">
        <f t="shared" si="691"/>
        <v>12.568888888888889</v>
      </c>
      <c r="BU329" s="539">
        <f t="shared" si="732"/>
        <v>0</v>
      </c>
      <c r="BV329" s="539"/>
      <c r="BW329" s="539">
        <f ca="1">IF(B329&gt;(Summary!$A$1-1),#N/A,BU329*MGtoAF)</f>
        <v>0</v>
      </c>
      <c r="BX329" s="539">
        <f>Sheet1!BC327+Sheet1!BD327+Sheet1!BE327+Sheet1!BF327-CG329-CH329</f>
        <v>2.4900000000000002</v>
      </c>
      <c r="BY329" s="539">
        <f t="shared" si="733"/>
        <v>2.4725424354243541</v>
      </c>
      <c r="BZ329" s="539">
        <f>IF(Sheet1!EQ327="FM",CH329,0)</f>
        <v>0</v>
      </c>
      <c r="CA329" s="539">
        <f t="shared" si="734"/>
        <v>0</v>
      </c>
      <c r="CB329" s="539">
        <f>IF(Sheet1!EQ327="OTHER",CH329,0)</f>
        <v>0</v>
      </c>
      <c r="CC329" s="539">
        <f t="shared" si="735"/>
        <v>0</v>
      </c>
      <c r="CD329" s="539">
        <f t="shared" si="736"/>
        <v>0</v>
      </c>
      <c r="CE329" s="539">
        <f t="shared" si="737"/>
        <v>2.4900000000000002</v>
      </c>
      <c r="CF329" s="539">
        <f t="shared" si="738"/>
        <v>2.4725424354243541</v>
      </c>
      <c r="CG329" s="539">
        <f>IF(Sheet1!EQ327="CWA",SUM(Sheet1!BC327:'Sheet1'!BF327),0)</f>
        <v>0</v>
      </c>
      <c r="CH329" s="539">
        <f>IF(OR(Sheet1!EQ327="FM", Sheet1!EQ327="OTHER"),SUM(Sheet1!BC327:'Sheet1'!BF327),0)</f>
        <v>0</v>
      </c>
      <c r="CI329" s="525">
        <f>IF(AND($B329&gt;=$FV329,$B329&lt;=$FW329),MAX(CF329,Sheet1!EJ327,0),MAX(CF329-(7/36)*$K329,0))</f>
        <v>0</v>
      </c>
      <c r="CJ329" s="539">
        <f t="shared" si="739"/>
        <v>0</v>
      </c>
      <c r="CK329" s="525">
        <f t="shared" si="740"/>
        <v>2.4725424354243541</v>
      </c>
      <c r="CL329" s="525">
        <f>IF(AND($O329&gt;0,Sheet1!EN327=1),(1-($O329-Sheet1!$L327)/$O329)*CF329,0)</f>
        <v>0</v>
      </c>
      <c r="CM329" s="525">
        <f>IF(AND(Sheet1!$L327=0,Sheet1!$L326=0, Calculation!CE329&lt;Sheet1!EJ327-0.1,Sheet1!EJ327=Sheet1!EJ326,Sheet1!EJ327=Sheet1!EJ328),CF329-CL329,CF329-CL329)</f>
        <v>2.4725424354243541</v>
      </c>
      <c r="CN329" s="1059" t="str">
        <f t="shared" si="692"/>
        <v/>
      </c>
      <c r="CO329" s="1054">
        <f t="shared" si="693"/>
        <v>12.568888888888889</v>
      </c>
      <c r="CP329" s="539">
        <f t="shared" si="741"/>
        <v>0</v>
      </c>
      <c r="CQ329" s="539"/>
      <c r="CR329" s="539">
        <f ca="1">IF(B329&gt;(Summary!$A$1-1),#N/A,CP329*MGtoAF)</f>
        <v>0</v>
      </c>
      <c r="CS329" s="539">
        <f>Sheet1!BK327+Sheet1!BL327+Sheet1!BM327-Sheet1!ER327-DA329</f>
        <v>6.51</v>
      </c>
      <c r="CT329" s="539">
        <f t="shared" si="742"/>
        <v>6.4643579335793353</v>
      </c>
      <c r="CU329" s="539">
        <f>IF(Sheet1!ER327="FM",DA329,0)</f>
        <v>0</v>
      </c>
      <c r="CV329" s="539">
        <f t="shared" si="743"/>
        <v>0</v>
      </c>
      <c r="CW329" s="539">
        <f>IF(Sheet1!ER327="OTHER",DA329,0)</f>
        <v>0</v>
      </c>
      <c r="CX329" s="539">
        <f t="shared" si="744"/>
        <v>0</v>
      </c>
      <c r="CY329" s="539">
        <f t="shared" si="745"/>
        <v>6.51</v>
      </c>
      <c r="CZ329" s="539">
        <f t="shared" si="746"/>
        <v>6.4643579335793353</v>
      </c>
      <c r="DA329" s="539">
        <f>IF(OR(Sheet1!ER327="FM", Sheet1!ER327="OTHER"),SUM(Sheet1!BK327:'Sheet1'!BM327),0)</f>
        <v>0</v>
      </c>
      <c r="DB329" s="1030">
        <f>IF(AND($B329&gt;=$FV329,$B329&lt;=$FW329),MAX($CT329,Sheet1!EK327,0),MAX($CT329-(7/36)*$K329,0))</f>
        <v>0</v>
      </c>
      <c r="DC329" s="1031">
        <f t="shared" si="747"/>
        <v>0</v>
      </c>
      <c r="DD329" s="1030">
        <f t="shared" si="748"/>
        <v>6.4643579335793353</v>
      </c>
      <c r="DE329" s="525">
        <f>IF(AND($O329&gt;0,Sheet1!EO327=1),(1-($O329-Sheet1!$L327)/$O329)*CZ329,0)</f>
        <v>0</v>
      </c>
      <c r="DF329" s="525">
        <f>IF(AND(Sheet1!$L327=0,Sheet1!$L326=0, Calculation!CY329&lt;Sheet1!$EK327-0.1,Sheet1!$EK327=Sheet1!$EK326,Sheet1!$EK327=Sheet1!$EK328),CZ329-DE329,CZ329-DE329)</f>
        <v>6.4643579335793353</v>
      </c>
      <c r="DG329" s="1059">
        <f t="shared" si="694"/>
        <v>12.568888888888889</v>
      </c>
      <c r="DH329" s="661">
        <f t="shared" si="749"/>
        <v>10</v>
      </c>
      <c r="DI329" s="539">
        <f t="shared" si="750"/>
        <v>0</v>
      </c>
      <c r="DJ329" s="661">
        <f t="shared" si="751"/>
        <v>9.9298892988929879</v>
      </c>
      <c r="DK329" s="539">
        <f ca="1">IF(B329&gt;(Summary!$A$1-1),#N/A,DI329*MGtoAF)</f>
        <v>0</v>
      </c>
      <c r="DL329" s="661">
        <f t="shared" si="752"/>
        <v>10</v>
      </c>
      <c r="DM329" s="539">
        <f t="shared" si="753"/>
        <v>27.1</v>
      </c>
      <c r="DN329" s="539">
        <f>Sheet1!AB327-DM329</f>
        <v>-0.19000000000000128</v>
      </c>
      <c r="DO329" s="758">
        <f t="shared" si="754"/>
        <v>-7.0110701107011534E-3</v>
      </c>
      <c r="DP329" s="539">
        <f>(VLOOKUP(Sheet1!DC327,hhdcap_wcm,4)-(((VLOOKUP(Sheet1!DC327,hhdcap_wcm,3)-Sheet1!DC327)/(VLOOKUP(Sheet1!DC327,hhdcap_wcm,3)-VLOOKUP(Sheet1!DC327,hhdcap_wcm,1)))*(VLOOKUP(Sheet1!DC327,hhdcap_wcm,4)-VLOOKUP(Sheet1!DC327,hhdcap_wcm,2))))</f>
        <v>999.00000000286491</v>
      </c>
      <c r="DQ329" s="539">
        <f t="shared" si="755"/>
        <v>-75.000000000081855</v>
      </c>
      <c r="DR329" s="539">
        <f t="shared" si="756"/>
        <v>-37.821482602159278</v>
      </c>
      <c r="DS329" s="539">
        <f>Sheet1!EA327*AFtoMG</f>
        <v>0</v>
      </c>
      <c r="DT329" s="539">
        <f>Sheet1!EB327*AFtoMG</f>
        <v>0</v>
      </c>
      <c r="DU329" s="539">
        <f>Sheet1!EC327*AFtoMG</f>
        <v>0</v>
      </c>
      <c r="DV329" s="539">
        <f>Sheet1!ED327*AFtoMG</f>
        <v>0</v>
      </c>
      <c r="DW329" s="539">
        <f t="shared" si="757"/>
        <v>0</v>
      </c>
      <c r="DX329" s="539">
        <f t="shared" si="758"/>
        <v>0</v>
      </c>
      <c r="DY329" s="539">
        <f t="shared" si="759"/>
        <v>0</v>
      </c>
      <c r="DZ329" s="539">
        <f t="shared" si="760"/>
        <v>0</v>
      </c>
      <c r="EA329" s="539"/>
      <c r="EB329" s="525">
        <f>IF(OR(B329&lt;FV329,B329&gt;FW329),(MIN(BF329+BY329+CT329+MAX(Sheet1!AA327+AQ329-73,0),K329)),0)</f>
        <v>9.9298892988929879</v>
      </c>
      <c r="EC329" s="539"/>
      <c r="ED329" s="539">
        <f t="shared" si="761"/>
        <v>9.9298892988929879</v>
      </c>
      <c r="EE329" s="539"/>
      <c r="EF329" s="539">
        <f>Sheet1!EH327+Sheet1!EI327+Sheet1!EJ327+Sheet1!EK327</f>
        <v>10</v>
      </c>
      <c r="EG329" s="1038">
        <f t="shared" si="695"/>
        <v>15.469999999999999</v>
      </c>
      <c r="EH329" s="525">
        <f t="shared" si="762"/>
        <v>0</v>
      </c>
      <c r="EI329" s="539">
        <f>IF(Sheet1!ET327=1,SUM('Calculations II'!AT329:BA329)+'Calculations II'!BC329+Sheet1!BV327+'Calculations II'!BE329+AP329,'Calculations II'!BK329)</f>
        <v>43.769074701107016</v>
      </c>
      <c r="EJ329" s="539">
        <f ca="1">EI329+'Calculations II'!D329+'Calculations II'!E329+'Calculations II'!O329</f>
        <v>42.338161394571429</v>
      </c>
      <c r="EK329" s="539"/>
      <c r="EL329" s="539"/>
      <c r="EM329" s="539">
        <f t="shared" si="763"/>
        <v>42687</v>
      </c>
      <c r="EN329" s="539">
        <f t="shared" si="764"/>
        <v>0</v>
      </c>
      <c r="EO329" s="539">
        <f t="shared" si="765"/>
        <v>0</v>
      </c>
      <c r="EP329" s="539">
        <v>0</v>
      </c>
      <c r="EQ329" s="539">
        <v>0</v>
      </c>
      <c r="ER329" s="539">
        <v>0</v>
      </c>
      <c r="ES329" s="525">
        <f t="shared" ref="ES329:ES381" si="786">ET329+EU329</f>
        <v>1.7988028639581353</v>
      </c>
      <c r="ET329" s="539">
        <f>-(VLOOKUP(Sheet1!BQ327,Lookup!$O$4:$Q$262,2)-VLOOKUP(Sheet1!BQ326,Lookup!$O$4:$Q$262,2))/1000000</f>
        <v>0.96845163933055478</v>
      </c>
      <c r="EU329" s="539">
        <f>-(VLOOKUP(Sheet1!BR327,Lookup!$O$4:$Q$262,3)-VLOOKUP(Sheet1!BR326,Lookup!$O$4:$Q$262,3))/1000000</f>
        <v>0.83035122462758049</v>
      </c>
      <c r="EV329" s="539"/>
      <c r="EW329" s="539"/>
      <c r="EX329" s="539"/>
      <c r="EY329" s="539"/>
      <c r="EZ329" s="539"/>
      <c r="FA329" s="539"/>
      <c r="FB329" s="539"/>
      <c r="FC329" s="539"/>
      <c r="FD329" s="571">
        <f t="shared" si="777"/>
        <v>1083.4562499999713</v>
      </c>
      <c r="FE329" s="571" t="e">
        <f t="shared" si="766"/>
        <v>#N/A</v>
      </c>
      <c r="FF329" s="572" t="e">
        <f t="shared" si="767"/>
        <v>#N/A</v>
      </c>
      <c r="FG329" s="573" t="s">
        <v>670</v>
      </c>
      <c r="FH329" s="573" t="s">
        <v>670</v>
      </c>
      <c r="FI329" s="571" t="e">
        <v>#N/A</v>
      </c>
      <c r="FJ329" s="738">
        <v>1530</v>
      </c>
      <c r="FK329" s="539"/>
      <c r="FL329" s="1034">
        <f t="shared" si="776"/>
        <v>45.385779122541599</v>
      </c>
      <c r="FM329" s="539"/>
      <c r="FN329" s="539"/>
      <c r="FO329" s="539">
        <f>O329+((Sheet1!CS327)*GPMtoMGD)</f>
        <v>52.21</v>
      </c>
      <c r="FP329" s="539">
        <f>IF(Sheet1!AA327+AQ329&lt;=Calculation!N329,AQ329,Calculation!N329-Sheet1!AA327)</f>
        <v>16.980110701107012</v>
      </c>
      <c r="FQ329" s="539">
        <f>(Sheet1!BP327+Sheet1!BO327)/694.4</f>
        <v>1.7517281105990783</v>
      </c>
      <c r="FR329" s="545"/>
      <c r="FS329" s="545"/>
      <c r="FT329" s="545"/>
      <c r="FU329" s="545"/>
      <c r="FV329" s="1309">
        <f t="shared" ref="FV329:FV381" si="787">$FV$4</f>
        <v>42527</v>
      </c>
      <c r="FW329" s="1309">
        <f t="shared" ref="FW329:FW381" si="788">$FW$4</f>
        <v>42662</v>
      </c>
      <c r="FX329" s="545"/>
      <c r="FY329" s="545">
        <f>Sheet1!DA327-Sheet1!CZ327-Sheet1!AE327</f>
        <v>345.23113000000001</v>
      </c>
      <c r="FZ329" s="539">
        <f t="shared" si="696"/>
        <v>0.48887231980961926</v>
      </c>
      <c r="GA329" s="539"/>
      <c r="GB329" s="539" t="str">
        <f t="shared" ref="GB329:GB381" si="789">$GB$4</f>
        <v>n</v>
      </c>
      <c r="GC329" s="543">
        <f t="shared" ref="GC329:GC381" si="790">$GC$4</f>
        <v>42415</v>
      </c>
      <c r="GD329" s="1309">
        <f t="shared" ref="GD329:GD381" si="791">$GD$4</f>
        <v>42526</v>
      </c>
      <c r="GE329" s="539">
        <f t="shared" si="680"/>
        <v>6520</v>
      </c>
      <c r="GF329" s="1309">
        <f t="shared" ref="GF329:GF381" si="792">$GF$4</f>
        <v>42527</v>
      </c>
      <c r="GG329" s="539">
        <f t="shared" si="710"/>
        <v>3260</v>
      </c>
      <c r="GH329" s="543">
        <f t="shared" ref="GH329:GH381" si="793">$GH$4</f>
        <v>42675</v>
      </c>
      <c r="GJ329" s="525">
        <f t="shared" ref="GJ329:GJ381" si="794">IF(AND(B329&gt;=GD329,B329&lt;GF329),AFtoMG*(20000-AO328),GL329+GZ329+GS329+HG329)</f>
        <v>0</v>
      </c>
      <c r="GK329" s="539" t="str">
        <f t="shared" si="768"/>
        <v/>
      </c>
      <c r="GL329" s="539">
        <f t="shared" ref="GL329:GL381" si="795">IF(GP329&gt;=8333.3,AV329,0)</f>
        <v>0</v>
      </c>
      <c r="GM329" s="539" t="str">
        <f t="shared" ref="GM329:GM381" si="796">IF(AND(GP329&lt;8333.3,GJ329&gt;0),"T","")</f>
        <v/>
      </c>
      <c r="GN329" s="539">
        <f>IF(GK329="P",Lookup!$M$12,IF(GK329="PP",Lookup!$M$13,IF(GK329="PPP",Lookup!$M$14,IF(GK329="T",Lookup!$M$15,IF(GK329="TP",Lookup!$M$16,IF(GK329="TPP",Lookup!$M$17,IF(GK329="TPPP",Lookup!$M$18,0)))))))*GJ329</f>
        <v>0</v>
      </c>
      <c r="GO329" s="539">
        <f t="shared" ref="GO329:GO381" si="797">IF(GM329="T", MIN(GN329, 2716.2-$GQ329),0)</f>
        <v>0</v>
      </c>
      <c r="GP329" s="539">
        <f t="shared" si="769"/>
        <v>0</v>
      </c>
      <c r="GQ329" s="990">
        <f t="shared" si="713"/>
        <v>0</v>
      </c>
      <c r="GR329" s="539"/>
      <c r="GS329" s="539">
        <f t="shared" ref="GS329:GS381" si="798">IF(GW329&gt;=3888.8,BO329,0)</f>
        <v>0</v>
      </c>
      <c r="GT329" s="539" t="str">
        <f t="shared" ref="GT329:GT381" si="799">IF(AND(GW329&lt;3888.8,GJ329&gt;0),"P","")</f>
        <v/>
      </c>
      <c r="GU329" s="539">
        <f>IF(GK329="P",Lookup!$N$12,IF(GK329="PP",Lookup!$N$13,IF(GK329="PPP",Lookup!$N$14,IF(GK329="T",Lookup!$N$15,IF(GK329="TP",Lookup!$N$16,IF(GK329="TPP",Lookup!$N$17,IF(GK329="TPPP",Lookup!$N$18,0)))))))*GJ329</f>
        <v>0</v>
      </c>
      <c r="GV329" s="539">
        <f t="shared" ref="GV329:GV381" si="800">IF(GT329="P",MIN(GU329,7/36*GE329-GX329),0)</f>
        <v>0</v>
      </c>
      <c r="GW329" s="539">
        <f t="shared" si="770"/>
        <v>0</v>
      </c>
      <c r="GX329" s="990">
        <f t="shared" si="714"/>
        <v>0</v>
      </c>
      <c r="GY329" s="539"/>
      <c r="GZ329" s="539">
        <f t="shared" ref="GZ329:GZ381" si="801">IF(HD329&gt;=3888.8,CJ329,0)</f>
        <v>0</v>
      </c>
      <c r="HA329" s="539" t="str">
        <f t="shared" ref="HA329:HA381" si="802">IF(AND(HD329&lt;3888.8,GJ329&gt;0),"P","")</f>
        <v/>
      </c>
      <c r="HB329" s="539">
        <f>IF(GK329="P",Lookup!$N$12,IF(GK329="PP",Lookup!$N$13,IF(GK329="PPP",Lookup!$N$14,IF(GK329="T",Lookup!$N$15,IF(GK329="TP",Lookup!$N$16,IF(GK329="TPP",Lookup!$N$17,IF(GK329="TPPP",Lookup!$N$18,0)))))))*GJ329</f>
        <v>0</v>
      </c>
      <c r="HC329" s="525">
        <f t="shared" si="771"/>
        <v>0</v>
      </c>
      <c r="HD329" s="539">
        <f t="shared" si="772"/>
        <v>0</v>
      </c>
      <c r="HE329" s="539">
        <f t="shared" si="678"/>
        <v>0</v>
      </c>
      <c r="HF329" s="539"/>
      <c r="HG329" s="539">
        <f t="shared" ref="HG329:HG381" si="803">IF(HK329&gt;=3888.8,DC329,0)</f>
        <v>0</v>
      </c>
      <c r="HH329" s="539" t="str">
        <f t="shared" ref="HH329:HH381" si="804">IF(AND(HK329&lt;3888.8,GJ329&gt;0),"P","")</f>
        <v/>
      </c>
      <c r="HI329" s="539">
        <f>IF(GK329="P",Lookup!$N$12,IF(GK329="PP",Lookup!$N$13,IF(GK329="PPP",Lookup!$N$14,IF(GK329="T",Lookup!$N$15,IF(GK329="TP",Lookup!$N$16,IF(GK329="TPP",Lookup!$N$17,IF(GK329="TPPP",Lookup!$N$18,0)))))))*GJ329</f>
        <v>0</v>
      </c>
      <c r="HJ329" s="525">
        <f t="shared" si="773"/>
        <v>0</v>
      </c>
      <c r="HK329" s="539">
        <f t="shared" si="774"/>
        <v>0</v>
      </c>
      <c r="HL329" s="539">
        <f t="shared" si="679"/>
        <v>0</v>
      </c>
      <c r="HM329" s="539"/>
      <c r="HN329" s="545"/>
      <c r="HO329" s="545"/>
      <c r="HP329" s="545"/>
      <c r="HQ329" s="545">
        <f>IF(AND(B329&gt;=$FV$4,B329&lt;=$FW$4),MAX(110/1.02+$HQ$6+MIN(113/1.02,G329),IF($HV$6-(Sheet1!DA327-Sheet1!DB327)+MIN(113/1.02,G329)&lt;G329+FL329,$HV$6-(Sheet1!DA327-Sheet1!DB327)+MIN(113/1.02,G329),G329+FL329)),MIN(110/1.02+$HQ$6+113/1.02,G329))</f>
        <v>218.62745098039215</v>
      </c>
      <c r="HR329" s="545">
        <f t="shared" si="697"/>
        <v>223</v>
      </c>
      <c r="HS329" s="545">
        <f>HR329+(Sheet1!DA327-Sheet1!DB327)</f>
        <v>694</v>
      </c>
      <c r="HT329" s="545">
        <f t="shared" si="698"/>
        <v>0</v>
      </c>
      <c r="HU329" s="545">
        <f t="shared" si="699"/>
        <v>694</v>
      </c>
      <c r="HV329" s="545">
        <f t="shared" si="700"/>
        <v>0</v>
      </c>
      <c r="HW329" s="537" t="str">
        <f t="shared" si="701"/>
        <v/>
      </c>
      <c r="HX329" s="545">
        <f t="shared" si="702"/>
        <v>525.37254901960785</v>
      </c>
      <c r="HY329" s="545">
        <f>Sheet1!CZ327</f>
        <v>744</v>
      </c>
      <c r="HZ329" s="545">
        <f t="shared" si="703"/>
        <v>0</v>
      </c>
      <c r="IA329" s="545">
        <f t="shared" si="704"/>
        <v>0</v>
      </c>
      <c r="IB329" s="545">
        <f t="shared" si="705"/>
        <v>744</v>
      </c>
      <c r="IC329" s="1038" t="str">
        <f t="shared" si="706"/>
        <v/>
      </c>
      <c r="ID329" s="545">
        <f t="shared" si="707"/>
        <v>744</v>
      </c>
      <c r="IE329" s="545">
        <f>Sheet1!DB327</f>
        <v>699</v>
      </c>
      <c r="IF329" s="537">
        <f>Sheet1!DA327</f>
        <v>1170</v>
      </c>
      <c r="II329" s="1328">
        <f t="shared" si="681"/>
        <v>73.043199999999999</v>
      </c>
    </row>
    <row r="330" spans="1:243" x14ac:dyDescent="0.2">
      <c r="A330" s="557" t="s">
        <v>4</v>
      </c>
      <c r="B330" s="535">
        <v>42688</v>
      </c>
      <c r="C330" s="540">
        <v>0</v>
      </c>
      <c r="D330" s="509">
        <f t="shared" si="708"/>
        <v>300</v>
      </c>
      <c r="E330" s="509">
        <f t="shared" si="709"/>
        <v>250</v>
      </c>
      <c r="F330" s="509">
        <v>250</v>
      </c>
      <c r="G330" s="539">
        <f>DR330+Sheet1!CZ328</f>
        <v>2076.7574382253611</v>
      </c>
      <c r="H330" s="1094">
        <f>MAX(MIN(M330-D330*CFStoMGD-IF(AND($B330&gt;=$GC330,$B330&lt;=$GH330),MIN($O330-$ED330,113*CFStoMGD),MAX($O330-100*CFStoMGD,0)),M330+(Sheet1!DA328-Sheet1!DB328-E330)*CFStoMGD-IF(AND($B330&gt;=$GC330,$B330&lt;=$GH330),MIN($O330-$ED330,113*CFStoMGD),MAX($O330-100*CFStoMGD,0))),0)</f>
        <v>1175.3443282302508</v>
      </c>
      <c r="I330" s="538">
        <f>IF(Sheet1!DA328&gt;=E330,(Sheet1!DA328-E330+P330)*CFStoMGD,0)</f>
        <v>1256.392961472</v>
      </c>
      <c r="J330" s="1012">
        <f>IF(Sheet1!DB328&gt;=D330,(Sheet1!DB328-D330+P330)*CFStoMGD,0)</f>
        <v>978.44096147199991</v>
      </c>
      <c r="K330" s="833">
        <f t="shared" si="682"/>
        <v>64.64</v>
      </c>
      <c r="L330" s="539">
        <f>Sheet1!AA328+Sheet1!AB328-Sheet1!L328+(Sheet1!DA328-F330)*CFStoMGD-S330-T330-U330</f>
        <v>1187.9439999999993</v>
      </c>
      <c r="M330" s="539">
        <f t="shared" si="715"/>
        <v>1369.2643282302508</v>
      </c>
      <c r="N330" s="839">
        <f>IF(Sheet1!DA328&gt;=F330,MIN(113*CFStoMGD,MIN(MAX(L330,0),MAX(M330,0))),0)</f>
        <v>73.043199999999999</v>
      </c>
      <c r="O330" s="542">
        <f>Sheet1!AA328+Sheet1!AB328</f>
        <v>54.09</v>
      </c>
      <c r="P330" s="542">
        <f t="shared" si="716"/>
        <v>83.677230000000009</v>
      </c>
      <c r="Q330" s="827">
        <f t="shared" si="683"/>
        <v>0</v>
      </c>
      <c r="R330" s="827">
        <f t="shared" si="778"/>
        <v>9.8640463458110528</v>
      </c>
      <c r="S330" s="827">
        <f t="shared" si="779"/>
        <v>54.09</v>
      </c>
      <c r="T330" s="827">
        <f t="shared" si="780"/>
        <v>0</v>
      </c>
      <c r="U330" s="827">
        <f t="shared" si="684"/>
        <v>0</v>
      </c>
      <c r="V330" s="827"/>
      <c r="W330" s="827">
        <f t="shared" si="781"/>
        <v>54.775953654188946</v>
      </c>
      <c r="X330" s="827">
        <f t="shared" si="782"/>
        <v>54.09</v>
      </c>
      <c r="Y330" s="827" t="str">
        <f t="shared" si="783"/>
        <v/>
      </c>
      <c r="Z330" s="827">
        <f t="shared" si="784"/>
        <v>54.09</v>
      </c>
      <c r="AA330" s="827">
        <f t="shared" si="785"/>
        <v>54.09</v>
      </c>
      <c r="AB330" s="1078">
        <f t="shared" si="685"/>
        <v>0</v>
      </c>
      <c r="AC330" s="542">
        <f>Sheet1!Y328*MGDtoCFS</f>
        <v>39.139099999999999</v>
      </c>
      <c r="AD330" s="542">
        <f>Sheet1!Z328*MGDtoCFS</f>
        <v>41.629770000000001</v>
      </c>
      <c r="AE330" s="542">
        <f>Sheet1!AA328*MGDtoCFS</f>
        <v>40.222000000000001</v>
      </c>
      <c r="AF330" s="542">
        <f>Sheet1!AB328*MGDtoCFS</f>
        <v>43.45523</v>
      </c>
      <c r="AG330" s="542">
        <f>Sheet1!L328*MGDtoCFS</f>
        <v>22.214920000000898</v>
      </c>
      <c r="AH330" s="525">
        <f t="shared" si="717"/>
        <v>0</v>
      </c>
      <c r="AI330" s="1078">
        <f t="shared" si="718"/>
        <v>0</v>
      </c>
      <c r="AJ330" s="539">
        <f t="shared" si="719"/>
        <v>0</v>
      </c>
      <c r="AK330" s="539">
        <f t="shared" si="720"/>
        <v>0</v>
      </c>
      <c r="AL330" s="539">
        <f>(VLOOKUP(Sheet1!DC328,hhdcap_wcm,4)-(((VLOOKUP(Sheet1!DC328,hhdcap_wcm,3)-Sheet1!DC328)/(VLOOKUP(Sheet1!DC328,hhdcap_wcm,3)-VLOOKUP(Sheet1!DC328,hhdcap_wcm,1)))*(VLOOKUP(Sheet1!DC328,hhdcap_wcm,4)-VLOOKUP(Sheet1!DC328,hhdcap_wcm,2))))</f>
        <v>1409.0000000037562</v>
      </c>
      <c r="AM330" s="539">
        <f t="shared" si="721"/>
        <v>410.0000000008913</v>
      </c>
      <c r="AN330" s="1054">
        <f t="shared" si="722"/>
        <v>0</v>
      </c>
      <c r="AO330" s="539">
        <f t="shared" si="723"/>
        <v>0</v>
      </c>
      <c r="AP330" s="539">
        <f>Sheet1!BA328+Sheet1!BB328+Sheet1!BN328+CD330</f>
        <v>18.2</v>
      </c>
      <c r="AQ330" s="539">
        <f>Sheet1!BN328+(DO330*Sheet1!BN328)</f>
        <v>18.225953654188949</v>
      </c>
      <c r="AR330" s="539">
        <f>Sheet1!BA328+CD330</f>
        <v>0</v>
      </c>
      <c r="AS330" s="539">
        <f>Sheet1!BA328+Sheet1!BB328+CD330</f>
        <v>0</v>
      </c>
      <c r="AT330" s="661">
        <f>0</f>
        <v>0</v>
      </c>
      <c r="AU330" s="990">
        <f>BA330+MAX(Sheet1!EH328,(O330-Q330-ED330-S330))</f>
        <v>0</v>
      </c>
      <c r="AV330" s="539">
        <f>IF(OR(B330&gt;=GD330,B330&lt;GC330),0,15/36*K330-MAX(0,64.6-(137.6-(Sheet1!AA328+Sheet1!AB328))))</f>
        <v>0</v>
      </c>
      <c r="AW330" s="1048"/>
      <c r="AX330" s="661"/>
      <c r="AY330" s="661">
        <f t="shared" si="686"/>
        <v>683.71989942959408</v>
      </c>
      <c r="AZ330" s="661">
        <f t="shared" si="687"/>
        <v>0</v>
      </c>
      <c r="BA330" s="1078">
        <f t="shared" si="688"/>
        <v>0</v>
      </c>
      <c r="BB330" s="1038">
        <f t="shared" si="724"/>
        <v>0</v>
      </c>
      <c r="BC330" s="1060">
        <f t="shared" si="689"/>
        <v>26.933333333333334</v>
      </c>
      <c r="BD330" s="1038">
        <f ca="1">IF(B330&gt;(Summary!$A$1-1),#N/A,BB330*MGtoAF)</f>
        <v>0</v>
      </c>
      <c r="BE330" s="539">
        <f>Sheet1!BG328+Sheet1!BH328+Sheet1!BI328-BM330</f>
        <v>1.01</v>
      </c>
      <c r="BF330" s="539">
        <f t="shared" si="725"/>
        <v>1.0114402852049913</v>
      </c>
      <c r="BG330" s="539">
        <f>IF(Sheet1!EP328="FM",BM330,0)</f>
        <v>0</v>
      </c>
      <c r="BH330" s="539">
        <f t="shared" si="726"/>
        <v>0</v>
      </c>
      <c r="BI330" s="539">
        <f>IF(Sheet1!EP328="OTHER",BM330,0)</f>
        <v>0</v>
      </c>
      <c r="BJ330" s="539">
        <f t="shared" si="727"/>
        <v>0</v>
      </c>
      <c r="BK330" s="539">
        <f t="shared" si="728"/>
        <v>1.01</v>
      </c>
      <c r="BL330" s="539">
        <f t="shared" si="729"/>
        <v>1.0114402852049913</v>
      </c>
      <c r="BM330" s="539">
        <f>IF(OR(Sheet1!EP328="FM", Sheet1!EP328="OTHER"),SUM(Sheet1!BG328:'Sheet1'!BI328),0)</f>
        <v>0</v>
      </c>
      <c r="BN330" s="525">
        <f>IF(AND($B330&gt;=$FV330,$B330&lt;=$FW330),MAX(BF330,Sheet1!EI328,0),MAX(BF330-(7/36)*$K330,0))</f>
        <v>0</v>
      </c>
      <c r="BO330" s="539">
        <f t="shared" si="730"/>
        <v>0</v>
      </c>
      <c r="BP330" s="525">
        <f t="shared" si="731"/>
        <v>1.0114402852049913</v>
      </c>
      <c r="BQ330" s="525">
        <f>IF(AND($O330&gt;0,Sheet1!EM328=1),(1-($O330-Sheet1!$L328)/$O330)*BL330,0)</f>
        <v>0</v>
      </c>
      <c r="BR330" s="525">
        <f>IF(AND(Sheet1!$L328=0,Sheet1!$L327=0, Calculation!BK330&lt;Sheet1!$EI328-0.1,Sheet1!$EI328=Sheet1!$EI327,Sheet1!$EI328=Sheet1!$EI329),BL330-BQ330,BL330-BQ330)</f>
        <v>1.0114402852049913</v>
      </c>
      <c r="BS330" s="1054" t="str">
        <f t="shared" si="690"/>
        <v/>
      </c>
      <c r="BT330" s="1054">
        <f t="shared" si="691"/>
        <v>12.568888888888889</v>
      </c>
      <c r="BU330" s="539">
        <f t="shared" si="732"/>
        <v>0</v>
      </c>
      <c r="BV330" s="539"/>
      <c r="BW330" s="539">
        <f ca="1">IF(B330&gt;(Summary!$A$1-1),#N/A,BU330*MGtoAF)</f>
        <v>0</v>
      </c>
      <c r="BX330" s="539">
        <f>Sheet1!BC328+Sheet1!BD328+Sheet1!BE328+Sheet1!BF328-CG330-CH330</f>
        <v>2.33</v>
      </c>
      <c r="BY330" s="539">
        <f t="shared" si="733"/>
        <v>2.3333226381461678</v>
      </c>
      <c r="BZ330" s="539">
        <f>IF(Sheet1!EQ328="FM",CH330,0)</f>
        <v>0</v>
      </c>
      <c r="CA330" s="539">
        <f t="shared" si="734"/>
        <v>0</v>
      </c>
      <c r="CB330" s="539">
        <f>IF(Sheet1!EQ328="OTHER",CH330,0)</f>
        <v>0</v>
      </c>
      <c r="CC330" s="539">
        <f t="shared" si="735"/>
        <v>0</v>
      </c>
      <c r="CD330" s="539">
        <f t="shared" si="736"/>
        <v>0</v>
      </c>
      <c r="CE330" s="539">
        <f t="shared" si="737"/>
        <v>2.33</v>
      </c>
      <c r="CF330" s="539">
        <f t="shared" si="738"/>
        <v>2.3333226381461678</v>
      </c>
      <c r="CG330" s="539">
        <f>IF(Sheet1!EQ328="CWA",SUM(Sheet1!BC328:'Sheet1'!BF328),0)</f>
        <v>0</v>
      </c>
      <c r="CH330" s="539">
        <f>IF(OR(Sheet1!EQ328="FM", Sheet1!EQ328="OTHER"),SUM(Sheet1!BC328:'Sheet1'!BF328),0)</f>
        <v>0</v>
      </c>
      <c r="CI330" s="525">
        <f>IF(AND($B330&gt;=$FV330,$B330&lt;=$FW330),MAX(CF330,Sheet1!EJ328,0),MAX(CF330-(7/36)*$K330,0))</f>
        <v>0</v>
      </c>
      <c r="CJ330" s="539">
        <f t="shared" si="739"/>
        <v>0</v>
      </c>
      <c r="CK330" s="525">
        <f t="shared" si="740"/>
        <v>2.3333226381461678</v>
      </c>
      <c r="CL330" s="525">
        <f>IF(AND($O330&gt;0,Sheet1!EN328=1),(1-($O330-Sheet1!$L328)/$O330)*CF330,0)</f>
        <v>0</v>
      </c>
      <c r="CM330" s="525">
        <f>IF(AND(Sheet1!$L328=0,Sheet1!$L327=0, Calculation!CE330&lt;Sheet1!EJ328-0.1,Sheet1!EJ328=Sheet1!EJ327,Sheet1!EJ328=Sheet1!EJ329),CF330-CL330,CF330-CL330)</f>
        <v>2.3333226381461678</v>
      </c>
      <c r="CN330" s="1059" t="str">
        <f t="shared" si="692"/>
        <v/>
      </c>
      <c r="CO330" s="1054">
        <f t="shared" si="693"/>
        <v>12.568888888888889</v>
      </c>
      <c r="CP330" s="539">
        <f t="shared" si="741"/>
        <v>0</v>
      </c>
      <c r="CQ330" s="539"/>
      <c r="CR330" s="539">
        <f ca="1">IF(B330&gt;(Summary!$A$1-1),#N/A,CP330*MGtoAF)</f>
        <v>0</v>
      </c>
      <c r="CS330" s="539">
        <f>Sheet1!BK328+Sheet1!BL328+Sheet1!BM328-Sheet1!ER328-DA330</f>
        <v>6.51</v>
      </c>
      <c r="CT330" s="539">
        <f t="shared" si="742"/>
        <v>6.5192834224598935</v>
      </c>
      <c r="CU330" s="539">
        <f>IF(Sheet1!ER328="FM",DA330,0)</f>
        <v>0</v>
      </c>
      <c r="CV330" s="539">
        <f t="shared" si="743"/>
        <v>0</v>
      </c>
      <c r="CW330" s="539">
        <f>IF(Sheet1!ER328="OTHER",DA330,0)</f>
        <v>0</v>
      </c>
      <c r="CX330" s="539">
        <f t="shared" si="744"/>
        <v>0</v>
      </c>
      <c r="CY330" s="539">
        <f t="shared" si="745"/>
        <v>6.51</v>
      </c>
      <c r="CZ330" s="539">
        <f t="shared" si="746"/>
        <v>6.5192834224598935</v>
      </c>
      <c r="DA330" s="539">
        <f>IF(OR(Sheet1!ER328="FM", Sheet1!ER328="OTHER"),SUM(Sheet1!BK328:'Sheet1'!BM328),0)</f>
        <v>0</v>
      </c>
      <c r="DB330" s="1030">
        <f>IF(AND($B330&gt;=$FV330,$B330&lt;=$FW330),MAX($CT330,Sheet1!EK328,0),MAX($CT330-(7/36)*$K330,0))</f>
        <v>0</v>
      </c>
      <c r="DC330" s="1031">
        <f t="shared" si="747"/>
        <v>0</v>
      </c>
      <c r="DD330" s="1030">
        <f t="shared" si="748"/>
        <v>6.5192834224598935</v>
      </c>
      <c r="DE330" s="525">
        <f>IF(AND($O330&gt;0,Sheet1!EO328=1),(1-($O330-Sheet1!$L328)/$O330)*CZ330,0)</f>
        <v>0</v>
      </c>
      <c r="DF330" s="525">
        <f>IF(AND(Sheet1!$L328=0,Sheet1!$L327=0, Calculation!CY330&lt;Sheet1!$EK328-0.1,Sheet1!$EK328=Sheet1!$EK327,Sheet1!$EK328=Sheet1!$EK329),CZ330-DE330,CZ330-DE330)</f>
        <v>6.5192834224598935</v>
      </c>
      <c r="DG330" s="1059">
        <f t="shared" si="694"/>
        <v>12.568888888888889</v>
      </c>
      <c r="DH330" s="661">
        <f t="shared" si="749"/>
        <v>9.85</v>
      </c>
      <c r="DI330" s="539">
        <f t="shared" si="750"/>
        <v>0</v>
      </c>
      <c r="DJ330" s="661">
        <f t="shared" si="751"/>
        <v>9.8640463458110528</v>
      </c>
      <c r="DK330" s="539">
        <f ca="1">IF(B330&gt;(Summary!$A$1-1),#N/A,DI330*MGtoAF)</f>
        <v>0</v>
      </c>
      <c r="DL330" s="661">
        <f t="shared" si="752"/>
        <v>9.85</v>
      </c>
      <c r="DM330" s="539">
        <f t="shared" si="753"/>
        <v>28.049999999999997</v>
      </c>
      <c r="DN330" s="539">
        <f>Sheet1!AB328-DM330</f>
        <v>4.00000000000027E-2</v>
      </c>
      <c r="DO330" s="758">
        <f t="shared" si="754"/>
        <v>1.4260249554368166E-3</v>
      </c>
      <c r="DP330" s="539">
        <f>(VLOOKUP(Sheet1!DC328,hhdcap_wcm,4)-(((VLOOKUP(Sheet1!DC328,hhdcap_wcm,3)-Sheet1!DC328)/(VLOOKUP(Sheet1!DC328,hhdcap_wcm,3)-VLOOKUP(Sheet1!DC328,hhdcap_wcm,1)))*(VLOOKUP(Sheet1!DC328,hhdcap_wcm,4)-VLOOKUP(Sheet1!DC328,hhdcap_wcm,2))))</f>
        <v>1409.0000000037562</v>
      </c>
      <c r="DQ330" s="539">
        <f t="shared" si="755"/>
        <v>410.0000000008913</v>
      </c>
      <c r="DR330" s="539">
        <f t="shared" si="756"/>
        <v>206.7574382253612</v>
      </c>
      <c r="DS330" s="539">
        <f>Sheet1!EA328*AFtoMG</f>
        <v>0</v>
      </c>
      <c r="DT330" s="539">
        <f>Sheet1!EB328*AFtoMG</f>
        <v>0</v>
      </c>
      <c r="DU330" s="539">
        <f>Sheet1!EC328*AFtoMG</f>
        <v>0</v>
      </c>
      <c r="DV330" s="539">
        <f>Sheet1!ED328*AFtoMG</f>
        <v>0</v>
      </c>
      <c r="DW330" s="539">
        <f t="shared" si="757"/>
        <v>0</v>
      </c>
      <c r="DX330" s="539">
        <f t="shared" si="758"/>
        <v>0</v>
      </c>
      <c r="DY330" s="539">
        <f t="shared" si="759"/>
        <v>0</v>
      </c>
      <c r="DZ330" s="539">
        <f t="shared" si="760"/>
        <v>0</v>
      </c>
      <c r="EA330" s="539"/>
      <c r="EB330" s="525">
        <f>IF(OR(B330&lt;FV330,B330&gt;FW330),(MIN(BF330+BY330+CT330+MAX(Sheet1!AA328+AQ330-73,0),K330)),0)</f>
        <v>9.8640463458110528</v>
      </c>
      <c r="EC330" s="539"/>
      <c r="ED330" s="539">
        <f t="shared" si="761"/>
        <v>9.8640463458110528</v>
      </c>
      <c r="EE330" s="539"/>
      <c r="EF330" s="539">
        <f>Sheet1!EH328+Sheet1!EI328+Sheet1!EJ328+Sheet1!EK328</f>
        <v>10</v>
      </c>
      <c r="EG330" s="1038">
        <f t="shared" si="695"/>
        <v>15.469999999999999</v>
      </c>
      <c r="EH330" s="525">
        <f t="shared" si="762"/>
        <v>0</v>
      </c>
      <c r="EI330" s="539">
        <f>IF(Sheet1!ET328=1,SUM('Calculations II'!AT330:BA330)+'Calculations II'!BC330+Sheet1!BV328+'Calculations II'!BE330+AP330,'Calculations II'!BK330)</f>
        <v>45.142445654188947</v>
      </c>
      <c r="EJ330" s="539">
        <f ca="1">EI330+'Calculations II'!D330+'Calculations II'!E330+'Calculations II'!O330</f>
        <v>43.817405334723972</v>
      </c>
      <c r="EK330" s="539"/>
      <c r="EL330" s="539"/>
      <c r="EM330" s="539">
        <f t="shared" si="763"/>
        <v>42688</v>
      </c>
      <c r="EN330" s="539">
        <f t="shared" si="764"/>
        <v>0</v>
      </c>
      <c r="EO330" s="539">
        <f t="shared" si="765"/>
        <v>0</v>
      </c>
      <c r="EP330" s="539">
        <v>0</v>
      </c>
      <c r="EQ330" s="539">
        <v>0</v>
      </c>
      <c r="ER330" s="539">
        <v>0</v>
      </c>
      <c r="ES330" s="525">
        <f t="shared" si="786"/>
        <v>0.96839399754768229</v>
      </c>
      <c r="ET330" s="539">
        <f>-(VLOOKUP(Sheet1!BQ328,Lookup!$O$4:$Q$262,2)-VLOOKUP(Sheet1!BQ327,Lookup!$O$4:$Q$262,2))/1000000</f>
        <v>0.41495462997611238</v>
      </c>
      <c r="EU330" s="539">
        <f>-(VLOOKUP(Sheet1!BR328,Lookup!$O$4:$Q$262,3)-VLOOKUP(Sheet1!BR327,Lookup!$O$4:$Q$262,3))/1000000</f>
        <v>0.55343936757156997</v>
      </c>
      <c r="EV330" s="539"/>
      <c r="EW330" s="539"/>
      <c r="EX330" s="539"/>
      <c r="EY330" s="539"/>
      <c r="EZ330" s="539"/>
      <c r="FA330" s="539"/>
      <c r="FB330" s="539"/>
      <c r="FC330" s="539"/>
      <c r="FD330" s="571">
        <f t="shared" si="777"/>
        <v>1082.8642857142577</v>
      </c>
      <c r="FE330" s="571" t="e">
        <f t="shared" si="766"/>
        <v>#N/A</v>
      </c>
      <c r="FF330" s="572" t="e">
        <f t="shared" si="767"/>
        <v>#N/A</v>
      </c>
      <c r="FG330" s="573" t="s">
        <v>670</v>
      </c>
      <c r="FH330" s="573" t="s">
        <v>670</v>
      </c>
      <c r="FI330" s="571" t="e">
        <v>#N/A</v>
      </c>
      <c r="FJ330" s="738">
        <v>1440</v>
      </c>
      <c r="FK330" s="539"/>
      <c r="FL330" s="1034">
        <f t="shared" si="776"/>
        <v>45.385779122541599</v>
      </c>
      <c r="FM330" s="539"/>
      <c r="FN330" s="539"/>
      <c r="FO330" s="539">
        <f>O330+((Sheet1!CS328)*GPMtoMGD)</f>
        <v>54.09</v>
      </c>
      <c r="FP330" s="539">
        <f>IF(Sheet1!AA328+AQ330&lt;=Calculation!N330,AQ330,Calculation!N330-Sheet1!AA328)</f>
        <v>18.225953654188949</v>
      </c>
      <c r="FQ330" s="539">
        <f>(Sheet1!BP328+Sheet1!BO328)/694.4</f>
        <v>1.6218317972350231</v>
      </c>
      <c r="FR330" s="545"/>
      <c r="FS330" s="545"/>
      <c r="FT330" s="545"/>
      <c r="FU330" s="545"/>
      <c r="FV330" s="1309">
        <f t="shared" si="787"/>
        <v>42527</v>
      </c>
      <c r="FW330" s="1309">
        <f t="shared" si="788"/>
        <v>42662</v>
      </c>
      <c r="FX330" s="545"/>
      <c r="FY330" s="545">
        <f>Sheet1!DA328-Sheet1!CZ328-Sheet1!AE328</f>
        <v>178.53769000000091</v>
      </c>
      <c r="FZ330" s="539">
        <f t="shared" si="696"/>
        <v>8.5969447713915806E-2</v>
      </c>
      <c r="GA330" s="539"/>
      <c r="GB330" s="539" t="str">
        <f t="shared" si="789"/>
        <v>n</v>
      </c>
      <c r="GC330" s="543">
        <f t="shared" si="790"/>
        <v>42415</v>
      </c>
      <c r="GD330" s="1309">
        <f t="shared" si="791"/>
        <v>42526</v>
      </c>
      <c r="GE330" s="539">
        <f t="shared" si="680"/>
        <v>6520</v>
      </c>
      <c r="GF330" s="1309">
        <f t="shared" si="792"/>
        <v>42527</v>
      </c>
      <c r="GG330" s="539">
        <f t="shared" si="710"/>
        <v>3260</v>
      </c>
      <c r="GH330" s="543">
        <f t="shared" si="793"/>
        <v>42675</v>
      </c>
      <c r="GJ330" s="525">
        <f t="shared" si="794"/>
        <v>0</v>
      </c>
      <c r="GK330" s="539" t="str">
        <f t="shared" si="768"/>
        <v/>
      </c>
      <c r="GL330" s="539">
        <f t="shared" si="795"/>
        <v>0</v>
      </c>
      <c r="GM330" s="539" t="str">
        <f t="shared" si="796"/>
        <v/>
      </c>
      <c r="GN330" s="539">
        <f>IF(GK330="P",Lookup!$M$12,IF(GK330="PP",Lookup!$M$13,IF(GK330="PPP",Lookup!$M$14,IF(GK330="T",Lookup!$M$15,IF(GK330="TP",Lookup!$M$16,IF(GK330="TPP",Lookup!$M$17,IF(GK330="TPPP",Lookup!$M$18,0)))))))*GJ330</f>
        <v>0</v>
      </c>
      <c r="GO330" s="539">
        <f t="shared" si="797"/>
        <v>0</v>
      </c>
      <c r="GP330" s="539">
        <f t="shared" si="769"/>
        <v>0</v>
      </c>
      <c r="GQ330" s="990">
        <f t="shared" si="713"/>
        <v>0</v>
      </c>
      <c r="GR330" s="539"/>
      <c r="GS330" s="539">
        <f t="shared" si="798"/>
        <v>0</v>
      </c>
      <c r="GT330" s="539" t="str">
        <f t="shared" si="799"/>
        <v/>
      </c>
      <c r="GU330" s="539">
        <f>IF(GK330="P",Lookup!$N$12,IF(GK330="PP",Lookup!$N$13,IF(GK330="PPP",Lookup!$N$14,IF(GK330="T",Lookup!$N$15,IF(GK330="TP",Lookup!$N$16,IF(GK330="TPP",Lookup!$N$17,IF(GK330="TPPP",Lookup!$N$18,0)))))))*GJ330</f>
        <v>0</v>
      </c>
      <c r="GV330" s="539">
        <f t="shared" si="800"/>
        <v>0</v>
      </c>
      <c r="GW330" s="539">
        <f t="shared" si="770"/>
        <v>0</v>
      </c>
      <c r="GX330" s="990">
        <f t="shared" si="714"/>
        <v>0</v>
      </c>
      <c r="GY330" s="539"/>
      <c r="GZ330" s="539">
        <f t="shared" si="801"/>
        <v>0</v>
      </c>
      <c r="HA330" s="539" t="str">
        <f t="shared" si="802"/>
        <v/>
      </c>
      <c r="HB330" s="539">
        <f>IF(GK330="P",Lookup!$N$12,IF(GK330="PP",Lookup!$N$13,IF(GK330="PPP",Lookup!$N$14,IF(GK330="T",Lookup!$N$15,IF(GK330="TP",Lookup!$N$16,IF(GK330="TPP",Lookup!$N$17,IF(GK330="TPPP",Lookup!$N$18,0)))))))*GJ330</f>
        <v>0</v>
      </c>
      <c r="HC330" s="525">
        <f t="shared" si="771"/>
        <v>0</v>
      </c>
      <c r="HD330" s="539">
        <f t="shared" si="772"/>
        <v>0</v>
      </c>
      <c r="HE330" s="539">
        <f t="shared" ref="HE330:HE381" si="805">(IF(AND(GB330="Y",B330=GD330),1267.5,IF(AND(B330&lt;GF330,B330&gt;=GC330),MIN(CP329+CJ330-CI330,7/36*GE330),IF(B330=GF330,7/36*GG330,IF(AND(B330&gt;GF330,B330&lt;GH330),MIN(CP329+CJ330-CI330,7/36*GG330),IF(B330&gt;=GH330,0,0))))))+DU330</f>
        <v>0</v>
      </c>
      <c r="HF330" s="539"/>
      <c r="HG330" s="539">
        <f t="shared" si="803"/>
        <v>0</v>
      </c>
      <c r="HH330" s="539" t="str">
        <f t="shared" si="804"/>
        <v/>
      </c>
      <c r="HI330" s="539">
        <f>IF(GK330="P",Lookup!$N$12,IF(GK330="PP",Lookup!$N$13,IF(GK330="PPP",Lookup!$N$14,IF(GK330="T",Lookup!$N$15,IF(GK330="TP",Lookup!$N$16,IF(GK330="TPP",Lookup!$N$17,IF(GK330="TPPP",Lookup!$N$18,0)))))))*GJ330</f>
        <v>0</v>
      </c>
      <c r="HJ330" s="525">
        <f t="shared" si="773"/>
        <v>0</v>
      </c>
      <c r="HK330" s="539">
        <f t="shared" si="774"/>
        <v>0</v>
      </c>
      <c r="HL330" s="539">
        <f t="shared" ref="HL330:HL381" si="806">(IF(AND(GB330="Y",B330=GD330),1267.5,(IF(AND(B330&lt;GF330,B330&gt;=GC330),MIN(DI329+DC330-DB330,7/36*GE330),IF(B330=GF330,7/36*GG330,IF(AND(B330&gt;GF330,B330&lt;GH330),MIN(DI329+DC330-DB330,7/36*GG330),IF(B330&gt;=GH330,0,0)))))))+DV330</f>
        <v>0</v>
      </c>
      <c r="HM330" s="539"/>
      <c r="HN330" s="545"/>
      <c r="HO330" s="545"/>
      <c r="HP330" s="545"/>
      <c r="HQ330" s="545">
        <f>IF(AND(B330&gt;=$FV$4,B330&lt;=$FW$4),MAX(110/1.02+$HQ$6+MIN(113/1.02,G330),IF($HV$6-(Sheet1!DA328-Sheet1!DB328)+MIN(113/1.02,G330)&lt;G330+FL330,$HV$6-(Sheet1!DA328-Sheet1!DB328)+MIN(113/1.02,G330),G330+FL330)),MIN(110/1.02+$HQ$6+113/1.02,G330))</f>
        <v>218.62745098039215</v>
      </c>
      <c r="HR330" s="545">
        <f t="shared" si="697"/>
        <v>223</v>
      </c>
      <c r="HS330" s="545">
        <f>HR330+(Sheet1!DA328-Sheet1!DB328)</f>
        <v>603</v>
      </c>
      <c r="HT330" s="545">
        <f t="shared" si="698"/>
        <v>0</v>
      </c>
      <c r="HU330" s="545">
        <f t="shared" si="699"/>
        <v>603</v>
      </c>
      <c r="HV330" s="545">
        <f t="shared" si="700"/>
        <v>0</v>
      </c>
      <c r="HW330" s="537" t="str">
        <f t="shared" si="701"/>
        <v/>
      </c>
      <c r="HX330" s="545">
        <f t="shared" si="702"/>
        <v>1651.372549019608</v>
      </c>
      <c r="HY330" s="545">
        <f>Sheet1!CZ328</f>
        <v>1870</v>
      </c>
      <c r="HZ330" s="545">
        <f t="shared" si="703"/>
        <v>0</v>
      </c>
      <c r="IA330" s="545">
        <f t="shared" si="704"/>
        <v>0</v>
      </c>
      <c r="IB330" s="545">
        <f t="shared" si="705"/>
        <v>1870</v>
      </c>
      <c r="IC330" s="1038" t="str">
        <f t="shared" si="706"/>
        <v/>
      </c>
      <c r="ID330" s="545">
        <f t="shared" si="707"/>
        <v>1870</v>
      </c>
      <c r="IE330" s="545">
        <f>Sheet1!DB328</f>
        <v>1730</v>
      </c>
      <c r="IF330" s="537">
        <f>Sheet1!DA328</f>
        <v>2110</v>
      </c>
      <c r="II330" s="1328">
        <f t="shared" si="681"/>
        <v>73.043199999999999</v>
      </c>
    </row>
    <row r="331" spans="1:243" x14ac:dyDescent="0.2">
      <c r="A331" s="557" t="s">
        <v>5</v>
      </c>
      <c r="B331" s="535">
        <v>42689</v>
      </c>
      <c r="C331" s="540">
        <v>0</v>
      </c>
      <c r="D331" s="509">
        <f t="shared" si="708"/>
        <v>300</v>
      </c>
      <c r="E331" s="509">
        <f t="shared" si="709"/>
        <v>250</v>
      </c>
      <c r="F331" s="509">
        <v>250</v>
      </c>
      <c r="G331" s="539">
        <f>DR331+Sheet1!CZ329</f>
        <v>1904.0847201209324</v>
      </c>
      <c r="H331" s="1094">
        <f>MAX(MIN(M331-D331*CFStoMGD-IF(AND($B331&gt;=$GC331,$B331&lt;=$GH331),MIN($O331-$ED331,113*CFStoMGD),MAX($O331-100*CFStoMGD,0)),M331+(Sheet1!DA329-Sheet1!DB329-E331)*CFStoMGD-IF(AND($B331&gt;=$GC331,$B331&lt;=$GH331),MIN($O331-$ED331,113*CFStoMGD),MAX($O331-100*CFStoMGD,0))),0)</f>
        <v>1061.4963703478941</v>
      </c>
      <c r="I331" s="538">
        <f>IF(Sheet1!DA329&gt;=E331,(Sheet1!DA329-E331+P331)*CFStoMGD,0)</f>
        <v>1691.5309221119999</v>
      </c>
      <c r="J331" s="1012">
        <f>IF(Sheet1!DB329&gt;=D331,(Sheet1!DB329-D331+P331)*CFStoMGD,0)</f>
        <v>1148.554922112</v>
      </c>
      <c r="K331" s="833">
        <f t="shared" si="682"/>
        <v>64.64</v>
      </c>
      <c r="L331" s="539">
        <f>Sheet1!AA329+Sheet1!AB329-Sheet1!L329+(Sheet1!DA329-F331)*CFStoMGD-S331-T331-U331</f>
        <v>1625.4020000000019</v>
      </c>
      <c r="M331" s="539">
        <f t="shared" si="715"/>
        <v>1255.4163703478941</v>
      </c>
      <c r="N331" s="839">
        <f>IF(Sheet1!DA329&gt;=F331,MIN(113*CFStoMGD,MIN(MAX(L331,0),MAX(M331,0))),0)</f>
        <v>73.043199999999999</v>
      </c>
      <c r="O331" s="542">
        <f>Sheet1!AA329+Sheet1!AB329</f>
        <v>56.14</v>
      </c>
      <c r="P331" s="542">
        <f t="shared" si="716"/>
        <v>86.848579999999998</v>
      </c>
      <c r="Q331" s="827">
        <f t="shared" si="683"/>
        <v>0</v>
      </c>
      <c r="R331" s="827">
        <f t="shared" si="778"/>
        <v>9.9412263826863629</v>
      </c>
      <c r="S331" s="827">
        <f t="shared" si="779"/>
        <v>56.14</v>
      </c>
      <c r="T331" s="827">
        <f t="shared" si="780"/>
        <v>0</v>
      </c>
      <c r="U331" s="827">
        <f t="shared" si="684"/>
        <v>0</v>
      </c>
      <c r="V331" s="827"/>
      <c r="W331" s="827">
        <f t="shared" si="781"/>
        <v>54.698773617313634</v>
      </c>
      <c r="X331" s="827">
        <f t="shared" si="782"/>
        <v>56.14</v>
      </c>
      <c r="Y331" s="827" t="str">
        <f t="shared" si="783"/>
        <v/>
      </c>
      <c r="Z331" s="827">
        <f t="shared" si="784"/>
        <v>56.14</v>
      </c>
      <c r="AA331" s="827">
        <f t="shared" si="785"/>
        <v>56.14</v>
      </c>
      <c r="AB331" s="1078">
        <f t="shared" si="685"/>
        <v>0</v>
      </c>
      <c r="AC331" s="542">
        <f>Sheet1!Y329*MGDtoCFS</f>
        <v>40.222000000000001</v>
      </c>
      <c r="AD331" s="542">
        <f>Sheet1!Z329*MGDtoCFS</f>
        <v>43.45523</v>
      </c>
      <c r="AE331" s="542">
        <f>Sheet1!AA329*MGDtoCFS</f>
        <v>42.124809999999997</v>
      </c>
      <c r="AF331" s="542">
        <f>Sheet1!AB329*MGDtoCFS</f>
        <v>44.723769999999995</v>
      </c>
      <c r="AG331" s="542">
        <f>Sheet1!L329*MGDtoCFS</f>
        <v>15.454529999996847</v>
      </c>
      <c r="AH331" s="525">
        <f t="shared" si="717"/>
        <v>0</v>
      </c>
      <c r="AI331" s="1078">
        <f t="shared" si="718"/>
        <v>0</v>
      </c>
      <c r="AJ331" s="539">
        <f t="shared" si="719"/>
        <v>0</v>
      </c>
      <c r="AK331" s="539">
        <f t="shared" si="720"/>
        <v>0</v>
      </c>
      <c r="AL331" s="539">
        <f>(VLOOKUP(Sheet1!DC329,hhdcap_wcm,4)-(((VLOOKUP(Sheet1!DC329,hhdcap_wcm,3)-Sheet1!DC329)/(VLOOKUP(Sheet1!DC329,hhdcap_wcm,3)-VLOOKUP(Sheet1!DC329,hhdcap_wcm,1)))*(VLOOKUP(Sheet1!DC329,hhdcap_wcm,4)-VLOOKUP(Sheet1!DC329,hhdcap_wcm,2))))</f>
        <v>1218.8000000035652</v>
      </c>
      <c r="AM331" s="539">
        <f t="shared" si="721"/>
        <v>-190.20000000019104</v>
      </c>
      <c r="AN331" s="1054">
        <f t="shared" si="722"/>
        <v>0</v>
      </c>
      <c r="AO331" s="539">
        <f t="shared" si="723"/>
        <v>0</v>
      </c>
      <c r="AP331" s="539">
        <f>Sheet1!BA329+Sheet1!BB329+Sheet1!BN329+CD331</f>
        <v>19.100000000000001</v>
      </c>
      <c r="AQ331" s="539">
        <f>Sheet1!BN329+(DO331*Sheet1!BN329)</f>
        <v>18.968773617313641</v>
      </c>
      <c r="AR331" s="539">
        <f>Sheet1!BA329+CD331</f>
        <v>0</v>
      </c>
      <c r="AS331" s="539">
        <f>Sheet1!BA329+Sheet1!BB329+CD331</f>
        <v>0</v>
      </c>
      <c r="AT331" s="661">
        <f>0</f>
        <v>0</v>
      </c>
      <c r="AU331" s="990">
        <f>BA331+MAX(Sheet1!EH329,(O331-Q331-ED331-S331))</f>
        <v>0</v>
      </c>
      <c r="AV331" s="539">
        <f>IF(OR(B331&gt;=GD331,B331&lt;GC331),0,15/36*K331-MAX(0,64.6-(137.6-(Sheet1!AA329+Sheet1!AB329))))</f>
        <v>0</v>
      </c>
      <c r="AW331" s="1048"/>
      <c r="AX331" s="661"/>
      <c r="AY331" s="661">
        <f t="shared" si="686"/>
        <v>683.71989942959408</v>
      </c>
      <c r="AZ331" s="661">
        <f t="shared" si="687"/>
        <v>0</v>
      </c>
      <c r="BA331" s="1078">
        <f t="shared" si="688"/>
        <v>0</v>
      </c>
      <c r="BB331" s="1038">
        <f t="shared" si="724"/>
        <v>0</v>
      </c>
      <c r="BC331" s="1060">
        <f t="shared" si="689"/>
        <v>26.933333333333334</v>
      </c>
      <c r="BD331" s="1038">
        <f ca="1">IF(B331&gt;(Summary!$A$1-1),#N/A,BB331*MGtoAF)</f>
        <v>0</v>
      </c>
      <c r="BE331" s="539">
        <f>Sheet1!BG329+Sheet1!BH329+Sheet1!BI329-BM331</f>
        <v>1</v>
      </c>
      <c r="BF331" s="539">
        <f t="shared" si="725"/>
        <v>0.99312950875987638</v>
      </c>
      <c r="BG331" s="539">
        <f>IF(Sheet1!EP329="FM",BM331,0)</f>
        <v>0</v>
      </c>
      <c r="BH331" s="539">
        <f t="shared" si="726"/>
        <v>0</v>
      </c>
      <c r="BI331" s="539">
        <f>IF(Sheet1!EP329="OTHER",BM331,0)</f>
        <v>0</v>
      </c>
      <c r="BJ331" s="539">
        <f t="shared" si="727"/>
        <v>0</v>
      </c>
      <c r="BK331" s="539">
        <f t="shared" si="728"/>
        <v>1</v>
      </c>
      <c r="BL331" s="539">
        <f t="shared" si="729"/>
        <v>0.99312950875987638</v>
      </c>
      <c r="BM331" s="539">
        <f>IF(OR(Sheet1!EP329="FM", Sheet1!EP329="OTHER"),SUM(Sheet1!BG329:'Sheet1'!BI329),0)</f>
        <v>0</v>
      </c>
      <c r="BN331" s="525">
        <f>IF(AND($B331&gt;=$FV331,$B331&lt;=$FW331),MAX(BF331,Sheet1!EI329,0),MAX(BF331-(7/36)*$K331,0))</f>
        <v>0</v>
      </c>
      <c r="BO331" s="539">
        <f t="shared" si="730"/>
        <v>0</v>
      </c>
      <c r="BP331" s="525">
        <f t="shared" si="731"/>
        <v>0.99312950875987638</v>
      </c>
      <c r="BQ331" s="525">
        <f>IF(AND($O331&gt;0,Sheet1!EM329=1),(1-($O331-Sheet1!$L329)/$O331)*BL331,0)</f>
        <v>0</v>
      </c>
      <c r="BR331" s="525">
        <f>IF(AND(Sheet1!$L329=0,Sheet1!$L328=0, Calculation!BK331&lt;Sheet1!$EI329-0.1,Sheet1!$EI329=Sheet1!$EI328,Sheet1!$EI329=Sheet1!$EI330),BL331-BQ331,BL331-BQ331)</f>
        <v>0.99312950875987638</v>
      </c>
      <c r="BS331" s="1054" t="str">
        <f t="shared" si="690"/>
        <v/>
      </c>
      <c r="BT331" s="1054">
        <f t="shared" si="691"/>
        <v>12.568888888888889</v>
      </c>
      <c r="BU331" s="539">
        <f t="shared" si="732"/>
        <v>0</v>
      </c>
      <c r="BV331" s="539"/>
      <c r="BW331" s="539">
        <f ca="1">IF(B331&gt;(Summary!$A$1-1),#N/A,BU331*MGtoAF)</f>
        <v>0</v>
      </c>
      <c r="BX331" s="539">
        <f>Sheet1!BC329+Sheet1!BD329+Sheet1!BE329+Sheet1!BF329-CG331-CH331</f>
        <v>2.5</v>
      </c>
      <c r="BY331" s="539">
        <f t="shared" si="733"/>
        <v>2.4828237718996911</v>
      </c>
      <c r="BZ331" s="539">
        <f>IF(Sheet1!EQ329="FM",CH331,0)</f>
        <v>0</v>
      </c>
      <c r="CA331" s="539">
        <f t="shared" si="734"/>
        <v>0</v>
      </c>
      <c r="CB331" s="539">
        <f>IF(Sheet1!EQ329="OTHER",CH331,0)</f>
        <v>0</v>
      </c>
      <c r="CC331" s="539">
        <f t="shared" si="735"/>
        <v>0</v>
      </c>
      <c r="CD331" s="539">
        <f t="shared" si="736"/>
        <v>0</v>
      </c>
      <c r="CE331" s="539">
        <f t="shared" si="737"/>
        <v>2.5</v>
      </c>
      <c r="CF331" s="539">
        <f t="shared" si="738"/>
        <v>2.4828237718996911</v>
      </c>
      <c r="CG331" s="539">
        <f>IF(Sheet1!EQ329="CWA",SUM(Sheet1!BC329:'Sheet1'!BF329),0)</f>
        <v>0</v>
      </c>
      <c r="CH331" s="539">
        <f>IF(OR(Sheet1!EQ329="FM", Sheet1!EQ329="OTHER"),SUM(Sheet1!BC329:'Sheet1'!BF329),0)</f>
        <v>0</v>
      </c>
      <c r="CI331" s="525">
        <f>IF(AND($B331&gt;=$FV331,$B331&lt;=$FW331),MAX(CF331,Sheet1!EJ329,0),MAX(CF331-(7/36)*$K331,0))</f>
        <v>0</v>
      </c>
      <c r="CJ331" s="539">
        <f t="shared" si="739"/>
        <v>0</v>
      </c>
      <c r="CK331" s="525">
        <f t="shared" si="740"/>
        <v>2.4828237718996911</v>
      </c>
      <c r="CL331" s="525">
        <f>IF(AND($O331&gt;0,Sheet1!EN329=1),(1-($O331-Sheet1!$L329)/$O331)*CF331,0)</f>
        <v>0</v>
      </c>
      <c r="CM331" s="525">
        <f>IF(AND(Sheet1!$L329=0,Sheet1!$L328=0, Calculation!CE331&lt;Sheet1!EJ329-0.1,Sheet1!EJ329=Sheet1!EJ328,Sheet1!EJ329=Sheet1!EJ330),CF331-CL331,CF331-CL331)</f>
        <v>2.4828237718996911</v>
      </c>
      <c r="CN331" s="1059" t="str">
        <f t="shared" si="692"/>
        <v/>
      </c>
      <c r="CO331" s="1054">
        <f t="shared" si="693"/>
        <v>12.568888888888889</v>
      </c>
      <c r="CP331" s="539">
        <f t="shared" si="741"/>
        <v>0</v>
      </c>
      <c r="CQ331" s="539"/>
      <c r="CR331" s="539">
        <f ca="1">IF(B331&gt;(Summary!$A$1-1),#N/A,CP331*MGtoAF)</f>
        <v>0</v>
      </c>
      <c r="CS331" s="539">
        <f>Sheet1!BK329+Sheet1!BL329+Sheet1!BM329-Sheet1!ER329-DA331</f>
        <v>6.51</v>
      </c>
      <c r="CT331" s="539">
        <f t="shared" si="742"/>
        <v>6.4652731020267948</v>
      </c>
      <c r="CU331" s="539">
        <f>IF(Sheet1!ER329="FM",DA331,0)</f>
        <v>0</v>
      </c>
      <c r="CV331" s="539">
        <f t="shared" si="743"/>
        <v>0</v>
      </c>
      <c r="CW331" s="539">
        <f>IF(Sheet1!ER329="OTHER",DA331,0)</f>
        <v>0</v>
      </c>
      <c r="CX331" s="539">
        <f t="shared" si="744"/>
        <v>0</v>
      </c>
      <c r="CY331" s="539">
        <f t="shared" si="745"/>
        <v>6.51</v>
      </c>
      <c r="CZ331" s="539">
        <f t="shared" si="746"/>
        <v>6.4652731020267948</v>
      </c>
      <c r="DA331" s="539">
        <f>IF(OR(Sheet1!ER329="FM", Sheet1!ER329="OTHER"),SUM(Sheet1!BK329:'Sheet1'!BM329),0)</f>
        <v>0</v>
      </c>
      <c r="DB331" s="1030">
        <f>IF(AND($B331&gt;=$FV331,$B331&lt;=$FW331),MAX($CT331,Sheet1!EK329,0),MAX($CT331-(7/36)*$K331,0))</f>
        <v>0</v>
      </c>
      <c r="DC331" s="1031">
        <f t="shared" si="747"/>
        <v>0</v>
      </c>
      <c r="DD331" s="1030">
        <f t="shared" si="748"/>
        <v>6.4652731020267948</v>
      </c>
      <c r="DE331" s="525">
        <f>IF(AND($O331&gt;0,Sheet1!EO329=1),(1-($O331-Sheet1!$L329)/$O331)*CZ331,0)</f>
        <v>0</v>
      </c>
      <c r="DF331" s="525">
        <f>IF(AND(Sheet1!$L329=0,Sheet1!$L328=0, Calculation!CY331&lt;Sheet1!$EK329-0.1,Sheet1!$EK329=Sheet1!$EK328,Sheet1!$EK329=Sheet1!$EK330),CZ331-DE331,CZ331-DE331)</f>
        <v>6.4652731020267948</v>
      </c>
      <c r="DG331" s="1059">
        <f t="shared" si="694"/>
        <v>12.568888888888889</v>
      </c>
      <c r="DH331" s="661">
        <f t="shared" si="749"/>
        <v>10.01</v>
      </c>
      <c r="DI331" s="539">
        <f t="shared" si="750"/>
        <v>0</v>
      </c>
      <c r="DJ331" s="661">
        <f t="shared" si="751"/>
        <v>9.9412263826863629</v>
      </c>
      <c r="DK331" s="539">
        <f ca="1">IF(B331&gt;(Summary!$A$1-1),#N/A,DI331*MGtoAF)</f>
        <v>0</v>
      </c>
      <c r="DL331" s="661">
        <f t="shared" si="752"/>
        <v>10.01</v>
      </c>
      <c r="DM331" s="539">
        <f t="shared" si="753"/>
        <v>29.11</v>
      </c>
      <c r="DN331" s="539">
        <f>Sheet1!AB329-DM331</f>
        <v>-0.19999999999999929</v>
      </c>
      <c r="DO331" s="758">
        <f t="shared" si="754"/>
        <v>-6.8704912401236443E-3</v>
      </c>
      <c r="DP331" s="539">
        <f>(VLOOKUP(Sheet1!DC329,hhdcap_wcm,4)-(((VLOOKUP(Sheet1!DC329,hhdcap_wcm,3)-Sheet1!DC329)/(VLOOKUP(Sheet1!DC329,hhdcap_wcm,3)-VLOOKUP(Sheet1!DC329,hhdcap_wcm,1)))*(VLOOKUP(Sheet1!DC329,hhdcap_wcm,4)-VLOOKUP(Sheet1!DC329,hhdcap_wcm,2))))</f>
        <v>1218.8000000035652</v>
      </c>
      <c r="DQ331" s="539">
        <f t="shared" si="755"/>
        <v>-190.20000000019104</v>
      </c>
      <c r="DR331" s="539">
        <f t="shared" si="756"/>
        <v>-95.915279879067583</v>
      </c>
      <c r="DS331" s="539">
        <f>Sheet1!EA329*AFtoMG</f>
        <v>0</v>
      </c>
      <c r="DT331" s="539">
        <f>Sheet1!EB329*AFtoMG</f>
        <v>0</v>
      </c>
      <c r="DU331" s="539">
        <f>Sheet1!EC329*AFtoMG</f>
        <v>0</v>
      </c>
      <c r="DV331" s="539">
        <f>Sheet1!ED329*AFtoMG</f>
        <v>0</v>
      </c>
      <c r="DW331" s="539">
        <f t="shared" si="757"/>
        <v>0</v>
      </c>
      <c r="DX331" s="539">
        <f t="shared" si="758"/>
        <v>0</v>
      </c>
      <c r="DY331" s="539">
        <f t="shared" si="759"/>
        <v>0</v>
      </c>
      <c r="DZ331" s="539">
        <f t="shared" si="760"/>
        <v>0</v>
      </c>
      <c r="EA331" s="539"/>
      <c r="EB331" s="525">
        <f>IF(OR(B331&lt;FV331,B331&gt;FW331),(MIN(BF331+BY331+CT331+MAX(Sheet1!AA329+AQ331-73,0),K331)),0)</f>
        <v>9.9412263826863629</v>
      </c>
      <c r="EC331" s="539"/>
      <c r="ED331" s="539">
        <f t="shared" si="761"/>
        <v>9.9412263826863629</v>
      </c>
      <c r="EE331" s="539"/>
      <c r="EF331" s="539">
        <f>Sheet1!EH329+Sheet1!EI329+Sheet1!EJ329+Sheet1!EK329</f>
        <v>10</v>
      </c>
      <c r="EG331" s="1038">
        <f t="shared" si="695"/>
        <v>15.469999999999999</v>
      </c>
      <c r="EH331" s="525">
        <f t="shared" si="762"/>
        <v>0</v>
      </c>
      <c r="EI331" s="539">
        <f>IF(Sheet1!ET329=1,SUM('Calculations II'!AT331:BA331)+'Calculations II'!BC331+Sheet1!BV329+'Calculations II'!BE331+AP331,'Calculations II'!BK331)</f>
        <v>44.988341617313644</v>
      </c>
      <c r="EJ331" s="539">
        <f ca="1">EI331+'Calculations II'!D331+'Calculations II'!E331+'Calculations II'!O331</f>
        <v>45.856572809019596</v>
      </c>
      <c r="EK331" s="539"/>
      <c r="EL331" s="539"/>
      <c r="EM331" s="539">
        <f t="shared" si="763"/>
        <v>42689</v>
      </c>
      <c r="EN331" s="539">
        <f t="shared" si="764"/>
        <v>0</v>
      </c>
      <c r="EO331" s="539">
        <f t="shared" si="765"/>
        <v>0</v>
      </c>
      <c r="EP331" s="539">
        <v>0</v>
      </c>
      <c r="EQ331" s="539">
        <v>0</v>
      </c>
      <c r="ER331" s="539">
        <v>0</v>
      </c>
      <c r="ES331" s="525">
        <f t="shared" si="786"/>
        <v>-1.1067250166277365</v>
      </c>
      <c r="ET331" s="539">
        <f>-(VLOOKUP(Sheet1!BQ329,Lookup!$O$4:$Q$262,2)-VLOOKUP(Sheet1!BQ328,Lookup!$O$4:$Q$262,2))/1000000</f>
        <v>-0.5532856490561664</v>
      </c>
      <c r="EU331" s="539">
        <f>-(VLOOKUP(Sheet1!BR329,Lookup!$O$4:$Q$262,3)-VLOOKUP(Sheet1!BR328,Lookup!$O$4:$Q$262,3))/1000000</f>
        <v>-0.55343936757156997</v>
      </c>
      <c r="EV331" s="539"/>
      <c r="EW331" s="539"/>
      <c r="EX331" s="539"/>
      <c r="EY331" s="539"/>
      <c r="EZ331" s="539"/>
      <c r="FA331" s="539"/>
      <c r="FB331" s="539"/>
      <c r="FC331" s="539"/>
      <c r="FD331" s="571">
        <f t="shared" si="777"/>
        <v>1082.2499999999725</v>
      </c>
      <c r="FE331" s="571" t="e">
        <f t="shared" si="766"/>
        <v>#N/A</v>
      </c>
      <c r="FF331" s="572" t="e">
        <f t="shared" si="767"/>
        <v>#N/A</v>
      </c>
      <c r="FG331" s="573" t="s">
        <v>670</v>
      </c>
      <c r="FH331" s="573" t="s">
        <v>670</v>
      </c>
      <c r="FI331" s="571" t="e">
        <v>#N/A</v>
      </c>
      <c r="FJ331" s="738">
        <v>1350</v>
      </c>
      <c r="FK331" s="539"/>
      <c r="FL331" s="1034">
        <f t="shared" si="776"/>
        <v>45.385779122541599</v>
      </c>
      <c r="FM331" s="539"/>
      <c r="FN331" s="539"/>
      <c r="FO331" s="539">
        <f>O331+((Sheet1!CS329)*GPMtoMGD)</f>
        <v>56.14</v>
      </c>
      <c r="FP331" s="539">
        <f>IF(Sheet1!AA329+AQ331&lt;=Calculation!N331,AQ331,Calculation!N331-Sheet1!AA329)</f>
        <v>18.968773617313641</v>
      </c>
      <c r="FQ331" s="539">
        <f>(Sheet1!BP329+Sheet1!BO329)/694.4</f>
        <v>1.4016417050691243</v>
      </c>
      <c r="FR331" s="545"/>
      <c r="FS331" s="545"/>
      <c r="FT331" s="545"/>
      <c r="FU331" s="545"/>
      <c r="FV331" s="1309">
        <f t="shared" si="787"/>
        <v>42527</v>
      </c>
      <c r="FW331" s="1309">
        <f t="shared" si="788"/>
        <v>42662</v>
      </c>
      <c r="FX331" s="545"/>
      <c r="FY331" s="545">
        <f>Sheet1!DA329-Sheet1!CZ329-Sheet1!AE329</f>
        <v>708.60594999999682</v>
      </c>
      <c r="FZ331" s="539">
        <f t="shared" si="696"/>
        <v>0.37215043139204007</v>
      </c>
      <c r="GA331" s="539"/>
      <c r="GB331" s="539" t="str">
        <f t="shared" si="789"/>
        <v>n</v>
      </c>
      <c r="GC331" s="543">
        <f t="shared" si="790"/>
        <v>42415</v>
      </c>
      <c r="GD331" s="1309">
        <f t="shared" si="791"/>
        <v>42526</v>
      </c>
      <c r="GE331" s="539">
        <f t="shared" si="680"/>
        <v>6520</v>
      </c>
      <c r="GF331" s="1309">
        <f t="shared" si="792"/>
        <v>42527</v>
      </c>
      <c r="GG331" s="539">
        <f t="shared" si="710"/>
        <v>3260</v>
      </c>
      <c r="GH331" s="543">
        <f t="shared" si="793"/>
        <v>42675</v>
      </c>
      <c r="GJ331" s="525">
        <f t="shared" si="794"/>
        <v>0</v>
      </c>
      <c r="GK331" s="539" t="str">
        <f t="shared" si="768"/>
        <v/>
      </c>
      <c r="GL331" s="539">
        <f t="shared" si="795"/>
        <v>0</v>
      </c>
      <c r="GM331" s="539" t="str">
        <f t="shared" si="796"/>
        <v/>
      </c>
      <c r="GN331" s="539">
        <f>IF(GK331="P",Lookup!$M$12,IF(GK331="PP",Lookup!$M$13,IF(GK331="PPP",Lookup!$M$14,IF(GK331="T",Lookup!$M$15,IF(GK331="TP",Lookup!$M$16,IF(GK331="TPP",Lookup!$M$17,IF(GK331="TPPP",Lookup!$M$18,0)))))))*GJ331</f>
        <v>0</v>
      </c>
      <c r="GO331" s="539">
        <f t="shared" si="797"/>
        <v>0</v>
      </c>
      <c r="GP331" s="539">
        <f t="shared" si="769"/>
        <v>0</v>
      </c>
      <c r="GQ331" s="990">
        <f t="shared" si="713"/>
        <v>0</v>
      </c>
      <c r="GR331" s="539"/>
      <c r="GS331" s="539">
        <f t="shared" si="798"/>
        <v>0</v>
      </c>
      <c r="GT331" s="539" t="str">
        <f t="shared" si="799"/>
        <v/>
      </c>
      <c r="GU331" s="539">
        <f>IF(GK331="P",Lookup!$N$12,IF(GK331="PP",Lookup!$N$13,IF(GK331="PPP",Lookup!$N$14,IF(GK331="T",Lookup!$N$15,IF(GK331="TP",Lookup!$N$16,IF(GK331="TPP",Lookup!$N$17,IF(GK331="TPPP",Lookup!$N$18,0)))))))*GJ331</f>
        <v>0</v>
      </c>
      <c r="GV331" s="539">
        <f t="shared" si="800"/>
        <v>0</v>
      </c>
      <c r="GW331" s="539">
        <f t="shared" si="770"/>
        <v>0</v>
      </c>
      <c r="GX331" s="990">
        <f t="shared" si="714"/>
        <v>0</v>
      </c>
      <c r="GY331" s="539"/>
      <c r="GZ331" s="539">
        <f t="shared" si="801"/>
        <v>0</v>
      </c>
      <c r="HA331" s="539" t="str">
        <f t="shared" si="802"/>
        <v/>
      </c>
      <c r="HB331" s="539">
        <f>IF(GK331="P",Lookup!$N$12,IF(GK331="PP",Lookup!$N$13,IF(GK331="PPP",Lookup!$N$14,IF(GK331="T",Lookup!$N$15,IF(GK331="TP",Lookup!$N$16,IF(GK331="TPP",Lookup!$N$17,IF(GK331="TPPP",Lookup!$N$18,0)))))))*GJ331</f>
        <v>0</v>
      </c>
      <c r="HC331" s="525">
        <f t="shared" si="771"/>
        <v>0</v>
      </c>
      <c r="HD331" s="539">
        <f t="shared" si="772"/>
        <v>0</v>
      </c>
      <c r="HE331" s="539">
        <f t="shared" si="805"/>
        <v>0</v>
      </c>
      <c r="HF331" s="539"/>
      <c r="HG331" s="539">
        <f t="shared" si="803"/>
        <v>0</v>
      </c>
      <c r="HH331" s="539" t="str">
        <f t="shared" si="804"/>
        <v/>
      </c>
      <c r="HI331" s="539">
        <f>IF(GK331="P",Lookup!$N$12,IF(GK331="PP",Lookup!$N$13,IF(GK331="PPP",Lookup!$N$14,IF(GK331="T",Lookup!$N$15,IF(GK331="TP",Lookup!$N$16,IF(GK331="TPP",Lookup!$N$17,IF(GK331="TPPP",Lookup!$N$18,0)))))))*GJ331</f>
        <v>0</v>
      </c>
      <c r="HJ331" s="525">
        <f t="shared" si="773"/>
        <v>0</v>
      </c>
      <c r="HK331" s="539">
        <f t="shared" si="774"/>
        <v>0</v>
      </c>
      <c r="HL331" s="539">
        <f t="shared" si="806"/>
        <v>0</v>
      </c>
      <c r="HM331" s="539"/>
      <c r="HN331" s="545"/>
      <c r="HO331" s="545"/>
      <c r="HP331" s="545"/>
      <c r="HQ331" s="545">
        <f>IF(AND(B331&gt;=$FV$4,B331&lt;=$FW$4),MAX(110/1.02+$HQ$6+MIN(113/1.02,G331),IF($HV$6-(Sheet1!DA329-Sheet1!DB329)+MIN(113/1.02,G331)&lt;G331+FL331,$HV$6-(Sheet1!DA329-Sheet1!DB329)+MIN(113/1.02,G331),G331+FL331)),MIN(110/1.02+$HQ$6+113/1.02,G331))</f>
        <v>218.62745098039215</v>
      </c>
      <c r="HR331" s="545">
        <f t="shared" si="697"/>
        <v>223</v>
      </c>
      <c r="HS331" s="545">
        <f>HR331+(Sheet1!DA329-Sheet1!DB329)</f>
        <v>1013</v>
      </c>
      <c r="HT331" s="545">
        <f t="shared" si="698"/>
        <v>0</v>
      </c>
      <c r="HU331" s="545">
        <f t="shared" si="699"/>
        <v>1013</v>
      </c>
      <c r="HV331" s="545">
        <f t="shared" si="700"/>
        <v>0</v>
      </c>
      <c r="HW331" s="537" t="str">
        <f t="shared" si="701"/>
        <v/>
      </c>
      <c r="HX331" s="545">
        <f t="shared" si="702"/>
        <v>1781.372549019608</v>
      </c>
      <c r="HY331" s="545">
        <f>Sheet1!CZ329</f>
        <v>2000</v>
      </c>
      <c r="HZ331" s="545">
        <f t="shared" si="703"/>
        <v>0</v>
      </c>
      <c r="IA331" s="545">
        <f t="shared" si="704"/>
        <v>0</v>
      </c>
      <c r="IB331" s="545">
        <f t="shared" si="705"/>
        <v>2000</v>
      </c>
      <c r="IC331" s="1038" t="str">
        <f t="shared" si="706"/>
        <v/>
      </c>
      <c r="ID331" s="545">
        <f t="shared" si="707"/>
        <v>2000</v>
      </c>
      <c r="IE331" s="545">
        <f>Sheet1!DB329</f>
        <v>1990</v>
      </c>
      <c r="IF331" s="537">
        <f>Sheet1!DA329</f>
        <v>2780</v>
      </c>
      <c r="II331" s="1328">
        <f t="shared" si="681"/>
        <v>73.043199999999999</v>
      </c>
    </row>
    <row r="332" spans="1:243" x14ac:dyDescent="0.2">
      <c r="A332" s="557" t="s">
        <v>6</v>
      </c>
      <c r="B332" s="535">
        <v>42690</v>
      </c>
      <c r="C332" s="540">
        <v>0</v>
      </c>
      <c r="D332" s="509">
        <f t="shared" si="708"/>
        <v>300</v>
      </c>
      <c r="E332" s="509">
        <f t="shared" si="709"/>
        <v>250</v>
      </c>
      <c r="F332" s="509">
        <v>250</v>
      </c>
      <c r="G332" s="539">
        <f>DR332+Sheet1!CZ330</f>
        <v>1913.0307614723283</v>
      </c>
      <c r="H332" s="1094">
        <f>MAX(MIN(M332-D332*CFStoMGD-IF(AND($B332&gt;=$GC332,$B332&lt;=$GH332),MIN($O332-$ED332,113*CFStoMGD),MAX($O332-100*CFStoMGD,0)),M332+(Sheet1!DA330-Sheet1!DB330-E332)*CFStoMGD-IF(AND($B332&gt;=$GC332,$B332&lt;=$GH332),MIN($O332-$ED332,113*CFStoMGD),MAX($O332-100*CFStoMGD,0))),0)</f>
        <v>1067.3947459000274</v>
      </c>
      <c r="I332" s="538">
        <f>IF(Sheet1!DA330&gt;=E332,(Sheet1!DA330-E332+P332)*CFStoMGD,0)</f>
        <v>1633.4749198079999</v>
      </c>
      <c r="J332" s="1012">
        <f>IF(Sheet1!DB330&gt;=D332,(Sheet1!DB330-D332+P332)*CFStoMGD,0)</f>
        <v>1109.890919808</v>
      </c>
      <c r="K332" s="833">
        <f t="shared" si="682"/>
        <v>64.64</v>
      </c>
      <c r="L332" s="539">
        <f>Sheet1!AA330+Sheet1!AB330-Sheet1!L330+(Sheet1!DA330-F332)*CFStoMGD-S332-T332-U332</f>
        <v>1555.4860000000003</v>
      </c>
      <c r="M332" s="539">
        <f t="shared" si="715"/>
        <v>1261.3147459000274</v>
      </c>
      <c r="N332" s="839">
        <f>IF(Sheet1!DA330&gt;=F332,MIN(113*CFStoMGD,MIN(MAX(L332,0),MAX(M332,0))),0)</f>
        <v>73.043199999999999</v>
      </c>
      <c r="O332" s="542">
        <f>Sheet1!AA330+Sheet1!AB330</f>
        <v>56.26</v>
      </c>
      <c r="P332" s="542">
        <f t="shared" si="716"/>
        <v>87.034220000000005</v>
      </c>
      <c r="Q332" s="827">
        <f t="shared" si="683"/>
        <v>0</v>
      </c>
      <c r="R332" s="827">
        <f t="shared" si="778"/>
        <v>10.167911370663003</v>
      </c>
      <c r="S332" s="827">
        <f t="shared" si="779"/>
        <v>56.26</v>
      </c>
      <c r="T332" s="827">
        <f t="shared" si="780"/>
        <v>0</v>
      </c>
      <c r="U332" s="827">
        <f t="shared" si="684"/>
        <v>0</v>
      </c>
      <c r="V332" s="827"/>
      <c r="W332" s="827">
        <f t="shared" si="781"/>
        <v>54.472088629336994</v>
      </c>
      <c r="X332" s="827">
        <f t="shared" si="782"/>
        <v>56.26</v>
      </c>
      <c r="Y332" s="827" t="str">
        <f t="shared" si="783"/>
        <v/>
      </c>
      <c r="Z332" s="827">
        <f t="shared" si="784"/>
        <v>56.26</v>
      </c>
      <c r="AA332" s="827">
        <f t="shared" si="785"/>
        <v>56.26</v>
      </c>
      <c r="AB332" s="1078">
        <f t="shared" si="685"/>
        <v>0</v>
      </c>
      <c r="AC332" s="542">
        <f>Sheet1!Y330*MGDtoCFS</f>
        <v>42.124809999999997</v>
      </c>
      <c r="AD332" s="542">
        <f>Sheet1!Z330*MGDtoCFS</f>
        <v>44.723769999999995</v>
      </c>
      <c r="AE332" s="542">
        <f>Sheet1!AA330*MGDtoCFS</f>
        <v>42.186689999999999</v>
      </c>
      <c r="AF332" s="542">
        <f>Sheet1!AB330*MGDtoCFS</f>
        <v>44.847529999999999</v>
      </c>
      <c r="AG332" s="542">
        <f>Sheet1!L330*MGDtoCFS</f>
        <v>33.616309999999324</v>
      </c>
      <c r="AH332" s="525">
        <f t="shared" si="717"/>
        <v>0</v>
      </c>
      <c r="AI332" s="1078">
        <f t="shared" si="718"/>
        <v>0</v>
      </c>
      <c r="AJ332" s="539">
        <f t="shared" si="719"/>
        <v>0</v>
      </c>
      <c r="AK332" s="539">
        <f t="shared" si="720"/>
        <v>0</v>
      </c>
      <c r="AL332" s="539">
        <f>(VLOOKUP(Sheet1!DC330,hhdcap_wcm,4)-(((VLOOKUP(Sheet1!DC330,hhdcap_wcm,3)-Sheet1!DC330)/(VLOOKUP(Sheet1!DC330,hhdcap_wcm,3)-VLOOKUP(Sheet1!DC330,hhdcap_wcm,1)))*(VLOOKUP(Sheet1!DC330,hhdcap_wcm,4)-VLOOKUP(Sheet1!DC330,hhdcap_wcm,2))))</f>
        <v>1086.0000000031923</v>
      </c>
      <c r="AM332" s="539">
        <f t="shared" si="721"/>
        <v>-132.80000000037285</v>
      </c>
      <c r="AN332" s="1054">
        <f t="shared" si="722"/>
        <v>0</v>
      </c>
      <c r="AO332" s="539">
        <f t="shared" si="723"/>
        <v>0</v>
      </c>
      <c r="AP332" s="539">
        <f>Sheet1!BA330+Sheet1!BB330+Sheet1!BN330+CD332</f>
        <v>18.899999999999999</v>
      </c>
      <c r="AQ332" s="539">
        <f>Sheet1!BN330+(DO332*Sheet1!BN330)</f>
        <v>18.822088629336996</v>
      </c>
      <c r="AR332" s="539">
        <f>Sheet1!BA330+CD332</f>
        <v>0</v>
      </c>
      <c r="AS332" s="539">
        <f>Sheet1!BA330+Sheet1!BB330+CD332</f>
        <v>0</v>
      </c>
      <c r="AT332" s="661">
        <f>0</f>
        <v>0</v>
      </c>
      <c r="AU332" s="990">
        <f>BA332+MAX(Sheet1!EH330,(O332-Q332-ED332-S332))</f>
        <v>0</v>
      </c>
      <c r="AV332" s="539">
        <f>IF(OR(B332&gt;=GD332,B332&lt;GC332),0,15/36*K332-MAX(0,64.6-(137.6-(Sheet1!AA330+Sheet1!AB330))))</f>
        <v>0</v>
      </c>
      <c r="AW332" s="1048"/>
      <c r="AX332" s="661"/>
      <c r="AY332" s="661">
        <f t="shared" si="686"/>
        <v>683.71989942959408</v>
      </c>
      <c r="AZ332" s="661">
        <f t="shared" si="687"/>
        <v>0</v>
      </c>
      <c r="BA332" s="1078">
        <f t="shared" si="688"/>
        <v>0</v>
      </c>
      <c r="BB332" s="1038">
        <f t="shared" si="724"/>
        <v>0</v>
      </c>
      <c r="BC332" s="1060">
        <f t="shared" si="689"/>
        <v>26.933333333333334</v>
      </c>
      <c r="BD332" s="1038">
        <f ca="1">IF(B332&gt;(Summary!$A$1-1),#N/A,BB332*MGtoAF)</f>
        <v>0</v>
      </c>
      <c r="BE332" s="539">
        <f>Sheet1!BG330+Sheet1!BH330+Sheet1!BI330-BM332</f>
        <v>1.18</v>
      </c>
      <c r="BF332" s="539">
        <f t="shared" si="725"/>
        <v>1.1751356922019924</v>
      </c>
      <c r="BG332" s="539">
        <f>IF(Sheet1!EP330="FM",BM332,0)</f>
        <v>0</v>
      </c>
      <c r="BH332" s="539">
        <f t="shared" si="726"/>
        <v>0</v>
      </c>
      <c r="BI332" s="539">
        <f>IF(Sheet1!EP330="OTHER",BM332,0)</f>
        <v>0</v>
      </c>
      <c r="BJ332" s="539">
        <f t="shared" si="727"/>
        <v>0</v>
      </c>
      <c r="BK332" s="539">
        <f t="shared" si="728"/>
        <v>1.18</v>
      </c>
      <c r="BL332" s="539">
        <f t="shared" si="729"/>
        <v>1.1751356922019924</v>
      </c>
      <c r="BM332" s="539">
        <f>IF(OR(Sheet1!EP330="FM", Sheet1!EP330="OTHER"),SUM(Sheet1!BG330:'Sheet1'!BI330),0)</f>
        <v>0</v>
      </c>
      <c r="BN332" s="525">
        <f>IF(AND($B332&gt;=$FV332,$B332&lt;=$FW332),MAX(BF332,Sheet1!EI330,0),MAX(BF332-(7/36)*$K332,0))</f>
        <v>0</v>
      </c>
      <c r="BO332" s="539">
        <f t="shared" si="730"/>
        <v>0</v>
      </c>
      <c r="BP332" s="525">
        <f t="shared" si="731"/>
        <v>1.1751356922019924</v>
      </c>
      <c r="BQ332" s="525">
        <f>IF(AND($O332&gt;0,Sheet1!EM330=1),(1-($O332-Sheet1!$L330)/$O332)*BL332,0)</f>
        <v>0</v>
      </c>
      <c r="BR332" s="525">
        <f>IF(AND(Sheet1!$L330=0,Sheet1!$L329=0, Calculation!BK332&lt;Sheet1!$EI330-0.1,Sheet1!$EI330=Sheet1!$EI329,Sheet1!$EI330=Sheet1!$EI331),BL332-BQ332,BL332-BQ332)</f>
        <v>1.1751356922019924</v>
      </c>
      <c r="BS332" s="1054" t="str">
        <f t="shared" si="690"/>
        <v/>
      </c>
      <c r="BT332" s="1054">
        <f t="shared" si="691"/>
        <v>12.568888888888889</v>
      </c>
      <c r="BU332" s="539">
        <f t="shared" si="732"/>
        <v>0</v>
      </c>
      <c r="BV332" s="539"/>
      <c r="BW332" s="539">
        <f ca="1">IF(B332&gt;(Summary!$A$1-1),#N/A,BU332*MGtoAF)</f>
        <v>0</v>
      </c>
      <c r="BX332" s="539">
        <f>Sheet1!BC330+Sheet1!BD330+Sheet1!BE330+Sheet1!BF330-CG332-CH332</f>
        <v>2.5</v>
      </c>
      <c r="BY332" s="539">
        <f t="shared" si="733"/>
        <v>2.4896942631398145</v>
      </c>
      <c r="BZ332" s="539">
        <f>IF(Sheet1!EQ330="FM",CH332,0)</f>
        <v>0</v>
      </c>
      <c r="CA332" s="539">
        <f t="shared" si="734"/>
        <v>0</v>
      </c>
      <c r="CB332" s="539">
        <f>IF(Sheet1!EQ330="OTHER",CH332,0)</f>
        <v>0</v>
      </c>
      <c r="CC332" s="539">
        <f t="shared" si="735"/>
        <v>0</v>
      </c>
      <c r="CD332" s="539">
        <f t="shared" si="736"/>
        <v>0</v>
      </c>
      <c r="CE332" s="539">
        <f t="shared" si="737"/>
        <v>2.5</v>
      </c>
      <c r="CF332" s="539">
        <f t="shared" si="738"/>
        <v>2.4896942631398145</v>
      </c>
      <c r="CG332" s="539">
        <f>IF(Sheet1!EQ330="CWA",SUM(Sheet1!BC330:'Sheet1'!BF330),0)</f>
        <v>0</v>
      </c>
      <c r="CH332" s="539">
        <f>IF(OR(Sheet1!EQ330="FM", Sheet1!EQ330="OTHER"),SUM(Sheet1!BC330:'Sheet1'!BF330),0)</f>
        <v>0</v>
      </c>
      <c r="CI332" s="525">
        <f>IF(AND($B332&gt;=$FV332,$B332&lt;=$FW332),MAX(CF332,Sheet1!EJ330,0),MAX(CF332-(7/36)*$K332,0))</f>
        <v>0</v>
      </c>
      <c r="CJ332" s="539">
        <f t="shared" si="739"/>
        <v>0</v>
      </c>
      <c r="CK332" s="525">
        <f t="shared" si="740"/>
        <v>2.4896942631398145</v>
      </c>
      <c r="CL332" s="525">
        <f>IF(AND($O332&gt;0,Sheet1!EN330=1),(1-($O332-Sheet1!$L330)/$O332)*CF332,0)</f>
        <v>0</v>
      </c>
      <c r="CM332" s="525">
        <f>IF(AND(Sheet1!$L330=0,Sheet1!$L329=0, Calculation!CE332&lt;Sheet1!EJ330-0.1,Sheet1!EJ330=Sheet1!EJ329,Sheet1!EJ330=Sheet1!EJ331),CF332-CL332,CF332-CL332)</f>
        <v>2.4896942631398145</v>
      </c>
      <c r="CN332" s="1059" t="str">
        <f t="shared" si="692"/>
        <v/>
      </c>
      <c r="CO332" s="1054">
        <f t="shared" si="693"/>
        <v>12.568888888888889</v>
      </c>
      <c r="CP332" s="539">
        <f t="shared" si="741"/>
        <v>0</v>
      </c>
      <c r="CQ332" s="539"/>
      <c r="CR332" s="539">
        <f ca="1">IF(B332&gt;(Summary!$A$1-1),#N/A,CP332*MGtoAF)</f>
        <v>0</v>
      </c>
      <c r="CS332" s="539">
        <f>Sheet1!BK330+Sheet1!BL330+Sheet1!BM330-Sheet1!ER330-DA332</f>
        <v>6.53</v>
      </c>
      <c r="CT332" s="539">
        <f t="shared" si="742"/>
        <v>6.5030814153211951</v>
      </c>
      <c r="CU332" s="539">
        <f>IF(Sheet1!ER330="FM",DA332,0)</f>
        <v>0</v>
      </c>
      <c r="CV332" s="539">
        <f t="shared" si="743"/>
        <v>0</v>
      </c>
      <c r="CW332" s="539">
        <f>IF(Sheet1!ER330="OTHER",DA332,0)</f>
        <v>0</v>
      </c>
      <c r="CX332" s="539">
        <f t="shared" si="744"/>
        <v>0</v>
      </c>
      <c r="CY332" s="539">
        <f t="shared" si="745"/>
        <v>6.53</v>
      </c>
      <c r="CZ332" s="539">
        <f t="shared" si="746"/>
        <v>6.5030814153211951</v>
      </c>
      <c r="DA332" s="539">
        <f>IF(OR(Sheet1!ER330="FM", Sheet1!ER330="OTHER"),SUM(Sheet1!BK330:'Sheet1'!BM330),0)</f>
        <v>0</v>
      </c>
      <c r="DB332" s="1030">
        <f>IF(AND($B332&gt;=$FV332,$B332&lt;=$FW332),MAX($CT332,Sheet1!EK330,0),MAX($CT332-(7/36)*$K332,0))</f>
        <v>0</v>
      </c>
      <c r="DC332" s="1031">
        <f t="shared" si="747"/>
        <v>0</v>
      </c>
      <c r="DD332" s="1030">
        <f t="shared" si="748"/>
        <v>6.5030814153211951</v>
      </c>
      <c r="DE332" s="525">
        <f>IF(AND($O332&gt;0,Sheet1!EO330=1),(1-($O332-Sheet1!$L330)/$O332)*CZ332,0)</f>
        <v>0</v>
      </c>
      <c r="DF332" s="525">
        <f>IF(AND(Sheet1!$L330=0,Sheet1!$L329=0, Calculation!CY332&lt;Sheet1!$EK330-0.1,Sheet1!$EK330=Sheet1!$EK329,Sheet1!$EK330=Sheet1!$EK331),CZ332-DE332,CZ332-DE332)</f>
        <v>6.5030814153211951</v>
      </c>
      <c r="DG332" s="1059">
        <f t="shared" si="694"/>
        <v>12.568888888888889</v>
      </c>
      <c r="DH332" s="661">
        <f t="shared" si="749"/>
        <v>10.210000000000001</v>
      </c>
      <c r="DI332" s="539">
        <f t="shared" si="750"/>
        <v>0</v>
      </c>
      <c r="DJ332" s="661">
        <f t="shared" si="751"/>
        <v>10.167911370663003</v>
      </c>
      <c r="DK332" s="539">
        <f ca="1">IF(B332&gt;(Summary!$A$1-1),#N/A,DI332*MGtoAF)</f>
        <v>0</v>
      </c>
      <c r="DL332" s="661">
        <f t="shared" si="752"/>
        <v>10.210000000000001</v>
      </c>
      <c r="DM332" s="539">
        <f t="shared" si="753"/>
        <v>29.11</v>
      </c>
      <c r="DN332" s="539">
        <f>Sheet1!AB330-DM332</f>
        <v>-0.12000000000000099</v>
      </c>
      <c r="DO332" s="758">
        <f t="shared" si="754"/>
        <v>-4.1222947440742357E-3</v>
      </c>
      <c r="DP332" s="539">
        <f>(VLOOKUP(Sheet1!DC330,hhdcap_wcm,4)-(((VLOOKUP(Sheet1!DC330,hhdcap_wcm,3)-Sheet1!DC330)/(VLOOKUP(Sheet1!DC330,hhdcap_wcm,3)-VLOOKUP(Sheet1!DC330,hhdcap_wcm,1)))*(VLOOKUP(Sheet1!DC330,hhdcap_wcm,4)-VLOOKUP(Sheet1!DC330,hhdcap_wcm,2))))</f>
        <v>1086.0000000031923</v>
      </c>
      <c r="DQ332" s="539">
        <f t="shared" si="755"/>
        <v>-132.80000000037285</v>
      </c>
      <c r="DR332" s="539">
        <f t="shared" si="756"/>
        <v>-66.969238527671621</v>
      </c>
      <c r="DS332" s="539">
        <f>Sheet1!EA330*AFtoMG</f>
        <v>0</v>
      </c>
      <c r="DT332" s="539">
        <f>Sheet1!EB330*AFtoMG</f>
        <v>0</v>
      </c>
      <c r="DU332" s="539">
        <f>Sheet1!EC330*AFtoMG</f>
        <v>0</v>
      </c>
      <c r="DV332" s="539">
        <f>Sheet1!ED330*AFtoMG</f>
        <v>0</v>
      </c>
      <c r="DW332" s="539">
        <f t="shared" si="757"/>
        <v>0</v>
      </c>
      <c r="DX332" s="539">
        <f t="shared" si="758"/>
        <v>0</v>
      </c>
      <c r="DY332" s="539">
        <f t="shared" si="759"/>
        <v>0</v>
      </c>
      <c r="DZ332" s="539">
        <f t="shared" si="760"/>
        <v>0</v>
      </c>
      <c r="EA332" s="539"/>
      <c r="EB332" s="525">
        <f>IF(OR(B332&lt;FV332,B332&gt;FW332),(MIN(BF332+BY332+CT332+MAX(Sheet1!AA330+AQ332-73,0),K332)),0)</f>
        <v>10.167911370663003</v>
      </c>
      <c r="EC332" s="539"/>
      <c r="ED332" s="539">
        <f t="shared" si="761"/>
        <v>10.167911370663003</v>
      </c>
      <c r="EE332" s="539"/>
      <c r="EF332" s="539">
        <f>Sheet1!EH330+Sheet1!EI330+Sheet1!EJ330+Sheet1!EK330</f>
        <v>10.5</v>
      </c>
      <c r="EG332" s="1038">
        <f t="shared" si="695"/>
        <v>16.243500000000001</v>
      </c>
      <c r="EH332" s="525">
        <f t="shared" si="762"/>
        <v>0</v>
      </c>
      <c r="EI332" s="539">
        <f>IF(Sheet1!ET330=1,SUM('Calculations II'!AT332:BA332)+'Calculations II'!BC332+Sheet1!BV330+'Calculations II'!BE332+AP332,'Calculations II'!BK332)</f>
        <v>46.573360629336996</v>
      </c>
      <c r="EJ332" s="539">
        <f ca="1">EI332+'Calculations II'!D332+'Calculations II'!E332+'Calculations II'!O332</f>
        <v>45.256266942191807</v>
      </c>
      <c r="EK332" s="539"/>
      <c r="EL332" s="539"/>
      <c r="EM332" s="539">
        <f t="shared" si="763"/>
        <v>42690</v>
      </c>
      <c r="EN332" s="539">
        <f t="shared" si="764"/>
        <v>0</v>
      </c>
      <c r="EO332" s="539">
        <f t="shared" si="765"/>
        <v>0</v>
      </c>
      <c r="EP332" s="539">
        <v>0</v>
      </c>
      <c r="EQ332" s="539">
        <v>0</v>
      </c>
      <c r="ER332" s="539">
        <v>0</v>
      </c>
      <c r="ES332" s="525">
        <f t="shared" si="786"/>
        <v>0.27670046911915763</v>
      </c>
      <c r="ET332" s="539">
        <f>-(VLOOKUP(Sheet1!BQ330,Lookup!$O$4:$Q$262,2)-VLOOKUP(Sheet1!BQ329,Lookup!$O$4:$Q$262,2))/1000000</f>
        <v>0.13833101908005402</v>
      </c>
      <c r="EU332" s="539">
        <f>-(VLOOKUP(Sheet1!BR330,Lookup!$O$4:$Q$262,3)-VLOOKUP(Sheet1!BR329,Lookup!$O$4:$Q$262,3))/1000000</f>
        <v>0.13836945003910361</v>
      </c>
      <c r="EV332" s="539"/>
      <c r="EW332" s="539"/>
      <c r="EX332" s="539"/>
      <c r="EY332" s="539"/>
      <c r="EZ332" s="539"/>
      <c r="FA332" s="539"/>
      <c r="FB332" s="539"/>
      <c r="FC332" s="539"/>
      <c r="FD332" s="571">
        <f t="shared" si="777"/>
        <v>1081.6214285714016</v>
      </c>
      <c r="FE332" s="571" t="e">
        <f t="shared" si="766"/>
        <v>#N/A</v>
      </c>
      <c r="FF332" s="572" t="e">
        <f t="shared" si="767"/>
        <v>#N/A</v>
      </c>
      <c r="FG332" s="573" t="s">
        <v>670</v>
      </c>
      <c r="FH332" s="573" t="s">
        <v>670</v>
      </c>
      <c r="FI332" s="571" t="e">
        <v>#N/A</v>
      </c>
      <c r="FJ332" s="738">
        <v>1260</v>
      </c>
      <c r="FK332" s="539"/>
      <c r="FL332" s="1034">
        <f t="shared" si="776"/>
        <v>45.385779122541599</v>
      </c>
      <c r="FM332" s="539"/>
      <c r="FN332" s="539"/>
      <c r="FO332" s="539">
        <f>O332+((Sheet1!CS330)*GPMtoMGD)</f>
        <v>56.26</v>
      </c>
      <c r="FP332" s="539">
        <f>IF(Sheet1!AA330+AQ332&lt;=Calculation!N332,AQ332,Calculation!N332-Sheet1!AA330)</f>
        <v>18.822088629336996</v>
      </c>
      <c r="FQ332" s="539">
        <f>(Sheet1!BP330+Sheet1!BO330)/694.4</f>
        <v>1.4544930875576036</v>
      </c>
      <c r="FR332" s="545"/>
      <c r="FS332" s="545"/>
      <c r="FT332" s="545"/>
      <c r="FU332" s="545"/>
      <c r="FV332" s="1309">
        <f t="shared" si="787"/>
        <v>42527</v>
      </c>
      <c r="FW332" s="1309">
        <f t="shared" si="788"/>
        <v>42662</v>
      </c>
      <c r="FX332" s="545"/>
      <c r="FY332" s="545">
        <f>Sheet1!DA330-Sheet1!CZ330-Sheet1!AE330</f>
        <v>656.58208999999931</v>
      </c>
      <c r="FZ332" s="539">
        <f t="shared" si="696"/>
        <v>0.34321564672314686</v>
      </c>
      <c r="GA332" s="539"/>
      <c r="GB332" s="539" t="str">
        <f t="shared" si="789"/>
        <v>n</v>
      </c>
      <c r="GC332" s="543">
        <f t="shared" si="790"/>
        <v>42415</v>
      </c>
      <c r="GD332" s="1309">
        <f t="shared" si="791"/>
        <v>42526</v>
      </c>
      <c r="GE332" s="539">
        <f t="shared" ref="GE332:GE381" si="807">$GE$4</f>
        <v>6520</v>
      </c>
      <c r="GF332" s="1309">
        <f t="shared" si="792"/>
        <v>42527</v>
      </c>
      <c r="GG332" s="539">
        <f t="shared" si="710"/>
        <v>3260</v>
      </c>
      <c r="GH332" s="543">
        <f t="shared" si="793"/>
        <v>42675</v>
      </c>
      <c r="GJ332" s="525">
        <f t="shared" si="794"/>
        <v>0</v>
      </c>
      <c r="GK332" s="539" t="str">
        <f t="shared" si="768"/>
        <v/>
      </c>
      <c r="GL332" s="539">
        <f t="shared" si="795"/>
        <v>0</v>
      </c>
      <c r="GM332" s="539" t="str">
        <f t="shared" si="796"/>
        <v/>
      </c>
      <c r="GN332" s="539">
        <f>IF(GK332="P",Lookup!$M$12,IF(GK332="PP",Lookup!$M$13,IF(GK332="PPP",Lookup!$M$14,IF(GK332="T",Lookup!$M$15,IF(GK332="TP",Lookup!$M$16,IF(GK332="TPP",Lookup!$M$17,IF(GK332="TPPP",Lookup!$M$18,0)))))))*GJ332</f>
        <v>0</v>
      </c>
      <c r="GO332" s="539">
        <f t="shared" si="797"/>
        <v>0</v>
      </c>
      <c r="GP332" s="539">
        <f t="shared" si="769"/>
        <v>0</v>
      </c>
      <c r="GQ332" s="990">
        <f t="shared" si="713"/>
        <v>0</v>
      </c>
      <c r="GR332" s="539"/>
      <c r="GS332" s="539">
        <f t="shared" si="798"/>
        <v>0</v>
      </c>
      <c r="GT332" s="539" t="str">
        <f t="shared" si="799"/>
        <v/>
      </c>
      <c r="GU332" s="539">
        <f>IF(GK332="P",Lookup!$N$12,IF(GK332="PP",Lookup!$N$13,IF(GK332="PPP",Lookup!$N$14,IF(GK332="T",Lookup!$N$15,IF(GK332="TP",Lookup!$N$16,IF(GK332="TPP",Lookup!$N$17,IF(GK332="TPPP",Lookup!$N$18,0)))))))*GJ332</f>
        <v>0</v>
      </c>
      <c r="GV332" s="539">
        <f t="shared" si="800"/>
        <v>0</v>
      </c>
      <c r="GW332" s="539">
        <f t="shared" si="770"/>
        <v>0</v>
      </c>
      <c r="GX332" s="990">
        <f t="shared" si="714"/>
        <v>0</v>
      </c>
      <c r="GY332" s="539"/>
      <c r="GZ332" s="539">
        <f t="shared" si="801"/>
        <v>0</v>
      </c>
      <c r="HA332" s="539" t="str">
        <f t="shared" si="802"/>
        <v/>
      </c>
      <c r="HB332" s="539">
        <f>IF(GK332="P",Lookup!$N$12,IF(GK332="PP",Lookup!$N$13,IF(GK332="PPP",Lookup!$N$14,IF(GK332="T",Lookup!$N$15,IF(GK332="TP",Lookup!$N$16,IF(GK332="TPP",Lookup!$N$17,IF(GK332="TPPP",Lookup!$N$18,0)))))))*GJ332</f>
        <v>0</v>
      </c>
      <c r="HC332" s="525">
        <f t="shared" si="771"/>
        <v>0</v>
      </c>
      <c r="HD332" s="539">
        <f t="shared" si="772"/>
        <v>0</v>
      </c>
      <c r="HE332" s="539">
        <f t="shared" si="805"/>
        <v>0</v>
      </c>
      <c r="HF332" s="539"/>
      <c r="HG332" s="539">
        <f t="shared" si="803"/>
        <v>0</v>
      </c>
      <c r="HH332" s="539" t="str">
        <f t="shared" si="804"/>
        <v/>
      </c>
      <c r="HI332" s="539">
        <f>IF(GK332="P",Lookup!$N$12,IF(GK332="PP",Lookup!$N$13,IF(GK332="PPP",Lookup!$N$14,IF(GK332="T",Lookup!$N$15,IF(GK332="TP",Lookup!$N$16,IF(GK332="TPP",Lookup!$N$17,IF(GK332="TPPP",Lookup!$N$18,0)))))))*GJ332</f>
        <v>0</v>
      </c>
      <c r="HJ332" s="525">
        <f t="shared" si="773"/>
        <v>0</v>
      </c>
      <c r="HK332" s="539">
        <f t="shared" si="774"/>
        <v>0</v>
      </c>
      <c r="HL332" s="539">
        <f t="shared" si="806"/>
        <v>0</v>
      </c>
      <c r="HM332" s="539"/>
      <c r="HN332" s="545"/>
      <c r="HO332" s="545"/>
      <c r="HP332" s="545"/>
      <c r="HQ332" s="545">
        <f>IF(AND(B332&gt;=$FV$4,B332&lt;=$FW$4),MAX(110/1.02+$HQ$6+MIN(113/1.02,G332),IF($HV$6-(Sheet1!DA330-Sheet1!DB330)+MIN(113/1.02,G332)&lt;G332+FL332,$HV$6-(Sheet1!DA330-Sheet1!DB330)+MIN(113/1.02,G332),G332+FL332)),MIN(110/1.02+$HQ$6+113/1.02,G332))</f>
        <v>218.62745098039215</v>
      </c>
      <c r="HR332" s="545">
        <f t="shared" si="697"/>
        <v>223</v>
      </c>
      <c r="HS332" s="545">
        <f>HR332+(Sheet1!DA330-Sheet1!DB330)</f>
        <v>983</v>
      </c>
      <c r="HT332" s="545">
        <f t="shared" si="698"/>
        <v>0</v>
      </c>
      <c r="HU332" s="545">
        <f t="shared" si="699"/>
        <v>983</v>
      </c>
      <c r="HV332" s="545">
        <f t="shared" si="700"/>
        <v>0</v>
      </c>
      <c r="HW332" s="537" t="str">
        <f t="shared" si="701"/>
        <v/>
      </c>
      <c r="HX332" s="545">
        <f t="shared" si="702"/>
        <v>1761.372549019608</v>
      </c>
      <c r="HY332" s="545">
        <f>Sheet1!CZ330</f>
        <v>1980</v>
      </c>
      <c r="HZ332" s="545">
        <f t="shared" si="703"/>
        <v>0</v>
      </c>
      <c r="IA332" s="545">
        <f t="shared" si="704"/>
        <v>0</v>
      </c>
      <c r="IB332" s="545">
        <f t="shared" si="705"/>
        <v>1980</v>
      </c>
      <c r="IC332" s="1038" t="str">
        <f t="shared" si="706"/>
        <v/>
      </c>
      <c r="ID332" s="545">
        <f t="shared" si="707"/>
        <v>1980</v>
      </c>
      <c r="IE332" s="545">
        <f>Sheet1!DB330</f>
        <v>1930</v>
      </c>
      <c r="IF332" s="537">
        <f>Sheet1!DA330</f>
        <v>2690</v>
      </c>
      <c r="II332" s="1328">
        <f t="shared" ref="II332:II376" si="808">N332-Q332</f>
        <v>73.043199999999999</v>
      </c>
    </row>
    <row r="333" spans="1:243" x14ac:dyDescent="0.2">
      <c r="A333" s="557" t="s">
        <v>7</v>
      </c>
      <c r="B333" s="535">
        <v>42691</v>
      </c>
      <c r="C333" s="540">
        <v>0</v>
      </c>
      <c r="D333" s="509">
        <f t="shared" si="708"/>
        <v>300</v>
      </c>
      <c r="E333" s="509">
        <f t="shared" si="709"/>
        <v>250</v>
      </c>
      <c r="F333" s="509">
        <v>250</v>
      </c>
      <c r="G333" s="539">
        <f>DR333+Sheet1!CZ331</f>
        <v>1440.4236006048329</v>
      </c>
      <c r="H333" s="1094">
        <f>MAX(MIN(M333-D333*CFStoMGD-IF(AND($B333&gt;=$GC333,$B333&lt;=$GH333),MIN($O333-$ED333,113*CFStoMGD),MAX($O333-100*CFStoMGD,0)),M333+(Sheet1!DA331-Sheet1!DB331-E333)*CFStoMGD-IF(AND($B333&gt;=$GC333,$B333&lt;=$GH333),MIN($O333-$ED333,113*CFStoMGD),MAX($O333-100*CFStoMGD,0))),0)</f>
        <v>755.79161173958335</v>
      </c>
      <c r="I333" s="538">
        <f>IF(Sheet1!DA331&gt;=E333,(Sheet1!DA331-E333+P333)*CFStoMGD,0)</f>
        <v>1245.5749209599999</v>
      </c>
      <c r="J333" s="1012">
        <f>IF(Sheet1!DB331&gt;=D333,(Sheet1!DB331-D333+P333)*CFStoMGD,0)</f>
        <v>806.02292095999996</v>
      </c>
      <c r="K333" s="833">
        <f t="shared" ref="K333:K381" si="809">MAX(MIN(H333:J333,100*CFStoMGD),0)</f>
        <v>64.64</v>
      </c>
      <c r="L333" s="539">
        <f>Sheet1!AA331+Sheet1!AB331-Sheet1!L331+(Sheet1!DA331-F333)*CFStoMGD-S333-T333-U333</f>
        <v>1158.7659999999994</v>
      </c>
      <c r="M333" s="539">
        <f t="shared" si="715"/>
        <v>949.7116117395833</v>
      </c>
      <c r="N333" s="839">
        <f>IF(Sheet1!DA331&gt;=F333,MIN(113*CFStoMGD,MIN(MAX(L333,0),MAX(M333,0))),0)</f>
        <v>73.043199999999999</v>
      </c>
      <c r="O333" s="542">
        <f>Sheet1!AA331+Sheet1!AB331</f>
        <v>56.2</v>
      </c>
      <c r="P333" s="542">
        <f t="shared" si="716"/>
        <v>86.941399999999987</v>
      </c>
      <c r="Q333" s="827">
        <f t="shared" ref="Q333:Q381" si="810">IF(OR(Y333="FALSE",AND(B333&gt;=FV333,B333&lt;=FW333)),MIN(O333-S333-U333,N333),0)</f>
        <v>0</v>
      </c>
      <c r="R333" s="827">
        <f t="shared" si="778"/>
        <v>9.9981067125645442</v>
      </c>
      <c r="S333" s="827">
        <f t="shared" si="779"/>
        <v>56.2</v>
      </c>
      <c r="T333" s="827">
        <f t="shared" si="780"/>
        <v>0</v>
      </c>
      <c r="U333" s="827">
        <f t="shared" ref="U333:U381" si="811">IF(AND(B333&gt;=FV333,B333&lt;=FW333),ED333,0)</f>
        <v>0</v>
      </c>
      <c r="V333" s="827"/>
      <c r="W333" s="827">
        <f t="shared" si="781"/>
        <v>54.641893287435458</v>
      </c>
      <c r="X333" s="827">
        <f t="shared" si="782"/>
        <v>56.2</v>
      </c>
      <c r="Y333" s="827" t="str">
        <f t="shared" si="783"/>
        <v/>
      </c>
      <c r="Z333" s="827">
        <f t="shared" si="784"/>
        <v>56.2</v>
      </c>
      <c r="AA333" s="827">
        <f t="shared" si="785"/>
        <v>56.2</v>
      </c>
      <c r="AB333" s="1078">
        <f t="shared" ref="AB333:AB381" si="812">Q333*MGDtoCFS</f>
        <v>0</v>
      </c>
      <c r="AC333" s="542">
        <f>Sheet1!Y331*MGDtoCFS</f>
        <v>42.186689999999999</v>
      </c>
      <c r="AD333" s="542">
        <f>Sheet1!Z331*MGDtoCFS</f>
        <v>44.847529999999999</v>
      </c>
      <c r="AE333" s="542">
        <f>Sheet1!AA331*MGDtoCFS</f>
        <v>42.2331</v>
      </c>
      <c r="AF333" s="542">
        <f>Sheet1!AB331*MGDtoCFS</f>
        <v>44.708299999999994</v>
      </c>
      <c r="AG333" s="542">
        <f>Sheet1!L331*MGDtoCFS</f>
        <v>47.353670000000896</v>
      </c>
      <c r="AH333" s="525">
        <f t="shared" si="717"/>
        <v>0</v>
      </c>
      <c r="AI333" s="1078">
        <f t="shared" si="718"/>
        <v>0</v>
      </c>
      <c r="AJ333" s="539">
        <f t="shared" si="719"/>
        <v>0</v>
      </c>
      <c r="AK333" s="539">
        <f t="shared" si="720"/>
        <v>0</v>
      </c>
      <c r="AL333" s="539">
        <f>(VLOOKUP(Sheet1!DC331,hhdcap_wcm,4)-(((VLOOKUP(Sheet1!DC331,hhdcap_wcm,3)-Sheet1!DC331)/(VLOOKUP(Sheet1!DC331,hhdcap_wcm,3)-VLOOKUP(Sheet1!DC331,hhdcap_wcm,1)))*(VLOOKUP(Sheet1!DC331,hhdcap_wcm,4)-VLOOKUP(Sheet1!DC331,hhdcap_wcm,2))))</f>
        <v>928.20000000257619</v>
      </c>
      <c r="AM333" s="539">
        <f t="shared" si="721"/>
        <v>-157.80000000061614</v>
      </c>
      <c r="AN333" s="1054">
        <f t="shared" si="722"/>
        <v>0</v>
      </c>
      <c r="AO333" s="539">
        <f t="shared" si="723"/>
        <v>0</v>
      </c>
      <c r="AP333" s="539">
        <f>Sheet1!BA331+Sheet1!BB331+Sheet1!BN331+CD333</f>
        <v>19</v>
      </c>
      <c r="AQ333" s="539">
        <f>Sheet1!BN331+(DO333*Sheet1!BN331)</f>
        <v>18.901893287435456</v>
      </c>
      <c r="AR333" s="539">
        <f>Sheet1!BA331+CD333</f>
        <v>0</v>
      </c>
      <c r="AS333" s="539">
        <f>Sheet1!BA331+Sheet1!BB331+CD333</f>
        <v>0</v>
      </c>
      <c r="AT333" s="661">
        <f>0</f>
        <v>0</v>
      </c>
      <c r="AU333" s="990">
        <f>BA333+MAX(Sheet1!EH331,(O333-Q333-ED333-S333))</f>
        <v>0</v>
      </c>
      <c r="AV333" s="539">
        <f>IF(OR(B333&gt;=GD333,B333&lt;GC333),0,15/36*K333-MAX(0,64.6-(137.6-(Sheet1!AA331+Sheet1!AB331))))</f>
        <v>0</v>
      </c>
      <c r="AW333" s="1048"/>
      <c r="AX333" s="661"/>
      <c r="AY333" s="661">
        <f t="shared" ref="AY333:AY381" si="813">AY332+BA333*MGtoAF</f>
        <v>683.71989942959408</v>
      </c>
      <c r="AZ333" s="661">
        <f t="shared" ref="AZ333:AZ381" si="814">BA333*1.547</f>
        <v>0</v>
      </c>
      <c r="BA333" s="1078">
        <f t="shared" ref="BA333:BA381" si="815">HV333/1.547</f>
        <v>0</v>
      </c>
      <c r="BB333" s="1038">
        <f t="shared" si="724"/>
        <v>0</v>
      </c>
      <c r="BC333" s="1060">
        <f t="shared" ref="BC333:BC381" si="816">K333*(15/36)</f>
        <v>26.933333333333334</v>
      </c>
      <c r="BD333" s="1038">
        <f ca="1">IF(B333&gt;(Summary!$A$1-1),#N/A,BB333*MGtoAF)</f>
        <v>0</v>
      </c>
      <c r="BE333" s="539">
        <f>Sheet1!BG331+Sheet1!BH331+Sheet1!BI331-BM333</f>
        <v>1</v>
      </c>
      <c r="BF333" s="539">
        <f t="shared" si="725"/>
        <v>0.99483648881239251</v>
      </c>
      <c r="BG333" s="539">
        <f>IF(Sheet1!EP331="FM",BM333,0)</f>
        <v>0</v>
      </c>
      <c r="BH333" s="539">
        <f t="shared" si="726"/>
        <v>0</v>
      </c>
      <c r="BI333" s="539">
        <f>IF(Sheet1!EP331="OTHER",BM333,0)</f>
        <v>0</v>
      </c>
      <c r="BJ333" s="539">
        <f t="shared" si="727"/>
        <v>0</v>
      </c>
      <c r="BK333" s="539">
        <f t="shared" si="728"/>
        <v>1</v>
      </c>
      <c r="BL333" s="539">
        <f t="shared" si="729"/>
        <v>0.99483648881239251</v>
      </c>
      <c r="BM333" s="539">
        <f>IF(OR(Sheet1!EP331="FM", Sheet1!EP331="OTHER"),SUM(Sheet1!BG331:'Sheet1'!BI331),0)</f>
        <v>0</v>
      </c>
      <c r="BN333" s="525">
        <f>IF(AND($B333&gt;=$FV333,$B333&lt;=$FW333),MAX(BF333,Sheet1!EI331,0),MAX(BF333-(7/36)*$K333,0))</f>
        <v>0</v>
      </c>
      <c r="BO333" s="539">
        <f t="shared" si="730"/>
        <v>0</v>
      </c>
      <c r="BP333" s="525">
        <f t="shared" si="731"/>
        <v>0.99483648881239251</v>
      </c>
      <c r="BQ333" s="525">
        <f>IF(AND($O333&gt;0,Sheet1!EM331=1),(1-($O333-Sheet1!$L331)/$O333)*BL333,0)</f>
        <v>0</v>
      </c>
      <c r="BR333" s="525">
        <f>IF(AND(Sheet1!$L331=0,Sheet1!$L330=0, Calculation!BK333&lt;Sheet1!$EI331-0.1,Sheet1!$EI331=Sheet1!$EI330,Sheet1!$EI331=Sheet1!$EI332),BL333-BQ333,BL333-BQ333)</f>
        <v>0.99483648881239251</v>
      </c>
      <c r="BS333" s="1054" t="str">
        <f t="shared" ref="BS333:BS381" si="817">IF(AND(B333&lt;=FV333,BR333&gt;BT333),BR333-BT333,"")</f>
        <v/>
      </c>
      <c r="BT333" s="1054">
        <f t="shared" ref="BT333:BT381" si="818">(7/36)*K333</f>
        <v>12.568888888888889</v>
      </c>
      <c r="BU333" s="539">
        <f t="shared" si="732"/>
        <v>0</v>
      </c>
      <c r="BV333" s="539"/>
      <c r="BW333" s="539">
        <f ca="1">IF(B333&gt;(Summary!$A$1-1),#N/A,BU333*MGtoAF)</f>
        <v>0</v>
      </c>
      <c r="BX333" s="539">
        <f>Sheet1!BC331+Sheet1!BD331+Sheet1!BE331+Sheet1!BF331-CG333-CH333</f>
        <v>2.5099999999999998</v>
      </c>
      <c r="BY333" s="539">
        <f t="shared" si="733"/>
        <v>2.4970395869191049</v>
      </c>
      <c r="BZ333" s="539">
        <f>IF(Sheet1!EQ331="FM",CH333,0)</f>
        <v>0</v>
      </c>
      <c r="CA333" s="539">
        <f t="shared" si="734"/>
        <v>0</v>
      </c>
      <c r="CB333" s="539">
        <f>IF(Sheet1!EQ331="OTHER",CH333,0)</f>
        <v>0</v>
      </c>
      <c r="CC333" s="539">
        <f t="shared" si="735"/>
        <v>0</v>
      </c>
      <c r="CD333" s="539">
        <f t="shared" si="736"/>
        <v>0</v>
      </c>
      <c r="CE333" s="539">
        <f t="shared" si="737"/>
        <v>2.5099999999999998</v>
      </c>
      <c r="CF333" s="539">
        <f t="shared" si="738"/>
        <v>2.4970395869191049</v>
      </c>
      <c r="CG333" s="539">
        <f>IF(Sheet1!EQ331="CWA",SUM(Sheet1!BC331:'Sheet1'!BF331),0)</f>
        <v>0</v>
      </c>
      <c r="CH333" s="539">
        <f>IF(OR(Sheet1!EQ331="FM", Sheet1!EQ331="OTHER"),SUM(Sheet1!BC331:'Sheet1'!BF331),0)</f>
        <v>0</v>
      </c>
      <c r="CI333" s="525">
        <f>IF(AND($B333&gt;=$FV333,$B333&lt;=$FW333),MAX(CF333,Sheet1!EJ331,0),MAX(CF333-(7/36)*$K333,0))</f>
        <v>0</v>
      </c>
      <c r="CJ333" s="539">
        <f t="shared" si="739"/>
        <v>0</v>
      </c>
      <c r="CK333" s="525">
        <f t="shared" si="740"/>
        <v>2.4970395869191049</v>
      </c>
      <c r="CL333" s="525">
        <f>IF(AND($O333&gt;0,Sheet1!EN331=1),(1-($O333-Sheet1!$L331)/$O333)*CF333,0)</f>
        <v>0</v>
      </c>
      <c r="CM333" s="525">
        <f>IF(AND(Sheet1!$L331=0,Sheet1!$L330=0, Calculation!CE333&lt;Sheet1!EJ331-0.1,Sheet1!EJ331=Sheet1!EJ330,Sheet1!EJ331=Sheet1!EJ332),CF333-CL333,CF333-CL333)</f>
        <v>2.4970395869191049</v>
      </c>
      <c r="CN333" s="1059" t="str">
        <f t="shared" ref="CN333:CN381" si="819">IF(AND(B333&lt;=FV333,CM333&gt;CO333),CM333-CO333,"")</f>
        <v/>
      </c>
      <c r="CO333" s="1054">
        <f t="shared" ref="CO333:CO381" si="820">(7/36)*K333</f>
        <v>12.568888888888889</v>
      </c>
      <c r="CP333" s="539">
        <f t="shared" si="741"/>
        <v>0</v>
      </c>
      <c r="CQ333" s="539"/>
      <c r="CR333" s="539">
        <f ca="1">IF(B333&gt;(Summary!$A$1-1),#N/A,CP333*MGtoAF)</f>
        <v>0</v>
      </c>
      <c r="CS333" s="539">
        <f>Sheet1!BK331+Sheet1!BL331+Sheet1!BM331-Sheet1!ER331-DA333</f>
        <v>6.5399999999999991</v>
      </c>
      <c r="CT333" s="539">
        <f t="shared" si="742"/>
        <v>6.5062306368330463</v>
      </c>
      <c r="CU333" s="539">
        <f>IF(Sheet1!ER331="FM",DA333,0)</f>
        <v>0</v>
      </c>
      <c r="CV333" s="539">
        <f t="shared" si="743"/>
        <v>0</v>
      </c>
      <c r="CW333" s="539">
        <f>IF(Sheet1!ER331="OTHER",DA333,0)</f>
        <v>0</v>
      </c>
      <c r="CX333" s="539">
        <f t="shared" si="744"/>
        <v>0</v>
      </c>
      <c r="CY333" s="539">
        <f t="shared" si="745"/>
        <v>6.5399999999999991</v>
      </c>
      <c r="CZ333" s="539">
        <f t="shared" si="746"/>
        <v>6.5062306368330463</v>
      </c>
      <c r="DA333" s="539">
        <f>IF(OR(Sheet1!ER331="FM", Sheet1!ER331="OTHER"),SUM(Sheet1!BK331:'Sheet1'!BM331),0)</f>
        <v>0</v>
      </c>
      <c r="DB333" s="1030">
        <f>IF(AND($B333&gt;=$FV333,$B333&lt;=$FW333),MAX($CT333,Sheet1!EK331,0),MAX($CT333-(7/36)*$K333,0))</f>
        <v>0</v>
      </c>
      <c r="DC333" s="1031">
        <f t="shared" si="747"/>
        <v>0</v>
      </c>
      <c r="DD333" s="1030">
        <f t="shared" si="748"/>
        <v>6.5062306368330463</v>
      </c>
      <c r="DE333" s="525">
        <f>IF(AND($O333&gt;0,Sheet1!EO331=1),(1-($O333-Sheet1!$L331)/$O333)*CZ333,0)</f>
        <v>0</v>
      </c>
      <c r="DF333" s="525">
        <f>IF(AND(Sheet1!$L331=0,Sheet1!$L330=0, Calculation!CY333&lt;Sheet1!$EK331-0.1,Sheet1!$EK331=Sheet1!$EK330,Sheet1!$EK331=Sheet1!$EK332),CZ333-DE333,CZ333-DE333)</f>
        <v>6.5062306368330463</v>
      </c>
      <c r="DG333" s="1059">
        <f t="shared" ref="DG333:DG381" si="821">(7/36)*K333</f>
        <v>12.568888888888889</v>
      </c>
      <c r="DH333" s="661">
        <f t="shared" si="749"/>
        <v>10.049999999999999</v>
      </c>
      <c r="DI333" s="539">
        <f t="shared" si="750"/>
        <v>0</v>
      </c>
      <c r="DJ333" s="661">
        <f t="shared" si="751"/>
        <v>9.9981067125645442</v>
      </c>
      <c r="DK333" s="539">
        <f ca="1">IF(B333&gt;(Summary!$A$1-1),#N/A,DI333*MGtoAF)</f>
        <v>0</v>
      </c>
      <c r="DL333" s="661">
        <f t="shared" si="752"/>
        <v>10.049999999999999</v>
      </c>
      <c r="DM333" s="539">
        <f t="shared" si="753"/>
        <v>29.049999999999997</v>
      </c>
      <c r="DN333" s="539">
        <f>Sheet1!AB331-DM333</f>
        <v>-0.14999999999999858</v>
      </c>
      <c r="DO333" s="758">
        <f t="shared" si="754"/>
        <v>-5.163511187607525E-3</v>
      </c>
      <c r="DP333" s="539">
        <f>(VLOOKUP(Sheet1!DC331,hhdcap_wcm,4)-(((VLOOKUP(Sheet1!DC331,hhdcap_wcm,3)-Sheet1!DC331)/(VLOOKUP(Sheet1!DC331,hhdcap_wcm,3)-VLOOKUP(Sheet1!DC331,hhdcap_wcm,1)))*(VLOOKUP(Sheet1!DC331,hhdcap_wcm,4)-VLOOKUP(Sheet1!DC331,hhdcap_wcm,2))))</f>
        <v>928.20000000257619</v>
      </c>
      <c r="DQ333" s="539">
        <f t="shared" si="755"/>
        <v>-157.80000000061614</v>
      </c>
      <c r="DR333" s="539">
        <f t="shared" si="756"/>
        <v>-79.576399395166973</v>
      </c>
      <c r="DS333" s="539">
        <f>Sheet1!EA331*AFtoMG</f>
        <v>0</v>
      </c>
      <c r="DT333" s="539">
        <f>Sheet1!EB331*AFtoMG</f>
        <v>0</v>
      </c>
      <c r="DU333" s="539">
        <f>Sheet1!EC331*AFtoMG</f>
        <v>0</v>
      </c>
      <c r="DV333" s="539">
        <f>Sheet1!ED331*AFtoMG</f>
        <v>0</v>
      </c>
      <c r="DW333" s="539">
        <f t="shared" si="757"/>
        <v>0</v>
      </c>
      <c r="DX333" s="539">
        <f t="shared" si="758"/>
        <v>0</v>
      </c>
      <c r="DY333" s="539">
        <f t="shared" si="759"/>
        <v>0</v>
      </c>
      <c r="DZ333" s="539">
        <f t="shared" si="760"/>
        <v>0</v>
      </c>
      <c r="EA333" s="539"/>
      <c r="EB333" s="525">
        <f>IF(OR(B333&lt;FV333,B333&gt;FW333),(MIN(BF333+BY333+CT333+MAX(Sheet1!AA331+AQ333-73,0),K333)),0)</f>
        <v>9.9981067125645442</v>
      </c>
      <c r="EC333" s="539"/>
      <c r="ED333" s="539">
        <f t="shared" si="761"/>
        <v>9.9981067125645442</v>
      </c>
      <c r="EE333" s="539"/>
      <c r="EF333" s="539">
        <f>Sheet1!EH331+Sheet1!EI331+Sheet1!EJ331+Sheet1!EK331</f>
        <v>10</v>
      </c>
      <c r="EG333" s="1038">
        <f t="shared" ref="EG333:EG381" si="822">EF333*1.547</f>
        <v>15.469999999999999</v>
      </c>
      <c r="EH333" s="525">
        <f t="shared" si="762"/>
        <v>0</v>
      </c>
      <c r="EI333" s="539">
        <f>IF(Sheet1!ET331=1,SUM('Calculations II'!AT333:BA333)+'Calculations II'!BC333+Sheet1!BV331+'Calculations II'!BE333+AP333,'Calculations II'!BK333)</f>
        <v>44.556565287435454</v>
      </c>
      <c r="EJ333" s="539">
        <f ca="1">EI333+'Calculations II'!D333+'Calculations II'!E333+'Calculations II'!O333</f>
        <v>47.622909369582622</v>
      </c>
      <c r="EK333" s="539"/>
      <c r="EL333" s="539"/>
      <c r="EM333" s="539">
        <f t="shared" si="763"/>
        <v>42691</v>
      </c>
      <c r="EN333" s="539">
        <f t="shared" si="764"/>
        <v>0</v>
      </c>
      <c r="EO333" s="539">
        <f t="shared" si="765"/>
        <v>0</v>
      </c>
      <c r="EP333" s="539">
        <v>0</v>
      </c>
      <c r="EQ333" s="539">
        <v>0</v>
      </c>
      <c r="ER333" s="539">
        <v>0</v>
      </c>
      <c r="ES333" s="525">
        <f t="shared" si="786"/>
        <v>-1.6603949776391909</v>
      </c>
      <c r="ET333" s="539">
        <f>-(VLOOKUP(Sheet1!BQ331,Lookup!$O$4:$Q$262,2)-VLOOKUP(Sheet1!BQ330,Lookup!$O$4:$Q$262,2))/1000000</f>
        <v>-0.83008218929145117</v>
      </c>
      <c r="EU333" s="539">
        <f>-(VLOOKUP(Sheet1!BR331,Lookup!$O$4:$Q$262,3)-VLOOKUP(Sheet1!BR330,Lookup!$O$4:$Q$262,3))/1000000</f>
        <v>-0.83031278834773969</v>
      </c>
      <c r="EV333" s="539"/>
      <c r="EW333" s="539"/>
      <c r="EX333" s="539"/>
      <c r="EY333" s="539"/>
      <c r="EZ333" s="539"/>
      <c r="FA333" s="539"/>
      <c r="FB333" s="539"/>
      <c r="FC333" s="539"/>
      <c r="FD333" s="571">
        <f t="shared" si="777"/>
        <v>1080.984615384589</v>
      </c>
      <c r="FE333" s="571" t="e">
        <f t="shared" si="766"/>
        <v>#N/A</v>
      </c>
      <c r="FF333" s="572" t="e">
        <f t="shared" si="767"/>
        <v>#N/A</v>
      </c>
      <c r="FG333" s="573" t="s">
        <v>670</v>
      </c>
      <c r="FH333" s="573" t="s">
        <v>670</v>
      </c>
      <c r="FI333" s="571" t="e">
        <v>#N/A</v>
      </c>
      <c r="FJ333" s="738">
        <v>1170</v>
      </c>
      <c r="FK333" s="539"/>
      <c r="FL333" s="1034">
        <f t="shared" si="776"/>
        <v>45.385779122541599</v>
      </c>
      <c r="FM333" s="539"/>
      <c r="FN333" s="539"/>
      <c r="FO333" s="539">
        <f>O333+((Sheet1!CS331)*GPMtoMGD)</f>
        <v>56.2</v>
      </c>
      <c r="FP333" s="539">
        <f>IF(Sheet1!AA331+AQ333&lt;=Calculation!N333,AQ333,Calculation!N333-Sheet1!AA331)</f>
        <v>18.901893287435456</v>
      </c>
      <c r="FQ333" s="539">
        <f>(Sheet1!BP331+Sheet1!BO331)/694.4</f>
        <v>1.5427707373271888</v>
      </c>
      <c r="FR333" s="545"/>
      <c r="FS333" s="545"/>
      <c r="FT333" s="545"/>
      <c r="FU333" s="545"/>
      <c r="FV333" s="1309">
        <f t="shared" si="787"/>
        <v>42527</v>
      </c>
      <c r="FW333" s="1309">
        <f t="shared" si="788"/>
        <v>42662</v>
      </c>
      <c r="FX333" s="545"/>
      <c r="FY333" s="545">
        <f>Sheet1!DA331-Sheet1!CZ331-Sheet1!AE331</f>
        <v>530.41227000000094</v>
      </c>
      <c r="FZ333" s="539">
        <f t="shared" ref="FZ333:FZ381" si="823">FY333/G333</f>
        <v>0.36823353198134295</v>
      </c>
      <c r="GA333" s="539"/>
      <c r="GB333" s="539" t="str">
        <f t="shared" si="789"/>
        <v>n</v>
      </c>
      <c r="GC333" s="543">
        <f t="shared" si="790"/>
        <v>42415</v>
      </c>
      <c r="GD333" s="1309">
        <f t="shared" si="791"/>
        <v>42526</v>
      </c>
      <c r="GE333" s="539">
        <f t="shared" si="807"/>
        <v>6520</v>
      </c>
      <c r="GF333" s="1309">
        <f t="shared" si="792"/>
        <v>42527</v>
      </c>
      <c r="GG333" s="539">
        <f t="shared" si="710"/>
        <v>3260</v>
      </c>
      <c r="GH333" s="543">
        <f t="shared" si="793"/>
        <v>42675</v>
      </c>
      <c r="GJ333" s="525">
        <f t="shared" si="794"/>
        <v>0</v>
      </c>
      <c r="GK333" s="539" t="str">
        <f t="shared" si="768"/>
        <v/>
      </c>
      <c r="GL333" s="539">
        <f t="shared" si="795"/>
        <v>0</v>
      </c>
      <c r="GM333" s="539" t="str">
        <f t="shared" si="796"/>
        <v/>
      </c>
      <c r="GN333" s="539">
        <f>IF(GK333="P",Lookup!$M$12,IF(GK333="PP",Lookup!$M$13,IF(GK333="PPP",Lookup!$M$14,IF(GK333="T",Lookup!$M$15,IF(GK333="TP",Lookup!$M$16,IF(GK333="TPP",Lookup!$M$17,IF(GK333="TPPP",Lookup!$M$18,0)))))))*GJ333</f>
        <v>0</v>
      </c>
      <c r="GO333" s="539">
        <f t="shared" si="797"/>
        <v>0</v>
      </c>
      <c r="GP333" s="539">
        <f t="shared" si="769"/>
        <v>0</v>
      </c>
      <c r="GQ333" s="990">
        <f t="shared" si="713"/>
        <v>0</v>
      </c>
      <c r="GR333" s="539"/>
      <c r="GS333" s="539">
        <f t="shared" si="798"/>
        <v>0</v>
      </c>
      <c r="GT333" s="539" t="str">
        <f t="shared" si="799"/>
        <v/>
      </c>
      <c r="GU333" s="539">
        <f>IF(GK333="P",Lookup!$N$12,IF(GK333="PP",Lookup!$N$13,IF(GK333="PPP",Lookup!$N$14,IF(GK333="T",Lookup!$N$15,IF(GK333="TP",Lookup!$N$16,IF(GK333="TPP",Lookup!$N$17,IF(GK333="TPPP",Lookup!$N$18,0)))))))*GJ333</f>
        <v>0</v>
      </c>
      <c r="GV333" s="539">
        <f t="shared" si="800"/>
        <v>0</v>
      </c>
      <c r="GW333" s="539">
        <f t="shared" si="770"/>
        <v>0</v>
      </c>
      <c r="GX333" s="990">
        <f t="shared" si="714"/>
        <v>0</v>
      </c>
      <c r="GY333" s="539"/>
      <c r="GZ333" s="539">
        <f t="shared" si="801"/>
        <v>0</v>
      </c>
      <c r="HA333" s="539" t="str">
        <f t="shared" si="802"/>
        <v/>
      </c>
      <c r="HB333" s="539">
        <f>IF(GK333="P",Lookup!$N$12,IF(GK333="PP",Lookup!$N$13,IF(GK333="PPP",Lookup!$N$14,IF(GK333="T",Lookup!$N$15,IF(GK333="TP",Lookup!$N$16,IF(GK333="TPP",Lookup!$N$17,IF(GK333="TPPP",Lookup!$N$18,0)))))))*GJ333</f>
        <v>0</v>
      </c>
      <c r="HC333" s="525">
        <f t="shared" si="771"/>
        <v>0</v>
      </c>
      <c r="HD333" s="539">
        <f t="shared" si="772"/>
        <v>0</v>
      </c>
      <c r="HE333" s="539">
        <f t="shared" si="805"/>
        <v>0</v>
      </c>
      <c r="HF333" s="539"/>
      <c r="HG333" s="539">
        <f t="shared" si="803"/>
        <v>0</v>
      </c>
      <c r="HH333" s="539" t="str">
        <f t="shared" si="804"/>
        <v/>
      </c>
      <c r="HI333" s="539">
        <f>IF(GK333="P",Lookup!$N$12,IF(GK333="PP",Lookup!$N$13,IF(GK333="PPP",Lookup!$N$14,IF(GK333="T",Lookup!$N$15,IF(GK333="TP",Lookup!$N$16,IF(GK333="TPP",Lookup!$N$17,IF(GK333="TPPP",Lookup!$N$18,0)))))))*GJ333</f>
        <v>0</v>
      </c>
      <c r="HJ333" s="525">
        <f t="shared" si="773"/>
        <v>0</v>
      </c>
      <c r="HK333" s="539">
        <f t="shared" si="774"/>
        <v>0</v>
      </c>
      <c r="HL333" s="539">
        <f t="shared" si="806"/>
        <v>0</v>
      </c>
      <c r="HM333" s="539"/>
      <c r="HN333" s="545"/>
      <c r="HO333" s="545"/>
      <c r="HP333" s="545"/>
      <c r="HQ333" s="545">
        <f>IF(AND(B333&gt;=$FV$4,B333&lt;=$FW$4),MAX(110/1.02+$HQ$6+MIN(113/1.02,G333),IF($HV$6-(Sheet1!DA331-Sheet1!DB331)+MIN(113/1.02,G333)&lt;G333+FL333,$HV$6-(Sheet1!DA331-Sheet1!DB331)+MIN(113/1.02,G333),G333+FL333)),MIN(110/1.02+$HQ$6+113/1.02,G333))</f>
        <v>218.62745098039215</v>
      </c>
      <c r="HR333" s="545">
        <f t="shared" ref="HR333:HR376" si="824">HQ333*1.02</f>
        <v>223</v>
      </c>
      <c r="HS333" s="545">
        <f>HR333+(Sheet1!DA331-Sheet1!DB331)</f>
        <v>853</v>
      </c>
      <c r="HT333" s="545">
        <f t="shared" ref="HT333:HT376" si="825">AB333</f>
        <v>0</v>
      </c>
      <c r="HU333" s="545">
        <f t="shared" ref="HU333:HU376" si="826">HS333-HT333</f>
        <v>853</v>
      </c>
      <c r="HV333" s="545">
        <f t="shared" ref="HV333:HV376" si="827">MAX($HV$6-HU333,0)</f>
        <v>0</v>
      </c>
      <c r="HW333" s="537" t="str">
        <f t="shared" ref="HW333:HW376" si="828">IF(IB333-HQ333&lt;0,HQ333-IB333,"")</f>
        <v/>
      </c>
      <c r="HX333" s="545">
        <f t="shared" ref="HX333:HX376" si="829">IF(IB333-HQ333&gt;0,IB333-HQ333,"")</f>
        <v>1301.372549019608</v>
      </c>
      <c r="HY333" s="545">
        <f>Sheet1!CZ331</f>
        <v>1520</v>
      </c>
      <c r="HZ333" s="545">
        <f t="shared" ref="HZ333:HZ376" si="830">AI333</f>
        <v>0</v>
      </c>
      <c r="IA333" s="545">
        <f t="shared" ref="IA333:IA376" si="831">AB333</f>
        <v>0</v>
      </c>
      <c r="IB333" s="545">
        <f t="shared" ref="IB333:IB376" si="832">HY333-HZ333</f>
        <v>1520</v>
      </c>
      <c r="IC333" s="1038" t="str">
        <f t="shared" ref="IC333:IC376" si="833">IF(IB333-HQ333&lt;0,"YES","")</f>
        <v/>
      </c>
      <c r="ID333" s="545">
        <f t="shared" ref="ID333:ID376" si="834">HY333-HZ333-IA333</f>
        <v>1520</v>
      </c>
      <c r="IE333" s="545">
        <f>Sheet1!DB331</f>
        <v>1460</v>
      </c>
      <c r="IF333" s="537">
        <f>Sheet1!DA331</f>
        <v>2090</v>
      </c>
      <c r="II333" s="1328">
        <f t="shared" si="808"/>
        <v>73.043199999999999</v>
      </c>
    </row>
    <row r="334" spans="1:243" x14ac:dyDescent="0.2">
      <c r="A334" s="557" t="s">
        <v>8</v>
      </c>
      <c r="B334" s="535">
        <v>42692</v>
      </c>
      <c r="C334" s="540">
        <v>0</v>
      </c>
      <c r="D334" s="509">
        <f t="shared" si="708"/>
        <v>300</v>
      </c>
      <c r="E334" s="509">
        <f t="shared" si="709"/>
        <v>250</v>
      </c>
      <c r="F334" s="509">
        <v>250</v>
      </c>
      <c r="G334" s="539">
        <f>DR334+Sheet1!CZ332</f>
        <v>1364.9117498740741</v>
      </c>
      <c r="H334" s="1094">
        <f>MAX(MIN(M334-D334*CFStoMGD-IF(AND($B334&gt;=$GC334,$B334&lt;=$GH334),MIN($O334-$ED334,113*CFStoMGD),MAX($O334-100*CFStoMGD,0)),M334+(Sheet1!DA332-Sheet1!DB332-E334)*CFStoMGD-IF(AND($B334&gt;=$GC334,$B334&lt;=$GH334),MIN($O334-$ED334,113*CFStoMGD),MAX($O334-100*CFStoMGD,0))),0)</f>
        <v>706.0045342209736</v>
      </c>
      <c r="I334" s="538">
        <f>IF(Sheet1!DA332&gt;=E334,(Sheet1!DA332-E334+P334)*CFStoMGD,0)</f>
        <v>922.51491827199993</v>
      </c>
      <c r="J334" s="1012">
        <f>IF(Sheet1!DB332&gt;=D334,(Sheet1!DB332-D334+P334)*CFStoMGD,0)</f>
        <v>676.88291827199998</v>
      </c>
      <c r="K334" s="833">
        <f t="shared" si="809"/>
        <v>64.64</v>
      </c>
      <c r="L334" s="539">
        <f>Sheet1!AA332+Sheet1!AB332-Sheet1!L332+(Sheet1!DA332-F334)*CFStoMGD-S334-T334-U334</f>
        <v>835.13599999999906</v>
      </c>
      <c r="M334" s="539">
        <f t="shared" si="715"/>
        <v>899.92453422097356</v>
      </c>
      <c r="N334" s="839">
        <f>IF(Sheet1!DA332&gt;=F334,MIN(113*CFStoMGD,MIN(MAX(L334,0),MAX(M334,0))),0)</f>
        <v>73.043199999999999</v>
      </c>
      <c r="O334" s="542">
        <f>Sheet1!AA332+Sheet1!AB332</f>
        <v>56.34</v>
      </c>
      <c r="P334" s="542">
        <f t="shared" si="716"/>
        <v>87.157980000000009</v>
      </c>
      <c r="Q334" s="827">
        <f t="shared" si="810"/>
        <v>0</v>
      </c>
      <c r="R334" s="827">
        <f t="shared" si="778"/>
        <v>10.024967320261439</v>
      </c>
      <c r="S334" s="827">
        <f t="shared" si="779"/>
        <v>56.34</v>
      </c>
      <c r="T334" s="827">
        <f t="shared" si="780"/>
        <v>0</v>
      </c>
      <c r="U334" s="827">
        <f t="shared" si="811"/>
        <v>0</v>
      </c>
      <c r="V334" s="827"/>
      <c r="W334" s="827">
        <f t="shared" si="781"/>
        <v>54.615032679738562</v>
      </c>
      <c r="X334" s="827">
        <f t="shared" si="782"/>
        <v>56.34</v>
      </c>
      <c r="Y334" s="827" t="str">
        <f t="shared" si="783"/>
        <v/>
      </c>
      <c r="Z334" s="827">
        <f t="shared" si="784"/>
        <v>56.34</v>
      </c>
      <c r="AA334" s="827">
        <f t="shared" si="785"/>
        <v>56.34</v>
      </c>
      <c r="AB334" s="1078">
        <f t="shared" si="812"/>
        <v>0</v>
      </c>
      <c r="AC334" s="542">
        <f>Sheet1!Y332*MGDtoCFS</f>
        <v>42.2331</v>
      </c>
      <c r="AD334" s="542">
        <f>Sheet1!Z332*MGDtoCFS</f>
        <v>44.708299999999994</v>
      </c>
      <c r="AE334" s="542">
        <f>Sheet1!AA332*MGDtoCFS</f>
        <v>42.387799999999999</v>
      </c>
      <c r="AF334" s="542">
        <f>Sheet1!AB332*MGDtoCFS</f>
        <v>44.770180000000003</v>
      </c>
      <c r="AG334" s="542">
        <f>Sheet1!L332*MGDtoCFS</f>
        <v>48.018880000001346</v>
      </c>
      <c r="AH334" s="525">
        <f t="shared" si="717"/>
        <v>0</v>
      </c>
      <c r="AI334" s="1078">
        <f t="shared" si="718"/>
        <v>0</v>
      </c>
      <c r="AJ334" s="539">
        <f t="shared" si="719"/>
        <v>0</v>
      </c>
      <c r="AK334" s="539">
        <f t="shared" si="720"/>
        <v>0</v>
      </c>
      <c r="AL334" s="539">
        <f>(VLOOKUP(Sheet1!DC332,hhdcap_wcm,4)-(((VLOOKUP(Sheet1!DC332,hhdcap_wcm,3)-Sheet1!DC332)/(VLOOKUP(Sheet1!DC332,hhdcap_wcm,3)-VLOOKUP(Sheet1!DC332,hhdcap_wcm,1)))*(VLOOKUP(Sheet1!DC332,hhdcap_wcm,4)-VLOOKUP(Sheet1!DC332,hhdcap_wcm,2))))</f>
        <v>977.60000000286493</v>
      </c>
      <c r="AM334" s="539">
        <f t="shared" si="721"/>
        <v>49.400000000288742</v>
      </c>
      <c r="AN334" s="1054">
        <f t="shared" si="722"/>
        <v>0</v>
      </c>
      <c r="AO334" s="539">
        <f t="shared" si="723"/>
        <v>0</v>
      </c>
      <c r="AP334" s="539">
        <f>Sheet1!BA332+Sheet1!BB332+Sheet1!BN332+CD334</f>
        <v>19</v>
      </c>
      <c r="AQ334" s="539">
        <f>Sheet1!BN332+(DO334*Sheet1!BN332)</f>
        <v>18.915032679738562</v>
      </c>
      <c r="AR334" s="539">
        <f>Sheet1!BA332+CD334</f>
        <v>0</v>
      </c>
      <c r="AS334" s="539">
        <f>Sheet1!BA332+Sheet1!BB332+CD334</f>
        <v>0</v>
      </c>
      <c r="AT334" s="661">
        <f>0</f>
        <v>0</v>
      </c>
      <c r="AU334" s="990">
        <f>BA334+MAX(Sheet1!EH332,(O334-Q334-ED334-S334))</f>
        <v>0</v>
      </c>
      <c r="AV334" s="539">
        <f>IF(OR(B334&gt;=GD334,B334&lt;GC334),0,15/36*K334-MAX(0,64.6-(137.6-(Sheet1!AA332+Sheet1!AB332))))</f>
        <v>0</v>
      </c>
      <c r="AW334" s="1048"/>
      <c r="AX334" s="661"/>
      <c r="AY334" s="661">
        <f t="shared" si="813"/>
        <v>683.71989942959408</v>
      </c>
      <c r="AZ334" s="661">
        <f t="shared" si="814"/>
        <v>0</v>
      </c>
      <c r="BA334" s="1078">
        <f t="shared" si="815"/>
        <v>0</v>
      </c>
      <c r="BB334" s="1038">
        <f t="shared" si="724"/>
        <v>0</v>
      </c>
      <c r="BC334" s="1060">
        <f t="shared" si="816"/>
        <v>26.933333333333334</v>
      </c>
      <c r="BD334" s="1038">
        <f ca="1">IF(B334&gt;(Summary!$A$1-1),#N/A,BB334*MGtoAF)</f>
        <v>0</v>
      </c>
      <c r="BE334" s="539">
        <f>Sheet1!BG332+Sheet1!BH332+Sheet1!BI332-BM334</f>
        <v>1.01</v>
      </c>
      <c r="BF334" s="539">
        <f t="shared" si="725"/>
        <v>1.0054833161334711</v>
      </c>
      <c r="BG334" s="539">
        <f>IF(Sheet1!EP332="FM",BM334,0)</f>
        <v>0</v>
      </c>
      <c r="BH334" s="539">
        <f t="shared" si="726"/>
        <v>0</v>
      </c>
      <c r="BI334" s="539">
        <f>IF(Sheet1!EP332="OTHER",BM334,0)</f>
        <v>0</v>
      </c>
      <c r="BJ334" s="539">
        <f t="shared" si="727"/>
        <v>0</v>
      </c>
      <c r="BK334" s="539">
        <f t="shared" si="728"/>
        <v>1.01</v>
      </c>
      <c r="BL334" s="539">
        <f t="shared" si="729"/>
        <v>1.0054833161334711</v>
      </c>
      <c r="BM334" s="539">
        <f>IF(OR(Sheet1!EP332="FM", Sheet1!EP332="OTHER"),SUM(Sheet1!BG332:'Sheet1'!BI332),0)</f>
        <v>0</v>
      </c>
      <c r="BN334" s="525">
        <f>IF(AND($B334&gt;=$FV334,$B334&lt;=$FW334),MAX(BF334,Sheet1!EI332,0),MAX(BF334-(7/36)*$K334,0))</f>
        <v>0</v>
      </c>
      <c r="BO334" s="539">
        <f t="shared" si="730"/>
        <v>0</v>
      </c>
      <c r="BP334" s="525">
        <f t="shared" si="731"/>
        <v>1.0054833161334711</v>
      </c>
      <c r="BQ334" s="525">
        <f>IF(AND($O334&gt;0,Sheet1!EM332=1),(1-($O334-Sheet1!$L332)/$O334)*BL334,0)</f>
        <v>0</v>
      </c>
      <c r="BR334" s="525">
        <f>IF(AND(Sheet1!$L332=0,Sheet1!$L331=0, Calculation!BK334&lt;Sheet1!$EI332-0.1,Sheet1!$EI332=Sheet1!$EI331,Sheet1!$EI332=Sheet1!$EI333),BL334-BQ334,BL334-BQ334)</f>
        <v>1.0054833161334711</v>
      </c>
      <c r="BS334" s="1054" t="str">
        <f t="shared" si="817"/>
        <v/>
      </c>
      <c r="BT334" s="1054">
        <f t="shared" si="818"/>
        <v>12.568888888888889</v>
      </c>
      <c r="BU334" s="539">
        <f t="shared" si="732"/>
        <v>0</v>
      </c>
      <c r="BV334" s="539"/>
      <c r="BW334" s="539">
        <f ca="1">IF(B334&gt;(Summary!$A$1-1),#N/A,BU334*MGtoAF)</f>
        <v>0</v>
      </c>
      <c r="BX334" s="539">
        <f>Sheet1!BC332+Sheet1!BD332+Sheet1!BE332+Sheet1!BF332-CG334-CH334</f>
        <v>2.5</v>
      </c>
      <c r="BY334" s="539">
        <f t="shared" si="733"/>
        <v>2.4888200894392845</v>
      </c>
      <c r="BZ334" s="539">
        <f>IF(Sheet1!EQ332="FM",CH334,0)</f>
        <v>0</v>
      </c>
      <c r="CA334" s="539">
        <f t="shared" si="734"/>
        <v>0</v>
      </c>
      <c r="CB334" s="539">
        <f>IF(Sheet1!EQ332="OTHER",CH334,0)</f>
        <v>0</v>
      </c>
      <c r="CC334" s="539">
        <f t="shared" si="735"/>
        <v>0</v>
      </c>
      <c r="CD334" s="539">
        <f t="shared" si="736"/>
        <v>0</v>
      </c>
      <c r="CE334" s="539">
        <f t="shared" si="737"/>
        <v>2.5</v>
      </c>
      <c r="CF334" s="539">
        <f t="shared" si="738"/>
        <v>2.4888200894392845</v>
      </c>
      <c r="CG334" s="539">
        <f>IF(Sheet1!EQ332="CWA",SUM(Sheet1!BC332:'Sheet1'!BF332),0)</f>
        <v>0</v>
      </c>
      <c r="CH334" s="539">
        <f>IF(OR(Sheet1!EQ332="FM", Sheet1!EQ332="OTHER"),SUM(Sheet1!BC332:'Sheet1'!BF332),0)</f>
        <v>0</v>
      </c>
      <c r="CI334" s="525">
        <f>IF(AND($B334&gt;=$FV334,$B334&lt;=$FW334),MAX(CF334,Sheet1!EJ332,0),MAX(CF334-(7/36)*$K334,0))</f>
        <v>0</v>
      </c>
      <c r="CJ334" s="539">
        <f t="shared" si="739"/>
        <v>0</v>
      </c>
      <c r="CK334" s="525">
        <f t="shared" si="740"/>
        <v>2.4888200894392845</v>
      </c>
      <c r="CL334" s="525">
        <f>IF(AND($O334&gt;0,Sheet1!EN332=1),(1-($O334-Sheet1!$L332)/$O334)*CF334,0)</f>
        <v>0</v>
      </c>
      <c r="CM334" s="525">
        <f>IF(AND(Sheet1!$L332=0,Sheet1!$L331=0, Calculation!CE334&lt;Sheet1!EJ332-0.1,Sheet1!EJ332=Sheet1!EJ331,Sheet1!EJ332=Sheet1!EJ333),CF334-CL334,CF334-CL334)</f>
        <v>2.4888200894392845</v>
      </c>
      <c r="CN334" s="1059" t="str">
        <f t="shared" si="819"/>
        <v/>
      </c>
      <c r="CO334" s="1054">
        <f t="shared" si="820"/>
        <v>12.568888888888889</v>
      </c>
      <c r="CP334" s="539">
        <f t="shared" si="741"/>
        <v>0</v>
      </c>
      <c r="CQ334" s="539"/>
      <c r="CR334" s="539">
        <f ca="1">IF(B334&gt;(Summary!$A$1-1),#N/A,CP334*MGtoAF)</f>
        <v>0</v>
      </c>
      <c r="CS334" s="539">
        <f>Sheet1!BK332+Sheet1!BL332+Sheet1!BM332-Sheet1!ER332-DA334</f>
        <v>6.5600000000000005</v>
      </c>
      <c r="CT334" s="539">
        <f t="shared" si="742"/>
        <v>6.5306639146886836</v>
      </c>
      <c r="CU334" s="539">
        <f>IF(Sheet1!ER332="FM",DA334,0)</f>
        <v>0</v>
      </c>
      <c r="CV334" s="539">
        <f t="shared" si="743"/>
        <v>0</v>
      </c>
      <c r="CW334" s="539">
        <f>IF(Sheet1!ER332="OTHER",DA334,0)</f>
        <v>0</v>
      </c>
      <c r="CX334" s="539">
        <f t="shared" si="744"/>
        <v>0</v>
      </c>
      <c r="CY334" s="539">
        <f t="shared" si="745"/>
        <v>6.5600000000000005</v>
      </c>
      <c r="CZ334" s="539">
        <f t="shared" si="746"/>
        <v>6.5306639146886836</v>
      </c>
      <c r="DA334" s="539">
        <f>IF(OR(Sheet1!ER332="FM", Sheet1!ER332="OTHER"),SUM(Sheet1!BK332:'Sheet1'!BM332),0)</f>
        <v>0</v>
      </c>
      <c r="DB334" s="1030">
        <f>IF(AND($B334&gt;=$FV334,$B334&lt;=$FW334),MAX($CT334,Sheet1!EK332,0),MAX($CT334-(7/36)*$K334,0))</f>
        <v>0</v>
      </c>
      <c r="DC334" s="1031">
        <f t="shared" si="747"/>
        <v>0</v>
      </c>
      <c r="DD334" s="1030">
        <f t="shared" si="748"/>
        <v>6.5306639146886836</v>
      </c>
      <c r="DE334" s="525">
        <f>IF(AND($O334&gt;0,Sheet1!EO332=1),(1-($O334-Sheet1!$L332)/$O334)*CZ334,0)</f>
        <v>0</v>
      </c>
      <c r="DF334" s="525">
        <f>IF(AND(Sheet1!$L332=0,Sheet1!$L331=0, Calculation!CY334&lt;Sheet1!$EK332-0.1,Sheet1!$EK332=Sheet1!$EK331,Sheet1!$EK332=Sheet1!$EK333),CZ334-DE334,CZ334-DE334)</f>
        <v>6.5306639146886836</v>
      </c>
      <c r="DG334" s="1059">
        <f t="shared" si="821"/>
        <v>12.568888888888889</v>
      </c>
      <c r="DH334" s="661">
        <f t="shared" si="749"/>
        <v>10.07</v>
      </c>
      <c r="DI334" s="539">
        <f t="shared" si="750"/>
        <v>0</v>
      </c>
      <c r="DJ334" s="661">
        <f t="shared" si="751"/>
        <v>10.024967320261439</v>
      </c>
      <c r="DK334" s="539">
        <f ca="1">IF(B334&gt;(Summary!$A$1-1),#N/A,DI334*MGtoAF)</f>
        <v>0</v>
      </c>
      <c r="DL334" s="661">
        <f t="shared" si="752"/>
        <v>10.07</v>
      </c>
      <c r="DM334" s="539">
        <f t="shared" si="753"/>
        <v>29.07</v>
      </c>
      <c r="DN334" s="539">
        <f>Sheet1!AB332-DM334</f>
        <v>-0.12999999999999901</v>
      </c>
      <c r="DO334" s="758">
        <f t="shared" si="754"/>
        <v>-4.4719642242861714E-3</v>
      </c>
      <c r="DP334" s="539">
        <f>(VLOOKUP(Sheet1!DC332,hhdcap_wcm,4)-(((VLOOKUP(Sheet1!DC332,hhdcap_wcm,3)-Sheet1!DC332)/(VLOOKUP(Sheet1!DC332,hhdcap_wcm,3)-VLOOKUP(Sheet1!DC332,hhdcap_wcm,1)))*(VLOOKUP(Sheet1!DC332,hhdcap_wcm,4)-VLOOKUP(Sheet1!DC332,hhdcap_wcm,2))))</f>
        <v>977.60000000286493</v>
      </c>
      <c r="DQ334" s="539">
        <f t="shared" si="755"/>
        <v>49.400000000288742</v>
      </c>
      <c r="DR334" s="539">
        <f t="shared" si="756"/>
        <v>24.911749874073998</v>
      </c>
      <c r="DS334" s="539">
        <f>Sheet1!EA332*AFtoMG</f>
        <v>0</v>
      </c>
      <c r="DT334" s="539">
        <f>Sheet1!EB332*AFtoMG</f>
        <v>0</v>
      </c>
      <c r="DU334" s="539">
        <f>Sheet1!EC332*AFtoMG</f>
        <v>0</v>
      </c>
      <c r="DV334" s="539">
        <f>Sheet1!ED332*AFtoMG</f>
        <v>0</v>
      </c>
      <c r="DW334" s="539">
        <f t="shared" si="757"/>
        <v>0</v>
      </c>
      <c r="DX334" s="539">
        <f t="shared" si="758"/>
        <v>0</v>
      </c>
      <c r="DY334" s="539">
        <f t="shared" si="759"/>
        <v>0</v>
      </c>
      <c r="DZ334" s="539">
        <f t="shared" si="760"/>
        <v>0</v>
      </c>
      <c r="EA334" s="539"/>
      <c r="EB334" s="525">
        <f>IF(OR(B334&lt;FV334,B334&gt;FW334),(MIN(BF334+BY334+CT334+MAX(Sheet1!AA332+AQ334-73,0),K334)),0)</f>
        <v>10.024967320261439</v>
      </c>
      <c r="EC334" s="539"/>
      <c r="ED334" s="539">
        <f t="shared" si="761"/>
        <v>10.024967320261439</v>
      </c>
      <c r="EE334" s="539"/>
      <c r="EF334" s="539">
        <f>Sheet1!EH332+Sheet1!EI332+Sheet1!EJ332+Sheet1!EK332</f>
        <v>10</v>
      </c>
      <c r="EG334" s="1038">
        <f t="shared" si="822"/>
        <v>15.469999999999999</v>
      </c>
      <c r="EH334" s="525">
        <f t="shared" si="762"/>
        <v>0</v>
      </c>
      <c r="EI334" s="539">
        <f>IF(Sheet1!ET332=1,SUM('Calculations II'!AT334:BA334)+'Calculations II'!BC334+Sheet1!BV332+'Calculations II'!BE334+AP334,'Calculations II'!BK334)</f>
        <v>44.399622679738563</v>
      </c>
      <c r="EJ334" s="539">
        <f ca="1">EI334+'Calculations II'!D334+'Calculations II'!E334+'Calculations II'!O334</f>
        <v>45.755515482623117</v>
      </c>
      <c r="EK334" s="539"/>
      <c r="EL334" s="539"/>
      <c r="EM334" s="539">
        <f t="shared" si="763"/>
        <v>42692</v>
      </c>
      <c r="EN334" s="539">
        <f t="shared" si="764"/>
        <v>0</v>
      </c>
      <c r="EO334" s="539">
        <f t="shared" si="765"/>
        <v>0</v>
      </c>
      <c r="EP334" s="539">
        <v>0</v>
      </c>
      <c r="EQ334" s="539">
        <v>0</v>
      </c>
      <c r="ER334" s="539">
        <v>0</v>
      </c>
      <c r="ES334" s="525">
        <f t="shared" si="786"/>
        <v>-1.7993025355961545</v>
      </c>
      <c r="ET334" s="539">
        <f>-(VLOOKUP(Sheet1!BQ332,Lookup!$O$4:$Q$262,2)-VLOOKUP(Sheet1!BQ331,Lookup!$O$4:$Q$262,2))/1000000</f>
        <v>-0.83031278834773969</v>
      </c>
      <c r="EU334" s="539">
        <f>-(VLOOKUP(Sheet1!BR332,Lookup!$O$4:$Q$262,3)-VLOOKUP(Sheet1!BR331,Lookup!$O$4:$Q$262,3))/1000000</f>
        <v>-0.96898974724841491</v>
      </c>
      <c r="EV334" s="539"/>
      <c r="EW334" s="539"/>
      <c r="EX334" s="539"/>
      <c r="EY334" s="539"/>
      <c r="EZ334" s="539"/>
      <c r="FA334" s="539"/>
      <c r="FB334" s="539"/>
      <c r="FC334" s="539"/>
      <c r="FD334" s="571">
        <f t="shared" si="777"/>
        <v>1080.3214285714027</v>
      </c>
      <c r="FE334" s="571" t="e">
        <f t="shared" si="766"/>
        <v>#N/A</v>
      </c>
      <c r="FF334" s="572" t="e">
        <f t="shared" si="767"/>
        <v>#N/A</v>
      </c>
      <c r="FG334" s="573" t="s">
        <v>670</v>
      </c>
      <c r="FH334" s="573" t="s">
        <v>670</v>
      </c>
      <c r="FI334" s="571" t="e">
        <v>#N/A</v>
      </c>
      <c r="FJ334" s="738">
        <v>1080</v>
      </c>
      <c r="FK334" s="539"/>
      <c r="FL334" s="1034">
        <f t="shared" si="776"/>
        <v>45.385779122541599</v>
      </c>
      <c r="FM334" s="539"/>
      <c r="FN334" s="539"/>
      <c r="FO334" s="539">
        <f>O334+((Sheet1!CS332)*GPMtoMGD)</f>
        <v>56.34</v>
      </c>
      <c r="FP334" s="539">
        <f>IF(Sheet1!AA332+AQ334&lt;=Calculation!N334,AQ334,Calculation!N334-Sheet1!AA332)</f>
        <v>18.915032679738562</v>
      </c>
      <c r="FQ334" s="539">
        <f>(Sheet1!BP332+Sheet1!BO332)/694.4</f>
        <v>1.3788882488479264</v>
      </c>
      <c r="FR334" s="545"/>
      <c r="FS334" s="545"/>
      <c r="FT334" s="545"/>
      <c r="FU334" s="545"/>
      <c r="FV334" s="1309">
        <f t="shared" si="787"/>
        <v>42527</v>
      </c>
      <c r="FW334" s="1309">
        <f t="shared" si="788"/>
        <v>42662</v>
      </c>
      <c r="FX334" s="545"/>
      <c r="FY334" s="545">
        <f>Sheet1!DA332-Sheet1!CZ332-Sheet1!AE332</f>
        <v>210.86090000000135</v>
      </c>
      <c r="FZ334" s="539">
        <f t="shared" si="823"/>
        <v>0.15448683771639832</v>
      </c>
      <c r="GA334" s="539"/>
      <c r="GB334" s="539" t="str">
        <f t="shared" si="789"/>
        <v>n</v>
      </c>
      <c r="GC334" s="543">
        <f t="shared" si="790"/>
        <v>42415</v>
      </c>
      <c r="GD334" s="1309">
        <f t="shared" si="791"/>
        <v>42526</v>
      </c>
      <c r="GE334" s="539">
        <f t="shared" si="807"/>
        <v>6520</v>
      </c>
      <c r="GF334" s="1309">
        <f t="shared" si="792"/>
        <v>42527</v>
      </c>
      <c r="GG334" s="539">
        <f t="shared" si="710"/>
        <v>3260</v>
      </c>
      <c r="GH334" s="543">
        <f t="shared" si="793"/>
        <v>42675</v>
      </c>
      <c r="GJ334" s="525">
        <f t="shared" si="794"/>
        <v>0</v>
      </c>
      <c r="GK334" s="539" t="str">
        <f t="shared" si="768"/>
        <v/>
      </c>
      <c r="GL334" s="539">
        <f t="shared" si="795"/>
        <v>0</v>
      </c>
      <c r="GM334" s="539" t="str">
        <f t="shared" si="796"/>
        <v/>
      </c>
      <c r="GN334" s="539">
        <f>IF(GK334="P",Lookup!$M$12,IF(GK334="PP",Lookup!$M$13,IF(GK334="PPP",Lookup!$M$14,IF(GK334="T",Lookup!$M$15,IF(GK334="TP",Lookup!$M$16,IF(GK334="TPP",Lookup!$M$17,IF(GK334="TPPP",Lookup!$M$18,0)))))))*GJ334</f>
        <v>0</v>
      </c>
      <c r="GO334" s="539">
        <f t="shared" si="797"/>
        <v>0</v>
      </c>
      <c r="GP334" s="539">
        <f t="shared" si="769"/>
        <v>0</v>
      </c>
      <c r="GQ334" s="990">
        <f t="shared" si="713"/>
        <v>0</v>
      </c>
      <c r="GR334" s="539"/>
      <c r="GS334" s="539">
        <f t="shared" si="798"/>
        <v>0</v>
      </c>
      <c r="GT334" s="539" t="str">
        <f t="shared" si="799"/>
        <v/>
      </c>
      <c r="GU334" s="539">
        <f>IF(GK334="P",Lookup!$N$12,IF(GK334="PP",Lookup!$N$13,IF(GK334="PPP",Lookup!$N$14,IF(GK334="T",Lookup!$N$15,IF(GK334="TP",Lookup!$N$16,IF(GK334="TPP",Lookup!$N$17,IF(GK334="TPPP",Lookup!$N$18,0)))))))*GJ334</f>
        <v>0</v>
      </c>
      <c r="GV334" s="539">
        <f t="shared" si="800"/>
        <v>0</v>
      </c>
      <c r="GW334" s="539">
        <f t="shared" si="770"/>
        <v>0</v>
      </c>
      <c r="GX334" s="990">
        <f t="shared" si="714"/>
        <v>0</v>
      </c>
      <c r="GY334" s="539"/>
      <c r="GZ334" s="539">
        <f t="shared" si="801"/>
        <v>0</v>
      </c>
      <c r="HA334" s="539" t="str">
        <f t="shared" si="802"/>
        <v/>
      </c>
      <c r="HB334" s="539">
        <f>IF(GK334="P",Lookup!$N$12,IF(GK334="PP",Lookup!$N$13,IF(GK334="PPP",Lookup!$N$14,IF(GK334="T",Lookup!$N$15,IF(GK334="TP",Lookup!$N$16,IF(GK334="TPP",Lookup!$N$17,IF(GK334="TPPP",Lookup!$N$18,0)))))))*GJ334</f>
        <v>0</v>
      </c>
      <c r="HC334" s="525">
        <f t="shared" si="771"/>
        <v>0</v>
      </c>
      <c r="HD334" s="539">
        <f t="shared" si="772"/>
        <v>0</v>
      </c>
      <c r="HE334" s="539">
        <f t="shared" si="805"/>
        <v>0</v>
      </c>
      <c r="HF334" s="539"/>
      <c r="HG334" s="539">
        <f t="shared" si="803"/>
        <v>0</v>
      </c>
      <c r="HH334" s="539" t="str">
        <f t="shared" si="804"/>
        <v/>
      </c>
      <c r="HI334" s="539">
        <f>IF(GK334="P",Lookup!$N$12,IF(GK334="PP",Lookup!$N$13,IF(GK334="PPP",Lookup!$N$14,IF(GK334="T",Lookup!$N$15,IF(GK334="TP",Lookup!$N$16,IF(GK334="TPP",Lookup!$N$17,IF(GK334="TPPP",Lookup!$N$18,0)))))))*GJ334</f>
        <v>0</v>
      </c>
      <c r="HJ334" s="525">
        <f t="shared" si="773"/>
        <v>0</v>
      </c>
      <c r="HK334" s="539">
        <f t="shared" si="774"/>
        <v>0</v>
      </c>
      <c r="HL334" s="539">
        <f t="shared" si="806"/>
        <v>0</v>
      </c>
      <c r="HM334" s="539"/>
      <c r="HN334" s="545"/>
      <c r="HO334" s="545"/>
      <c r="HP334" s="545"/>
      <c r="HQ334" s="545">
        <f>IF(AND(B334&gt;=$FV$4,B334&lt;=$FW$4),MAX(110/1.02+$HQ$6+MIN(113/1.02,G334),IF($HV$6-(Sheet1!DA332-Sheet1!DB332)+MIN(113/1.02,G334)&lt;G334+FL334,$HV$6-(Sheet1!DA332-Sheet1!DB332)+MIN(113/1.02,G334),G334+FL334)),MIN(110/1.02+$HQ$6+113/1.02,G334))</f>
        <v>218.62745098039215</v>
      </c>
      <c r="HR334" s="545">
        <f t="shared" si="824"/>
        <v>223</v>
      </c>
      <c r="HS334" s="545">
        <f>HR334+(Sheet1!DA332-Sheet1!DB332)</f>
        <v>553</v>
      </c>
      <c r="HT334" s="545">
        <f t="shared" si="825"/>
        <v>0</v>
      </c>
      <c r="HU334" s="545">
        <f t="shared" si="826"/>
        <v>553</v>
      </c>
      <c r="HV334" s="545">
        <f t="shared" si="827"/>
        <v>0</v>
      </c>
      <c r="HW334" s="537" t="str">
        <f t="shared" si="828"/>
        <v/>
      </c>
      <c r="HX334" s="545">
        <f t="shared" si="829"/>
        <v>1121.372549019608</v>
      </c>
      <c r="HY334" s="545">
        <f>Sheet1!CZ332</f>
        <v>1340</v>
      </c>
      <c r="HZ334" s="545">
        <f t="shared" si="830"/>
        <v>0</v>
      </c>
      <c r="IA334" s="545">
        <f t="shared" si="831"/>
        <v>0</v>
      </c>
      <c r="IB334" s="545">
        <f t="shared" si="832"/>
        <v>1340</v>
      </c>
      <c r="IC334" s="1038" t="str">
        <f t="shared" si="833"/>
        <v/>
      </c>
      <c r="ID334" s="545">
        <f t="shared" si="834"/>
        <v>1340</v>
      </c>
      <c r="IE334" s="545">
        <f>Sheet1!DB332</f>
        <v>1260</v>
      </c>
      <c r="IF334" s="537">
        <f>Sheet1!DA332</f>
        <v>1590</v>
      </c>
      <c r="II334" s="1328">
        <f t="shared" si="808"/>
        <v>73.043199999999999</v>
      </c>
    </row>
    <row r="335" spans="1:243" x14ac:dyDescent="0.2">
      <c r="A335" s="557" t="s">
        <v>9</v>
      </c>
      <c r="B335" s="535">
        <v>42693</v>
      </c>
      <c r="C335" s="540">
        <v>0</v>
      </c>
      <c r="D335" s="509">
        <f t="shared" si="708"/>
        <v>300</v>
      </c>
      <c r="E335" s="509">
        <f t="shared" si="709"/>
        <v>250</v>
      </c>
      <c r="F335" s="509">
        <v>250</v>
      </c>
      <c r="G335" s="539">
        <f>DR335+Sheet1!CZ333</f>
        <v>916.3842662628133</v>
      </c>
      <c r="H335" s="1094">
        <f>MAX(MIN(M335-D335*CFStoMGD-IF(AND($B335&gt;=$GC335,$B335&lt;=$GH335),MIN($O335-$ED335,113*CFStoMGD),MAX($O335-100*CFStoMGD,0)),M335+(Sheet1!DA333-Sheet1!DB333-E335)*CFStoMGD-IF(AND($B335&gt;=$GC335,$B335&lt;=$GH335),MIN($O335-$ED335,113*CFStoMGD),MAX($O335-100*CFStoMGD,0))),0)</f>
        <v>410.27780550652824</v>
      </c>
      <c r="I335" s="538">
        <f>IF(Sheet1!DA333&gt;=E335,(Sheet1!DA333-E335+P335)*CFStoMGD,0)</f>
        <v>948.340918848</v>
      </c>
      <c r="J335" s="1012">
        <f>IF(Sheet1!DB333&gt;=D335,(Sheet1!DB333-D335+P335)*CFStoMGD,0)</f>
        <v>566.96491884800002</v>
      </c>
      <c r="K335" s="833">
        <f t="shared" si="809"/>
        <v>64.64</v>
      </c>
      <c r="L335" s="539">
        <f>Sheet1!AA333+Sheet1!AB333-Sheet1!L333+(Sheet1!DA333-F335)*CFStoMGD-S335-T335-U335</f>
        <v>859.03199999999993</v>
      </c>
      <c r="M335" s="539">
        <f t="shared" si="715"/>
        <v>604.1978055065282</v>
      </c>
      <c r="N335" s="839">
        <f>IF(Sheet1!DA333&gt;=F335,MIN(113*CFStoMGD,MIN(MAX(L335,0),MAX(M335,0))),0)</f>
        <v>73.043199999999999</v>
      </c>
      <c r="O335" s="542">
        <f>Sheet1!AA333+Sheet1!AB333</f>
        <v>56.31</v>
      </c>
      <c r="P335" s="542">
        <f t="shared" si="716"/>
        <v>87.11157</v>
      </c>
      <c r="Q335" s="827">
        <f t="shared" si="810"/>
        <v>0</v>
      </c>
      <c r="R335" s="827">
        <f t="shared" si="778"/>
        <v>10.077364447494853</v>
      </c>
      <c r="S335" s="827">
        <f t="shared" si="779"/>
        <v>56.31</v>
      </c>
      <c r="T335" s="827">
        <f t="shared" si="780"/>
        <v>0</v>
      </c>
      <c r="U335" s="827">
        <f t="shared" si="811"/>
        <v>0</v>
      </c>
      <c r="V335" s="827"/>
      <c r="W335" s="827">
        <f t="shared" si="781"/>
        <v>54.562635552505149</v>
      </c>
      <c r="X335" s="827">
        <f t="shared" si="782"/>
        <v>56.31</v>
      </c>
      <c r="Y335" s="827" t="str">
        <f t="shared" si="783"/>
        <v/>
      </c>
      <c r="Z335" s="827">
        <f t="shared" si="784"/>
        <v>56.31</v>
      </c>
      <c r="AA335" s="827">
        <f t="shared" si="785"/>
        <v>56.31</v>
      </c>
      <c r="AB335" s="1078">
        <f t="shared" si="812"/>
        <v>0</v>
      </c>
      <c r="AC335" s="542">
        <f>Sheet1!Y333*MGDtoCFS</f>
        <v>42.387799999999999</v>
      </c>
      <c r="AD335" s="542">
        <f>Sheet1!Z333*MGDtoCFS</f>
        <v>44.770180000000003</v>
      </c>
      <c r="AE335" s="542">
        <f>Sheet1!AA333*MGDtoCFS</f>
        <v>42.310450000000003</v>
      </c>
      <c r="AF335" s="542">
        <f>Sheet1!AB333*MGDtoCFS</f>
        <v>44.801119999999997</v>
      </c>
      <c r="AG335" s="542">
        <f>Sheet1!L333*MGDtoCFS</f>
        <v>51.050999999999995</v>
      </c>
      <c r="AH335" s="525">
        <f t="shared" si="717"/>
        <v>0</v>
      </c>
      <c r="AI335" s="1078">
        <f t="shared" si="718"/>
        <v>0</v>
      </c>
      <c r="AJ335" s="539">
        <f t="shared" si="719"/>
        <v>0</v>
      </c>
      <c r="AK335" s="539">
        <f t="shared" si="720"/>
        <v>0</v>
      </c>
      <c r="AL335" s="539">
        <f>(VLOOKUP(Sheet1!DC333,hhdcap_wcm,4)-(((VLOOKUP(Sheet1!DC333,hhdcap_wcm,3)-Sheet1!DC333)/(VLOOKUP(Sheet1!DC333,hhdcap_wcm,3)-VLOOKUP(Sheet1!DC333,hhdcap_wcm,1)))*(VLOOKUP(Sheet1!DC333,hhdcap_wcm,4)-VLOOKUP(Sheet1!DC333,hhdcap_wcm,2))))</f>
        <v>554.00000000202363</v>
      </c>
      <c r="AM335" s="539">
        <f t="shared" si="721"/>
        <v>-423.60000000084131</v>
      </c>
      <c r="AN335" s="1054">
        <f t="shared" si="722"/>
        <v>0</v>
      </c>
      <c r="AO335" s="539">
        <f t="shared" si="723"/>
        <v>0</v>
      </c>
      <c r="AP335" s="539">
        <f>Sheet1!BA333+Sheet1!BB333+Sheet1!BN333+CD335</f>
        <v>19</v>
      </c>
      <c r="AQ335" s="539">
        <f>Sheet1!BN333+(DO335*Sheet1!BN333)</f>
        <v>18.882635552505146</v>
      </c>
      <c r="AR335" s="539">
        <f>Sheet1!BA333+CD335</f>
        <v>0</v>
      </c>
      <c r="AS335" s="539">
        <f>Sheet1!BA333+Sheet1!BB333+CD335</f>
        <v>0</v>
      </c>
      <c r="AT335" s="661">
        <f>0</f>
        <v>0</v>
      </c>
      <c r="AU335" s="990">
        <f>BA335+MAX(Sheet1!EH333,(O335-Q335-ED335-S335))</f>
        <v>0</v>
      </c>
      <c r="AV335" s="539">
        <f>IF(OR(B335&gt;=GD335,B335&lt;GC335),0,15/36*K335-MAX(0,64.6-(137.6-(Sheet1!AA333+Sheet1!AB333))))</f>
        <v>0</v>
      </c>
      <c r="AW335" s="1048"/>
      <c r="AX335" s="661"/>
      <c r="AY335" s="661">
        <f t="shared" si="813"/>
        <v>683.71989942959408</v>
      </c>
      <c r="AZ335" s="661">
        <f t="shared" si="814"/>
        <v>0</v>
      </c>
      <c r="BA335" s="1078">
        <f t="shared" si="815"/>
        <v>0</v>
      </c>
      <c r="BB335" s="1038">
        <f t="shared" si="724"/>
        <v>0</v>
      </c>
      <c r="BC335" s="1060">
        <f t="shared" si="816"/>
        <v>26.933333333333334</v>
      </c>
      <c r="BD335" s="1038">
        <f ca="1">IF(B335&gt;(Summary!$A$1-1),#N/A,BB335*MGtoAF)</f>
        <v>0</v>
      </c>
      <c r="BE335" s="539">
        <f>Sheet1!BG333+Sheet1!BH333+Sheet1!BI333-BM335</f>
        <v>1.01</v>
      </c>
      <c r="BF335" s="539">
        <f t="shared" si="725"/>
        <v>1.003761153054221</v>
      </c>
      <c r="BG335" s="539">
        <f>IF(Sheet1!EP333="FM",BM335,0)</f>
        <v>0</v>
      </c>
      <c r="BH335" s="539">
        <f t="shared" si="726"/>
        <v>0</v>
      </c>
      <c r="BI335" s="539">
        <f>IF(Sheet1!EP333="OTHER",BM335,0)</f>
        <v>0</v>
      </c>
      <c r="BJ335" s="539">
        <f t="shared" si="727"/>
        <v>0</v>
      </c>
      <c r="BK335" s="539">
        <f t="shared" si="728"/>
        <v>1.01</v>
      </c>
      <c r="BL335" s="539">
        <f t="shared" si="729"/>
        <v>1.003761153054221</v>
      </c>
      <c r="BM335" s="539">
        <f>IF(OR(Sheet1!EP333="FM", Sheet1!EP333="OTHER"),SUM(Sheet1!BG333:'Sheet1'!BI333),0)</f>
        <v>0</v>
      </c>
      <c r="BN335" s="525">
        <f>IF(AND($B335&gt;=$FV335,$B335&lt;=$FW335),MAX(BF335,Sheet1!EI333,0),MAX(BF335-(7/36)*$K335,0))</f>
        <v>0</v>
      </c>
      <c r="BO335" s="539">
        <f t="shared" si="730"/>
        <v>0</v>
      </c>
      <c r="BP335" s="525">
        <f t="shared" si="731"/>
        <v>1.003761153054221</v>
      </c>
      <c r="BQ335" s="525">
        <f>IF(AND($O335&gt;0,Sheet1!EM333=1),(1-($O335-Sheet1!$L333)/$O335)*BL335,0)</f>
        <v>0</v>
      </c>
      <c r="BR335" s="525">
        <f>IF(AND(Sheet1!$L333=0,Sheet1!$L332=0, Calculation!BK335&lt;Sheet1!$EI333-0.1,Sheet1!$EI333=Sheet1!$EI332,Sheet1!$EI333=Sheet1!$EI334),BL335-BQ335,BL335-BQ335)</f>
        <v>1.003761153054221</v>
      </c>
      <c r="BS335" s="1054" t="str">
        <f t="shared" si="817"/>
        <v/>
      </c>
      <c r="BT335" s="1054">
        <f t="shared" si="818"/>
        <v>12.568888888888889</v>
      </c>
      <c r="BU335" s="539">
        <f t="shared" si="732"/>
        <v>0</v>
      </c>
      <c r="BV335" s="539"/>
      <c r="BW335" s="539">
        <f ca="1">IF(B335&gt;(Summary!$A$1-1),#N/A,BU335*MGtoAF)</f>
        <v>0</v>
      </c>
      <c r="BX335" s="539">
        <f>Sheet1!BC333+Sheet1!BD333+Sheet1!BE333+Sheet1!BF333-CG335-CH335</f>
        <v>2.5</v>
      </c>
      <c r="BY335" s="539">
        <f t="shared" si="733"/>
        <v>2.484557309540151</v>
      </c>
      <c r="BZ335" s="539">
        <f>IF(Sheet1!EQ333="FM",CH335,0)</f>
        <v>0</v>
      </c>
      <c r="CA335" s="539">
        <f t="shared" si="734"/>
        <v>0</v>
      </c>
      <c r="CB335" s="539">
        <f>IF(Sheet1!EQ333="OTHER",CH335,0)</f>
        <v>0</v>
      </c>
      <c r="CC335" s="539">
        <f t="shared" si="735"/>
        <v>0</v>
      </c>
      <c r="CD335" s="539">
        <f t="shared" si="736"/>
        <v>0</v>
      </c>
      <c r="CE335" s="539">
        <f t="shared" si="737"/>
        <v>2.5</v>
      </c>
      <c r="CF335" s="539">
        <f t="shared" si="738"/>
        <v>2.484557309540151</v>
      </c>
      <c r="CG335" s="539">
        <f>IF(Sheet1!EQ333="CWA",SUM(Sheet1!BC333:'Sheet1'!BF333),0)</f>
        <v>0</v>
      </c>
      <c r="CH335" s="539">
        <f>IF(OR(Sheet1!EQ333="FM", Sheet1!EQ333="OTHER"),SUM(Sheet1!BC333:'Sheet1'!BF333),0)</f>
        <v>0</v>
      </c>
      <c r="CI335" s="525">
        <f>IF(AND($B335&gt;=$FV335,$B335&lt;=$FW335),MAX(CF335,Sheet1!EJ333,0),MAX(CF335-(7/36)*$K335,0))</f>
        <v>0</v>
      </c>
      <c r="CJ335" s="539">
        <f t="shared" si="739"/>
        <v>0</v>
      </c>
      <c r="CK335" s="525">
        <f t="shared" si="740"/>
        <v>2.484557309540151</v>
      </c>
      <c r="CL335" s="525">
        <f>IF(AND($O335&gt;0,Sheet1!EN333=1),(1-($O335-Sheet1!$L333)/$O335)*CF335,0)</f>
        <v>0</v>
      </c>
      <c r="CM335" s="525">
        <f>IF(AND(Sheet1!$L333=0,Sheet1!$L332=0, Calculation!CE335&lt;Sheet1!EJ333-0.1,Sheet1!EJ333=Sheet1!EJ332,Sheet1!EJ333=Sheet1!EJ334),CF335-CL335,CF335-CL335)</f>
        <v>2.484557309540151</v>
      </c>
      <c r="CN335" s="1059" t="str">
        <f t="shared" si="819"/>
        <v/>
      </c>
      <c r="CO335" s="1054">
        <f t="shared" si="820"/>
        <v>12.568888888888889</v>
      </c>
      <c r="CP335" s="539">
        <f t="shared" si="741"/>
        <v>0</v>
      </c>
      <c r="CQ335" s="539"/>
      <c r="CR335" s="539">
        <f ca="1">IF(B335&gt;(Summary!$A$1-1),#N/A,CP335*MGtoAF)</f>
        <v>0</v>
      </c>
      <c r="CS335" s="539">
        <f>Sheet1!BK333+Sheet1!BL333+Sheet1!BM333-Sheet1!ER333-DA335</f>
        <v>6.63</v>
      </c>
      <c r="CT335" s="539">
        <f t="shared" si="742"/>
        <v>6.5890459849004808</v>
      </c>
      <c r="CU335" s="539">
        <f>IF(Sheet1!ER333="FM",DA335,0)</f>
        <v>0</v>
      </c>
      <c r="CV335" s="539">
        <f t="shared" si="743"/>
        <v>0</v>
      </c>
      <c r="CW335" s="539">
        <f>IF(Sheet1!ER333="OTHER",DA335,0)</f>
        <v>0</v>
      </c>
      <c r="CX335" s="539">
        <f t="shared" si="744"/>
        <v>0</v>
      </c>
      <c r="CY335" s="539">
        <f t="shared" si="745"/>
        <v>6.63</v>
      </c>
      <c r="CZ335" s="539">
        <f t="shared" si="746"/>
        <v>6.5890459849004808</v>
      </c>
      <c r="DA335" s="539">
        <f>IF(OR(Sheet1!ER333="FM", Sheet1!ER333="OTHER"),SUM(Sheet1!BK333:'Sheet1'!BM333),0)</f>
        <v>0</v>
      </c>
      <c r="DB335" s="1030">
        <f>IF(AND($B335&gt;=$FV335,$B335&lt;=$FW335),MAX($CT335,Sheet1!EK333,0),MAX($CT335-(7/36)*$K335,0))</f>
        <v>0</v>
      </c>
      <c r="DC335" s="1031">
        <f t="shared" si="747"/>
        <v>0</v>
      </c>
      <c r="DD335" s="1030">
        <f t="shared" si="748"/>
        <v>6.5890459849004808</v>
      </c>
      <c r="DE335" s="525">
        <f>IF(AND($O335&gt;0,Sheet1!EO333=1),(1-($O335-Sheet1!$L333)/$O335)*CZ335,0)</f>
        <v>0</v>
      </c>
      <c r="DF335" s="525">
        <f>IF(AND(Sheet1!$L333=0,Sheet1!$L332=0, Calculation!CY335&lt;Sheet1!$EK333-0.1,Sheet1!$EK333=Sheet1!$EK332,Sheet1!$EK333=Sheet1!$EK334),CZ335-DE335,CZ335-DE335)</f>
        <v>6.5890459849004808</v>
      </c>
      <c r="DG335" s="1059">
        <f t="shared" si="821"/>
        <v>12.568888888888889</v>
      </c>
      <c r="DH335" s="661">
        <f t="shared" si="749"/>
        <v>10.14</v>
      </c>
      <c r="DI335" s="539">
        <f t="shared" si="750"/>
        <v>0</v>
      </c>
      <c r="DJ335" s="661">
        <f t="shared" si="751"/>
        <v>10.077364447494853</v>
      </c>
      <c r="DK335" s="539">
        <f ca="1">IF(B335&gt;(Summary!$A$1-1),#N/A,DI335*MGtoAF)</f>
        <v>0</v>
      </c>
      <c r="DL335" s="661">
        <f t="shared" si="752"/>
        <v>10.139999999999999</v>
      </c>
      <c r="DM335" s="539">
        <f t="shared" si="753"/>
        <v>29.14</v>
      </c>
      <c r="DN335" s="539">
        <f>Sheet1!AB333-DM335</f>
        <v>-0.17999999999999972</v>
      </c>
      <c r="DO335" s="758">
        <f t="shared" si="754"/>
        <v>-6.177076183939592E-3</v>
      </c>
      <c r="DP335" s="539">
        <f>(VLOOKUP(Sheet1!DC333,hhdcap_wcm,4)-(((VLOOKUP(Sheet1!DC333,hhdcap_wcm,3)-Sheet1!DC333)/(VLOOKUP(Sheet1!DC333,hhdcap_wcm,3)-VLOOKUP(Sheet1!DC333,hhdcap_wcm,1)))*(VLOOKUP(Sheet1!DC333,hhdcap_wcm,4)-VLOOKUP(Sheet1!DC333,hhdcap_wcm,2))))</f>
        <v>554.00000000202363</v>
      </c>
      <c r="DQ335" s="539">
        <f t="shared" si="755"/>
        <v>-423.60000000084131</v>
      </c>
      <c r="DR335" s="539">
        <f t="shared" si="756"/>
        <v>-213.6157337371867</v>
      </c>
      <c r="DS335" s="539">
        <f>Sheet1!EA333*AFtoMG</f>
        <v>0</v>
      </c>
      <c r="DT335" s="539">
        <f>Sheet1!EB333*AFtoMG</f>
        <v>0</v>
      </c>
      <c r="DU335" s="539">
        <f>Sheet1!EC333*AFtoMG</f>
        <v>0</v>
      </c>
      <c r="DV335" s="539">
        <f>Sheet1!ED333*AFtoMG</f>
        <v>0</v>
      </c>
      <c r="DW335" s="539">
        <f t="shared" si="757"/>
        <v>0</v>
      </c>
      <c r="DX335" s="539">
        <f t="shared" si="758"/>
        <v>0</v>
      </c>
      <c r="DY335" s="539">
        <f t="shared" si="759"/>
        <v>0</v>
      </c>
      <c r="DZ335" s="539">
        <f t="shared" si="760"/>
        <v>0</v>
      </c>
      <c r="EA335" s="539"/>
      <c r="EB335" s="525">
        <f>IF(OR(B335&lt;FV335,B335&gt;FW335),(MIN(BF335+BY335+CT335+MAX(Sheet1!AA333+AQ335-73,0),K335)),0)</f>
        <v>10.077364447494853</v>
      </c>
      <c r="EC335" s="539"/>
      <c r="ED335" s="539">
        <f t="shared" si="761"/>
        <v>10.077364447494853</v>
      </c>
      <c r="EE335" s="539"/>
      <c r="EF335" s="539">
        <f>Sheet1!EH333+Sheet1!EI333+Sheet1!EJ333+Sheet1!EK333</f>
        <v>10</v>
      </c>
      <c r="EG335" s="1038">
        <f t="shared" si="822"/>
        <v>15.469999999999999</v>
      </c>
      <c r="EH335" s="525">
        <f t="shared" si="762"/>
        <v>0</v>
      </c>
      <c r="EI335" s="539">
        <f>IF(Sheet1!ET333=1,SUM('Calculations II'!AT335:BA335)+'Calculations II'!BC335+Sheet1!BV333+'Calculations II'!BE335+AP335,'Calculations II'!BK335)</f>
        <v>44.273875552505146</v>
      </c>
      <c r="EJ335" s="539">
        <f ca="1">EI335+'Calculations II'!D335+'Calculations II'!E335+'Calculations II'!O335</f>
        <v>46.888201483735905</v>
      </c>
      <c r="EK335" s="539"/>
      <c r="EL335" s="539"/>
      <c r="EM335" s="539">
        <f t="shared" si="763"/>
        <v>42693</v>
      </c>
      <c r="EN335" s="539">
        <f t="shared" si="764"/>
        <v>0</v>
      </c>
      <c r="EO335" s="539">
        <f t="shared" si="765"/>
        <v>0</v>
      </c>
      <c r="EP335" s="539">
        <v>0</v>
      </c>
      <c r="EQ335" s="539">
        <v>0</v>
      </c>
      <c r="ER335" s="539">
        <v>0</v>
      </c>
      <c r="ES335" s="525">
        <f t="shared" si="786"/>
        <v>-2.2152437866174393</v>
      </c>
      <c r="ET335" s="539">
        <f>-(VLOOKUP(Sheet1!BQ333,Lookup!$O$4:$Q$262,2)-VLOOKUP(Sheet1!BQ332,Lookup!$O$4:$Q$262,2))/1000000</f>
        <v>-1.1074424826187528</v>
      </c>
      <c r="EU335" s="539">
        <f>-(VLOOKUP(Sheet1!BR333,Lookup!$O$4:$Q$262,3)-VLOOKUP(Sheet1!BR332,Lookup!$O$4:$Q$262,3))/1000000</f>
        <v>-1.1078013039986865</v>
      </c>
      <c r="EV335" s="539"/>
      <c r="EW335" s="539"/>
      <c r="EX335" s="539"/>
      <c r="EY335" s="539"/>
      <c r="EZ335" s="539"/>
      <c r="FA335" s="539"/>
      <c r="FB335" s="539"/>
      <c r="FC335" s="539"/>
      <c r="FD335" s="571">
        <f t="shared" si="777"/>
        <v>1079.6461538461288</v>
      </c>
      <c r="FE335" s="571" t="e">
        <f t="shared" si="766"/>
        <v>#N/A</v>
      </c>
      <c r="FF335" s="572" t="e">
        <f t="shared" si="767"/>
        <v>#N/A</v>
      </c>
      <c r="FG335" s="573" t="s">
        <v>670</v>
      </c>
      <c r="FH335" s="573" t="s">
        <v>670</v>
      </c>
      <c r="FI335" s="571" t="e">
        <v>#N/A</v>
      </c>
      <c r="FJ335" s="738">
        <v>990</v>
      </c>
      <c r="FK335" s="539"/>
      <c r="FL335" s="1034">
        <f t="shared" si="776"/>
        <v>45.385779122541599</v>
      </c>
      <c r="FM335" s="539"/>
      <c r="FN335" s="539"/>
      <c r="FO335" s="539">
        <f>O335+((Sheet1!CS333)*GPMtoMGD)</f>
        <v>56.31</v>
      </c>
      <c r="FP335" s="539">
        <f>IF(Sheet1!AA333+AQ335&lt;=Calculation!N335,AQ335,Calculation!N335-Sheet1!AA333)</f>
        <v>18.882635552505146</v>
      </c>
      <c r="FQ335" s="539">
        <f>(Sheet1!BP333+Sheet1!BO333)/694.4</f>
        <v>1.5311059907834104</v>
      </c>
      <c r="FR335" s="545"/>
      <c r="FS335" s="545"/>
      <c r="FT335" s="545"/>
      <c r="FU335" s="545"/>
      <c r="FV335" s="1309">
        <f t="shared" si="787"/>
        <v>42527</v>
      </c>
      <c r="FW335" s="1309">
        <f t="shared" si="788"/>
        <v>42662</v>
      </c>
      <c r="FX335" s="545"/>
      <c r="FY335" s="545">
        <f>Sheet1!DA333-Sheet1!CZ333-Sheet1!AE333</f>
        <v>463.93943000000002</v>
      </c>
      <c r="FZ335" s="539">
        <f t="shared" si="823"/>
        <v>0.50627171054783815</v>
      </c>
      <c r="GA335" s="539"/>
      <c r="GB335" s="539" t="str">
        <f t="shared" si="789"/>
        <v>n</v>
      </c>
      <c r="GC335" s="543">
        <f t="shared" si="790"/>
        <v>42415</v>
      </c>
      <c r="GD335" s="1309">
        <f t="shared" si="791"/>
        <v>42526</v>
      </c>
      <c r="GE335" s="539">
        <f t="shared" si="807"/>
        <v>6520</v>
      </c>
      <c r="GF335" s="1309">
        <f t="shared" si="792"/>
        <v>42527</v>
      </c>
      <c r="GG335" s="539">
        <f t="shared" si="710"/>
        <v>3260</v>
      </c>
      <c r="GH335" s="543">
        <f t="shared" si="793"/>
        <v>42675</v>
      </c>
      <c r="GJ335" s="525">
        <f t="shared" si="794"/>
        <v>0</v>
      </c>
      <c r="GK335" s="539" t="str">
        <f t="shared" si="768"/>
        <v/>
      </c>
      <c r="GL335" s="539">
        <f t="shared" si="795"/>
        <v>0</v>
      </c>
      <c r="GM335" s="539" t="str">
        <f t="shared" si="796"/>
        <v/>
      </c>
      <c r="GN335" s="539">
        <f>IF(GK335="P",Lookup!$M$12,IF(GK335="PP",Lookup!$M$13,IF(GK335="PPP",Lookup!$M$14,IF(GK335="T",Lookup!$M$15,IF(GK335="TP",Lookup!$M$16,IF(GK335="TPP",Lookup!$M$17,IF(GK335="TPPP",Lookup!$M$18,0)))))))*GJ335</f>
        <v>0</v>
      </c>
      <c r="GO335" s="539">
        <f t="shared" si="797"/>
        <v>0</v>
      </c>
      <c r="GP335" s="539">
        <f t="shared" si="769"/>
        <v>0</v>
      </c>
      <c r="GQ335" s="990">
        <f t="shared" si="713"/>
        <v>0</v>
      </c>
      <c r="GR335" s="539"/>
      <c r="GS335" s="539">
        <f t="shared" si="798"/>
        <v>0</v>
      </c>
      <c r="GT335" s="539" t="str">
        <f t="shared" si="799"/>
        <v/>
      </c>
      <c r="GU335" s="539">
        <f>IF(GK335="P",Lookup!$N$12,IF(GK335="PP",Lookup!$N$13,IF(GK335="PPP",Lookup!$N$14,IF(GK335="T",Lookup!$N$15,IF(GK335="TP",Lookup!$N$16,IF(GK335="TPP",Lookup!$N$17,IF(GK335="TPPP",Lookup!$N$18,0)))))))*GJ335</f>
        <v>0</v>
      </c>
      <c r="GV335" s="539">
        <f t="shared" si="800"/>
        <v>0</v>
      </c>
      <c r="GW335" s="539">
        <f t="shared" si="770"/>
        <v>0</v>
      </c>
      <c r="GX335" s="990">
        <f t="shared" si="714"/>
        <v>0</v>
      </c>
      <c r="GY335" s="539"/>
      <c r="GZ335" s="539">
        <f t="shared" si="801"/>
        <v>0</v>
      </c>
      <c r="HA335" s="539" t="str">
        <f t="shared" si="802"/>
        <v/>
      </c>
      <c r="HB335" s="539">
        <f>IF(GK335="P",Lookup!$N$12,IF(GK335="PP",Lookup!$N$13,IF(GK335="PPP",Lookup!$N$14,IF(GK335="T",Lookup!$N$15,IF(GK335="TP",Lookup!$N$16,IF(GK335="TPP",Lookup!$N$17,IF(GK335="TPPP",Lookup!$N$18,0)))))))*GJ335</f>
        <v>0</v>
      </c>
      <c r="HC335" s="525">
        <f t="shared" si="771"/>
        <v>0</v>
      </c>
      <c r="HD335" s="539">
        <f t="shared" si="772"/>
        <v>0</v>
      </c>
      <c r="HE335" s="539">
        <f t="shared" si="805"/>
        <v>0</v>
      </c>
      <c r="HF335" s="539"/>
      <c r="HG335" s="539">
        <f t="shared" si="803"/>
        <v>0</v>
      </c>
      <c r="HH335" s="539" t="str">
        <f t="shared" si="804"/>
        <v/>
      </c>
      <c r="HI335" s="539">
        <f>IF(GK335="P",Lookup!$N$12,IF(GK335="PP",Lookup!$N$13,IF(GK335="PPP",Lookup!$N$14,IF(GK335="T",Lookup!$N$15,IF(GK335="TP",Lookup!$N$16,IF(GK335="TPP",Lookup!$N$17,IF(GK335="TPPP",Lookup!$N$18,0)))))))*GJ335</f>
        <v>0</v>
      </c>
      <c r="HJ335" s="525">
        <f t="shared" si="773"/>
        <v>0</v>
      </c>
      <c r="HK335" s="539">
        <f t="shared" si="774"/>
        <v>0</v>
      </c>
      <c r="HL335" s="539">
        <f t="shared" si="806"/>
        <v>0</v>
      </c>
      <c r="HM335" s="539"/>
      <c r="HN335" s="545"/>
      <c r="HO335" s="545"/>
      <c r="HP335" s="545"/>
      <c r="HQ335" s="545">
        <f>IF(AND(B335&gt;=$FV$4,B335&lt;=$FW$4),MAX(110/1.02+$HQ$6+MIN(113/1.02,G335),IF($HV$6-(Sheet1!DA333-Sheet1!DB333)+MIN(113/1.02,G335)&lt;G335+FL335,$HV$6-(Sheet1!DA333-Sheet1!DB333)+MIN(113/1.02,G335),G335+FL335)),MIN(110/1.02+$HQ$6+113/1.02,G335))</f>
        <v>218.62745098039215</v>
      </c>
      <c r="HR335" s="545">
        <f t="shared" si="824"/>
        <v>223</v>
      </c>
      <c r="HS335" s="545">
        <f>HR335+(Sheet1!DA333-Sheet1!DB333)</f>
        <v>763</v>
      </c>
      <c r="HT335" s="545">
        <f t="shared" si="825"/>
        <v>0</v>
      </c>
      <c r="HU335" s="545">
        <f t="shared" si="826"/>
        <v>763</v>
      </c>
      <c r="HV335" s="545">
        <f t="shared" si="827"/>
        <v>0</v>
      </c>
      <c r="HW335" s="537" t="str">
        <f t="shared" si="828"/>
        <v/>
      </c>
      <c r="HX335" s="545">
        <f t="shared" si="829"/>
        <v>911.37254901960785</v>
      </c>
      <c r="HY335" s="545">
        <f>Sheet1!CZ333</f>
        <v>1130</v>
      </c>
      <c r="HZ335" s="545">
        <f t="shared" si="830"/>
        <v>0</v>
      </c>
      <c r="IA335" s="545">
        <f t="shared" si="831"/>
        <v>0</v>
      </c>
      <c r="IB335" s="545">
        <f t="shared" si="832"/>
        <v>1130</v>
      </c>
      <c r="IC335" s="1038" t="str">
        <f t="shared" si="833"/>
        <v/>
      </c>
      <c r="ID335" s="545">
        <f t="shared" si="834"/>
        <v>1130</v>
      </c>
      <c r="IE335" s="545">
        <f>Sheet1!DB333</f>
        <v>1090</v>
      </c>
      <c r="IF335" s="537">
        <f>Sheet1!DA333</f>
        <v>1630</v>
      </c>
      <c r="II335" s="1328">
        <f t="shared" si="808"/>
        <v>73.043199999999999</v>
      </c>
    </row>
    <row r="336" spans="1:243" x14ac:dyDescent="0.2">
      <c r="A336" s="557" t="s">
        <v>3</v>
      </c>
      <c r="B336" s="535">
        <v>42694</v>
      </c>
      <c r="C336" s="540">
        <v>0</v>
      </c>
      <c r="D336" s="509">
        <f t="shared" si="708"/>
        <v>300</v>
      </c>
      <c r="E336" s="509">
        <f t="shared" si="709"/>
        <v>250</v>
      </c>
      <c r="F336" s="509">
        <v>250</v>
      </c>
      <c r="G336" s="539">
        <f>DR336+Sheet1!CZ334</f>
        <v>752.39989914246314</v>
      </c>
      <c r="H336" s="1094">
        <f>MAX(MIN(M336-D336*CFStoMGD-IF(AND($B336&gt;=$GC336,$B336&lt;=$GH336),MIN($O336-$ED336,113*CFStoMGD),MAX($O336-100*CFStoMGD,0)),M336+(Sheet1!DA334-Sheet1!DB334-E336)*CFStoMGD-IF(AND($B336&gt;=$GC336,$B336&lt;=$GH336),MIN($O336-$ED336,113*CFStoMGD),MAX($O336-100*CFStoMGD,0))),0)</f>
        <v>302.15832070180193</v>
      </c>
      <c r="I336" s="538">
        <f>IF(Sheet1!DA334&gt;=E336,(Sheet1!DA334-E336+P336)*CFStoMGD,0)</f>
        <v>962.77301408000005</v>
      </c>
      <c r="J336" s="1012">
        <f>IF(Sheet1!DB334&gt;=D336,(Sheet1!DB334-D336+P336)*CFStoMGD,0)</f>
        <v>400.40501408</v>
      </c>
      <c r="K336" s="833">
        <f t="shared" si="809"/>
        <v>64.64</v>
      </c>
      <c r="L336" s="539">
        <f>Sheet1!AA334+Sheet1!AB334-Sheet1!L334+(Sheet1!DA334-F336)*CFStoMGD-S336-T336-U336</f>
        <v>869.82400000000143</v>
      </c>
      <c r="M336" s="539">
        <f t="shared" si="715"/>
        <v>496.07832070180194</v>
      </c>
      <c r="N336" s="839">
        <f>IF(Sheet1!DA334&gt;=F336,MIN(113*CFStoMGD,MIN(MAX(L336,0),MAX(M336,0))),0)</f>
        <v>73.043199999999999</v>
      </c>
      <c r="O336" s="542">
        <f>Sheet1!AA334+Sheet1!AB334</f>
        <v>51.349999999999994</v>
      </c>
      <c r="P336" s="542">
        <f t="shared" si="716"/>
        <v>79.438449999999989</v>
      </c>
      <c r="Q336" s="827">
        <f t="shared" si="810"/>
        <v>0</v>
      </c>
      <c r="R336" s="827">
        <f t="shared" si="778"/>
        <v>10.009069585613762</v>
      </c>
      <c r="S336" s="827">
        <f t="shared" si="779"/>
        <v>51.349999999999994</v>
      </c>
      <c r="T336" s="827">
        <f t="shared" si="780"/>
        <v>0</v>
      </c>
      <c r="U336" s="827">
        <f t="shared" si="811"/>
        <v>0</v>
      </c>
      <c r="V336" s="827"/>
      <c r="W336" s="827">
        <f t="shared" si="781"/>
        <v>54.630930414386242</v>
      </c>
      <c r="X336" s="827">
        <f t="shared" si="782"/>
        <v>51.349999999999994</v>
      </c>
      <c r="Y336" s="827" t="str">
        <f t="shared" si="783"/>
        <v/>
      </c>
      <c r="Z336" s="827">
        <f t="shared" si="784"/>
        <v>51.349999999999994</v>
      </c>
      <c r="AA336" s="827">
        <f t="shared" si="785"/>
        <v>51.349999999999994</v>
      </c>
      <c r="AB336" s="1078">
        <f t="shared" si="812"/>
        <v>0</v>
      </c>
      <c r="AC336" s="542">
        <f>Sheet1!Y334*MGDtoCFS</f>
        <v>42.310450000000003</v>
      </c>
      <c r="AD336" s="542">
        <f>Sheet1!Z334*MGDtoCFS</f>
        <v>44.801119999999997</v>
      </c>
      <c r="AE336" s="542">
        <f>Sheet1!AA334*MGDtoCFS</f>
        <v>40.144649999999999</v>
      </c>
      <c r="AF336" s="542">
        <f>Sheet1!AB334*MGDtoCFS</f>
        <v>39.293799999999997</v>
      </c>
      <c r="AG336" s="542">
        <f>Sheet1!L334*MGDtoCFS</f>
        <v>64.355199999997751</v>
      </c>
      <c r="AH336" s="525">
        <f t="shared" si="717"/>
        <v>0</v>
      </c>
      <c r="AI336" s="1078">
        <f t="shared" si="718"/>
        <v>0</v>
      </c>
      <c r="AJ336" s="539">
        <f t="shared" si="719"/>
        <v>0</v>
      </c>
      <c r="AK336" s="539">
        <f t="shared" si="720"/>
        <v>0</v>
      </c>
      <c r="AL336" s="539">
        <f>(VLOOKUP(Sheet1!DC334,hhdcap_wcm,4)-(((VLOOKUP(Sheet1!DC334,hhdcap_wcm,3)-Sheet1!DC334)/(VLOOKUP(Sheet1!DC334,hhdcap_wcm,3)-VLOOKUP(Sheet1!DC334,hhdcap_wcm,1)))*(VLOOKUP(Sheet1!DC334,hhdcap_wcm,4)-VLOOKUP(Sheet1!DC334,hhdcap_wcm,2))))</f>
        <v>414.00000000152795</v>
      </c>
      <c r="AM336" s="539">
        <f t="shared" si="721"/>
        <v>-140.00000000049567</v>
      </c>
      <c r="AN336" s="1054">
        <f t="shared" si="722"/>
        <v>0</v>
      </c>
      <c r="AO336" s="539">
        <f t="shared" si="723"/>
        <v>0</v>
      </c>
      <c r="AP336" s="539">
        <f>Sheet1!BA334+Sheet1!BB334+Sheet1!BN334+CD336</f>
        <v>15.5</v>
      </c>
      <c r="AQ336" s="539">
        <f>Sheet1!BN334+(DO336*Sheet1!BN334)</f>
        <v>15.39093041438624</v>
      </c>
      <c r="AR336" s="539">
        <f>Sheet1!BA334+CD336</f>
        <v>0</v>
      </c>
      <c r="AS336" s="539">
        <f>Sheet1!BA334+Sheet1!BB334+CD336</f>
        <v>0</v>
      </c>
      <c r="AT336" s="661">
        <f>0</f>
        <v>0</v>
      </c>
      <c r="AU336" s="990">
        <f>BA336+MAX(Sheet1!EH334,(O336-Q336-ED336-S336))</f>
        <v>0</v>
      </c>
      <c r="AV336" s="539">
        <f>IF(OR(B336&gt;=GD336,B336&lt;GC336),0,15/36*K336-MAX(0,64.6-(137.6-(Sheet1!AA334+Sheet1!AB334))))</f>
        <v>0</v>
      </c>
      <c r="AW336" s="1048"/>
      <c r="AX336" s="661"/>
      <c r="AY336" s="661">
        <f t="shared" si="813"/>
        <v>683.71989942959408</v>
      </c>
      <c r="AZ336" s="661">
        <f t="shared" si="814"/>
        <v>0</v>
      </c>
      <c r="BA336" s="1078">
        <f t="shared" si="815"/>
        <v>0</v>
      </c>
      <c r="BB336" s="1038">
        <f t="shared" si="724"/>
        <v>0</v>
      </c>
      <c r="BC336" s="1060">
        <f t="shared" si="816"/>
        <v>26.933333333333334</v>
      </c>
      <c r="BD336" s="1038">
        <f ca="1">IF(B336&gt;(Summary!$A$1-1),#N/A,BB336*MGtoAF)</f>
        <v>0</v>
      </c>
      <c r="BE336" s="539">
        <f>Sheet1!BG334+Sheet1!BH334+Sheet1!BI334-BM336</f>
        <v>1.01</v>
      </c>
      <c r="BF336" s="539">
        <f t="shared" si="725"/>
        <v>1.0028928850664582</v>
      </c>
      <c r="BG336" s="539">
        <f>IF(Sheet1!EP334="FM",BM336,0)</f>
        <v>0</v>
      </c>
      <c r="BH336" s="539">
        <f t="shared" si="726"/>
        <v>0</v>
      </c>
      <c r="BI336" s="539">
        <f>IF(Sheet1!EP334="OTHER",BM336,0)</f>
        <v>0</v>
      </c>
      <c r="BJ336" s="539">
        <f t="shared" si="727"/>
        <v>0</v>
      </c>
      <c r="BK336" s="539">
        <f t="shared" si="728"/>
        <v>1.01</v>
      </c>
      <c r="BL336" s="539">
        <f t="shared" si="729"/>
        <v>1.0028928850664582</v>
      </c>
      <c r="BM336" s="539">
        <f>IF(OR(Sheet1!EP334="FM", Sheet1!EP334="OTHER"),SUM(Sheet1!BG334:'Sheet1'!BI334),0)</f>
        <v>0</v>
      </c>
      <c r="BN336" s="525">
        <f>IF(AND($B336&gt;=$FV336,$B336&lt;=$FW336),MAX(BF336,Sheet1!EI334,0),MAX(BF336-(7/36)*$K336,0))</f>
        <v>0</v>
      </c>
      <c r="BO336" s="539">
        <f t="shared" si="730"/>
        <v>0</v>
      </c>
      <c r="BP336" s="525">
        <f t="shared" si="731"/>
        <v>1.0028928850664582</v>
      </c>
      <c r="BQ336" s="525">
        <f>IF(AND($O336&gt;0,Sheet1!EM334=1),(1-($O336-Sheet1!$L334)/$O336)*BL336,0)</f>
        <v>0</v>
      </c>
      <c r="BR336" s="525">
        <f>IF(AND(Sheet1!$L334=0,Sheet1!$L333=0, Calculation!BK336&lt;Sheet1!$EI334-0.1,Sheet1!$EI334=Sheet1!$EI333,Sheet1!$EI334=Sheet1!$EI335),BL336-BQ336,BL336-BQ336)</f>
        <v>1.0028928850664582</v>
      </c>
      <c r="BS336" s="1054" t="str">
        <f t="shared" si="817"/>
        <v/>
      </c>
      <c r="BT336" s="1054">
        <f t="shared" si="818"/>
        <v>12.568888888888889</v>
      </c>
      <c r="BU336" s="539">
        <f t="shared" si="732"/>
        <v>0</v>
      </c>
      <c r="BV336" s="539"/>
      <c r="BW336" s="539">
        <f ca="1">IF(B336&gt;(Summary!$A$1-1),#N/A,BU336*MGtoAF)</f>
        <v>0</v>
      </c>
      <c r="BX336" s="539">
        <f>Sheet1!BC334+Sheet1!BD334+Sheet1!BE334+Sheet1!BF334-CG336-CH336</f>
        <v>2.4900000000000002</v>
      </c>
      <c r="BY336" s="539">
        <f t="shared" si="733"/>
        <v>2.472478498827209</v>
      </c>
      <c r="BZ336" s="539">
        <f>IF(Sheet1!EQ334="FM",CH336,0)</f>
        <v>0</v>
      </c>
      <c r="CA336" s="539">
        <f t="shared" si="734"/>
        <v>0</v>
      </c>
      <c r="CB336" s="539">
        <f>IF(Sheet1!EQ334="OTHER",CH336,0)</f>
        <v>0</v>
      </c>
      <c r="CC336" s="539">
        <f t="shared" si="735"/>
        <v>0</v>
      </c>
      <c r="CD336" s="539">
        <f t="shared" si="736"/>
        <v>0</v>
      </c>
      <c r="CE336" s="539">
        <f t="shared" si="737"/>
        <v>2.4900000000000002</v>
      </c>
      <c r="CF336" s="539">
        <f t="shared" si="738"/>
        <v>2.472478498827209</v>
      </c>
      <c r="CG336" s="539">
        <f>IF(Sheet1!EQ334="CWA",SUM(Sheet1!BC334:'Sheet1'!BF334),0)</f>
        <v>0</v>
      </c>
      <c r="CH336" s="539">
        <f>IF(OR(Sheet1!EQ334="FM", Sheet1!EQ334="OTHER"),SUM(Sheet1!BC334:'Sheet1'!BF334),0)</f>
        <v>0</v>
      </c>
      <c r="CI336" s="525">
        <f>IF(AND($B336&gt;=$FV336,$B336&lt;=$FW336),MAX(CF336,Sheet1!EJ334,0),MAX(CF336-(7/36)*$K336,0))</f>
        <v>0</v>
      </c>
      <c r="CJ336" s="539">
        <f t="shared" si="739"/>
        <v>0</v>
      </c>
      <c r="CK336" s="525">
        <f t="shared" si="740"/>
        <v>2.472478498827209</v>
      </c>
      <c r="CL336" s="525">
        <f>IF(AND($O336&gt;0,Sheet1!EN334=1),(1-($O336-Sheet1!$L334)/$O336)*CF336,0)</f>
        <v>0</v>
      </c>
      <c r="CM336" s="525">
        <f>IF(AND(Sheet1!$L334=0,Sheet1!$L333=0, Calculation!CE336&lt;Sheet1!EJ334-0.1,Sheet1!EJ334=Sheet1!EJ333,Sheet1!EJ334=Sheet1!EJ335),CF336-CL336,CF336-CL336)</f>
        <v>2.472478498827209</v>
      </c>
      <c r="CN336" s="1059" t="str">
        <f t="shared" si="819"/>
        <v/>
      </c>
      <c r="CO336" s="1054">
        <f t="shared" si="820"/>
        <v>12.568888888888889</v>
      </c>
      <c r="CP336" s="539">
        <f t="shared" si="741"/>
        <v>0</v>
      </c>
      <c r="CQ336" s="539"/>
      <c r="CR336" s="539">
        <f ca="1">IF(B336&gt;(Summary!$A$1-1),#N/A,CP336*MGtoAF)</f>
        <v>0</v>
      </c>
      <c r="CS336" s="539">
        <f>Sheet1!BK334+Sheet1!BL334+Sheet1!BM334-Sheet1!ER334-DA336</f>
        <v>6.58</v>
      </c>
      <c r="CT336" s="539">
        <f t="shared" si="742"/>
        <v>6.5336982017200942</v>
      </c>
      <c r="CU336" s="539">
        <f>IF(Sheet1!ER334="FM",DA336,0)</f>
        <v>0</v>
      </c>
      <c r="CV336" s="539">
        <f t="shared" si="743"/>
        <v>0</v>
      </c>
      <c r="CW336" s="539">
        <f>IF(Sheet1!ER334="OTHER",DA336,0)</f>
        <v>0</v>
      </c>
      <c r="CX336" s="539">
        <f t="shared" si="744"/>
        <v>0</v>
      </c>
      <c r="CY336" s="539">
        <f t="shared" si="745"/>
        <v>6.58</v>
      </c>
      <c r="CZ336" s="539">
        <f t="shared" si="746"/>
        <v>6.5336982017200942</v>
      </c>
      <c r="DA336" s="539">
        <f>IF(OR(Sheet1!ER334="FM", Sheet1!ER334="OTHER"),SUM(Sheet1!BK334:'Sheet1'!BM334),0)</f>
        <v>0</v>
      </c>
      <c r="DB336" s="1030">
        <f>IF(AND($B336&gt;=$FV336,$B336&lt;=$FW336),MAX($CT336,Sheet1!EK334,0),MAX($CT336-(7/36)*$K336,0))</f>
        <v>0</v>
      </c>
      <c r="DC336" s="1031">
        <f t="shared" si="747"/>
        <v>0</v>
      </c>
      <c r="DD336" s="1030">
        <f t="shared" si="748"/>
        <v>6.5336982017200942</v>
      </c>
      <c r="DE336" s="525">
        <f>IF(AND($O336&gt;0,Sheet1!EO334=1),(1-($O336-Sheet1!$L334)/$O336)*CZ336,0)</f>
        <v>0</v>
      </c>
      <c r="DF336" s="525">
        <f>IF(AND(Sheet1!$L334=0,Sheet1!$L333=0, Calculation!CY336&lt;Sheet1!$EK334-0.1,Sheet1!$EK334=Sheet1!$EK333,Sheet1!$EK334=Sheet1!$EK335),CZ336-DE336,CZ336-DE336)</f>
        <v>6.5336982017200942</v>
      </c>
      <c r="DG336" s="1059">
        <f t="shared" si="821"/>
        <v>12.568888888888889</v>
      </c>
      <c r="DH336" s="661">
        <f t="shared" si="749"/>
        <v>10.08</v>
      </c>
      <c r="DI336" s="539">
        <f t="shared" si="750"/>
        <v>0</v>
      </c>
      <c r="DJ336" s="661">
        <f t="shared" si="751"/>
        <v>10.009069585613762</v>
      </c>
      <c r="DK336" s="539">
        <f ca="1">IF(B336&gt;(Summary!$A$1-1),#N/A,DI336*MGtoAF)</f>
        <v>0</v>
      </c>
      <c r="DL336" s="661">
        <f t="shared" si="752"/>
        <v>10.08</v>
      </c>
      <c r="DM336" s="539">
        <f t="shared" si="753"/>
        <v>25.58</v>
      </c>
      <c r="DN336" s="539">
        <f>Sheet1!AB334-DM336</f>
        <v>-0.17999999999999972</v>
      </c>
      <c r="DO336" s="758">
        <f t="shared" si="754"/>
        <v>-7.0367474589522958E-3</v>
      </c>
      <c r="DP336" s="539">
        <f>(VLOOKUP(Sheet1!DC334,hhdcap_wcm,4)-(((VLOOKUP(Sheet1!DC334,hhdcap_wcm,3)-Sheet1!DC334)/(VLOOKUP(Sheet1!DC334,hhdcap_wcm,3)-VLOOKUP(Sheet1!DC334,hhdcap_wcm,1)))*(VLOOKUP(Sheet1!DC334,hhdcap_wcm,4)-VLOOKUP(Sheet1!DC334,hhdcap_wcm,2))))</f>
        <v>414.00000000152795</v>
      </c>
      <c r="DQ336" s="539">
        <f t="shared" si="755"/>
        <v>-140.00000000049567</v>
      </c>
      <c r="DR336" s="539">
        <f t="shared" si="756"/>
        <v>-70.600100857536887</v>
      </c>
      <c r="DS336" s="539">
        <f>Sheet1!EA334*AFtoMG</f>
        <v>0</v>
      </c>
      <c r="DT336" s="539">
        <f>Sheet1!EB334*AFtoMG</f>
        <v>0</v>
      </c>
      <c r="DU336" s="539">
        <f>Sheet1!EC334*AFtoMG</f>
        <v>0</v>
      </c>
      <c r="DV336" s="539">
        <f>Sheet1!ED334*AFtoMG</f>
        <v>0</v>
      </c>
      <c r="DW336" s="539">
        <f t="shared" si="757"/>
        <v>0</v>
      </c>
      <c r="DX336" s="539">
        <f t="shared" si="758"/>
        <v>0</v>
      </c>
      <c r="DY336" s="539">
        <f t="shared" si="759"/>
        <v>0</v>
      </c>
      <c r="DZ336" s="539">
        <f t="shared" si="760"/>
        <v>0</v>
      </c>
      <c r="EA336" s="539"/>
      <c r="EB336" s="525">
        <f>IF(OR(B336&lt;FV336,B336&gt;FW336),(MIN(BF336+BY336+CT336+MAX(Sheet1!AA334+AQ336-73,0),K336)),0)</f>
        <v>10.009069585613762</v>
      </c>
      <c r="EC336" s="539"/>
      <c r="ED336" s="539">
        <f t="shared" si="761"/>
        <v>10.009069585613762</v>
      </c>
      <c r="EE336" s="539"/>
      <c r="EF336" s="539">
        <f>Sheet1!EH334+Sheet1!EI334+Sheet1!EJ334+Sheet1!EK334</f>
        <v>10</v>
      </c>
      <c r="EG336" s="1038">
        <f t="shared" si="822"/>
        <v>15.469999999999999</v>
      </c>
      <c r="EH336" s="525">
        <f t="shared" si="762"/>
        <v>0</v>
      </c>
      <c r="EI336" s="539">
        <f>IF(Sheet1!ET334=1,SUM('Calculations II'!AT336:BA336)+'Calculations II'!BC336+Sheet1!BV334+'Calculations II'!BE336+AP336,'Calculations II'!BK336)</f>
        <v>45.265412414386248</v>
      </c>
      <c r="EJ336" s="539">
        <f ca="1">EI336+'Calculations II'!D336+'Calculations II'!E336+'Calculations II'!O336</f>
        <v>40.518593360033968</v>
      </c>
      <c r="EK336" s="539"/>
      <c r="EL336" s="539"/>
      <c r="EM336" s="539">
        <f t="shared" si="763"/>
        <v>42694</v>
      </c>
      <c r="EN336" s="539">
        <f t="shared" si="764"/>
        <v>0</v>
      </c>
      <c r="EO336" s="539">
        <f t="shared" si="765"/>
        <v>0</v>
      </c>
      <c r="EP336" s="539">
        <v>0</v>
      </c>
      <c r="EQ336" s="539">
        <v>0</v>
      </c>
      <c r="ER336" s="539">
        <v>0</v>
      </c>
      <c r="ES336" s="525">
        <f t="shared" si="786"/>
        <v>3.460978837256417</v>
      </c>
      <c r="ET336" s="539">
        <f>-(VLOOKUP(Sheet1!BQ334,Lookup!$O$4:$Q$262,2)-VLOOKUP(Sheet1!BQ333,Lookup!$O$4:$Q$262,2))/1000000</f>
        <v>1.6610099652111494</v>
      </c>
      <c r="EU336" s="539">
        <f>-(VLOOKUP(Sheet1!BR334,Lookup!$O$4:$Q$262,3)-VLOOKUP(Sheet1!BR333,Lookup!$O$4:$Q$262,3))/1000000</f>
        <v>1.7999688720452673</v>
      </c>
      <c r="EV336" s="539"/>
      <c r="EW336" s="539"/>
      <c r="EX336" s="539"/>
      <c r="EY336" s="539"/>
      <c r="EZ336" s="539"/>
      <c r="FA336" s="539"/>
      <c r="FB336" s="539"/>
      <c r="FC336" s="539"/>
      <c r="FD336" s="571">
        <f t="shared" si="777"/>
        <v>1078.9499999999755</v>
      </c>
      <c r="FE336" s="571" t="e">
        <f t="shared" si="766"/>
        <v>#N/A</v>
      </c>
      <c r="FF336" s="572" t="e">
        <f t="shared" si="767"/>
        <v>#N/A</v>
      </c>
      <c r="FG336" s="573" t="s">
        <v>670</v>
      </c>
      <c r="FH336" s="573" t="s">
        <v>670</v>
      </c>
      <c r="FI336" s="571" t="e">
        <v>#N/A</v>
      </c>
      <c r="FJ336" s="738">
        <v>900</v>
      </c>
      <c r="FK336" s="539"/>
      <c r="FL336" s="1034">
        <f t="shared" si="776"/>
        <v>45.385779122541599</v>
      </c>
      <c r="FM336" s="539"/>
      <c r="FN336" s="539"/>
      <c r="FO336" s="539">
        <f>O336+((Sheet1!CS334)*GPMtoMGD)</f>
        <v>51.349999999999994</v>
      </c>
      <c r="FP336" s="539">
        <f>IF(Sheet1!AA334+AQ336&lt;=Calculation!N336,AQ336,Calculation!N336-Sheet1!AA334)</f>
        <v>15.39093041438624</v>
      </c>
      <c r="FQ336" s="539">
        <f>(Sheet1!BP334+Sheet1!BO334)/694.4</f>
        <v>1.6209677419354842</v>
      </c>
      <c r="FR336" s="545"/>
      <c r="FS336" s="545"/>
      <c r="FT336" s="545"/>
      <c r="FU336" s="545"/>
      <c r="FV336" s="1309">
        <f t="shared" si="787"/>
        <v>42527</v>
      </c>
      <c r="FW336" s="1309">
        <f t="shared" si="788"/>
        <v>42662</v>
      </c>
      <c r="FX336" s="545"/>
      <c r="FY336" s="545">
        <f>Sheet1!DA334-Sheet1!CZ334-Sheet1!AE334</f>
        <v>821.91674999999782</v>
      </c>
      <c r="FZ336" s="539">
        <f t="shared" si="823"/>
        <v>1.0923934877407153</v>
      </c>
      <c r="GA336" s="539"/>
      <c r="GB336" s="539" t="str">
        <f t="shared" si="789"/>
        <v>n</v>
      </c>
      <c r="GC336" s="543">
        <f t="shared" si="790"/>
        <v>42415</v>
      </c>
      <c r="GD336" s="1309">
        <f t="shared" si="791"/>
        <v>42526</v>
      </c>
      <c r="GE336" s="539">
        <f t="shared" si="807"/>
        <v>6520</v>
      </c>
      <c r="GF336" s="1309">
        <f t="shared" si="792"/>
        <v>42527</v>
      </c>
      <c r="GG336" s="539">
        <f t="shared" si="710"/>
        <v>3260</v>
      </c>
      <c r="GH336" s="543">
        <f t="shared" si="793"/>
        <v>42675</v>
      </c>
      <c r="GJ336" s="525">
        <f t="shared" si="794"/>
        <v>0</v>
      </c>
      <c r="GK336" s="539" t="str">
        <f t="shared" si="768"/>
        <v/>
      </c>
      <c r="GL336" s="539">
        <f t="shared" si="795"/>
        <v>0</v>
      </c>
      <c r="GM336" s="539" t="str">
        <f t="shared" si="796"/>
        <v/>
      </c>
      <c r="GN336" s="539">
        <f>IF(GK336="P",Lookup!$M$12,IF(GK336="PP",Lookup!$M$13,IF(GK336="PPP",Lookup!$M$14,IF(GK336="T",Lookup!$M$15,IF(GK336="TP",Lookup!$M$16,IF(GK336="TPP",Lookup!$M$17,IF(GK336="TPPP",Lookup!$M$18,0)))))))*GJ336</f>
        <v>0</v>
      </c>
      <c r="GO336" s="539">
        <f t="shared" si="797"/>
        <v>0</v>
      </c>
      <c r="GP336" s="539">
        <f t="shared" si="769"/>
        <v>0</v>
      </c>
      <c r="GQ336" s="990">
        <f t="shared" si="713"/>
        <v>0</v>
      </c>
      <c r="GR336" s="539"/>
      <c r="GS336" s="539">
        <f t="shared" si="798"/>
        <v>0</v>
      </c>
      <c r="GT336" s="539" t="str">
        <f t="shared" si="799"/>
        <v/>
      </c>
      <c r="GU336" s="539">
        <f>IF(GK336="P",Lookup!$N$12,IF(GK336="PP",Lookup!$N$13,IF(GK336="PPP",Lookup!$N$14,IF(GK336="T",Lookup!$N$15,IF(GK336="TP",Lookup!$N$16,IF(GK336="TPP",Lookup!$N$17,IF(GK336="TPPP",Lookup!$N$18,0)))))))*GJ336</f>
        <v>0</v>
      </c>
      <c r="GV336" s="539">
        <f t="shared" si="800"/>
        <v>0</v>
      </c>
      <c r="GW336" s="539">
        <f t="shared" si="770"/>
        <v>0</v>
      </c>
      <c r="GX336" s="990">
        <f t="shared" si="714"/>
        <v>0</v>
      </c>
      <c r="GY336" s="539"/>
      <c r="GZ336" s="539">
        <f t="shared" si="801"/>
        <v>0</v>
      </c>
      <c r="HA336" s="539" t="str">
        <f t="shared" si="802"/>
        <v/>
      </c>
      <c r="HB336" s="539">
        <f>IF(GK336="P",Lookup!$N$12,IF(GK336="PP",Lookup!$N$13,IF(GK336="PPP",Lookup!$N$14,IF(GK336="T",Lookup!$N$15,IF(GK336="TP",Lookup!$N$16,IF(GK336="TPP",Lookup!$N$17,IF(GK336="TPPP",Lookup!$N$18,0)))))))*GJ336</f>
        <v>0</v>
      </c>
      <c r="HC336" s="525">
        <f t="shared" si="771"/>
        <v>0</v>
      </c>
      <c r="HD336" s="539">
        <f t="shared" si="772"/>
        <v>0</v>
      </c>
      <c r="HE336" s="539">
        <f t="shared" si="805"/>
        <v>0</v>
      </c>
      <c r="HF336" s="539"/>
      <c r="HG336" s="539">
        <f t="shared" si="803"/>
        <v>0</v>
      </c>
      <c r="HH336" s="539" t="str">
        <f t="shared" si="804"/>
        <v/>
      </c>
      <c r="HI336" s="539">
        <f>IF(GK336="P",Lookup!$N$12,IF(GK336="PP",Lookup!$N$13,IF(GK336="PPP",Lookup!$N$14,IF(GK336="T",Lookup!$N$15,IF(GK336="TP",Lookup!$N$16,IF(GK336="TPP",Lookup!$N$17,IF(GK336="TPPP",Lookup!$N$18,0)))))))*GJ336</f>
        <v>0</v>
      </c>
      <c r="HJ336" s="525">
        <f t="shared" si="773"/>
        <v>0</v>
      </c>
      <c r="HK336" s="539">
        <f t="shared" si="774"/>
        <v>0</v>
      </c>
      <c r="HL336" s="539">
        <f t="shared" si="806"/>
        <v>0</v>
      </c>
      <c r="HM336" s="539"/>
      <c r="HN336" s="545"/>
      <c r="HO336" s="545"/>
      <c r="HP336" s="545"/>
      <c r="HQ336" s="545">
        <f>IF(AND(B336&gt;=$FV$4,B336&lt;=$FW$4),MAX(110/1.02+$HQ$6+MIN(113/1.02,G336),IF($HV$6-(Sheet1!DA334-Sheet1!DB334)+MIN(113/1.02,G336)&lt;G336+FL336,$HV$6-(Sheet1!DA334-Sheet1!DB334)+MIN(113/1.02,G336),G336+FL336)),MIN(110/1.02+$HQ$6+113/1.02,G336))</f>
        <v>218.62745098039215</v>
      </c>
      <c r="HR336" s="545">
        <f t="shared" si="824"/>
        <v>223</v>
      </c>
      <c r="HS336" s="545">
        <f>HR336+(Sheet1!DA334-Sheet1!DB334)</f>
        <v>1043</v>
      </c>
      <c r="HT336" s="545">
        <f t="shared" si="825"/>
        <v>0</v>
      </c>
      <c r="HU336" s="545">
        <f t="shared" si="826"/>
        <v>1043</v>
      </c>
      <c r="HV336" s="545">
        <f t="shared" si="827"/>
        <v>0</v>
      </c>
      <c r="HW336" s="537" t="str">
        <f t="shared" si="828"/>
        <v/>
      </c>
      <c r="HX336" s="545">
        <f t="shared" si="829"/>
        <v>604.37254901960785</v>
      </c>
      <c r="HY336" s="545">
        <f>Sheet1!CZ334</f>
        <v>823</v>
      </c>
      <c r="HZ336" s="545">
        <f t="shared" si="830"/>
        <v>0</v>
      </c>
      <c r="IA336" s="545">
        <f t="shared" si="831"/>
        <v>0</v>
      </c>
      <c r="IB336" s="545">
        <f t="shared" si="832"/>
        <v>823</v>
      </c>
      <c r="IC336" s="1038" t="str">
        <f t="shared" si="833"/>
        <v/>
      </c>
      <c r="ID336" s="545">
        <f t="shared" si="834"/>
        <v>823</v>
      </c>
      <c r="IE336" s="545">
        <f>Sheet1!DB334</f>
        <v>840</v>
      </c>
      <c r="IF336" s="537">
        <f>Sheet1!DA334</f>
        <v>1660</v>
      </c>
      <c r="II336" s="1328">
        <f t="shared" si="808"/>
        <v>73.043199999999999</v>
      </c>
    </row>
    <row r="337" spans="1:243" x14ac:dyDescent="0.2">
      <c r="A337" s="557" t="s">
        <v>4</v>
      </c>
      <c r="B337" s="535">
        <v>42695</v>
      </c>
      <c r="C337" s="540">
        <v>0</v>
      </c>
      <c r="D337" s="509">
        <f t="shared" si="708"/>
        <v>300</v>
      </c>
      <c r="E337" s="509">
        <f t="shared" si="709"/>
        <v>250</v>
      </c>
      <c r="F337" s="509">
        <v>250</v>
      </c>
      <c r="G337" s="539">
        <f>DR337+Sheet1!CZ335</f>
        <v>1045.1734745341541</v>
      </c>
      <c r="H337" s="1094">
        <f>MAX(MIN(M337-D337*CFStoMGD-IF(AND($B337&gt;=$GC337,$B337&lt;=$GH337),MIN($O337-$ED337,113*CFStoMGD),MAX($O337-100*CFStoMGD,0)),M337+(Sheet1!DA335-Sheet1!DB335-E337)*CFStoMGD-IF(AND($B337&gt;=$GC337,$B337&lt;=$GH337),MIN($O337-$ED337,113*CFStoMGD),MAX($O337-100*CFStoMGD,0))),0)</f>
        <v>495.1921366176548</v>
      </c>
      <c r="I337" s="538">
        <f>IF(Sheet1!DA335&gt;=E337,(Sheet1!DA335-E337+P337)*CFStoMGD,0)</f>
        <v>710.12702464000006</v>
      </c>
      <c r="J337" s="1012">
        <f>IF(Sheet1!DB335&gt;=D337,(Sheet1!DB335-D337+P337)*CFStoMGD,0)</f>
        <v>379.17022463999996</v>
      </c>
      <c r="K337" s="833">
        <f t="shared" si="809"/>
        <v>64.64</v>
      </c>
      <c r="L337" s="539">
        <f>Sheet1!AA335+Sheet1!AB335-Sheet1!L335+(Sheet1!DA335-F337)*CFStoMGD-S337-T337-U337</f>
        <v>615.50800000000027</v>
      </c>
      <c r="M337" s="539">
        <f t="shared" si="715"/>
        <v>689.11213661765476</v>
      </c>
      <c r="N337" s="839">
        <f>IF(Sheet1!DA335&gt;=F337,MIN(113*CFStoMGD,MIN(MAX(L337,0),MAX(M337,0))),0)</f>
        <v>73.043199999999999</v>
      </c>
      <c r="O337" s="542">
        <f>Sheet1!AA335+Sheet1!AB335</f>
        <v>50.8</v>
      </c>
      <c r="P337" s="542">
        <f t="shared" si="716"/>
        <v>78.587599999999995</v>
      </c>
      <c r="Q337" s="827">
        <f t="shared" si="810"/>
        <v>0</v>
      </c>
      <c r="R337" s="827">
        <f t="shared" si="778"/>
        <v>10.008020667726552</v>
      </c>
      <c r="S337" s="827">
        <f t="shared" si="779"/>
        <v>50.8</v>
      </c>
      <c r="T337" s="827">
        <f t="shared" si="780"/>
        <v>0</v>
      </c>
      <c r="U337" s="827">
        <f t="shared" si="811"/>
        <v>0</v>
      </c>
      <c r="V337" s="827"/>
      <c r="W337" s="827">
        <f t="shared" si="781"/>
        <v>54.631979332273445</v>
      </c>
      <c r="X337" s="827">
        <f t="shared" si="782"/>
        <v>50.8</v>
      </c>
      <c r="Y337" s="827" t="str">
        <f t="shared" si="783"/>
        <v/>
      </c>
      <c r="Z337" s="827">
        <f t="shared" si="784"/>
        <v>50.8</v>
      </c>
      <c r="AA337" s="827">
        <f t="shared" si="785"/>
        <v>50.8</v>
      </c>
      <c r="AB337" s="1078">
        <f t="shared" si="812"/>
        <v>0</v>
      </c>
      <c r="AC337" s="542">
        <f>Sheet1!Y335*MGDtoCFS</f>
        <v>40.144649999999999</v>
      </c>
      <c r="AD337" s="542">
        <f>Sheet1!Z335*MGDtoCFS</f>
        <v>39.293799999999997</v>
      </c>
      <c r="AE337" s="542">
        <f>Sheet1!AA335*MGDtoCFS</f>
        <v>39.866189999999996</v>
      </c>
      <c r="AF337" s="542">
        <f>Sheet1!AB335*MGDtoCFS</f>
        <v>38.721409999999999</v>
      </c>
      <c r="AG337" s="542">
        <f>Sheet1!L335*MGDtoCFS</f>
        <v>67.789539999999548</v>
      </c>
      <c r="AH337" s="525">
        <f t="shared" si="717"/>
        <v>0</v>
      </c>
      <c r="AI337" s="1078">
        <f t="shared" si="718"/>
        <v>0</v>
      </c>
      <c r="AJ337" s="539">
        <f t="shared" si="719"/>
        <v>0</v>
      </c>
      <c r="AK337" s="539">
        <f t="shared" si="720"/>
        <v>0</v>
      </c>
      <c r="AL337" s="539">
        <f>(VLOOKUP(Sheet1!DC335,hhdcap_wcm,4)-(((VLOOKUP(Sheet1!DC335,hhdcap_wcm,3)-Sheet1!DC335)/(VLOOKUP(Sheet1!DC335,hhdcap_wcm,3)-VLOOKUP(Sheet1!DC335,hhdcap_wcm,1)))*(VLOOKUP(Sheet1!DC335,hhdcap_wcm,4)-VLOOKUP(Sheet1!DC335,hhdcap_wcm,2))))</f>
        <v>874.40000000275575</v>
      </c>
      <c r="AM337" s="539">
        <f t="shared" si="721"/>
        <v>460.4000000012278</v>
      </c>
      <c r="AN337" s="1054">
        <f t="shared" si="722"/>
        <v>0</v>
      </c>
      <c r="AO337" s="539">
        <f t="shared" si="723"/>
        <v>0</v>
      </c>
      <c r="AP337" s="539">
        <f>Sheet1!BA335+Sheet1!BB335+Sheet1!BN335+CD337</f>
        <v>15.1</v>
      </c>
      <c r="AQ337" s="539">
        <f>Sheet1!BN335+(DO337*Sheet1!BN335)</f>
        <v>15.021979332273453</v>
      </c>
      <c r="AR337" s="539">
        <f>Sheet1!BA335+CD337</f>
        <v>0</v>
      </c>
      <c r="AS337" s="539">
        <f>Sheet1!BA335+Sheet1!BB335+CD337</f>
        <v>0</v>
      </c>
      <c r="AT337" s="661">
        <f>0</f>
        <v>0</v>
      </c>
      <c r="AU337" s="990">
        <f>BA337+MAX(Sheet1!EH335,(O337-Q337-ED337-S337))</f>
        <v>0</v>
      </c>
      <c r="AV337" s="539">
        <f>IF(OR(B337&gt;=GD337,B337&lt;GC337),0,15/36*K337-MAX(0,64.6-(137.6-(Sheet1!AA335+Sheet1!AB335))))</f>
        <v>0</v>
      </c>
      <c r="AW337" s="1048"/>
      <c r="AX337" s="661"/>
      <c r="AY337" s="661">
        <f t="shared" si="813"/>
        <v>683.71989942959408</v>
      </c>
      <c r="AZ337" s="661">
        <f t="shared" si="814"/>
        <v>0</v>
      </c>
      <c r="BA337" s="1078">
        <f t="shared" si="815"/>
        <v>0</v>
      </c>
      <c r="BB337" s="1038">
        <f t="shared" si="724"/>
        <v>0</v>
      </c>
      <c r="BC337" s="1060">
        <f t="shared" si="816"/>
        <v>26.933333333333334</v>
      </c>
      <c r="BD337" s="1038">
        <f ca="1">IF(B337&gt;(Summary!$A$1-1),#N/A,BB337*MGtoAF)</f>
        <v>0</v>
      </c>
      <c r="BE337" s="539">
        <f>Sheet1!BG335+Sheet1!BH335+Sheet1!BI335-BM337</f>
        <v>1</v>
      </c>
      <c r="BF337" s="539">
        <f t="shared" si="725"/>
        <v>0.99483306836248031</v>
      </c>
      <c r="BG337" s="539">
        <f>IF(Sheet1!EP335="FM",BM337,0)</f>
        <v>0</v>
      </c>
      <c r="BH337" s="539">
        <f t="shared" si="726"/>
        <v>0</v>
      </c>
      <c r="BI337" s="539">
        <f>IF(Sheet1!EP335="OTHER",BM337,0)</f>
        <v>0</v>
      </c>
      <c r="BJ337" s="539">
        <f t="shared" si="727"/>
        <v>0</v>
      </c>
      <c r="BK337" s="539">
        <f t="shared" si="728"/>
        <v>1</v>
      </c>
      <c r="BL337" s="539">
        <f t="shared" si="729"/>
        <v>0.99483306836248031</v>
      </c>
      <c r="BM337" s="539">
        <f>IF(OR(Sheet1!EP335="FM", Sheet1!EP335="OTHER"),SUM(Sheet1!BG335:'Sheet1'!BI335),0)</f>
        <v>0</v>
      </c>
      <c r="BN337" s="525">
        <f>IF(AND($B337&gt;=$FV337,$B337&lt;=$FW337),MAX(BF337,Sheet1!EI335,0),MAX(BF337-(7/36)*$K337,0))</f>
        <v>0</v>
      </c>
      <c r="BO337" s="539">
        <f t="shared" si="730"/>
        <v>0</v>
      </c>
      <c r="BP337" s="525">
        <f t="shared" si="731"/>
        <v>0.99483306836248031</v>
      </c>
      <c r="BQ337" s="525">
        <f>IF(AND($O337&gt;0,Sheet1!EM335=1),(1-($O337-Sheet1!$L335)/$O337)*BL337,0)</f>
        <v>0</v>
      </c>
      <c r="BR337" s="525">
        <f>IF(AND(Sheet1!$L335=0,Sheet1!$L334=0, Calculation!BK337&lt;Sheet1!$EI335-0.1,Sheet1!$EI335=Sheet1!$EI334,Sheet1!$EI335=Sheet1!$EI336),BL337-BQ337,BL337-BQ337)</f>
        <v>0.99483306836248031</v>
      </c>
      <c r="BS337" s="1054" t="str">
        <f t="shared" si="817"/>
        <v/>
      </c>
      <c r="BT337" s="1054">
        <f t="shared" si="818"/>
        <v>12.568888888888889</v>
      </c>
      <c r="BU337" s="539">
        <f t="shared" si="732"/>
        <v>0</v>
      </c>
      <c r="BV337" s="539"/>
      <c r="BW337" s="539">
        <f ca="1">IF(B337&gt;(Summary!$A$1-1),#N/A,BU337*MGtoAF)</f>
        <v>0</v>
      </c>
      <c r="BX337" s="539">
        <f>Sheet1!BC335+Sheet1!BD335+Sheet1!BE335+Sheet1!BF335-CG337-CH337</f>
        <v>2.5</v>
      </c>
      <c r="BY337" s="539">
        <f t="shared" si="733"/>
        <v>2.4870826709062008</v>
      </c>
      <c r="BZ337" s="539">
        <f>IF(Sheet1!EQ335="FM",CH337,0)</f>
        <v>0</v>
      </c>
      <c r="CA337" s="539">
        <f t="shared" si="734"/>
        <v>0</v>
      </c>
      <c r="CB337" s="539">
        <f>IF(Sheet1!EQ335="OTHER",CH337,0)</f>
        <v>0</v>
      </c>
      <c r="CC337" s="539">
        <f t="shared" si="735"/>
        <v>0</v>
      </c>
      <c r="CD337" s="539">
        <f t="shared" si="736"/>
        <v>0</v>
      </c>
      <c r="CE337" s="539">
        <f t="shared" si="737"/>
        <v>2.5</v>
      </c>
      <c r="CF337" s="539">
        <f t="shared" si="738"/>
        <v>2.4870826709062008</v>
      </c>
      <c r="CG337" s="539">
        <f>IF(Sheet1!EQ335="CWA",SUM(Sheet1!BC335:'Sheet1'!BF335),0)</f>
        <v>0</v>
      </c>
      <c r="CH337" s="539">
        <f>IF(OR(Sheet1!EQ335="FM", Sheet1!EQ335="OTHER"),SUM(Sheet1!BC335:'Sheet1'!BF335),0)</f>
        <v>0</v>
      </c>
      <c r="CI337" s="525">
        <f>IF(AND($B337&gt;=$FV337,$B337&lt;=$FW337),MAX(CF337,Sheet1!EJ335,0),MAX(CF337-(7/36)*$K337,0))</f>
        <v>0</v>
      </c>
      <c r="CJ337" s="539">
        <f t="shared" si="739"/>
        <v>0</v>
      </c>
      <c r="CK337" s="525">
        <f t="shared" si="740"/>
        <v>2.4870826709062008</v>
      </c>
      <c r="CL337" s="525">
        <f>IF(AND($O337&gt;0,Sheet1!EN335=1),(1-($O337-Sheet1!$L335)/$O337)*CF337,0)</f>
        <v>0</v>
      </c>
      <c r="CM337" s="525">
        <f>IF(AND(Sheet1!$L335=0,Sheet1!$L334=0, Calculation!CE337&lt;Sheet1!EJ335-0.1,Sheet1!EJ335=Sheet1!EJ334,Sheet1!EJ335=Sheet1!EJ336),CF337-CL337,CF337-CL337)</f>
        <v>2.4870826709062008</v>
      </c>
      <c r="CN337" s="1059" t="str">
        <f t="shared" si="819"/>
        <v/>
      </c>
      <c r="CO337" s="1054">
        <f t="shared" si="820"/>
        <v>12.568888888888889</v>
      </c>
      <c r="CP337" s="539">
        <f t="shared" si="741"/>
        <v>0</v>
      </c>
      <c r="CQ337" s="539"/>
      <c r="CR337" s="539">
        <f ca="1">IF(B337&gt;(Summary!$A$1-1),#N/A,CP337*MGtoAF)</f>
        <v>0</v>
      </c>
      <c r="CS337" s="539">
        <f>Sheet1!BK335+Sheet1!BL335+Sheet1!BM335-Sheet1!ER335-DA337</f>
        <v>6.56</v>
      </c>
      <c r="CT337" s="539">
        <f t="shared" si="742"/>
        <v>6.5261049284578707</v>
      </c>
      <c r="CU337" s="539">
        <f>IF(Sheet1!ER335="FM",DA337,0)</f>
        <v>0</v>
      </c>
      <c r="CV337" s="539">
        <f t="shared" si="743"/>
        <v>0</v>
      </c>
      <c r="CW337" s="539">
        <f>IF(Sheet1!ER335="OTHER",DA337,0)</f>
        <v>0</v>
      </c>
      <c r="CX337" s="539">
        <f t="shared" si="744"/>
        <v>0</v>
      </c>
      <c r="CY337" s="539">
        <f t="shared" si="745"/>
        <v>6.56</v>
      </c>
      <c r="CZ337" s="539">
        <f t="shared" si="746"/>
        <v>6.5261049284578707</v>
      </c>
      <c r="DA337" s="539">
        <f>IF(OR(Sheet1!ER335="FM", Sheet1!ER335="OTHER"),SUM(Sheet1!BK335:'Sheet1'!BM335),0)</f>
        <v>0</v>
      </c>
      <c r="DB337" s="1030">
        <f>IF(AND($B337&gt;=$FV337,$B337&lt;=$FW337),MAX($CT337,Sheet1!EK335,0),MAX($CT337-(7/36)*$K337,0))</f>
        <v>0</v>
      </c>
      <c r="DC337" s="1031">
        <f t="shared" si="747"/>
        <v>0</v>
      </c>
      <c r="DD337" s="1030">
        <f t="shared" si="748"/>
        <v>6.5261049284578707</v>
      </c>
      <c r="DE337" s="525">
        <f>IF(AND($O337&gt;0,Sheet1!EO335=1),(1-($O337-Sheet1!$L335)/$O337)*CZ337,0)</f>
        <v>0</v>
      </c>
      <c r="DF337" s="525">
        <f>IF(AND(Sheet1!$L335=0,Sheet1!$L334=0, Calculation!CY337&lt;Sheet1!$EK335-0.1,Sheet1!$EK335=Sheet1!$EK334,Sheet1!$EK335=Sheet1!$EK336),CZ337-DE337,CZ337-DE337)</f>
        <v>6.5261049284578707</v>
      </c>
      <c r="DG337" s="1059">
        <f t="shared" si="821"/>
        <v>12.568888888888889</v>
      </c>
      <c r="DH337" s="661">
        <f t="shared" si="749"/>
        <v>10.059999999999999</v>
      </c>
      <c r="DI337" s="539">
        <f t="shared" si="750"/>
        <v>0</v>
      </c>
      <c r="DJ337" s="661">
        <f t="shared" si="751"/>
        <v>10.008020667726552</v>
      </c>
      <c r="DK337" s="539">
        <f ca="1">IF(B337&gt;(Summary!$A$1-1),#N/A,DI337*MGtoAF)</f>
        <v>0</v>
      </c>
      <c r="DL337" s="661">
        <f t="shared" si="752"/>
        <v>10.059999999999999</v>
      </c>
      <c r="DM337" s="539">
        <f t="shared" si="753"/>
        <v>25.159999999999997</v>
      </c>
      <c r="DN337" s="539">
        <f>Sheet1!AB335-DM337</f>
        <v>-0.12999999999999545</v>
      </c>
      <c r="DO337" s="758">
        <f t="shared" si="754"/>
        <v>-5.1669316375196929E-3</v>
      </c>
      <c r="DP337" s="539">
        <f>(VLOOKUP(Sheet1!DC335,hhdcap_wcm,4)-(((VLOOKUP(Sheet1!DC335,hhdcap_wcm,3)-Sheet1!DC335)/(VLOOKUP(Sheet1!DC335,hhdcap_wcm,3)-VLOOKUP(Sheet1!DC335,hhdcap_wcm,1)))*(VLOOKUP(Sheet1!DC335,hhdcap_wcm,4)-VLOOKUP(Sheet1!DC335,hhdcap_wcm,2))))</f>
        <v>874.40000000275575</v>
      </c>
      <c r="DQ337" s="539">
        <f t="shared" si="755"/>
        <v>460.4000000012278</v>
      </c>
      <c r="DR337" s="539">
        <f t="shared" si="756"/>
        <v>232.17347453415417</v>
      </c>
      <c r="DS337" s="539">
        <f>Sheet1!EA335*AFtoMG</f>
        <v>0</v>
      </c>
      <c r="DT337" s="539">
        <f>Sheet1!EB335*AFtoMG</f>
        <v>0</v>
      </c>
      <c r="DU337" s="539">
        <f>Sheet1!EC335*AFtoMG</f>
        <v>0</v>
      </c>
      <c r="DV337" s="539">
        <f>Sheet1!ED335*AFtoMG</f>
        <v>0</v>
      </c>
      <c r="DW337" s="539">
        <f t="shared" si="757"/>
        <v>0</v>
      </c>
      <c r="DX337" s="539">
        <f t="shared" si="758"/>
        <v>0</v>
      </c>
      <c r="DY337" s="539">
        <f t="shared" si="759"/>
        <v>0</v>
      </c>
      <c r="DZ337" s="539">
        <f t="shared" si="760"/>
        <v>0</v>
      </c>
      <c r="EA337" s="539"/>
      <c r="EB337" s="525">
        <f>IF(OR(B337&lt;FV337,B337&gt;FW337),(MIN(BF337+BY337+CT337+MAX(Sheet1!AA335+AQ337-73,0),K337)),0)</f>
        <v>10.008020667726552</v>
      </c>
      <c r="EC337" s="539"/>
      <c r="ED337" s="539">
        <f t="shared" si="761"/>
        <v>10.008020667726552</v>
      </c>
      <c r="EE337" s="539"/>
      <c r="EF337" s="539">
        <f>Sheet1!EH335+Sheet1!EI335+Sheet1!EJ335+Sheet1!EK335</f>
        <v>10</v>
      </c>
      <c r="EG337" s="1038">
        <f t="shared" si="822"/>
        <v>15.469999999999999</v>
      </c>
      <c r="EH337" s="525">
        <f t="shared" si="762"/>
        <v>0</v>
      </c>
      <c r="EI337" s="539">
        <f>IF(Sheet1!ET335=1,SUM('Calculations II'!AT337:BA337)+'Calculations II'!BC337+Sheet1!BV335+'Calculations II'!BE337+AP337,'Calculations II'!BK337)</f>
        <v>43.005155332273453</v>
      </c>
      <c r="EJ337" s="539">
        <f ca="1">EI337+'Calculations II'!D337+'Calculations II'!E337+'Calculations II'!O337</f>
        <v>41.666732982268215</v>
      </c>
      <c r="EK337" s="539"/>
      <c r="EL337" s="539"/>
      <c r="EM337" s="539">
        <f t="shared" si="763"/>
        <v>42695</v>
      </c>
      <c r="EN337" s="539">
        <f t="shared" si="764"/>
        <v>0</v>
      </c>
      <c r="EO337" s="539">
        <f t="shared" si="765"/>
        <v>0</v>
      </c>
      <c r="EP337" s="539">
        <v>0</v>
      </c>
      <c r="EQ337" s="539">
        <v>0</v>
      </c>
      <c r="ER337" s="539">
        <v>0</v>
      </c>
      <c r="ES337" s="525">
        <f t="shared" si="786"/>
        <v>2.6289683314864112</v>
      </c>
      <c r="ET337" s="539">
        <f>-(VLOOKUP(Sheet1!BQ335,Lookup!$O$4:$Q$262,2)-VLOOKUP(Sheet1!BQ334,Lookup!$O$4:$Q$262,2))/1000000</f>
        <v>1.3834703194270768</v>
      </c>
      <c r="EU337" s="539">
        <f>-(VLOOKUP(Sheet1!BR335,Lookup!$O$4:$Q$262,3)-VLOOKUP(Sheet1!BR334,Lookup!$O$4:$Q$262,3))/1000000</f>
        <v>1.2454980120593346</v>
      </c>
      <c r="EV337" s="539"/>
      <c r="EW337" s="539"/>
      <c r="EX337" s="539"/>
      <c r="EY337" s="539"/>
      <c r="EZ337" s="539"/>
      <c r="FA337" s="539"/>
      <c r="FB337" s="539"/>
      <c r="FC337" s="539"/>
      <c r="FD337" s="571">
        <f t="shared" si="777"/>
        <v>1078.2307692307454</v>
      </c>
      <c r="FE337" s="571" t="e">
        <f t="shared" si="766"/>
        <v>#N/A</v>
      </c>
      <c r="FF337" s="572" t="e">
        <f t="shared" si="767"/>
        <v>#N/A</v>
      </c>
      <c r="FG337" s="573" t="s">
        <v>670</v>
      </c>
      <c r="FH337" s="573" t="s">
        <v>670</v>
      </c>
      <c r="FI337" s="571" t="e">
        <v>#N/A</v>
      </c>
      <c r="FJ337" s="738">
        <v>810</v>
      </c>
      <c r="FK337" s="539"/>
      <c r="FL337" s="1034">
        <f t="shared" si="776"/>
        <v>45.385779122541599</v>
      </c>
      <c r="FM337" s="539"/>
      <c r="FN337" s="539"/>
      <c r="FO337" s="539">
        <f>O337+((Sheet1!CS335)*GPMtoMGD)</f>
        <v>50.8</v>
      </c>
      <c r="FP337" s="539">
        <f>IF(Sheet1!AA335+AQ337&lt;=Calculation!N337,AQ337,Calculation!N337-Sheet1!AA335)</f>
        <v>15.021979332273453</v>
      </c>
      <c r="FQ337" s="539">
        <f>(Sheet1!BP335+Sheet1!BO335)/694.4</f>
        <v>1.2043490783410138</v>
      </c>
      <c r="FR337" s="545"/>
      <c r="FS337" s="545"/>
      <c r="FT337" s="545"/>
      <c r="FU337" s="545"/>
      <c r="FV337" s="1309">
        <f t="shared" si="787"/>
        <v>42527</v>
      </c>
      <c r="FW337" s="1309">
        <f t="shared" si="788"/>
        <v>42662</v>
      </c>
      <c r="FX337" s="545"/>
      <c r="FY337" s="545">
        <f>Sheet1!DA335-Sheet1!CZ335-Sheet1!AE335</f>
        <v>446.20193999999958</v>
      </c>
      <c r="FZ337" s="539">
        <f t="shared" si="823"/>
        <v>0.42691663237901911</v>
      </c>
      <c r="GA337" s="539"/>
      <c r="GB337" s="539" t="str">
        <f t="shared" si="789"/>
        <v>n</v>
      </c>
      <c r="GC337" s="543">
        <f t="shared" si="790"/>
        <v>42415</v>
      </c>
      <c r="GD337" s="1309">
        <f t="shared" si="791"/>
        <v>42526</v>
      </c>
      <c r="GE337" s="539">
        <f t="shared" si="807"/>
        <v>6520</v>
      </c>
      <c r="GF337" s="1309">
        <f t="shared" si="792"/>
        <v>42527</v>
      </c>
      <c r="GG337" s="539">
        <f t="shared" si="710"/>
        <v>3260</v>
      </c>
      <c r="GH337" s="543">
        <f t="shared" si="793"/>
        <v>42675</v>
      </c>
      <c r="GJ337" s="525">
        <f t="shared" si="794"/>
        <v>0</v>
      </c>
      <c r="GK337" s="539" t="str">
        <f t="shared" si="768"/>
        <v/>
      </c>
      <c r="GL337" s="539">
        <f t="shared" si="795"/>
        <v>0</v>
      </c>
      <c r="GM337" s="539" t="str">
        <f t="shared" si="796"/>
        <v/>
      </c>
      <c r="GN337" s="539">
        <f>IF(GK337="P",Lookup!$M$12,IF(GK337="PP",Lookup!$M$13,IF(GK337="PPP",Lookup!$M$14,IF(GK337="T",Lookup!$M$15,IF(GK337="TP",Lookup!$M$16,IF(GK337="TPP",Lookup!$M$17,IF(GK337="TPPP",Lookup!$M$18,0)))))))*GJ337</f>
        <v>0</v>
      </c>
      <c r="GO337" s="539">
        <f t="shared" si="797"/>
        <v>0</v>
      </c>
      <c r="GP337" s="539">
        <f t="shared" si="769"/>
        <v>0</v>
      </c>
      <c r="GQ337" s="990">
        <f t="shared" si="713"/>
        <v>0</v>
      </c>
      <c r="GR337" s="539"/>
      <c r="GS337" s="539">
        <f t="shared" si="798"/>
        <v>0</v>
      </c>
      <c r="GT337" s="539" t="str">
        <f t="shared" si="799"/>
        <v/>
      </c>
      <c r="GU337" s="539">
        <f>IF(GK337="P",Lookup!$N$12,IF(GK337="PP",Lookup!$N$13,IF(GK337="PPP",Lookup!$N$14,IF(GK337="T",Lookup!$N$15,IF(GK337="TP",Lookup!$N$16,IF(GK337="TPP",Lookup!$N$17,IF(GK337="TPPP",Lookup!$N$18,0)))))))*GJ337</f>
        <v>0</v>
      </c>
      <c r="GV337" s="539">
        <f t="shared" si="800"/>
        <v>0</v>
      </c>
      <c r="GW337" s="539">
        <f t="shared" si="770"/>
        <v>0</v>
      </c>
      <c r="GX337" s="990">
        <f t="shared" si="714"/>
        <v>0</v>
      </c>
      <c r="GY337" s="539"/>
      <c r="GZ337" s="539">
        <f t="shared" si="801"/>
        <v>0</v>
      </c>
      <c r="HA337" s="539" t="str">
        <f t="shared" si="802"/>
        <v/>
      </c>
      <c r="HB337" s="539">
        <f>IF(GK337="P",Lookup!$N$12,IF(GK337="PP",Lookup!$N$13,IF(GK337="PPP",Lookup!$N$14,IF(GK337="T",Lookup!$N$15,IF(GK337="TP",Lookup!$N$16,IF(GK337="TPP",Lookup!$N$17,IF(GK337="TPPP",Lookup!$N$18,0)))))))*GJ337</f>
        <v>0</v>
      </c>
      <c r="HC337" s="525">
        <f t="shared" si="771"/>
        <v>0</v>
      </c>
      <c r="HD337" s="539">
        <f t="shared" si="772"/>
        <v>0</v>
      </c>
      <c r="HE337" s="539">
        <f t="shared" si="805"/>
        <v>0</v>
      </c>
      <c r="HF337" s="539"/>
      <c r="HG337" s="539">
        <f t="shared" si="803"/>
        <v>0</v>
      </c>
      <c r="HH337" s="539" t="str">
        <f t="shared" si="804"/>
        <v/>
      </c>
      <c r="HI337" s="539">
        <f>IF(GK337="P",Lookup!$N$12,IF(GK337="PP",Lookup!$N$13,IF(GK337="PPP",Lookup!$N$14,IF(GK337="T",Lookup!$N$15,IF(GK337="TP",Lookup!$N$16,IF(GK337="TPP",Lookup!$N$17,IF(GK337="TPPP",Lookup!$N$18,0)))))))*GJ337</f>
        <v>0</v>
      </c>
      <c r="HJ337" s="525">
        <f t="shared" si="773"/>
        <v>0</v>
      </c>
      <c r="HK337" s="539">
        <f t="shared" si="774"/>
        <v>0</v>
      </c>
      <c r="HL337" s="539">
        <f t="shared" si="806"/>
        <v>0</v>
      </c>
      <c r="HM337" s="539"/>
      <c r="HN337" s="545"/>
      <c r="HO337" s="545"/>
      <c r="HP337" s="545"/>
      <c r="HQ337" s="545">
        <f>IF(AND(B337&gt;=$FV$4,B337&lt;=$FW$4),MAX(110/1.02+$HQ$6+MIN(113/1.02,G337),IF($HV$6-(Sheet1!DA335-Sheet1!DB335)+MIN(113/1.02,G337)&lt;G337+FL337,$HV$6-(Sheet1!DA335-Sheet1!DB335)+MIN(113/1.02,G337),G337+FL337)),MIN(110/1.02+$HQ$6+113/1.02,G337))</f>
        <v>218.62745098039215</v>
      </c>
      <c r="HR337" s="545">
        <f t="shared" si="824"/>
        <v>223</v>
      </c>
      <c r="HS337" s="545">
        <f>HR337+(Sheet1!DA335-Sheet1!DB335)</f>
        <v>685</v>
      </c>
      <c r="HT337" s="545">
        <f t="shared" si="825"/>
        <v>0</v>
      </c>
      <c r="HU337" s="545">
        <f t="shared" si="826"/>
        <v>685</v>
      </c>
      <c r="HV337" s="545">
        <f t="shared" si="827"/>
        <v>0</v>
      </c>
      <c r="HW337" s="537" t="str">
        <f t="shared" si="828"/>
        <v/>
      </c>
      <c r="HX337" s="545">
        <f t="shared" si="829"/>
        <v>594.37254901960785</v>
      </c>
      <c r="HY337" s="545">
        <f>Sheet1!CZ335</f>
        <v>813</v>
      </c>
      <c r="HZ337" s="545">
        <f t="shared" si="830"/>
        <v>0</v>
      </c>
      <c r="IA337" s="545">
        <f t="shared" si="831"/>
        <v>0</v>
      </c>
      <c r="IB337" s="545">
        <f t="shared" si="832"/>
        <v>813</v>
      </c>
      <c r="IC337" s="1038" t="str">
        <f t="shared" si="833"/>
        <v/>
      </c>
      <c r="ID337" s="545">
        <f t="shared" si="834"/>
        <v>813</v>
      </c>
      <c r="IE337" s="545">
        <f>Sheet1!DB335</f>
        <v>808</v>
      </c>
      <c r="IF337" s="537">
        <f>Sheet1!DA335</f>
        <v>1270</v>
      </c>
      <c r="II337" s="1328">
        <f t="shared" si="808"/>
        <v>73.043199999999999</v>
      </c>
    </row>
    <row r="338" spans="1:243" x14ac:dyDescent="0.2">
      <c r="A338" s="557" t="s">
        <v>5</v>
      </c>
      <c r="B338" s="535">
        <v>42696</v>
      </c>
      <c r="C338" s="540">
        <v>0</v>
      </c>
      <c r="D338" s="509">
        <f t="shared" ref="D338:D381" si="835">IF(AND(B338&gt;=DATE($A$1,7,15),B338&lt;=DATE($A$1,9,15)),200,300)</f>
        <v>300</v>
      </c>
      <c r="E338" s="509">
        <f t="shared" ref="E338:E381" si="836">IF(AND(B338&gt;=DATE($A$1,7,15),B338&lt;=DATE($A$1,9,15)),400,250)</f>
        <v>250</v>
      </c>
      <c r="F338" s="509">
        <v>250</v>
      </c>
      <c r="G338" s="539">
        <f>DR338+Sheet1!CZ336</f>
        <v>893.85224407482474</v>
      </c>
      <c r="H338" s="1094">
        <f>MAX(MIN(M338-D338*CFStoMGD-IF(AND($B338&gt;=$GC338,$B338&lt;=$GH338),MIN($O338-$ED338,113*CFStoMGD),MAX($O338-100*CFStoMGD,0)),M338+(Sheet1!DA336-Sheet1!DB336-E338)*CFStoMGD-IF(AND($B338&gt;=$GC338,$B338&lt;=$GH338),MIN($O338-$ED338,113*CFStoMGD),MAX($O338-100*CFStoMGD,0))),0)</f>
        <v>395.42181238136607</v>
      </c>
      <c r="I338" s="538">
        <f>IF(Sheet1!DA336&gt;=E338,(Sheet1!DA336-E338+P338)*CFStoMGD,0)</f>
        <v>646.22288639999999</v>
      </c>
      <c r="J338" s="1012">
        <f>IF(Sheet1!DB336&gt;=D338,(Sheet1!DB336-D338+P338)*CFStoMGD,0)</f>
        <v>356.6356864</v>
      </c>
      <c r="K338" s="833">
        <f t="shared" si="809"/>
        <v>64.64</v>
      </c>
      <c r="L338" s="539">
        <f>Sheet1!AA336+Sheet1!AB336-Sheet1!L336+(Sheet1!DA336-F338)*CFStoMGD-S338-T338-U338</f>
        <v>568.80399999999804</v>
      </c>
      <c r="M338" s="539">
        <f t="shared" si="715"/>
        <v>589.34181238136603</v>
      </c>
      <c r="N338" s="839">
        <f>IF(Sheet1!DA336&gt;=F338,MIN(113*CFStoMGD,MIN(MAX(L338,0),MAX(M338,0))),0)</f>
        <v>73.043199999999999</v>
      </c>
      <c r="O338" s="542">
        <f>Sheet1!AA336+Sheet1!AB336</f>
        <v>58</v>
      </c>
      <c r="P338" s="542">
        <f t="shared" si="716"/>
        <v>89.725999999999999</v>
      </c>
      <c r="Q338" s="827">
        <f t="shared" si="810"/>
        <v>0</v>
      </c>
      <c r="R338" s="827">
        <f t="shared" si="778"/>
        <v>10.156381578947368</v>
      </c>
      <c r="S338" s="827">
        <f t="shared" si="779"/>
        <v>58</v>
      </c>
      <c r="T338" s="827">
        <f t="shared" si="780"/>
        <v>0</v>
      </c>
      <c r="U338" s="827">
        <f t="shared" si="811"/>
        <v>0</v>
      </c>
      <c r="V338" s="827"/>
      <c r="W338" s="827">
        <f t="shared" si="781"/>
        <v>54.483618421052633</v>
      </c>
      <c r="X338" s="827">
        <f t="shared" si="782"/>
        <v>58</v>
      </c>
      <c r="Y338" s="827" t="str">
        <f t="shared" si="783"/>
        <v/>
      </c>
      <c r="Z338" s="827">
        <f t="shared" si="784"/>
        <v>58</v>
      </c>
      <c r="AA338" s="827">
        <f t="shared" si="785"/>
        <v>58</v>
      </c>
      <c r="AB338" s="1078">
        <f t="shared" si="812"/>
        <v>0</v>
      </c>
      <c r="AC338" s="542">
        <f>Sheet1!Y336*MGDtoCFS</f>
        <v>39.866189999999996</v>
      </c>
      <c r="AD338" s="542">
        <f>Sheet1!Z336*MGDtoCFS</f>
        <v>38.721409999999999</v>
      </c>
      <c r="AE338" s="542">
        <f>Sheet1!AA336*MGDtoCFS</f>
        <v>42.898310000000002</v>
      </c>
      <c r="AF338" s="542">
        <f>Sheet1!AB336*MGDtoCFS</f>
        <v>46.827689999999997</v>
      </c>
      <c r="AG338" s="542">
        <f>Sheet1!L336*MGDtoCFS</f>
        <v>30.042740000002926</v>
      </c>
      <c r="AH338" s="525">
        <f t="shared" si="717"/>
        <v>0</v>
      </c>
      <c r="AI338" s="1078">
        <f t="shared" si="718"/>
        <v>0</v>
      </c>
      <c r="AJ338" s="539">
        <f t="shared" si="719"/>
        <v>0</v>
      </c>
      <c r="AK338" s="539">
        <f t="shared" si="720"/>
        <v>0</v>
      </c>
      <c r="AL338" s="539">
        <f>(VLOOKUP(Sheet1!DC336,hhdcap_wcm,4)-(((VLOOKUP(Sheet1!DC336,hhdcap_wcm,3)-Sheet1!DC336)/(VLOOKUP(Sheet1!DC336,hhdcap_wcm,3)-VLOOKUP(Sheet1!DC336,hhdcap_wcm,1)))*(VLOOKUP(Sheet1!DC336,hhdcap_wcm,4)-VLOOKUP(Sheet1!DC336,hhdcap_wcm,2))))</f>
        <v>1014.9000000031332</v>
      </c>
      <c r="AM338" s="539">
        <f t="shared" si="721"/>
        <v>140.50000000037744</v>
      </c>
      <c r="AN338" s="1054">
        <f t="shared" si="722"/>
        <v>0</v>
      </c>
      <c r="AO338" s="539">
        <f t="shared" si="723"/>
        <v>0</v>
      </c>
      <c r="AP338" s="539">
        <f>Sheet1!BA336+Sheet1!BB336+Sheet1!BN336+CD338</f>
        <v>20.2</v>
      </c>
      <c r="AQ338" s="539">
        <f>Sheet1!BN336+(DO338*Sheet1!BN336)</f>
        <v>20.113618421052632</v>
      </c>
      <c r="AR338" s="539">
        <f>Sheet1!BA336+CD338</f>
        <v>0</v>
      </c>
      <c r="AS338" s="539">
        <f>Sheet1!BA336+Sheet1!BB336+CD338</f>
        <v>0</v>
      </c>
      <c r="AT338" s="661">
        <f>0</f>
        <v>0</v>
      </c>
      <c r="AU338" s="990">
        <f>BA338+MAX(Sheet1!EH336,(O338-Q338-ED338-S338))</f>
        <v>0</v>
      </c>
      <c r="AV338" s="539">
        <f>IF(OR(B338&gt;=GD338,B338&lt;GC338),0,15/36*K338-MAX(0,64.6-(137.6-(Sheet1!AA336+Sheet1!AB336))))</f>
        <v>0</v>
      </c>
      <c r="AW338" s="1048"/>
      <c r="AX338" s="661"/>
      <c r="AY338" s="661">
        <f t="shared" si="813"/>
        <v>683.71989942959408</v>
      </c>
      <c r="AZ338" s="661">
        <f t="shared" si="814"/>
        <v>0</v>
      </c>
      <c r="BA338" s="1078">
        <f t="shared" si="815"/>
        <v>0</v>
      </c>
      <c r="BB338" s="1038">
        <f t="shared" si="724"/>
        <v>0</v>
      </c>
      <c r="BC338" s="1060">
        <f t="shared" si="816"/>
        <v>26.933333333333334</v>
      </c>
      <c r="BD338" s="1038">
        <f ca="1">IF(B338&gt;(Summary!$A$1-1),#N/A,BB338*MGtoAF)</f>
        <v>0</v>
      </c>
      <c r="BE338" s="539">
        <f>Sheet1!BG336+Sheet1!BH336+Sheet1!BI336-BM338</f>
        <v>1.01</v>
      </c>
      <c r="BF338" s="539">
        <f t="shared" si="725"/>
        <v>1.0056809210526316</v>
      </c>
      <c r="BG338" s="539">
        <f>IF(Sheet1!EP336="FM",BM338,0)</f>
        <v>0</v>
      </c>
      <c r="BH338" s="539">
        <f t="shared" si="726"/>
        <v>0</v>
      </c>
      <c r="BI338" s="539">
        <f>IF(Sheet1!EP336="OTHER",BM338,0)</f>
        <v>0</v>
      </c>
      <c r="BJ338" s="539">
        <f t="shared" si="727"/>
        <v>0</v>
      </c>
      <c r="BK338" s="539">
        <f t="shared" si="728"/>
        <v>1.01</v>
      </c>
      <c r="BL338" s="539">
        <f t="shared" si="729"/>
        <v>1.0056809210526316</v>
      </c>
      <c r="BM338" s="539">
        <f>IF(OR(Sheet1!EP336="FM", Sheet1!EP336="OTHER"),SUM(Sheet1!BG336:'Sheet1'!BI336),0)</f>
        <v>0</v>
      </c>
      <c r="BN338" s="525">
        <f>IF(AND($B338&gt;=$FV338,$B338&lt;=$FW338),MAX(BF338,Sheet1!EI336,0),MAX(BF338-(7/36)*$K338,0))</f>
        <v>0</v>
      </c>
      <c r="BO338" s="539">
        <f t="shared" si="730"/>
        <v>0</v>
      </c>
      <c r="BP338" s="525">
        <f t="shared" si="731"/>
        <v>1.0056809210526316</v>
      </c>
      <c r="BQ338" s="525">
        <f>IF(AND($O338&gt;0,Sheet1!EM336=1),(1-($O338-Sheet1!$L336)/$O338)*BL338,0)</f>
        <v>0</v>
      </c>
      <c r="BR338" s="525">
        <f>IF(AND(Sheet1!$L336=0,Sheet1!$L335=0, Calculation!BK338&lt;Sheet1!$EI336-0.1,Sheet1!$EI336=Sheet1!$EI335,Sheet1!$EI336=Sheet1!$EI337),BL338-BQ338,BL338-BQ338)</f>
        <v>1.0056809210526316</v>
      </c>
      <c r="BS338" s="1054" t="str">
        <f t="shared" si="817"/>
        <v/>
      </c>
      <c r="BT338" s="1054">
        <f t="shared" si="818"/>
        <v>12.568888888888889</v>
      </c>
      <c r="BU338" s="539">
        <f t="shared" si="732"/>
        <v>0</v>
      </c>
      <c r="BV338" s="539"/>
      <c r="BW338" s="539">
        <f ca="1">IF(B338&gt;(Summary!$A$1-1),#N/A,BU338*MGtoAF)</f>
        <v>0</v>
      </c>
      <c r="BX338" s="539">
        <f>Sheet1!BC336+Sheet1!BD336+Sheet1!BE336+Sheet1!BF336-CG338-CH338</f>
        <v>2.5100000000000002</v>
      </c>
      <c r="BY338" s="539">
        <f t="shared" si="733"/>
        <v>2.4992664473684214</v>
      </c>
      <c r="BZ338" s="539">
        <f>IF(Sheet1!EQ336="FM",CH338,0)</f>
        <v>0</v>
      </c>
      <c r="CA338" s="539">
        <f t="shared" si="734"/>
        <v>0</v>
      </c>
      <c r="CB338" s="539">
        <f>IF(Sheet1!EQ336="OTHER",CH338,0)</f>
        <v>0</v>
      </c>
      <c r="CC338" s="539">
        <f t="shared" si="735"/>
        <v>0</v>
      </c>
      <c r="CD338" s="539">
        <f t="shared" si="736"/>
        <v>0</v>
      </c>
      <c r="CE338" s="539">
        <f t="shared" si="737"/>
        <v>2.5100000000000002</v>
      </c>
      <c r="CF338" s="539">
        <f t="shared" si="738"/>
        <v>2.4992664473684214</v>
      </c>
      <c r="CG338" s="539">
        <f>IF(Sheet1!EQ336="CWA",SUM(Sheet1!BC336:'Sheet1'!BF336),0)</f>
        <v>0</v>
      </c>
      <c r="CH338" s="539">
        <f>IF(OR(Sheet1!EQ336="FM", Sheet1!EQ336="OTHER"),SUM(Sheet1!BC336:'Sheet1'!BF336),0)</f>
        <v>0</v>
      </c>
      <c r="CI338" s="525">
        <f>IF(AND($B338&gt;=$FV338,$B338&lt;=$FW338),MAX(CF338,Sheet1!EJ336,0),MAX(CF338-(7/36)*$K338,0))</f>
        <v>0</v>
      </c>
      <c r="CJ338" s="539">
        <f t="shared" si="739"/>
        <v>0</v>
      </c>
      <c r="CK338" s="525">
        <f t="shared" si="740"/>
        <v>2.4992664473684214</v>
      </c>
      <c r="CL338" s="525">
        <f>IF(AND($O338&gt;0,Sheet1!EN336=1),(1-($O338-Sheet1!$L336)/$O338)*CF338,0)</f>
        <v>0</v>
      </c>
      <c r="CM338" s="525">
        <f>IF(AND(Sheet1!$L336=0,Sheet1!$L335=0, Calculation!CE338&lt;Sheet1!EJ336-0.1,Sheet1!EJ336=Sheet1!EJ335,Sheet1!EJ336=Sheet1!EJ337),CF338-CL338,CF338-CL338)</f>
        <v>2.4992664473684214</v>
      </c>
      <c r="CN338" s="1059" t="str">
        <f t="shared" si="819"/>
        <v/>
      </c>
      <c r="CO338" s="1054">
        <f t="shared" si="820"/>
        <v>12.568888888888889</v>
      </c>
      <c r="CP338" s="539">
        <f t="shared" si="741"/>
        <v>0</v>
      </c>
      <c r="CQ338" s="539"/>
      <c r="CR338" s="539">
        <f ca="1">IF(B338&gt;(Summary!$A$1-1),#N/A,CP338*MGtoAF)</f>
        <v>0</v>
      </c>
      <c r="CS338" s="539">
        <f>Sheet1!BK336+Sheet1!BL336+Sheet1!BM336-Sheet1!ER336-DA338</f>
        <v>6.68</v>
      </c>
      <c r="CT338" s="539">
        <f t="shared" si="742"/>
        <v>6.6514342105263156</v>
      </c>
      <c r="CU338" s="539">
        <f>IF(Sheet1!ER336="FM",DA338,0)</f>
        <v>0</v>
      </c>
      <c r="CV338" s="539">
        <f t="shared" si="743"/>
        <v>0</v>
      </c>
      <c r="CW338" s="539">
        <f>IF(Sheet1!ER336="OTHER",DA338,0)</f>
        <v>0</v>
      </c>
      <c r="CX338" s="539">
        <f t="shared" si="744"/>
        <v>0</v>
      </c>
      <c r="CY338" s="539">
        <f t="shared" si="745"/>
        <v>6.68</v>
      </c>
      <c r="CZ338" s="539">
        <f t="shared" si="746"/>
        <v>6.6514342105263156</v>
      </c>
      <c r="DA338" s="539">
        <f>IF(OR(Sheet1!ER336="FM", Sheet1!ER336="OTHER"),SUM(Sheet1!BK336:'Sheet1'!BM336),0)</f>
        <v>0</v>
      </c>
      <c r="DB338" s="1030">
        <f>IF(AND($B338&gt;=$FV338,$B338&lt;=$FW338),MAX($CT338,Sheet1!EK336,0),MAX($CT338-(7/36)*$K338,0))</f>
        <v>0</v>
      </c>
      <c r="DC338" s="1031">
        <f t="shared" si="747"/>
        <v>0</v>
      </c>
      <c r="DD338" s="1030">
        <f t="shared" si="748"/>
        <v>6.6514342105263156</v>
      </c>
      <c r="DE338" s="525">
        <f>IF(AND($O338&gt;0,Sheet1!EO336=1),(1-($O338-Sheet1!$L336)/$O338)*CZ338,0)</f>
        <v>0</v>
      </c>
      <c r="DF338" s="525">
        <f>IF(AND(Sheet1!$L336=0,Sheet1!$L335=0, Calculation!CY338&lt;Sheet1!$EK336-0.1,Sheet1!$EK336=Sheet1!$EK335,Sheet1!$EK336=Sheet1!$EK337),CZ338-DE338,CZ338-DE338)</f>
        <v>6.6514342105263156</v>
      </c>
      <c r="DG338" s="1059">
        <f t="shared" si="821"/>
        <v>12.568888888888889</v>
      </c>
      <c r="DH338" s="661">
        <f t="shared" si="749"/>
        <v>10.199999999999999</v>
      </c>
      <c r="DI338" s="539">
        <f t="shared" si="750"/>
        <v>0</v>
      </c>
      <c r="DJ338" s="661">
        <f t="shared" si="751"/>
        <v>10.156381578947368</v>
      </c>
      <c r="DK338" s="539">
        <f ca="1">IF(B338&gt;(Summary!$A$1-1),#N/A,DI338*MGtoAF)</f>
        <v>0</v>
      </c>
      <c r="DL338" s="661">
        <f t="shared" si="752"/>
        <v>10.199999999999999</v>
      </c>
      <c r="DM338" s="539">
        <f t="shared" si="753"/>
        <v>30.4</v>
      </c>
      <c r="DN338" s="539">
        <f>Sheet1!AB336-DM338</f>
        <v>-0.12999999999999901</v>
      </c>
      <c r="DO338" s="758">
        <f t="shared" si="754"/>
        <v>-4.2763157894736515E-3</v>
      </c>
      <c r="DP338" s="539">
        <f>(VLOOKUP(Sheet1!DC336,hhdcap_wcm,4)-(((VLOOKUP(Sheet1!DC336,hhdcap_wcm,3)-Sheet1!DC336)/(VLOOKUP(Sheet1!DC336,hhdcap_wcm,3)-VLOOKUP(Sheet1!DC336,hhdcap_wcm,1)))*(VLOOKUP(Sheet1!DC336,hhdcap_wcm,4)-VLOOKUP(Sheet1!DC336,hhdcap_wcm,2))))</f>
        <v>1014.9000000031332</v>
      </c>
      <c r="DQ338" s="539">
        <f t="shared" si="755"/>
        <v>140.50000000037744</v>
      </c>
      <c r="DR338" s="539">
        <f t="shared" si="756"/>
        <v>70.852244074824725</v>
      </c>
      <c r="DS338" s="539">
        <f>Sheet1!EA336*AFtoMG</f>
        <v>0</v>
      </c>
      <c r="DT338" s="539">
        <f>Sheet1!EB336*AFtoMG</f>
        <v>0</v>
      </c>
      <c r="DU338" s="539">
        <f>Sheet1!EC336*AFtoMG</f>
        <v>0</v>
      </c>
      <c r="DV338" s="539">
        <f>Sheet1!ED336*AFtoMG</f>
        <v>0</v>
      </c>
      <c r="DW338" s="539">
        <f t="shared" si="757"/>
        <v>0</v>
      </c>
      <c r="DX338" s="539">
        <f t="shared" si="758"/>
        <v>0</v>
      </c>
      <c r="DY338" s="539">
        <f t="shared" si="759"/>
        <v>0</v>
      </c>
      <c r="DZ338" s="539">
        <f t="shared" si="760"/>
        <v>0</v>
      </c>
      <c r="EA338" s="539"/>
      <c r="EB338" s="525">
        <f>IF(OR(B338&lt;FV338,B338&gt;FW338),(MIN(BF338+BY338+CT338+MAX(Sheet1!AA336+AQ338-73,0),K338)),0)</f>
        <v>10.156381578947368</v>
      </c>
      <c r="EC338" s="539"/>
      <c r="ED338" s="539">
        <f t="shared" si="761"/>
        <v>10.156381578947368</v>
      </c>
      <c r="EE338" s="539"/>
      <c r="EF338" s="539">
        <f>Sheet1!EH336+Sheet1!EI336+Sheet1!EJ336+Sheet1!EK336</f>
        <v>10</v>
      </c>
      <c r="EG338" s="1038">
        <f t="shared" si="822"/>
        <v>15.469999999999999</v>
      </c>
      <c r="EH338" s="525">
        <f t="shared" si="762"/>
        <v>0</v>
      </c>
      <c r="EI338" s="539">
        <f>IF(Sheet1!ET336=1,SUM('Calculations II'!AT338:BA338)+'Calculations II'!BC338+Sheet1!BV336+'Calculations II'!BE338+AP338,'Calculations II'!BK338)</f>
        <v>43.140456421052633</v>
      </c>
      <c r="EJ338" s="539">
        <f ca="1">EI338+'Calculations II'!D338+'Calculations II'!E338+'Calculations II'!O338</f>
        <v>48.313563223415045</v>
      </c>
      <c r="EK338" s="539"/>
      <c r="EL338" s="539"/>
      <c r="EM338" s="539">
        <f t="shared" si="763"/>
        <v>42696</v>
      </c>
      <c r="EN338" s="539">
        <f t="shared" si="764"/>
        <v>0</v>
      </c>
      <c r="EO338" s="539">
        <f t="shared" si="765"/>
        <v>0</v>
      </c>
      <c r="EP338" s="539">
        <v>0</v>
      </c>
      <c r="EQ338" s="539">
        <v>0</v>
      </c>
      <c r="ER338" s="539">
        <v>0</v>
      </c>
      <c r="ES338" s="525">
        <f t="shared" si="786"/>
        <v>-4.8437507964304833</v>
      </c>
      <c r="ET338" s="539">
        <f>-(VLOOKUP(Sheet1!BQ336,Lookup!$O$4:$Q$262,2)-VLOOKUP(Sheet1!BQ335,Lookup!$O$4:$Q$262,2))/1000000</f>
        <v>-2.4907077872701211</v>
      </c>
      <c r="EU338" s="539">
        <f>-(VLOOKUP(Sheet1!BR336,Lookup!$O$4:$Q$262,3)-VLOOKUP(Sheet1!BR335,Lookup!$O$4:$Q$262,3))/1000000</f>
        <v>-2.3530430091603622</v>
      </c>
      <c r="EV338" s="539"/>
      <c r="EW338" s="539"/>
      <c r="EX338" s="539"/>
      <c r="EY338" s="539"/>
      <c r="EZ338" s="539"/>
      <c r="FA338" s="539"/>
      <c r="FB338" s="539"/>
      <c r="FC338" s="539"/>
      <c r="FD338" s="571">
        <f t="shared" si="777"/>
        <v>1077.4833333333102</v>
      </c>
      <c r="FE338" s="571" t="e">
        <f t="shared" si="766"/>
        <v>#N/A</v>
      </c>
      <c r="FF338" s="572" t="e">
        <f t="shared" si="767"/>
        <v>#N/A</v>
      </c>
      <c r="FG338" s="573" t="s">
        <v>670</v>
      </c>
      <c r="FH338" s="573" t="s">
        <v>670</v>
      </c>
      <c r="FI338" s="571" t="e">
        <v>#N/A</v>
      </c>
      <c r="FJ338" s="738">
        <v>720</v>
      </c>
      <c r="FK338" s="539"/>
      <c r="FL338" s="1034">
        <f t="shared" si="776"/>
        <v>45.385779122541599</v>
      </c>
      <c r="FM338" s="539"/>
      <c r="FN338" s="539"/>
      <c r="FO338" s="539">
        <f>O338+((Sheet1!CS336)*GPMtoMGD)</f>
        <v>58</v>
      </c>
      <c r="FP338" s="539">
        <f>IF(Sheet1!AA336+AQ338&lt;=Calculation!N338,AQ338,Calculation!N338-Sheet1!AA336)</f>
        <v>20.113618421052632</v>
      </c>
      <c r="FQ338" s="539">
        <f>(Sheet1!BP336+Sheet1!BO336)/694.4</f>
        <v>1.4112903225806452</v>
      </c>
      <c r="FR338" s="545"/>
      <c r="FS338" s="545"/>
      <c r="FT338" s="545"/>
      <c r="FU338" s="545"/>
      <c r="FV338" s="1309">
        <f t="shared" si="787"/>
        <v>42527</v>
      </c>
      <c r="FW338" s="1309">
        <f t="shared" si="788"/>
        <v>42662</v>
      </c>
      <c r="FX338" s="545"/>
      <c r="FY338" s="545">
        <f>Sheet1!DA336-Sheet1!CZ336-Sheet1!AE336</f>
        <v>277.31674000000294</v>
      </c>
      <c r="FZ338" s="539">
        <f t="shared" si="823"/>
        <v>0.31024897217440855</v>
      </c>
      <c r="GA338" s="539"/>
      <c r="GB338" s="539" t="str">
        <f t="shared" si="789"/>
        <v>n</v>
      </c>
      <c r="GC338" s="543">
        <f t="shared" si="790"/>
        <v>42415</v>
      </c>
      <c r="GD338" s="1309">
        <f t="shared" si="791"/>
        <v>42526</v>
      </c>
      <c r="GE338" s="539">
        <f t="shared" si="807"/>
        <v>6520</v>
      </c>
      <c r="GF338" s="1309">
        <f t="shared" si="792"/>
        <v>42527</v>
      </c>
      <c r="GG338" s="539">
        <f t="shared" ref="GG338:GG381" si="837">GG337</f>
        <v>3260</v>
      </c>
      <c r="GH338" s="543">
        <f t="shared" si="793"/>
        <v>42675</v>
      </c>
      <c r="GJ338" s="525">
        <f t="shared" si="794"/>
        <v>0</v>
      </c>
      <c r="GK338" s="539" t="str">
        <f t="shared" si="768"/>
        <v/>
      </c>
      <c r="GL338" s="539">
        <f t="shared" si="795"/>
        <v>0</v>
      </c>
      <c r="GM338" s="539" t="str">
        <f t="shared" si="796"/>
        <v/>
      </c>
      <c r="GN338" s="539">
        <f>IF(GK338="P",Lookup!$M$12,IF(GK338="PP",Lookup!$M$13,IF(GK338="PPP",Lookup!$M$14,IF(GK338="T",Lookup!$M$15,IF(GK338="TP",Lookup!$M$16,IF(GK338="TPP",Lookup!$M$17,IF(GK338="TPPP",Lookup!$M$18,0)))))))*GJ338</f>
        <v>0</v>
      </c>
      <c r="GO338" s="539">
        <f t="shared" si="797"/>
        <v>0</v>
      </c>
      <c r="GP338" s="539">
        <f t="shared" si="769"/>
        <v>0</v>
      </c>
      <c r="GQ338" s="990">
        <f t="shared" si="713"/>
        <v>0</v>
      </c>
      <c r="GR338" s="539"/>
      <c r="GS338" s="539">
        <f t="shared" si="798"/>
        <v>0</v>
      </c>
      <c r="GT338" s="539" t="str">
        <f t="shared" si="799"/>
        <v/>
      </c>
      <c r="GU338" s="539">
        <f>IF(GK338="P",Lookup!$N$12,IF(GK338="PP",Lookup!$N$13,IF(GK338="PPP",Lookup!$N$14,IF(GK338="T",Lookup!$N$15,IF(GK338="TP",Lookup!$N$16,IF(GK338="TPP",Lookup!$N$17,IF(GK338="TPPP",Lookup!$N$18,0)))))))*GJ338</f>
        <v>0</v>
      </c>
      <c r="GV338" s="539">
        <f t="shared" si="800"/>
        <v>0</v>
      </c>
      <c r="GW338" s="539">
        <f t="shared" si="770"/>
        <v>0</v>
      </c>
      <c r="GX338" s="990">
        <f t="shared" si="714"/>
        <v>0</v>
      </c>
      <c r="GY338" s="539"/>
      <c r="GZ338" s="539">
        <f t="shared" si="801"/>
        <v>0</v>
      </c>
      <c r="HA338" s="539" t="str">
        <f t="shared" si="802"/>
        <v/>
      </c>
      <c r="HB338" s="539">
        <f>IF(GK338="P",Lookup!$N$12,IF(GK338="PP",Lookup!$N$13,IF(GK338="PPP",Lookup!$N$14,IF(GK338="T",Lookup!$N$15,IF(GK338="TP",Lookup!$N$16,IF(GK338="TPP",Lookup!$N$17,IF(GK338="TPPP",Lookup!$N$18,0)))))))*GJ338</f>
        <v>0</v>
      </c>
      <c r="HC338" s="525">
        <f t="shared" si="771"/>
        <v>0</v>
      </c>
      <c r="HD338" s="539">
        <f t="shared" si="772"/>
        <v>0</v>
      </c>
      <c r="HE338" s="539">
        <f t="shared" si="805"/>
        <v>0</v>
      </c>
      <c r="HF338" s="539"/>
      <c r="HG338" s="539">
        <f t="shared" si="803"/>
        <v>0</v>
      </c>
      <c r="HH338" s="539" t="str">
        <f t="shared" si="804"/>
        <v/>
      </c>
      <c r="HI338" s="539">
        <f>IF(GK338="P",Lookup!$N$12,IF(GK338="PP",Lookup!$N$13,IF(GK338="PPP",Lookup!$N$14,IF(GK338="T",Lookup!$N$15,IF(GK338="TP",Lookup!$N$16,IF(GK338="TPP",Lookup!$N$17,IF(GK338="TPPP",Lookup!$N$18,0)))))))*GJ338</f>
        <v>0</v>
      </c>
      <c r="HJ338" s="525">
        <f t="shared" si="773"/>
        <v>0</v>
      </c>
      <c r="HK338" s="539">
        <f t="shared" si="774"/>
        <v>0</v>
      </c>
      <c r="HL338" s="539">
        <f t="shared" si="806"/>
        <v>0</v>
      </c>
      <c r="HM338" s="539"/>
      <c r="HN338" s="545"/>
      <c r="HO338" s="545"/>
      <c r="HP338" s="545"/>
      <c r="HQ338" s="545">
        <f>IF(AND(B338&gt;=$FV$4,B338&lt;=$FW$4),MAX(110/1.02+$HQ$6+MIN(113/1.02,G338),IF($HV$6-(Sheet1!DA336-Sheet1!DB336)+MIN(113/1.02,G338)&lt;G338+FL338,$HV$6-(Sheet1!DA336-Sheet1!DB336)+MIN(113/1.02,G338),G338+FL338)),MIN(110/1.02+$HQ$6+113/1.02,G338))</f>
        <v>218.62745098039215</v>
      </c>
      <c r="HR338" s="545">
        <f t="shared" si="824"/>
        <v>223</v>
      </c>
      <c r="HS338" s="545">
        <f>HR338+(Sheet1!DA336-Sheet1!DB336)</f>
        <v>621</v>
      </c>
      <c r="HT338" s="545">
        <f t="shared" si="825"/>
        <v>0</v>
      </c>
      <c r="HU338" s="545">
        <f t="shared" si="826"/>
        <v>621</v>
      </c>
      <c r="HV338" s="545">
        <f t="shared" si="827"/>
        <v>0</v>
      </c>
      <c r="HW338" s="537" t="str">
        <f t="shared" si="828"/>
        <v/>
      </c>
      <c r="HX338" s="545">
        <f t="shared" si="829"/>
        <v>604.37254901960785</v>
      </c>
      <c r="HY338" s="545">
        <f>Sheet1!CZ336</f>
        <v>823</v>
      </c>
      <c r="HZ338" s="545">
        <f t="shared" si="830"/>
        <v>0</v>
      </c>
      <c r="IA338" s="545">
        <f t="shared" si="831"/>
        <v>0</v>
      </c>
      <c r="IB338" s="545">
        <f t="shared" si="832"/>
        <v>823</v>
      </c>
      <c r="IC338" s="1038" t="str">
        <f t="shared" si="833"/>
        <v/>
      </c>
      <c r="ID338" s="545">
        <f t="shared" si="834"/>
        <v>823</v>
      </c>
      <c r="IE338" s="545">
        <f>Sheet1!DB336</f>
        <v>762</v>
      </c>
      <c r="IF338" s="537">
        <f>Sheet1!DA336</f>
        <v>1160</v>
      </c>
      <c r="II338" s="1328">
        <f t="shared" si="808"/>
        <v>73.043199999999999</v>
      </c>
    </row>
    <row r="339" spans="1:243" x14ac:dyDescent="0.2">
      <c r="A339" s="557" t="s">
        <v>6</v>
      </c>
      <c r="B339" s="535">
        <v>42697</v>
      </c>
      <c r="C339" s="540">
        <v>0</v>
      </c>
      <c r="D339" s="509">
        <f t="shared" si="835"/>
        <v>300</v>
      </c>
      <c r="E339" s="509">
        <f t="shared" si="836"/>
        <v>250</v>
      </c>
      <c r="F339" s="509">
        <v>250</v>
      </c>
      <c r="G339" s="539">
        <f>DR339+Sheet1!CZ337</f>
        <v>925.03933434181226</v>
      </c>
      <c r="H339" s="1094">
        <f>MAX(MIN(M339-D339*CFStoMGD-IF(AND($B339&gt;=$GC339,$B339&lt;=$GH339),MIN($O339-$ED339,113*CFStoMGD),MAX($O339-100*CFStoMGD,0)),M339+(Sheet1!DA337-Sheet1!DB337-E339)*CFStoMGD-IF(AND($B339&gt;=$GC339,$B339&lt;=$GH339),MIN($O339-$ED339,113*CFStoMGD),MAX($O339-100*CFStoMGD,0))),0)</f>
        <v>415.98433423291851</v>
      </c>
      <c r="I339" s="538">
        <f>IF(Sheet1!DA337&gt;=E339,(Sheet1!DA337-E339+P339)*CFStoMGD,0)</f>
        <v>710.43289465599992</v>
      </c>
      <c r="J339" s="1012">
        <f>IF(Sheet1!DB337&gt;=D339,(Sheet1!DB337-D339+P339)*CFStoMGD,0)</f>
        <v>393.69689465599998</v>
      </c>
      <c r="K339" s="833">
        <f t="shared" si="809"/>
        <v>64.64</v>
      </c>
      <c r="L339" s="539">
        <f>Sheet1!AA337+Sheet1!AB337-Sheet1!L337+(Sheet1!DA337-F339)*CFStoMGD-S339-T339-U339</f>
        <v>652.86399999999992</v>
      </c>
      <c r="M339" s="539">
        <f t="shared" si="715"/>
        <v>609.90433423291847</v>
      </c>
      <c r="N339" s="839">
        <f>IF(Sheet1!DA337&gt;=F339,MIN(113*CFStoMGD,MIN(MAX(L339,0),MAX(M339,0))),0)</f>
        <v>73.043199999999999</v>
      </c>
      <c r="O339" s="542">
        <f>Sheet1!AA337+Sheet1!AB337</f>
        <v>57.57</v>
      </c>
      <c r="P339" s="542">
        <f t="shared" si="716"/>
        <v>89.060789999999997</v>
      </c>
      <c r="Q339" s="827">
        <f t="shared" si="810"/>
        <v>0</v>
      </c>
      <c r="R339" s="827">
        <f t="shared" si="778"/>
        <v>10.213902439024391</v>
      </c>
      <c r="S339" s="827">
        <f t="shared" si="779"/>
        <v>57.57</v>
      </c>
      <c r="T339" s="827">
        <f t="shared" si="780"/>
        <v>0</v>
      </c>
      <c r="U339" s="827">
        <f t="shared" si="811"/>
        <v>0</v>
      </c>
      <c r="V339" s="827"/>
      <c r="W339" s="827">
        <f t="shared" si="781"/>
        <v>54.426097560975606</v>
      </c>
      <c r="X339" s="827">
        <f t="shared" si="782"/>
        <v>57.57</v>
      </c>
      <c r="Y339" s="827" t="str">
        <f t="shared" si="783"/>
        <v/>
      </c>
      <c r="Z339" s="827">
        <f t="shared" si="784"/>
        <v>57.57</v>
      </c>
      <c r="AA339" s="827">
        <f t="shared" si="785"/>
        <v>57.57</v>
      </c>
      <c r="AB339" s="1078">
        <f t="shared" si="812"/>
        <v>0</v>
      </c>
      <c r="AC339" s="542">
        <f>Sheet1!Y337*MGDtoCFS</f>
        <v>42.898310000000002</v>
      </c>
      <c r="AD339" s="542">
        <f>Sheet1!Z337*MGDtoCFS</f>
        <v>46.827689999999997</v>
      </c>
      <c r="AE339" s="542">
        <f>Sheet1!AA337*MGDtoCFS</f>
        <v>41.072850000000003</v>
      </c>
      <c r="AF339" s="542">
        <f>Sheet1!AB337*MGDtoCFS</f>
        <v>47.987939999999995</v>
      </c>
      <c r="AG339" s="542">
        <f>Sheet1!L337*MGDtoCFS</f>
        <v>0</v>
      </c>
      <c r="AH339" s="525">
        <f t="shared" si="717"/>
        <v>0</v>
      </c>
      <c r="AI339" s="1078">
        <f t="shared" si="718"/>
        <v>0</v>
      </c>
      <c r="AJ339" s="539">
        <f t="shared" si="719"/>
        <v>0</v>
      </c>
      <c r="AK339" s="539">
        <f t="shared" si="720"/>
        <v>0</v>
      </c>
      <c r="AL339" s="539">
        <f>(VLOOKUP(Sheet1!DC337,hhdcap_wcm,4)-(((VLOOKUP(Sheet1!DC337,hhdcap_wcm,3)-Sheet1!DC337)/(VLOOKUP(Sheet1!DC337,hhdcap_wcm,3)-VLOOKUP(Sheet1!DC337,hhdcap_wcm,1)))*(VLOOKUP(Sheet1!DC337,hhdcap_wcm,4)-VLOOKUP(Sheet1!DC337,hhdcap_wcm,2))))</f>
        <v>1082.4000000029469</v>
      </c>
      <c r="AM339" s="539">
        <f t="shared" si="721"/>
        <v>67.499999999813667</v>
      </c>
      <c r="AN339" s="1054">
        <f t="shared" si="722"/>
        <v>0</v>
      </c>
      <c r="AO339" s="539">
        <f t="shared" si="723"/>
        <v>0</v>
      </c>
      <c r="AP339" s="539">
        <f>Sheet1!BA337+Sheet1!BB337+Sheet1!BN337+CD339</f>
        <v>20.9</v>
      </c>
      <c r="AQ339" s="539">
        <f>Sheet1!BN337+(DO339*Sheet1!BN337)</f>
        <v>20.806097560975612</v>
      </c>
      <c r="AR339" s="539">
        <f>Sheet1!BA337+CD339</f>
        <v>0</v>
      </c>
      <c r="AS339" s="539">
        <f>Sheet1!BA337+Sheet1!BB337+CD339</f>
        <v>0</v>
      </c>
      <c r="AT339" s="661">
        <f>0</f>
        <v>0</v>
      </c>
      <c r="AU339" s="990">
        <f>BA339+MAX(Sheet1!EH337,(O339-Q339-ED339-S339))</f>
        <v>0</v>
      </c>
      <c r="AV339" s="539">
        <f>IF(OR(B339&gt;=GD339,B339&lt;GC339),0,15/36*K339-MAX(0,64.6-(137.6-(Sheet1!AA337+Sheet1!AB337))))</f>
        <v>0</v>
      </c>
      <c r="AW339" s="1048"/>
      <c r="AX339" s="661"/>
      <c r="AY339" s="661">
        <f t="shared" si="813"/>
        <v>683.71989942959408</v>
      </c>
      <c r="AZ339" s="661">
        <f t="shared" si="814"/>
        <v>0</v>
      </c>
      <c r="BA339" s="1078">
        <f t="shared" si="815"/>
        <v>0</v>
      </c>
      <c r="BB339" s="1038">
        <f t="shared" si="724"/>
        <v>0</v>
      </c>
      <c r="BC339" s="1060">
        <f t="shared" si="816"/>
        <v>26.933333333333334</v>
      </c>
      <c r="BD339" s="1038">
        <f ca="1">IF(B339&gt;(Summary!$A$1-1),#N/A,BB339*MGtoAF)</f>
        <v>0</v>
      </c>
      <c r="BE339" s="539">
        <f>Sheet1!BG337+Sheet1!BH337+Sheet1!BI337-BM339</f>
        <v>1.01</v>
      </c>
      <c r="BF339" s="539">
        <f t="shared" si="725"/>
        <v>1.005462130937099</v>
      </c>
      <c r="BG339" s="539">
        <f>IF(Sheet1!EP337="FM",BM339,0)</f>
        <v>0</v>
      </c>
      <c r="BH339" s="539">
        <f t="shared" si="726"/>
        <v>0</v>
      </c>
      <c r="BI339" s="539">
        <f>IF(Sheet1!EP337="OTHER",BM339,0)</f>
        <v>0</v>
      </c>
      <c r="BJ339" s="539">
        <f t="shared" si="727"/>
        <v>0</v>
      </c>
      <c r="BK339" s="539">
        <f t="shared" si="728"/>
        <v>1.01</v>
      </c>
      <c r="BL339" s="539">
        <f t="shared" si="729"/>
        <v>1.005462130937099</v>
      </c>
      <c r="BM339" s="539">
        <f>IF(OR(Sheet1!EP337="FM", Sheet1!EP337="OTHER"),SUM(Sheet1!BG337:'Sheet1'!BI337),0)</f>
        <v>0</v>
      </c>
      <c r="BN339" s="525">
        <f>IF(AND($B339&gt;=$FV339,$B339&lt;=$FW339),MAX(BF339,Sheet1!EI337,0),MAX(BF339-(7/36)*$K339,0))</f>
        <v>0</v>
      </c>
      <c r="BO339" s="539">
        <f t="shared" si="730"/>
        <v>0</v>
      </c>
      <c r="BP339" s="525">
        <f t="shared" si="731"/>
        <v>1.005462130937099</v>
      </c>
      <c r="BQ339" s="525">
        <f>IF(AND($O339&gt;0,Sheet1!EM337=1),(1-($O339-Sheet1!$L337)/$O339)*BL339,0)</f>
        <v>0</v>
      </c>
      <c r="BR339" s="525">
        <f>IF(AND(Sheet1!$L337=0,Sheet1!$L336=0, Calculation!BK339&lt;Sheet1!$EI337-0.1,Sheet1!$EI337=Sheet1!$EI336,Sheet1!$EI337=Sheet1!$EI338),BL339-BQ339,BL339-BQ339)</f>
        <v>1.005462130937099</v>
      </c>
      <c r="BS339" s="1054" t="str">
        <f t="shared" si="817"/>
        <v/>
      </c>
      <c r="BT339" s="1054">
        <f t="shared" si="818"/>
        <v>12.568888888888889</v>
      </c>
      <c r="BU339" s="539">
        <f t="shared" si="732"/>
        <v>0</v>
      </c>
      <c r="BV339" s="539"/>
      <c r="BW339" s="539">
        <f ca="1">IF(B339&gt;(Summary!$A$1-1),#N/A,BU339*MGtoAF)</f>
        <v>0</v>
      </c>
      <c r="BX339" s="539">
        <f>Sheet1!BC337+Sheet1!BD337+Sheet1!BE337+Sheet1!BF337-CG339-CH339</f>
        <v>2.4900000000000002</v>
      </c>
      <c r="BY339" s="539">
        <f t="shared" si="733"/>
        <v>2.4788125802310659</v>
      </c>
      <c r="BZ339" s="539">
        <f>IF(Sheet1!EQ337="FM",CH339,0)</f>
        <v>0</v>
      </c>
      <c r="CA339" s="539">
        <f t="shared" si="734"/>
        <v>0</v>
      </c>
      <c r="CB339" s="539">
        <f>IF(Sheet1!EQ337="OTHER",CH339,0)</f>
        <v>0</v>
      </c>
      <c r="CC339" s="539">
        <f t="shared" si="735"/>
        <v>0</v>
      </c>
      <c r="CD339" s="539">
        <f t="shared" si="736"/>
        <v>0</v>
      </c>
      <c r="CE339" s="539">
        <f t="shared" si="737"/>
        <v>2.4900000000000002</v>
      </c>
      <c r="CF339" s="539">
        <f t="shared" si="738"/>
        <v>2.4788125802310659</v>
      </c>
      <c r="CG339" s="539">
        <f>IF(Sheet1!EQ337="CWA",SUM(Sheet1!BC337:'Sheet1'!BF337),0)</f>
        <v>0</v>
      </c>
      <c r="CH339" s="539">
        <f>IF(OR(Sheet1!EQ337="FM", Sheet1!EQ337="OTHER"),SUM(Sheet1!BC337:'Sheet1'!BF337),0)</f>
        <v>0</v>
      </c>
      <c r="CI339" s="525">
        <f>IF(AND($B339&gt;=$FV339,$B339&lt;=$FW339),MAX(CF339,Sheet1!EJ337,0),MAX(CF339-(7/36)*$K339,0))</f>
        <v>0</v>
      </c>
      <c r="CJ339" s="539">
        <f t="shared" si="739"/>
        <v>0</v>
      </c>
      <c r="CK339" s="525">
        <f t="shared" si="740"/>
        <v>2.4788125802310659</v>
      </c>
      <c r="CL339" s="525">
        <f>IF(AND($O339&gt;0,Sheet1!EN337=1),(1-($O339-Sheet1!$L337)/$O339)*CF339,0)</f>
        <v>0</v>
      </c>
      <c r="CM339" s="525">
        <f>IF(AND(Sheet1!$L337=0,Sheet1!$L336=0, Calculation!CE339&lt;Sheet1!EJ337-0.1,Sheet1!EJ337=Sheet1!EJ336,Sheet1!EJ337=Sheet1!EJ338),CF339-CL339,CF339-CL339)</f>
        <v>2.4788125802310659</v>
      </c>
      <c r="CN339" s="1059" t="str">
        <f t="shared" si="819"/>
        <v/>
      </c>
      <c r="CO339" s="1054">
        <f t="shared" si="820"/>
        <v>12.568888888888889</v>
      </c>
      <c r="CP339" s="539">
        <f t="shared" si="741"/>
        <v>0</v>
      </c>
      <c r="CQ339" s="539"/>
      <c r="CR339" s="539">
        <f ca="1">IF(B339&gt;(Summary!$A$1-1),#N/A,CP339*MGtoAF)</f>
        <v>0</v>
      </c>
      <c r="CS339" s="539">
        <f>Sheet1!BK337+Sheet1!BL337+Sheet1!BM337-Sheet1!ER337-DA339</f>
        <v>6.76</v>
      </c>
      <c r="CT339" s="539">
        <f t="shared" si="742"/>
        <v>6.7296277278562266</v>
      </c>
      <c r="CU339" s="539">
        <f>IF(Sheet1!ER337="FM",DA339,0)</f>
        <v>0</v>
      </c>
      <c r="CV339" s="539">
        <f t="shared" si="743"/>
        <v>0</v>
      </c>
      <c r="CW339" s="539">
        <f>IF(Sheet1!ER337="OTHER",DA339,0)</f>
        <v>0</v>
      </c>
      <c r="CX339" s="539">
        <f t="shared" si="744"/>
        <v>0</v>
      </c>
      <c r="CY339" s="539">
        <f t="shared" si="745"/>
        <v>6.76</v>
      </c>
      <c r="CZ339" s="539">
        <f t="shared" si="746"/>
        <v>6.7296277278562266</v>
      </c>
      <c r="DA339" s="539">
        <f>IF(OR(Sheet1!ER337="FM", Sheet1!ER337="OTHER"),SUM(Sheet1!BK337:'Sheet1'!BM337),0)</f>
        <v>0</v>
      </c>
      <c r="DB339" s="1030">
        <f>IF(AND($B339&gt;=$FV339,$B339&lt;=$FW339),MAX($CT339,Sheet1!EK337,0),MAX($CT339-(7/36)*$K339,0))</f>
        <v>0</v>
      </c>
      <c r="DC339" s="1031">
        <f t="shared" si="747"/>
        <v>0</v>
      </c>
      <c r="DD339" s="1030">
        <f t="shared" si="748"/>
        <v>6.7296277278562266</v>
      </c>
      <c r="DE339" s="525">
        <f>IF(AND($O339&gt;0,Sheet1!EO337=1),(1-($O339-Sheet1!$L337)/$O339)*CZ339,0)</f>
        <v>0</v>
      </c>
      <c r="DF339" s="525">
        <f>IF(AND(Sheet1!$L337=0,Sheet1!$L336=0, Calculation!CY339&lt;Sheet1!$EK337-0.1,Sheet1!$EK337=Sheet1!$EK336,Sheet1!$EK337=Sheet1!$EK338),CZ339-DE339,CZ339-DE339)</f>
        <v>6.7296277278562266</v>
      </c>
      <c r="DG339" s="1059">
        <f t="shared" si="821"/>
        <v>12.568888888888889</v>
      </c>
      <c r="DH339" s="661">
        <f t="shared" si="749"/>
        <v>10.26</v>
      </c>
      <c r="DI339" s="539">
        <f t="shared" si="750"/>
        <v>0</v>
      </c>
      <c r="DJ339" s="661">
        <f t="shared" si="751"/>
        <v>10.213902439024391</v>
      </c>
      <c r="DK339" s="539">
        <f ca="1">IF(B339&gt;(Summary!$A$1-1),#N/A,DI339*MGtoAF)</f>
        <v>0</v>
      </c>
      <c r="DL339" s="661">
        <f t="shared" si="752"/>
        <v>10.26</v>
      </c>
      <c r="DM339" s="539">
        <f t="shared" si="753"/>
        <v>31.159999999999997</v>
      </c>
      <c r="DN339" s="539">
        <f>Sheet1!AB337-DM339</f>
        <v>-0.13999999999999702</v>
      </c>
      <c r="DO339" s="758">
        <f t="shared" si="754"/>
        <v>-4.4929396662386724E-3</v>
      </c>
      <c r="DP339" s="539">
        <f>(VLOOKUP(Sheet1!DC337,hhdcap_wcm,4)-(((VLOOKUP(Sheet1!DC337,hhdcap_wcm,3)-Sheet1!DC337)/(VLOOKUP(Sheet1!DC337,hhdcap_wcm,3)-VLOOKUP(Sheet1!DC337,hhdcap_wcm,1)))*(VLOOKUP(Sheet1!DC337,hhdcap_wcm,4)-VLOOKUP(Sheet1!DC337,hhdcap_wcm,2))))</f>
        <v>1082.4000000029469</v>
      </c>
      <c r="DQ339" s="539">
        <f t="shared" si="755"/>
        <v>67.499999999813667</v>
      </c>
      <c r="DR339" s="539">
        <f t="shared" si="756"/>
        <v>34.039334341812236</v>
      </c>
      <c r="DS339" s="539">
        <f>Sheet1!EA337*AFtoMG</f>
        <v>0</v>
      </c>
      <c r="DT339" s="539">
        <f>Sheet1!EB337*AFtoMG</f>
        <v>0</v>
      </c>
      <c r="DU339" s="539">
        <f>Sheet1!EC337*AFtoMG</f>
        <v>0</v>
      </c>
      <c r="DV339" s="539">
        <f>Sheet1!ED337*AFtoMG</f>
        <v>0</v>
      </c>
      <c r="DW339" s="539">
        <f t="shared" si="757"/>
        <v>0</v>
      </c>
      <c r="DX339" s="539">
        <f t="shared" si="758"/>
        <v>0</v>
      </c>
      <c r="DY339" s="539">
        <f t="shared" si="759"/>
        <v>0</v>
      </c>
      <c r="DZ339" s="539">
        <f t="shared" si="760"/>
        <v>0</v>
      </c>
      <c r="EA339" s="539"/>
      <c r="EB339" s="525">
        <f>IF(OR(B339&lt;FV339,B339&gt;FW339),(MIN(BF339+BY339+CT339+MAX(Sheet1!AA337+AQ339-73,0),K339)),0)</f>
        <v>10.213902439024391</v>
      </c>
      <c r="EC339" s="539"/>
      <c r="ED339" s="539">
        <f t="shared" si="761"/>
        <v>10.213902439024391</v>
      </c>
      <c r="EE339" s="539"/>
      <c r="EF339" s="539">
        <f>Sheet1!EH337+Sheet1!EI337+Sheet1!EJ337+Sheet1!EK337</f>
        <v>10</v>
      </c>
      <c r="EG339" s="1038">
        <f t="shared" si="822"/>
        <v>15.469999999999999</v>
      </c>
      <c r="EH339" s="525">
        <f t="shared" si="762"/>
        <v>0</v>
      </c>
      <c r="EI339" s="539">
        <f>IF(Sheet1!ET337=1,SUM('Calculations II'!AT339:BA339)+'Calculations II'!BC339+Sheet1!BV337+'Calculations II'!BE339+AP339,'Calculations II'!BK339)</f>
        <v>46.373571560975606</v>
      </c>
      <c r="EJ339" s="539">
        <f ca="1">EI339+'Calculations II'!D339+'Calculations II'!E339+'Calculations II'!O339</f>
        <v>46.864546943845568</v>
      </c>
      <c r="EK339" s="539"/>
      <c r="EL339" s="539"/>
      <c r="EM339" s="539">
        <f t="shared" si="763"/>
        <v>42697</v>
      </c>
      <c r="EN339" s="539">
        <f t="shared" si="764"/>
        <v>0</v>
      </c>
      <c r="EO339" s="539">
        <f t="shared" si="765"/>
        <v>0</v>
      </c>
      <c r="EP339" s="539">
        <v>0</v>
      </c>
      <c r="EQ339" s="539">
        <v>0</v>
      </c>
      <c r="ER339" s="539">
        <v>0</v>
      </c>
      <c r="ES339" s="525">
        <f t="shared" si="786"/>
        <v>-0.83075486209948735</v>
      </c>
      <c r="ET339" s="539">
        <f>-(VLOOKUP(Sheet1!BQ337,Lookup!$O$4:$Q$262,2)-VLOOKUP(Sheet1!BQ336,Lookup!$O$4:$Q$262,2))/1000000</f>
        <v>-0.41531976199776677</v>
      </c>
      <c r="EU339" s="539">
        <f>-(VLOOKUP(Sheet1!BR337,Lookup!$O$4:$Q$262,3)-VLOOKUP(Sheet1!BR336,Lookup!$O$4:$Q$262,3))/1000000</f>
        <v>-0.41543510010172052</v>
      </c>
      <c r="EV339" s="539"/>
      <c r="EW339" s="539"/>
      <c r="EX339" s="539"/>
      <c r="EY339" s="539"/>
      <c r="EZ339" s="539"/>
      <c r="FA339" s="539"/>
      <c r="FB339" s="539"/>
      <c r="FC339" s="539"/>
      <c r="FD339" s="571">
        <f t="shared" si="777"/>
        <v>1076.7249999999776</v>
      </c>
      <c r="FE339" s="571" t="e">
        <f t="shared" si="766"/>
        <v>#N/A</v>
      </c>
      <c r="FF339" s="572" t="e">
        <f t="shared" si="767"/>
        <v>#N/A</v>
      </c>
      <c r="FG339" s="573" t="s">
        <v>670</v>
      </c>
      <c r="FH339" s="573" t="s">
        <v>670</v>
      </c>
      <c r="FI339" s="571" t="e">
        <v>#N/A</v>
      </c>
      <c r="FJ339" s="738">
        <v>630</v>
      </c>
      <c r="FK339" s="539"/>
      <c r="FL339" s="1034">
        <f t="shared" si="776"/>
        <v>45.385779122541599</v>
      </c>
      <c r="FM339" s="539"/>
      <c r="FN339" s="539"/>
      <c r="FO339" s="539">
        <f>O339+((Sheet1!CS337)*GPMtoMGD)</f>
        <v>57.57</v>
      </c>
      <c r="FP339" s="539">
        <f>IF(Sheet1!AA337+AQ339&lt;=Calculation!N339,AQ339,Calculation!N339-Sheet1!AA337)</f>
        <v>20.806097560975612</v>
      </c>
      <c r="FQ339" s="539">
        <f>(Sheet1!BP337+Sheet1!BO337)/694.4</f>
        <v>1.4701900921658988</v>
      </c>
      <c r="FR339" s="545"/>
      <c r="FS339" s="545"/>
      <c r="FT339" s="545"/>
      <c r="FU339" s="545"/>
      <c r="FV339" s="1309">
        <f t="shared" si="787"/>
        <v>42527</v>
      </c>
      <c r="FW339" s="1309">
        <f t="shared" si="788"/>
        <v>42662</v>
      </c>
      <c r="FX339" s="545"/>
      <c r="FY339" s="545">
        <f>Sheet1!DA337-Sheet1!CZ337-Sheet1!AE337</f>
        <v>279.93921</v>
      </c>
      <c r="FZ339" s="539">
        <f t="shared" si="823"/>
        <v>0.30262411511309784</v>
      </c>
      <c r="GA339" s="539"/>
      <c r="GB339" s="539" t="str">
        <f t="shared" si="789"/>
        <v>n</v>
      </c>
      <c r="GC339" s="543">
        <f t="shared" si="790"/>
        <v>42415</v>
      </c>
      <c r="GD339" s="1309">
        <f t="shared" si="791"/>
        <v>42526</v>
      </c>
      <c r="GE339" s="539">
        <f t="shared" si="807"/>
        <v>6520</v>
      </c>
      <c r="GF339" s="1309">
        <f t="shared" si="792"/>
        <v>42527</v>
      </c>
      <c r="GG339" s="539">
        <f t="shared" si="837"/>
        <v>3260</v>
      </c>
      <c r="GH339" s="543">
        <f t="shared" si="793"/>
        <v>42675</v>
      </c>
      <c r="GJ339" s="525">
        <f t="shared" si="794"/>
        <v>0</v>
      </c>
      <c r="GK339" s="539" t="str">
        <f t="shared" si="768"/>
        <v/>
      </c>
      <c r="GL339" s="539">
        <f t="shared" si="795"/>
        <v>0</v>
      </c>
      <c r="GM339" s="539" t="str">
        <f t="shared" si="796"/>
        <v/>
      </c>
      <c r="GN339" s="539">
        <f>IF(GK339="P",Lookup!$M$12,IF(GK339="PP",Lookup!$M$13,IF(GK339="PPP",Lookup!$M$14,IF(GK339="T",Lookup!$M$15,IF(GK339="TP",Lookup!$M$16,IF(GK339="TPP",Lookup!$M$17,IF(GK339="TPPP",Lookup!$M$18,0)))))))*GJ339</f>
        <v>0</v>
      </c>
      <c r="GO339" s="539">
        <f t="shared" si="797"/>
        <v>0</v>
      </c>
      <c r="GP339" s="539">
        <f t="shared" si="769"/>
        <v>0</v>
      </c>
      <c r="GQ339" s="990">
        <f t="shared" si="713"/>
        <v>0</v>
      </c>
      <c r="GR339" s="539"/>
      <c r="GS339" s="539">
        <f t="shared" si="798"/>
        <v>0</v>
      </c>
      <c r="GT339" s="539" t="str">
        <f t="shared" si="799"/>
        <v/>
      </c>
      <c r="GU339" s="539">
        <f>IF(GK339="P",Lookup!$N$12,IF(GK339="PP",Lookup!$N$13,IF(GK339="PPP",Lookup!$N$14,IF(GK339="T",Lookup!$N$15,IF(GK339="TP",Lookup!$N$16,IF(GK339="TPP",Lookup!$N$17,IF(GK339="TPPP",Lookup!$N$18,0)))))))*GJ339</f>
        <v>0</v>
      </c>
      <c r="GV339" s="539">
        <f t="shared" si="800"/>
        <v>0</v>
      </c>
      <c r="GW339" s="539">
        <f t="shared" si="770"/>
        <v>0</v>
      </c>
      <c r="GX339" s="990">
        <f t="shared" si="714"/>
        <v>0</v>
      </c>
      <c r="GY339" s="539"/>
      <c r="GZ339" s="539">
        <f t="shared" si="801"/>
        <v>0</v>
      </c>
      <c r="HA339" s="539" t="str">
        <f t="shared" si="802"/>
        <v/>
      </c>
      <c r="HB339" s="539">
        <f>IF(GK339="P",Lookup!$N$12,IF(GK339="PP",Lookup!$N$13,IF(GK339="PPP",Lookup!$N$14,IF(GK339="T",Lookup!$N$15,IF(GK339="TP",Lookup!$N$16,IF(GK339="TPP",Lookup!$N$17,IF(GK339="TPPP",Lookup!$N$18,0)))))))*GJ339</f>
        <v>0</v>
      </c>
      <c r="HC339" s="525">
        <f t="shared" si="771"/>
        <v>0</v>
      </c>
      <c r="HD339" s="539">
        <f t="shared" si="772"/>
        <v>0</v>
      </c>
      <c r="HE339" s="539">
        <f t="shared" si="805"/>
        <v>0</v>
      </c>
      <c r="HF339" s="539"/>
      <c r="HG339" s="539">
        <f t="shared" si="803"/>
        <v>0</v>
      </c>
      <c r="HH339" s="539" t="str">
        <f t="shared" si="804"/>
        <v/>
      </c>
      <c r="HI339" s="539">
        <f>IF(GK339="P",Lookup!$N$12,IF(GK339="PP",Lookup!$N$13,IF(GK339="PPP",Lookup!$N$14,IF(GK339="T",Lookup!$N$15,IF(GK339="TP",Lookup!$N$16,IF(GK339="TPP",Lookup!$N$17,IF(GK339="TPPP",Lookup!$N$18,0)))))))*GJ339</f>
        <v>0</v>
      </c>
      <c r="HJ339" s="525">
        <f t="shared" si="773"/>
        <v>0</v>
      </c>
      <c r="HK339" s="539">
        <f t="shared" si="774"/>
        <v>0</v>
      </c>
      <c r="HL339" s="539">
        <f t="shared" si="806"/>
        <v>0</v>
      </c>
      <c r="HM339" s="539"/>
      <c r="HN339" s="545"/>
      <c r="HO339" s="545"/>
      <c r="HP339" s="545"/>
      <c r="HQ339" s="545">
        <f>IF(AND(B339&gt;=$FV$4,B339&lt;=$FW$4),MAX(110/1.02+$HQ$6+MIN(113/1.02,G339),IF($HV$6-(Sheet1!DA337-Sheet1!DB337)+MIN(113/1.02,G339)&lt;G339+FL339,$HV$6-(Sheet1!DA337-Sheet1!DB337)+MIN(113/1.02,G339),G339+FL339)),MIN(110/1.02+$HQ$6+113/1.02,G339))</f>
        <v>218.62745098039215</v>
      </c>
      <c r="HR339" s="545">
        <f t="shared" si="824"/>
        <v>223</v>
      </c>
      <c r="HS339" s="545">
        <f>HR339+(Sheet1!DA337-Sheet1!DB337)</f>
        <v>663</v>
      </c>
      <c r="HT339" s="545">
        <f t="shared" si="825"/>
        <v>0</v>
      </c>
      <c r="HU339" s="545">
        <f t="shared" si="826"/>
        <v>663</v>
      </c>
      <c r="HV339" s="545">
        <f t="shared" si="827"/>
        <v>0</v>
      </c>
      <c r="HW339" s="537" t="str">
        <f t="shared" si="828"/>
        <v/>
      </c>
      <c r="HX339" s="545">
        <f t="shared" si="829"/>
        <v>672.37254901960785</v>
      </c>
      <c r="HY339" s="545">
        <f>Sheet1!CZ337</f>
        <v>891</v>
      </c>
      <c r="HZ339" s="545">
        <f t="shared" si="830"/>
        <v>0</v>
      </c>
      <c r="IA339" s="545">
        <f t="shared" si="831"/>
        <v>0</v>
      </c>
      <c r="IB339" s="545">
        <f t="shared" si="832"/>
        <v>891</v>
      </c>
      <c r="IC339" s="1038" t="str">
        <f t="shared" si="833"/>
        <v/>
      </c>
      <c r="ID339" s="545">
        <f t="shared" si="834"/>
        <v>891</v>
      </c>
      <c r="IE339" s="545">
        <f>Sheet1!DB337</f>
        <v>820</v>
      </c>
      <c r="IF339" s="537">
        <f>Sheet1!DA337</f>
        <v>1260</v>
      </c>
      <c r="II339" s="1328">
        <f t="shared" si="808"/>
        <v>73.043199999999999</v>
      </c>
    </row>
    <row r="340" spans="1:243" x14ac:dyDescent="0.2">
      <c r="A340" s="557" t="s">
        <v>7</v>
      </c>
      <c r="B340" s="535">
        <v>42698</v>
      </c>
      <c r="C340" s="540">
        <v>0</v>
      </c>
      <c r="D340" s="509">
        <f t="shared" si="835"/>
        <v>300</v>
      </c>
      <c r="E340" s="509">
        <f t="shared" si="836"/>
        <v>250</v>
      </c>
      <c r="F340" s="509">
        <v>250</v>
      </c>
      <c r="G340" s="539">
        <f>DR340+Sheet1!CZ338</f>
        <v>844.54765506803733</v>
      </c>
      <c r="H340" s="1094">
        <f>MAX(MIN(M340-D340*CFStoMGD-IF(AND($B340&gt;=$GC340,$B340&lt;=$GH340),MIN($O340-$ED340,113*CFStoMGD),MAX($O340-100*CFStoMGD,0)),M340+(Sheet1!DA338-Sheet1!DB338-E340)*CFStoMGD-IF(AND($B340&gt;=$GC340,$B340&lt;=$GH340),MIN($O340-$ED340,113*CFStoMGD),MAX($O340-100*CFStoMGD,0))),0)</f>
        <v>362.91391632069895</v>
      </c>
      <c r="I340" s="538">
        <f>IF(Sheet1!DA338&gt;=E340,(Sheet1!DA338-E340+P340)*CFStoMGD,0)</f>
        <v>736.24889542400001</v>
      </c>
      <c r="J340" s="1012">
        <f>IF(Sheet1!DB338&gt;=D340,(Sheet1!DB338-D340+P340)*CFStoMGD,0)</f>
        <v>396.24249542400003</v>
      </c>
      <c r="K340" s="833">
        <f t="shared" si="809"/>
        <v>64.64</v>
      </c>
      <c r="L340" s="539">
        <f>Sheet1!AA338+Sheet1!AB338-Sheet1!L338+(Sheet1!DA338-F340)*CFStoMGD-S340-T340-U340</f>
        <v>678.72</v>
      </c>
      <c r="M340" s="539">
        <f t="shared" si="715"/>
        <v>556.8339163206989</v>
      </c>
      <c r="N340" s="839">
        <f>IF(Sheet1!DA338&gt;=F340,MIN(113*CFStoMGD,MIN(MAX(L340,0),MAX(M340,0))),0)</f>
        <v>73.043199999999999</v>
      </c>
      <c r="O340" s="542">
        <f>Sheet1!AA338+Sheet1!AB338</f>
        <v>57.53</v>
      </c>
      <c r="P340" s="542">
        <f t="shared" si="716"/>
        <v>88.998909999999995</v>
      </c>
      <c r="Q340" s="827">
        <f t="shared" si="810"/>
        <v>0</v>
      </c>
      <c r="R340" s="827">
        <f t="shared" si="778"/>
        <v>10.110772946859905</v>
      </c>
      <c r="S340" s="827">
        <f t="shared" si="779"/>
        <v>57.53</v>
      </c>
      <c r="T340" s="827">
        <f t="shared" si="780"/>
        <v>0</v>
      </c>
      <c r="U340" s="827">
        <f t="shared" si="811"/>
        <v>0</v>
      </c>
      <c r="V340" s="827"/>
      <c r="W340" s="827">
        <f t="shared" si="781"/>
        <v>54.529227053140097</v>
      </c>
      <c r="X340" s="827">
        <f t="shared" si="782"/>
        <v>57.53</v>
      </c>
      <c r="Y340" s="827" t="str">
        <f t="shared" si="783"/>
        <v/>
      </c>
      <c r="Z340" s="827">
        <f t="shared" si="784"/>
        <v>57.53</v>
      </c>
      <c r="AA340" s="827">
        <f t="shared" si="785"/>
        <v>57.53</v>
      </c>
      <c r="AB340" s="1078">
        <f t="shared" si="812"/>
        <v>0</v>
      </c>
      <c r="AC340" s="542">
        <f>Sheet1!Y338*MGDtoCFS</f>
        <v>42.898310000000002</v>
      </c>
      <c r="AD340" s="542">
        <f>Sheet1!Z338*MGDtoCFS</f>
        <v>46.827689999999997</v>
      </c>
      <c r="AE340" s="542">
        <f>Sheet1!AA338*MGDtoCFS</f>
        <v>41.150199999999998</v>
      </c>
      <c r="AF340" s="542">
        <f>Sheet1!AB338*MGDtoCFS</f>
        <v>47.848709999999997</v>
      </c>
      <c r="AG340" s="542">
        <f>Sheet1!L338*MGDtoCFS</f>
        <v>0</v>
      </c>
      <c r="AH340" s="525">
        <f t="shared" si="717"/>
        <v>0</v>
      </c>
      <c r="AI340" s="1078">
        <f t="shared" si="718"/>
        <v>0</v>
      </c>
      <c r="AJ340" s="539">
        <f t="shared" si="719"/>
        <v>0</v>
      </c>
      <c r="AK340" s="539">
        <f t="shared" si="720"/>
        <v>0</v>
      </c>
      <c r="AL340" s="539">
        <f>(VLOOKUP(Sheet1!DC338,hhdcap_wcm,4)-(((VLOOKUP(Sheet1!DC338,hhdcap_wcm,3)-Sheet1!DC338)/(VLOOKUP(Sheet1!DC338,hhdcap_wcm,3)-VLOOKUP(Sheet1!DC338,hhdcap_wcm,1)))*(VLOOKUP(Sheet1!DC338,hhdcap_wcm,4)-VLOOKUP(Sheet1!DC338,hhdcap_wcm,2))))</f>
        <v>1000.200000002865</v>
      </c>
      <c r="AM340" s="539">
        <f t="shared" si="721"/>
        <v>-82.2000000000819</v>
      </c>
      <c r="AN340" s="1054">
        <f t="shared" si="722"/>
        <v>0</v>
      </c>
      <c r="AO340" s="539">
        <f t="shared" si="723"/>
        <v>0</v>
      </c>
      <c r="AP340" s="539">
        <f>Sheet1!BA338+Sheet1!BB338+Sheet1!BN338+CD340</f>
        <v>20.9</v>
      </c>
      <c r="AQ340" s="539">
        <f>Sheet1!BN338+(DO340*Sheet1!BN338)</f>
        <v>20.819227053140096</v>
      </c>
      <c r="AR340" s="539">
        <f>Sheet1!BA338+CD340</f>
        <v>0</v>
      </c>
      <c r="AS340" s="539">
        <f>Sheet1!BA338+Sheet1!BB338+CD340</f>
        <v>0</v>
      </c>
      <c r="AT340" s="661">
        <f>0</f>
        <v>0</v>
      </c>
      <c r="AU340" s="990">
        <f>BA340+MAX(Sheet1!EH338,(O340-Q340-ED340-S340))</f>
        <v>0</v>
      </c>
      <c r="AV340" s="539">
        <f>IF(OR(B340&gt;=GD340,B340&lt;GC340),0,15/36*K340-MAX(0,64.6-(137.6-(Sheet1!AA338+Sheet1!AB338))))</f>
        <v>0</v>
      </c>
      <c r="AW340" s="1048"/>
      <c r="AX340" s="661"/>
      <c r="AY340" s="661">
        <f t="shared" si="813"/>
        <v>683.71989942959408</v>
      </c>
      <c r="AZ340" s="661">
        <f t="shared" si="814"/>
        <v>0</v>
      </c>
      <c r="BA340" s="1078">
        <f t="shared" si="815"/>
        <v>0</v>
      </c>
      <c r="BB340" s="1038">
        <f t="shared" si="724"/>
        <v>0</v>
      </c>
      <c r="BC340" s="1060">
        <f t="shared" si="816"/>
        <v>26.933333333333334</v>
      </c>
      <c r="BD340" s="1038">
        <f ca="1">IF(B340&gt;(Summary!$A$1-1),#N/A,BB340*MGtoAF)</f>
        <v>0</v>
      </c>
      <c r="BE340" s="539">
        <f>Sheet1!BG338+Sheet1!BH338+Sheet1!BI338-BM340</f>
        <v>1.01</v>
      </c>
      <c r="BF340" s="539">
        <f t="shared" si="725"/>
        <v>1.006096618357488</v>
      </c>
      <c r="BG340" s="539">
        <f>IF(Sheet1!EP338="FM",BM340,0)</f>
        <v>0</v>
      </c>
      <c r="BH340" s="539">
        <f t="shared" si="726"/>
        <v>0</v>
      </c>
      <c r="BI340" s="539">
        <f>IF(Sheet1!EP338="OTHER",BM340,0)</f>
        <v>0</v>
      </c>
      <c r="BJ340" s="539">
        <f t="shared" si="727"/>
        <v>0</v>
      </c>
      <c r="BK340" s="539">
        <f t="shared" si="728"/>
        <v>1.01</v>
      </c>
      <c r="BL340" s="539">
        <f t="shared" si="729"/>
        <v>1.006096618357488</v>
      </c>
      <c r="BM340" s="539">
        <f>IF(OR(Sheet1!EP338="FM", Sheet1!EP338="OTHER"),SUM(Sheet1!BG338:'Sheet1'!BI338),0)</f>
        <v>0</v>
      </c>
      <c r="BN340" s="525">
        <f>IF(AND($B340&gt;=$FV340,$B340&lt;=$FW340),MAX(BF340,Sheet1!EI338,0),MAX(BF340-(7/36)*$K340,0))</f>
        <v>0</v>
      </c>
      <c r="BO340" s="539">
        <f t="shared" si="730"/>
        <v>0</v>
      </c>
      <c r="BP340" s="525">
        <f t="shared" si="731"/>
        <v>1.006096618357488</v>
      </c>
      <c r="BQ340" s="525">
        <f>IF(AND($O340&gt;0,Sheet1!EM338=1),(1-($O340-Sheet1!$L338)/$O340)*BL340,0)</f>
        <v>0</v>
      </c>
      <c r="BR340" s="525">
        <f>IF(AND(Sheet1!$L338=0,Sheet1!$L337=0, Calculation!BK340&lt;Sheet1!$EI338-0.1,Sheet1!$EI338=Sheet1!$EI337,Sheet1!$EI338=Sheet1!$EI339),BL340-BQ340,BL340-BQ340)</f>
        <v>1.006096618357488</v>
      </c>
      <c r="BS340" s="1054" t="str">
        <f t="shared" si="817"/>
        <v/>
      </c>
      <c r="BT340" s="1054">
        <f t="shared" si="818"/>
        <v>12.568888888888889</v>
      </c>
      <c r="BU340" s="539">
        <f t="shared" si="732"/>
        <v>0</v>
      </c>
      <c r="BV340" s="539"/>
      <c r="BW340" s="539">
        <f ca="1">IF(B340&gt;(Summary!$A$1-1),#N/A,BU340*MGtoAF)</f>
        <v>0</v>
      </c>
      <c r="BX340" s="539">
        <f>Sheet1!BC338+Sheet1!BD338+Sheet1!BE338+Sheet1!BF338-CG340-CH340</f>
        <v>2.5</v>
      </c>
      <c r="BY340" s="539">
        <f t="shared" si="733"/>
        <v>2.4903381642512081</v>
      </c>
      <c r="BZ340" s="539">
        <f>IF(Sheet1!EQ338="FM",CH340,0)</f>
        <v>0</v>
      </c>
      <c r="CA340" s="539">
        <f t="shared" si="734"/>
        <v>0</v>
      </c>
      <c r="CB340" s="539">
        <f>IF(Sheet1!EQ338="OTHER",CH340,0)</f>
        <v>0</v>
      </c>
      <c r="CC340" s="539">
        <f t="shared" si="735"/>
        <v>0</v>
      </c>
      <c r="CD340" s="539">
        <f t="shared" si="736"/>
        <v>0</v>
      </c>
      <c r="CE340" s="539">
        <f t="shared" si="737"/>
        <v>2.5</v>
      </c>
      <c r="CF340" s="539">
        <f t="shared" si="738"/>
        <v>2.4903381642512081</v>
      </c>
      <c r="CG340" s="539">
        <f>IF(Sheet1!EQ338="CWA",SUM(Sheet1!BC338:'Sheet1'!BF338),0)</f>
        <v>0</v>
      </c>
      <c r="CH340" s="539">
        <f>IF(OR(Sheet1!EQ338="FM", Sheet1!EQ338="OTHER"),SUM(Sheet1!BC338:'Sheet1'!BF338),0)</f>
        <v>0</v>
      </c>
      <c r="CI340" s="525">
        <f>IF(AND($B340&gt;=$FV340,$B340&lt;=$FW340),MAX(CF340,Sheet1!EJ338,0),MAX(CF340-(7/36)*$K340,0))</f>
        <v>0</v>
      </c>
      <c r="CJ340" s="539">
        <f t="shared" si="739"/>
        <v>0</v>
      </c>
      <c r="CK340" s="525">
        <f t="shared" si="740"/>
        <v>2.4903381642512081</v>
      </c>
      <c r="CL340" s="525">
        <f>IF(AND($O340&gt;0,Sheet1!EN338=1),(1-($O340-Sheet1!$L338)/$O340)*CF340,0)</f>
        <v>0</v>
      </c>
      <c r="CM340" s="525">
        <f>IF(AND(Sheet1!$L338=0,Sheet1!$L337=0, Calculation!CE340&lt;Sheet1!EJ338-0.1,Sheet1!EJ338=Sheet1!EJ337,Sheet1!EJ338=Sheet1!EJ339),CF340-CL340,CF340-CL340)</f>
        <v>2.4903381642512081</v>
      </c>
      <c r="CN340" s="1059" t="str">
        <f t="shared" si="819"/>
        <v/>
      </c>
      <c r="CO340" s="1054">
        <f t="shared" si="820"/>
        <v>12.568888888888889</v>
      </c>
      <c r="CP340" s="539">
        <f t="shared" si="741"/>
        <v>0</v>
      </c>
      <c r="CQ340" s="539"/>
      <c r="CR340" s="539">
        <f ca="1">IF(B340&gt;(Summary!$A$1-1),#N/A,CP340*MGtoAF)</f>
        <v>0</v>
      </c>
      <c r="CS340" s="539">
        <f>Sheet1!BK338+Sheet1!BL338+Sheet1!BM338-Sheet1!ER338-DA340</f>
        <v>6.6400000000000006</v>
      </c>
      <c r="CT340" s="539">
        <f t="shared" si="742"/>
        <v>6.6143381642512091</v>
      </c>
      <c r="CU340" s="539">
        <f>IF(Sheet1!ER338="FM",DA340,0)</f>
        <v>0</v>
      </c>
      <c r="CV340" s="539">
        <f t="shared" si="743"/>
        <v>0</v>
      </c>
      <c r="CW340" s="539">
        <f>IF(Sheet1!ER338="OTHER",DA340,0)</f>
        <v>0</v>
      </c>
      <c r="CX340" s="539">
        <f t="shared" si="744"/>
        <v>0</v>
      </c>
      <c r="CY340" s="539">
        <f t="shared" si="745"/>
        <v>6.6400000000000006</v>
      </c>
      <c r="CZ340" s="539">
        <f t="shared" si="746"/>
        <v>6.6143381642512091</v>
      </c>
      <c r="DA340" s="539">
        <f>IF(OR(Sheet1!ER338="FM", Sheet1!ER338="OTHER"),SUM(Sheet1!BK338:'Sheet1'!BM338),0)</f>
        <v>0</v>
      </c>
      <c r="DB340" s="1030">
        <f>IF(AND($B340&gt;=$FV340,$B340&lt;=$FW340),MAX($CT340,Sheet1!EK338,0),MAX($CT340-(7/36)*$K340,0))</f>
        <v>0</v>
      </c>
      <c r="DC340" s="1031">
        <f t="shared" si="747"/>
        <v>0</v>
      </c>
      <c r="DD340" s="1030">
        <f t="shared" si="748"/>
        <v>6.6143381642512091</v>
      </c>
      <c r="DE340" s="525">
        <f>IF(AND($O340&gt;0,Sheet1!EO338=1),(1-($O340-Sheet1!$L338)/$O340)*CZ340,0)</f>
        <v>0</v>
      </c>
      <c r="DF340" s="525">
        <f>IF(AND(Sheet1!$L338=0,Sheet1!$L337=0, Calculation!CY340&lt;Sheet1!$EK338-0.1,Sheet1!$EK338=Sheet1!$EK337,Sheet1!$EK338=Sheet1!$EK339),CZ340-DE340,CZ340-DE340)</f>
        <v>6.6143381642512091</v>
      </c>
      <c r="DG340" s="1059">
        <f t="shared" si="821"/>
        <v>12.568888888888889</v>
      </c>
      <c r="DH340" s="661">
        <f t="shared" si="749"/>
        <v>10.15</v>
      </c>
      <c r="DI340" s="539">
        <f t="shared" si="750"/>
        <v>0</v>
      </c>
      <c r="DJ340" s="661">
        <f t="shared" si="751"/>
        <v>10.110772946859905</v>
      </c>
      <c r="DK340" s="539">
        <f ca="1">IF(B340&gt;(Summary!$A$1-1),#N/A,DI340*MGtoAF)</f>
        <v>0</v>
      </c>
      <c r="DL340" s="661">
        <f t="shared" si="752"/>
        <v>10.15</v>
      </c>
      <c r="DM340" s="539">
        <f t="shared" si="753"/>
        <v>31.049999999999997</v>
      </c>
      <c r="DN340" s="539">
        <f>Sheet1!AB338-DM340</f>
        <v>-0.11999999999999744</v>
      </c>
      <c r="DO340" s="758">
        <f t="shared" si="754"/>
        <v>-3.8647342995168261E-3</v>
      </c>
      <c r="DP340" s="539">
        <f>(VLOOKUP(Sheet1!DC338,hhdcap_wcm,4)-(((VLOOKUP(Sheet1!DC338,hhdcap_wcm,3)-Sheet1!DC338)/(VLOOKUP(Sheet1!DC338,hhdcap_wcm,3)-VLOOKUP(Sheet1!DC338,hhdcap_wcm,1)))*(VLOOKUP(Sheet1!DC338,hhdcap_wcm,4)-VLOOKUP(Sheet1!DC338,hhdcap_wcm,2))))</f>
        <v>1000.200000002865</v>
      </c>
      <c r="DQ340" s="539">
        <f t="shared" si="755"/>
        <v>-82.2000000000819</v>
      </c>
      <c r="DR340" s="539">
        <f t="shared" si="756"/>
        <v>-41.452344931962628</v>
      </c>
      <c r="DS340" s="539">
        <f>Sheet1!EA338*AFtoMG</f>
        <v>0</v>
      </c>
      <c r="DT340" s="539">
        <f>Sheet1!EB338*AFtoMG</f>
        <v>0</v>
      </c>
      <c r="DU340" s="539">
        <f>Sheet1!EC338*AFtoMG</f>
        <v>0</v>
      </c>
      <c r="DV340" s="539">
        <f>Sheet1!ED338*AFtoMG</f>
        <v>0</v>
      </c>
      <c r="DW340" s="539">
        <f t="shared" si="757"/>
        <v>0</v>
      </c>
      <c r="DX340" s="539">
        <f t="shared" si="758"/>
        <v>0</v>
      </c>
      <c r="DY340" s="539">
        <f t="shared" si="759"/>
        <v>0</v>
      </c>
      <c r="DZ340" s="539">
        <f t="shared" si="760"/>
        <v>0</v>
      </c>
      <c r="EA340" s="539"/>
      <c r="EB340" s="525">
        <f>IF(OR(B340&lt;FV340,B340&gt;FW340),(MIN(BF340+BY340+CT340+MAX(Sheet1!AA338+AQ340-73,0),K340)),0)</f>
        <v>10.110772946859905</v>
      </c>
      <c r="EC340" s="539"/>
      <c r="ED340" s="539">
        <f t="shared" si="761"/>
        <v>10.110772946859905</v>
      </c>
      <c r="EE340" s="539"/>
      <c r="EF340" s="539">
        <f>Sheet1!EH338+Sheet1!EI338+Sheet1!EJ338+Sheet1!EK338</f>
        <v>10</v>
      </c>
      <c r="EG340" s="1038">
        <f t="shared" si="822"/>
        <v>15.469999999999999</v>
      </c>
      <c r="EH340" s="525">
        <f t="shared" si="762"/>
        <v>0</v>
      </c>
      <c r="EI340" s="539">
        <f>IF(Sheet1!ET338=1,SUM('Calculations II'!AT340:BA340)+'Calculations II'!BC340+Sheet1!BV338+'Calculations II'!BE340+AP340,'Calculations II'!BK340)</f>
        <v>43.836771053140097</v>
      </c>
      <c r="EJ340" s="539">
        <f ca="1">EI340+'Calculations II'!D340+'Calculations II'!E340+'Calculations II'!O340</f>
        <v>46.475042382780231</v>
      </c>
      <c r="EK340" s="539"/>
      <c r="EL340" s="539"/>
      <c r="EM340" s="539">
        <f t="shared" si="763"/>
        <v>42698</v>
      </c>
      <c r="EN340" s="539">
        <f t="shared" si="764"/>
        <v>0</v>
      </c>
      <c r="EO340" s="539">
        <f t="shared" si="765"/>
        <v>0</v>
      </c>
      <c r="EP340" s="539">
        <v>0</v>
      </c>
      <c r="EQ340" s="539">
        <v>0</v>
      </c>
      <c r="ER340" s="539">
        <v>0</v>
      </c>
      <c r="ES340" s="525">
        <f t="shared" si="786"/>
        <v>-3.6012706802205665</v>
      </c>
      <c r="ET340" s="539">
        <f>-(VLOOKUP(Sheet1!BQ338,Lookup!$O$4:$Q$262,2)-VLOOKUP(Sheet1!BQ337,Lookup!$O$4:$Q$262,2))/1000000</f>
        <v>-1.8003853947714641</v>
      </c>
      <c r="EU340" s="539">
        <f>-(VLOOKUP(Sheet1!BR338,Lookup!$O$4:$Q$262,3)-VLOOKUP(Sheet1!BR337,Lookup!$O$4:$Q$262,3))/1000000</f>
        <v>-1.8008852854491024</v>
      </c>
      <c r="EV340" s="539"/>
      <c r="EW340" s="539"/>
      <c r="EX340" s="539"/>
      <c r="EY340" s="539"/>
      <c r="EZ340" s="539"/>
      <c r="FA340" s="539"/>
      <c r="FB340" s="539"/>
      <c r="FC340" s="539"/>
      <c r="FD340" s="571">
        <f t="shared" si="777"/>
        <v>1075.9363636363419</v>
      </c>
      <c r="FE340" s="571" t="e">
        <f t="shared" si="766"/>
        <v>#N/A</v>
      </c>
      <c r="FF340" s="572" t="e">
        <f t="shared" si="767"/>
        <v>#N/A</v>
      </c>
      <c r="FG340" s="573" t="s">
        <v>670</v>
      </c>
      <c r="FH340" s="573" t="s">
        <v>670</v>
      </c>
      <c r="FI340" s="571" t="e">
        <v>#N/A</v>
      </c>
      <c r="FJ340" s="738">
        <v>540</v>
      </c>
      <c r="FK340" s="539"/>
      <c r="FL340" s="1034">
        <f t="shared" si="776"/>
        <v>45.385779122541599</v>
      </c>
      <c r="FM340" s="539"/>
      <c r="FN340" s="539"/>
      <c r="FO340" s="539">
        <f>O340+((Sheet1!CS338)*GPMtoMGD)</f>
        <v>57.53</v>
      </c>
      <c r="FP340" s="539">
        <f>IF(Sheet1!AA338+AQ340&lt;=Calculation!N340,AQ340,Calculation!N340-Sheet1!AA338)</f>
        <v>20.819227053140096</v>
      </c>
      <c r="FQ340" s="539">
        <f>(Sheet1!BP338+Sheet1!BO338)/694.4</f>
        <v>2.4510368663594471</v>
      </c>
      <c r="FR340" s="545"/>
      <c r="FS340" s="545"/>
      <c r="FT340" s="545"/>
      <c r="FU340" s="545"/>
      <c r="FV340" s="1309">
        <f t="shared" si="787"/>
        <v>42527</v>
      </c>
      <c r="FW340" s="1309">
        <f t="shared" si="788"/>
        <v>42662</v>
      </c>
      <c r="FX340" s="545"/>
      <c r="FY340" s="545">
        <f>Sheet1!DA338-Sheet1!CZ338-Sheet1!AE338</f>
        <v>325.00108999999998</v>
      </c>
      <c r="FZ340" s="539">
        <f t="shared" si="823"/>
        <v>0.38482267761884636</v>
      </c>
      <c r="GA340" s="539"/>
      <c r="GB340" s="539" t="str">
        <f t="shared" si="789"/>
        <v>n</v>
      </c>
      <c r="GC340" s="543">
        <f t="shared" si="790"/>
        <v>42415</v>
      </c>
      <c r="GD340" s="1309">
        <f t="shared" si="791"/>
        <v>42526</v>
      </c>
      <c r="GE340" s="539">
        <f t="shared" si="807"/>
        <v>6520</v>
      </c>
      <c r="GF340" s="1309">
        <f t="shared" si="792"/>
        <v>42527</v>
      </c>
      <c r="GG340" s="539">
        <f t="shared" si="837"/>
        <v>3260</v>
      </c>
      <c r="GH340" s="543">
        <f t="shared" si="793"/>
        <v>42675</v>
      </c>
      <c r="GJ340" s="525">
        <f t="shared" si="794"/>
        <v>0</v>
      </c>
      <c r="GK340" s="539" t="str">
        <f t="shared" si="768"/>
        <v/>
      </c>
      <c r="GL340" s="539">
        <f t="shared" si="795"/>
        <v>0</v>
      </c>
      <c r="GM340" s="539" t="str">
        <f t="shared" si="796"/>
        <v/>
      </c>
      <c r="GN340" s="539">
        <f>IF(GK340="P",Lookup!$M$12,IF(GK340="PP",Lookup!$M$13,IF(GK340="PPP",Lookup!$M$14,IF(GK340="T",Lookup!$M$15,IF(GK340="TP",Lookup!$M$16,IF(GK340="TPP",Lookup!$M$17,IF(GK340="TPPP",Lookup!$M$18,0)))))))*GJ340</f>
        <v>0</v>
      </c>
      <c r="GO340" s="539">
        <f t="shared" si="797"/>
        <v>0</v>
      </c>
      <c r="GP340" s="539">
        <f t="shared" si="769"/>
        <v>0</v>
      </c>
      <c r="GQ340" s="990">
        <f t="shared" si="713"/>
        <v>0</v>
      </c>
      <c r="GR340" s="539"/>
      <c r="GS340" s="539">
        <f t="shared" si="798"/>
        <v>0</v>
      </c>
      <c r="GT340" s="539" t="str">
        <f t="shared" si="799"/>
        <v/>
      </c>
      <c r="GU340" s="539">
        <f>IF(GK340="P",Lookup!$N$12,IF(GK340="PP",Lookup!$N$13,IF(GK340="PPP",Lookup!$N$14,IF(GK340="T",Lookup!$N$15,IF(GK340="TP",Lookup!$N$16,IF(GK340="TPP",Lookup!$N$17,IF(GK340="TPPP",Lookup!$N$18,0)))))))*GJ340</f>
        <v>0</v>
      </c>
      <c r="GV340" s="539">
        <f t="shared" si="800"/>
        <v>0</v>
      </c>
      <c r="GW340" s="539">
        <f t="shared" si="770"/>
        <v>0</v>
      </c>
      <c r="GX340" s="990">
        <f t="shared" si="714"/>
        <v>0</v>
      </c>
      <c r="GY340" s="539"/>
      <c r="GZ340" s="539">
        <f t="shared" si="801"/>
        <v>0</v>
      </c>
      <c r="HA340" s="539" t="str">
        <f t="shared" si="802"/>
        <v/>
      </c>
      <c r="HB340" s="539">
        <f>IF(GK340="P",Lookup!$N$12,IF(GK340="PP",Lookup!$N$13,IF(GK340="PPP",Lookup!$N$14,IF(GK340="T",Lookup!$N$15,IF(GK340="TP",Lookup!$N$16,IF(GK340="TPP",Lookup!$N$17,IF(GK340="TPPP",Lookup!$N$18,0)))))))*GJ340</f>
        <v>0</v>
      </c>
      <c r="HC340" s="525">
        <f t="shared" si="771"/>
        <v>0</v>
      </c>
      <c r="HD340" s="539">
        <f t="shared" si="772"/>
        <v>0</v>
      </c>
      <c r="HE340" s="539">
        <f t="shared" si="805"/>
        <v>0</v>
      </c>
      <c r="HF340" s="539"/>
      <c r="HG340" s="539">
        <f t="shared" si="803"/>
        <v>0</v>
      </c>
      <c r="HH340" s="539" t="str">
        <f t="shared" si="804"/>
        <v/>
      </c>
      <c r="HI340" s="539">
        <f>IF(GK340="P",Lookup!$N$12,IF(GK340="PP",Lookup!$N$13,IF(GK340="PPP",Lookup!$N$14,IF(GK340="T",Lookup!$N$15,IF(GK340="TP",Lookup!$N$16,IF(GK340="TPP",Lookup!$N$17,IF(GK340="TPPP",Lookup!$N$18,0)))))))*GJ340</f>
        <v>0</v>
      </c>
      <c r="HJ340" s="525">
        <f t="shared" si="773"/>
        <v>0</v>
      </c>
      <c r="HK340" s="539">
        <f t="shared" si="774"/>
        <v>0</v>
      </c>
      <c r="HL340" s="539">
        <f t="shared" si="806"/>
        <v>0</v>
      </c>
      <c r="HM340" s="539"/>
      <c r="HN340" s="545"/>
      <c r="HO340" s="545"/>
      <c r="HP340" s="545"/>
      <c r="HQ340" s="545">
        <f>IF(AND(B340&gt;=$FV$4,B340&lt;=$FW$4),MAX(110/1.02+$HQ$6+MIN(113/1.02,G340),IF($HV$6-(Sheet1!DA338-Sheet1!DB338)+MIN(113/1.02,G340)&lt;G340+FL340,$HV$6-(Sheet1!DA338-Sheet1!DB338)+MIN(113/1.02,G340),G340+FL340)),MIN(110/1.02+$HQ$6+113/1.02,G340))</f>
        <v>218.62745098039215</v>
      </c>
      <c r="HR340" s="545">
        <f t="shared" si="824"/>
        <v>223</v>
      </c>
      <c r="HS340" s="545">
        <f>HR340+(Sheet1!DA338-Sheet1!DB338)</f>
        <v>699</v>
      </c>
      <c r="HT340" s="545">
        <f t="shared" si="825"/>
        <v>0</v>
      </c>
      <c r="HU340" s="545">
        <f t="shared" si="826"/>
        <v>699</v>
      </c>
      <c r="HV340" s="545">
        <f t="shared" si="827"/>
        <v>0</v>
      </c>
      <c r="HW340" s="537" t="str">
        <f t="shared" si="828"/>
        <v/>
      </c>
      <c r="HX340" s="545">
        <f t="shared" si="829"/>
        <v>667.37254901960785</v>
      </c>
      <c r="HY340" s="545">
        <f>Sheet1!CZ338</f>
        <v>886</v>
      </c>
      <c r="HZ340" s="545">
        <f t="shared" si="830"/>
        <v>0</v>
      </c>
      <c r="IA340" s="545">
        <f t="shared" si="831"/>
        <v>0</v>
      </c>
      <c r="IB340" s="545">
        <f t="shared" si="832"/>
        <v>886</v>
      </c>
      <c r="IC340" s="1038" t="str">
        <f t="shared" si="833"/>
        <v/>
      </c>
      <c r="ID340" s="545">
        <f t="shared" si="834"/>
        <v>886</v>
      </c>
      <c r="IE340" s="545">
        <f>Sheet1!DB338</f>
        <v>824</v>
      </c>
      <c r="IF340" s="537">
        <f>Sheet1!DA338</f>
        <v>1300</v>
      </c>
      <c r="II340" s="1328">
        <f t="shared" si="808"/>
        <v>73.043199999999999</v>
      </c>
    </row>
    <row r="341" spans="1:243" x14ac:dyDescent="0.2">
      <c r="A341" s="557" t="s">
        <v>8</v>
      </c>
      <c r="B341" s="535">
        <v>42699</v>
      </c>
      <c r="C341" s="540">
        <v>0</v>
      </c>
      <c r="D341" s="509">
        <f t="shared" si="835"/>
        <v>300</v>
      </c>
      <c r="E341" s="509">
        <f t="shared" si="836"/>
        <v>250</v>
      </c>
      <c r="F341" s="509">
        <v>250</v>
      </c>
      <c r="G341" s="539">
        <f>DR341+Sheet1!CZ339</f>
        <v>804.36459909241967</v>
      </c>
      <c r="H341" s="1094">
        <f>MAX(MIN(M341-D341*CFStoMGD-IF(AND($B341&gt;=$GC341,$B341&lt;=$GH341),MIN($O341-$ED341,113*CFStoMGD),MAX($O341-100*CFStoMGD,0)),M341+(Sheet1!DA339-Sheet1!DB339-E341)*CFStoMGD-IF(AND($B341&gt;=$GC341,$B341&lt;=$GH341),MIN($O341-$ED341,113*CFStoMGD),MAX($O341-100*CFStoMGD,0))),0)</f>
        <v>336.4201023904069</v>
      </c>
      <c r="I341" s="538">
        <f>IF(Sheet1!DA339&gt;=E341,(Sheet1!DA339-E341+P341)*CFStoMGD,0)</f>
        <v>649.48694783999997</v>
      </c>
      <c r="J341" s="1012">
        <f>IF(Sheet1!DB339&gt;=D341,(Sheet1!DB339-D341+P341)*CFStoMGD,0)</f>
        <v>341.15414783999995</v>
      </c>
      <c r="K341" s="833">
        <f t="shared" si="809"/>
        <v>64.64</v>
      </c>
      <c r="L341" s="539">
        <f>Sheet1!AA339+Sheet1!AB339-Sheet1!L339+(Sheet1!DA339-F341)*CFStoMGD-S341-T341-U341</f>
        <v>594.68799999999999</v>
      </c>
      <c r="M341" s="539">
        <f t="shared" si="715"/>
        <v>530.34010239040686</v>
      </c>
      <c r="N341" s="839">
        <f>IF(Sheet1!DA339&gt;=F341,MIN(113*CFStoMGD,MIN(MAX(L341,0),MAX(M341,0))),0)</f>
        <v>73.043199999999999</v>
      </c>
      <c r="O341" s="542">
        <f>Sheet1!AA339+Sheet1!AB339</f>
        <v>54.8</v>
      </c>
      <c r="P341" s="542">
        <f t="shared" si="716"/>
        <v>84.775599999999997</v>
      </c>
      <c r="Q341" s="827">
        <f t="shared" si="810"/>
        <v>0</v>
      </c>
      <c r="R341" s="827">
        <f t="shared" si="778"/>
        <v>10.221375921375921</v>
      </c>
      <c r="S341" s="827">
        <f t="shared" si="779"/>
        <v>54.8</v>
      </c>
      <c r="T341" s="827">
        <f t="shared" si="780"/>
        <v>0</v>
      </c>
      <c r="U341" s="827">
        <f t="shared" si="811"/>
        <v>0</v>
      </c>
      <c r="V341" s="827"/>
      <c r="W341" s="827">
        <f t="shared" si="781"/>
        <v>54.418624078624077</v>
      </c>
      <c r="X341" s="827">
        <f t="shared" si="782"/>
        <v>54.8</v>
      </c>
      <c r="Y341" s="827" t="str">
        <f t="shared" si="783"/>
        <v/>
      </c>
      <c r="Z341" s="827">
        <f t="shared" si="784"/>
        <v>54.8</v>
      </c>
      <c r="AA341" s="827">
        <f t="shared" si="785"/>
        <v>54.8</v>
      </c>
      <c r="AB341" s="1078">
        <f t="shared" si="812"/>
        <v>0</v>
      </c>
      <c r="AC341" s="542">
        <f>Sheet1!Y339*MGDtoCFS</f>
        <v>41.150199999999998</v>
      </c>
      <c r="AD341" s="542">
        <f>Sheet1!Z339*MGDtoCFS</f>
        <v>47.848709999999997</v>
      </c>
      <c r="AE341" s="542">
        <f>Sheet1!AA339*MGDtoCFS</f>
        <v>40.9955</v>
      </c>
      <c r="AF341" s="542">
        <f>Sheet1!AB339*MGDtoCFS</f>
        <v>43.780099999999997</v>
      </c>
      <c r="AG341" s="542">
        <f>Sheet1!L339*MGDtoCFS</f>
        <v>0</v>
      </c>
      <c r="AH341" s="525">
        <f t="shared" si="717"/>
        <v>0</v>
      </c>
      <c r="AI341" s="1078">
        <f t="shared" si="718"/>
        <v>0</v>
      </c>
      <c r="AJ341" s="539">
        <f t="shared" si="719"/>
        <v>0</v>
      </c>
      <c r="AK341" s="539">
        <f t="shared" si="720"/>
        <v>0</v>
      </c>
      <c r="AL341" s="539">
        <f>(VLOOKUP(Sheet1!DC339,hhdcap_wcm,4)-(((VLOOKUP(Sheet1!DC339,hhdcap_wcm,3)-Sheet1!DC339)/(VLOOKUP(Sheet1!DC339,hhdcap_wcm,3)-VLOOKUP(Sheet1!DC339,hhdcap_wcm,1)))*(VLOOKUP(Sheet1!DC339,hhdcap_wcm,4)-VLOOKUP(Sheet1!DC339,hhdcap_wcm,2))))</f>
        <v>1038.6000000031331</v>
      </c>
      <c r="AM341" s="539">
        <f t="shared" si="721"/>
        <v>38.400000000268165</v>
      </c>
      <c r="AN341" s="1054">
        <f t="shared" si="722"/>
        <v>0</v>
      </c>
      <c r="AO341" s="539">
        <f t="shared" si="723"/>
        <v>0</v>
      </c>
      <c r="AP341" s="539">
        <f>Sheet1!BA339+Sheet1!BB339+Sheet1!BN339+CD341</f>
        <v>18.2</v>
      </c>
      <c r="AQ341" s="539">
        <f>Sheet1!BN339+(DO341*Sheet1!BN339)</f>
        <v>18.078624078624081</v>
      </c>
      <c r="AR341" s="539">
        <f>Sheet1!BA339+CD341</f>
        <v>0</v>
      </c>
      <c r="AS341" s="539">
        <f>Sheet1!BA339+Sheet1!BB339+CD341</f>
        <v>0</v>
      </c>
      <c r="AT341" s="661">
        <f>0</f>
        <v>0</v>
      </c>
      <c r="AU341" s="990">
        <f>BA341+MAX(Sheet1!EH339,(O341-Q341-ED341-S341))</f>
        <v>0</v>
      </c>
      <c r="AV341" s="539">
        <f>IF(OR(B341&gt;=GD341,B341&lt;GC341),0,15/36*K341-MAX(0,64.6-(137.6-(Sheet1!AA339+Sheet1!AB339))))</f>
        <v>0</v>
      </c>
      <c r="AW341" s="1048"/>
      <c r="AX341" s="661"/>
      <c r="AY341" s="661">
        <f t="shared" si="813"/>
        <v>683.71989942959408</v>
      </c>
      <c r="AZ341" s="661">
        <f t="shared" si="814"/>
        <v>0</v>
      </c>
      <c r="BA341" s="1078">
        <f t="shared" si="815"/>
        <v>0</v>
      </c>
      <c r="BB341" s="1038">
        <f t="shared" si="724"/>
        <v>0</v>
      </c>
      <c r="BC341" s="1060">
        <f t="shared" si="816"/>
        <v>26.933333333333334</v>
      </c>
      <c r="BD341" s="1038">
        <f ca="1">IF(B341&gt;(Summary!$A$1-1),#N/A,BB341*MGtoAF)</f>
        <v>0</v>
      </c>
      <c r="BE341" s="539">
        <f>Sheet1!BG339+Sheet1!BH339+Sheet1!BI339-BM341</f>
        <v>1.02</v>
      </c>
      <c r="BF341" s="539">
        <f t="shared" si="725"/>
        <v>1.0131976131976133</v>
      </c>
      <c r="BG341" s="539">
        <f>IF(Sheet1!EP339="FM",BM341,0)</f>
        <v>0</v>
      </c>
      <c r="BH341" s="539">
        <f t="shared" si="726"/>
        <v>0</v>
      </c>
      <c r="BI341" s="539">
        <f>IF(Sheet1!EP339="OTHER",BM341,0)</f>
        <v>0</v>
      </c>
      <c r="BJ341" s="539">
        <f t="shared" si="727"/>
        <v>0</v>
      </c>
      <c r="BK341" s="539">
        <f t="shared" si="728"/>
        <v>1.02</v>
      </c>
      <c r="BL341" s="539">
        <f t="shared" si="729"/>
        <v>1.0131976131976133</v>
      </c>
      <c r="BM341" s="539">
        <f>IF(OR(Sheet1!EP339="FM", Sheet1!EP339="OTHER"),SUM(Sheet1!BG339:'Sheet1'!BI339),0)</f>
        <v>0</v>
      </c>
      <c r="BN341" s="525">
        <f>IF(AND($B341&gt;=$FV341,$B341&lt;=$FW341),MAX(BF341,Sheet1!EI339,0),MAX(BF341-(7/36)*$K341,0))</f>
        <v>0</v>
      </c>
      <c r="BO341" s="539">
        <f t="shared" si="730"/>
        <v>0</v>
      </c>
      <c r="BP341" s="525">
        <f t="shared" si="731"/>
        <v>1.0131976131976133</v>
      </c>
      <c r="BQ341" s="525">
        <f>IF(AND($O341&gt;0,Sheet1!EM339=1),(1-($O341-Sheet1!$L339)/$O341)*BL341,0)</f>
        <v>0</v>
      </c>
      <c r="BR341" s="525">
        <f>IF(AND(Sheet1!$L339=0,Sheet1!$L338=0, Calculation!BK341&lt;Sheet1!$EI339-0.1,Sheet1!$EI339=Sheet1!$EI338,Sheet1!$EI339=Sheet1!$EI340),BL341-BQ341,BL341-BQ341)</f>
        <v>1.0131976131976133</v>
      </c>
      <c r="BS341" s="1054" t="str">
        <f t="shared" si="817"/>
        <v/>
      </c>
      <c r="BT341" s="1054">
        <f t="shared" si="818"/>
        <v>12.568888888888889</v>
      </c>
      <c r="BU341" s="539">
        <f t="shared" si="732"/>
        <v>0</v>
      </c>
      <c r="BV341" s="539"/>
      <c r="BW341" s="539">
        <f ca="1">IF(B341&gt;(Summary!$A$1-1),#N/A,BU341*MGtoAF)</f>
        <v>0</v>
      </c>
      <c r="BX341" s="539">
        <f>Sheet1!BC339+Sheet1!BD339+Sheet1!BE339+Sheet1!BF339-CG341-CH341</f>
        <v>2.4900000000000002</v>
      </c>
      <c r="BY341" s="539">
        <f t="shared" si="733"/>
        <v>2.473394173394174</v>
      </c>
      <c r="BZ341" s="539">
        <f>IF(Sheet1!EQ339="FM",CH341,0)</f>
        <v>0</v>
      </c>
      <c r="CA341" s="539">
        <f t="shared" si="734"/>
        <v>0</v>
      </c>
      <c r="CB341" s="539">
        <f>IF(Sheet1!EQ339="OTHER",CH341,0)</f>
        <v>0</v>
      </c>
      <c r="CC341" s="539">
        <f t="shared" si="735"/>
        <v>0</v>
      </c>
      <c r="CD341" s="539">
        <f t="shared" si="736"/>
        <v>0</v>
      </c>
      <c r="CE341" s="539">
        <f t="shared" si="737"/>
        <v>2.4900000000000002</v>
      </c>
      <c r="CF341" s="539">
        <f t="shared" si="738"/>
        <v>2.473394173394174</v>
      </c>
      <c r="CG341" s="539">
        <f>IF(Sheet1!EQ339="CWA",SUM(Sheet1!BC339:'Sheet1'!BF339),0)</f>
        <v>0</v>
      </c>
      <c r="CH341" s="539">
        <f>IF(OR(Sheet1!EQ339="FM", Sheet1!EQ339="OTHER"),SUM(Sheet1!BC339:'Sheet1'!BF339),0)</f>
        <v>0</v>
      </c>
      <c r="CI341" s="525">
        <f>IF(AND($B341&gt;=$FV341,$B341&lt;=$FW341),MAX(CF341,Sheet1!EJ339,0),MAX(CF341-(7/36)*$K341,0))</f>
        <v>0</v>
      </c>
      <c r="CJ341" s="539">
        <f t="shared" si="739"/>
        <v>0</v>
      </c>
      <c r="CK341" s="525">
        <f t="shared" si="740"/>
        <v>2.473394173394174</v>
      </c>
      <c r="CL341" s="525">
        <f>IF(AND($O341&gt;0,Sheet1!EN339=1),(1-($O341-Sheet1!$L339)/$O341)*CF341,0)</f>
        <v>0</v>
      </c>
      <c r="CM341" s="525">
        <f>IF(AND(Sheet1!$L339=0,Sheet1!$L338=0, Calculation!CE341&lt;Sheet1!EJ339-0.1,Sheet1!EJ339=Sheet1!EJ338,Sheet1!EJ339=Sheet1!EJ340),CF341-CL341,CF341-CL341)</f>
        <v>2.473394173394174</v>
      </c>
      <c r="CN341" s="1059" t="str">
        <f t="shared" si="819"/>
        <v/>
      </c>
      <c r="CO341" s="1054">
        <f t="shared" si="820"/>
        <v>12.568888888888889</v>
      </c>
      <c r="CP341" s="539">
        <f t="shared" si="741"/>
        <v>0</v>
      </c>
      <c r="CQ341" s="539"/>
      <c r="CR341" s="539">
        <f ca="1">IF(B341&gt;(Summary!$A$1-1),#N/A,CP341*MGtoAF)</f>
        <v>0</v>
      </c>
      <c r="CS341" s="539">
        <f>Sheet1!BK339+Sheet1!BL339+Sheet1!BM339-Sheet1!ER339-DA341</f>
        <v>6.7799999999999994</v>
      </c>
      <c r="CT341" s="539">
        <f t="shared" si="742"/>
        <v>6.7347841347841344</v>
      </c>
      <c r="CU341" s="539">
        <f>IF(Sheet1!ER339="FM",DA341,0)</f>
        <v>0</v>
      </c>
      <c r="CV341" s="539">
        <f t="shared" si="743"/>
        <v>0</v>
      </c>
      <c r="CW341" s="539">
        <f>IF(Sheet1!ER339="OTHER",DA341,0)</f>
        <v>0</v>
      </c>
      <c r="CX341" s="539">
        <f t="shared" si="744"/>
        <v>0</v>
      </c>
      <c r="CY341" s="539">
        <f t="shared" si="745"/>
        <v>6.7799999999999994</v>
      </c>
      <c r="CZ341" s="539">
        <f t="shared" si="746"/>
        <v>6.7347841347841344</v>
      </c>
      <c r="DA341" s="539">
        <f>IF(OR(Sheet1!ER339="FM", Sheet1!ER339="OTHER"),SUM(Sheet1!BK339:'Sheet1'!BM339),0)</f>
        <v>0</v>
      </c>
      <c r="DB341" s="1030">
        <f>IF(AND($B341&gt;=$FV341,$B341&lt;=$FW341),MAX($CT341,Sheet1!EK339,0),MAX($CT341-(7/36)*$K341,0))</f>
        <v>0</v>
      </c>
      <c r="DC341" s="1031">
        <f t="shared" si="747"/>
        <v>0</v>
      </c>
      <c r="DD341" s="1030">
        <f t="shared" si="748"/>
        <v>6.7347841347841344</v>
      </c>
      <c r="DE341" s="525">
        <f>IF(AND($O341&gt;0,Sheet1!EO339=1),(1-($O341-Sheet1!$L339)/$O341)*CZ341,0)</f>
        <v>0</v>
      </c>
      <c r="DF341" s="525">
        <f>IF(AND(Sheet1!$L339=0,Sheet1!$L338=0, Calculation!CY341&lt;Sheet1!$EK339-0.1,Sheet1!$EK339=Sheet1!$EK338,Sheet1!$EK339=Sheet1!$EK340),CZ341-DE341,CZ341-DE341)</f>
        <v>6.7347841347841344</v>
      </c>
      <c r="DG341" s="1059">
        <f t="shared" si="821"/>
        <v>12.568888888888889</v>
      </c>
      <c r="DH341" s="661">
        <f t="shared" si="749"/>
        <v>10.29</v>
      </c>
      <c r="DI341" s="539">
        <f t="shared" si="750"/>
        <v>0</v>
      </c>
      <c r="DJ341" s="661">
        <f t="shared" si="751"/>
        <v>10.221375921375921</v>
      </c>
      <c r="DK341" s="539">
        <f ca="1">IF(B341&gt;(Summary!$A$1-1),#N/A,DI341*MGtoAF)</f>
        <v>0</v>
      </c>
      <c r="DL341" s="661">
        <f t="shared" si="752"/>
        <v>10.29</v>
      </c>
      <c r="DM341" s="539">
        <f t="shared" si="753"/>
        <v>28.49</v>
      </c>
      <c r="DN341" s="539">
        <f>Sheet1!AB339-DM341</f>
        <v>-0.18999999999999773</v>
      </c>
      <c r="DO341" s="758">
        <f t="shared" si="754"/>
        <v>-6.6690066690065896E-3</v>
      </c>
      <c r="DP341" s="539">
        <f>(VLOOKUP(Sheet1!DC339,hhdcap_wcm,4)-(((VLOOKUP(Sheet1!DC339,hhdcap_wcm,3)-Sheet1!DC339)/(VLOOKUP(Sheet1!DC339,hhdcap_wcm,3)-VLOOKUP(Sheet1!DC339,hhdcap_wcm,1)))*(VLOOKUP(Sheet1!DC339,hhdcap_wcm,4)-VLOOKUP(Sheet1!DC339,hhdcap_wcm,2))))</f>
        <v>1038.6000000031331</v>
      </c>
      <c r="DQ341" s="539">
        <f t="shared" si="755"/>
        <v>38.400000000268165</v>
      </c>
      <c r="DR341" s="539">
        <f t="shared" si="756"/>
        <v>19.364599092419645</v>
      </c>
      <c r="DS341" s="539">
        <f>Sheet1!EA339*AFtoMG</f>
        <v>0</v>
      </c>
      <c r="DT341" s="539">
        <f>Sheet1!EB339*AFtoMG</f>
        <v>0</v>
      </c>
      <c r="DU341" s="539">
        <f>Sheet1!EC339*AFtoMG</f>
        <v>0</v>
      </c>
      <c r="DV341" s="539">
        <f>Sheet1!ED339*AFtoMG</f>
        <v>0</v>
      </c>
      <c r="DW341" s="539">
        <f t="shared" si="757"/>
        <v>0</v>
      </c>
      <c r="DX341" s="539">
        <f t="shared" si="758"/>
        <v>0</v>
      </c>
      <c r="DY341" s="539">
        <f t="shared" si="759"/>
        <v>0</v>
      </c>
      <c r="DZ341" s="539">
        <f t="shared" si="760"/>
        <v>0</v>
      </c>
      <c r="EA341" s="539"/>
      <c r="EB341" s="525">
        <f>IF(OR(B341&lt;FV341,B341&gt;FW341),(MIN(BF341+BY341+CT341+MAX(Sheet1!AA339+AQ341-73,0),K341)),0)</f>
        <v>10.221375921375921</v>
      </c>
      <c r="EC341" s="539"/>
      <c r="ED341" s="539">
        <f t="shared" si="761"/>
        <v>10.221375921375921</v>
      </c>
      <c r="EE341" s="539"/>
      <c r="EF341" s="539">
        <f>Sheet1!EH339+Sheet1!EI339+Sheet1!EJ339+Sheet1!EK339</f>
        <v>10</v>
      </c>
      <c r="EG341" s="1038">
        <f t="shared" si="822"/>
        <v>15.469999999999999</v>
      </c>
      <c r="EH341" s="525">
        <f t="shared" si="762"/>
        <v>0</v>
      </c>
      <c r="EI341" s="539">
        <f>IF(Sheet1!ET339=1,SUM('Calculations II'!AT341:BA341)+'Calculations II'!BC341+Sheet1!BV339+'Calculations II'!BE341+AP341,'Calculations II'!BK341)</f>
        <v>40.601398078624086</v>
      </c>
      <c r="EJ341" s="539">
        <f ca="1">EI341+'Calculations II'!D341+'Calculations II'!E341+'Calculations II'!O341</f>
        <v>45.650255066513587</v>
      </c>
      <c r="EK341" s="539"/>
      <c r="EL341" s="539"/>
      <c r="EM341" s="539">
        <f t="shared" si="763"/>
        <v>42699</v>
      </c>
      <c r="EN341" s="539">
        <f t="shared" si="764"/>
        <v>0</v>
      </c>
      <c r="EO341" s="539">
        <f t="shared" si="765"/>
        <v>0</v>
      </c>
      <c r="EP341" s="539">
        <v>0</v>
      </c>
      <c r="EQ341" s="539">
        <v>0</v>
      </c>
      <c r="ER341" s="539">
        <v>0</v>
      </c>
      <c r="ES341" s="525">
        <f t="shared" si="786"/>
        <v>-3.742095049706109</v>
      </c>
      <c r="ET341" s="539">
        <f>-(VLOOKUP(Sheet1!BQ339,Lookup!$O$4:$Q$262,2)-VLOOKUP(Sheet1!BQ338,Lookup!$O$4:$Q$262,2))/1000000</f>
        <v>-1.8014685786633939</v>
      </c>
      <c r="EU341" s="539">
        <f>-(VLOOKUP(Sheet1!BR339,Lookup!$O$4:$Q$262,3)-VLOOKUP(Sheet1!BR338,Lookup!$O$4:$Q$262,3))/1000000</f>
        <v>-1.940626471042715</v>
      </c>
      <c r="EV341" s="539"/>
      <c r="EW341" s="539"/>
      <c r="EX341" s="539"/>
      <c r="EY341" s="539"/>
      <c r="EZ341" s="539"/>
      <c r="FA341" s="539"/>
      <c r="FB341" s="539"/>
      <c r="FC341" s="539"/>
      <c r="FD341" s="571">
        <f t="shared" si="777"/>
        <v>1075.099999999979</v>
      </c>
      <c r="FE341" s="571" t="e">
        <f t="shared" si="766"/>
        <v>#N/A</v>
      </c>
      <c r="FF341" s="572" t="e">
        <f t="shared" si="767"/>
        <v>#N/A</v>
      </c>
      <c r="FG341" s="573" t="s">
        <v>670</v>
      </c>
      <c r="FH341" s="573" t="s">
        <v>670</v>
      </c>
      <c r="FI341" s="571" t="e">
        <v>#N/A</v>
      </c>
      <c r="FJ341" s="738">
        <v>450</v>
      </c>
      <c r="FK341" s="539"/>
      <c r="FL341" s="1034">
        <f t="shared" si="776"/>
        <v>45.385779122541599</v>
      </c>
      <c r="FM341" s="539"/>
      <c r="FN341" s="539"/>
      <c r="FO341" s="539">
        <f>O341+((Sheet1!CS339)*GPMtoMGD)</f>
        <v>54.8</v>
      </c>
      <c r="FP341" s="539">
        <f>IF(Sheet1!AA339+AQ341&lt;=Calculation!N341,AQ341,Calculation!N341-Sheet1!AA339)</f>
        <v>18.078624078624081</v>
      </c>
      <c r="FQ341" s="539">
        <f>(Sheet1!BP339+Sheet1!BO339)/694.4</f>
        <v>1.4290034562211982</v>
      </c>
      <c r="FR341" s="545"/>
      <c r="FS341" s="545"/>
      <c r="FT341" s="545"/>
      <c r="FU341" s="545"/>
      <c r="FV341" s="1309">
        <f t="shared" si="787"/>
        <v>42527</v>
      </c>
      <c r="FW341" s="1309">
        <f t="shared" si="788"/>
        <v>42662</v>
      </c>
      <c r="FX341" s="545"/>
      <c r="FY341" s="545">
        <f>Sheet1!DA339-Sheet1!CZ339-Sheet1!AE339</f>
        <v>300.2244</v>
      </c>
      <c r="FZ341" s="539">
        <f t="shared" si="823"/>
        <v>0.37324417352373424</v>
      </c>
      <c r="GA341" s="539"/>
      <c r="GB341" s="539" t="str">
        <f t="shared" si="789"/>
        <v>n</v>
      </c>
      <c r="GC341" s="543">
        <f t="shared" si="790"/>
        <v>42415</v>
      </c>
      <c r="GD341" s="1309">
        <f t="shared" si="791"/>
        <v>42526</v>
      </c>
      <c r="GE341" s="539">
        <f t="shared" si="807"/>
        <v>6520</v>
      </c>
      <c r="GF341" s="1309">
        <f t="shared" si="792"/>
        <v>42527</v>
      </c>
      <c r="GG341" s="539">
        <f t="shared" si="837"/>
        <v>3260</v>
      </c>
      <c r="GH341" s="543">
        <f t="shared" si="793"/>
        <v>42675</v>
      </c>
      <c r="GJ341" s="525">
        <f t="shared" si="794"/>
        <v>0</v>
      </c>
      <c r="GK341" s="539" t="str">
        <f t="shared" si="768"/>
        <v/>
      </c>
      <c r="GL341" s="539">
        <f t="shared" si="795"/>
        <v>0</v>
      </c>
      <c r="GM341" s="539" t="str">
        <f t="shared" si="796"/>
        <v/>
      </c>
      <c r="GN341" s="539">
        <f>IF(GK341="P",Lookup!$M$12,IF(GK341="PP",Lookup!$M$13,IF(GK341="PPP",Lookup!$M$14,IF(GK341="T",Lookup!$M$15,IF(GK341="TP",Lookup!$M$16,IF(GK341="TPP",Lookup!$M$17,IF(GK341="TPPP",Lookup!$M$18,0)))))))*GJ341</f>
        <v>0</v>
      </c>
      <c r="GO341" s="539">
        <f t="shared" si="797"/>
        <v>0</v>
      </c>
      <c r="GP341" s="539">
        <f t="shared" si="769"/>
        <v>0</v>
      </c>
      <c r="GQ341" s="990">
        <f t="shared" si="713"/>
        <v>0</v>
      </c>
      <c r="GR341" s="539"/>
      <c r="GS341" s="539">
        <f t="shared" si="798"/>
        <v>0</v>
      </c>
      <c r="GT341" s="539" t="str">
        <f t="shared" si="799"/>
        <v/>
      </c>
      <c r="GU341" s="539">
        <f>IF(GK341="P",Lookup!$N$12,IF(GK341="PP",Lookup!$N$13,IF(GK341="PPP",Lookup!$N$14,IF(GK341="T",Lookup!$N$15,IF(GK341="TP",Lookup!$N$16,IF(GK341="TPP",Lookup!$N$17,IF(GK341="TPPP",Lookup!$N$18,0)))))))*GJ341</f>
        <v>0</v>
      </c>
      <c r="GV341" s="539">
        <f t="shared" si="800"/>
        <v>0</v>
      </c>
      <c r="GW341" s="539">
        <f t="shared" si="770"/>
        <v>0</v>
      </c>
      <c r="GX341" s="990">
        <f t="shared" si="714"/>
        <v>0</v>
      </c>
      <c r="GY341" s="539"/>
      <c r="GZ341" s="539">
        <f t="shared" si="801"/>
        <v>0</v>
      </c>
      <c r="HA341" s="539" t="str">
        <f t="shared" si="802"/>
        <v/>
      </c>
      <c r="HB341" s="539">
        <f>IF(GK341="P",Lookup!$N$12,IF(GK341="PP",Lookup!$N$13,IF(GK341="PPP",Lookup!$N$14,IF(GK341="T",Lookup!$N$15,IF(GK341="TP",Lookup!$N$16,IF(GK341="TPP",Lookup!$N$17,IF(GK341="TPPP",Lookup!$N$18,0)))))))*GJ341</f>
        <v>0</v>
      </c>
      <c r="HC341" s="525">
        <f t="shared" si="771"/>
        <v>0</v>
      </c>
      <c r="HD341" s="539">
        <f t="shared" si="772"/>
        <v>0</v>
      </c>
      <c r="HE341" s="539">
        <f t="shared" si="805"/>
        <v>0</v>
      </c>
      <c r="HF341" s="539"/>
      <c r="HG341" s="539">
        <f t="shared" si="803"/>
        <v>0</v>
      </c>
      <c r="HH341" s="539" t="str">
        <f t="shared" si="804"/>
        <v/>
      </c>
      <c r="HI341" s="539">
        <f>IF(GK341="P",Lookup!$N$12,IF(GK341="PP",Lookup!$N$13,IF(GK341="PPP",Lookup!$N$14,IF(GK341="T",Lookup!$N$15,IF(GK341="TP",Lookup!$N$16,IF(GK341="TPP",Lookup!$N$17,IF(GK341="TPPP",Lookup!$N$18,0)))))))*GJ341</f>
        <v>0</v>
      </c>
      <c r="HJ341" s="525">
        <f t="shared" si="773"/>
        <v>0</v>
      </c>
      <c r="HK341" s="539">
        <f t="shared" si="774"/>
        <v>0</v>
      </c>
      <c r="HL341" s="539">
        <f t="shared" si="806"/>
        <v>0</v>
      </c>
      <c r="HM341" s="539"/>
      <c r="HN341" s="545"/>
      <c r="HO341" s="545"/>
      <c r="HP341" s="545"/>
      <c r="HQ341" s="545">
        <f>IF(AND(B341&gt;=$FV$4,B341&lt;=$FW$4),MAX(110/1.02+$HQ$6+MIN(113/1.02,G341),IF($HV$6-(Sheet1!DA339-Sheet1!DB339)+MIN(113/1.02,G341)&lt;G341+FL341,$HV$6-(Sheet1!DA339-Sheet1!DB339)+MIN(113/1.02,G341),G341+FL341)),MIN(110/1.02+$HQ$6+113/1.02,G341))</f>
        <v>218.62745098039215</v>
      </c>
      <c r="HR341" s="545">
        <f t="shared" si="824"/>
        <v>223</v>
      </c>
      <c r="HS341" s="545">
        <f>HR341+(Sheet1!DA339-Sheet1!DB339)</f>
        <v>650</v>
      </c>
      <c r="HT341" s="545">
        <f t="shared" si="825"/>
        <v>0</v>
      </c>
      <c r="HU341" s="545">
        <f t="shared" si="826"/>
        <v>650</v>
      </c>
      <c r="HV341" s="545">
        <f t="shared" si="827"/>
        <v>0</v>
      </c>
      <c r="HW341" s="537" t="str">
        <f t="shared" si="828"/>
        <v/>
      </c>
      <c r="HX341" s="545">
        <f t="shared" si="829"/>
        <v>566.37254901960785</v>
      </c>
      <c r="HY341" s="545">
        <f>Sheet1!CZ339</f>
        <v>785</v>
      </c>
      <c r="HZ341" s="545">
        <f t="shared" si="830"/>
        <v>0</v>
      </c>
      <c r="IA341" s="545">
        <f t="shared" si="831"/>
        <v>0</v>
      </c>
      <c r="IB341" s="545">
        <f t="shared" si="832"/>
        <v>785</v>
      </c>
      <c r="IC341" s="1038" t="str">
        <f t="shared" si="833"/>
        <v/>
      </c>
      <c r="ID341" s="545">
        <f t="shared" si="834"/>
        <v>785</v>
      </c>
      <c r="IE341" s="545">
        <f>Sheet1!DB339</f>
        <v>743</v>
      </c>
      <c r="IF341" s="537">
        <f>Sheet1!DA339</f>
        <v>1170</v>
      </c>
      <c r="II341" s="1328">
        <f t="shared" si="808"/>
        <v>73.043199999999999</v>
      </c>
    </row>
    <row r="342" spans="1:243" x14ac:dyDescent="0.2">
      <c r="A342" s="557" t="s">
        <v>9</v>
      </c>
      <c r="B342" s="535">
        <v>42700</v>
      </c>
      <c r="C342" s="540">
        <v>0</v>
      </c>
      <c r="D342" s="509">
        <f t="shared" si="835"/>
        <v>300</v>
      </c>
      <c r="E342" s="509">
        <f t="shared" si="836"/>
        <v>250</v>
      </c>
      <c r="F342" s="509">
        <v>250</v>
      </c>
      <c r="G342" s="539">
        <f>DR342+Sheet1!CZ340</f>
        <v>803.91830559759444</v>
      </c>
      <c r="H342" s="1094">
        <f>MAX(MIN(M342-D342*CFStoMGD-IF(AND($B342&gt;=$GC342,$B342&lt;=$GH342),MIN($O342-$ED342,113*CFStoMGD),MAX($O342-100*CFStoMGD,0)),M342+(Sheet1!DA340-Sheet1!DB340-E342)*CFStoMGD-IF(AND($B342&gt;=$GC342,$B342&lt;=$GH342),MIN($O342-$ED342,113*CFStoMGD),MAX($O342-100*CFStoMGD,0))),0)</f>
        <v>336.12584859305082</v>
      </c>
      <c r="I342" s="538">
        <f>IF(Sheet1!DA340&gt;=E342,(Sheet1!DA340-E342+P342)*CFStoMGD,0)</f>
        <v>641.80297126399989</v>
      </c>
      <c r="J342" s="1012">
        <f>IF(Sheet1!DB340&gt;=D342,(Sheet1!DB340-D342+P342)*CFStoMGD,0)</f>
        <v>334.76297126399993</v>
      </c>
      <c r="K342" s="833">
        <f t="shared" si="809"/>
        <v>64.64</v>
      </c>
      <c r="L342" s="539">
        <f>Sheet1!AA340+Sheet1!AB340-Sheet1!L340+(Sheet1!DA340-F342)*CFStoMGD-S342-T342-U342</f>
        <v>588.22399999999993</v>
      </c>
      <c r="M342" s="539">
        <f t="shared" si="715"/>
        <v>530.04584859305078</v>
      </c>
      <c r="N342" s="839">
        <f>IF(Sheet1!DA340&gt;=F342,MIN(113*CFStoMGD,MIN(MAX(L342,0),MAX(M342,0))),0)</f>
        <v>73.043199999999999</v>
      </c>
      <c r="O342" s="542">
        <f>Sheet1!AA340+Sheet1!AB340</f>
        <v>53.58</v>
      </c>
      <c r="P342" s="542">
        <f t="shared" si="716"/>
        <v>82.888260000000002</v>
      </c>
      <c r="Q342" s="827">
        <f t="shared" si="810"/>
        <v>0</v>
      </c>
      <c r="R342" s="827">
        <f t="shared" si="778"/>
        <v>10.242038404726738</v>
      </c>
      <c r="S342" s="827">
        <f t="shared" si="779"/>
        <v>53.58</v>
      </c>
      <c r="T342" s="827">
        <f t="shared" si="780"/>
        <v>0</v>
      </c>
      <c r="U342" s="827">
        <f t="shared" si="811"/>
        <v>0</v>
      </c>
      <c r="V342" s="827"/>
      <c r="W342" s="827">
        <f t="shared" si="781"/>
        <v>54.397961595273259</v>
      </c>
      <c r="X342" s="827">
        <f t="shared" si="782"/>
        <v>53.58</v>
      </c>
      <c r="Y342" s="827" t="str">
        <f t="shared" si="783"/>
        <v/>
      </c>
      <c r="Z342" s="827">
        <f t="shared" si="784"/>
        <v>53.58</v>
      </c>
      <c r="AA342" s="827">
        <f t="shared" si="785"/>
        <v>53.58</v>
      </c>
      <c r="AB342" s="1078">
        <f t="shared" si="812"/>
        <v>0</v>
      </c>
      <c r="AC342" s="542">
        <f>Sheet1!Y340*MGDtoCFS</f>
        <v>40.9955</v>
      </c>
      <c r="AD342" s="542">
        <f>Sheet1!Z340*MGDtoCFS</f>
        <v>43.780099999999997</v>
      </c>
      <c r="AE342" s="542">
        <f>Sheet1!AA340*MGDtoCFS</f>
        <v>41.150199999999998</v>
      </c>
      <c r="AF342" s="542">
        <f>Sheet1!AB340*MGDtoCFS</f>
        <v>41.738059999999997</v>
      </c>
      <c r="AG342" s="542">
        <f>Sheet1!L340*MGDtoCFS</f>
        <v>0</v>
      </c>
      <c r="AH342" s="525">
        <f t="shared" si="717"/>
        <v>0</v>
      </c>
      <c r="AI342" s="1078">
        <f t="shared" si="718"/>
        <v>0</v>
      </c>
      <c r="AJ342" s="539">
        <f t="shared" si="719"/>
        <v>0</v>
      </c>
      <c r="AK342" s="539">
        <f t="shared" si="720"/>
        <v>0</v>
      </c>
      <c r="AL342" s="539">
        <f>(VLOOKUP(Sheet1!DC340,hhdcap_wcm,4)-(((VLOOKUP(Sheet1!DC340,hhdcap_wcm,3)-Sheet1!DC340)/(VLOOKUP(Sheet1!DC340,hhdcap_wcm,3)-VLOOKUP(Sheet1!DC340,hhdcap_wcm,1)))*(VLOOKUP(Sheet1!DC340,hhdcap_wcm,4)-VLOOKUP(Sheet1!DC340,hhdcap_wcm,2))))</f>
        <v>1066.2000000031628</v>
      </c>
      <c r="AM342" s="539">
        <f t="shared" si="721"/>
        <v>27.600000000029695</v>
      </c>
      <c r="AN342" s="1054">
        <f t="shared" si="722"/>
        <v>0</v>
      </c>
      <c r="AO342" s="539">
        <f t="shared" si="723"/>
        <v>0</v>
      </c>
      <c r="AP342" s="539">
        <f>Sheet1!BA340+Sheet1!BB340+Sheet1!BN340+CD342</f>
        <v>16.8</v>
      </c>
      <c r="AQ342" s="539">
        <f>Sheet1!BN340+(DO342*Sheet1!BN340)</f>
        <v>16.737961595273266</v>
      </c>
      <c r="AR342" s="539">
        <f>Sheet1!BA340+CD342</f>
        <v>0</v>
      </c>
      <c r="AS342" s="539">
        <f>Sheet1!BA340+Sheet1!BB340+CD342</f>
        <v>0</v>
      </c>
      <c r="AT342" s="661">
        <f>0</f>
        <v>0</v>
      </c>
      <c r="AU342" s="990">
        <f>BA342+MAX(Sheet1!EH340,(O342-Q342-ED342-S342))</f>
        <v>0</v>
      </c>
      <c r="AV342" s="539">
        <f>IF(OR(B342&gt;=GD342,B342&lt;GC342),0,15/36*K342-MAX(0,64.6-(137.6-(Sheet1!AA340+Sheet1!AB340))))</f>
        <v>0</v>
      </c>
      <c r="AW342" s="1048"/>
      <c r="AX342" s="661"/>
      <c r="AY342" s="661">
        <f t="shared" si="813"/>
        <v>683.71989942959408</v>
      </c>
      <c r="AZ342" s="661">
        <f t="shared" si="814"/>
        <v>0</v>
      </c>
      <c r="BA342" s="1078">
        <f t="shared" si="815"/>
        <v>0</v>
      </c>
      <c r="BB342" s="1038">
        <f t="shared" si="724"/>
        <v>0</v>
      </c>
      <c r="BC342" s="1060">
        <f t="shared" si="816"/>
        <v>26.933333333333334</v>
      </c>
      <c r="BD342" s="1038">
        <f ca="1">IF(B342&gt;(Summary!$A$1-1),#N/A,BB342*MGtoAF)</f>
        <v>0</v>
      </c>
      <c r="BE342" s="539">
        <f>Sheet1!BG340+Sheet1!BH340+Sheet1!BI340-BM342</f>
        <v>1.01</v>
      </c>
      <c r="BF342" s="539">
        <f t="shared" si="725"/>
        <v>1.0062703101920236</v>
      </c>
      <c r="BG342" s="539">
        <f>IF(Sheet1!EP340="FM",BM342,0)</f>
        <v>0</v>
      </c>
      <c r="BH342" s="539">
        <f t="shared" si="726"/>
        <v>0</v>
      </c>
      <c r="BI342" s="539">
        <f>IF(Sheet1!EP340="OTHER",BM342,0)</f>
        <v>0</v>
      </c>
      <c r="BJ342" s="539">
        <f t="shared" si="727"/>
        <v>0</v>
      </c>
      <c r="BK342" s="539">
        <f t="shared" si="728"/>
        <v>1.01</v>
      </c>
      <c r="BL342" s="539">
        <f t="shared" si="729"/>
        <v>1.0062703101920236</v>
      </c>
      <c r="BM342" s="539">
        <f>IF(OR(Sheet1!EP340="FM", Sheet1!EP340="OTHER"),SUM(Sheet1!BG340:'Sheet1'!BI340),0)</f>
        <v>0</v>
      </c>
      <c r="BN342" s="525">
        <f>IF(AND($B342&gt;=$FV342,$B342&lt;=$FW342),MAX(BF342,Sheet1!EI340,0),MAX(BF342-(7/36)*$K342,0))</f>
        <v>0</v>
      </c>
      <c r="BO342" s="539">
        <f t="shared" si="730"/>
        <v>0</v>
      </c>
      <c r="BP342" s="525">
        <f t="shared" si="731"/>
        <v>1.0062703101920236</v>
      </c>
      <c r="BQ342" s="525">
        <f>IF(AND($O342&gt;0,Sheet1!EM340=1),(1-($O342-Sheet1!$L340)/$O342)*BL342,0)</f>
        <v>0</v>
      </c>
      <c r="BR342" s="525">
        <f>IF(AND(Sheet1!$L340=0,Sheet1!$L339=0, Calculation!BK342&lt;Sheet1!$EI340-0.1,Sheet1!$EI340=Sheet1!$EI339,Sheet1!$EI340=Sheet1!$EI341),BL342-BQ342,BL342-BQ342)</f>
        <v>1.0062703101920236</v>
      </c>
      <c r="BS342" s="1054" t="str">
        <f t="shared" si="817"/>
        <v/>
      </c>
      <c r="BT342" s="1054">
        <f t="shared" si="818"/>
        <v>12.568888888888889</v>
      </c>
      <c r="BU342" s="539">
        <f t="shared" si="732"/>
        <v>0</v>
      </c>
      <c r="BV342" s="539"/>
      <c r="BW342" s="539">
        <f ca="1">IF(B342&gt;(Summary!$A$1-1),#N/A,BU342*MGtoAF)</f>
        <v>0</v>
      </c>
      <c r="BX342" s="539">
        <f>Sheet1!BC340+Sheet1!BD340+Sheet1!BE340+Sheet1!BF340-CG342-CH342</f>
        <v>2.4900000000000002</v>
      </c>
      <c r="BY342" s="539">
        <f t="shared" si="733"/>
        <v>2.4808050221565736</v>
      </c>
      <c r="BZ342" s="539">
        <f>IF(Sheet1!EQ340="FM",CH342,0)</f>
        <v>0</v>
      </c>
      <c r="CA342" s="539">
        <f t="shared" si="734"/>
        <v>0</v>
      </c>
      <c r="CB342" s="539">
        <f>IF(Sheet1!EQ340="OTHER",CH342,0)</f>
        <v>0</v>
      </c>
      <c r="CC342" s="539">
        <f t="shared" si="735"/>
        <v>0</v>
      </c>
      <c r="CD342" s="539">
        <f t="shared" si="736"/>
        <v>0</v>
      </c>
      <c r="CE342" s="539">
        <f t="shared" si="737"/>
        <v>2.4900000000000002</v>
      </c>
      <c r="CF342" s="539">
        <f t="shared" si="738"/>
        <v>2.4808050221565736</v>
      </c>
      <c r="CG342" s="539">
        <f>IF(Sheet1!EQ340="CWA",SUM(Sheet1!BC340:'Sheet1'!BF340),0)</f>
        <v>0</v>
      </c>
      <c r="CH342" s="539">
        <f>IF(OR(Sheet1!EQ340="FM", Sheet1!EQ340="OTHER"),SUM(Sheet1!BC340:'Sheet1'!BF340),0)</f>
        <v>0</v>
      </c>
      <c r="CI342" s="525">
        <f>IF(AND($B342&gt;=$FV342,$B342&lt;=$FW342),MAX(CF342,Sheet1!EJ340,0),MAX(CF342-(7/36)*$K342,0))</f>
        <v>0</v>
      </c>
      <c r="CJ342" s="539">
        <f t="shared" si="739"/>
        <v>0</v>
      </c>
      <c r="CK342" s="525">
        <f t="shared" si="740"/>
        <v>2.4808050221565736</v>
      </c>
      <c r="CL342" s="525">
        <f>IF(AND($O342&gt;0,Sheet1!EN340=1),(1-($O342-Sheet1!$L340)/$O342)*CF342,0)</f>
        <v>0</v>
      </c>
      <c r="CM342" s="525">
        <f>IF(AND(Sheet1!$L340=0,Sheet1!$L339=0, Calculation!CE342&lt;Sheet1!EJ340-0.1,Sheet1!EJ340=Sheet1!EJ339,Sheet1!EJ340=Sheet1!EJ341),CF342-CL342,CF342-CL342)</f>
        <v>2.4808050221565736</v>
      </c>
      <c r="CN342" s="1059" t="str">
        <f t="shared" si="819"/>
        <v/>
      </c>
      <c r="CO342" s="1054">
        <f t="shared" si="820"/>
        <v>12.568888888888889</v>
      </c>
      <c r="CP342" s="539">
        <f t="shared" si="741"/>
        <v>0</v>
      </c>
      <c r="CQ342" s="539"/>
      <c r="CR342" s="539">
        <f ca="1">IF(B342&gt;(Summary!$A$1-1),#N/A,CP342*MGtoAF)</f>
        <v>0</v>
      </c>
      <c r="CS342" s="539">
        <f>Sheet1!BK340+Sheet1!BL340+Sheet1!BM340-Sheet1!ER340-DA342</f>
        <v>6.78</v>
      </c>
      <c r="CT342" s="539">
        <f t="shared" si="742"/>
        <v>6.75496307237814</v>
      </c>
      <c r="CU342" s="539">
        <f>IF(Sheet1!ER340="FM",DA342,0)</f>
        <v>0</v>
      </c>
      <c r="CV342" s="539">
        <f t="shared" si="743"/>
        <v>0</v>
      </c>
      <c r="CW342" s="539">
        <f>IF(Sheet1!ER340="OTHER",DA342,0)</f>
        <v>0</v>
      </c>
      <c r="CX342" s="539">
        <f t="shared" si="744"/>
        <v>0</v>
      </c>
      <c r="CY342" s="539">
        <f t="shared" si="745"/>
        <v>6.78</v>
      </c>
      <c r="CZ342" s="539">
        <f t="shared" si="746"/>
        <v>6.75496307237814</v>
      </c>
      <c r="DA342" s="539">
        <f>IF(OR(Sheet1!ER340="FM", Sheet1!ER340="OTHER"),SUM(Sheet1!BK340:'Sheet1'!BM340),0)</f>
        <v>0</v>
      </c>
      <c r="DB342" s="1030">
        <f>IF(AND($B342&gt;=$FV342,$B342&lt;=$FW342),MAX($CT342,Sheet1!EK340,0),MAX($CT342-(7/36)*$K342,0))</f>
        <v>0</v>
      </c>
      <c r="DC342" s="1031">
        <f t="shared" si="747"/>
        <v>0</v>
      </c>
      <c r="DD342" s="1030">
        <f t="shared" si="748"/>
        <v>6.75496307237814</v>
      </c>
      <c r="DE342" s="525">
        <f>IF(AND($O342&gt;0,Sheet1!EO340=1),(1-($O342-Sheet1!$L340)/$O342)*CZ342,0)</f>
        <v>0</v>
      </c>
      <c r="DF342" s="525">
        <f>IF(AND(Sheet1!$L340=0,Sheet1!$L339=0, Calculation!CY342&lt;Sheet1!$EK340-0.1,Sheet1!$EK340=Sheet1!$EK339,Sheet1!$EK340=Sheet1!$EK341),CZ342-DE342,CZ342-DE342)</f>
        <v>6.75496307237814</v>
      </c>
      <c r="DG342" s="1059">
        <f t="shared" si="821"/>
        <v>12.568888888888889</v>
      </c>
      <c r="DH342" s="661">
        <f t="shared" si="749"/>
        <v>10.280000000000001</v>
      </c>
      <c r="DI342" s="539">
        <f t="shared" si="750"/>
        <v>0</v>
      </c>
      <c r="DJ342" s="661">
        <f t="shared" si="751"/>
        <v>10.242038404726738</v>
      </c>
      <c r="DK342" s="539">
        <f ca="1">IF(B342&gt;(Summary!$A$1-1),#N/A,DI342*MGtoAF)</f>
        <v>0</v>
      </c>
      <c r="DL342" s="661">
        <f t="shared" si="752"/>
        <v>10.28</v>
      </c>
      <c r="DM342" s="539">
        <f t="shared" si="753"/>
        <v>27.08</v>
      </c>
      <c r="DN342" s="539">
        <f>Sheet1!AB340-DM342</f>
        <v>-9.9999999999997868E-2</v>
      </c>
      <c r="DO342" s="758">
        <f t="shared" si="754"/>
        <v>-3.6927621861151355E-3</v>
      </c>
      <c r="DP342" s="539">
        <f>(VLOOKUP(Sheet1!DC340,hhdcap_wcm,4)-(((VLOOKUP(Sheet1!DC340,hhdcap_wcm,3)-Sheet1!DC340)/(VLOOKUP(Sheet1!DC340,hhdcap_wcm,3)-VLOOKUP(Sheet1!DC340,hhdcap_wcm,1)))*(VLOOKUP(Sheet1!DC340,hhdcap_wcm,4)-VLOOKUP(Sheet1!DC340,hhdcap_wcm,2))))</f>
        <v>1066.2000000031628</v>
      </c>
      <c r="DQ342" s="539">
        <f t="shared" si="755"/>
        <v>27.600000000029695</v>
      </c>
      <c r="DR342" s="539">
        <f t="shared" si="756"/>
        <v>13.918305597594397</v>
      </c>
      <c r="DS342" s="539">
        <f>Sheet1!EA340*AFtoMG</f>
        <v>0</v>
      </c>
      <c r="DT342" s="539">
        <f>Sheet1!EB340*AFtoMG</f>
        <v>0</v>
      </c>
      <c r="DU342" s="539">
        <f>Sheet1!EC340*AFtoMG</f>
        <v>0</v>
      </c>
      <c r="DV342" s="539">
        <f>Sheet1!ED340*AFtoMG</f>
        <v>0</v>
      </c>
      <c r="DW342" s="539">
        <f t="shared" si="757"/>
        <v>0</v>
      </c>
      <c r="DX342" s="539">
        <f t="shared" si="758"/>
        <v>0</v>
      </c>
      <c r="DY342" s="539">
        <f t="shared" si="759"/>
        <v>0</v>
      </c>
      <c r="DZ342" s="539">
        <f t="shared" si="760"/>
        <v>0</v>
      </c>
      <c r="EA342" s="539"/>
      <c r="EB342" s="525">
        <f>IF(OR(B342&lt;FV342,B342&gt;FW342),(MIN(BF342+BY342+CT342+MAX(Sheet1!AA340+AQ342-73,0),K342)),0)</f>
        <v>10.242038404726738</v>
      </c>
      <c r="EC342" s="539"/>
      <c r="ED342" s="539">
        <f t="shared" si="761"/>
        <v>10.242038404726738</v>
      </c>
      <c r="EE342" s="539"/>
      <c r="EF342" s="539">
        <f>Sheet1!EH340+Sheet1!EI340+Sheet1!EJ340+Sheet1!EK340</f>
        <v>10</v>
      </c>
      <c r="EG342" s="1038">
        <f t="shared" si="822"/>
        <v>15.469999999999999</v>
      </c>
      <c r="EH342" s="525">
        <f t="shared" si="762"/>
        <v>0</v>
      </c>
      <c r="EI342" s="539">
        <f>IF(Sheet1!ET340=1,SUM('Calculations II'!AT342:BA342)+'Calculations II'!BC342+Sheet1!BV340+'Calculations II'!BE342+AP342,'Calculations II'!BK342)</f>
        <v>43.660003595273267</v>
      </c>
      <c r="EJ342" s="539">
        <f ca="1">EI342+'Calculations II'!D342+'Calculations II'!E342+'Calculations II'!O342</f>
        <v>43.320092934949571</v>
      </c>
      <c r="EK342" s="539"/>
      <c r="EL342" s="539"/>
      <c r="EM342" s="539">
        <f t="shared" si="763"/>
        <v>42700</v>
      </c>
      <c r="EN342" s="539">
        <f t="shared" si="764"/>
        <v>0</v>
      </c>
      <c r="EO342" s="539">
        <f t="shared" si="765"/>
        <v>0</v>
      </c>
      <c r="EP342" s="539">
        <v>0</v>
      </c>
      <c r="EQ342" s="539">
        <v>0</v>
      </c>
      <c r="ER342" s="539">
        <v>0</v>
      </c>
      <c r="ES342" s="525">
        <f t="shared" si="786"/>
        <v>0.41592226115848874</v>
      </c>
      <c r="ET342" s="539">
        <f>-(VLOOKUP(Sheet1!BQ340,Lookup!$O$4:$Q$262,2)-VLOOKUP(Sheet1!BQ339,Lookup!$O$4:$Q$262,2))/1000000</f>
        <v>0.13861296967388689</v>
      </c>
      <c r="EU342" s="539">
        <f>-(VLOOKUP(Sheet1!BR340,Lookup!$O$4:$Q$262,3)-VLOOKUP(Sheet1!BR339,Lookup!$O$4:$Q$262,3))/1000000</f>
        <v>0.27730929148460182</v>
      </c>
      <c r="EV342" s="539"/>
      <c r="EW342" s="539"/>
      <c r="EX342" s="539"/>
      <c r="EY342" s="539"/>
      <c r="EZ342" s="539"/>
      <c r="FA342" s="539"/>
      <c r="FB342" s="539"/>
      <c r="FC342" s="539"/>
      <c r="FD342" s="571">
        <f t="shared" si="777"/>
        <v>1074.2199999999798</v>
      </c>
      <c r="FE342" s="571" t="e">
        <f t="shared" si="766"/>
        <v>#N/A</v>
      </c>
      <c r="FF342" s="572" t="e">
        <f t="shared" si="767"/>
        <v>#N/A</v>
      </c>
      <c r="FG342" s="573" t="s">
        <v>670</v>
      </c>
      <c r="FH342" s="573" t="s">
        <v>670</v>
      </c>
      <c r="FI342" s="571" t="e">
        <v>#N/A</v>
      </c>
      <c r="FJ342" s="738">
        <v>360</v>
      </c>
      <c r="FK342" s="539"/>
      <c r="FL342" s="1034">
        <f t="shared" si="776"/>
        <v>45.385779122541599</v>
      </c>
      <c r="FM342" s="539"/>
      <c r="FN342" s="539"/>
      <c r="FO342" s="539">
        <f>O342+((Sheet1!CS340)*GPMtoMGD)</f>
        <v>53.58</v>
      </c>
      <c r="FP342" s="539">
        <f>IF(Sheet1!AA340+AQ342&lt;=Calculation!N342,AQ342,Calculation!N342-Sheet1!AA340)</f>
        <v>16.737961595273266</v>
      </c>
      <c r="FQ342" s="539">
        <f>(Sheet1!BP340+Sheet1!BO340)/694.4</f>
        <v>1.6412730414746541</v>
      </c>
      <c r="FR342" s="545"/>
      <c r="FS342" s="545"/>
      <c r="FT342" s="545"/>
      <c r="FU342" s="545"/>
      <c r="FV342" s="1309">
        <f t="shared" si="787"/>
        <v>42527</v>
      </c>
      <c r="FW342" s="1309">
        <f t="shared" si="788"/>
        <v>42662</v>
      </c>
      <c r="FX342" s="545"/>
      <c r="FY342" s="545">
        <f>Sheet1!DA340-Sheet1!CZ340-Sheet1!AE340</f>
        <v>287.11174</v>
      </c>
      <c r="FZ342" s="539">
        <f t="shared" si="823"/>
        <v>0.35714044325259497</v>
      </c>
      <c r="GA342" s="539"/>
      <c r="GB342" s="539" t="str">
        <f t="shared" si="789"/>
        <v>n</v>
      </c>
      <c r="GC342" s="543">
        <f t="shared" si="790"/>
        <v>42415</v>
      </c>
      <c r="GD342" s="1309">
        <f t="shared" si="791"/>
        <v>42526</v>
      </c>
      <c r="GE342" s="539">
        <f t="shared" si="807"/>
        <v>6520</v>
      </c>
      <c r="GF342" s="1309">
        <f t="shared" si="792"/>
        <v>42527</v>
      </c>
      <c r="GG342" s="539">
        <f t="shared" si="837"/>
        <v>3260</v>
      </c>
      <c r="GH342" s="543">
        <f t="shared" si="793"/>
        <v>42675</v>
      </c>
      <c r="GJ342" s="525">
        <f t="shared" si="794"/>
        <v>0</v>
      </c>
      <c r="GK342" s="539" t="str">
        <f t="shared" si="768"/>
        <v/>
      </c>
      <c r="GL342" s="539">
        <f t="shared" si="795"/>
        <v>0</v>
      </c>
      <c r="GM342" s="539" t="str">
        <f t="shared" si="796"/>
        <v/>
      </c>
      <c r="GN342" s="539">
        <f>IF(GK342="P",Lookup!$M$12,IF(GK342="PP",Lookup!$M$13,IF(GK342="PPP",Lookup!$M$14,IF(GK342="T",Lookup!$M$15,IF(GK342="TP",Lookup!$M$16,IF(GK342="TPP",Lookup!$M$17,IF(GK342="TPPP",Lookup!$M$18,0)))))))*GJ342</f>
        <v>0</v>
      </c>
      <c r="GO342" s="539">
        <f t="shared" si="797"/>
        <v>0</v>
      </c>
      <c r="GP342" s="539">
        <f t="shared" si="769"/>
        <v>0</v>
      </c>
      <c r="GQ342" s="990">
        <f t="shared" si="713"/>
        <v>0</v>
      </c>
      <c r="GR342" s="539"/>
      <c r="GS342" s="539">
        <f t="shared" si="798"/>
        <v>0</v>
      </c>
      <c r="GT342" s="539" t="str">
        <f t="shared" si="799"/>
        <v/>
      </c>
      <c r="GU342" s="539">
        <f>IF(GK342="P",Lookup!$N$12,IF(GK342="PP",Lookup!$N$13,IF(GK342="PPP",Lookup!$N$14,IF(GK342="T",Lookup!$N$15,IF(GK342="TP",Lookup!$N$16,IF(GK342="TPP",Lookup!$N$17,IF(GK342="TPPP",Lookup!$N$18,0)))))))*GJ342</f>
        <v>0</v>
      </c>
      <c r="GV342" s="539">
        <f t="shared" si="800"/>
        <v>0</v>
      </c>
      <c r="GW342" s="539">
        <f t="shared" si="770"/>
        <v>0</v>
      </c>
      <c r="GX342" s="990">
        <f t="shared" si="714"/>
        <v>0</v>
      </c>
      <c r="GY342" s="539"/>
      <c r="GZ342" s="539">
        <f t="shared" si="801"/>
        <v>0</v>
      </c>
      <c r="HA342" s="539" t="str">
        <f t="shared" si="802"/>
        <v/>
      </c>
      <c r="HB342" s="539">
        <f>IF(GK342="P",Lookup!$N$12,IF(GK342="PP",Lookup!$N$13,IF(GK342="PPP",Lookup!$N$14,IF(GK342="T",Lookup!$N$15,IF(GK342="TP",Lookup!$N$16,IF(GK342="TPP",Lookup!$N$17,IF(GK342="TPPP",Lookup!$N$18,0)))))))*GJ342</f>
        <v>0</v>
      </c>
      <c r="HC342" s="525">
        <f t="shared" si="771"/>
        <v>0</v>
      </c>
      <c r="HD342" s="539">
        <f t="shared" si="772"/>
        <v>0</v>
      </c>
      <c r="HE342" s="539">
        <f t="shared" si="805"/>
        <v>0</v>
      </c>
      <c r="HF342" s="539"/>
      <c r="HG342" s="539">
        <f t="shared" si="803"/>
        <v>0</v>
      </c>
      <c r="HH342" s="539" t="str">
        <f t="shared" si="804"/>
        <v/>
      </c>
      <c r="HI342" s="539">
        <f>IF(GK342="P",Lookup!$N$12,IF(GK342="PP",Lookup!$N$13,IF(GK342="PPP",Lookup!$N$14,IF(GK342="T",Lookup!$N$15,IF(GK342="TP",Lookup!$N$16,IF(GK342="TPP",Lookup!$N$17,IF(GK342="TPPP",Lookup!$N$18,0)))))))*GJ342</f>
        <v>0</v>
      </c>
      <c r="HJ342" s="525">
        <f t="shared" si="773"/>
        <v>0</v>
      </c>
      <c r="HK342" s="539">
        <f t="shared" si="774"/>
        <v>0</v>
      </c>
      <c r="HL342" s="539">
        <f t="shared" si="806"/>
        <v>0</v>
      </c>
      <c r="HM342" s="539"/>
      <c r="HN342" s="545"/>
      <c r="HO342" s="545"/>
      <c r="HP342" s="545"/>
      <c r="HQ342" s="545">
        <f>IF(AND(B342&gt;=$FV$4,B342&lt;=$FW$4),MAX(110/1.02+$HQ$6+MIN(113/1.02,G342),IF($HV$6-(Sheet1!DA340-Sheet1!DB340)+MIN(113/1.02,G342)&lt;G342+FL342,$HV$6-(Sheet1!DA340-Sheet1!DB340)+MIN(113/1.02,G342),G342+FL342)),MIN(110/1.02+$HQ$6+113/1.02,G342))</f>
        <v>218.62745098039215</v>
      </c>
      <c r="HR342" s="545">
        <f t="shared" si="824"/>
        <v>223</v>
      </c>
      <c r="HS342" s="545">
        <f>HR342+(Sheet1!DA340-Sheet1!DB340)</f>
        <v>648</v>
      </c>
      <c r="HT342" s="545">
        <f t="shared" si="825"/>
        <v>0</v>
      </c>
      <c r="HU342" s="545">
        <f t="shared" si="826"/>
        <v>648</v>
      </c>
      <c r="HV342" s="545">
        <f t="shared" si="827"/>
        <v>0</v>
      </c>
      <c r="HW342" s="537" t="str">
        <f t="shared" si="828"/>
        <v/>
      </c>
      <c r="HX342" s="545">
        <f t="shared" si="829"/>
        <v>571.37254901960785</v>
      </c>
      <c r="HY342" s="545">
        <f>Sheet1!CZ340</f>
        <v>790</v>
      </c>
      <c r="HZ342" s="545">
        <f t="shared" si="830"/>
        <v>0</v>
      </c>
      <c r="IA342" s="545">
        <f t="shared" si="831"/>
        <v>0</v>
      </c>
      <c r="IB342" s="545">
        <f t="shared" si="832"/>
        <v>790</v>
      </c>
      <c r="IC342" s="1038" t="str">
        <f t="shared" si="833"/>
        <v/>
      </c>
      <c r="ID342" s="545">
        <f t="shared" si="834"/>
        <v>790</v>
      </c>
      <c r="IE342" s="545">
        <f>Sheet1!DB340</f>
        <v>735</v>
      </c>
      <c r="IF342" s="537">
        <f>Sheet1!DA340</f>
        <v>1160</v>
      </c>
      <c r="II342" s="1328">
        <f t="shared" si="808"/>
        <v>73.043199999999999</v>
      </c>
    </row>
    <row r="343" spans="1:243" x14ac:dyDescent="0.2">
      <c r="A343" s="557" t="s">
        <v>3</v>
      </c>
      <c r="B343" s="535">
        <v>42701</v>
      </c>
      <c r="C343" s="540">
        <v>0</v>
      </c>
      <c r="D343" s="509">
        <f t="shared" si="835"/>
        <v>300</v>
      </c>
      <c r="E343" s="509">
        <f t="shared" si="836"/>
        <v>250</v>
      </c>
      <c r="F343" s="509">
        <v>250</v>
      </c>
      <c r="G343" s="539">
        <f>DR343+Sheet1!CZ341</f>
        <v>823.34089762988356</v>
      </c>
      <c r="H343" s="1094">
        <f>MAX(MIN(M343-D343*CFStoMGD-IF(AND($B343&gt;=$GC343,$B343&lt;=$GH343),MIN($O343-$ED343,113*CFStoMGD),MAX($O343-100*CFStoMGD,0)),M343+(Sheet1!DA341-Sheet1!DB341-E343)*CFStoMGD-IF(AND($B343&gt;=$GC343,$B343&lt;=$GH343),MIN($O343-$ED343,113*CFStoMGD),MAX($O343-100*CFStoMGD,0))),0)</f>
        <v>348.9317073525159</v>
      </c>
      <c r="I343" s="538">
        <f>IF(Sheet1!DA341&gt;=E343,(Sheet1!DA341-E343+P343)*CFStoMGD,0)</f>
        <v>667.49897433600006</v>
      </c>
      <c r="J343" s="1012">
        <f>IF(Sheet1!DB341&gt;=D343,(Sheet1!DB341-D343+P343)*CFStoMGD,0)</f>
        <v>346.88457433600001</v>
      </c>
      <c r="K343" s="833">
        <f t="shared" si="809"/>
        <v>64.64</v>
      </c>
      <c r="L343" s="539">
        <f>Sheet1!AA341+Sheet1!AB341-Sheet1!L341+(Sheet1!DA341-F343)*CFStoMGD-S343-T343-U343</f>
        <v>614.07999999999993</v>
      </c>
      <c r="M343" s="539">
        <f t="shared" si="715"/>
        <v>542.85170735251586</v>
      </c>
      <c r="N343" s="839">
        <f>IF(Sheet1!DA341&gt;=F343,MIN(113*CFStoMGD,MIN(MAX(L343,0),MAX(M343,0))),0)</f>
        <v>73.043199999999999</v>
      </c>
      <c r="O343" s="542">
        <f>Sheet1!AA341+Sheet1!AB341</f>
        <v>53.42</v>
      </c>
      <c r="P343" s="542">
        <f t="shared" si="716"/>
        <v>82.640739999999994</v>
      </c>
      <c r="Q343" s="827">
        <f t="shared" si="810"/>
        <v>0</v>
      </c>
      <c r="R343" s="827">
        <f t="shared" si="778"/>
        <v>9.9210339734121114</v>
      </c>
      <c r="S343" s="827">
        <f t="shared" si="779"/>
        <v>53.42</v>
      </c>
      <c r="T343" s="827">
        <f t="shared" si="780"/>
        <v>0</v>
      </c>
      <c r="U343" s="827">
        <f t="shared" si="811"/>
        <v>0</v>
      </c>
      <c r="V343" s="827"/>
      <c r="W343" s="827">
        <f t="shared" si="781"/>
        <v>54.718966026587893</v>
      </c>
      <c r="X343" s="827">
        <f t="shared" si="782"/>
        <v>53.42</v>
      </c>
      <c r="Y343" s="827" t="str">
        <f t="shared" si="783"/>
        <v/>
      </c>
      <c r="Z343" s="827">
        <f t="shared" si="784"/>
        <v>53.42</v>
      </c>
      <c r="AA343" s="827">
        <f t="shared" si="785"/>
        <v>53.42</v>
      </c>
      <c r="AB343" s="1078">
        <f t="shared" si="812"/>
        <v>0</v>
      </c>
      <c r="AC343" s="542">
        <f>Sheet1!Y341*MGDtoCFS</f>
        <v>41.150199999999998</v>
      </c>
      <c r="AD343" s="542">
        <f>Sheet1!Z341*MGDtoCFS</f>
        <v>41.738059999999997</v>
      </c>
      <c r="AE343" s="542">
        <f>Sheet1!AA341*MGDtoCFS</f>
        <v>40.9955</v>
      </c>
      <c r="AF343" s="542">
        <f>Sheet1!AB341*MGDtoCFS</f>
        <v>41.645240000000001</v>
      </c>
      <c r="AG343" s="542">
        <f>Sheet1!L341*MGDtoCFS</f>
        <v>0</v>
      </c>
      <c r="AH343" s="525">
        <f t="shared" si="717"/>
        <v>0</v>
      </c>
      <c r="AI343" s="1078">
        <f t="shared" si="718"/>
        <v>0</v>
      </c>
      <c r="AJ343" s="539">
        <f t="shared" si="719"/>
        <v>0</v>
      </c>
      <c r="AK343" s="539">
        <f t="shared" si="720"/>
        <v>0</v>
      </c>
      <c r="AL343" s="539">
        <f>(VLOOKUP(Sheet1!DC341,hhdcap_wcm,4)-(((VLOOKUP(Sheet1!DC341,hhdcap_wcm,3)-Sheet1!DC341)/(VLOOKUP(Sheet1!DC341,hhdcap_wcm,3)-VLOOKUP(Sheet1!DC341,hhdcap_wcm,1)))*(VLOOKUP(Sheet1!DC341,hhdcap_wcm,4)-VLOOKUP(Sheet1!DC341,hhdcap_wcm,2))))</f>
        <v>1122.400000003222</v>
      </c>
      <c r="AM343" s="539">
        <f t="shared" si="721"/>
        <v>56.200000000059163</v>
      </c>
      <c r="AN343" s="1054">
        <f t="shared" si="722"/>
        <v>0</v>
      </c>
      <c r="AO343" s="539">
        <f t="shared" si="723"/>
        <v>0</v>
      </c>
      <c r="AP343" s="539">
        <f>Sheet1!BA341+Sheet1!BB341+Sheet1!BN341+CD343</f>
        <v>17.100000000000001</v>
      </c>
      <c r="AQ343" s="539">
        <f>Sheet1!BN341+(DO343*Sheet1!BN341)</f>
        <v>16.99896602658789</v>
      </c>
      <c r="AR343" s="539">
        <f>Sheet1!BA341+CD343</f>
        <v>0</v>
      </c>
      <c r="AS343" s="539">
        <f>Sheet1!BA341+Sheet1!BB341+CD343</f>
        <v>0</v>
      </c>
      <c r="AT343" s="661">
        <f>0</f>
        <v>0</v>
      </c>
      <c r="AU343" s="990">
        <f>BA343+MAX(Sheet1!EH341,(O343-Q343-ED343-S343))</f>
        <v>0</v>
      </c>
      <c r="AV343" s="539">
        <f>IF(OR(B343&gt;=GD343,B343&lt;GC343),0,15/36*K343-MAX(0,64.6-(137.6-(Sheet1!AA341+Sheet1!AB341))))</f>
        <v>0</v>
      </c>
      <c r="AW343" s="1048"/>
      <c r="AX343" s="661"/>
      <c r="AY343" s="661">
        <f t="shared" si="813"/>
        <v>683.71989942959408</v>
      </c>
      <c r="AZ343" s="661">
        <f t="shared" si="814"/>
        <v>0</v>
      </c>
      <c r="BA343" s="1078">
        <f t="shared" si="815"/>
        <v>0</v>
      </c>
      <c r="BB343" s="1038">
        <f t="shared" si="724"/>
        <v>0</v>
      </c>
      <c r="BC343" s="1060">
        <f t="shared" si="816"/>
        <v>26.933333333333334</v>
      </c>
      <c r="BD343" s="1038">
        <f ca="1">IF(B343&gt;(Summary!$A$1-1),#N/A,BB343*MGtoAF)</f>
        <v>0</v>
      </c>
      <c r="BE343" s="539">
        <f>Sheet1!BG341+Sheet1!BH341+Sheet1!BI341-BM343</f>
        <v>1.01</v>
      </c>
      <c r="BF343" s="539">
        <f t="shared" si="725"/>
        <v>1.0040324963072378</v>
      </c>
      <c r="BG343" s="539">
        <f>IF(Sheet1!EP341="FM",BM343,0)</f>
        <v>0</v>
      </c>
      <c r="BH343" s="539">
        <f t="shared" si="726"/>
        <v>0</v>
      </c>
      <c r="BI343" s="539">
        <f>IF(Sheet1!EP341="OTHER",BM343,0)</f>
        <v>0</v>
      </c>
      <c r="BJ343" s="539">
        <f t="shared" si="727"/>
        <v>0</v>
      </c>
      <c r="BK343" s="539">
        <f t="shared" si="728"/>
        <v>1.01</v>
      </c>
      <c r="BL343" s="539">
        <f t="shared" si="729"/>
        <v>1.0040324963072378</v>
      </c>
      <c r="BM343" s="539">
        <f>IF(OR(Sheet1!EP341="FM", Sheet1!EP341="OTHER"),SUM(Sheet1!BG341:'Sheet1'!BI341),0)</f>
        <v>0</v>
      </c>
      <c r="BN343" s="525">
        <f>IF(AND($B343&gt;=$FV343,$B343&lt;=$FW343),MAX(BF343,Sheet1!EI341,0),MAX(BF343-(7/36)*$K343,0))</f>
        <v>0</v>
      </c>
      <c r="BO343" s="539">
        <f t="shared" si="730"/>
        <v>0</v>
      </c>
      <c r="BP343" s="525">
        <f t="shared" si="731"/>
        <v>1.0040324963072378</v>
      </c>
      <c r="BQ343" s="525">
        <f>IF(AND($O343&gt;0,Sheet1!EM341=1),(1-($O343-Sheet1!$L341)/$O343)*BL343,0)</f>
        <v>0</v>
      </c>
      <c r="BR343" s="525">
        <f>IF(AND(Sheet1!$L341=0,Sheet1!$L340=0, Calculation!BK343&lt;Sheet1!$EI341-0.1,Sheet1!$EI341=Sheet1!$EI340,Sheet1!$EI341=Sheet1!$EI342),BL343-BQ343,BL343-BQ343)</f>
        <v>1.0040324963072378</v>
      </c>
      <c r="BS343" s="1054" t="str">
        <f t="shared" si="817"/>
        <v/>
      </c>
      <c r="BT343" s="1054">
        <f t="shared" si="818"/>
        <v>12.568888888888889</v>
      </c>
      <c r="BU343" s="539">
        <f t="shared" si="732"/>
        <v>0</v>
      </c>
      <c r="BV343" s="539"/>
      <c r="BW343" s="539">
        <f ca="1">IF(B343&gt;(Summary!$A$1-1),#N/A,BU343*MGtoAF)</f>
        <v>0</v>
      </c>
      <c r="BX343" s="539">
        <f>Sheet1!BC341+Sheet1!BD341+Sheet1!BE341+Sheet1!BF341-CG343-CH343</f>
        <v>2.4900000000000002</v>
      </c>
      <c r="BY343" s="539">
        <f t="shared" si="733"/>
        <v>2.4752880354505171</v>
      </c>
      <c r="BZ343" s="539">
        <f>IF(Sheet1!EQ341="FM",CH343,0)</f>
        <v>0</v>
      </c>
      <c r="CA343" s="539">
        <f t="shared" si="734"/>
        <v>0</v>
      </c>
      <c r="CB343" s="539">
        <f>IF(Sheet1!EQ341="OTHER",CH343,0)</f>
        <v>0</v>
      </c>
      <c r="CC343" s="539">
        <f t="shared" si="735"/>
        <v>0</v>
      </c>
      <c r="CD343" s="539">
        <f t="shared" si="736"/>
        <v>0</v>
      </c>
      <c r="CE343" s="539">
        <f t="shared" si="737"/>
        <v>2.4900000000000002</v>
      </c>
      <c r="CF343" s="539">
        <f t="shared" si="738"/>
        <v>2.4752880354505171</v>
      </c>
      <c r="CG343" s="539">
        <f>IF(Sheet1!EQ341="CWA",SUM(Sheet1!BC341:'Sheet1'!BF341),0)</f>
        <v>0</v>
      </c>
      <c r="CH343" s="539">
        <f>IF(OR(Sheet1!EQ341="FM", Sheet1!EQ341="OTHER"),SUM(Sheet1!BC341:'Sheet1'!BF341),0)</f>
        <v>0</v>
      </c>
      <c r="CI343" s="525">
        <f>IF(AND($B343&gt;=$FV343,$B343&lt;=$FW343),MAX(CF343,Sheet1!EJ341,0),MAX(CF343-(7/36)*$K343,0))</f>
        <v>0</v>
      </c>
      <c r="CJ343" s="539">
        <f t="shared" si="739"/>
        <v>0</v>
      </c>
      <c r="CK343" s="525">
        <f t="shared" si="740"/>
        <v>2.4752880354505171</v>
      </c>
      <c r="CL343" s="525">
        <f>IF(AND($O343&gt;0,Sheet1!EN341=1),(1-($O343-Sheet1!$L341)/$O343)*CF343,0)</f>
        <v>0</v>
      </c>
      <c r="CM343" s="525">
        <f>IF(AND(Sheet1!$L341=0,Sheet1!$L340=0, Calculation!CE343&lt;Sheet1!EJ341-0.1,Sheet1!EJ341=Sheet1!EJ340,Sheet1!EJ341=Sheet1!EJ342),CF343-CL343,CF343-CL343)</f>
        <v>2.4752880354505171</v>
      </c>
      <c r="CN343" s="1059" t="str">
        <f t="shared" si="819"/>
        <v/>
      </c>
      <c r="CO343" s="1054">
        <f t="shared" si="820"/>
        <v>12.568888888888889</v>
      </c>
      <c r="CP343" s="539">
        <f t="shared" si="741"/>
        <v>0</v>
      </c>
      <c r="CQ343" s="539"/>
      <c r="CR343" s="539">
        <f ca="1">IF(B343&gt;(Summary!$A$1-1),#N/A,CP343*MGtoAF)</f>
        <v>0</v>
      </c>
      <c r="CS343" s="539">
        <f>Sheet1!BK341+Sheet1!BL341+Sheet1!BM341-Sheet1!ER341-DA343</f>
        <v>6.48</v>
      </c>
      <c r="CT343" s="539">
        <f t="shared" si="742"/>
        <v>6.4417134416543576</v>
      </c>
      <c r="CU343" s="539">
        <f>IF(Sheet1!ER341="FM",DA343,0)</f>
        <v>0</v>
      </c>
      <c r="CV343" s="539">
        <f t="shared" si="743"/>
        <v>0</v>
      </c>
      <c r="CW343" s="539">
        <f>IF(Sheet1!ER341="OTHER",DA343,0)</f>
        <v>0</v>
      </c>
      <c r="CX343" s="539">
        <f t="shared" si="744"/>
        <v>0</v>
      </c>
      <c r="CY343" s="539">
        <f t="shared" si="745"/>
        <v>6.48</v>
      </c>
      <c r="CZ343" s="539">
        <f t="shared" si="746"/>
        <v>6.4417134416543576</v>
      </c>
      <c r="DA343" s="539">
        <f>IF(OR(Sheet1!ER341="FM", Sheet1!ER341="OTHER"),SUM(Sheet1!BK341:'Sheet1'!BM341),0)</f>
        <v>0</v>
      </c>
      <c r="DB343" s="1030">
        <f>IF(AND($B343&gt;=$FV343,$B343&lt;=$FW343),MAX($CT343,Sheet1!EK341,0),MAX($CT343-(7/36)*$K343,0))</f>
        <v>0</v>
      </c>
      <c r="DC343" s="1031">
        <f t="shared" si="747"/>
        <v>0</v>
      </c>
      <c r="DD343" s="1030">
        <f t="shared" si="748"/>
        <v>6.4417134416543576</v>
      </c>
      <c r="DE343" s="525">
        <f>IF(AND($O343&gt;0,Sheet1!EO341=1),(1-($O343-Sheet1!$L341)/$O343)*CZ343,0)</f>
        <v>0</v>
      </c>
      <c r="DF343" s="525">
        <f>IF(AND(Sheet1!$L341=0,Sheet1!$L340=0, Calculation!CY343&lt;Sheet1!$EK341-0.1,Sheet1!$EK341=Sheet1!$EK340,Sheet1!$EK341=Sheet1!$EK342),CZ343-DE343,CZ343-DE343)</f>
        <v>6.4417134416543576</v>
      </c>
      <c r="DG343" s="1059">
        <f t="shared" si="821"/>
        <v>12.568888888888889</v>
      </c>
      <c r="DH343" s="661">
        <f t="shared" si="749"/>
        <v>9.98</v>
      </c>
      <c r="DI343" s="539">
        <f t="shared" si="750"/>
        <v>0</v>
      </c>
      <c r="DJ343" s="661">
        <f t="shared" si="751"/>
        <v>9.9210339734121114</v>
      </c>
      <c r="DK343" s="539">
        <f ca="1">IF(B343&gt;(Summary!$A$1-1),#N/A,DI343*MGtoAF)</f>
        <v>0</v>
      </c>
      <c r="DL343" s="661">
        <f t="shared" si="752"/>
        <v>9.98</v>
      </c>
      <c r="DM343" s="539">
        <f t="shared" si="753"/>
        <v>27.080000000000002</v>
      </c>
      <c r="DN343" s="539">
        <f>Sheet1!AB341-DM343</f>
        <v>-0.16000000000000014</v>
      </c>
      <c r="DO343" s="758">
        <f t="shared" si="754"/>
        <v>-5.9084194977843474E-3</v>
      </c>
      <c r="DP343" s="539">
        <f>(VLOOKUP(Sheet1!DC341,hhdcap_wcm,4)-(((VLOOKUP(Sheet1!DC341,hhdcap_wcm,3)-Sheet1!DC341)/(VLOOKUP(Sheet1!DC341,hhdcap_wcm,3)-VLOOKUP(Sheet1!DC341,hhdcap_wcm,1)))*(VLOOKUP(Sheet1!DC341,hhdcap_wcm,4)-VLOOKUP(Sheet1!DC341,hhdcap_wcm,2))))</f>
        <v>1122.400000003222</v>
      </c>
      <c r="DQ343" s="539">
        <f t="shared" si="755"/>
        <v>56.200000000059163</v>
      </c>
      <c r="DR343" s="539">
        <f t="shared" si="756"/>
        <v>28.340897629883589</v>
      </c>
      <c r="DS343" s="539">
        <f>Sheet1!EA341*AFtoMG</f>
        <v>0</v>
      </c>
      <c r="DT343" s="539">
        <f>Sheet1!EB341*AFtoMG</f>
        <v>0</v>
      </c>
      <c r="DU343" s="539">
        <f>Sheet1!EC341*AFtoMG</f>
        <v>0</v>
      </c>
      <c r="DV343" s="539">
        <f>Sheet1!ED341*AFtoMG</f>
        <v>0</v>
      </c>
      <c r="DW343" s="539">
        <f t="shared" si="757"/>
        <v>0</v>
      </c>
      <c r="DX343" s="539">
        <f t="shared" si="758"/>
        <v>0</v>
      </c>
      <c r="DY343" s="539">
        <f t="shared" si="759"/>
        <v>0</v>
      </c>
      <c r="DZ343" s="539">
        <f t="shared" si="760"/>
        <v>0</v>
      </c>
      <c r="EA343" s="539"/>
      <c r="EB343" s="525">
        <f>IF(OR(B343&lt;FV343,B343&gt;FW343),(MIN(BF343+BY343+CT343+MAX(Sheet1!AA341+AQ343-73,0),K343)),0)</f>
        <v>9.9210339734121114</v>
      </c>
      <c r="EC343" s="539"/>
      <c r="ED343" s="539">
        <f t="shared" si="761"/>
        <v>9.9210339734121114</v>
      </c>
      <c r="EE343" s="539"/>
      <c r="EF343" s="539">
        <f>Sheet1!EH341+Sheet1!EI341+Sheet1!EJ341+Sheet1!EK341</f>
        <v>10</v>
      </c>
      <c r="EG343" s="1038">
        <f t="shared" si="822"/>
        <v>15.469999999999999</v>
      </c>
      <c r="EH343" s="525">
        <f t="shared" si="762"/>
        <v>0</v>
      </c>
      <c r="EI343" s="539">
        <f>IF(Sheet1!ET341=1,SUM('Calculations II'!AT343:BA343)+'Calculations II'!BC343+Sheet1!BV341+'Calculations II'!BE343+AP343,'Calculations II'!BK343)</f>
        <v>45.726018026587894</v>
      </c>
      <c r="EJ343" s="539">
        <f ca="1">EI343+'Calculations II'!D343+'Calculations II'!E343+'Calculations II'!O343</f>
        <v>42.179143147220422</v>
      </c>
      <c r="EK343" s="539"/>
      <c r="EL343" s="539"/>
      <c r="EM343" s="539">
        <f t="shared" si="763"/>
        <v>42701</v>
      </c>
      <c r="EN343" s="539">
        <f t="shared" si="764"/>
        <v>0</v>
      </c>
      <c r="EO343" s="539">
        <f t="shared" si="765"/>
        <v>0</v>
      </c>
      <c r="EP343" s="539">
        <v>0</v>
      </c>
      <c r="EQ343" s="539">
        <v>0</v>
      </c>
      <c r="ER343" s="539">
        <v>0</v>
      </c>
      <c r="ES343" s="525">
        <f t="shared" si="786"/>
        <v>2.3562089397032855</v>
      </c>
      <c r="ET343" s="539">
        <f>-(VLOOKUP(Sheet1!BQ341,Lookup!$O$4:$Q$262,2)-VLOOKUP(Sheet1!BQ340,Lookup!$O$4:$Q$262,2))/1000000</f>
        <v>1.2472282432425394</v>
      </c>
      <c r="EU343" s="539">
        <f>-(VLOOKUP(Sheet1!BR341,Lookup!$O$4:$Q$262,3)-VLOOKUP(Sheet1!BR340,Lookup!$O$4:$Q$262,3))/1000000</f>
        <v>1.1089806964607463</v>
      </c>
      <c r="EV343" s="539"/>
      <c r="EW343" s="539"/>
      <c r="EX343" s="539"/>
      <c r="EY343" s="539"/>
      <c r="EZ343" s="539"/>
      <c r="FA343" s="539"/>
      <c r="FB343" s="539"/>
      <c r="FC343" s="539"/>
      <c r="FD343" s="571">
        <f t="shared" si="777"/>
        <v>1073.2899999999806</v>
      </c>
      <c r="FE343" s="571" t="e">
        <f t="shared" si="766"/>
        <v>#N/A</v>
      </c>
      <c r="FF343" s="572" t="e">
        <f t="shared" si="767"/>
        <v>#N/A</v>
      </c>
      <c r="FG343" s="573" t="s">
        <v>670</v>
      </c>
      <c r="FH343" s="573" t="s">
        <v>670</v>
      </c>
      <c r="FI343" s="571" t="e">
        <v>#N/A</v>
      </c>
      <c r="FJ343" s="738">
        <v>270</v>
      </c>
      <c r="FK343" s="539"/>
      <c r="FL343" s="1034">
        <f t="shared" si="776"/>
        <v>45.385779122541599</v>
      </c>
      <c r="FM343" s="539"/>
      <c r="FN343" s="539"/>
      <c r="FO343" s="539">
        <f>O343+((Sheet1!CS341)*GPMtoMGD)</f>
        <v>53.42</v>
      </c>
      <c r="FP343" s="539">
        <f>IF(Sheet1!AA341+AQ343&lt;=Calculation!N343,AQ343,Calculation!N343-Sheet1!AA341)</f>
        <v>16.99896602658789</v>
      </c>
      <c r="FQ343" s="539">
        <f>(Sheet1!BP341+Sheet1!BO341)/694.4</f>
        <v>1.6490495391705069</v>
      </c>
      <c r="FR343" s="545"/>
      <c r="FS343" s="545"/>
      <c r="FT343" s="545"/>
      <c r="FU343" s="545"/>
      <c r="FV343" s="1309">
        <f t="shared" si="787"/>
        <v>42527</v>
      </c>
      <c r="FW343" s="1309">
        <f t="shared" si="788"/>
        <v>42662</v>
      </c>
      <c r="FX343" s="545"/>
      <c r="FY343" s="545">
        <f>Sheet1!DA341-Sheet1!CZ341-Sheet1!AE341</f>
        <v>322.35926000000001</v>
      </c>
      <c r="FZ343" s="539">
        <f t="shared" si="823"/>
        <v>0.39152586848043369</v>
      </c>
      <c r="GA343" s="539"/>
      <c r="GB343" s="539" t="str">
        <f t="shared" si="789"/>
        <v>n</v>
      </c>
      <c r="GC343" s="543">
        <f t="shared" si="790"/>
        <v>42415</v>
      </c>
      <c r="GD343" s="1309">
        <f t="shared" si="791"/>
        <v>42526</v>
      </c>
      <c r="GE343" s="539">
        <f t="shared" si="807"/>
        <v>6520</v>
      </c>
      <c r="GF343" s="1309">
        <f t="shared" si="792"/>
        <v>42527</v>
      </c>
      <c r="GG343" s="539">
        <f t="shared" si="837"/>
        <v>3260</v>
      </c>
      <c r="GH343" s="543">
        <f t="shared" si="793"/>
        <v>42675</v>
      </c>
      <c r="GJ343" s="525">
        <f t="shared" si="794"/>
        <v>0</v>
      </c>
      <c r="GK343" s="539" t="str">
        <f t="shared" si="768"/>
        <v/>
      </c>
      <c r="GL343" s="539">
        <f t="shared" si="795"/>
        <v>0</v>
      </c>
      <c r="GM343" s="539" t="str">
        <f t="shared" si="796"/>
        <v/>
      </c>
      <c r="GN343" s="539">
        <f>IF(GK343="P",Lookup!$M$12,IF(GK343="PP",Lookup!$M$13,IF(GK343="PPP",Lookup!$M$14,IF(GK343="T",Lookup!$M$15,IF(GK343="TP",Lookup!$M$16,IF(GK343="TPP",Lookup!$M$17,IF(GK343="TPPP",Lookup!$M$18,0)))))))*GJ343</f>
        <v>0</v>
      </c>
      <c r="GO343" s="539">
        <f t="shared" si="797"/>
        <v>0</v>
      </c>
      <c r="GP343" s="539">
        <f t="shared" si="769"/>
        <v>0</v>
      </c>
      <c r="GQ343" s="990">
        <f t="shared" si="713"/>
        <v>0</v>
      </c>
      <c r="GR343" s="539"/>
      <c r="GS343" s="539">
        <f t="shared" si="798"/>
        <v>0</v>
      </c>
      <c r="GT343" s="539" t="str">
        <f t="shared" si="799"/>
        <v/>
      </c>
      <c r="GU343" s="539">
        <f>IF(GK343="P",Lookup!$N$12,IF(GK343="PP",Lookup!$N$13,IF(GK343="PPP",Lookup!$N$14,IF(GK343="T",Lookup!$N$15,IF(GK343="TP",Lookup!$N$16,IF(GK343="TPP",Lookup!$N$17,IF(GK343="TPPP",Lookup!$N$18,0)))))))*GJ343</f>
        <v>0</v>
      </c>
      <c r="GV343" s="539">
        <f t="shared" si="800"/>
        <v>0</v>
      </c>
      <c r="GW343" s="539">
        <f t="shared" si="770"/>
        <v>0</v>
      </c>
      <c r="GX343" s="990">
        <f t="shared" si="714"/>
        <v>0</v>
      </c>
      <c r="GY343" s="539"/>
      <c r="GZ343" s="539">
        <f t="shared" si="801"/>
        <v>0</v>
      </c>
      <c r="HA343" s="539" t="str">
        <f t="shared" si="802"/>
        <v/>
      </c>
      <c r="HB343" s="539">
        <f>IF(GK343="P",Lookup!$N$12,IF(GK343="PP",Lookup!$N$13,IF(GK343="PPP",Lookup!$N$14,IF(GK343="T",Lookup!$N$15,IF(GK343="TP",Lookup!$N$16,IF(GK343="TPP",Lookup!$N$17,IF(GK343="TPPP",Lookup!$N$18,0)))))))*GJ343</f>
        <v>0</v>
      </c>
      <c r="HC343" s="525">
        <f t="shared" si="771"/>
        <v>0</v>
      </c>
      <c r="HD343" s="539">
        <f t="shared" si="772"/>
        <v>0</v>
      </c>
      <c r="HE343" s="539">
        <f t="shared" si="805"/>
        <v>0</v>
      </c>
      <c r="HF343" s="539"/>
      <c r="HG343" s="539">
        <f t="shared" si="803"/>
        <v>0</v>
      </c>
      <c r="HH343" s="539" t="str">
        <f t="shared" si="804"/>
        <v/>
      </c>
      <c r="HI343" s="539">
        <f>IF(GK343="P",Lookup!$N$12,IF(GK343="PP",Lookup!$N$13,IF(GK343="PPP",Lookup!$N$14,IF(GK343="T",Lookup!$N$15,IF(GK343="TP",Lookup!$N$16,IF(GK343="TPP",Lookup!$N$17,IF(GK343="TPPP",Lookup!$N$18,0)))))))*GJ343</f>
        <v>0</v>
      </c>
      <c r="HJ343" s="525">
        <f t="shared" si="773"/>
        <v>0</v>
      </c>
      <c r="HK343" s="539">
        <f t="shared" si="774"/>
        <v>0</v>
      </c>
      <c r="HL343" s="539">
        <f t="shared" si="806"/>
        <v>0</v>
      </c>
      <c r="HM343" s="539"/>
      <c r="HN343" s="545"/>
      <c r="HO343" s="545"/>
      <c r="HP343" s="545"/>
      <c r="HQ343" s="545">
        <f>IF(AND(B343&gt;=$FV$4,B343&lt;=$FW$4),MAX(110/1.02+$HQ$6+MIN(113/1.02,G343),IF($HV$6-(Sheet1!DA341-Sheet1!DB341)+MIN(113/1.02,G343)&lt;G343+FL343,$HV$6-(Sheet1!DA341-Sheet1!DB341)+MIN(113/1.02,G343),G343+FL343)),MIN(110/1.02+$HQ$6+113/1.02,G343))</f>
        <v>218.62745098039215</v>
      </c>
      <c r="HR343" s="545">
        <f t="shared" si="824"/>
        <v>223</v>
      </c>
      <c r="HS343" s="545">
        <f>HR343+(Sheet1!DA341-Sheet1!DB341)</f>
        <v>669</v>
      </c>
      <c r="HT343" s="545">
        <f t="shared" si="825"/>
        <v>0</v>
      </c>
      <c r="HU343" s="545">
        <f t="shared" si="826"/>
        <v>669</v>
      </c>
      <c r="HV343" s="545">
        <f t="shared" si="827"/>
        <v>0</v>
      </c>
      <c r="HW343" s="537" t="str">
        <f t="shared" si="828"/>
        <v/>
      </c>
      <c r="HX343" s="545">
        <f t="shared" si="829"/>
        <v>576.37254901960785</v>
      </c>
      <c r="HY343" s="545">
        <f>Sheet1!CZ341</f>
        <v>795</v>
      </c>
      <c r="HZ343" s="545">
        <f t="shared" si="830"/>
        <v>0</v>
      </c>
      <c r="IA343" s="545">
        <f t="shared" si="831"/>
        <v>0</v>
      </c>
      <c r="IB343" s="545">
        <f t="shared" si="832"/>
        <v>795</v>
      </c>
      <c r="IC343" s="1038" t="str">
        <f t="shared" si="833"/>
        <v/>
      </c>
      <c r="ID343" s="545">
        <f t="shared" si="834"/>
        <v>795</v>
      </c>
      <c r="IE343" s="545">
        <f>Sheet1!DB341</f>
        <v>754</v>
      </c>
      <c r="IF343" s="537">
        <f>Sheet1!DA341</f>
        <v>1200</v>
      </c>
      <c r="II343" s="1328">
        <f t="shared" si="808"/>
        <v>73.043199999999999</v>
      </c>
    </row>
    <row r="344" spans="1:243" x14ac:dyDescent="0.2">
      <c r="A344" s="557" t="s">
        <v>4</v>
      </c>
      <c r="B344" s="535">
        <v>42702</v>
      </c>
      <c r="C344" s="540">
        <v>0</v>
      </c>
      <c r="D344" s="509">
        <f t="shared" si="835"/>
        <v>300</v>
      </c>
      <c r="E344" s="509">
        <f t="shared" si="836"/>
        <v>250</v>
      </c>
      <c r="F344" s="509">
        <v>250</v>
      </c>
      <c r="G344" s="539">
        <f>DR344+Sheet1!CZ342</f>
        <v>1087.5340393343718</v>
      </c>
      <c r="H344" s="1094">
        <f>MAX(MIN(M344-D344*CFStoMGD-IF(AND($B344&gt;=$GC344,$B344&lt;=$GH344),MIN($O344-$ED344,113*CFStoMGD),MAX($O344-100*CFStoMGD,0)),M344+(Sheet1!DA342-Sheet1!DB342-E344)*CFStoMGD-IF(AND($B344&gt;=$GC344,$B344&lt;=$GH344),MIN($O344-$ED344,113*CFStoMGD),MAX($O344-100*CFStoMGD,0))),0)</f>
        <v>523.12164308625267</v>
      </c>
      <c r="I344" s="538">
        <f>IF(Sheet1!DA342&gt;=E344,(Sheet1!DA342-E344+P344)*CFStoMGD,0)</f>
        <v>802.53657548799993</v>
      </c>
      <c r="J344" s="1012">
        <f>IF(Sheet1!DB342&gt;=D344,(Sheet1!DB342-D344+P344)*CFStoMGD,0)</f>
        <v>480.62937548799999</v>
      </c>
      <c r="K344" s="833">
        <f t="shared" si="809"/>
        <v>64.64</v>
      </c>
      <c r="L344" s="539">
        <f>Sheet1!AA342+Sheet1!AB342-Sheet1!L342+(Sheet1!DA342-F344)*CFStoMGD-S344-T344-U344</f>
        <v>749.17759999999998</v>
      </c>
      <c r="M344" s="539">
        <f t="shared" si="715"/>
        <v>717.04164308625263</v>
      </c>
      <c r="N344" s="839">
        <f>IF(Sheet1!DA342&gt;=F344,MIN(113*CFStoMGD,MIN(MAX(L344,0),MAX(M344,0))),0)</f>
        <v>73.043199999999999</v>
      </c>
      <c r="O344" s="542">
        <f>Sheet1!AA342+Sheet1!AB342</f>
        <v>53.36</v>
      </c>
      <c r="P344" s="542">
        <f t="shared" si="716"/>
        <v>82.547919999999991</v>
      </c>
      <c r="Q344" s="827">
        <f t="shared" si="810"/>
        <v>0</v>
      </c>
      <c r="R344" s="827">
        <f t="shared" si="778"/>
        <v>9.9357754800590854</v>
      </c>
      <c r="S344" s="827">
        <f t="shared" si="779"/>
        <v>53.36</v>
      </c>
      <c r="T344" s="827">
        <f t="shared" si="780"/>
        <v>0</v>
      </c>
      <c r="U344" s="827">
        <f t="shared" si="811"/>
        <v>0</v>
      </c>
      <c r="V344" s="827"/>
      <c r="W344" s="827">
        <f t="shared" si="781"/>
        <v>54.704224519940915</v>
      </c>
      <c r="X344" s="827">
        <f t="shared" si="782"/>
        <v>53.36</v>
      </c>
      <c r="Y344" s="827" t="str">
        <f t="shared" si="783"/>
        <v/>
      </c>
      <c r="Z344" s="827">
        <f t="shared" si="784"/>
        <v>53.36</v>
      </c>
      <c r="AA344" s="827">
        <f t="shared" si="785"/>
        <v>53.36</v>
      </c>
      <c r="AB344" s="1078">
        <f t="shared" si="812"/>
        <v>0</v>
      </c>
      <c r="AC344" s="542">
        <f>Sheet1!Y342*MGDtoCFS</f>
        <v>40.9955</v>
      </c>
      <c r="AD344" s="542">
        <f>Sheet1!Z342*MGDtoCFS</f>
        <v>41.645240000000001</v>
      </c>
      <c r="AE344" s="542">
        <f>Sheet1!AA342*MGDtoCFS</f>
        <v>40.840799999999994</v>
      </c>
      <c r="AF344" s="542">
        <f>Sheet1!AB342*MGDtoCFS</f>
        <v>41.707119999999996</v>
      </c>
      <c r="AG344" s="542">
        <f>Sheet1!L342*MGDtoCFS</f>
        <v>0</v>
      </c>
      <c r="AH344" s="525">
        <f t="shared" si="717"/>
        <v>0</v>
      </c>
      <c r="AI344" s="1078">
        <f t="shared" si="718"/>
        <v>0</v>
      </c>
      <c r="AJ344" s="539">
        <f t="shared" si="719"/>
        <v>0</v>
      </c>
      <c r="AK344" s="539">
        <f t="shared" si="720"/>
        <v>0</v>
      </c>
      <c r="AL344" s="539">
        <f>(VLOOKUP(Sheet1!DC342,hhdcap_wcm,4)-(((VLOOKUP(Sheet1!DC342,hhdcap_wcm,3)-Sheet1!DC342)/(VLOOKUP(Sheet1!DC342,hhdcap_wcm,3)-VLOOKUP(Sheet1!DC342,hhdcap_wcm,1)))*(VLOOKUP(Sheet1!DC342,hhdcap_wcm,4)-VLOOKUP(Sheet1!DC342,hhdcap_wcm,2))))</f>
        <v>1177.000000003281</v>
      </c>
      <c r="AM344" s="539">
        <f t="shared" si="721"/>
        <v>54.600000000059026</v>
      </c>
      <c r="AN344" s="1054">
        <f t="shared" si="722"/>
        <v>0</v>
      </c>
      <c r="AO344" s="539">
        <f t="shared" si="723"/>
        <v>0</v>
      </c>
      <c r="AP344" s="539">
        <f>Sheet1!BA342+Sheet1!BB342+Sheet1!BN342+CD344</f>
        <v>17.100000000000001</v>
      </c>
      <c r="AQ344" s="539">
        <f>Sheet1!BN342+(DO344*Sheet1!BN342)</f>
        <v>17.024224519940915</v>
      </c>
      <c r="AR344" s="539">
        <f>Sheet1!BA342+CD344</f>
        <v>0</v>
      </c>
      <c r="AS344" s="539">
        <f>Sheet1!BA342+Sheet1!BB342+CD344</f>
        <v>0</v>
      </c>
      <c r="AT344" s="661">
        <f>0</f>
        <v>0</v>
      </c>
      <c r="AU344" s="990">
        <f>BA344+MAX(Sheet1!EH342,(O344-Q344-ED344-S344))</f>
        <v>0</v>
      </c>
      <c r="AV344" s="539">
        <f>IF(OR(B344&gt;=GD344,B344&lt;GC344),0,15/36*K344-MAX(0,64.6-(137.6-(Sheet1!AA342+Sheet1!AB342))))</f>
        <v>0</v>
      </c>
      <c r="AW344" s="1048"/>
      <c r="AX344" s="661"/>
      <c r="AY344" s="661">
        <f t="shared" si="813"/>
        <v>683.71989942959408</v>
      </c>
      <c r="AZ344" s="661">
        <f t="shared" si="814"/>
        <v>0</v>
      </c>
      <c r="BA344" s="1078">
        <f t="shared" si="815"/>
        <v>0</v>
      </c>
      <c r="BB344" s="1038">
        <f t="shared" si="724"/>
        <v>0</v>
      </c>
      <c r="BC344" s="1060">
        <f t="shared" si="816"/>
        <v>26.933333333333334</v>
      </c>
      <c r="BD344" s="1038">
        <f ca="1">IF(B344&gt;(Summary!$A$1-1),#N/A,BB344*MGtoAF)</f>
        <v>0</v>
      </c>
      <c r="BE344" s="539">
        <f>Sheet1!BG342+Sheet1!BH342+Sheet1!BI342-BM344</f>
        <v>1.01</v>
      </c>
      <c r="BF344" s="539">
        <f t="shared" si="725"/>
        <v>1.0055243722304283</v>
      </c>
      <c r="BG344" s="539">
        <f>IF(Sheet1!EP342="FM",BM344,0)</f>
        <v>0</v>
      </c>
      <c r="BH344" s="539">
        <f t="shared" si="726"/>
        <v>0</v>
      </c>
      <c r="BI344" s="539">
        <f>IF(Sheet1!EP342="OTHER",BM344,0)</f>
        <v>0</v>
      </c>
      <c r="BJ344" s="539">
        <f t="shared" si="727"/>
        <v>0</v>
      </c>
      <c r="BK344" s="539">
        <f t="shared" si="728"/>
        <v>1.01</v>
      </c>
      <c r="BL344" s="539">
        <f t="shared" si="729"/>
        <v>1.0055243722304283</v>
      </c>
      <c r="BM344" s="539">
        <f>IF(OR(Sheet1!EP342="FM", Sheet1!EP342="OTHER"),SUM(Sheet1!BG342:'Sheet1'!BI342),0)</f>
        <v>0</v>
      </c>
      <c r="BN344" s="525">
        <f>IF(AND($B344&gt;=$FV344,$B344&lt;=$FW344),MAX(BF344,Sheet1!EI342,0),MAX(BF344-(7/36)*$K344,0))</f>
        <v>0</v>
      </c>
      <c r="BO344" s="539">
        <f t="shared" si="730"/>
        <v>0</v>
      </c>
      <c r="BP344" s="525">
        <f t="shared" si="731"/>
        <v>1.0055243722304283</v>
      </c>
      <c r="BQ344" s="525">
        <f>IF(AND($O344&gt;0,Sheet1!EM342=1),(1-($O344-Sheet1!$L342)/$O344)*BL344,0)</f>
        <v>0</v>
      </c>
      <c r="BR344" s="525">
        <f>IF(AND(Sheet1!$L342=0,Sheet1!$L341=0, Calculation!BK344&lt;Sheet1!$EI342-0.1,Sheet1!$EI342=Sheet1!$EI341,Sheet1!$EI342=Sheet1!$EI343),BL344-BQ344,BL344-BQ344)</f>
        <v>1.0055243722304283</v>
      </c>
      <c r="BS344" s="1054" t="str">
        <f t="shared" si="817"/>
        <v/>
      </c>
      <c r="BT344" s="1054">
        <f t="shared" si="818"/>
        <v>12.568888888888889</v>
      </c>
      <c r="BU344" s="539">
        <f t="shared" si="732"/>
        <v>0</v>
      </c>
      <c r="BV344" s="539"/>
      <c r="BW344" s="539">
        <f ca="1">IF(B344&gt;(Summary!$A$1-1),#N/A,BU344*MGtoAF)</f>
        <v>0</v>
      </c>
      <c r="BX344" s="539">
        <f>Sheet1!BC342+Sheet1!BD342+Sheet1!BE342+Sheet1!BF342-CG344-CH344</f>
        <v>2.4900000000000002</v>
      </c>
      <c r="BY344" s="539">
        <f t="shared" si="733"/>
        <v>2.4789660265878877</v>
      </c>
      <c r="BZ344" s="539">
        <f>IF(Sheet1!EQ342="FM",CH344,0)</f>
        <v>0</v>
      </c>
      <c r="CA344" s="539">
        <f t="shared" si="734"/>
        <v>0</v>
      </c>
      <c r="CB344" s="539">
        <f>IF(Sheet1!EQ342="OTHER",CH344,0)</f>
        <v>0</v>
      </c>
      <c r="CC344" s="539">
        <f t="shared" si="735"/>
        <v>0</v>
      </c>
      <c r="CD344" s="539">
        <f t="shared" si="736"/>
        <v>0</v>
      </c>
      <c r="CE344" s="539">
        <f t="shared" si="737"/>
        <v>2.4900000000000002</v>
      </c>
      <c r="CF344" s="539">
        <f t="shared" si="738"/>
        <v>2.4789660265878877</v>
      </c>
      <c r="CG344" s="539">
        <f>IF(Sheet1!EQ342="CWA",SUM(Sheet1!BC342:'Sheet1'!BF342),0)</f>
        <v>0</v>
      </c>
      <c r="CH344" s="539">
        <f>IF(OR(Sheet1!EQ342="FM", Sheet1!EQ342="OTHER"),SUM(Sheet1!BC342:'Sheet1'!BF342),0)</f>
        <v>0</v>
      </c>
      <c r="CI344" s="525">
        <f>IF(AND($B344&gt;=$FV344,$B344&lt;=$FW344),MAX(CF344,Sheet1!EJ342,0),MAX(CF344-(7/36)*$K344,0))</f>
        <v>0</v>
      </c>
      <c r="CJ344" s="539">
        <f t="shared" si="739"/>
        <v>0</v>
      </c>
      <c r="CK344" s="525">
        <f t="shared" si="740"/>
        <v>2.4789660265878877</v>
      </c>
      <c r="CL344" s="525">
        <f>IF(AND($O344&gt;0,Sheet1!EN342=1),(1-($O344-Sheet1!$L342)/$O344)*CF344,0)</f>
        <v>0</v>
      </c>
      <c r="CM344" s="525">
        <f>IF(AND(Sheet1!$L342=0,Sheet1!$L341=0, Calculation!CE344&lt;Sheet1!EJ342-0.1,Sheet1!EJ342=Sheet1!EJ341,Sheet1!EJ342=Sheet1!EJ343),CF344-CL344,CF344-CL344)</f>
        <v>2.4789660265878877</v>
      </c>
      <c r="CN344" s="1059" t="str">
        <f t="shared" si="819"/>
        <v/>
      </c>
      <c r="CO344" s="1054">
        <f t="shared" si="820"/>
        <v>12.568888888888889</v>
      </c>
      <c r="CP344" s="539">
        <f t="shared" si="741"/>
        <v>0</v>
      </c>
      <c r="CQ344" s="539"/>
      <c r="CR344" s="539">
        <f ca="1">IF(B344&gt;(Summary!$A$1-1),#N/A,CP344*MGtoAF)</f>
        <v>0</v>
      </c>
      <c r="CS344" s="539">
        <f>Sheet1!BK342+Sheet1!BL342+Sheet1!BM342-Sheet1!ER342-DA344</f>
        <v>6.48</v>
      </c>
      <c r="CT344" s="539">
        <f t="shared" si="742"/>
        <v>6.4512850812407683</v>
      </c>
      <c r="CU344" s="539">
        <f>IF(Sheet1!ER342="FM",DA344,0)</f>
        <v>0</v>
      </c>
      <c r="CV344" s="539">
        <f t="shared" si="743"/>
        <v>0</v>
      </c>
      <c r="CW344" s="539">
        <f>IF(Sheet1!ER342="OTHER",DA344,0)</f>
        <v>0</v>
      </c>
      <c r="CX344" s="539">
        <f t="shared" si="744"/>
        <v>0</v>
      </c>
      <c r="CY344" s="539">
        <f t="shared" si="745"/>
        <v>6.48</v>
      </c>
      <c r="CZ344" s="539">
        <f t="shared" si="746"/>
        <v>6.4512850812407683</v>
      </c>
      <c r="DA344" s="539">
        <f>IF(OR(Sheet1!ER342="FM", Sheet1!ER342="OTHER"),SUM(Sheet1!BK342:'Sheet1'!BM342),0)</f>
        <v>0</v>
      </c>
      <c r="DB344" s="1030">
        <f>IF(AND($B344&gt;=$FV344,$B344&lt;=$FW344),MAX($CT344,Sheet1!EK342,0),MAX($CT344-(7/36)*$K344,0))</f>
        <v>0</v>
      </c>
      <c r="DC344" s="1031">
        <f t="shared" si="747"/>
        <v>0</v>
      </c>
      <c r="DD344" s="1030">
        <f t="shared" si="748"/>
        <v>6.4512850812407683</v>
      </c>
      <c r="DE344" s="525">
        <f>IF(AND($O344&gt;0,Sheet1!EO342=1),(1-($O344-Sheet1!$L342)/$O344)*CZ344,0)</f>
        <v>0</v>
      </c>
      <c r="DF344" s="525">
        <f>IF(AND(Sheet1!$L342=0,Sheet1!$L341=0, Calculation!CY344&lt;Sheet1!$EK342-0.1,Sheet1!$EK342=Sheet1!$EK341,Sheet1!$EK342=Sheet1!$EK343),CZ344-DE344,CZ344-DE344)</f>
        <v>6.4512850812407683</v>
      </c>
      <c r="DG344" s="1059">
        <f t="shared" si="821"/>
        <v>12.568888888888889</v>
      </c>
      <c r="DH344" s="661">
        <f t="shared" si="749"/>
        <v>9.98</v>
      </c>
      <c r="DI344" s="539">
        <f t="shared" si="750"/>
        <v>0</v>
      </c>
      <c r="DJ344" s="661">
        <f t="shared" si="751"/>
        <v>9.9357754800590854</v>
      </c>
      <c r="DK344" s="539">
        <f ca="1">IF(B344&gt;(Summary!$A$1-1),#N/A,DI344*MGtoAF)</f>
        <v>0</v>
      </c>
      <c r="DL344" s="661">
        <f t="shared" si="752"/>
        <v>9.98</v>
      </c>
      <c r="DM344" s="539">
        <f t="shared" si="753"/>
        <v>27.080000000000002</v>
      </c>
      <c r="DN344" s="539">
        <f>Sheet1!AB342-DM344</f>
        <v>-0.12000000000000099</v>
      </c>
      <c r="DO344" s="758">
        <f t="shared" si="754"/>
        <v>-4.4313146233382937E-3</v>
      </c>
      <c r="DP344" s="539">
        <f>(VLOOKUP(Sheet1!DC342,hhdcap_wcm,4)-(((VLOOKUP(Sheet1!DC342,hhdcap_wcm,3)-Sheet1!DC342)/(VLOOKUP(Sheet1!DC342,hhdcap_wcm,3)-VLOOKUP(Sheet1!DC342,hhdcap_wcm,1)))*(VLOOKUP(Sheet1!DC342,hhdcap_wcm,4)-VLOOKUP(Sheet1!DC342,hhdcap_wcm,2))))</f>
        <v>1177.000000003281</v>
      </c>
      <c r="DQ344" s="539">
        <f t="shared" si="755"/>
        <v>54.600000000059026</v>
      </c>
      <c r="DR344" s="539">
        <f t="shared" si="756"/>
        <v>27.53403933437167</v>
      </c>
      <c r="DS344" s="539">
        <f>Sheet1!EA342*AFtoMG</f>
        <v>0</v>
      </c>
      <c r="DT344" s="539">
        <f>Sheet1!EB342*AFtoMG</f>
        <v>0</v>
      </c>
      <c r="DU344" s="539">
        <f>Sheet1!EC342*AFtoMG</f>
        <v>0</v>
      </c>
      <c r="DV344" s="539">
        <f>Sheet1!ED342*AFtoMG</f>
        <v>0</v>
      </c>
      <c r="DW344" s="539">
        <f t="shared" si="757"/>
        <v>0</v>
      </c>
      <c r="DX344" s="539">
        <f t="shared" si="758"/>
        <v>0</v>
      </c>
      <c r="DY344" s="539">
        <f t="shared" si="759"/>
        <v>0</v>
      </c>
      <c r="DZ344" s="539">
        <f t="shared" si="760"/>
        <v>0</v>
      </c>
      <c r="EA344" s="539"/>
      <c r="EB344" s="525">
        <f>IF(OR(B344&lt;FV344,B344&gt;FW344),(MIN(BF344+BY344+CT344+MAX(Sheet1!AA342+AQ344-73,0),K344)),0)</f>
        <v>9.9357754800590854</v>
      </c>
      <c r="EC344" s="539"/>
      <c r="ED344" s="539">
        <f t="shared" si="761"/>
        <v>9.9357754800590836</v>
      </c>
      <c r="EE344" s="539"/>
      <c r="EF344" s="539">
        <f>Sheet1!EH342+Sheet1!EI342+Sheet1!EJ342+Sheet1!EK342</f>
        <v>10</v>
      </c>
      <c r="EG344" s="1038">
        <f t="shared" si="822"/>
        <v>15.469999999999999</v>
      </c>
      <c r="EH344" s="525">
        <f t="shared" si="762"/>
        <v>0</v>
      </c>
      <c r="EI344" s="539">
        <f>IF(Sheet1!ET342=1,SUM('Calculations II'!AT344:BA344)+'Calculations II'!BC344+Sheet1!BV342+'Calculations II'!BE344+AP344,'Calculations II'!BK344)</f>
        <v>45.055396519940913</v>
      </c>
      <c r="EJ344" s="539">
        <f ca="1">EI344+'Calculations II'!D344+'Calculations II'!E344+'Calculations II'!O344</f>
        <v>43.698997898615602</v>
      </c>
      <c r="EK344" s="539"/>
      <c r="EL344" s="539"/>
      <c r="EM344" s="539">
        <f t="shared" si="763"/>
        <v>42702</v>
      </c>
      <c r="EN344" s="539">
        <f t="shared" si="764"/>
        <v>0</v>
      </c>
      <c r="EO344" s="539">
        <f t="shared" si="765"/>
        <v>0</v>
      </c>
      <c r="EP344" s="539">
        <v>0</v>
      </c>
      <c r="EQ344" s="539">
        <v>0</v>
      </c>
      <c r="ER344" s="539">
        <v>0</v>
      </c>
      <c r="ES344" s="525">
        <f t="shared" si="786"/>
        <v>1.8012185843288675</v>
      </c>
      <c r="ET344" s="539">
        <f>-(VLOOKUP(Sheet1!BQ342,Lookup!$O$4:$Q$262,2)-VLOOKUP(Sheet1!BQ341,Lookup!$O$4:$Q$262,2))/1000000</f>
        <v>0.83119704714466258</v>
      </c>
      <c r="EU344" s="539">
        <f>-(VLOOKUP(Sheet1!BR342,Lookup!$O$4:$Q$262,3)-VLOOKUP(Sheet1!BR341,Lookup!$O$4:$Q$262,3))/1000000</f>
        <v>0.97002153718420492</v>
      </c>
      <c r="EV344" s="539"/>
      <c r="EW344" s="539"/>
      <c r="EX344" s="539"/>
      <c r="EY344" s="539"/>
      <c r="EZ344" s="539"/>
      <c r="FA344" s="539"/>
      <c r="FB344" s="539"/>
      <c r="FC344" s="539"/>
      <c r="FD344" s="571">
        <f t="shared" si="777"/>
        <v>1072.2624999999816</v>
      </c>
      <c r="FE344" s="571" t="e">
        <f t="shared" si="766"/>
        <v>#N/A</v>
      </c>
      <c r="FF344" s="572" t="e">
        <f t="shared" si="767"/>
        <v>#N/A</v>
      </c>
      <c r="FG344" s="573" t="s">
        <v>670</v>
      </c>
      <c r="FH344" s="573" t="s">
        <v>670</v>
      </c>
      <c r="FI344" s="571" t="e">
        <v>#N/A</v>
      </c>
      <c r="FJ344" s="738">
        <v>180</v>
      </c>
      <c r="FK344" s="539"/>
      <c r="FL344" s="1034">
        <f t="shared" si="776"/>
        <v>45.385779122541599</v>
      </c>
      <c r="FM344" s="539"/>
      <c r="FN344" s="539"/>
      <c r="FO344" s="539">
        <f>O344+((Sheet1!CS342)*GPMtoMGD)</f>
        <v>53.36</v>
      </c>
      <c r="FP344" s="539">
        <f>IF(Sheet1!AA342+AQ344&lt;=Calculation!N344,AQ344,Calculation!N344-Sheet1!AA342)</f>
        <v>17.024224519940915</v>
      </c>
      <c r="FQ344" s="539">
        <f>(Sheet1!BP342+Sheet1!BO342)/694.4</f>
        <v>1.3014112903225807</v>
      </c>
      <c r="FR344" s="545"/>
      <c r="FS344" s="545"/>
      <c r="FT344" s="545"/>
      <c r="FU344" s="545"/>
      <c r="FV344" s="1309">
        <f t="shared" si="787"/>
        <v>42527</v>
      </c>
      <c r="FW344" s="1309">
        <f t="shared" si="788"/>
        <v>42662</v>
      </c>
      <c r="FX344" s="545"/>
      <c r="FY344" s="545">
        <f>Sheet1!DA342-Sheet1!CZ342-Sheet1!AE342</f>
        <v>266.45208000000002</v>
      </c>
      <c r="FZ344" s="539">
        <f t="shared" si="823"/>
        <v>0.24500573808529502</v>
      </c>
      <c r="GA344" s="539"/>
      <c r="GB344" s="539" t="str">
        <f t="shared" si="789"/>
        <v>n</v>
      </c>
      <c r="GC344" s="543">
        <f t="shared" si="790"/>
        <v>42415</v>
      </c>
      <c r="GD344" s="1309">
        <f t="shared" si="791"/>
        <v>42526</v>
      </c>
      <c r="GE344" s="539">
        <f t="shared" si="807"/>
        <v>6520</v>
      </c>
      <c r="GF344" s="1309">
        <f t="shared" si="792"/>
        <v>42527</v>
      </c>
      <c r="GG344" s="539">
        <f t="shared" si="837"/>
        <v>3260</v>
      </c>
      <c r="GH344" s="543">
        <f t="shared" si="793"/>
        <v>42675</v>
      </c>
      <c r="GJ344" s="525">
        <f t="shared" si="794"/>
        <v>0</v>
      </c>
      <c r="GK344" s="539" t="str">
        <f t="shared" si="768"/>
        <v/>
      </c>
      <c r="GL344" s="539">
        <f t="shared" si="795"/>
        <v>0</v>
      </c>
      <c r="GM344" s="539" t="str">
        <f t="shared" si="796"/>
        <v/>
      </c>
      <c r="GN344" s="539">
        <f>IF(GK344="P",Lookup!$M$12,IF(GK344="PP",Lookup!$M$13,IF(GK344="PPP",Lookup!$M$14,IF(GK344="T",Lookup!$M$15,IF(GK344="TP",Lookup!$M$16,IF(GK344="TPP",Lookup!$M$17,IF(GK344="TPPP",Lookup!$M$18,0)))))))*GJ344</f>
        <v>0</v>
      </c>
      <c r="GO344" s="539">
        <f t="shared" si="797"/>
        <v>0</v>
      </c>
      <c r="GP344" s="539">
        <f t="shared" si="769"/>
        <v>0</v>
      </c>
      <c r="GQ344" s="990">
        <f t="shared" si="713"/>
        <v>0</v>
      </c>
      <c r="GR344" s="539"/>
      <c r="GS344" s="539">
        <f t="shared" si="798"/>
        <v>0</v>
      </c>
      <c r="GT344" s="539" t="str">
        <f t="shared" si="799"/>
        <v/>
      </c>
      <c r="GU344" s="539">
        <f>IF(GK344="P",Lookup!$N$12,IF(GK344="PP",Lookup!$N$13,IF(GK344="PPP",Lookup!$N$14,IF(GK344="T",Lookup!$N$15,IF(GK344="TP",Lookup!$N$16,IF(GK344="TPP",Lookup!$N$17,IF(GK344="TPPP",Lookup!$N$18,0)))))))*GJ344</f>
        <v>0</v>
      </c>
      <c r="GV344" s="539">
        <f t="shared" si="800"/>
        <v>0</v>
      </c>
      <c r="GW344" s="539">
        <f t="shared" si="770"/>
        <v>0</v>
      </c>
      <c r="GX344" s="990">
        <f t="shared" si="714"/>
        <v>0</v>
      </c>
      <c r="GY344" s="539"/>
      <c r="GZ344" s="539">
        <f t="shared" si="801"/>
        <v>0</v>
      </c>
      <c r="HA344" s="539" t="str">
        <f t="shared" si="802"/>
        <v/>
      </c>
      <c r="HB344" s="539">
        <f>IF(GK344="P",Lookup!$N$12,IF(GK344="PP",Lookup!$N$13,IF(GK344="PPP",Lookup!$N$14,IF(GK344="T",Lookup!$N$15,IF(GK344="TP",Lookup!$N$16,IF(GK344="TPP",Lookup!$N$17,IF(GK344="TPPP",Lookup!$N$18,0)))))))*GJ344</f>
        <v>0</v>
      </c>
      <c r="HC344" s="525">
        <f t="shared" si="771"/>
        <v>0</v>
      </c>
      <c r="HD344" s="539">
        <f t="shared" si="772"/>
        <v>0</v>
      </c>
      <c r="HE344" s="539">
        <f t="shared" si="805"/>
        <v>0</v>
      </c>
      <c r="HF344" s="539"/>
      <c r="HG344" s="539">
        <f t="shared" si="803"/>
        <v>0</v>
      </c>
      <c r="HH344" s="539" t="str">
        <f t="shared" si="804"/>
        <v/>
      </c>
      <c r="HI344" s="539">
        <f>IF(GK344="P",Lookup!$N$12,IF(GK344="PP",Lookup!$N$13,IF(GK344="PPP",Lookup!$N$14,IF(GK344="T",Lookup!$N$15,IF(GK344="TP",Lookup!$N$16,IF(GK344="TPP",Lookup!$N$17,IF(GK344="TPPP",Lookup!$N$18,0)))))))*GJ344</f>
        <v>0</v>
      </c>
      <c r="HJ344" s="525">
        <f t="shared" si="773"/>
        <v>0</v>
      </c>
      <c r="HK344" s="539">
        <f t="shared" si="774"/>
        <v>0</v>
      </c>
      <c r="HL344" s="539">
        <f t="shared" si="806"/>
        <v>0</v>
      </c>
      <c r="HM344" s="539"/>
      <c r="HN344" s="545"/>
      <c r="HO344" s="545"/>
      <c r="HP344" s="545"/>
      <c r="HQ344" s="545">
        <f>IF(AND(B344&gt;=$FV$4,B344&lt;=$FW$4),MAX(110/1.02+$HQ$6+MIN(113/1.02,G344),IF($HV$6-(Sheet1!DA342-Sheet1!DB342)+MIN(113/1.02,G344)&lt;G344+FL344,$HV$6-(Sheet1!DA342-Sheet1!DB342)+MIN(113/1.02,G344),G344+FL344)),MIN(110/1.02+$HQ$6+113/1.02,G344))</f>
        <v>218.62745098039215</v>
      </c>
      <c r="HR344" s="545">
        <f t="shared" si="824"/>
        <v>223</v>
      </c>
      <c r="HS344" s="545">
        <f>HR344+(Sheet1!DA342-Sheet1!DB342)</f>
        <v>671</v>
      </c>
      <c r="HT344" s="545">
        <f t="shared" si="825"/>
        <v>0</v>
      </c>
      <c r="HU344" s="545">
        <f t="shared" si="826"/>
        <v>671</v>
      </c>
      <c r="HV344" s="545">
        <f t="shared" si="827"/>
        <v>0</v>
      </c>
      <c r="HW344" s="537" t="str">
        <f t="shared" si="828"/>
        <v/>
      </c>
      <c r="HX344" s="545">
        <f t="shared" si="829"/>
        <v>841.37254901960785</v>
      </c>
      <c r="HY344" s="545">
        <f>Sheet1!CZ342</f>
        <v>1060</v>
      </c>
      <c r="HZ344" s="545">
        <f t="shared" si="830"/>
        <v>0</v>
      </c>
      <c r="IA344" s="545">
        <f t="shared" si="831"/>
        <v>0</v>
      </c>
      <c r="IB344" s="545">
        <f t="shared" si="832"/>
        <v>1060</v>
      </c>
      <c r="IC344" s="1038" t="str">
        <f t="shared" si="833"/>
        <v/>
      </c>
      <c r="ID344" s="545">
        <f t="shared" si="834"/>
        <v>1060</v>
      </c>
      <c r="IE344" s="545">
        <f>Sheet1!DB342</f>
        <v>961</v>
      </c>
      <c r="IF344" s="537">
        <f>Sheet1!DA342</f>
        <v>1409</v>
      </c>
      <c r="II344" s="1328">
        <f t="shared" si="808"/>
        <v>73.043199999999999</v>
      </c>
    </row>
    <row r="345" spans="1:243" x14ac:dyDescent="0.2">
      <c r="A345" s="557" t="s">
        <v>5</v>
      </c>
      <c r="B345" s="535">
        <v>42703</v>
      </c>
      <c r="C345" s="540">
        <v>0</v>
      </c>
      <c r="D345" s="509">
        <f t="shared" si="835"/>
        <v>300</v>
      </c>
      <c r="E345" s="509">
        <f t="shared" si="836"/>
        <v>250</v>
      </c>
      <c r="F345" s="509">
        <v>250</v>
      </c>
      <c r="G345" s="539">
        <f>DR345+Sheet1!CZ343</f>
        <v>1097.5189107414606</v>
      </c>
      <c r="H345" s="1094">
        <f>MAX(MIN(M345-D345*CFStoMGD-IF(AND($B345&gt;=$GC345,$B345&lt;=$GH345),MIN($O345-$ED345,113*CFStoMGD),MAX($O345-100*CFStoMGD,0)),M345+(Sheet1!DA343-Sheet1!DB343-E345)*CFStoMGD-IF(AND($B345&gt;=$GC345,$B345&lt;=$GH345),MIN($O345-$ED345,113*CFStoMGD),MAX($O345-100*CFStoMGD,0))),0)</f>
        <v>529.70494838134573</v>
      </c>
      <c r="I345" s="538">
        <f>IF(Sheet1!DA343&gt;=E345,(Sheet1!DA343-E345+P345)*CFStoMGD,0)</f>
        <v>796.81897356799993</v>
      </c>
      <c r="J345" s="1012">
        <f>IF(Sheet1!DB343&gt;=D345,(Sheet1!DB343-D345+P345)*CFStoMGD,0)</f>
        <v>483.31497356799997</v>
      </c>
      <c r="K345" s="833">
        <f t="shared" si="809"/>
        <v>64.64</v>
      </c>
      <c r="L345" s="539">
        <f>Sheet1!AA343+Sheet1!AB343-Sheet1!L343+(Sheet1!DA343-F345)*CFStoMGD-S345-T345-U345</f>
        <v>743.36</v>
      </c>
      <c r="M345" s="539">
        <f t="shared" si="715"/>
        <v>723.62494838134569</v>
      </c>
      <c r="N345" s="839">
        <f>IF(Sheet1!DA343&gt;=F345,MIN(113*CFStoMGD,MIN(MAX(L345,0),MAX(M345,0))),0)</f>
        <v>73.043199999999999</v>
      </c>
      <c r="O345" s="542">
        <f>Sheet1!AA343+Sheet1!AB343</f>
        <v>53.46</v>
      </c>
      <c r="P345" s="542">
        <f t="shared" si="716"/>
        <v>82.702619999999996</v>
      </c>
      <c r="Q345" s="827">
        <f t="shared" si="810"/>
        <v>0</v>
      </c>
      <c r="R345" s="827">
        <f t="shared" si="778"/>
        <v>9.8780000000000001</v>
      </c>
      <c r="S345" s="827">
        <f t="shared" si="779"/>
        <v>53.46</v>
      </c>
      <c r="T345" s="827">
        <f t="shared" si="780"/>
        <v>0</v>
      </c>
      <c r="U345" s="827">
        <f t="shared" si="811"/>
        <v>0</v>
      </c>
      <c r="V345" s="827"/>
      <c r="W345" s="827">
        <f t="shared" si="781"/>
        <v>54.762</v>
      </c>
      <c r="X345" s="827">
        <f t="shared" si="782"/>
        <v>53.46</v>
      </c>
      <c r="Y345" s="827" t="str">
        <f t="shared" si="783"/>
        <v/>
      </c>
      <c r="Z345" s="827">
        <f t="shared" si="784"/>
        <v>53.46</v>
      </c>
      <c r="AA345" s="827">
        <f t="shared" si="785"/>
        <v>53.46</v>
      </c>
      <c r="AB345" s="1078">
        <f t="shared" si="812"/>
        <v>0</v>
      </c>
      <c r="AC345" s="542">
        <f>Sheet1!Y343*MGDtoCFS</f>
        <v>40.840799999999994</v>
      </c>
      <c r="AD345" s="542">
        <f>Sheet1!Z343*MGDtoCFS</f>
        <v>41.707119999999996</v>
      </c>
      <c r="AE345" s="542">
        <f>Sheet1!AA343*MGDtoCFS</f>
        <v>41.026440000000001</v>
      </c>
      <c r="AF345" s="542">
        <f>Sheet1!AB343*MGDtoCFS</f>
        <v>41.676180000000002</v>
      </c>
      <c r="AG345" s="542">
        <f>Sheet1!L343*MGDtoCFS</f>
        <v>0</v>
      </c>
      <c r="AH345" s="525">
        <f t="shared" si="717"/>
        <v>0</v>
      </c>
      <c r="AI345" s="1078">
        <f t="shared" si="718"/>
        <v>0</v>
      </c>
      <c r="AJ345" s="539">
        <f t="shared" si="719"/>
        <v>0</v>
      </c>
      <c r="AK345" s="539">
        <f t="shared" si="720"/>
        <v>0</v>
      </c>
      <c r="AL345" s="539">
        <f>(VLOOKUP(Sheet1!DC343,hhdcap_wcm,4)-(((VLOOKUP(Sheet1!DC343,hhdcap_wcm,3)-Sheet1!DC343)/(VLOOKUP(Sheet1!DC343,hhdcap_wcm,3)-VLOOKUP(Sheet1!DC343,hhdcap_wcm,1)))*(VLOOKUP(Sheet1!DC343,hhdcap_wcm,4)-VLOOKUP(Sheet1!DC343,hhdcap_wcm,2))))</f>
        <v>1251.4000000035971</v>
      </c>
      <c r="AM345" s="539">
        <f t="shared" si="721"/>
        <v>74.40000000031614</v>
      </c>
      <c r="AN345" s="1054">
        <f t="shared" si="722"/>
        <v>0</v>
      </c>
      <c r="AO345" s="539">
        <f t="shared" si="723"/>
        <v>0</v>
      </c>
      <c r="AP345" s="539">
        <f>Sheet1!BA343+Sheet1!BB343+Sheet1!BN343+CD345</f>
        <v>17.100000000000001</v>
      </c>
      <c r="AQ345" s="539">
        <f>Sheet1!BN343+(DO345*Sheet1!BN343)</f>
        <v>17.062000000000001</v>
      </c>
      <c r="AR345" s="539">
        <f>Sheet1!BA343+CD345</f>
        <v>0</v>
      </c>
      <c r="AS345" s="539">
        <f>Sheet1!BA343+Sheet1!BB343+CD345</f>
        <v>0</v>
      </c>
      <c r="AT345" s="661">
        <f>0</f>
        <v>0</v>
      </c>
      <c r="AU345" s="990">
        <f>BA345+MAX(Sheet1!EH343,(O345-Q345-ED345-S345))</f>
        <v>0</v>
      </c>
      <c r="AV345" s="539">
        <f>IF(OR(B345&gt;=GD345,B345&lt;GC345),0,15/36*K345-MAX(0,64.6-(137.6-(Sheet1!AA343+Sheet1!AB343))))</f>
        <v>0</v>
      </c>
      <c r="AW345" s="1048"/>
      <c r="AX345" s="661"/>
      <c r="AY345" s="661">
        <f t="shared" si="813"/>
        <v>683.71989942959408</v>
      </c>
      <c r="AZ345" s="661">
        <f t="shared" si="814"/>
        <v>0</v>
      </c>
      <c r="BA345" s="1078">
        <f t="shared" si="815"/>
        <v>0</v>
      </c>
      <c r="BB345" s="1038">
        <f t="shared" si="724"/>
        <v>0</v>
      </c>
      <c r="BC345" s="1060">
        <f t="shared" si="816"/>
        <v>26.933333333333334</v>
      </c>
      <c r="BD345" s="1038">
        <f ca="1">IF(B345&gt;(Summary!$A$1-1),#N/A,BB345*MGtoAF)</f>
        <v>0</v>
      </c>
      <c r="BE345" s="539">
        <f>Sheet1!BG343+Sheet1!BH343+Sheet1!BI343-BM345</f>
        <v>1.01</v>
      </c>
      <c r="BF345" s="539">
        <f t="shared" si="725"/>
        <v>1.0077555555555555</v>
      </c>
      <c r="BG345" s="539">
        <f>IF(Sheet1!EP343="FM",BM345,0)</f>
        <v>0</v>
      </c>
      <c r="BH345" s="539">
        <f t="shared" si="726"/>
        <v>0</v>
      </c>
      <c r="BI345" s="539">
        <f>IF(Sheet1!EP343="OTHER",BM345,0)</f>
        <v>0</v>
      </c>
      <c r="BJ345" s="539">
        <f t="shared" si="727"/>
        <v>0</v>
      </c>
      <c r="BK345" s="539">
        <f t="shared" si="728"/>
        <v>1.01</v>
      </c>
      <c r="BL345" s="539">
        <f t="shared" si="729"/>
        <v>1.0077555555555555</v>
      </c>
      <c r="BM345" s="539">
        <f>IF(OR(Sheet1!EP343="FM", Sheet1!EP343="OTHER"),SUM(Sheet1!BG343:'Sheet1'!BI343),0)</f>
        <v>0</v>
      </c>
      <c r="BN345" s="525">
        <f>IF(AND($B345&gt;=$FV345,$B345&lt;=$FW345),MAX(BF345,Sheet1!EI343,0),MAX(BF345-(7/36)*$K345,0))</f>
        <v>0</v>
      </c>
      <c r="BO345" s="539">
        <f t="shared" si="730"/>
        <v>0</v>
      </c>
      <c r="BP345" s="525">
        <f t="shared" si="731"/>
        <v>1.0077555555555555</v>
      </c>
      <c r="BQ345" s="525">
        <f>IF(AND($O345&gt;0,Sheet1!EM343=1),(1-($O345-Sheet1!$L343)/$O345)*BL345,0)</f>
        <v>0</v>
      </c>
      <c r="BR345" s="525">
        <f>IF(AND(Sheet1!$L343=0,Sheet1!$L342=0, Calculation!BK345&lt;Sheet1!$EI343-0.1,Sheet1!$EI343=Sheet1!$EI342,Sheet1!$EI343=Sheet1!$EI344),BL345-BQ345,BL345-BQ345)</f>
        <v>1.0077555555555555</v>
      </c>
      <c r="BS345" s="1054" t="str">
        <f t="shared" si="817"/>
        <v/>
      </c>
      <c r="BT345" s="1054">
        <f t="shared" si="818"/>
        <v>12.568888888888889</v>
      </c>
      <c r="BU345" s="539">
        <f t="shared" si="732"/>
        <v>0</v>
      </c>
      <c r="BV345" s="539"/>
      <c r="BW345" s="539">
        <f ca="1">IF(B345&gt;(Summary!$A$1-1),#N/A,BU345*MGtoAF)</f>
        <v>0</v>
      </c>
      <c r="BX345" s="539">
        <f>Sheet1!BC343+Sheet1!BD343+Sheet1!BE343+Sheet1!BF343-CG345-CH345</f>
        <v>2.4299999999999997</v>
      </c>
      <c r="BY345" s="539">
        <f t="shared" si="733"/>
        <v>2.4245999999999999</v>
      </c>
      <c r="BZ345" s="539">
        <f>IF(Sheet1!EQ343="FM",CH345,0)</f>
        <v>0</v>
      </c>
      <c r="CA345" s="539">
        <f t="shared" si="734"/>
        <v>0</v>
      </c>
      <c r="CB345" s="539">
        <f>IF(Sheet1!EQ343="OTHER",CH345,0)</f>
        <v>0</v>
      </c>
      <c r="CC345" s="539">
        <f t="shared" si="735"/>
        <v>0</v>
      </c>
      <c r="CD345" s="539">
        <f t="shared" si="736"/>
        <v>0</v>
      </c>
      <c r="CE345" s="539">
        <f t="shared" si="737"/>
        <v>2.4299999999999997</v>
      </c>
      <c r="CF345" s="539">
        <f t="shared" si="738"/>
        <v>2.4245999999999999</v>
      </c>
      <c r="CG345" s="539">
        <f>IF(Sheet1!EQ343="CWA",SUM(Sheet1!BC343:'Sheet1'!BF343),0)</f>
        <v>0</v>
      </c>
      <c r="CH345" s="539">
        <f>IF(OR(Sheet1!EQ343="FM", Sheet1!EQ343="OTHER"),SUM(Sheet1!BC343:'Sheet1'!BF343),0)</f>
        <v>0</v>
      </c>
      <c r="CI345" s="525">
        <f>IF(AND($B345&gt;=$FV345,$B345&lt;=$FW345),MAX(CF345,Sheet1!EJ343,0),MAX(CF345-(7/36)*$K345,0))</f>
        <v>0</v>
      </c>
      <c r="CJ345" s="539">
        <f t="shared" si="739"/>
        <v>0</v>
      </c>
      <c r="CK345" s="525">
        <f t="shared" si="740"/>
        <v>2.4245999999999999</v>
      </c>
      <c r="CL345" s="525">
        <f>IF(AND($O345&gt;0,Sheet1!EN343=1),(1-($O345-Sheet1!$L343)/$O345)*CF345,0)</f>
        <v>0</v>
      </c>
      <c r="CM345" s="525">
        <f>IF(AND(Sheet1!$L343=0,Sheet1!$L342=0, Calculation!CE345&lt;Sheet1!EJ343-0.1,Sheet1!EJ343=Sheet1!EJ342,Sheet1!EJ343=Sheet1!EJ344),CF345-CL345,CF345-CL345)</f>
        <v>2.4245999999999999</v>
      </c>
      <c r="CN345" s="1059" t="str">
        <f t="shared" si="819"/>
        <v/>
      </c>
      <c r="CO345" s="1054">
        <f t="shared" si="820"/>
        <v>12.568888888888889</v>
      </c>
      <c r="CP345" s="539">
        <f t="shared" si="741"/>
        <v>0</v>
      </c>
      <c r="CQ345" s="539"/>
      <c r="CR345" s="539">
        <f ca="1">IF(B345&gt;(Summary!$A$1-1),#N/A,CP345*MGtoAF)</f>
        <v>0</v>
      </c>
      <c r="CS345" s="539">
        <f>Sheet1!BK343+Sheet1!BL343+Sheet1!BM343-Sheet1!ER343-DA345</f>
        <v>6.46</v>
      </c>
      <c r="CT345" s="539">
        <f t="shared" si="742"/>
        <v>6.4456444444444445</v>
      </c>
      <c r="CU345" s="539">
        <f>IF(Sheet1!ER343="FM",DA345,0)</f>
        <v>0</v>
      </c>
      <c r="CV345" s="539">
        <f t="shared" si="743"/>
        <v>0</v>
      </c>
      <c r="CW345" s="539">
        <f>IF(Sheet1!ER343="OTHER",DA345,0)</f>
        <v>0</v>
      </c>
      <c r="CX345" s="539">
        <f t="shared" si="744"/>
        <v>0</v>
      </c>
      <c r="CY345" s="539">
        <f t="shared" si="745"/>
        <v>6.46</v>
      </c>
      <c r="CZ345" s="539">
        <f t="shared" si="746"/>
        <v>6.4456444444444445</v>
      </c>
      <c r="DA345" s="539">
        <f>IF(OR(Sheet1!ER343="FM", Sheet1!ER343="OTHER"),SUM(Sheet1!BK343:'Sheet1'!BM343),0)</f>
        <v>0</v>
      </c>
      <c r="DB345" s="1030">
        <f>IF(AND($B345&gt;=$FV345,$B345&lt;=$FW345),MAX($CT345,Sheet1!EK343,0),MAX($CT345-(7/36)*$K345,0))</f>
        <v>0</v>
      </c>
      <c r="DC345" s="1031">
        <f t="shared" si="747"/>
        <v>0</v>
      </c>
      <c r="DD345" s="1030">
        <f t="shared" si="748"/>
        <v>6.4456444444444445</v>
      </c>
      <c r="DE345" s="525">
        <f>IF(AND($O345&gt;0,Sheet1!EO343=1),(1-($O345-Sheet1!$L343)/$O345)*CZ345,0)</f>
        <v>0</v>
      </c>
      <c r="DF345" s="525">
        <f>IF(AND(Sheet1!$L343=0,Sheet1!$L342=0, Calculation!CY345&lt;Sheet1!$EK343-0.1,Sheet1!$EK343=Sheet1!$EK342,Sheet1!$EK343=Sheet1!$EK344),CZ345-DE345,CZ345-DE345)</f>
        <v>6.4456444444444445</v>
      </c>
      <c r="DG345" s="1059">
        <f t="shared" si="821"/>
        <v>12.568888888888889</v>
      </c>
      <c r="DH345" s="661">
        <f t="shared" si="749"/>
        <v>9.8999999999999986</v>
      </c>
      <c r="DI345" s="539">
        <f t="shared" si="750"/>
        <v>0</v>
      </c>
      <c r="DJ345" s="661">
        <f t="shared" si="751"/>
        <v>9.8780000000000001</v>
      </c>
      <c r="DK345" s="539">
        <f ca="1">IF(B345&gt;(Summary!$A$1-1),#N/A,DI345*MGtoAF)</f>
        <v>0</v>
      </c>
      <c r="DL345" s="661">
        <f t="shared" si="752"/>
        <v>9.9</v>
      </c>
      <c r="DM345" s="539">
        <f t="shared" si="753"/>
        <v>27</v>
      </c>
      <c r="DN345" s="539">
        <f>Sheet1!AB343-DM345</f>
        <v>-5.9999999999998721E-2</v>
      </c>
      <c r="DO345" s="758">
        <f t="shared" si="754"/>
        <v>-2.2222222222221749E-3</v>
      </c>
      <c r="DP345" s="539">
        <f>(VLOOKUP(Sheet1!DC343,hhdcap_wcm,4)-(((VLOOKUP(Sheet1!DC343,hhdcap_wcm,3)-Sheet1!DC343)/(VLOOKUP(Sheet1!DC343,hhdcap_wcm,3)-VLOOKUP(Sheet1!DC343,hhdcap_wcm,1)))*(VLOOKUP(Sheet1!DC343,hhdcap_wcm,4)-VLOOKUP(Sheet1!DC343,hhdcap_wcm,2))))</f>
        <v>1251.4000000035971</v>
      </c>
      <c r="DQ345" s="539">
        <f t="shared" si="755"/>
        <v>74.40000000031614</v>
      </c>
      <c r="DR345" s="539">
        <f t="shared" si="756"/>
        <v>37.518910741460481</v>
      </c>
      <c r="DS345" s="539">
        <f>Sheet1!EA343*AFtoMG</f>
        <v>0</v>
      </c>
      <c r="DT345" s="539">
        <f>Sheet1!EB343*AFtoMG</f>
        <v>0</v>
      </c>
      <c r="DU345" s="539">
        <f>Sheet1!EC343*AFtoMG</f>
        <v>0</v>
      </c>
      <c r="DV345" s="539">
        <f>Sheet1!ED343*AFtoMG</f>
        <v>0</v>
      </c>
      <c r="DW345" s="539">
        <f t="shared" si="757"/>
        <v>0</v>
      </c>
      <c r="DX345" s="539">
        <f t="shared" si="758"/>
        <v>0</v>
      </c>
      <c r="DY345" s="539">
        <f t="shared" si="759"/>
        <v>0</v>
      </c>
      <c r="DZ345" s="539">
        <f t="shared" si="760"/>
        <v>0</v>
      </c>
      <c r="EA345" s="539"/>
      <c r="EB345" s="525">
        <f>IF(OR(B345&lt;FV345,B345&gt;FW345),(MIN(BF345+BY345+CT345+MAX(Sheet1!AA343+AQ345-73,0),K345)),0)</f>
        <v>9.8780000000000001</v>
      </c>
      <c r="EC345" s="539"/>
      <c r="ED345" s="539">
        <f t="shared" si="761"/>
        <v>9.8780000000000001</v>
      </c>
      <c r="EE345" s="539"/>
      <c r="EF345" s="539">
        <f>Sheet1!EH343+Sheet1!EI343+Sheet1!EJ343+Sheet1!EK343</f>
        <v>10</v>
      </c>
      <c r="EG345" s="1038">
        <f t="shared" si="822"/>
        <v>15.469999999999999</v>
      </c>
      <c r="EH345" s="525">
        <f t="shared" si="762"/>
        <v>0</v>
      </c>
      <c r="EI345" s="539">
        <f>IF(Sheet1!ET343=1,SUM('Calculations II'!AT345:BA345)+'Calculations II'!BC345+Sheet1!BV343+'Calculations II'!BE345+AP345,'Calculations II'!BK345)</f>
        <v>42.326043999999996</v>
      </c>
      <c r="EJ345" s="539">
        <f ca="1">EI345+'Calculations II'!D345+'Calculations II'!E345+'Calculations II'!O345</f>
        <v>44.737040986086278</v>
      </c>
      <c r="EK345" s="539"/>
      <c r="EL345" s="539"/>
      <c r="EM345" s="539">
        <f t="shared" si="763"/>
        <v>42703</v>
      </c>
      <c r="EN345" s="539">
        <f t="shared" si="764"/>
        <v>0</v>
      </c>
      <c r="EO345" s="539">
        <f t="shared" si="765"/>
        <v>0</v>
      </c>
      <c r="EP345" s="539">
        <v>0</v>
      </c>
      <c r="EQ345" s="539">
        <v>0</v>
      </c>
      <c r="ER345" s="539">
        <v>0</v>
      </c>
      <c r="ES345" s="525">
        <f t="shared" si="786"/>
        <v>-0.69272509917689862</v>
      </c>
      <c r="ET345" s="539">
        <f>-(VLOOKUP(Sheet1!BQ343,Lookup!$O$4:$Q$262,2)-VLOOKUP(Sheet1!BQ342,Lookup!$O$4:$Q$262,2))/1000000</f>
        <v>-0.27704004509006069</v>
      </c>
      <c r="EU345" s="539">
        <f>-(VLOOKUP(Sheet1!BR343,Lookup!$O$4:$Q$262,3)-VLOOKUP(Sheet1!BR342,Lookup!$O$4:$Q$262,3))/1000000</f>
        <v>-0.41568505408683792</v>
      </c>
      <c r="EV345" s="539"/>
      <c r="EW345" s="539"/>
      <c r="EX345" s="539"/>
      <c r="EY345" s="539"/>
      <c r="EZ345" s="539"/>
      <c r="FA345" s="539"/>
      <c r="FB345" s="539"/>
      <c r="FC345" s="539"/>
      <c r="FD345" s="571">
        <f t="shared" si="777"/>
        <v>1070.9999999999827</v>
      </c>
      <c r="FE345" s="571" t="e">
        <f t="shared" si="766"/>
        <v>#N/A</v>
      </c>
      <c r="FF345" s="572" t="e">
        <f t="shared" si="767"/>
        <v>#N/A</v>
      </c>
      <c r="FG345" s="573" t="s">
        <v>670</v>
      </c>
      <c r="FH345" s="573" t="s">
        <v>670</v>
      </c>
      <c r="FI345" s="571" t="e">
        <v>#N/A</v>
      </c>
      <c r="FJ345" s="738">
        <v>90</v>
      </c>
      <c r="FK345" s="539"/>
      <c r="FL345" s="1034">
        <f t="shared" si="776"/>
        <v>45.385779122541599</v>
      </c>
      <c r="FM345" s="539"/>
      <c r="FN345" s="539"/>
      <c r="FO345" s="539">
        <f>O345+((Sheet1!CS343)*GPMtoMGD)</f>
        <v>53.46</v>
      </c>
      <c r="FP345" s="539">
        <f>IF(Sheet1!AA343+AQ345&lt;=Calculation!N345,AQ345,Calculation!N345-Sheet1!AA343)</f>
        <v>17.062000000000001</v>
      </c>
      <c r="FQ345" s="539">
        <f>(Sheet1!BP343+Sheet1!BO343)/694.4</f>
        <v>1.457373271889401</v>
      </c>
      <c r="FR345" s="545"/>
      <c r="FS345" s="545"/>
      <c r="FT345" s="545"/>
      <c r="FU345" s="545"/>
      <c r="FV345" s="1309">
        <f t="shared" si="787"/>
        <v>42527</v>
      </c>
      <c r="FW345" s="1309">
        <f t="shared" si="788"/>
        <v>42662</v>
      </c>
      <c r="FX345" s="545"/>
      <c r="FY345" s="545">
        <f>Sheet1!DA343-Sheet1!CZ343-Sheet1!AE343</f>
        <v>257.29737999999998</v>
      </c>
      <c r="FZ345" s="539">
        <f t="shared" si="823"/>
        <v>0.23443548669806091</v>
      </c>
      <c r="GA345" s="539"/>
      <c r="GB345" s="539" t="str">
        <f t="shared" si="789"/>
        <v>n</v>
      </c>
      <c r="GC345" s="543">
        <f t="shared" si="790"/>
        <v>42415</v>
      </c>
      <c r="GD345" s="1309">
        <f t="shared" si="791"/>
        <v>42526</v>
      </c>
      <c r="GE345" s="539">
        <f t="shared" si="807"/>
        <v>6520</v>
      </c>
      <c r="GF345" s="1309">
        <f t="shared" si="792"/>
        <v>42527</v>
      </c>
      <c r="GG345" s="539">
        <f t="shared" si="837"/>
        <v>3260</v>
      </c>
      <c r="GH345" s="543">
        <f t="shared" si="793"/>
        <v>42675</v>
      </c>
      <c r="GJ345" s="525">
        <f t="shared" si="794"/>
        <v>0</v>
      </c>
      <c r="GK345" s="539" t="str">
        <f t="shared" si="768"/>
        <v/>
      </c>
      <c r="GL345" s="539">
        <f t="shared" si="795"/>
        <v>0</v>
      </c>
      <c r="GM345" s="539" t="str">
        <f t="shared" si="796"/>
        <v/>
      </c>
      <c r="GN345" s="539">
        <f>IF(GK345="P",Lookup!$M$12,IF(GK345="PP",Lookup!$M$13,IF(GK345="PPP",Lookup!$M$14,IF(GK345="T",Lookup!$M$15,IF(GK345="TP",Lookup!$M$16,IF(GK345="TPP",Lookup!$M$17,IF(GK345="TPPP",Lookup!$M$18,0)))))))*GJ345</f>
        <v>0</v>
      </c>
      <c r="GO345" s="539">
        <f t="shared" si="797"/>
        <v>0</v>
      </c>
      <c r="GP345" s="539">
        <f t="shared" si="769"/>
        <v>0</v>
      </c>
      <c r="GQ345" s="990">
        <f t="shared" si="713"/>
        <v>0</v>
      </c>
      <c r="GR345" s="539"/>
      <c r="GS345" s="539">
        <f t="shared" si="798"/>
        <v>0</v>
      </c>
      <c r="GT345" s="539" t="str">
        <f t="shared" si="799"/>
        <v/>
      </c>
      <c r="GU345" s="539">
        <f>IF(GK345="P",Lookup!$N$12,IF(GK345="PP",Lookup!$N$13,IF(GK345="PPP",Lookup!$N$14,IF(GK345="T",Lookup!$N$15,IF(GK345="TP",Lookup!$N$16,IF(GK345="TPP",Lookup!$N$17,IF(GK345="TPPP",Lookup!$N$18,0)))))))*GJ345</f>
        <v>0</v>
      </c>
      <c r="GV345" s="539">
        <f t="shared" si="800"/>
        <v>0</v>
      </c>
      <c r="GW345" s="539">
        <f t="shared" si="770"/>
        <v>0</v>
      </c>
      <c r="GX345" s="990">
        <f t="shared" si="714"/>
        <v>0</v>
      </c>
      <c r="GY345" s="539"/>
      <c r="GZ345" s="539">
        <f t="shared" si="801"/>
        <v>0</v>
      </c>
      <c r="HA345" s="539" t="str">
        <f t="shared" si="802"/>
        <v/>
      </c>
      <c r="HB345" s="539">
        <f>IF(GK345="P",Lookup!$N$12,IF(GK345="PP",Lookup!$N$13,IF(GK345="PPP",Lookup!$N$14,IF(GK345="T",Lookup!$N$15,IF(GK345="TP",Lookup!$N$16,IF(GK345="TPP",Lookup!$N$17,IF(GK345="TPPP",Lookup!$N$18,0)))))))*GJ345</f>
        <v>0</v>
      </c>
      <c r="HC345" s="525">
        <f t="shared" si="771"/>
        <v>0</v>
      </c>
      <c r="HD345" s="539">
        <f t="shared" si="772"/>
        <v>0</v>
      </c>
      <c r="HE345" s="539">
        <f t="shared" si="805"/>
        <v>0</v>
      </c>
      <c r="HF345" s="539"/>
      <c r="HG345" s="539">
        <f t="shared" si="803"/>
        <v>0</v>
      </c>
      <c r="HH345" s="539" t="str">
        <f t="shared" si="804"/>
        <v/>
      </c>
      <c r="HI345" s="539">
        <f>IF(GK345="P",Lookup!$N$12,IF(GK345="PP",Lookup!$N$13,IF(GK345="PPP",Lookup!$N$14,IF(GK345="T",Lookup!$N$15,IF(GK345="TP",Lookup!$N$16,IF(GK345="TPP",Lookup!$N$17,IF(GK345="TPPP",Lookup!$N$18,0)))))))*GJ345</f>
        <v>0</v>
      </c>
      <c r="HJ345" s="525">
        <f t="shared" si="773"/>
        <v>0</v>
      </c>
      <c r="HK345" s="539">
        <f t="shared" si="774"/>
        <v>0</v>
      </c>
      <c r="HL345" s="539">
        <f t="shared" si="806"/>
        <v>0</v>
      </c>
      <c r="HM345" s="539"/>
      <c r="HN345" s="545"/>
      <c r="HO345" s="545"/>
      <c r="HP345" s="545"/>
      <c r="HQ345" s="545">
        <f>IF(AND(B345&gt;=$FV$4,B345&lt;=$FW$4),MAX(110/1.02+$HQ$6+MIN(113/1.02,G345),IF($HV$6-(Sheet1!DA343-Sheet1!DB343)+MIN(113/1.02,G345)&lt;G345+FL345,$HV$6-(Sheet1!DA343-Sheet1!DB343)+MIN(113/1.02,G345),G345+FL345)),MIN(110/1.02+$HQ$6+113/1.02,G345))</f>
        <v>218.62745098039215</v>
      </c>
      <c r="HR345" s="545">
        <f t="shared" si="824"/>
        <v>223</v>
      </c>
      <c r="HS345" s="545">
        <f>HR345+(Sheet1!DA343-Sheet1!DB343)</f>
        <v>658</v>
      </c>
      <c r="HT345" s="545">
        <f t="shared" si="825"/>
        <v>0</v>
      </c>
      <c r="HU345" s="545">
        <f t="shared" si="826"/>
        <v>658</v>
      </c>
      <c r="HV345" s="545">
        <f t="shared" si="827"/>
        <v>0</v>
      </c>
      <c r="HW345" s="537" t="str">
        <f t="shared" si="828"/>
        <v/>
      </c>
      <c r="HX345" s="545">
        <f t="shared" si="829"/>
        <v>841.37254901960785</v>
      </c>
      <c r="HY345" s="545">
        <f>Sheet1!CZ343</f>
        <v>1060</v>
      </c>
      <c r="HZ345" s="545">
        <f t="shared" si="830"/>
        <v>0</v>
      </c>
      <c r="IA345" s="545">
        <f t="shared" si="831"/>
        <v>0</v>
      </c>
      <c r="IB345" s="545">
        <f t="shared" si="832"/>
        <v>1060</v>
      </c>
      <c r="IC345" s="1038" t="str">
        <f t="shared" si="833"/>
        <v/>
      </c>
      <c r="ID345" s="545">
        <f t="shared" si="834"/>
        <v>1060</v>
      </c>
      <c r="IE345" s="545">
        <f>Sheet1!DB343</f>
        <v>965</v>
      </c>
      <c r="IF345" s="537">
        <f>Sheet1!DA343</f>
        <v>1400</v>
      </c>
      <c r="II345" s="1328">
        <f t="shared" si="808"/>
        <v>73.043199999999999</v>
      </c>
    </row>
    <row r="346" spans="1:243" x14ac:dyDescent="0.2">
      <c r="A346" s="557" t="s">
        <v>6</v>
      </c>
      <c r="B346" s="535">
        <v>42704</v>
      </c>
      <c r="C346" s="540">
        <v>0</v>
      </c>
      <c r="D346" s="509">
        <f t="shared" si="835"/>
        <v>300</v>
      </c>
      <c r="E346" s="509">
        <f t="shared" si="836"/>
        <v>250</v>
      </c>
      <c r="F346" s="509">
        <v>250</v>
      </c>
      <c r="G346" s="539">
        <f>DR346+Sheet1!CZ344</f>
        <v>1259.20322743323</v>
      </c>
      <c r="H346" s="1094">
        <f>MAX(MIN(M346-D346*CFStoMGD-IF(AND($B346&gt;=$GC346,$B346&lt;=$GH346),MIN($O346-$ED346,113*CFStoMGD),MAX($O346-100*CFStoMGD,0)),M346+(Sheet1!DA344-Sheet1!DB344-E346)*CFStoMGD-IF(AND($B346&gt;=$GC346,$B346&lt;=$GH346),MIN($O346-$ED346,113*CFStoMGD),MAX($O346-100*CFStoMGD,0))),0)</f>
        <v>636.30794553709677</v>
      </c>
      <c r="I346" s="538">
        <f>IF(Sheet1!DA344&gt;=E346,(Sheet1!DA344-E346+P346)*CFStoMGD,0)</f>
        <v>880.96097145599992</v>
      </c>
      <c r="J346" s="1012">
        <f>IF(Sheet1!DB344&gt;=D346,(Sheet1!DB344-D346+P346)*CFStoMGD,0)</f>
        <v>570.68897145599999</v>
      </c>
      <c r="K346" s="833">
        <f t="shared" si="809"/>
        <v>64.64</v>
      </c>
      <c r="L346" s="539">
        <f>Sheet1!AA344+Sheet1!AB344-Sheet1!L344+(Sheet1!DA344-F346)*CFStoMGD-S346-T346-U346</f>
        <v>827.39199999999994</v>
      </c>
      <c r="M346" s="539">
        <f t="shared" si="715"/>
        <v>830.22794553709673</v>
      </c>
      <c r="N346" s="839">
        <f>IF(Sheet1!DA344&gt;=F346,MIN(113*CFStoMGD,MIN(MAX(L346,0),MAX(M346,0))),0)</f>
        <v>73.043199999999999</v>
      </c>
      <c r="O346" s="542">
        <f>Sheet1!AA344+Sheet1!AB344</f>
        <v>53.57</v>
      </c>
      <c r="P346" s="542">
        <f t="shared" si="716"/>
        <v>82.872789999999995</v>
      </c>
      <c r="Q346" s="827">
        <f t="shared" si="810"/>
        <v>0</v>
      </c>
      <c r="R346" s="827">
        <f t="shared" si="778"/>
        <v>9.8163656550703191</v>
      </c>
      <c r="S346" s="827">
        <f t="shared" si="779"/>
        <v>53.57</v>
      </c>
      <c r="T346" s="827">
        <f t="shared" si="780"/>
        <v>0</v>
      </c>
      <c r="U346" s="827">
        <f t="shared" si="811"/>
        <v>0</v>
      </c>
      <c r="V346" s="827"/>
      <c r="W346" s="827">
        <f t="shared" si="781"/>
        <v>54.82363434492968</v>
      </c>
      <c r="X346" s="827">
        <f t="shared" si="782"/>
        <v>53.57</v>
      </c>
      <c r="Y346" s="827" t="str">
        <f t="shared" si="783"/>
        <v/>
      </c>
      <c r="Z346" s="827">
        <f t="shared" si="784"/>
        <v>53.57</v>
      </c>
      <c r="AA346" s="827">
        <f t="shared" si="785"/>
        <v>53.57</v>
      </c>
      <c r="AB346" s="1078">
        <f t="shared" si="812"/>
        <v>0</v>
      </c>
      <c r="AC346" s="542">
        <f>Sheet1!Y344*MGDtoCFS</f>
        <v>41.026440000000001</v>
      </c>
      <c r="AD346" s="542">
        <f>Sheet1!Z344*MGDtoCFS</f>
        <v>41.676180000000002</v>
      </c>
      <c r="AE346" s="542">
        <f>Sheet1!AA344*MGDtoCFS</f>
        <v>41.088319999999996</v>
      </c>
      <c r="AF346" s="542">
        <f>Sheet1!AB344*MGDtoCFS</f>
        <v>41.784469999999999</v>
      </c>
      <c r="AG346" s="542">
        <f>Sheet1!L344*MGDtoCFS</f>
        <v>0</v>
      </c>
      <c r="AH346" s="525">
        <f t="shared" si="717"/>
        <v>0</v>
      </c>
      <c r="AI346" s="1078">
        <f t="shared" si="718"/>
        <v>0</v>
      </c>
      <c r="AJ346" s="539">
        <f t="shared" si="719"/>
        <v>0</v>
      </c>
      <c r="AK346" s="539">
        <f t="shared" si="720"/>
        <v>0</v>
      </c>
      <c r="AL346" s="539">
        <f>(VLOOKUP(Sheet1!DC344,hhdcap_wcm,4)-(((VLOOKUP(Sheet1!DC344,hhdcap_wcm,3)-Sheet1!DC344)/(VLOOKUP(Sheet1!DC344,hhdcap_wcm,3)-VLOOKUP(Sheet1!DC344,hhdcap_wcm,1)))*(VLOOKUP(Sheet1!DC344,hhdcap_wcm,4)-VLOOKUP(Sheet1!DC344,hhdcap_wcm,2))))</f>
        <v>1368.8000000036925</v>
      </c>
      <c r="AM346" s="539">
        <f t="shared" si="721"/>
        <v>117.40000000009536</v>
      </c>
      <c r="AN346" s="1054">
        <f t="shared" si="722"/>
        <v>0</v>
      </c>
      <c r="AO346" s="539">
        <f t="shared" si="723"/>
        <v>0</v>
      </c>
      <c r="AP346" s="539">
        <f>Sheet1!BA344+Sheet1!BB344+Sheet1!BN344+CD346</f>
        <v>17.2</v>
      </c>
      <c r="AQ346" s="539">
        <f>Sheet1!BN344+(DO346*Sheet1!BN344)</f>
        <v>17.193634344929681</v>
      </c>
      <c r="AR346" s="539">
        <f>Sheet1!BA344+CD346</f>
        <v>0</v>
      </c>
      <c r="AS346" s="539">
        <f>Sheet1!BA344+Sheet1!BB344+CD346</f>
        <v>0</v>
      </c>
      <c r="AT346" s="661">
        <f>0</f>
        <v>0</v>
      </c>
      <c r="AU346" s="990">
        <f>BA346+MAX(Sheet1!EH344,(O346-Q346-ED346-S346))</f>
        <v>0</v>
      </c>
      <c r="AV346" s="539">
        <f>IF(OR(B346&gt;=GD346,B346&lt;GC346),0,15/36*K346-MAX(0,64.6-(137.6-(Sheet1!AA344+Sheet1!AB344))))</f>
        <v>0</v>
      </c>
      <c r="AW346" s="1048"/>
      <c r="AX346" s="661"/>
      <c r="AY346" s="661">
        <f t="shared" si="813"/>
        <v>683.71989942959408</v>
      </c>
      <c r="AZ346" s="661">
        <f t="shared" si="814"/>
        <v>0</v>
      </c>
      <c r="BA346" s="1078">
        <f t="shared" si="815"/>
        <v>0</v>
      </c>
      <c r="BB346" s="1038">
        <f t="shared" si="724"/>
        <v>0</v>
      </c>
      <c r="BC346" s="1060">
        <f t="shared" si="816"/>
        <v>26.933333333333334</v>
      </c>
      <c r="BD346" s="1038">
        <f ca="1">IF(B346&gt;(Summary!$A$1-1),#N/A,BB346*MGtoAF)</f>
        <v>0</v>
      </c>
      <c r="BE346" s="539">
        <f>Sheet1!BG344+Sheet1!BH344+Sheet1!BI344-BM346</f>
        <v>1.01</v>
      </c>
      <c r="BF346" s="539">
        <f t="shared" si="725"/>
        <v>1.0096262028127314</v>
      </c>
      <c r="BG346" s="539">
        <f>IF(Sheet1!EP344="FM",BM346,0)</f>
        <v>0</v>
      </c>
      <c r="BH346" s="539">
        <f t="shared" si="726"/>
        <v>0</v>
      </c>
      <c r="BI346" s="539">
        <f>IF(Sheet1!EP344="OTHER",BM346,0)</f>
        <v>0</v>
      </c>
      <c r="BJ346" s="539">
        <f t="shared" si="727"/>
        <v>0</v>
      </c>
      <c r="BK346" s="539">
        <f t="shared" si="728"/>
        <v>1.01</v>
      </c>
      <c r="BL346" s="539">
        <f t="shared" si="729"/>
        <v>1.0096262028127314</v>
      </c>
      <c r="BM346" s="539">
        <f>IF(OR(Sheet1!EP344="FM", Sheet1!EP344="OTHER"),SUM(Sheet1!BG344:'Sheet1'!BI344),0)</f>
        <v>0</v>
      </c>
      <c r="BN346" s="525">
        <f>IF(AND($B346&gt;=$FV346,$B346&lt;=$FW346),MAX(BF346,Sheet1!EI344,0),MAX(BF346-(7/36)*$K346,0))</f>
        <v>0</v>
      </c>
      <c r="BO346" s="539">
        <f t="shared" si="730"/>
        <v>0</v>
      </c>
      <c r="BP346" s="525">
        <f t="shared" si="731"/>
        <v>1.0096262028127314</v>
      </c>
      <c r="BQ346" s="525">
        <f>IF(AND($O346&gt;0,Sheet1!EM344=1),(1-($O346-Sheet1!$L344)/$O346)*BL346,0)</f>
        <v>0</v>
      </c>
      <c r="BR346" s="525">
        <f>IF(AND(Sheet1!$L344=0,Sheet1!$L343=0, Calculation!BK346&lt;Sheet1!$EI344-0.1,Sheet1!$EI344=Sheet1!$EI343,Sheet1!$EI344=Sheet1!$EI345),BL346-BQ346,BL346-BQ346)</f>
        <v>1.0096262028127314</v>
      </c>
      <c r="BS346" s="1054" t="str">
        <f t="shared" si="817"/>
        <v/>
      </c>
      <c r="BT346" s="1054">
        <f t="shared" si="818"/>
        <v>12.568888888888889</v>
      </c>
      <c r="BU346" s="539">
        <f t="shared" si="732"/>
        <v>0</v>
      </c>
      <c r="BV346" s="539"/>
      <c r="BW346" s="539">
        <f ca="1">IF(B346&gt;(Summary!$A$1-1),#N/A,BU346*MGtoAF)</f>
        <v>0</v>
      </c>
      <c r="BX346" s="539">
        <f>Sheet1!BC344+Sheet1!BD344+Sheet1!BE344+Sheet1!BF344-CG346-CH346</f>
        <v>2.35</v>
      </c>
      <c r="BY346" s="539">
        <f t="shared" si="733"/>
        <v>2.3491302738712068</v>
      </c>
      <c r="BZ346" s="539">
        <f>IF(Sheet1!EQ344="FM",CH346,0)</f>
        <v>0</v>
      </c>
      <c r="CA346" s="539">
        <f t="shared" si="734"/>
        <v>0</v>
      </c>
      <c r="CB346" s="539">
        <f>IF(Sheet1!EQ344="OTHER",CH346,0)</f>
        <v>0</v>
      </c>
      <c r="CC346" s="539">
        <f t="shared" si="735"/>
        <v>0</v>
      </c>
      <c r="CD346" s="539">
        <f t="shared" si="736"/>
        <v>0</v>
      </c>
      <c r="CE346" s="539">
        <f t="shared" si="737"/>
        <v>2.35</v>
      </c>
      <c r="CF346" s="539">
        <f t="shared" si="738"/>
        <v>2.3491302738712068</v>
      </c>
      <c r="CG346" s="539">
        <f>IF(Sheet1!EQ344="CWA",SUM(Sheet1!BC344:'Sheet1'!BF344),0)</f>
        <v>0</v>
      </c>
      <c r="CH346" s="539">
        <f>IF(OR(Sheet1!EQ344="FM", Sheet1!EQ344="OTHER"),SUM(Sheet1!BC344:'Sheet1'!BF344),0)</f>
        <v>0</v>
      </c>
      <c r="CI346" s="525">
        <f>IF(AND($B346&gt;=$FV346,$B346&lt;=$FW346),MAX(CF346,Sheet1!EJ344,0),MAX(CF346-(7/36)*$K346,0))</f>
        <v>0</v>
      </c>
      <c r="CJ346" s="539">
        <f t="shared" si="739"/>
        <v>0</v>
      </c>
      <c r="CK346" s="525">
        <f t="shared" si="740"/>
        <v>2.3491302738712068</v>
      </c>
      <c r="CL346" s="525">
        <f>IF(AND($O346&gt;0,Sheet1!EN344=1),(1-($O346-Sheet1!$L344)/$O346)*CF346,0)</f>
        <v>0</v>
      </c>
      <c r="CM346" s="525">
        <f>IF(AND(Sheet1!$L344=0,Sheet1!$L343=0, Calculation!CE346&lt;Sheet1!EJ344-0.1,Sheet1!EJ344=Sheet1!EJ343,Sheet1!EJ344=Sheet1!EJ345),CF346-CL346,CF346-CL346)</f>
        <v>2.3491302738712068</v>
      </c>
      <c r="CN346" s="1059" t="str">
        <f t="shared" si="819"/>
        <v/>
      </c>
      <c r="CO346" s="1054">
        <f t="shared" si="820"/>
        <v>12.568888888888889</v>
      </c>
      <c r="CP346" s="539">
        <f t="shared" si="741"/>
        <v>0</v>
      </c>
      <c r="CQ346" s="539"/>
      <c r="CR346" s="539">
        <f ca="1">IF(B346&gt;(Summary!$A$1-1),#N/A,CP346*MGtoAF)</f>
        <v>0</v>
      </c>
      <c r="CS346" s="539">
        <f>Sheet1!BK344+Sheet1!BL344+Sheet1!BM344-Sheet1!ER344-DA346</f>
        <v>6.46</v>
      </c>
      <c r="CT346" s="539">
        <f t="shared" si="742"/>
        <v>6.4576091783863809</v>
      </c>
      <c r="CU346" s="539">
        <f>IF(Sheet1!ER344="FM",DA346,0)</f>
        <v>0</v>
      </c>
      <c r="CV346" s="539">
        <f t="shared" si="743"/>
        <v>0</v>
      </c>
      <c r="CW346" s="539">
        <f>IF(Sheet1!ER344="OTHER",DA346,0)</f>
        <v>0</v>
      </c>
      <c r="CX346" s="539">
        <f t="shared" si="744"/>
        <v>0</v>
      </c>
      <c r="CY346" s="539">
        <f t="shared" si="745"/>
        <v>6.46</v>
      </c>
      <c r="CZ346" s="539">
        <f t="shared" si="746"/>
        <v>6.4576091783863809</v>
      </c>
      <c r="DA346" s="539">
        <f>IF(OR(Sheet1!ER344="FM", Sheet1!ER344="OTHER"),SUM(Sheet1!BK344:'Sheet1'!BM344),0)</f>
        <v>0</v>
      </c>
      <c r="DB346" s="1030">
        <f>IF(AND($B346&gt;=$FV346,$B346&lt;=$FW346),MAX($CT346,Sheet1!EK344,0),MAX($CT346-(7/36)*$K346,0))</f>
        <v>0</v>
      </c>
      <c r="DC346" s="1031">
        <f t="shared" si="747"/>
        <v>0</v>
      </c>
      <c r="DD346" s="1030">
        <f t="shared" si="748"/>
        <v>6.4576091783863809</v>
      </c>
      <c r="DE346" s="525">
        <f>IF(AND($O346&gt;0,Sheet1!EO344=1),(1-($O346-Sheet1!$L344)/$O346)*CZ346,0)</f>
        <v>0</v>
      </c>
      <c r="DF346" s="525">
        <f>IF(AND(Sheet1!$L344=0,Sheet1!$L343=0, Calculation!CY346&lt;Sheet1!$EK344-0.1,Sheet1!$EK344=Sheet1!$EK343,Sheet1!$EK344=Sheet1!$EK345),CZ346-DE346,CZ346-DE346)</f>
        <v>6.4576091783863809</v>
      </c>
      <c r="DG346" s="1059">
        <f t="shared" si="821"/>
        <v>12.568888888888889</v>
      </c>
      <c r="DH346" s="661">
        <f t="shared" si="749"/>
        <v>9.82</v>
      </c>
      <c r="DI346" s="539">
        <f t="shared" si="750"/>
        <v>0</v>
      </c>
      <c r="DJ346" s="661">
        <f t="shared" si="751"/>
        <v>9.8163656550703191</v>
      </c>
      <c r="DK346" s="539">
        <f ca="1">IF(B346&gt;(Summary!$A$1-1),#N/A,DI346*MGtoAF)</f>
        <v>0</v>
      </c>
      <c r="DL346" s="661">
        <f t="shared" si="752"/>
        <v>9.82</v>
      </c>
      <c r="DM346" s="539">
        <f t="shared" si="753"/>
        <v>27.02</v>
      </c>
      <c r="DN346" s="539">
        <f>Sheet1!AB344-DM346</f>
        <v>-9.9999999999980105E-3</v>
      </c>
      <c r="DO346" s="758">
        <f t="shared" si="754"/>
        <v>-3.7009622501843118E-4</v>
      </c>
      <c r="DP346" s="539">
        <f>(VLOOKUP(Sheet1!DC344,hhdcap_wcm,4)-(((VLOOKUP(Sheet1!DC344,hhdcap_wcm,3)-Sheet1!DC344)/(VLOOKUP(Sheet1!DC344,hhdcap_wcm,3)-VLOOKUP(Sheet1!DC344,hhdcap_wcm,1)))*(VLOOKUP(Sheet1!DC344,hhdcap_wcm,4)-VLOOKUP(Sheet1!DC344,hhdcap_wcm,2))))</f>
        <v>1368.8000000036925</v>
      </c>
      <c r="DQ346" s="539">
        <f t="shared" si="755"/>
        <v>117.40000000009536</v>
      </c>
      <c r="DR346" s="539">
        <f t="shared" si="756"/>
        <v>59.203227433230126</v>
      </c>
      <c r="DS346" s="539">
        <f>Sheet1!EA344*AFtoMG</f>
        <v>0</v>
      </c>
      <c r="DT346" s="539">
        <f>Sheet1!EB344*AFtoMG</f>
        <v>0</v>
      </c>
      <c r="DU346" s="539">
        <f>Sheet1!EC344*AFtoMG</f>
        <v>0</v>
      </c>
      <c r="DV346" s="539">
        <f>Sheet1!ED344*AFtoMG</f>
        <v>0</v>
      </c>
      <c r="DW346" s="539">
        <f t="shared" si="757"/>
        <v>0</v>
      </c>
      <c r="DX346" s="539">
        <f t="shared" si="758"/>
        <v>0</v>
      </c>
      <c r="DY346" s="539">
        <f t="shared" si="759"/>
        <v>0</v>
      </c>
      <c r="DZ346" s="539">
        <f t="shared" si="760"/>
        <v>0</v>
      </c>
      <c r="EA346" s="539"/>
      <c r="EB346" s="525">
        <f>IF(OR(B346&lt;FV346,B346&gt;FW346),(MIN(BF346+BY346+CT346+MAX(Sheet1!AA344+AQ346-73,0),K346)),0)</f>
        <v>9.8163656550703191</v>
      </c>
      <c r="EC346" s="539"/>
      <c r="ED346" s="539">
        <f t="shared" si="761"/>
        <v>9.8163656550703191</v>
      </c>
      <c r="EE346" s="539"/>
      <c r="EF346" s="539">
        <f>Sheet1!EH344+Sheet1!EI344+Sheet1!EJ344+Sheet1!EK344</f>
        <v>10</v>
      </c>
      <c r="EG346" s="1038">
        <f t="shared" si="822"/>
        <v>15.469999999999999</v>
      </c>
      <c r="EH346" s="525">
        <f t="shared" si="762"/>
        <v>0</v>
      </c>
      <c r="EI346" s="539">
        <f>IF(Sheet1!ET344=1,SUM('Calculations II'!AT346:BA346)+'Calculations II'!BC346+Sheet1!BV344+'Calculations II'!BE346+AP346,'Calculations II'!BK346)</f>
        <v>44.604252344929691</v>
      </c>
      <c r="EJ346" s="539">
        <f ca="1">EI346+'Calculations II'!D346+'Calculations II'!E346+'Calculations II'!O346</f>
        <v>43.09019298621952</v>
      </c>
      <c r="EK346" s="539"/>
      <c r="EL346" s="539"/>
      <c r="EM346" s="539">
        <f t="shared" si="763"/>
        <v>42704</v>
      </c>
      <c r="EN346" s="539">
        <f t="shared" si="764"/>
        <v>0</v>
      </c>
      <c r="EO346" s="539">
        <f t="shared" si="765"/>
        <v>0</v>
      </c>
      <c r="EP346" s="539">
        <v>0</v>
      </c>
      <c r="EQ346" s="539">
        <v>0</v>
      </c>
      <c r="ER346" s="539">
        <v>0</v>
      </c>
      <c r="ES346" s="525">
        <f t="shared" si="786"/>
        <v>1.2468308286191747</v>
      </c>
      <c r="ET346" s="539">
        <f>-(VLOOKUP(Sheet1!BQ344,Lookup!$O$4:$Q$262,2)-VLOOKUP(Sheet1!BQ343,Lookup!$O$4:$Q$262,2))/1000000</f>
        <v>0.55405445446514334</v>
      </c>
      <c r="EU346" s="539">
        <f>-(VLOOKUP(Sheet1!BR344,Lookup!$O$4:$Q$262,3)-VLOOKUP(Sheet1!BR343,Lookup!$O$4:$Q$262,3))/1000000</f>
        <v>0.69277637415403126</v>
      </c>
      <c r="EV346" s="539"/>
      <c r="EW346" s="539"/>
      <c r="EX346" s="539"/>
      <c r="EY346" s="539"/>
      <c r="EZ346" s="539"/>
      <c r="FA346" s="539"/>
      <c r="FB346" s="539"/>
      <c r="FC346" s="539"/>
      <c r="FD346" s="571">
        <f t="shared" si="777"/>
        <v>1069.2199999999843</v>
      </c>
      <c r="FE346" s="571" t="e">
        <f t="shared" si="766"/>
        <v>#N/A</v>
      </c>
      <c r="FF346" s="572" t="e">
        <f t="shared" si="767"/>
        <v>#N/A</v>
      </c>
      <c r="FG346" s="573" t="s">
        <v>670</v>
      </c>
      <c r="FH346" s="573" t="s">
        <v>670</v>
      </c>
      <c r="FI346" s="571" t="e">
        <v>#N/A</v>
      </c>
      <c r="FJ346" s="738">
        <v>0</v>
      </c>
      <c r="FK346" s="539"/>
      <c r="FL346" s="1034" t="e">
        <f t="shared" si="776"/>
        <v>#N/A</v>
      </c>
      <c r="FM346" s="539"/>
      <c r="FN346" s="539"/>
      <c r="FO346" s="539">
        <f>O346+((Sheet1!CS344)*GPMtoMGD)</f>
        <v>53.57</v>
      </c>
      <c r="FP346" s="539">
        <f>IF(Sheet1!AA344+AQ346&lt;=Calculation!N346,AQ346,Calculation!N346-Sheet1!AA344)</f>
        <v>17.193634344929681</v>
      </c>
      <c r="FQ346" s="539">
        <f>(Sheet1!BP344+Sheet1!BO344)/694.4</f>
        <v>1.3765841013824884</v>
      </c>
      <c r="FR346" s="545"/>
      <c r="FS346" s="545"/>
      <c r="FT346" s="545"/>
      <c r="FU346" s="545"/>
      <c r="FV346" s="1309">
        <f t="shared" si="787"/>
        <v>42527</v>
      </c>
      <c r="FW346" s="1309">
        <f t="shared" si="788"/>
        <v>42662</v>
      </c>
      <c r="FX346" s="545"/>
      <c r="FY346" s="545">
        <f>Sheet1!DA344-Sheet1!CZ344-Sheet1!AE344</f>
        <v>247.12720999999999</v>
      </c>
      <c r="FZ346" s="539">
        <f t="shared" si="823"/>
        <v>0.19625681114536697</v>
      </c>
      <c r="GA346" s="539"/>
      <c r="GB346" s="539" t="str">
        <f t="shared" si="789"/>
        <v>n</v>
      </c>
      <c r="GC346" s="543">
        <f t="shared" si="790"/>
        <v>42415</v>
      </c>
      <c r="GD346" s="1309">
        <f t="shared" si="791"/>
        <v>42526</v>
      </c>
      <c r="GE346" s="539">
        <f t="shared" si="807"/>
        <v>6520</v>
      </c>
      <c r="GF346" s="1309">
        <f t="shared" si="792"/>
        <v>42527</v>
      </c>
      <c r="GG346" s="539">
        <f t="shared" si="837"/>
        <v>3260</v>
      </c>
      <c r="GH346" s="543">
        <f t="shared" si="793"/>
        <v>42675</v>
      </c>
      <c r="GJ346" s="525">
        <f t="shared" si="794"/>
        <v>0</v>
      </c>
      <c r="GK346" s="539" t="str">
        <f t="shared" si="768"/>
        <v/>
      </c>
      <c r="GL346" s="539">
        <f t="shared" si="795"/>
        <v>0</v>
      </c>
      <c r="GM346" s="539" t="str">
        <f t="shared" si="796"/>
        <v/>
      </c>
      <c r="GN346" s="539">
        <f>IF(GK346="P",Lookup!$M$12,IF(GK346="PP",Lookup!$M$13,IF(GK346="PPP",Lookup!$M$14,IF(GK346="T",Lookup!$M$15,IF(GK346="TP",Lookup!$M$16,IF(GK346="TPP",Lookup!$M$17,IF(GK346="TPPP",Lookup!$M$18,0)))))))*GJ346</f>
        <v>0</v>
      </c>
      <c r="GO346" s="539">
        <f t="shared" si="797"/>
        <v>0</v>
      </c>
      <c r="GP346" s="539">
        <f t="shared" si="769"/>
        <v>0</v>
      </c>
      <c r="GQ346" s="990">
        <f t="shared" si="713"/>
        <v>0</v>
      </c>
      <c r="GR346" s="539"/>
      <c r="GS346" s="539">
        <f t="shared" si="798"/>
        <v>0</v>
      </c>
      <c r="GT346" s="539" t="str">
        <f t="shared" si="799"/>
        <v/>
      </c>
      <c r="GU346" s="539">
        <f>IF(GK346="P",Lookup!$N$12,IF(GK346="PP",Lookup!$N$13,IF(GK346="PPP",Lookup!$N$14,IF(GK346="T",Lookup!$N$15,IF(GK346="TP",Lookup!$N$16,IF(GK346="TPP",Lookup!$N$17,IF(GK346="TPPP",Lookup!$N$18,0)))))))*GJ346</f>
        <v>0</v>
      </c>
      <c r="GV346" s="539">
        <f t="shared" si="800"/>
        <v>0</v>
      </c>
      <c r="GW346" s="539">
        <f t="shared" si="770"/>
        <v>0</v>
      </c>
      <c r="GX346" s="990">
        <f t="shared" si="714"/>
        <v>0</v>
      </c>
      <c r="GY346" s="539"/>
      <c r="GZ346" s="539">
        <f t="shared" si="801"/>
        <v>0</v>
      </c>
      <c r="HA346" s="539" t="str">
        <f t="shared" si="802"/>
        <v/>
      </c>
      <c r="HB346" s="539">
        <f>IF(GK346="P",Lookup!$N$12,IF(GK346="PP",Lookup!$N$13,IF(GK346="PPP",Lookup!$N$14,IF(GK346="T",Lookup!$N$15,IF(GK346="TP",Lookup!$N$16,IF(GK346="TPP",Lookup!$N$17,IF(GK346="TPPP",Lookup!$N$18,0)))))))*GJ346</f>
        <v>0</v>
      </c>
      <c r="HC346" s="525">
        <f t="shared" si="771"/>
        <v>0</v>
      </c>
      <c r="HD346" s="539">
        <f t="shared" si="772"/>
        <v>0</v>
      </c>
      <c r="HE346" s="539">
        <f t="shared" si="805"/>
        <v>0</v>
      </c>
      <c r="HF346" s="539"/>
      <c r="HG346" s="539">
        <f t="shared" si="803"/>
        <v>0</v>
      </c>
      <c r="HH346" s="539" t="str">
        <f t="shared" si="804"/>
        <v/>
      </c>
      <c r="HI346" s="539">
        <f>IF(GK346="P",Lookup!$N$12,IF(GK346="PP",Lookup!$N$13,IF(GK346="PPP",Lookup!$N$14,IF(GK346="T",Lookup!$N$15,IF(GK346="TP",Lookup!$N$16,IF(GK346="TPP",Lookup!$N$17,IF(GK346="TPPP",Lookup!$N$18,0)))))))*GJ346</f>
        <v>0</v>
      </c>
      <c r="HJ346" s="525">
        <f t="shared" si="773"/>
        <v>0</v>
      </c>
      <c r="HK346" s="539">
        <f t="shared" si="774"/>
        <v>0</v>
      </c>
      <c r="HL346" s="539">
        <f t="shared" si="806"/>
        <v>0</v>
      </c>
      <c r="HM346" s="539"/>
      <c r="HN346" s="545"/>
      <c r="HO346" s="545"/>
      <c r="HP346" s="545"/>
      <c r="HQ346" s="545">
        <f>IF(AND(B346&gt;=$FV$4,B346&lt;=$FW$4),MAX(110/1.02+$HQ$6+MIN(113/1.02,G346),IF($HV$6-(Sheet1!DA344-Sheet1!DB344)+MIN(113/1.02,G346)&lt;G346+FL346,$HV$6-(Sheet1!DA344-Sheet1!DB344)+MIN(113/1.02,G346),G346+FL346)),MIN(110/1.02+$HQ$6+113/1.02,G346))</f>
        <v>218.62745098039215</v>
      </c>
      <c r="HR346" s="545">
        <f t="shared" si="824"/>
        <v>223</v>
      </c>
      <c r="HS346" s="545">
        <f>HR346+(Sheet1!DA344-Sheet1!DB344)</f>
        <v>653</v>
      </c>
      <c r="HT346" s="545">
        <f t="shared" si="825"/>
        <v>0</v>
      </c>
      <c r="HU346" s="545">
        <f t="shared" si="826"/>
        <v>653</v>
      </c>
      <c r="HV346" s="545">
        <f t="shared" si="827"/>
        <v>0</v>
      </c>
      <c r="HW346" s="537" t="str">
        <f t="shared" si="828"/>
        <v/>
      </c>
      <c r="HX346" s="545">
        <f t="shared" si="829"/>
        <v>981.37254901960785</v>
      </c>
      <c r="HY346" s="545">
        <f>Sheet1!CZ344</f>
        <v>1200</v>
      </c>
      <c r="HZ346" s="545">
        <f t="shared" si="830"/>
        <v>0</v>
      </c>
      <c r="IA346" s="545">
        <f t="shared" si="831"/>
        <v>0</v>
      </c>
      <c r="IB346" s="545">
        <f t="shared" si="832"/>
        <v>1200</v>
      </c>
      <c r="IC346" s="1038" t="str">
        <f t="shared" si="833"/>
        <v/>
      </c>
      <c r="ID346" s="545">
        <f t="shared" si="834"/>
        <v>1200</v>
      </c>
      <c r="IE346" s="545">
        <f>Sheet1!DB344</f>
        <v>1100</v>
      </c>
      <c r="IF346" s="537">
        <f>Sheet1!DA344</f>
        <v>1530</v>
      </c>
      <c r="II346" s="1328">
        <f t="shared" si="808"/>
        <v>73.043199999999999</v>
      </c>
    </row>
    <row r="347" spans="1:243" x14ac:dyDescent="0.2">
      <c r="A347" s="557" t="s">
        <v>7</v>
      </c>
      <c r="B347" s="535">
        <v>42705</v>
      </c>
      <c r="C347" s="540">
        <v>0</v>
      </c>
      <c r="D347" s="509">
        <f t="shared" si="835"/>
        <v>300</v>
      </c>
      <c r="E347" s="509">
        <f t="shared" si="836"/>
        <v>250</v>
      </c>
      <c r="F347" s="509">
        <v>250</v>
      </c>
      <c r="G347" s="539">
        <f>DR347+Sheet1!CZ345</f>
        <v>1512.9399899142713</v>
      </c>
      <c r="H347" s="1094">
        <f>MAX(MIN(M347-D347*CFStoMGD-IF(AND($B347&gt;=$GC347,$B347&lt;=$GH347),MIN($O347-$ED347,113*CFStoMGD),MAX($O347-100*CFStoMGD,0)),M347+(Sheet1!DA345-Sheet1!DB345-E347)*CFStoMGD-IF(AND($B347&gt;=$GC347,$B347&lt;=$GH347),MIN($O347-$ED347,113*CFStoMGD),MAX($O347-100*CFStoMGD,0))),0)</f>
        <v>803.60369767019677</v>
      </c>
      <c r="I347" s="538">
        <f>IF(Sheet1!DA345&gt;=E347,(Sheet1!DA345-E347+P347)*CFStoMGD,0)</f>
        <v>1055.4189727999999</v>
      </c>
      <c r="J347" s="1012">
        <f>IF(Sheet1!DB345&gt;=D347,(Sheet1!DB345-D347+P347)*CFStoMGD,0)</f>
        <v>758.07497279999995</v>
      </c>
      <c r="K347" s="833">
        <f t="shared" si="809"/>
        <v>64.64</v>
      </c>
      <c r="L347" s="539">
        <f>Sheet1!AA345+Sheet1!AB345-Sheet1!L345+(Sheet1!DA345-F347)*CFStoMGD-S347-T347-U347</f>
        <v>1001.9200000000001</v>
      </c>
      <c r="M347" s="539">
        <f t="shared" si="715"/>
        <v>997.52369767019673</v>
      </c>
      <c r="N347" s="839">
        <f>IF(Sheet1!DA345&gt;=F347,MIN(113*CFStoMGD,MIN(MAX(L347,0),MAX(M347,0))),0)</f>
        <v>73.043199999999999</v>
      </c>
      <c r="O347" s="542">
        <f>Sheet1!AA345+Sheet1!AB345</f>
        <v>53.5</v>
      </c>
      <c r="P347" s="542">
        <f t="shared" si="716"/>
        <v>82.764499999999998</v>
      </c>
      <c r="Q347" s="827">
        <f t="shared" si="810"/>
        <v>0</v>
      </c>
      <c r="R347" s="827">
        <f t="shared" si="778"/>
        <v>9.8761061946902657</v>
      </c>
      <c r="S347" s="827">
        <f t="shared" si="779"/>
        <v>53.5</v>
      </c>
      <c r="T347" s="827">
        <f t="shared" si="780"/>
        <v>0</v>
      </c>
      <c r="U347" s="827">
        <f t="shared" si="811"/>
        <v>0</v>
      </c>
      <c r="V347" s="827"/>
      <c r="W347" s="827">
        <f t="shared" si="781"/>
        <v>54.763893805309735</v>
      </c>
      <c r="X347" s="827">
        <f t="shared" si="782"/>
        <v>53.5</v>
      </c>
      <c r="Y347" s="827" t="str">
        <f t="shared" si="783"/>
        <v/>
      </c>
      <c r="Z347" s="827">
        <f t="shared" si="784"/>
        <v>53.5</v>
      </c>
      <c r="AA347" s="827">
        <f t="shared" si="785"/>
        <v>53.5</v>
      </c>
      <c r="AB347" s="1078">
        <f t="shared" si="812"/>
        <v>0</v>
      </c>
      <c r="AC347" s="542">
        <f>Sheet1!Y345*MGDtoCFS</f>
        <v>40.964559999999999</v>
      </c>
      <c r="AD347" s="542">
        <f>Sheet1!Z345*MGDtoCFS</f>
        <v>41.614299999999993</v>
      </c>
      <c r="AE347" s="542">
        <f>Sheet1!AA345*MGDtoCFS</f>
        <v>40.9955</v>
      </c>
      <c r="AF347" s="542">
        <f>Sheet1!AB345*MGDtoCFS</f>
        <v>41.768999999999998</v>
      </c>
      <c r="AG347" s="542">
        <f>Sheet1!L345*MGDtoCFS</f>
        <v>0</v>
      </c>
      <c r="AH347" s="525">
        <f t="shared" si="717"/>
        <v>0</v>
      </c>
      <c r="AI347" s="1078">
        <f t="shared" si="718"/>
        <v>0</v>
      </c>
      <c r="AJ347" s="539">
        <f t="shared" si="719"/>
        <v>0</v>
      </c>
      <c r="AK347" s="539">
        <f t="shared" si="720"/>
        <v>0</v>
      </c>
      <c r="AL347" s="539">
        <f>(VLOOKUP(Sheet1!DC345,hhdcap_wcm,4)-(((VLOOKUP(Sheet1!DC345,hhdcap_wcm,3)-Sheet1!DC345)/(VLOOKUP(Sheet1!DC345,hhdcap_wcm,3)-VLOOKUP(Sheet1!DC345,hhdcap_wcm,1)))*(VLOOKUP(Sheet1!DC345,hhdcap_wcm,4)-VLOOKUP(Sheet1!DC345,hhdcap_wcm,2))))</f>
        <v>1354.8000000036925</v>
      </c>
      <c r="AM347" s="539">
        <f t="shared" si="721"/>
        <v>-14</v>
      </c>
      <c r="AN347" s="1054">
        <f t="shared" si="722"/>
        <v>0</v>
      </c>
      <c r="AO347" s="539">
        <f t="shared" si="723"/>
        <v>0</v>
      </c>
      <c r="AP347" s="539">
        <f>Sheet1!BA345+Sheet1!BB345+Sheet1!BN345+CD347</f>
        <v>17.2</v>
      </c>
      <c r="AQ347" s="539">
        <f>Sheet1!BN345+(DO347*Sheet1!BN345)</f>
        <v>17.123893805309734</v>
      </c>
      <c r="AR347" s="539">
        <f>Sheet1!BA345+CD347</f>
        <v>0</v>
      </c>
      <c r="AS347" s="539">
        <f>Sheet1!BA345+Sheet1!BB345+CD347</f>
        <v>0</v>
      </c>
      <c r="AT347" s="661">
        <f>0</f>
        <v>0</v>
      </c>
      <c r="AU347" s="990">
        <f>BA347+MAX(Sheet1!EH345,(O347-Q347-ED347-S347))</f>
        <v>0</v>
      </c>
      <c r="AV347" s="539">
        <f>IF(OR(B347&gt;=GD347,B347&lt;GC347),0,15/36*K347-MAX(0,64.6-(137.6-(Sheet1!AA345+Sheet1!AB345))))</f>
        <v>0</v>
      </c>
      <c r="AW347" s="1048"/>
      <c r="AX347" s="661"/>
      <c r="AY347" s="661">
        <f t="shared" si="813"/>
        <v>683.71989942959408</v>
      </c>
      <c r="AZ347" s="661">
        <f t="shared" si="814"/>
        <v>0</v>
      </c>
      <c r="BA347" s="1078">
        <f t="shared" si="815"/>
        <v>0</v>
      </c>
      <c r="BB347" s="1038">
        <f t="shared" si="724"/>
        <v>0</v>
      </c>
      <c r="BC347" s="1060">
        <f t="shared" si="816"/>
        <v>26.933333333333334</v>
      </c>
      <c r="BD347" s="1038">
        <f ca="1">IF(B347&gt;(Summary!$A$1-1),#N/A,BB347*MGtoAF)</f>
        <v>0</v>
      </c>
      <c r="BE347" s="539">
        <f>Sheet1!BG345+Sheet1!BH345+Sheet1!BI345-BM347</f>
        <v>1.01</v>
      </c>
      <c r="BF347" s="539">
        <f t="shared" si="725"/>
        <v>1.0055309734513276</v>
      </c>
      <c r="BG347" s="539">
        <f>IF(Sheet1!EP345="FM",BM347,0)</f>
        <v>0</v>
      </c>
      <c r="BH347" s="539">
        <f t="shared" si="726"/>
        <v>0</v>
      </c>
      <c r="BI347" s="539">
        <f>IF(Sheet1!EP345="OTHER",BM347,0)</f>
        <v>0</v>
      </c>
      <c r="BJ347" s="539">
        <f t="shared" si="727"/>
        <v>0</v>
      </c>
      <c r="BK347" s="539">
        <f t="shared" si="728"/>
        <v>1.01</v>
      </c>
      <c r="BL347" s="539">
        <f t="shared" si="729"/>
        <v>1.0055309734513276</v>
      </c>
      <c r="BM347" s="539">
        <f>IF(OR(Sheet1!EP345="FM", Sheet1!EP345="OTHER"),SUM(Sheet1!BG345:'Sheet1'!BI345),0)</f>
        <v>0</v>
      </c>
      <c r="BN347" s="525">
        <f>IF(AND($B347&gt;=$FV347,$B347&lt;=$FW347),MAX(BF347,Sheet1!EI345,0),MAX(BF347-(7/36)*$K347,0))</f>
        <v>0</v>
      </c>
      <c r="BO347" s="539">
        <f t="shared" si="730"/>
        <v>0</v>
      </c>
      <c r="BP347" s="525">
        <f t="shared" si="731"/>
        <v>1.0055309734513276</v>
      </c>
      <c r="BQ347" s="525">
        <f>IF(AND($O347&gt;0,Sheet1!EM345=1),(1-($O347-Sheet1!$L345)/$O347)*BL347,0)</f>
        <v>0</v>
      </c>
      <c r="BR347" s="525">
        <f>IF(AND(Sheet1!$L345=0,Sheet1!$L344=0, Calculation!BK347&lt;Sheet1!$EI345-0.1,Sheet1!$EI345=Sheet1!$EI344,Sheet1!$EI345=Sheet1!$EI346),BL347-BQ347,BL347-BQ347)</f>
        <v>1.0055309734513276</v>
      </c>
      <c r="BS347" s="1054" t="str">
        <f t="shared" si="817"/>
        <v/>
      </c>
      <c r="BT347" s="1054">
        <f t="shared" si="818"/>
        <v>12.568888888888889</v>
      </c>
      <c r="BU347" s="539">
        <f t="shared" si="732"/>
        <v>0</v>
      </c>
      <c r="BV347" s="539"/>
      <c r="BW347" s="539">
        <f ca="1">IF(B347&gt;(Summary!$A$1-1),#N/A,BU347*MGtoAF)</f>
        <v>0</v>
      </c>
      <c r="BX347" s="539">
        <f>Sheet1!BC345+Sheet1!BD345+Sheet1!BE345+Sheet1!BF345-CG347-CH347</f>
        <v>2.4500000000000002</v>
      </c>
      <c r="BY347" s="539">
        <f t="shared" si="733"/>
        <v>2.4391592920353986</v>
      </c>
      <c r="BZ347" s="539">
        <f>IF(Sheet1!EQ345="FM",CH347,0)</f>
        <v>0</v>
      </c>
      <c r="CA347" s="539">
        <f t="shared" si="734"/>
        <v>0</v>
      </c>
      <c r="CB347" s="539">
        <f>IF(Sheet1!EQ345="OTHER",CH347,0)</f>
        <v>0</v>
      </c>
      <c r="CC347" s="539">
        <f t="shared" si="735"/>
        <v>0</v>
      </c>
      <c r="CD347" s="539">
        <f t="shared" si="736"/>
        <v>0</v>
      </c>
      <c r="CE347" s="539">
        <f t="shared" si="737"/>
        <v>2.4500000000000002</v>
      </c>
      <c r="CF347" s="539">
        <f t="shared" si="738"/>
        <v>2.4391592920353986</v>
      </c>
      <c r="CG347" s="539">
        <f>IF(Sheet1!EQ345="CWA",SUM(Sheet1!BC345:'Sheet1'!BF345),0)</f>
        <v>0</v>
      </c>
      <c r="CH347" s="539">
        <f>IF(OR(Sheet1!EQ345="FM", Sheet1!EQ345="OTHER"),SUM(Sheet1!BC345:'Sheet1'!BF345),0)</f>
        <v>0</v>
      </c>
      <c r="CI347" s="525">
        <f>IF(AND($B347&gt;=$FV347,$B347&lt;=$FW347),MAX(CF347,Sheet1!EJ345,0),MAX(CF347-(7/36)*$K347,0))</f>
        <v>0</v>
      </c>
      <c r="CJ347" s="539">
        <f t="shared" si="739"/>
        <v>0</v>
      </c>
      <c r="CK347" s="525">
        <f t="shared" si="740"/>
        <v>2.4391592920353986</v>
      </c>
      <c r="CL347" s="525">
        <f>IF(AND($O347&gt;0,Sheet1!EN345=1),(1-($O347-Sheet1!$L345)/$O347)*CF347,0)</f>
        <v>0</v>
      </c>
      <c r="CM347" s="525">
        <f>IF(AND(Sheet1!$L345=0,Sheet1!$L344=0, Calculation!CE347&lt;Sheet1!EJ345-0.1,Sheet1!EJ345=Sheet1!EJ344,Sheet1!EJ345=Sheet1!EJ346),CF347-CL347,CF347-CL347)</f>
        <v>2.4391592920353986</v>
      </c>
      <c r="CN347" s="1059" t="str">
        <f t="shared" si="819"/>
        <v/>
      </c>
      <c r="CO347" s="1054">
        <f t="shared" si="820"/>
        <v>12.568888888888889</v>
      </c>
      <c r="CP347" s="539">
        <f t="shared" si="741"/>
        <v>0</v>
      </c>
      <c r="CQ347" s="539"/>
      <c r="CR347" s="539">
        <f ca="1">IF(B347&gt;(Summary!$A$1-1),#N/A,CP347*MGtoAF)</f>
        <v>0</v>
      </c>
      <c r="CS347" s="539">
        <f>Sheet1!BK345+Sheet1!BL345+Sheet1!BM345-Sheet1!ER345-DA347</f>
        <v>6.46</v>
      </c>
      <c r="CT347" s="539">
        <f t="shared" si="742"/>
        <v>6.4314159292035402</v>
      </c>
      <c r="CU347" s="539">
        <f>IF(Sheet1!ER345="FM",DA347,0)</f>
        <v>0</v>
      </c>
      <c r="CV347" s="539">
        <f t="shared" si="743"/>
        <v>0</v>
      </c>
      <c r="CW347" s="539">
        <f>IF(Sheet1!ER345="OTHER",DA347,0)</f>
        <v>0</v>
      </c>
      <c r="CX347" s="539">
        <f t="shared" si="744"/>
        <v>0</v>
      </c>
      <c r="CY347" s="539">
        <f t="shared" si="745"/>
        <v>6.46</v>
      </c>
      <c r="CZ347" s="539">
        <f t="shared" si="746"/>
        <v>6.4314159292035402</v>
      </c>
      <c r="DA347" s="539">
        <f>IF(OR(Sheet1!ER345="FM", Sheet1!ER345="OTHER"),SUM(Sheet1!BK345:'Sheet1'!BM345),0)</f>
        <v>0</v>
      </c>
      <c r="DB347" s="1030">
        <f>IF(AND($B347&gt;=$FV347,$B347&lt;=$FW347),MAX($CT347,Sheet1!EK345,0),MAX($CT347-(7/36)*$K347,0))</f>
        <v>0</v>
      </c>
      <c r="DC347" s="1031">
        <f t="shared" si="747"/>
        <v>0</v>
      </c>
      <c r="DD347" s="1030">
        <f t="shared" si="748"/>
        <v>6.4314159292035402</v>
      </c>
      <c r="DE347" s="525">
        <f>IF(AND($O347&gt;0,Sheet1!EO345=1),(1-($O347-Sheet1!$L345)/$O347)*CZ347,0)</f>
        <v>0</v>
      </c>
      <c r="DF347" s="525">
        <f>IF(AND(Sheet1!$L345=0,Sheet1!$L344=0, Calculation!CY347&lt;Sheet1!$EK345-0.1,Sheet1!$EK345=Sheet1!$EK344,Sheet1!$EK345=Sheet1!$EK346),CZ347-DE347,CZ347-DE347)</f>
        <v>6.4314159292035402</v>
      </c>
      <c r="DG347" s="1059">
        <f t="shared" si="821"/>
        <v>12.568888888888889</v>
      </c>
      <c r="DH347" s="661">
        <f t="shared" si="749"/>
        <v>9.92</v>
      </c>
      <c r="DI347" s="539">
        <f t="shared" si="750"/>
        <v>0</v>
      </c>
      <c r="DJ347" s="661">
        <f t="shared" si="751"/>
        <v>9.8761061946902657</v>
      </c>
      <c r="DK347" s="539">
        <f ca="1">IF(B347&gt;(Summary!$A$1-1),#N/A,DI347*MGtoAF)</f>
        <v>0</v>
      </c>
      <c r="DL347" s="661">
        <f t="shared" si="752"/>
        <v>9.92</v>
      </c>
      <c r="DM347" s="539">
        <f t="shared" si="753"/>
        <v>27.119999999999997</v>
      </c>
      <c r="DN347" s="539">
        <f>Sheet1!AB345-DM347</f>
        <v>-0.11999999999999744</v>
      </c>
      <c r="DO347" s="758">
        <f t="shared" si="754"/>
        <v>-4.4247787610618532E-3</v>
      </c>
      <c r="DP347" s="539">
        <f>(VLOOKUP(Sheet1!DC345,hhdcap_wcm,4)-(((VLOOKUP(Sheet1!DC345,hhdcap_wcm,3)-Sheet1!DC345)/(VLOOKUP(Sheet1!DC345,hhdcap_wcm,3)-VLOOKUP(Sheet1!DC345,hhdcap_wcm,1)))*(VLOOKUP(Sheet1!DC345,hhdcap_wcm,4)-VLOOKUP(Sheet1!DC345,hhdcap_wcm,2))))</f>
        <v>1354.8000000036925</v>
      </c>
      <c r="DQ347" s="539">
        <f t="shared" si="755"/>
        <v>-14</v>
      </c>
      <c r="DR347" s="539">
        <f t="shared" si="756"/>
        <v>-7.0600100857286927</v>
      </c>
      <c r="DS347" s="539">
        <f>Sheet1!EA345*AFtoMG</f>
        <v>0</v>
      </c>
      <c r="DT347" s="539">
        <f>Sheet1!EB345*AFtoMG</f>
        <v>0</v>
      </c>
      <c r="DU347" s="539">
        <f>Sheet1!EC345*AFtoMG</f>
        <v>0</v>
      </c>
      <c r="DV347" s="539">
        <f>Sheet1!ED345*AFtoMG</f>
        <v>0</v>
      </c>
      <c r="DW347" s="539">
        <f t="shared" si="757"/>
        <v>0</v>
      </c>
      <c r="DX347" s="539">
        <f t="shared" si="758"/>
        <v>0</v>
      </c>
      <c r="DY347" s="539">
        <f t="shared" si="759"/>
        <v>0</v>
      </c>
      <c r="DZ347" s="539">
        <f t="shared" si="760"/>
        <v>0</v>
      </c>
      <c r="EA347" s="539"/>
      <c r="EB347" s="525">
        <f>IF(OR(B347&lt;FV347,B347&gt;FW347),(MIN(BF347+BY347+CT347+MAX(Sheet1!AA345+AQ347-73,0),K347)),0)</f>
        <v>9.8761061946902657</v>
      </c>
      <c r="EC347" s="539"/>
      <c r="ED347" s="539">
        <f t="shared" si="761"/>
        <v>9.8761061946902657</v>
      </c>
      <c r="EE347" s="539"/>
      <c r="EF347" s="539">
        <f>Sheet1!EH345+Sheet1!EI345+Sheet1!EJ345+Sheet1!EK345</f>
        <v>10</v>
      </c>
      <c r="EG347" s="1038">
        <f t="shared" si="822"/>
        <v>15.469999999999999</v>
      </c>
      <c r="EH347" s="525">
        <f t="shared" si="762"/>
        <v>0</v>
      </c>
      <c r="EI347" s="539">
        <f>IF(Sheet1!ET345=1,SUM('Calculations II'!AT347:BA347)+'Calculations II'!BC347+Sheet1!BV345+'Calculations II'!BE347+AP347,'Calculations II'!BK347)</f>
        <v>45.066727805309732</v>
      </c>
      <c r="EJ347" s="539">
        <f ca="1">EI347+'Calculations II'!D347+'Calculations II'!E347+'Calculations II'!O347</f>
        <v>41.938798897569043</v>
      </c>
      <c r="EK347" s="539"/>
      <c r="EL347" s="539"/>
      <c r="EM347" s="539">
        <f t="shared" si="763"/>
        <v>42705</v>
      </c>
      <c r="EN347" s="539">
        <f t="shared" si="764"/>
        <v>0</v>
      </c>
      <c r="EO347" s="539">
        <f t="shared" si="765"/>
        <v>0</v>
      </c>
      <c r="EP347" s="539">
        <v>0</v>
      </c>
      <c r="EQ347" s="539">
        <v>0</v>
      </c>
      <c r="ER347" s="539">
        <v>0</v>
      </c>
      <c r="ES347" s="525">
        <f t="shared" si="786"/>
        <v>1.9389662967448309</v>
      </c>
      <c r="ET347" s="539">
        <f>-(VLOOKUP(Sheet1!BQ345,Lookup!$O$4:$Q$262,2)-VLOOKUP(Sheet1!BQ344,Lookup!$O$4:$Q$262,2))/1000000</f>
        <v>0.96934856862834839</v>
      </c>
      <c r="EU347" s="539">
        <f>-(VLOOKUP(Sheet1!BR345,Lookup!$O$4:$Q$262,3)-VLOOKUP(Sheet1!BR344,Lookup!$O$4:$Q$262,3))/1000000</f>
        <v>0.9696177281164825</v>
      </c>
      <c r="EV347" s="539"/>
      <c r="EW347" s="539"/>
      <c r="EX347" s="539"/>
      <c r="EY347" s="539"/>
      <c r="EZ347" s="539"/>
      <c r="FA347" s="539"/>
      <c r="FB347" s="539"/>
      <c r="FC347" s="539"/>
      <c r="FD347" s="571">
        <f t="shared" si="777"/>
        <v>1066.3999999999869</v>
      </c>
      <c r="FE347" s="571" t="e">
        <f t="shared" si="766"/>
        <v>#N/A</v>
      </c>
      <c r="FF347" s="572" t="e">
        <f t="shared" si="767"/>
        <v>#N/A</v>
      </c>
      <c r="FG347" s="573" t="s">
        <v>670</v>
      </c>
      <c r="FH347" s="573" t="s">
        <v>670</v>
      </c>
      <c r="FI347" s="571" t="e">
        <v>#N/A</v>
      </c>
      <c r="FJ347" s="571" t="e">
        <v>#N/A</v>
      </c>
      <c r="FK347" s="539"/>
      <c r="FL347" s="1034" t="e">
        <f t="shared" si="776"/>
        <v>#N/A</v>
      </c>
      <c r="FM347" s="539"/>
      <c r="FN347" s="539"/>
      <c r="FO347" s="539">
        <f>O347+((Sheet1!CS345)*GPMtoMGD)</f>
        <v>53.5</v>
      </c>
      <c r="FP347" s="539">
        <f>IF(Sheet1!AA345+AQ347&lt;=Calculation!N347,AQ347,Calculation!N347-Sheet1!AA345)</f>
        <v>17.123893805309734</v>
      </c>
      <c r="FQ347" s="539">
        <f>(Sheet1!BP345+Sheet1!BO345)/694.4</f>
        <v>1.4668778801843319</v>
      </c>
      <c r="FR347" s="545"/>
      <c r="FS347" s="545"/>
      <c r="FT347" s="545"/>
      <c r="FU347" s="545"/>
      <c r="FV347" s="1309">
        <f t="shared" si="787"/>
        <v>42527</v>
      </c>
      <c r="FW347" s="1309">
        <f t="shared" si="788"/>
        <v>42662</v>
      </c>
      <c r="FX347" s="545"/>
      <c r="FY347" s="545">
        <f>Sheet1!DA345-Sheet1!CZ345-Sheet1!AE345</f>
        <v>197.2355</v>
      </c>
      <c r="FZ347" s="539">
        <f t="shared" si="823"/>
        <v>0.13036571266199135</v>
      </c>
      <c r="GA347" s="539"/>
      <c r="GB347" s="539" t="str">
        <f t="shared" si="789"/>
        <v>n</v>
      </c>
      <c r="GC347" s="543">
        <f t="shared" si="790"/>
        <v>42415</v>
      </c>
      <c r="GD347" s="1309">
        <f t="shared" si="791"/>
        <v>42526</v>
      </c>
      <c r="GE347" s="539">
        <f t="shared" si="807"/>
        <v>6520</v>
      </c>
      <c r="GF347" s="1309">
        <f t="shared" si="792"/>
        <v>42527</v>
      </c>
      <c r="GG347" s="539">
        <f t="shared" si="837"/>
        <v>3260</v>
      </c>
      <c r="GH347" s="543">
        <f t="shared" si="793"/>
        <v>42675</v>
      </c>
      <c r="GJ347" s="525">
        <f t="shared" si="794"/>
        <v>0</v>
      </c>
      <c r="GK347" s="539" t="str">
        <f t="shared" si="768"/>
        <v/>
      </c>
      <c r="GL347" s="539">
        <f t="shared" si="795"/>
        <v>0</v>
      </c>
      <c r="GM347" s="539" t="str">
        <f t="shared" si="796"/>
        <v/>
      </c>
      <c r="GN347" s="539">
        <f>IF(GK347="P",Lookup!$M$12,IF(GK347="PP",Lookup!$M$13,IF(GK347="PPP",Lookup!$M$14,IF(GK347="T",Lookup!$M$15,IF(GK347="TP",Lookup!$M$16,IF(GK347="TPP",Lookup!$M$17,IF(GK347="TPPP",Lookup!$M$18,0)))))))*GJ347</f>
        <v>0</v>
      </c>
      <c r="GO347" s="539">
        <f t="shared" si="797"/>
        <v>0</v>
      </c>
      <c r="GP347" s="539">
        <f t="shared" si="769"/>
        <v>0</v>
      </c>
      <c r="GQ347" s="990">
        <f t="shared" si="713"/>
        <v>0</v>
      </c>
      <c r="GR347" s="539"/>
      <c r="GS347" s="539">
        <f t="shared" si="798"/>
        <v>0</v>
      </c>
      <c r="GT347" s="539" t="str">
        <f t="shared" si="799"/>
        <v/>
      </c>
      <c r="GU347" s="539">
        <f>IF(GK347="P",Lookup!$N$12,IF(GK347="PP",Lookup!$N$13,IF(GK347="PPP",Lookup!$N$14,IF(GK347="T",Lookup!$N$15,IF(GK347="TP",Lookup!$N$16,IF(GK347="TPP",Lookup!$N$17,IF(GK347="TPPP",Lookup!$N$18,0)))))))*GJ347</f>
        <v>0</v>
      </c>
      <c r="GV347" s="539">
        <f t="shared" si="800"/>
        <v>0</v>
      </c>
      <c r="GW347" s="539">
        <f t="shared" si="770"/>
        <v>0</v>
      </c>
      <c r="GX347" s="990">
        <f t="shared" si="714"/>
        <v>0</v>
      </c>
      <c r="GY347" s="539"/>
      <c r="GZ347" s="539">
        <f t="shared" si="801"/>
        <v>0</v>
      </c>
      <c r="HA347" s="539" t="str">
        <f t="shared" si="802"/>
        <v/>
      </c>
      <c r="HB347" s="539">
        <f>IF(GK347="P",Lookup!$N$12,IF(GK347="PP",Lookup!$N$13,IF(GK347="PPP",Lookup!$N$14,IF(GK347="T",Lookup!$N$15,IF(GK347="TP",Lookup!$N$16,IF(GK347="TPP",Lookup!$N$17,IF(GK347="TPPP",Lookup!$N$18,0)))))))*GJ347</f>
        <v>0</v>
      </c>
      <c r="HC347" s="525">
        <f t="shared" si="771"/>
        <v>0</v>
      </c>
      <c r="HD347" s="539">
        <f t="shared" si="772"/>
        <v>0</v>
      </c>
      <c r="HE347" s="539">
        <f t="shared" si="805"/>
        <v>0</v>
      </c>
      <c r="HF347" s="539"/>
      <c r="HG347" s="539">
        <f t="shared" si="803"/>
        <v>0</v>
      </c>
      <c r="HH347" s="539" t="str">
        <f t="shared" si="804"/>
        <v/>
      </c>
      <c r="HI347" s="539">
        <f>IF(GK347="P",Lookup!$N$12,IF(GK347="PP",Lookup!$N$13,IF(GK347="PPP",Lookup!$N$14,IF(GK347="T",Lookup!$N$15,IF(GK347="TP",Lookup!$N$16,IF(GK347="TPP",Lookup!$N$17,IF(GK347="TPPP",Lookup!$N$18,0)))))))*GJ347</f>
        <v>0</v>
      </c>
      <c r="HJ347" s="525">
        <f t="shared" si="773"/>
        <v>0</v>
      </c>
      <c r="HK347" s="539">
        <f t="shared" si="774"/>
        <v>0</v>
      </c>
      <c r="HL347" s="539">
        <f t="shared" si="806"/>
        <v>0</v>
      </c>
      <c r="HM347" s="539"/>
      <c r="HN347" s="545"/>
      <c r="HO347" s="545"/>
      <c r="HP347" s="545"/>
      <c r="HQ347" s="545">
        <f>IF(AND(B347&gt;=$FV$4,B347&lt;=$FW$4),MAX(110/1.02+$HQ$6+MIN(113/1.02,G347),IF($HV$6-(Sheet1!DA345-Sheet1!DB345)+MIN(113/1.02,G347)&lt;G347+FL347,$HV$6-(Sheet1!DA345-Sheet1!DB345)+MIN(113/1.02,G347),G347+FL347)),MIN(110/1.02+$HQ$6+113/1.02,G347))</f>
        <v>218.62745098039215</v>
      </c>
      <c r="HR347" s="545">
        <f t="shared" si="824"/>
        <v>223</v>
      </c>
      <c r="HS347" s="545">
        <f>HR347+(Sheet1!DA345-Sheet1!DB345)</f>
        <v>633</v>
      </c>
      <c r="HT347" s="545">
        <f t="shared" si="825"/>
        <v>0</v>
      </c>
      <c r="HU347" s="545">
        <f t="shared" si="826"/>
        <v>633</v>
      </c>
      <c r="HV347" s="545">
        <f t="shared" si="827"/>
        <v>0</v>
      </c>
      <c r="HW347" s="537" t="str">
        <f t="shared" si="828"/>
        <v/>
      </c>
      <c r="HX347" s="545">
        <f t="shared" si="829"/>
        <v>1301.372549019608</v>
      </c>
      <c r="HY347" s="545">
        <f>Sheet1!CZ345</f>
        <v>1520</v>
      </c>
      <c r="HZ347" s="545">
        <f t="shared" si="830"/>
        <v>0</v>
      </c>
      <c r="IA347" s="545">
        <f t="shared" si="831"/>
        <v>0</v>
      </c>
      <c r="IB347" s="545">
        <f t="shared" si="832"/>
        <v>1520</v>
      </c>
      <c r="IC347" s="1038" t="str">
        <f t="shared" si="833"/>
        <v/>
      </c>
      <c r="ID347" s="545">
        <f t="shared" si="834"/>
        <v>1520</v>
      </c>
      <c r="IE347" s="545">
        <f>Sheet1!DB345</f>
        <v>1390</v>
      </c>
      <c r="IF347" s="537">
        <f>Sheet1!DA345</f>
        <v>1800</v>
      </c>
      <c r="II347" s="1328">
        <f t="shared" si="808"/>
        <v>73.043199999999999</v>
      </c>
    </row>
    <row r="348" spans="1:243" x14ac:dyDescent="0.2">
      <c r="A348" s="557" t="s">
        <v>8</v>
      </c>
      <c r="B348" s="535">
        <v>42706</v>
      </c>
      <c r="C348" s="540">
        <v>0</v>
      </c>
      <c r="D348" s="509">
        <f t="shared" si="835"/>
        <v>300</v>
      </c>
      <c r="E348" s="509">
        <f t="shared" si="836"/>
        <v>250</v>
      </c>
      <c r="F348" s="509">
        <v>250</v>
      </c>
      <c r="G348" s="539">
        <f>DR348+Sheet1!CZ346</f>
        <v>1388.5325264750059</v>
      </c>
      <c r="H348" s="1094">
        <f>MAX(MIN(M348-D348*CFStoMGD-IF(AND($B348&gt;=$GC348,$B348&lt;=$GH348),MIN($O348-$ED348,113*CFStoMGD),MAX($O348-100*CFStoMGD,0)),M348+(Sheet1!DA346-Sheet1!DB346-E348)*CFStoMGD-IF(AND($B348&gt;=$GC348,$B348&lt;=$GH348),MIN($O348-$ED348,113*CFStoMGD),MAX($O348-100*CFStoMGD,0))),0)</f>
        <v>721.57837361571274</v>
      </c>
      <c r="I348" s="538">
        <f>IF(Sheet1!DA346&gt;=E348,(Sheet1!DA346-E348+P348)*CFStoMGD,0)</f>
        <v>1023.118972416</v>
      </c>
      <c r="J348" s="1012">
        <f>IF(Sheet1!DB346&gt;=D348,(Sheet1!DB346-D348+P348)*CFStoMGD,0)</f>
        <v>725.77497241600008</v>
      </c>
      <c r="K348" s="833">
        <f t="shared" si="809"/>
        <v>64.64</v>
      </c>
      <c r="L348" s="539">
        <f>Sheet1!AA346+Sheet1!AB346-Sheet1!L346+(Sheet1!DA346-F348)*CFStoMGD-S348-T348-U348</f>
        <v>969.59999999999991</v>
      </c>
      <c r="M348" s="539">
        <f t="shared" si="715"/>
        <v>915.49837361571269</v>
      </c>
      <c r="N348" s="839">
        <f>IF(Sheet1!DA346&gt;=F348,MIN(113*CFStoMGD,MIN(MAX(L348,0),MAX(M348,0))),0)</f>
        <v>73.043199999999999</v>
      </c>
      <c r="O348" s="542">
        <f>Sheet1!AA346+Sheet1!AB346</f>
        <v>53.519999999999996</v>
      </c>
      <c r="P348" s="542">
        <f t="shared" si="716"/>
        <v>82.795439999999999</v>
      </c>
      <c r="Q348" s="827">
        <f t="shared" si="810"/>
        <v>0</v>
      </c>
      <c r="R348" s="827">
        <f t="shared" si="778"/>
        <v>9.9949211009174306</v>
      </c>
      <c r="S348" s="827">
        <f t="shared" si="779"/>
        <v>53.519999999999996</v>
      </c>
      <c r="T348" s="827">
        <f t="shared" si="780"/>
        <v>0</v>
      </c>
      <c r="U348" s="827">
        <f t="shared" si="811"/>
        <v>0</v>
      </c>
      <c r="V348" s="827"/>
      <c r="W348" s="827">
        <f t="shared" si="781"/>
        <v>54.64507889908257</v>
      </c>
      <c r="X348" s="827">
        <f t="shared" si="782"/>
        <v>53.519999999999996</v>
      </c>
      <c r="Y348" s="827" t="str">
        <f t="shared" si="783"/>
        <v/>
      </c>
      <c r="Z348" s="827">
        <f t="shared" si="784"/>
        <v>53.519999999999996</v>
      </c>
      <c r="AA348" s="827">
        <f t="shared" si="785"/>
        <v>53.519999999999996</v>
      </c>
      <c r="AB348" s="1078">
        <f t="shared" si="812"/>
        <v>0</v>
      </c>
      <c r="AC348" s="542">
        <f>Sheet1!Y346*MGDtoCFS</f>
        <v>40.9955</v>
      </c>
      <c r="AD348" s="542">
        <f>Sheet1!Z346*MGDtoCFS</f>
        <v>41.768999999999998</v>
      </c>
      <c r="AE348" s="542">
        <f>Sheet1!AA346*MGDtoCFS</f>
        <v>40.9955</v>
      </c>
      <c r="AF348" s="542">
        <f>Sheet1!AB346*MGDtoCFS</f>
        <v>41.799939999999999</v>
      </c>
      <c r="AG348" s="542">
        <f>Sheet1!L346*MGDtoCFS</f>
        <v>0</v>
      </c>
      <c r="AH348" s="525">
        <f t="shared" si="717"/>
        <v>0</v>
      </c>
      <c r="AI348" s="1078">
        <f t="shared" si="718"/>
        <v>0</v>
      </c>
      <c r="AJ348" s="539">
        <f t="shared" si="719"/>
        <v>0</v>
      </c>
      <c r="AK348" s="539">
        <f t="shared" si="720"/>
        <v>0</v>
      </c>
      <c r="AL348" s="539">
        <f>(VLOOKUP(Sheet1!DC346,hhdcap_wcm,4)-(((VLOOKUP(Sheet1!DC346,hhdcap_wcm,3)-Sheet1!DC346)/(VLOOKUP(Sheet1!DC346,hhdcap_wcm,3)-VLOOKUP(Sheet1!DC346,hhdcap_wcm,1)))*(VLOOKUP(Sheet1!DC346,hhdcap_wcm,4)-VLOOKUP(Sheet1!DC346,hhdcap_wcm,2))))</f>
        <v>1292.400000003629</v>
      </c>
      <c r="AM348" s="539">
        <f t="shared" si="721"/>
        <v>-62.400000000063528</v>
      </c>
      <c r="AN348" s="1054">
        <f t="shared" si="722"/>
        <v>0</v>
      </c>
      <c r="AO348" s="539">
        <f t="shared" si="723"/>
        <v>0</v>
      </c>
      <c r="AP348" s="539">
        <f>Sheet1!BA346+Sheet1!BB346+Sheet1!BN346+CD348</f>
        <v>17.170000000000002</v>
      </c>
      <c r="AQ348" s="539">
        <f>Sheet1!BN346+(DO348*Sheet1!BN346)</f>
        <v>17.025078899082569</v>
      </c>
      <c r="AR348" s="539">
        <f>Sheet1!BA346+CD348</f>
        <v>0</v>
      </c>
      <c r="AS348" s="539">
        <f>Sheet1!BA346+Sheet1!BB346+CD348</f>
        <v>0</v>
      </c>
      <c r="AT348" s="661">
        <f>0</f>
        <v>0</v>
      </c>
      <c r="AU348" s="990">
        <f>BA348+MAX(Sheet1!EH346,(O348-Q348-ED348-S348))</f>
        <v>0</v>
      </c>
      <c r="AV348" s="539">
        <f>IF(OR(B348&gt;=GD348,B348&lt;GC348),0,15/36*K348-MAX(0,64.6-(137.6-(Sheet1!AA346+Sheet1!AB346))))</f>
        <v>0</v>
      </c>
      <c r="AW348" s="1048"/>
      <c r="AX348" s="661"/>
      <c r="AY348" s="661">
        <f t="shared" si="813"/>
        <v>683.71989942959408</v>
      </c>
      <c r="AZ348" s="661">
        <f t="shared" si="814"/>
        <v>0</v>
      </c>
      <c r="BA348" s="1078">
        <f t="shared" si="815"/>
        <v>0</v>
      </c>
      <c r="BB348" s="1038">
        <f t="shared" si="724"/>
        <v>0</v>
      </c>
      <c r="BC348" s="1060">
        <f t="shared" si="816"/>
        <v>26.933333333333334</v>
      </c>
      <c r="BD348" s="1038">
        <f ca="1">IF(B348&gt;(Summary!$A$1-1),#N/A,BB348*MGtoAF)</f>
        <v>0</v>
      </c>
      <c r="BE348" s="539">
        <f>Sheet1!BG346+Sheet1!BH346+Sheet1!BI346-BM348</f>
        <v>1.05</v>
      </c>
      <c r="BF348" s="539">
        <f t="shared" si="725"/>
        <v>1.0411376146788991</v>
      </c>
      <c r="BG348" s="539">
        <f>IF(Sheet1!EP346="FM",BM348,0)</f>
        <v>0</v>
      </c>
      <c r="BH348" s="539">
        <f t="shared" si="726"/>
        <v>0</v>
      </c>
      <c r="BI348" s="539">
        <f>IF(Sheet1!EP346="OTHER",BM348,0)</f>
        <v>0</v>
      </c>
      <c r="BJ348" s="539">
        <f t="shared" si="727"/>
        <v>0</v>
      </c>
      <c r="BK348" s="539">
        <f t="shared" si="728"/>
        <v>1.05</v>
      </c>
      <c r="BL348" s="539">
        <f t="shared" si="729"/>
        <v>1.0411376146788991</v>
      </c>
      <c r="BM348" s="539">
        <f>IF(OR(Sheet1!EP346="FM", Sheet1!EP346="OTHER"),SUM(Sheet1!BG346:'Sheet1'!BI346),0)</f>
        <v>0</v>
      </c>
      <c r="BN348" s="525">
        <f>IF(AND($B348&gt;=$FV348,$B348&lt;=$FW348),MAX(BF348,Sheet1!EI346,0),MAX(BF348-(7/36)*$K348,0))</f>
        <v>0</v>
      </c>
      <c r="BO348" s="539">
        <f t="shared" si="730"/>
        <v>0</v>
      </c>
      <c r="BP348" s="525">
        <f t="shared" si="731"/>
        <v>1.0411376146788991</v>
      </c>
      <c r="BQ348" s="525">
        <f>IF(AND($O348&gt;0,Sheet1!EM346=1),(1-($O348-Sheet1!$L346)/$O348)*BL348,0)</f>
        <v>0</v>
      </c>
      <c r="BR348" s="525">
        <f>IF(AND(Sheet1!$L346=0,Sheet1!$L345=0, Calculation!BK348&lt;Sheet1!$EI346-0.1,Sheet1!$EI346=Sheet1!$EI345,Sheet1!$EI346=Sheet1!$EI347),BL348-BQ348,BL348-BQ348)</f>
        <v>1.0411376146788991</v>
      </c>
      <c r="BS348" s="1054" t="str">
        <f t="shared" si="817"/>
        <v/>
      </c>
      <c r="BT348" s="1054">
        <f t="shared" si="818"/>
        <v>12.568888888888889</v>
      </c>
      <c r="BU348" s="539">
        <f t="shared" si="732"/>
        <v>0</v>
      </c>
      <c r="BV348" s="539"/>
      <c r="BW348" s="539">
        <f ca="1">IF(B348&gt;(Summary!$A$1-1),#N/A,BU348*MGtoAF)</f>
        <v>0</v>
      </c>
      <c r="BX348" s="539">
        <f>Sheet1!BC346+Sheet1!BD346+Sheet1!BE346+Sheet1!BF346-CG348-CH348</f>
        <v>2.5</v>
      </c>
      <c r="BY348" s="539">
        <f t="shared" si="733"/>
        <v>2.4788990825688071</v>
      </c>
      <c r="BZ348" s="539">
        <f>IF(Sheet1!EQ346="FM",CH348,0)</f>
        <v>0</v>
      </c>
      <c r="CA348" s="539">
        <f t="shared" si="734"/>
        <v>0</v>
      </c>
      <c r="CB348" s="539">
        <f>IF(Sheet1!EQ346="OTHER",CH348,0)</f>
        <v>0</v>
      </c>
      <c r="CC348" s="539">
        <f t="shared" si="735"/>
        <v>0</v>
      </c>
      <c r="CD348" s="539">
        <f t="shared" si="736"/>
        <v>0</v>
      </c>
      <c r="CE348" s="539">
        <f t="shared" si="737"/>
        <v>2.5</v>
      </c>
      <c r="CF348" s="539">
        <f t="shared" si="738"/>
        <v>2.4788990825688071</v>
      </c>
      <c r="CG348" s="539">
        <f>IF(Sheet1!EQ346="CWA",SUM(Sheet1!BC346:'Sheet1'!BF346),0)</f>
        <v>0</v>
      </c>
      <c r="CH348" s="539">
        <f>IF(OR(Sheet1!EQ346="FM", Sheet1!EQ346="OTHER"),SUM(Sheet1!BC346:'Sheet1'!BF346),0)</f>
        <v>0</v>
      </c>
      <c r="CI348" s="525">
        <f>IF(AND($B348&gt;=$FV348,$B348&lt;=$FW348),MAX(CF348,Sheet1!EJ346,0),MAX(CF348-(7/36)*$K348,0))</f>
        <v>0</v>
      </c>
      <c r="CJ348" s="539">
        <f t="shared" si="739"/>
        <v>0</v>
      </c>
      <c r="CK348" s="525">
        <f t="shared" si="740"/>
        <v>2.4788990825688071</v>
      </c>
      <c r="CL348" s="525">
        <f>IF(AND($O348&gt;0,Sheet1!EN346=1),(1-($O348-Sheet1!$L346)/$O348)*CF348,0)</f>
        <v>0</v>
      </c>
      <c r="CM348" s="525">
        <f>IF(AND(Sheet1!$L346=0,Sheet1!$L345=0, Calculation!CE348&lt;Sheet1!EJ346-0.1,Sheet1!EJ346=Sheet1!EJ345,Sheet1!EJ346=Sheet1!EJ347),CF348-CL348,CF348-CL348)</f>
        <v>2.4788990825688071</v>
      </c>
      <c r="CN348" s="1059" t="str">
        <f t="shared" si="819"/>
        <v/>
      </c>
      <c r="CO348" s="1054">
        <f t="shared" si="820"/>
        <v>12.568888888888889</v>
      </c>
      <c r="CP348" s="539">
        <f t="shared" si="741"/>
        <v>0</v>
      </c>
      <c r="CQ348" s="539"/>
      <c r="CR348" s="539">
        <f ca="1">IF(B348&gt;(Summary!$A$1-1),#N/A,CP348*MGtoAF)</f>
        <v>0</v>
      </c>
      <c r="CS348" s="539">
        <f>Sheet1!BK346+Sheet1!BL346+Sheet1!BM346-Sheet1!ER346-DA348</f>
        <v>6.5299999999999994</v>
      </c>
      <c r="CT348" s="539">
        <f t="shared" si="742"/>
        <v>6.4748844036697237</v>
      </c>
      <c r="CU348" s="539">
        <f>IF(Sheet1!ER346="FM",DA348,0)</f>
        <v>0</v>
      </c>
      <c r="CV348" s="539">
        <f t="shared" si="743"/>
        <v>0</v>
      </c>
      <c r="CW348" s="539">
        <f>IF(Sheet1!ER346="OTHER",DA348,0)</f>
        <v>0</v>
      </c>
      <c r="CX348" s="539">
        <f t="shared" si="744"/>
        <v>0</v>
      </c>
      <c r="CY348" s="539">
        <f t="shared" si="745"/>
        <v>6.5299999999999994</v>
      </c>
      <c r="CZ348" s="539">
        <f t="shared" si="746"/>
        <v>6.4748844036697237</v>
      </c>
      <c r="DA348" s="539">
        <f>IF(OR(Sheet1!ER346="FM", Sheet1!ER346="OTHER"),SUM(Sheet1!BK346:'Sheet1'!BM346),0)</f>
        <v>0</v>
      </c>
      <c r="DB348" s="1030">
        <f>IF(AND($B348&gt;=$FV348,$B348&lt;=$FW348),MAX($CT348,Sheet1!EK346,0),MAX($CT348-(7/36)*$K348,0))</f>
        <v>0</v>
      </c>
      <c r="DC348" s="1031">
        <f t="shared" si="747"/>
        <v>0</v>
      </c>
      <c r="DD348" s="1030">
        <f t="shared" si="748"/>
        <v>6.4748844036697237</v>
      </c>
      <c r="DE348" s="525">
        <f>IF(AND($O348&gt;0,Sheet1!EO346=1),(1-($O348-Sheet1!$L346)/$O348)*CZ348,0)</f>
        <v>0</v>
      </c>
      <c r="DF348" s="525">
        <f>IF(AND(Sheet1!$L346=0,Sheet1!$L345=0, Calculation!CY348&lt;Sheet1!$EK346-0.1,Sheet1!$EK346=Sheet1!$EK345,Sheet1!$EK346=Sheet1!$EK347),CZ348-DE348,CZ348-DE348)</f>
        <v>6.4748844036697237</v>
      </c>
      <c r="DG348" s="1059">
        <f t="shared" si="821"/>
        <v>12.568888888888889</v>
      </c>
      <c r="DH348" s="661">
        <f t="shared" si="749"/>
        <v>10.079999999999998</v>
      </c>
      <c r="DI348" s="539">
        <f t="shared" si="750"/>
        <v>0</v>
      </c>
      <c r="DJ348" s="661">
        <f t="shared" si="751"/>
        <v>9.9949211009174306</v>
      </c>
      <c r="DK348" s="539">
        <f ca="1">IF(B348&gt;(Summary!$A$1-1),#N/A,DI348*MGtoAF)</f>
        <v>0</v>
      </c>
      <c r="DL348" s="661">
        <f t="shared" si="752"/>
        <v>10.08</v>
      </c>
      <c r="DM348" s="539">
        <f t="shared" si="753"/>
        <v>27.25</v>
      </c>
      <c r="DN348" s="539">
        <f>Sheet1!AB346-DM348</f>
        <v>-0.23000000000000043</v>
      </c>
      <c r="DO348" s="758">
        <f t="shared" si="754"/>
        <v>-8.4403669724770793E-3</v>
      </c>
      <c r="DP348" s="539">
        <f>(VLOOKUP(Sheet1!DC346,hhdcap_wcm,4)-(((VLOOKUP(Sheet1!DC346,hhdcap_wcm,3)-Sheet1!DC346)/(VLOOKUP(Sheet1!DC346,hhdcap_wcm,3)-VLOOKUP(Sheet1!DC346,hhdcap_wcm,1)))*(VLOOKUP(Sheet1!DC346,hhdcap_wcm,4)-VLOOKUP(Sheet1!DC346,hhdcap_wcm,2))))</f>
        <v>1292.400000003629</v>
      </c>
      <c r="DQ348" s="539">
        <f t="shared" si="755"/>
        <v>-62.400000000063528</v>
      </c>
      <c r="DR348" s="539">
        <f t="shared" si="756"/>
        <v>-31.467473524994212</v>
      </c>
      <c r="DS348" s="539">
        <f>Sheet1!EA346*AFtoMG</f>
        <v>0</v>
      </c>
      <c r="DT348" s="539">
        <f>Sheet1!EB346*AFtoMG</f>
        <v>0</v>
      </c>
      <c r="DU348" s="539">
        <f>Sheet1!EC346*AFtoMG</f>
        <v>0</v>
      </c>
      <c r="DV348" s="539">
        <f>Sheet1!ED346*AFtoMG</f>
        <v>0</v>
      </c>
      <c r="DW348" s="539">
        <f t="shared" si="757"/>
        <v>0</v>
      </c>
      <c r="DX348" s="539">
        <f t="shared" si="758"/>
        <v>0</v>
      </c>
      <c r="DY348" s="539">
        <f t="shared" si="759"/>
        <v>0</v>
      </c>
      <c r="DZ348" s="539">
        <f t="shared" si="760"/>
        <v>0</v>
      </c>
      <c r="EA348" s="539"/>
      <c r="EB348" s="525">
        <f>IF(OR(B348&lt;FV348,B348&gt;FW348),(MIN(BF348+BY348+CT348+MAX(Sheet1!AA346+AQ348-73,0),K348)),0)</f>
        <v>9.9949211009174306</v>
      </c>
      <c r="EC348" s="539"/>
      <c r="ED348" s="539">
        <f t="shared" si="761"/>
        <v>9.9949211009174306</v>
      </c>
      <c r="EE348" s="539"/>
      <c r="EF348" s="539">
        <f>Sheet1!EH346+Sheet1!EI346+Sheet1!EJ346+Sheet1!EK346</f>
        <v>10</v>
      </c>
      <c r="EG348" s="1038">
        <f t="shared" si="822"/>
        <v>15.469999999999999</v>
      </c>
      <c r="EH348" s="525">
        <f t="shared" si="762"/>
        <v>0</v>
      </c>
      <c r="EI348" s="539">
        <f>IF(Sheet1!ET346=1,SUM('Calculations II'!AT348:BA348)+'Calculations II'!BC348+Sheet1!BV346+'Calculations II'!BE348+AP348,'Calculations II'!BK348)</f>
        <v>44.483902899082565</v>
      </c>
      <c r="EJ348" s="539">
        <f ca="1">EI348+'Calculations II'!D348+'Calculations II'!E348+'Calculations II'!O348</f>
        <v>42.955410257263004</v>
      </c>
      <c r="EK348" s="539"/>
      <c r="EL348" s="539"/>
      <c r="EM348" s="539">
        <f t="shared" si="763"/>
        <v>42706</v>
      </c>
      <c r="EN348" s="539">
        <f t="shared" si="764"/>
        <v>0</v>
      </c>
      <c r="EO348" s="539">
        <f t="shared" si="765"/>
        <v>0</v>
      </c>
      <c r="EP348" s="539">
        <v>0</v>
      </c>
      <c r="EQ348" s="539">
        <v>0</v>
      </c>
      <c r="ER348" s="539">
        <v>0</v>
      </c>
      <c r="ES348" s="525">
        <f t="shared" si="786"/>
        <v>0.83079330857753386</v>
      </c>
      <c r="ET348" s="539">
        <f>-(VLOOKUP(Sheet1!BQ346,Lookup!$O$4:$Q$262,2)-VLOOKUP(Sheet1!BQ345,Lookup!$O$4:$Q$262,2))/1000000</f>
        <v>0.41533898390659318</v>
      </c>
      <c r="EU348" s="539">
        <f>-(VLOOKUP(Sheet1!BR346,Lookup!$O$4:$Q$262,3)-VLOOKUP(Sheet1!BR345,Lookup!$O$4:$Q$262,3))/1000000</f>
        <v>0.41545432467094062</v>
      </c>
      <c r="EV348" s="539"/>
      <c r="EW348" s="539"/>
      <c r="EX348" s="539"/>
      <c r="EY348" s="539"/>
      <c r="EZ348" s="539"/>
      <c r="FA348" s="539"/>
      <c r="FB348" s="539"/>
      <c r="FC348" s="539"/>
      <c r="FD348" s="571">
        <f t="shared" si="777"/>
        <v>1049</v>
      </c>
      <c r="FE348" s="571" t="e">
        <f t="shared" si="766"/>
        <v>#N/A</v>
      </c>
      <c r="FF348" s="572" t="e">
        <f t="shared" si="767"/>
        <v>#N/A</v>
      </c>
      <c r="FG348" s="573" t="s">
        <v>670</v>
      </c>
      <c r="FH348" s="573" t="s">
        <v>670</v>
      </c>
      <c r="FI348" s="571" t="e">
        <v>#N/A</v>
      </c>
      <c r="FJ348" s="571" t="e">
        <v>#N/A</v>
      </c>
      <c r="FK348" s="539"/>
      <c r="FL348" s="1034" t="e">
        <f t="shared" si="776"/>
        <v>#N/A</v>
      </c>
      <c r="FM348" s="539"/>
      <c r="FN348" s="539"/>
      <c r="FO348" s="539">
        <f>O348+((Sheet1!CS346)*GPMtoMGD)</f>
        <v>53.519999999999996</v>
      </c>
      <c r="FP348" s="539">
        <f>IF(Sheet1!AA346+AQ348&lt;=Calculation!N348,AQ348,Calculation!N348-Sheet1!AA346)</f>
        <v>17.025078899082569</v>
      </c>
      <c r="FQ348" s="539">
        <f>(Sheet1!BP346+Sheet1!BO346)/694.4</f>
        <v>1.4290034562211984</v>
      </c>
      <c r="FR348" s="545"/>
      <c r="FS348" s="545"/>
      <c r="FT348" s="545"/>
      <c r="FU348" s="545"/>
      <c r="FV348" s="1309">
        <f t="shared" si="787"/>
        <v>42527</v>
      </c>
      <c r="FW348" s="1309">
        <f t="shared" si="788"/>
        <v>42662</v>
      </c>
      <c r="FX348" s="545"/>
      <c r="FY348" s="545">
        <f>Sheet1!DA346-Sheet1!CZ346-Sheet1!AE346</f>
        <v>247.20456000000001</v>
      </c>
      <c r="FZ348" s="539">
        <f t="shared" si="823"/>
        <v>0.17803296306465732</v>
      </c>
      <c r="GA348" s="539"/>
      <c r="GB348" s="539" t="str">
        <f t="shared" si="789"/>
        <v>n</v>
      </c>
      <c r="GC348" s="543">
        <f t="shared" si="790"/>
        <v>42415</v>
      </c>
      <c r="GD348" s="1309">
        <f t="shared" si="791"/>
        <v>42526</v>
      </c>
      <c r="GE348" s="539">
        <f t="shared" si="807"/>
        <v>6520</v>
      </c>
      <c r="GF348" s="1309">
        <f t="shared" si="792"/>
        <v>42527</v>
      </c>
      <c r="GG348" s="539">
        <f t="shared" si="837"/>
        <v>3260</v>
      </c>
      <c r="GH348" s="543">
        <f t="shared" si="793"/>
        <v>42675</v>
      </c>
      <c r="GJ348" s="525">
        <f t="shared" si="794"/>
        <v>0</v>
      </c>
      <c r="GK348" s="539" t="str">
        <f t="shared" si="768"/>
        <v/>
      </c>
      <c r="GL348" s="539">
        <f t="shared" si="795"/>
        <v>0</v>
      </c>
      <c r="GM348" s="539" t="str">
        <f t="shared" si="796"/>
        <v/>
      </c>
      <c r="GN348" s="539">
        <f>IF(GK348="P",Lookup!$M$12,IF(GK348="PP",Lookup!$M$13,IF(GK348="PPP",Lookup!$M$14,IF(GK348="T",Lookup!$M$15,IF(GK348="TP",Lookup!$M$16,IF(GK348="TPP",Lookup!$M$17,IF(GK348="TPPP",Lookup!$M$18,0)))))))*GJ348</f>
        <v>0</v>
      </c>
      <c r="GO348" s="539">
        <f t="shared" si="797"/>
        <v>0</v>
      </c>
      <c r="GP348" s="539">
        <f t="shared" si="769"/>
        <v>0</v>
      </c>
      <c r="GQ348" s="990">
        <f t="shared" si="713"/>
        <v>0</v>
      </c>
      <c r="GR348" s="539"/>
      <c r="GS348" s="539">
        <f t="shared" si="798"/>
        <v>0</v>
      </c>
      <c r="GT348" s="539" t="str">
        <f t="shared" si="799"/>
        <v/>
      </c>
      <c r="GU348" s="539">
        <f>IF(GK348="P",Lookup!$N$12,IF(GK348="PP",Lookup!$N$13,IF(GK348="PPP",Lookup!$N$14,IF(GK348="T",Lookup!$N$15,IF(GK348="TP",Lookup!$N$16,IF(GK348="TPP",Lookup!$N$17,IF(GK348="TPPP",Lookup!$N$18,0)))))))*GJ348</f>
        <v>0</v>
      </c>
      <c r="GV348" s="539">
        <f t="shared" si="800"/>
        <v>0</v>
      </c>
      <c r="GW348" s="539">
        <f t="shared" si="770"/>
        <v>0</v>
      </c>
      <c r="GX348" s="990">
        <f t="shared" si="714"/>
        <v>0</v>
      </c>
      <c r="GY348" s="539"/>
      <c r="GZ348" s="539">
        <f t="shared" si="801"/>
        <v>0</v>
      </c>
      <c r="HA348" s="539" t="str">
        <f t="shared" si="802"/>
        <v/>
      </c>
      <c r="HB348" s="539">
        <f>IF(GK348="P",Lookup!$N$12,IF(GK348="PP",Lookup!$N$13,IF(GK348="PPP",Lookup!$N$14,IF(GK348="T",Lookup!$N$15,IF(GK348="TP",Lookup!$N$16,IF(GK348="TPP",Lookup!$N$17,IF(GK348="TPPP",Lookup!$N$18,0)))))))*GJ348</f>
        <v>0</v>
      </c>
      <c r="HC348" s="525">
        <f t="shared" si="771"/>
        <v>0</v>
      </c>
      <c r="HD348" s="539">
        <f t="shared" si="772"/>
        <v>0</v>
      </c>
      <c r="HE348" s="539">
        <f t="shared" si="805"/>
        <v>0</v>
      </c>
      <c r="HF348" s="539"/>
      <c r="HG348" s="539">
        <f t="shared" si="803"/>
        <v>0</v>
      </c>
      <c r="HH348" s="539" t="str">
        <f t="shared" si="804"/>
        <v/>
      </c>
      <c r="HI348" s="539">
        <f>IF(GK348="P",Lookup!$N$12,IF(GK348="PP",Lookup!$N$13,IF(GK348="PPP",Lookup!$N$14,IF(GK348="T",Lookup!$N$15,IF(GK348="TP",Lookup!$N$16,IF(GK348="TPP",Lookup!$N$17,IF(GK348="TPPP",Lookup!$N$18,0)))))))*GJ348</f>
        <v>0</v>
      </c>
      <c r="HJ348" s="525">
        <f t="shared" si="773"/>
        <v>0</v>
      </c>
      <c r="HK348" s="539">
        <f t="shared" si="774"/>
        <v>0</v>
      </c>
      <c r="HL348" s="539">
        <f t="shared" si="806"/>
        <v>0</v>
      </c>
      <c r="HM348" s="539"/>
      <c r="HN348" s="545"/>
      <c r="HO348" s="545"/>
      <c r="HP348" s="545"/>
      <c r="HQ348" s="545">
        <f>IF(AND(B348&gt;=$FV$4,B348&lt;=$FW$4),MAX(110/1.02+$HQ$6+MIN(113/1.02,G348),IF($HV$6-(Sheet1!DA346-Sheet1!DB346)+MIN(113/1.02,G348)&lt;G348+FL348,$HV$6-(Sheet1!DA346-Sheet1!DB346)+MIN(113/1.02,G348),G348+FL348)),MIN(110/1.02+$HQ$6+113/1.02,G348))</f>
        <v>218.62745098039215</v>
      </c>
      <c r="HR348" s="545">
        <f t="shared" si="824"/>
        <v>223</v>
      </c>
      <c r="HS348" s="545">
        <f>HR348+(Sheet1!DA346-Sheet1!DB346)</f>
        <v>633</v>
      </c>
      <c r="HT348" s="545">
        <f t="shared" si="825"/>
        <v>0</v>
      </c>
      <c r="HU348" s="545">
        <f t="shared" si="826"/>
        <v>633</v>
      </c>
      <c r="HV348" s="545">
        <f t="shared" si="827"/>
        <v>0</v>
      </c>
      <c r="HW348" s="537" t="str">
        <f t="shared" si="828"/>
        <v/>
      </c>
      <c r="HX348" s="545">
        <f t="shared" si="829"/>
        <v>1201.372549019608</v>
      </c>
      <c r="HY348" s="545">
        <f>Sheet1!CZ346</f>
        <v>1420</v>
      </c>
      <c r="HZ348" s="545">
        <f t="shared" si="830"/>
        <v>0</v>
      </c>
      <c r="IA348" s="545">
        <f t="shared" si="831"/>
        <v>0</v>
      </c>
      <c r="IB348" s="545">
        <f t="shared" si="832"/>
        <v>1420</v>
      </c>
      <c r="IC348" s="1038" t="str">
        <f t="shared" si="833"/>
        <v/>
      </c>
      <c r="ID348" s="545">
        <f t="shared" si="834"/>
        <v>1420</v>
      </c>
      <c r="IE348" s="545">
        <f>Sheet1!DB346</f>
        <v>1340</v>
      </c>
      <c r="IF348" s="537">
        <f>Sheet1!DA346</f>
        <v>1750</v>
      </c>
      <c r="II348" s="1328">
        <f t="shared" si="808"/>
        <v>73.043199999999999</v>
      </c>
    </row>
    <row r="349" spans="1:243" x14ac:dyDescent="0.2">
      <c r="A349" s="557" t="s">
        <v>9</v>
      </c>
      <c r="B349" s="535">
        <v>42707</v>
      </c>
      <c r="C349" s="540">
        <v>0</v>
      </c>
      <c r="D349" s="509">
        <f t="shared" si="835"/>
        <v>300</v>
      </c>
      <c r="E349" s="509">
        <f t="shared" si="836"/>
        <v>250</v>
      </c>
      <c r="F349" s="509">
        <v>250</v>
      </c>
      <c r="G349" s="539">
        <f>DR349+Sheet1!CZ347</f>
        <v>2352.9349470504608</v>
      </c>
      <c r="H349" s="1094">
        <f>MAX(MIN(M349-D349*CFStoMGD-IF(AND($B349&gt;=$GC349,$B349&lt;=$GH349),MIN($O349-$ED349,113*CFStoMGD),MAX($O349-100*CFStoMGD,0)),M349+(Sheet1!DA347-Sheet1!DB347-E349)*CFStoMGD-IF(AND($B349&gt;=$GC349,$B349&lt;=$GH349),MIN($O349-$ED349,113*CFStoMGD),MAX($O349-100*CFStoMGD,0))),0)</f>
        <v>1357.4358927688861</v>
      </c>
      <c r="I349" s="538">
        <f>IF(Sheet1!DA347&gt;=E349,(Sheet1!DA347-E349+P349)*CFStoMGD,0)</f>
        <v>1462.6509728000001</v>
      </c>
      <c r="J349" s="1012">
        <f>IF(Sheet1!DB347&gt;=D349,(Sheet1!DB347-D349+P349)*CFStoMGD,0)</f>
        <v>1178.2349727999999</v>
      </c>
      <c r="K349" s="833">
        <f t="shared" si="809"/>
        <v>64.64</v>
      </c>
      <c r="L349" s="539">
        <f>Sheet1!AA347+Sheet1!AB347-Sheet1!L347+(Sheet1!DA347-F349)*CFStoMGD-S349-T349-U349</f>
        <v>1409.152</v>
      </c>
      <c r="M349" s="539">
        <f t="shared" si="715"/>
        <v>1551.3558927688862</v>
      </c>
      <c r="N349" s="839">
        <f>IF(Sheet1!DA347&gt;=F349,MIN(113*CFStoMGD,MIN(MAX(L349,0),MAX(M349,0))),0)</f>
        <v>73.043199999999999</v>
      </c>
      <c r="O349" s="542">
        <f>Sheet1!AA347+Sheet1!AB347</f>
        <v>53.5</v>
      </c>
      <c r="P349" s="542">
        <f t="shared" si="716"/>
        <v>82.764499999999998</v>
      </c>
      <c r="Q349" s="827">
        <f t="shared" si="810"/>
        <v>0</v>
      </c>
      <c r="R349" s="827">
        <f t="shared" si="778"/>
        <v>9.9013254786450666</v>
      </c>
      <c r="S349" s="827">
        <f t="shared" si="779"/>
        <v>53.5</v>
      </c>
      <c r="T349" s="827">
        <f t="shared" si="780"/>
        <v>0</v>
      </c>
      <c r="U349" s="827">
        <f t="shared" si="811"/>
        <v>0</v>
      </c>
      <c r="V349" s="827"/>
      <c r="W349" s="827">
        <f t="shared" si="781"/>
        <v>54.738674521354937</v>
      </c>
      <c r="X349" s="827">
        <f t="shared" si="782"/>
        <v>53.5</v>
      </c>
      <c r="Y349" s="827" t="str">
        <f t="shared" si="783"/>
        <v/>
      </c>
      <c r="Z349" s="827">
        <f t="shared" si="784"/>
        <v>53.5</v>
      </c>
      <c r="AA349" s="827">
        <f t="shared" si="785"/>
        <v>53.5</v>
      </c>
      <c r="AB349" s="1078">
        <f t="shared" si="812"/>
        <v>0</v>
      </c>
      <c r="AC349" s="542">
        <f>Sheet1!Y347*MGDtoCFS</f>
        <v>40.9955</v>
      </c>
      <c r="AD349" s="542">
        <f>Sheet1!Z347*MGDtoCFS</f>
        <v>41.614299999999993</v>
      </c>
      <c r="AE349" s="542">
        <f>Sheet1!AA347*MGDtoCFS</f>
        <v>40.9955</v>
      </c>
      <c r="AF349" s="542">
        <f>Sheet1!AB347*MGDtoCFS</f>
        <v>41.768999999999998</v>
      </c>
      <c r="AG349" s="542">
        <f>Sheet1!L347*MGDtoCFS</f>
        <v>0</v>
      </c>
      <c r="AH349" s="525">
        <f t="shared" si="717"/>
        <v>0</v>
      </c>
      <c r="AI349" s="1078">
        <f t="shared" si="718"/>
        <v>0</v>
      </c>
      <c r="AJ349" s="539">
        <f t="shared" si="719"/>
        <v>0</v>
      </c>
      <c r="AK349" s="539">
        <f t="shared" si="720"/>
        <v>0</v>
      </c>
      <c r="AL349" s="539">
        <f>(VLOOKUP(Sheet1!DC347,hhdcap_wcm,4)-(((VLOOKUP(Sheet1!DC347,hhdcap_wcm,3)-Sheet1!DC347)/(VLOOKUP(Sheet1!DC347,hhdcap_wcm,3)-VLOOKUP(Sheet1!DC347,hhdcap_wcm,1)))*(VLOOKUP(Sheet1!DC347,hhdcap_wcm,4)-VLOOKUP(Sheet1!DC347,hhdcap_wcm,2))))</f>
        <v>1813.8000000046929</v>
      </c>
      <c r="AM349" s="539">
        <f t="shared" si="721"/>
        <v>521.40000000106397</v>
      </c>
      <c r="AN349" s="1054">
        <f t="shared" si="722"/>
        <v>0</v>
      </c>
      <c r="AO349" s="539">
        <f t="shared" si="723"/>
        <v>0</v>
      </c>
      <c r="AP349" s="539">
        <f>Sheet1!BA347+Sheet1!BB347+Sheet1!BN347+CD349</f>
        <v>17.2</v>
      </c>
      <c r="AQ349" s="539">
        <f>Sheet1!BN347+(DO349*Sheet1!BN347)</f>
        <v>17.098674521354937</v>
      </c>
      <c r="AR349" s="539">
        <f>Sheet1!BA347+CD349</f>
        <v>0</v>
      </c>
      <c r="AS349" s="539">
        <f>Sheet1!BA347+Sheet1!BB347+CD349</f>
        <v>0</v>
      </c>
      <c r="AT349" s="661">
        <f>0</f>
        <v>0</v>
      </c>
      <c r="AU349" s="990">
        <f>BA349+MAX(Sheet1!EH347,(O349-Q349-ED349-S349))</f>
        <v>0</v>
      </c>
      <c r="AV349" s="539">
        <f>IF(OR(B349&gt;=GD349,B349&lt;GC349),0,15/36*K349-MAX(0,64.6-(137.6-(Sheet1!AA347+Sheet1!AB347))))</f>
        <v>0</v>
      </c>
      <c r="AW349" s="1048"/>
      <c r="AX349" s="661"/>
      <c r="AY349" s="661">
        <f t="shared" si="813"/>
        <v>683.71989942959408</v>
      </c>
      <c r="AZ349" s="661">
        <f t="shared" si="814"/>
        <v>0</v>
      </c>
      <c r="BA349" s="1078">
        <f t="shared" si="815"/>
        <v>0</v>
      </c>
      <c r="BB349" s="1038">
        <f t="shared" si="724"/>
        <v>0</v>
      </c>
      <c r="BC349" s="1060">
        <f t="shared" si="816"/>
        <v>26.933333333333334</v>
      </c>
      <c r="BD349" s="1038">
        <f ca="1">IF(B349&gt;(Summary!$A$1-1),#N/A,BB349*MGtoAF)</f>
        <v>0</v>
      </c>
      <c r="BE349" s="539">
        <f>Sheet1!BG347+Sheet1!BH347+Sheet1!BI347-BM349</f>
        <v>1.01</v>
      </c>
      <c r="BF349" s="539">
        <f t="shared" si="725"/>
        <v>1.0040500736377027</v>
      </c>
      <c r="BG349" s="539">
        <f>IF(Sheet1!EP347="FM",BM349,0)</f>
        <v>0</v>
      </c>
      <c r="BH349" s="539">
        <f t="shared" si="726"/>
        <v>0</v>
      </c>
      <c r="BI349" s="539">
        <f>IF(Sheet1!EP347="OTHER",BM349,0)</f>
        <v>0</v>
      </c>
      <c r="BJ349" s="539">
        <f t="shared" si="727"/>
        <v>0</v>
      </c>
      <c r="BK349" s="539">
        <f t="shared" si="728"/>
        <v>1.01</v>
      </c>
      <c r="BL349" s="539">
        <f t="shared" si="729"/>
        <v>1.0040500736377027</v>
      </c>
      <c r="BM349" s="539">
        <f>IF(OR(Sheet1!EP347="FM", Sheet1!EP347="OTHER"),SUM(Sheet1!BG347:'Sheet1'!BI347),0)</f>
        <v>0</v>
      </c>
      <c r="BN349" s="525">
        <f>IF(AND($B349&gt;=$FV349,$B349&lt;=$FW349),MAX(BF349,Sheet1!EI347,0),MAX(BF349-(7/36)*$K349,0))</f>
        <v>0</v>
      </c>
      <c r="BO349" s="539">
        <f t="shared" si="730"/>
        <v>0</v>
      </c>
      <c r="BP349" s="525">
        <f t="shared" si="731"/>
        <v>1.0040500736377027</v>
      </c>
      <c r="BQ349" s="525">
        <f>IF(AND($O349&gt;0,Sheet1!EM347=1),(1-($O349-Sheet1!$L347)/$O349)*BL349,0)</f>
        <v>0</v>
      </c>
      <c r="BR349" s="525">
        <f>IF(AND(Sheet1!$L347=0,Sheet1!$L346=0, Calculation!BK349&lt;Sheet1!$EI347-0.1,Sheet1!$EI347=Sheet1!$EI346,Sheet1!$EI347=Sheet1!$EI348),BL349-BQ349,BL349-BQ349)</f>
        <v>1.0040500736377027</v>
      </c>
      <c r="BS349" s="1054" t="str">
        <f t="shared" si="817"/>
        <v/>
      </c>
      <c r="BT349" s="1054">
        <f t="shared" si="818"/>
        <v>12.568888888888889</v>
      </c>
      <c r="BU349" s="539">
        <f t="shared" si="732"/>
        <v>0</v>
      </c>
      <c r="BV349" s="539"/>
      <c r="BW349" s="539">
        <f ca="1">IF(B349&gt;(Summary!$A$1-1),#N/A,BU349*MGtoAF)</f>
        <v>0</v>
      </c>
      <c r="BX349" s="539">
        <f>Sheet1!BC347+Sheet1!BD347+Sheet1!BE347+Sheet1!BF347-CG349-CH349</f>
        <v>2.4899999999999998</v>
      </c>
      <c r="BY349" s="539">
        <f t="shared" si="733"/>
        <v>2.4753313696612667</v>
      </c>
      <c r="BZ349" s="539">
        <f>IF(Sheet1!EQ347="FM",CH349,0)</f>
        <v>0</v>
      </c>
      <c r="CA349" s="539">
        <f t="shared" si="734"/>
        <v>0</v>
      </c>
      <c r="CB349" s="539">
        <f>IF(Sheet1!EQ347="OTHER",CH349,0)</f>
        <v>0</v>
      </c>
      <c r="CC349" s="539">
        <f t="shared" si="735"/>
        <v>0</v>
      </c>
      <c r="CD349" s="539">
        <f t="shared" si="736"/>
        <v>0</v>
      </c>
      <c r="CE349" s="539">
        <f t="shared" si="737"/>
        <v>2.4899999999999998</v>
      </c>
      <c r="CF349" s="539">
        <f t="shared" si="738"/>
        <v>2.4753313696612667</v>
      </c>
      <c r="CG349" s="539">
        <f>IF(Sheet1!EQ347="CWA",SUM(Sheet1!BC347:'Sheet1'!BF347),0)</f>
        <v>0</v>
      </c>
      <c r="CH349" s="539">
        <f>IF(OR(Sheet1!EQ347="FM", Sheet1!EQ347="OTHER"),SUM(Sheet1!BC347:'Sheet1'!BF347),0)</f>
        <v>0</v>
      </c>
      <c r="CI349" s="525">
        <f>IF(AND($B349&gt;=$FV349,$B349&lt;=$FW349),MAX(CF349,Sheet1!EJ347,0),MAX(CF349-(7/36)*$K349,0))</f>
        <v>0</v>
      </c>
      <c r="CJ349" s="539">
        <f t="shared" si="739"/>
        <v>0</v>
      </c>
      <c r="CK349" s="525">
        <f t="shared" si="740"/>
        <v>2.4753313696612667</v>
      </c>
      <c r="CL349" s="525">
        <f>IF(AND($O349&gt;0,Sheet1!EN347=1),(1-($O349-Sheet1!$L347)/$O349)*CF349,0)</f>
        <v>0</v>
      </c>
      <c r="CM349" s="525">
        <f>IF(AND(Sheet1!$L347=0,Sheet1!$L346=0, Calculation!CE349&lt;Sheet1!EJ347-0.1,Sheet1!EJ347=Sheet1!EJ346,Sheet1!EJ347=Sheet1!EJ348),CF349-CL349,CF349-CL349)</f>
        <v>2.4753313696612667</v>
      </c>
      <c r="CN349" s="1059" t="str">
        <f t="shared" si="819"/>
        <v/>
      </c>
      <c r="CO349" s="1054">
        <f t="shared" si="820"/>
        <v>12.568888888888889</v>
      </c>
      <c r="CP349" s="539">
        <f t="shared" si="741"/>
        <v>0</v>
      </c>
      <c r="CQ349" s="539"/>
      <c r="CR349" s="539">
        <f ca="1">IF(B349&gt;(Summary!$A$1-1),#N/A,CP349*MGtoAF)</f>
        <v>0</v>
      </c>
      <c r="CS349" s="539">
        <f>Sheet1!BK347+Sheet1!BL347+Sheet1!BM347-Sheet1!ER347-DA349</f>
        <v>6.46</v>
      </c>
      <c r="CT349" s="539">
        <f t="shared" si="742"/>
        <v>6.4219440353460984</v>
      </c>
      <c r="CU349" s="539">
        <f>IF(Sheet1!ER347="FM",DA349,0)</f>
        <v>0</v>
      </c>
      <c r="CV349" s="539">
        <f t="shared" si="743"/>
        <v>0</v>
      </c>
      <c r="CW349" s="539">
        <f>IF(Sheet1!ER347="OTHER",DA349,0)</f>
        <v>0</v>
      </c>
      <c r="CX349" s="539">
        <f t="shared" si="744"/>
        <v>0</v>
      </c>
      <c r="CY349" s="539">
        <f t="shared" si="745"/>
        <v>6.46</v>
      </c>
      <c r="CZ349" s="539">
        <f t="shared" si="746"/>
        <v>6.4219440353460984</v>
      </c>
      <c r="DA349" s="539">
        <f>IF(OR(Sheet1!ER347="FM", Sheet1!ER347="OTHER"),SUM(Sheet1!BK347:'Sheet1'!BM347),0)</f>
        <v>0</v>
      </c>
      <c r="DB349" s="1030">
        <f>IF(AND($B349&gt;=$FV349,$B349&lt;=$FW349),MAX($CT349,Sheet1!EK347,0),MAX($CT349-(7/36)*$K349,0))</f>
        <v>0</v>
      </c>
      <c r="DC349" s="1031">
        <f t="shared" si="747"/>
        <v>0</v>
      </c>
      <c r="DD349" s="1030">
        <f t="shared" si="748"/>
        <v>6.4219440353460984</v>
      </c>
      <c r="DE349" s="525">
        <f>IF(AND($O349&gt;0,Sheet1!EO347=1),(1-($O349-Sheet1!$L347)/$O349)*CZ349,0)</f>
        <v>0</v>
      </c>
      <c r="DF349" s="525">
        <f>IF(AND(Sheet1!$L347=0,Sheet1!$L346=0, Calculation!CY349&lt;Sheet1!$EK347-0.1,Sheet1!$EK347=Sheet1!$EK346,Sheet1!$EK347=Sheet1!$EK348),CZ349-DE349,CZ349-DE349)</f>
        <v>6.4219440353460984</v>
      </c>
      <c r="DG349" s="1059">
        <f t="shared" si="821"/>
        <v>12.568888888888889</v>
      </c>
      <c r="DH349" s="661">
        <f t="shared" si="749"/>
        <v>9.9600000000000009</v>
      </c>
      <c r="DI349" s="539">
        <f t="shared" si="750"/>
        <v>0</v>
      </c>
      <c r="DJ349" s="661">
        <f t="shared" si="751"/>
        <v>9.9013254786450666</v>
      </c>
      <c r="DK349" s="539">
        <f ca="1">IF(B349&gt;(Summary!$A$1-1),#N/A,DI349*MGtoAF)</f>
        <v>0</v>
      </c>
      <c r="DL349" s="661">
        <f t="shared" si="752"/>
        <v>9.9599999999999991</v>
      </c>
      <c r="DM349" s="539">
        <f t="shared" si="753"/>
        <v>27.159999999999997</v>
      </c>
      <c r="DN349" s="539">
        <f>Sheet1!AB347-DM349</f>
        <v>-0.15999999999999659</v>
      </c>
      <c r="DO349" s="758">
        <f t="shared" si="754"/>
        <v>-5.8910162002944258E-3</v>
      </c>
      <c r="DP349" s="539">
        <f>(VLOOKUP(Sheet1!DC347,hhdcap_wcm,4)-(((VLOOKUP(Sheet1!DC347,hhdcap_wcm,3)-Sheet1!DC347)/(VLOOKUP(Sheet1!DC347,hhdcap_wcm,3)-VLOOKUP(Sheet1!DC347,hhdcap_wcm,1)))*(VLOOKUP(Sheet1!DC347,hhdcap_wcm,4)-VLOOKUP(Sheet1!DC347,hhdcap_wcm,2))))</f>
        <v>1813.8000000046929</v>
      </c>
      <c r="DQ349" s="539">
        <f t="shared" si="755"/>
        <v>521.40000000106397</v>
      </c>
      <c r="DR349" s="539">
        <f t="shared" si="756"/>
        <v>262.93494705046089</v>
      </c>
      <c r="DS349" s="539">
        <f>Sheet1!EA347*AFtoMG</f>
        <v>0</v>
      </c>
      <c r="DT349" s="539">
        <f>Sheet1!EB347*AFtoMG</f>
        <v>0</v>
      </c>
      <c r="DU349" s="539">
        <f>Sheet1!EC347*AFtoMG</f>
        <v>0</v>
      </c>
      <c r="DV349" s="539">
        <f>Sheet1!ED347*AFtoMG</f>
        <v>0</v>
      </c>
      <c r="DW349" s="539">
        <f t="shared" si="757"/>
        <v>0</v>
      </c>
      <c r="DX349" s="539">
        <f t="shared" si="758"/>
        <v>0</v>
      </c>
      <c r="DY349" s="539">
        <f t="shared" si="759"/>
        <v>0</v>
      </c>
      <c r="DZ349" s="539">
        <f t="shared" si="760"/>
        <v>0</v>
      </c>
      <c r="EA349" s="539"/>
      <c r="EB349" s="525">
        <f>IF(OR(B349&lt;FV349,B349&gt;FW349),(MIN(BF349+BY349+CT349+MAX(Sheet1!AA347+AQ349-73,0),K349)),0)</f>
        <v>9.9013254786450666</v>
      </c>
      <c r="EC349" s="539"/>
      <c r="ED349" s="539">
        <f t="shared" si="761"/>
        <v>9.9013254786450666</v>
      </c>
      <c r="EE349" s="539"/>
      <c r="EF349" s="539">
        <f>Sheet1!EH347+Sheet1!EI347+Sheet1!EJ347+Sheet1!EK347</f>
        <v>10</v>
      </c>
      <c r="EG349" s="1038">
        <f t="shared" si="822"/>
        <v>15.469999999999999</v>
      </c>
      <c r="EH349" s="525">
        <f t="shared" si="762"/>
        <v>0</v>
      </c>
      <c r="EI349" s="539">
        <f>IF(Sheet1!ET347=1,SUM('Calculations II'!AT349:BA349)+'Calculations II'!BC349+Sheet1!BV347+'Calculations II'!BE349+AP349,'Calculations II'!BK349)</f>
        <v>42.614650521354939</v>
      </c>
      <c r="EJ349" s="539">
        <f ca="1">EI349+'Calculations II'!D349+'Calculations II'!E349+'Calculations II'!O349</f>
        <v>45.049291097847693</v>
      </c>
      <c r="EK349" s="539"/>
      <c r="EL349" s="539"/>
      <c r="EM349" s="539">
        <f t="shared" si="763"/>
        <v>42707</v>
      </c>
      <c r="EN349" s="539">
        <f t="shared" si="764"/>
        <v>0</v>
      </c>
      <c r="EO349" s="539">
        <f t="shared" si="765"/>
        <v>0</v>
      </c>
      <c r="EP349" s="539">
        <v>0</v>
      </c>
      <c r="EQ349" s="539">
        <v>0</v>
      </c>
      <c r="ER349" s="539">
        <v>0</v>
      </c>
      <c r="ES349" s="525">
        <f t="shared" si="786"/>
        <v>-0.55384939002860711</v>
      </c>
      <c r="ET349" s="539">
        <f>-(VLOOKUP(Sheet1!BQ347,Lookup!$O$4:$Q$262,2)-VLOOKUP(Sheet1!BQ346,Lookup!$O$4:$Q$262,2))/1000000</f>
        <v>-0.27688624853625521</v>
      </c>
      <c r="EU349" s="539">
        <f>-(VLOOKUP(Sheet1!BR347,Lookup!$O$4:$Q$262,3)-VLOOKUP(Sheet1!BR346,Lookup!$O$4:$Q$262,3))/1000000</f>
        <v>-0.27696314149235191</v>
      </c>
      <c r="EV349" s="539"/>
      <c r="EW349" s="539"/>
      <c r="EX349" s="539"/>
      <c r="EY349" s="539"/>
      <c r="EZ349" s="539"/>
      <c r="FA349" s="539"/>
      <c r="FB349" s="539"/>
      <c r="FC349" s="539"/>
      <c r="FD349" s="571" t="e">
        <f t="shared" si="777"/>
        <v>#N/A</v>
      </c>
      <c r="FE349" s="571" t="e">
        <f t="shared" si="766"/>
        <v>#N/A</v>
      </c>
      <c r="FF349" s="572" t="e">
        <f t="shared" si="767"/>
        <v>#N/A</v>
      </c>
      <c r="FG349" s="573" t="s">
        <v>670</v>
      </c>
      <c r="FH349" s="573" t="s">
        <v>670</v>
      </c>
      <c r="FI349" s="571" t="e">
        <v>#N/A</v>
      </c>
      <c r="FJ349" s="571" t="e">
        <v>#N/A</v>
      </c>
      <c r="FK349" s="539"/>
      <c r="FL349" s="1034" t="e">
        <f t="shared" si="776"/>
        <v>#N/A</v>
      </c>
      <c r="FM349" s="539"/>
      <c r="FN349" s="539"/>
      <c r="FO349" s="539">
        <f>O349+((Sheet1!CS347)*GPMtoMGD)</f>
        <v>53.5</v>
      </c>
      <c r="FP349" s="539">
        <f>IF(Sheet1!AA347+AQ349&lt;=Calculation!N349,AQ349,Calculation!N349-Sheet1!AA347)</f>
        <v>17.098674521354937</v>
      </c>
      <c r="FQ349" s="539">
        <f>(Sheet1!BP347+Sheet1!BO347)/694.4</f>
        <v>1.6025345622119815</v>
      </c>
      <c r="FR349" s="545"/>
      <c r="FS349" s="545"/>
      <c r="FT349" s="545"/>
      <c r="FU349" s="545"/>
      <c r="FV349" s="1309">
        <f t="shared" si="787"/>
        <v>42527</v>
      </c>
      <c r="FW349" s="1309">
        <f t="shared" si="788"/>
        <v>42662</v>
      </c>
      <c r="FX349" s="545"/>
      <c r="FY349" s="545">
        <f>Sheet1!DA347-Sheet1!CZ347-Sheet1!AE347</f>
        <v>257.2355</v>
      </c>
      <c r="FZ349" s="539">
        <f t="shared" si="823"/>
        <v>0.10932537693932401</v>
      </c>
      <c r="GA349" s="539"/>
      <c r="GB349" s="539" t="str">
        <f t="shared" si="789"/>
        <v>n</v>
      </c>
      <c r="GC349" s="543">
        <f t="shared" si="790"/>
        <v>42415</v>
      </c>
      <c r="GD349" s="1309">
        <f t="shared" si="791"/>
        <v>42526</v>
      </c>
      <c r="GE349" s="539">
        <f t="shared" si="807"/>
        <v>6520</v>
      </c>
      <c r="GF349" s="1309">
        <f t="shared" si="792"/>
        <v>42527</v>
      </c>
      <c r="GG349" s="539">
        <f t="shared" si="837"/>
        <v>3260</v>
      </c>
      <c r="GH349" s="543">
        <f t="shared" si="793"/>
        <v>42675</v>
      </c>
      <c r="GJ349" s="525">
        <f t="shared" si="794"/>
        <v>0</v>
      </c>
      <c r="GK349" s="539" t="str">
        <f t="shared" si="768"/>
        <v/>
      </c>
      <c r="GL349" s="539">
        <f t="shared" si="795"/>
        <v>0</v>
      </c>
      <c r="GM349" s="539" t="str">
        <f t="shared" si="796"/>
        <v/>
      </c>
      <c r="GN349" s="539">
        <f>IF(GK349="P",Lookup!$M$12,IF(GK349="PP",Lookup!$M$13,IF(GK349="PPP",Lookup!$M$14,IF(GK349="T",Lookup!$M$15,IF(GK349="TP",Lookup!$M$16,IF(GK349="TPP",Lookup!$M$17,IF(GK349="TPPP",Lookup!$M$18,0)))))))*GJ349</f>
        <v>0</v>
      </c>
      <c r="GO349" s="539">
        <f t="shared" si="797"/>
        <v>0</v>
      </c>
      <c r="GP349" s="539">
        <f t="shared" si="769"/>
        <v>0</v>
      </c>
      <c r="GQ349" s="990">
        <f t="shared" si="713"/>
        <v>0</v>
      </c>
      <c r="GR349" s="539"/>
      <c r="GS349" s="539">
        <f t="shared" si="798"/>
        <v>0</v>
      </c>
      <c r="GT349" s="539" t="str">
        <f t="shared" si="799"/>
        <v/>
      </c>
      <c r="GU349" s="539">
        <f>IF(GK349="P",Lookup!$N$12,IF(GK349="PP",Lookup!$N$13,IF(GK349="PPP",Lookup!$N$14,IF(GK349="T",Lookup!$N$15,IF(GK349="TP",Lookup!$N$16,IF(GK349="TPP",Lookup!$N$17,IF(GK349="TPPP",Lookup!$N$18,0)))))))*GJ349</f>
        <v>0</v>
      </c>
      <c r="GV349" s="539">
        <f t="shared" si="800"/>
        <v>0</v>
      </c>
      <c r="GW349" s="539">
        <f t="shared" si="770"/>
        <v>0</v>
      </c>
      <c r="GX349" s="990">
        <f t="shared" si="714"/>
        <v>0</v>
      </c>
      <c r="GY349" s="539"/>
      <c r="GZ349" s="539">
        <f t="shared" si="801"/>
        <v>0</v>
      </c>
      <c r="HA349" s="539" t="str">
        <f t="shared" si="802"/>
        <v/>
      </c>
      <c r="HB349" s="539">
        <f>IF(GK349="P",Lookup!$N$12,IF(GK349="PP",Lookup!$N$13,IF(GK349="PPP",Lookup!$N$14,IF(GK349="T",Lookup!$N$15,IF(GK349="TP",Lookup!$N$16,IF(GK349="TPP",Lookup!$N$17,IF(GK349="TPPP",Lookup!$N$18,0)))))))*GJ349</f>
        <v>0</v>
      </c>
      <c r="HC349" s="525">
        <f t="shared" si="771"/>
        <v>0</v>
      </c>
      <c r="HD349" s="539">
        <f t="shared" si="772"/>
        <v>0</v>
      </c>
      <c r="HE349" s="539">
        <f t="shared" si="805"/>
        <v>0</v>
      </c>
      <c r="HF349" s="539"/>
      <c r="HG349" s="539">
        <f t="shared" si="803"/>
        <v>0</v>
      </c>
      <c r="HH349" s="539" t="str">
        <f t="shared" si="804"/>
        <v/>
      </c>
      <c r="HI349" s="539">
        <f>IF(GK349="P",Lookup!$N$12,IF(GK349="PP",Lookup!$N$13,IF(GK349="PPP",Lookup!$N$14,IF(GK349="T",Lookup!$N$15,IF(GK349="TP",Lookup!$N$16,IF(GK349="TPP",Lookup!$N$17,IF(GK349="TPPP",Lookup!$N$18,0)))))))*GJ349</f>
        <v>0</v>
      </c>
      <c r="HJ349" s="525">
        <f t="shared" si="773"/>
        <v>0</v>
      </c>
      <c r="HK349" s="539">
        <f t="shared" si="774"/>
        <v>0</v>
      </c>
      <c r="HL349" s="539">
        <f t="shared" si="806"/>
        <v>0</v>
      </c>
      <c r="HM349" s="539"/>
      <c r="HN349" s="545"/>
      <c r="HO349" s="545"/>
      <c r="HP349" s="545"/>
      <c r="HQ349" s="545">
        <f>IF(AND(B349&gt;=$FV$4,B349&lt;=$FW$4),MAX(110/1.02+$HQ$6+MIN(113/1.02,G349),IF($HV$6-(Sheet1!DA347-Sheet1!DB347)+MIN(113/1.02,G349)&lt;G349+FL349,$HV$6-(Sheet1!DA347-Sheet1!DB347)+MIN(113/1.02,G349),G349+FL349)),MIN(110/1.02+$HQ$6+113/1.02,G349))</f>
        <v>218.62745098039215</v>
      </c>
      <c r="HR349" s="545">
        <f t="shared" si="824"/>
        <v>223</v>
      </c>
      <c r="HS349" s="545">
        <f>HR349+(Sheet1!DA347-Sheet1!DB347)</f>
        <v>613</v>
      </c>
      <c r="HT349" s="545">
        <f t="shared" si="825"/>
        <v>0</v>
      </c>
      <c r="HU349" s="545">
        <f t="shared" si="826"/>
        <v>613</v>
      </c>
      <c r="HV349" s="545">
        <f t="shared" si="827"/>
        <v>0</v>
      </c>
      <c r="HW349" s="537" t="str">
        <f t="shared" si="828"/>
        <v/>
      </c>
      <c r="HX349" s="545">
        <f t="shared" si="829"/>
        <v>1871.372549019608</v>
      </c>
      <c r="HY349" s="545">
        <f>Sheet1!CZ347</f>
        <v>2090</v>
      </c>
      <c r="HZ349" s="545">
        <f t="shared" si="830"/>
        <v>0</v>
      </c>
      <c r="IA349" s="545">
        <f t="shared" si="831"/>
        <v>0</v>
      </c>
      <c r="IB349" s="545">
        <f t="shared" si="832"/>
        <v>2090</v>
      </c>
      <c r="IC349" s="1038" t="str">
        <f t="shared" si="833"/>
        <v/>
      </c>
      <c r="ID349" s="545">
        <f t="shared" si="834"/>
        <v>2090</v>
      </c>
      <c r="IE349" s="545">
        <f>Sheet1!DB347</f>
        <v>2040</v>
      </c>
      <c r="IF349" s="537">
        <f>Sheet1!DA347</f>
        <v>2430</v>
      </c>
      <c r="II349" s="1328">
        <f t="shared" si="808"/>
        <v>73.043199999999999</v>
      </c>
    </row>
    <row r="350" spans="1:243" x14ac:dyDescent="0.2">
      <c r="A350" s="557" t="s">
        <v>3</v>
      </c>
      <c r="B350" s="535">
        <v>42708</v>
      </c>
      <c r="C350" s="540">
        <v>0</v>
      </c>
      <c r="D350" s="509">
        <f t="shared" si="835"/>
        <v>300</v>
      </c>
      <c r="E350" s="509">
        <f t="shared" si="836"/>
        <v>250</v>
      </c>
      <c r="F350" s="509">
        <v>250</v>
      </c>
      <c r="G350" s="539">
        <f>DR350+Sheet1!CZ348</f>
        <v>2785.2092788704717</v>
      </c>
      <c r="H350" s="1094">
        <f>MAX(MIN(M350-D350*CFStoMGD-IF(AND($B350&gt;=$GC350,$B350&lt;=$GH350),MIN($O350-$ED350,113*CFStoMGD),MAX($O350-100*CFStoMGD,0)),M350+(Sheet1!DA348-Sheet1!DB348-E350)*CFStoMGD-IF(AND($B350&gt;=$GC350,$B350&lt;=$GH350),MIN($O350-$ED350,113*CFStoMGD),MAX($O350-100*CFStoMGD,0))),0)</f>
        <v>1642.4464634191104</v>
      </c>
      <c r="I350" s="538">
        <f>IF(Sheet1!DA348&gt;=E350,(Sheet1!DA348-E350+P350)*CFStoMGD,0)</f>
        <v>2096.052974144</v>
      </c>
      <c r="J350" s="1012">
        <f>IF(Sheet1!DB348&gt;=D350,(Sheet1!DB348-D350+P350)*CFStoMGD,0)</f>
        <v>1559.5409741440001</v>
      </c>
      <c r="K350" s="833">
        <f t="shared" si="809"/>
        <v>64.64</v>
      </c>
      <c r="L350" s="539">
        <f>Sheet1!AA348+Sheet1!AB348-Sheet1!L348+(Sheet1!DA348-F350)*CFStoMGD-S350-T350-U350</f>
        <v>2030.6640000000009</v>
      </c>
      <c r="M350" s="539">
        <f t="shared" si="715"/>
        <v>1836.3664634191105</v>
      </c>
      <c r="N350" s="839">
        <f>IF(Sheet1!DA348&gt;=F350,MIN(113*CFStoMGD,MIN(MAX(L350,0),MAX(M350,0))),0)</f>
        <v>73.043199999999999</v>
      </c>
      <c r="O350" s="542">
        <f>Sheet1!AA348+Sheet1!AB348</f>
        <v>53.43</v>
      </c>
      <c r="P350" s="542">
        <f t="shared" si="716"/>
        <v>82.656209999999987</v>
      </c>
      <c r="Q350" s="827">
        <f t="shared" si="810"/>
        <v>0</v>
      </c>
      <c r="R350" s="827">
        <f t="shared" si="778"/>
        <v>9.9184373845585512</v>
      </c>
      <c r="S350" s="827">
        <f t="shared" si="779"/>
        <v>53.43</v>
      </c>
      <c r="T350" s="827">
        <f t="shared" si="780"/>
        <v>0</v>
      </c>
      <c r="U350" s="827">
        <f t="shared" si="811"/>
        <v>0</v>
      </c>
      <c r="V350" s="827"/>
      <c r="W350" s="827">
        <f t="shared" si="781"/>
        <v>54.721562615441449</v>
      </c>
      <c r="X350" s="827">
        <f t="shared" si="782"/>
        <v>53.43</v>
      </c>
      <c r="Y350" s="827" t="str">
        <f t="shared" si="783"/>
        <v/>
      </c>
      <c r="Z350" s="827">
        <f t="shared" si="784"/>
        <v>53.43</v>
      </c>
      <c r="AA350" s="827">
        <f t="shared" si="785"/>
        <v>53.43</v>
      </c>
      <c r="AB350" s="1078">
        <f t="shared" si="812"/>
        <v>0</v>
      </c>
      <c r="AC350" s="542">
        <f>Sheet1!Y348*MGDtoCFS</f>
        <v>40.9955</v>
      </c>
      <c r="AD350" s="542">
        <f>Sheet1!Z348*MGDtoCFS</f>
        <v>41.768999999999998</v>
      </c>
      <c r="AE350" s="542">
        <f>Sheet1!AA348*MGDtoCFS</f>
        <v>40.9955</v>
      </c>
      <c r="AF350" s="542">
        <f>Sheet1!AB348*MGDtoCFS</f>
        <v>41.660709999999995</v>
      </c>
      <c r="AG350" s="542">
        <f>Sheet1!L348*MGDtoCFS</f>
        <v>18.502119999998648</v>
      </c>
      <c r="AH350" s="525">
        <f t="shared" si="717"/>
        <v>0</v>
      </c>
      <c r="AI350" s="1078">
        <f t="shared" si="718"/>
        <v>0</v>
      </c>
      <c r="AJ350" s="539">
        <f t="shared" si="719"/>
        <v>0</v>
      </c>
      <c r="AK350" s="539">
        <f t="shared" si="720"/>
        <v>0</v>
      </c>
      <c r="AL350" s="539">
        <f>(VLOOKUP(Sheet1!DC348,hhdcap_wcm,4)-(((VLOOKUP(Sheet1!DC348,hhdcap_wcm,3)-Sheet1!DC348)/(VLOOKUP(Sheet1!DC348,hhdcap_wcm,3)-VLOOKUP(Sheet1!DC348,hhdcap_wcm,1)))*(VLOOKUP(Sheet1!DC348,hhdcap_wcm,4)-VLOOKUP(Sheet1!DC348,hhdcap_wcm,2))))</f>
        <v>2002.6000000048384</v>
      </c>
      <c r="AM350" s="539">
        <f t="shared" si="721"/>
        <v>188.80000000014547</v>
      </c>
      <c r="AN350" s="1054">
        <f t="shared" si="722"/>
        <v>0</v>
      </c>
      <c r="AO350" s="539">
        <f t="shared" si="723"/>
        <v>0</v>
      </c>
      <c r="AP350" s="539">
        <f>Sheet1!BA348+Sheet1!BB348+Sheet1!BN348+CD350</f>
        <v>17.100000000000001</v>
      </c>
      <c r="AQ350" s="539">
        <f>Sheet1!BN348+(DO350*Sheet1!BN348)</f>
        <v>17.011562615441449</v>
      </c>
      <c r="AR350" s="539">
        <f>Sheet1!BA348+CD350</f>
        <v>0</v>
      </c>
      <c r="AS350" s="539">
        <f>Sheet1!BA348+Sheet1!BB348+CD350</f>
        <v>0</v>
      </c>
      <c r="AT350" s="661">
        <f>0</f>
        <v>0</v>
      </c>
      <c r="AU350" s="990">
        <f>BA350+MAX(Sheet1!EH348,(O350-Q350-ED350-S350))</f>
        <v>0</v>
      </c>
      <c r="AV350" s="539">
        <f>IF(OR(B350&gt;=GD350,B350&lt;GC350),0,15/36*K350-MAX(0,64.6-(137.6-(Sheet1!AA348+Sheet1!AB348))))</f>
        <v>0</v>
      </c>
      <c r="AW350" s="1048"/>
      <c r="AX350" s="661"/>
      <c r="AY350" s="661">
        <f t="shared" si="813"/>
        <v>683.71989942959408</v>
      </c>
      <c r="AZ350" s="661">
        <f t="shared" si="814"/>
        <v>0</v>
      </c>
      <c r="BA350" s="1078">
        <f t="shared" si="815"/>
        <v>0</v>
      </c>
      <c r="BB350" s="1038">
        <f t="shared" si="724"/>
        <v>0</v>
      </c>
      <c r="BC350" s="1060">
        <f t="shared" si="816"/>
        <v>26.933333333333334</v>
      </c>
      <c r="BD350" s="1038">
        <f ca="1">IF(B350&gt;(Summary!$A$1-1),#N/A,BB350*MGtoAF)</f>
        <v>0</v>
      </c>
      <c r="BE350" s="539">
        <f>Sheet1!BG348+Sheet1!BH348+Sheet1!BI348-BM350</f>
        <v>1.01</v>
      </c>
      <c r="BF350" s="539">
        <f t="shared" si="725"/>
        <v>1.0047765053564832</v>
      </c>
      <c r="BG350" s="539">
        <f>IF(Sheet1!EP348="FM",BM350,0)</f>
        <v>0</v>
      </c>
      <c r="BH350" s="539">
        <f t="shared" si="726"/>
        <v>0</v>
      </c>
      <c r="BI350" s="539">
        <f>IF(Sheet1!EP348="OTHER",BM350,0)</f>
        <v>0</v>
      </c>
      <c r="BJ350" s="539">
        <f t="shared" si="727"/>
        <v>0</v>
      </c>
      <c r="BK350" s="539">
        <f t="shared" si="728"/>
        <v>1.01</v>
      </c>
      <c r="BL350" s="539">
        <f t="shared" si="729"/>
        <v>1.0047765053564832</v>
      </c>
      <c r="BM350" s="539">
        <f>IF(OR(Sheet1!EP348="FM", Sheet1!EP348="OTHER"),SUM(Sheet1!BG348:'Sheet1'!BI348),0)</f>
        <v>0</v>
      </c>
      <c r="BN350" s="525">
        <f>IF(AND($B350&gt;=$FV350,$B350&lt;=$FW350),MAX(BF350,Sheet1!EI348,0),MAX(BF350-(7/36)*$K350,0))</f>
        <v>0</v>
      </c>
      <c r="BO350" s="539">
        <f t="shared" si="730"/>
        <v>0</v>
      </c>
      <c r="BP350" s="525">
        <f t="shared" si="731"/>
        <v>1.0047765053564832</v>
      </c>
      <c r="BQ350" s="525">
        <f>IF(AND($O350&gt;0,Sheet1!EM348=1),(1-($O350-Sheet1!$L348)/$O350)*BL350,0)</f>
        <v>0</v>
      </c>
      <c r="BR350" s="525">
        <f>IF(AND(Sheet1!$L348=0,Sheet1!$L347=0, Calculation!BK350&lt;Sheet1!$EI348-0.1,Sheet1!$EI348=Sheet1!$EI347,Sheet1!$EI348=Sheet1!$EI349),BL350-BQ350,BL350-BQ350)</f>
        <v>1.0047765053564832</v>
      </c>
      <c r="BS350" s="1054" t="str">
        <f t="shared" si="817"/>
        <v/>
      </c>
      <c r="BT350" s="1054">
        <f t="shared" si="818"/>
        <v>12.568888888888889</v>
      </c>
      <c r="BU350" s="539">
        <f t="shared" si="732"/>
        <v>0</v>
      </c>
      <c r="BV350" s="539"/>
      <c r="BW350" s="539">
        <f ca="1">IF(B350&gt;(Summary!$A$1-1),#N/A,BU350*MGtoAF)</f>
        <v>0</v>
      </c>
      <c r="BX350" s="539">
        <f>Sheet1!BC348+Sheet1!BD348+Sheet1!BE348+Sheet1!BF348-CG350-CH350</f>
        <v>2.5</v>
      </c>
      <c r="BY350" s="539">
        <f t="shared" si="733"/>
        <v>2.4870705578130772</v>
      </c>
      <c r="BZ350" s="539">
        <f>IF(Sheet1!EQ348="FM",CH350,0)</f>
        <v>0</v>
      </c>
      <c r="CA350" s="539">
        <f t="shared" si="734"/>
        <v>0</v>
      </c>
      <c r="CB350" s="539">
        <f>IF(Sheet1!EQ348="OTHER",CH350,0)</f>
        <v>0</v>
      </c>
      <c r="CC350" s="539">
        <f t="shared" si="735"/>
        <v>0</v>
      </c>
      <c r="CD350" s="539">
        <f t="shared" si="736"/>
        <v>0</v>
      </c>
      <c r="CE350" s="539">
        <f t="shared" si="737"/>
        <v>2.5</v>
      </c>
      <c r="CF350" s="539">
        <f t="shared" si="738"/>
        <v>2.4870705578130772</v>
      </c>
      <c r="CG350" s="539">
        <f>IF(Sheet1!EQ348="CWA",SUM(Sheet1!BC348:'Sheet1'!BF348),0)</f>
        <v>0</v>
      </c>
      <c r="CH350" s="539">
        <f>IF(OR(Sheet1!EQ348="FM", Sheet1!EQ348="OTHER"),SUM(Sheet1!BC348:'Sheet1'!BF348),0)</f>
        <v>0</v>
      </c>
      <c r="CI350" s="525">
        <f>IF(AND($B350&gt;=$FV350,$B350&lt;=$FW350),MAX(CF350,Sheet1!EJ348,0),MAX(CF350-(7/36)*$K350,0))</f>
        <v>0</v>
      </c>
      <c r="CJ350" s="539">
        <f t="shared" si="739"/>
        <v>0</v>
      </c>
      <c r="CK350" s="525">
        <f t="shared" si="740"/>
        <v>2.4870705578130772</v>
      </c>
      <c r="CL350" s="525">
        <f>IF(AND($O350&gt;0,Sheet1!EN348=1),(1-($O350-Sheet1!$L348)/$O350)*CF350,0)</f>
        <v>0</v>
      </c>
      <c r="CM350" s="525">
        <f>IF(AND(Sheet1!$L348=0,Sheet1!$L347=0, Calculation!CE350&lt;Sheet1!EJ348-0.1,Sheet1!EJ348=Sheet1!EJ347,Sheet1!EJ348=Sheet1!EJ349),CF350-CL350,CF350-CL350)</f>
        <v>2.4870705578130772</v>
      </c>
      <c r="CN350" s="1059" t="str">
        <f t="shared" si="819"/>
        <v/>
      </c>
      <c r="CO350" s="1054">
        <f t="shared" si="820"/>
        <v>12.568888888888889</v>
      </c>
      <c r="CP350" s="539">
        <f t="shared" si="741"/>
        <v>0</v>
      </c>
      <c r="CQ350" s="539"/>
      <c r="CR350" s="539">
        <f ca="1">IF(B350&gt;(Summary!$A$1-1),#N/A,CP350*MGtoAF)</f>
        <v>0</v>
      </c>
      <c r="CS350" s="539">
        <f>Sheet1!BK348+Sheet1!BL348+Sheet1!BM348-Sheet1!ER348-DA350</f>
        <v>6.46</v>
      </c>
      <c r="CT350" s="539">
        <f t="shared" si="742"/>
        <v>6.426590321388991</v>
      </c>
      <c r="CU350" s="539">
        <f>IF(Sheet1!ER348="FM",DA350,0)</f>
        <v>0</v>
      </c>
      <c r="CV350" s="539">
        <f t="shared" si="743"/>
        <v>0</v>
      </c>
      <c r="CW350" s="539">
        <f>IF(Sheet1!ER348="OTHER",DA350,0)</f>
        <v>0</v>
      </c>
      <c r="CX350" s="539">
        <f t="shared" si="744"/>
        <v>0</v>
      </c>
      <c r="CY350" s="539">
        <f t="shared" si="745"/>
        <v>6.46</v>
      </c>
      <c r="CZ350" s="539">
        <f t="shared" si="746"/>
        <v>6.426590321388991</v>
      </c>
      <c r="DA350" s="539">
        <f>IF(OR(Sheet1!ER348="FM", Sheet1!ER348="OTHER"),SUM(Sheet1!BK348:'Sheet1'!BM348),0)</f>
        <v>0</v>
      </c>
      <c r="DB350" s="1030">
        <f>IF(AND($B350&gt;=$FV350,$B350&lt;=$FW350),MAX($CT350,Sheet1!EK348,0),MAX($CT350-(7/36)*$K350,0))</f>
        <v>0</v>
      </c>
      <c r="DC350" s="1031">
        <f t="shared" si="747"/>
        <v>0</v>
      </c>
      <c r="DD350" s="1030">
        <f t="shared" si="748"/>
        <v>6.426590321388991</v>
      </c>
      <c r="DE350" s="525">
        <f>IF(AND($O350&gt;0,Sheet1!EO348=1),(1-($O350-Sheet1!$L348)/$O350)*CZ350,0)</f>
        <v>0</v>
      </c>
      <c r="DF350" s="525">
        <f>IF(AND(Sheet1!$L348=0,Sheet1!$L347=0, Calculation!CY350&lt;Sheet1!$EK348-0.1,Sheet1!$EK348=Sheet1!$EK347,Sheet1!$EK348=Sheet1!$EK349),CZ350-DE350,CZ350-DE350)</f>
        <v>6.426590321388991</v>
      </c>
      <c r="DG350" s="1059">
        <f t="shared" si="821"/>
        <v>12.568888888888889</v>
      </c>
      <c r="DH350" s="661">
        <f t="shared" si="749"/>
        <v>9.9699999999999989</v>
      </c>
      <c r="DI350" s="539">
        <f t="shared" si="750"/>
        <v>0</v>
      </c>
      <c r="DJ350" s="661">
        <f t="shared" si="751"/>
        <v>9.9184373845585512</v>
      </c>
      <c r="DK350" s="539">
        <f ca="1">IF(B350&gt;(Summary!$A$1-1),#N/A,DI350*MGtoAF)</f>
        <v>0</v>
      </c>
      <c r="DL350" s="661">
        <f t="shared" si="752"/>
        <v>9.9700000000000006</v>
      </c>
      <c r="DM350" s="539">
        <f t="shared" si="753"/>
        <v>27.07</v>
      </c>
      <c r="DN350" s="539">
        <f>Sheet1!AB348-DM350</f>
        <v>-0.14000000000000057</v>
      </c>
      <c r="DO350" s="758">
        <f t="shared" si="754"/>
        <v>-5.1717768747691377E-3</v>
      </c>
      <c r="DP350" s="539">
        <f>(VLOOKUP(Sheet1!DC348,hhdcap_wcm,4)-(((VLOOKUP(Sheet1!DC348,hhdcap_wcm,3)-Sheet1!DC348)/(VLOOKUP(Sheet1!DC348,hhdcap_wcm,3)-VLOOKUP(Sheet1!DC348,hhdcap_wcm,1)))*(VLOOKUP(Sheet1!DC348,hhdcap_wcm,4)-VLOOKUP(Sheet1!DC348,hhdcap_wcm,2))))</f>
        <v>2002.6000000048384</v>
      </c>
      <c r="DQ350" s="539">
        <f t="shared" si="755"/>
        <v>188.80000000014547</v>
      </c>
      <c r="DR350" s="539">
        <f t="shared" si="756"/>
        <v>95.209278870471735</v>
      </c>
      <c r="DS350" s="539">
        <f>Sheet1!EA348*AFtoMG</f>
        <v>0</v>
      </c>
      <c r="DT350" s="539">
        <f>Sheet1!EB348*AFtoMG</f>
        <v>0</v>
      </c>
      <c r="DU350" s="539">
        <f>Sheet1!EC348*AFtoMG</f>
        <v>0</v>
      </c>
      <c r="DV350" s="539">
        <f>Sheet1!ED348*AFtoMG</f>
        <v>0</v>
      </c>
      <c r="DW350" s="539">
        <f t="shared" si="757"/>
        <v>0</v>
      </c>
      <c r="DX350" s="539">
        <f t="shared" si="758"/>
        <v>0</v>
      </c>
      <c r="DY350" s="539">
        <f t="shared" si="759"/>
        <v>0</v>
      </c>
      <c r="DZ350" s="539">
        <f t="shared" si="760"/>
        <v>0</v>
      </c>
      <c r="EA350" s="539"/>
      <c r="EB350" s="525">
        <f>IF(OR(B350&lt;FV350,B350&gt;FW350),(MIN(BF350+BY350+CT350+MAX(Sheet1!AA348+AQ350-73,0),K350)),0)</f>
        <v>9.9184373845585512</v>
      </c>
      <c r="EC350" s="539"/>
      <c r="ED350" s="539">
        <f t="shared" si="761"/>
        <v>9.9184373845585512</v>
      </c>
      <c r="EE350" s="539"/>
      <c r="EF350" s="539">
        <f>Sheet1!EH348+Sheet1!EI348+Sheet1!EJ348+Sheet1!EK348</f>
        <v>10</v>
      </c>
      <c r="EG350" s="1038">
        <f t="shared" si="822"/>
        <v>15.469999999999999</v>
      </c>
      <c r="EH350" s="525">
        <f t="shared" si="762"/>
        <v>0</v>
      </c>
      <c r="EI350" s="539">
        <f>IF(Sheet1!ET348=1,SUM('Calculations II'!AT350:BA350)+'Calculations II'!BC350+Sheet1!BV348+'Calculations II'!BE350+AP350,'Calculations II'!BK350)</f>
        <v>46.22670261544144</v>
      </c>
      <c r="EJ350" s="539">
        <f ca="1">EI350+'Calculations II'!D350+'Calculations II'!E350+'Calculations II'!O350</f>
        <v>41.683516954319117</v>
      </c>
      <c r="EK350" s="539"/>
      <c r="EL350" s="539"/>
      <c r="EM350" s="539">
        <f t="shared" si="763"/>
        <v>42708</v>
      </c>
      <c r="EN350" s="539">
        <f t="shared" si="764"/>
        <v>0</v>
      </c>
      <c r="EO350" s="539">
        <f t="shared" si="765"/>
        <v>0</v>
      </c>
      <c r="EP350" s="539">
        <v>0</v>
      </c>
      <c r="EQ350" s="539">
        <v>0</v>
      </c>
      <c r="ER350" s="539">
        <v>0</v>
      </c>
      <c r="ES350" s="525">
        <f t="shared" si="786"/>
        <v>2.9071166274489202</v>
      </c>
      <c r="ET350" s="539">
        <f>-(VLOOKUP(Sheet1!BQ348,Lookup!$O$4:$Q$262,2)-VLOOKUP(Sheet1!BQ347,Lookup!$O$4:$Q$262,2))/1000000</f>
        <v>1.5225572298408114</v>
      </c>
      <c r="EU350" s="539">
        <f>-(VLOOKUP(Sheet1!BR348,Lookup!$O$4:$Q$262,3)-VLOOKUP(Sheet1!BR347,Lookup!$O$4:$Q$262,3))/1000000</f>
        <v>1.3845593976081088</v>
      </c>
      <c r="EV350" s="539"/>
      <c r="EW350" s="539"/>
      <c r="EX350" s="539"/>
      <c r="EY350" s="539"/>
      <c r="EZ350" s="539"/>
      <c r="FA350" s="539"/>
      <c r="FB350" s="539"/>
      <c r="FC350" s="539"/>
      <c r="FD350" s="571" t="e">
        <f t="shared" si="777"/>
        <v>#N/A</v>
      </c>
      <c r="FE350" s="571" t="e">
        <f t="shared" si="766"/>
        <v>#N/A</v>
      </c>
      <c r="FF350" s="572" t="e">
        <f t="shared" si="767"/>
        <v>#N/A</v>
      </c>
      <c r="FG350" s="573" t="s">
        <v>670</v>
      </c>
      <c r="FH350" s="573" t="s">
        <v>670</v>
      </c>
      <c r="FI350" s="571" t="e">
        <v>#N/A</v>
      </c>
      <c r="FJ350" s="571" t="e">
        <v>#N/A</v>
      </c>
      <c r="FK350" s="539"/>
      <c r="FL350" s="1034" t="e">
        <f t="shared" si="776"/>
        <v>#N/A</v>
      </c>
      <c r="FM350" s="539"/>
      <c r="FN350" s="539"/>
      <c r="FO350" s="539">
        <f>O350+((Sheet1!CS348)*GPMtoMGD)</f>
        <v>53.43</v>
      </c>
      <c r="FP350" s="539">
        <f>IF(Sheet1!AA348+AQ350&lt;=Calculation!N350,AQ350,Calculation!N350-Sheet1!AA348)</f>
        <v>17.011562615441449</v>
      </c>
      <c r="FQ350" s="539">
        <f>(Sheet1!BP348+Sheet1!BO348)/694.4</f>
        <v>2.3751440092165899</v>
      </c>
      <c r="FR350" s="545"/>
      <c r="FS350" s="545"/>
      <c r="FT350" s="545"/>
      <c r="FU350" s="545"/>
      <c r="FV350" s="1309">
        <f t="shared" si="787"/>
        <v>42527</v>
      </c>
      <c r="FW350" s="1309">
        <f t="shared" si="788"/>
        <v>42662</v>
      </c>
      <c r="FX350" s="545"/>
      <c r="FY350" s="545">
        <f>Sheet1!DA348-Sheet1!CZ348-Sheet1!AE348</f>
        <v>655.84590999999864</v>
      </c>
      <c r="FZ350" s="539">
        <f t="shared" si="823"/>
        <v>0.23547455301670323</v>
      </c>
      <c r="GA350" s="539"/>
      <c r="GB350" s="539" t="str">
        <f t="shared" si="789"/>
        <v>n</v>
      </c>
      <c r="GC350" s="543">
        <f t="shared" si="790"/>
        <v>42415</v>
      </c>
      <c r="GD350" s="1309">
        <f t="shared" si="791"/>
        <v>42526</v>
      </c>
      <c r="GE350" s="539">
        <f t="shared" si="807"/>
        <v>6520</v>
      </c>
      <c r="GF350" s="1309">
        <f t="shared" si="792"/>
        <v>42527</v>
      </c>
      <c r="GG350" s="539">
        <f t="shared" si="837"/>
        <v>3260</v>
      </c>
      <c r="GH350" s="543">
        <f t="shared" si="793"/>
        <v>42675</v>
      </c>
      <c r="GJ350" s="525">
        <f t="shared" si="794"/>
        <v>0</v>
      </c>
      <c r="GK350" s="539" t="str">
        <f t="shared" si="768"/>
        <v/>
      </c>
      <c r="GL350" s="539">
        <f t="shared" si="795"/>
        <v>0</v>
      </c>
      <c r="GM350" s="539" t="str">
        <f t="shared" si="796"/>
        <v/>
      </c>
      <c r="GN350" s="539">
        <f>IF(GK350="P",Lookup!$M$12,IF(GK350="PP",Lookup!$M$13,IF(GK350="PPP",Lookup!$M$14,IF(GK350="T",Lookup!$M$15,IF(GK350="TP",Lookup!$M$16,IF(GK350="TPP",Lookup!$M$17,IF(GK350="TPPP",Lookup!$M$18,0)))))))*GJ350</f>
        <v>0</v>
      </c>
      <c r="GO350" s="539">
        <f t="shared" si="797"/>
        <v>0</v>
      </c>
      <c r="GP350" s="539">
        <f t="shared" si="769"/>
        <v>0</v>
      </c>
      <c r="GQ350" s="990">
        <f t="shared" si="713"/>
        <v>0</v>
      </c>
      <c r="GR350" s="539"/>
      <c r="GS350" s="539">
        <f t="shared" si="798"/>
        <v>0</v>
      </c>
      <c r="GT350" s="539" t="str">
        <f t="shared" si="799"/>
        <v/>
      </c>
      <c r="GU350" s="539">
        <f>IF(GK350="P",Lookup!$N$12,IF(GK350="PP",Lookup!$N$13,IF(GK350="PPP",Lookup!$N$14,IF(GK350="T",Lookup!$N$15,IF(GK350="TP",Lookup!$N$16,IF(GK350="TPP",Lookup!$N$17,IF(GK350="TPPP",Lookup!$N$18,0)))))))*GJ350</f>
        <v>0</v>
      </c>
      <c r="GV350" s="539">
        <f t="shared" si="800"/>
        <v>0</v>
      </c>
      <c r="GW350" s="539">
        <f t="shared" si="770"/>
        <v>0</v>
      </c>
      <c r="GX350" s="990">
        <f t="shared" si="714"/>
        <v>0</v>
      </c>
      <c r="GY350" s="539"/>
      <c r="GZ350" s="539">
        <f t="shared" si="801"/>
        <v>0</v>
      </c>
      <c r="HA350" s="539" t="str">
        <f t="shared" si="802"/>
        <v/>
      </c>
      <c r="HB350" s="539">
        <f>IF(GK350="P",Lookup!$N$12,IF(GK350="PP",Lookup!$N$13,IF(GK350="PPP",Lookup!$N$14,IF(GK350="T",Lookup!$N$15,IF(GK350="TP",Lookup!$N$16,IF(GK350="TPP",Lookup!$N$17,IF(GK350="TPPP",Lookup!$N$18,0)))))))*GJ350</f>
        <v>0</v>
      </c>
      <c r="HC350" s="525">
        <f t="shared" si="771"/>
        <v>0</v>
      </c>
      <c r="HD350" s="539">
        <f t="shared" si="772"/>
        <v>0</v>
      </c>
      <c r="HE350" s="539">
        <f t="shared" si="805"/>
        <v>0</v>
      </c>
      <c r="HF350" s="539"/>
      <c r="HG350" s="539">
        <f t="shared" si="803"/>
        <v>0</v>
      </c>
      <c r="HH350" s="539" t="str">
        <f t="shared" si="804"/>
        <v/>
      </c>
      <c r="HI350" s="539">
        <f>IF(GK350="P",Lookup!$N$12,IF(GK350="PP",Lookup!$N$13,IF(GK350="PPP",Lookup!$N$14,IF(GK350="T",Lookup!$N$15,IF(GK350="TP",Lookup!$N$16,IF(GK350="TPP",Lookup!$N$17,IF(GK350="TPPP",Lookup!$N$18,0)))))))*GJ350</f>
        <v>0</v>
      </c>
      <c r="HJ350" s="525">
        <f t="shared" si="773"/>
        <v>0</v>
      </c>
      <c r="HK350" s="539">
        <f t="shared" si="774"/>
        <v>0</v>
      </c>
      <c r="HL350" s="539">
        <f t="shared" si="806"/>
        <v>0</v>
      </c>
      <c r="HM350" s="539"/>
      <c r="HN350" s="545"/>
      <c r="HO350" s="545"/>
      <c r="HP350" s="545"/>
      <c r="HQ350" s="545">
        <f>IF(AND(B350&gt;=$FV$4,B350&lt;=$FW$4),MAX(110/1.02+$HQ$6+MIN(113/1.02,G350),IF($HV$6-(Sheet1!DA348-Sheet1!DB348)+MIN(113/1.02,G350)&lt;G350+FL350,$HV$6-(Sheet1!DA348-Sheet1!DB348)+MIN(113/1.02,G350),G350+FL350)),MIN(110/1.02+$HQ$6+113/1.02,G350))</f>
        <v>218.62745098039215</v>
      </c>
      <c r="HR350" s="545">
        <f t="shared" si="824"/>
        <v>223</v>
      </c>
      <c r="HS350" s="545">
        <f>HR350+(Sheet1!DA348-Sheet1!DB348)</f>
        <v>1003</v>
      </c>
      <c r="HT350" s="545">
        <f t="shared" si="825"/>
        <v>0</v>
      </c>
      <c r="HU350" s="545">
        <f t="shared" si="826"/>
        <v>1003</v>
      </c>
      <c r="HV350" s="545">
        <f t="shared" si="827"/>
        <v>0</v>
      </c>
      <c r="HW350" s="537" t="str">
        <f t="shared" si="828"/>
        <v/>
      </c>
      <c r="HX350" s="545">
        <f t="shared" si="829"/>
        <v>2471.372549019608</v>
      </c>
      <c r="HY350" s="545">
        <f>Sheet1!CZ348</f>
        <v>2690</v>
      </c>
      <c r="HZ350" s="545">
        <f t="shared" si="830"/>
        <v>0</v>
      </c>
      <c r="IA350" s="545">
        <f t="shared" si="831"/>
        <v>0</v>
      </c>
      <c r="IB350" s="545">
        <f t="shared" si="832"/>
        <v>2690</v>
      </c>
      <c r="IC350" s="1038" t="str">
        <f t="shared" si="833"/>
        <v/>
      </c>
      <c r="ID350" s="545">
        <f t="shared" si="834"/>
        <v>2690</v>
      </c>
      <c r="IE350" s="545">
        <f>Sheet1!DB348</f>
        <v>2630</v>
      </c>
      <c r="IF350" s="537">
        <f>Sheet1!DA348</f>
        <v>3410</v>
      </c>
      <c r="II350" s="1328">
        <f t="shared" si="808"/>
        <v>73.043199999999999</v>
      </c>
    </row>
    <row r="351" spans="1:243" x14ac:dyDescent="0.2">
      <c r="A351" s="557" t="s">
        <v>4</v>
      </c>
      <c r="B351" s="535">
        <v>42709</v>
      </c>
      <c r="C351" s="540">
        <v>0</v>
      </c>
      <c r="D351" s="509">
        <f t="shared" si="835"/>
        <v>300</v>
      </c>
      <c r="E351" s="509">
        <f t="shared" si="836"/>
        <v>250</v>
      </c>
      <c r="F351" s="509">
        <v>250</v>
      </c>
      <c r="G351" s="539">
        <f>DR351+Sheet1!CZ349</f>
        <v>1570.5395864845777</v>
      </c>
      <c r="H351" s="1094">
        <f>MAX(MIN(M351-D351*CFStoMGD-IF(AND($B351&gt;=$GC351,$B351&lt;=$GH351),MIN($O351-$ED351,113*CFStoMGD),MAX($O351-100*CFStoMGD,0)),M351+(Sheet1!DA349-Sheet1!DB349-E351)*CFStoMGD-IF(AND($B351&gt;=$GC351,$B351&lt;=$GH351),MIN($O351-$ED351,113*CFStoMGD),MAX($O351-100*CFStoMGD,0))),0)</f>
        <v>841.58072447770371</v>
      </c>
      <c r="I351" s="538">
        <f>IF(Sheet1!DA349&gt;=E351,(Sheet1!DA349-E351+P351)*CFStoMGD,0)</f>
        <v>1475.5489733759998</v>
      </c>
      <c r="J351" s="1012">
        <f>IF(Sheet1!DB349&gt;=D351,(Sheet1!DB349-D351+P351)*CFStoMGD,0)</f>
        <v>1029.532973376</v>
      </c>
      <c r="K351" s="833">
        <f t="shared" si="809"/>
        <v>64.64</v>
      </c>
      <c r="L351" s="539">
        <f>Sheet1!AA349+Sheet1!AB349-Sheet1!L349+(Sheet1!DA349-F351)*CFStoMGD-S351-T351-U351</f>
        <v>1414.08</v>
      </c>
      <c r="M351" s="539">
        <f t="shared" si="715"/>
        <v>1035.5007244777037</v>
      </c>
      <c r="N351" s="839">
        <f>IF(Sheet1!DA349&gt;=F351,MIN(113*CFStoMGD,MIN(MAX(L351,0),MAX(M351,0))),0)</f>
        <v>73.043199999999999</v>
      </c>
      <c r="O351" s="542">
        <f>Sheet1!AA349+Sheet1!AB349</f>
        <v>53.47</v>
      </c>
      <c r="P351" s="542">
        <f t="shared" si="716"/>
        <v>82.718089999999989</v>
      </c>
      <c r="Q351" s="827">
        <f t="shared" si="810"/>
        <v>0</v>
      </c>
      <c r="R351" s="827">
        <f t="shared" si="778"/>
        <v>9.8903240058910171</v>
      </c>
      <c r="S351" s="827">
        <f t="shared" si="779"/>
        <v>53.47</v>
      </c>
      <c r="T351" s="827">
        <f t="shared" si="780"/>
        <v>0</v>
      </c>
      <c r="U351" s="827">
        <f t="shared" si="811"/>
        <v>0</v>
      </c>
      <c r="V351" s="827"/>
      <c r="W351" s="827">
        <f t="shared" si="781"/>
        <v>54.749675994108983</v>
      </c>
      <c r="X351" s="827">
        <f t="shared" si="782"/>
        <v>53.47</v>
      </c>
      <c r="Y351" s="827" t="str">
        <f t="shared" si="783"/>
        <v/>
      </c>
      <c r="Z351" s="827">
        <f t="shared" si="784"/>
        <v>53.47</v>
      </c>
      <c r="AA351" s="827">
        <f t="shared" si="785"/>
        <v>53.47</v>
      </c>
      <c r="AB351" s="1078">
        <f t="shared" si="812"/>
        <v>0</v>
      </c>
      <c r="AC351" s="542">
        <f>Sheet1!Y349*MGDtoCFS</f>
        <v>40.9955</v>
      </c>
      <c r="AD351" s="542">
        <f>Sheet1!Z349*MGDtoCFS</f>
        <v>41.660709999999995</v>
      </c>
      <c r="AE351" s="542">
        <f>Sheet1!AA349*MGDtoCFS</f>
        <v>40.9955</v>
      </c>
      <c r="AF351" s="542">
        <f>Sheet1!AB349*MGDtoCFS</f>
        <v>41.722589999999997</v>
      </c>
      <c r="AG351" s="542">
        <f>Sheet1!L349*MGDtoCFS</f>
        <v>12.375999999999999</v>
      </c>
      <c r="AH351" s="525">
        <f t="shared" si="717"/>
        <v>0</v>
      </c>
      <c r="AI351" s="1078">
        <f t="shared" si="718"/>
        <v>0</v>
      </c>
      <c r="AJ351" s="539">
        <f t="shared" si="719"/>
        <v>0</v>
      </c>
      <c r="AK351" s="539">
        <f t="shared" si="720"/>
        <v>0</v>
      </c>
      <c r="AL351" s="539">
        <f>(VLOOKUP(Sheet1!DC349,hhdcap_wcm,4)-(((VLOOKUP(Sheet1!DC349,hhdcap_wcm,3)-Sheet1!DC349)/(VLOOKUP(Sheet1!DC349,hhdcap_wcm,3)-VLOOKUP(Sheet1!DC349,hhdcap_wcm,1)))*(VLOOKUP(Sheet1!DC349,hhdcap_wcm,4)-VLOOKUP(Sheet1!DC349,hhdcap_wcm,2))))</f>
        <v>1428.6000000037561</v>
      </c>
      <c r="AM351" s="539">
        <f t="shared" si="721"/>
        <v>-574.0000000010823</v>
      </c>
      <c r="AN351" s="1054">
        <f t="shared" si="722"/>
        <v>0</v>
      </c>
      <c r="AO351" s="539">
        <f t="shared" si="723"/>
        <v>0</v>
      </c>
      <c r="AP351" s="539">
        <f>Sheet1!BA349+Sheet1!BB349+Sheet1!BN349+CD351</f>
        <v>17.2</v>
      </c>
      <c r="AQ351" s="539">
        <f>Sheet1!BN349+(DO351*Sheet1!BN349)</f>
        <v>17.079675994108985</v>
      </c>
      <c r="AR351" s="539">
        <f>Sheet1!BA349+CD351</f>
        <v>0</v>
      </c>
      <c r="AS351" s="539">
        <f>Sheet1!BA349+Sheet1!BB349+CD351</f>
        <v>0</v>
      </c>
      <c r="AT351" s="661">
        <f>0</f>
        <v>0</v>
      </c>
      <c r="AU351" s="990">
        <f>BA351+MAX(Sheet1!EH349,(O351-Q351-ED351-S351))</f>
        <v>0</v>
      </c>
      <c r="AV351" s="539">
        <f>IF(OR(B351&gt;=GD351,B351&lt;GC351),0,15/36*K351-MAX(0,64.6-(137.6-(Sheet1!AA349+Sheet1!AB349))))</f>
        <v>0</v>
      </c>
      <c r="AW351" s="1048"/>
      <c r="AX351" s="661"/>
      <c r="AY351" s="661">
        <f t="shared" si="813"/>
        <v>683.71989942959408</v>
      </c>
      <c r="AZ351" s="661">
        <f t="shared" si="814"/>
        <v>0</v>
      </c>
      <c r="BA351" s="1078">
        <f t="shared" si="815"/>
        <v>0</v>
      </c>
      <c r="BB351" s="1038">
        <f t="shared" si="724"/>
        <v>0</v>
      </c>
      <c r="BC351" s="1060">
        <f t="shared" si="816"/>
        <v>26.933333333333334</v>
      </c>
      <c r="BD351" s="1038">
        <f ca="1">IF(B351&gt;(Summary!$A$1-1),#N/A,BB351*MGtoAF)</f>
        <v>0</v>
      </c>
      <c r="BE351" s="539">
        <f>Sheet1!BG349+Sheet1!BH349+Sheet1!BI349-BM351</f>
        <v>1.01</v>
      </c>
      <c r="BF351" s="539">
        <f t="shared" si="725"/>
        <v>1.0029344624447718</v>
      </c>
      <c r="BG351" s="539">
        <f>IF(Sheet1!EP349="FM",BM351,0)</f>
        <v>0</v>
      </c>
      <c r="BH351" s="539">
        <f t="shared" si="726"/>
        <v>0</v>
      </c>
      <c r="BI351" s="539">
        <f>IF(Sheet1!EP349="OTHER",BM351,0)</f>
        <v>0</v>
      </c>
      <c r="BJ351" s="539">
        <f t="shared" si="727"/>
        <v>0</v>
      </c>
      <c r="BK351" s="539">
        <f t="shared" si="728"/>
        <v>1.01</v>
      </c>
      <c r="BL351" s="539">
        <f t="shared" si="729"/>
        <v>1.0029344624447718</v>
      </c>
      <c r="BM351" s="539">
        <f>IF(OR(Sheet1!EP349="FM", Sheet1!EP349="OTHER"),SUM(Sheet1!BG349:'Sheet1'!BI349),0)</f>
        <v>0</v>
      </c>
      <c r="BN351" s="525">
        <f>IF(AND($B351&gt;=$FV351,$B351&lt;=$FW351),MAX(BF351,Sheet1!EI349,0),MAX(BF351-(7/36)*$K351,0))</f>
        <v>0</v>
      </c>
      <c r="BO351" s="539">
        <f t="shared" si="730"/>
        <v>0</v>
      </c>
      <c r="BP351" s="525">
        <f t="shared" si="731"/>
        <v>1.0029344624447718</v>
      </c>
      <c r="BQ351" s="525">
        <f>IF(AND($O351&gt;0,Sheet1!EM349=1),(1-($O351-Sheet1!$L349)/$O351)*BL351,0)</f>
        <v>0</v>
      </c>
      <c r="BR351" s="525">
        <f>IF(AND(Sheet1!$L349=0,Sheet1!$L348=0, Calculation!BK351&lt;Sheet1!$EI349-0.1,Sheet1!$EI349=Sheet1!$EI348,Sheet1!$EI349=Sheet1!$EI350),BL351-BQ351,BL351-BQ351)</f>
        <v>1.0029344624447718</v>
      </c>
      <c r="BS351" s="1054" t="str">
        <f t="shared" si="817"/>
        <v/>
      </c>
      <c r="BT351" s="1054">
        <f t="shared" si="818"/>
        <v>12.568888888888889</v>
      </c>
      <c r="BU351" s="539">
        <f t="shared" si="732"/>
        <v>0</v>
      </c>
      <c r="BV351" s="539"/>
      <c r="BW351" s="539">
        <f ca="1">IF(B351&gt;(Summary!$A$1-1),#N/A,BU351*MGtoAF)</f>
        <v>0</v>
      </c>
      <c r="BX351" s="539">
        <f>Sheet1!BC349+Sheet1!BD349+Sheet1!BE349+Sheet1!BF349-CG351-CH351</f>
        <v>2.5</v>
      </c>
      <c r="BY351" s="539">
        <f t="shared" si="733"/>
        <v>2.4825110456553756</v>
      </c>
      <c r="BZ351" s="539">
        <f>IF(Sheet1!EQ349="FM",CH351,0)</f>
        <v>0</v>
      </c>
      <c r="CA351" s="539">
        <f t="shared" si="734"/>
        <v>0</v>
      </c>
      <c r="CB351" s="539">
        <f>IF(Sheet1!EQ349="OTHER",CH351,0)</f>
        <v>0</v>
      </c>
      <c r="CC351" s="539">
        <f t="shared" si="735"/>
        <v>0</v>
      </c>
      <c r="CD351" s="539">
        <f t="shared" si="736"/>
        <v>0</v>
      </c>
      <c r="CE351" s="539">
        <f t="shared" si="737"/>
        <v>2.5</v>
      </c>
      <c r="CF351" s="539">
        <f t="shared" si="738"/>
        <v>2.4825110456553756</v>
      </c>
      <c r="CG351" s="539">
        <f>IF(Sheet1!EQ349="CWA",SUM(Sheet1!BC349:'Sheet1'!BF349),0)</f>
        <v>0</v>
      </c>
      <c r="CH351" s="539">
        <f>IF(OR(Sheet1!EQ349="FM", Sheet1!EQ349="OTHER"),SUM(Sheet1!BC349:'Sheet1'!BF349),0)</f>
        <v>0</v>
      </c>
      <c r="CI351" s="525">
        <f>IF(AND($B351&gt;=$FV351,$B351&lt;=$FW351),MAX(CF351,Sheet1!EJ349,0),MAX(CF351-(7/36)*$K351,0))</f>
        <v>0</v>
      </c>
      <c r="CJ351" s="539">
        <f t="shared" si="739"/>
        <v>0</v>
      </c>
      <c r="CK351" s="525">
        <f t="shared" si="740"/>
        <v>2.4825110456553756</v>
      </c>
      <c r="CL351" s="525">
        <f>IF(AND($O351&gt;0,Sheet1!EN349=1),(1-($O351-Sheet1!$L349)/$O351)*CF351,0)</f>
        <v>0</v>
      </c>
      <c r="CM351" s="525">
        <f>IF(AND(Sheet1!$L349=0,Sheet1!$L348=0, Calculation!CE351&lt;Sheet1!EJ349-0.1,Sheet1!EJ349=Sheet1!EJ348,Sheet1!EJ349=Sheet1!EJ350),CF351-CL351,CF351-CL351)</f>
        <v>2.4825110456553756</v>
      </c>
      <c r="CN351" s="1059" t="str">
        <f t="shared" si="819"/>
        <v/>
      </c>
      <c r="CO351" s="1054">
        <f t="shared" si="820"/>
        <v>12.568888888888889</v>
      </c>
      <c r="CP351" s="539">
        <f t="shared" si="741"/>
        <v>0</v>
      </c>
      <c r="CQ351" s="539"/>
      <c r="CR351" s="539">
        <f ca="1">IF(B351&gt;(Summary!$A$1-1),#N/A,CP351*MGtoAF)</f>
        <v>0</v>
      </c>
      <c r="CS351" s="539">
        <f>Sheet1!BK349+Sheet1!BL349+Sheet1!BM349-Sheet1!ER349-DA351</f>
        <v>6.4499999999999993</v>
      </c>
      <c r="CT351" s="539">
        <f t="shared" si="742"/>
        <v>6.404878497790869</v>
      </c>
      <c r="CU351" s="539">
        <f>IF(Sheet1!ER349="FM",DA351,0)</f>
        <v>0</v>
      </c>
      <c r="CV351" s="539">
        <f t="shared" si="743"/>
        <v>0</v>
      </c>
      <c r="CW351" s="539">
        <f>IF(Sheet1!ER349="OTHER",DA351,0)</f>
        <v>0</v>
      </c>
      <c r="CX351" s="539">
        <f t="shared" si="744"/>
        <v>0</v>
      </c>
      <c r="CY351" s="539">
        <f t="shared" si="745"/>
        <v>6.4499999999999993</v>
      </c>
      <c r="CZ351" s="539">
        <f t="shared" si="746"/>
        <v>6.404878497790869</v>
      </c>
      <c r="DA351" s="539">
        <f>IF(OR(Sheet1!ER349="FM", Sheet1!ER349="OTHER"),SUM(Sheet1!BK349:'Sheet1'!BM349),0)</f>
        <v>0</v>
      </c>
      <c r="DB351" s="1030">
        <f>IF(AND($B351&gt;=$FV351,$B351&lt;=$FW351),MAX($CT351,Sheet1!EK349,0),MAX($CT351-(7/36)*$K351,0))</f>
        <v>0</v>
      </c>
      <c r="DC351" s="1031">
        <f t="shared" si="747"/>
        <v>0</v>
      </c>
      <c r="DD351" s="1030">
        <f t="shared" si="748"/>
        <v>6.404878497790869</v>
      </c>
      <c r="DE351" s="525">
        <f>IF(AND($O351&gt;0,Sheet1!EO349=1),(1-($O351-Sheet1!$L349)/$O351)*CZ351,0)</f>
        <v>0</v>
      </c>
      <c r="DF351" s="525">
        <f>IF(AND(Sheet1!$L349=0,Sheet1!$L348=0, Calculation!CY351&lt;Sheet1!$EK349-0.1,Sheet1!$EK349=Sheet1!$EK348,Sheet1!$EK349=Sheet1!$EK350),CZ351-DE351,CZ351-DE351)</f>
        <v>6.404878497790869</v>
      </c>
      <c r="DG351" s="1059">
        <f t="shared" si="821"/>
        <v>12.568888888888889</v>
      </c>
      <c r="DH351" s="661">
        <f t="shared" si="749"/>
        <v>9.9599999999999991</v>
      </c>
      <c r="DI351" s="539">
        <f t="shared" si="750"/>
        <v>0</v>
      </c>
      <c r="DJ351" s="661">
        <f t="shared" si="751"/>
        <v>9.8903240058910171</v>
      </c>
      <c r="DK351" s="539">
        <f ca="1">IF(B351&gt;(Summary!$A$1-1),#N/A,DI351*MGtoAF)</f>
        <v>0</v>
      </c>
      <c r="DL351" s="661">
        <f t="shared" si="752"/>
        <v>9.9599999999999991</v>
      </c>
      <c r="DM351" s="539">
        <f t="shared" si="753"/>
        <v>27.159999999999997</v>
      </c>
      <c r="DN351" s="539">
        <f>Sheet1!AB349-DM351</f>
        <v>-0.18999999999999773</v>
      </c>
      <c r="DO351" s="758">
        <f t="shared" si="754"/>
        <v>-6.9955817378496961E-3</v>
      </c>
      <c r="DP351" s="539">
        <f>(VLOOKUP(Sheet1!DC349,hhdcap_wcm,4)-(((VLOOKUP(Sheet1!DC349,hhdcap_wcm,3)-Sheet1!DC349)/(VLOOKUP(Sheet1!DC349,hhdcap_wcm,3)-VLOOKUP(Sheet1!DC349,hhdcap_wcm,1)))*(VLOOKUP(Sheet1!DC349,hhdcap_wcm,4)-VLOOKUP(Sheet1!DC349,hhdcap_wcm,2))))</f>
        <v>1428.6000000037561</v>
      </c>
      <c r="DQ351" s="539">
        <f t="shared" si="755"/>
        <v>-574.0000000010823</v>
      </c>
      <c r="DR351" s="539">
        <f t="shared" si="756"/>
        <v>-289.4604135154222</v>
      </c>
      <c r="DS351" s="539">
        <f>Sheet1!EA349*AFtoMG</f>
        <v>0</v>
      </c>
      <c r="DT351" s="539">
        <f>Sheet1!EB349*AFtoMG</f>
        <v>0</v>
      </c>
      <c r="DU351" s="539">
        <f>Sheet1!EC349*AFtoMG</f>
        <v>0</v>
      </c>
      <c r="DV351" s="539">
        <f>Sheet1!ED349*AFtoMG</f>
        <v>0</v>
      </c>
      <c r="DW351" s="539">
        <f t="shared" si="757"/>
        <v>0</v>
      </c>
      <c r="DX351" s="539">
        <f t="shared" si="758"/>
        <v>0</v>
      </c>
      <c r="DY351" s="539">
        <f t="shared" si="759"/>
        <v>0</v>
      </c>
      <c r="DZ351" s="539">
        <f t="shared" si="760"/>
        <v>0</v>
      </c>
      <c r="EA351" s="539"/>
      <c r="EB351" s="525">
        <f>IF(OR(B351&lt;FV351,B351&gt;FW351),(MIN(BF351+BY351+CT351+MAX(Sheet1!AA349+AQ351-73,0),K351)),0)</f>
        <v>9.8903240058910171</v>
      </c>
      <c r="EC351" s="539"/>
      <c r="ED351" s="539">
        <f t="shared" si="761"/>
        <v>9.8903240058910171</v>
      </c>
      <c r="EE351" s="539"/>
      <c r="EF351" s="539">
        <f>Sheet1!EH349+Sheet1!EI349+Sheet1!EJ349+Sheet1!EK349</f>
        <v>10</v>
      </c>
      <c r="EG351" s="1038">
        <f t="shared" si="822"/>
        <v>15.469999999999999</v>
      </c>
      <c r="EH351" s="525">
        <f t="shared" si="762"/>
        <v>0</v>
      </c>
      <c r="EI351" s="539">
        <f>IF(Sheet1!ET349=1,SUM('Calculations II'!AT351:BA351)+'Calculations II'!BC351+Sheet1!BV349+'Calculations II'!BE351+AP351,'Calculations II'!BK351)</f>
        <v>45.603399994108983</v>
      </c>
      <c r="EJ351" s="539">
        <f ca="1">EI351+'Calculations II'!D351+'Calculations II'!E351+'Calculations II'!O351</f>
        <v>43.949994065652312</v>
      </c>
      <c r="EK351" s="539"/>
      <c r="EL351" s="539"/>
      <c r="EM351" s="539">
        <f t="shared" si="763"/>
        <v>42709</v>
      </c>
      <c r="EN351" s="539">
        <f t="shared" si="764"/>
        <v>0</v>
      </c>
      <c r="EO351" s="539">
        <f t="shared" si="765"/>
        <v>0</v>
      </c>
      <c r="EP351" s="539">
        <v>0</v>
      </c>
      <c r="EQ351" s="539">
        <v>0</v>
      </c>
      <c r="ER351" s="539">
        <v>0</v>
      </c>
      <c r="ES351" s="525">
        <f t="shared" si="786"/>
        <v>1.7989694134852141</v>
      </c>
      <c r="ET351" s="539">
        <f>-(VLOOKUP(Sheet1!BQ349,Lookup!$O$4:$Q$262,2)-VLOOKUP(Sheet1!BQ348,Lookup!$O$4:$Q$262,2))/1000000</f>
        <v>0.83015905209634455</v>
      </c>
      <c r="EU351" s="539">
        <f>-(VLOOKUP(Sheet1!BR349,Lookup!$O$4:$Q$262,3)-VLOOKUP(Sheet1!BR348,Lookup!$O$4:$Q$262,3))/1000000</f>
        <v>0.96881036138886956</v>
      </c>
      <c r="EV351" s="539"/>
      <c r="EW351" s="539"/>
      <c r="EX351" s="539"/>
      <c r="EY351" s="539"/>
      <c r="EZ351" s="539"/>
      <c r="FA351" s="539"/>
      <c r="FB351" s="539"/>
      <c r="FC351" s="539"/>
      <c r="FD351" s="571" t="e">
        <f t="shared" si="777"/>
        <v>#N/A</v>
      </c>
      <c r="FE351" s="571" t="e">
        <f t="shared" si="766"/>
        <v>#N/A</v>
      </c>
      <c r="FF351" s="572" t="e">
        <f t="shared" si="767"/>
        <v>#N/A</v>
      </c>
      <c r="FG351" s="573" t="s">
        <v>670</v>
      </c>
      <c r="FH351" s="573" t="s">
        <v>670</v>
      </c>
      <c r="FI351" s="571" t="e">
        <v>#N/A</v>
      </c>
      <c r="FJ351" s="571" t="e">
        <v>#N/A</v>
      </c>
      <c r="FK351" s="539"/>
      <c r="FL351" s="1034" t="e">
        <f t="shared" si="776"/>
        <v>#N/A</v>
      </c>
      <c r="FM351" s="539"/>
      <c r="FN351" s="539"/>
      <c r="FO351" s="539">
        <f>O351+((Sheet1!CS349)*GPMtoMGD)</f>
        <v>53.47</v>
      </c>
      <c r="FP351" s="539">
        <f>IF(Sheet1!AA349+AQ351&lt;=Calculation!N351,AQ351,Calculation!N351-Sheet1!AA349)</f>
        <v>17.079675994108985</v>
      </c>
      <c r="FQ351" s="539">
        <f>(Sheet1!BP349+Sheet1!BO349)/694.4</f>
        <v>1.2511520737327189</v>
      </c>
      <c r="FR351" s="545"/>
      <c r="FS351" s="545"/>
      <c r="FT351" s="545"/>
      <c r="FU351" s="545"/>
      <c r="FV351" s="1309">
        <f t="shared" si="787"/>
        <v>42527</v>
      </c>
      <c r="FW351" s="1309">
        <f t="shared" si="788"/>
        <v>42662</v>
      </c>
      <c r="FX351" s="545"/>
      <c r="FY351" s="545">
        <f>Sheet1!DA349-Sheet1!CZ349-Sheet1!AE349</f>
        <v>519.65791000000002</v>
      </c>
      <c r="FZ351" s="539">
        <f t="shared" si="823"/>
        <v>0.33087858113986029</v>
      </c>
      <c r="GA351" s="539"/>
      <c r="GB351" s="539" t="str">
        <f t="shared" si="789"/>
        <v>n</v>
      </c>
      <c r="GC351" s="543">
        <f t="shared" si="790"/>
        <v>42415</v>
      </c>
      <c r="GD351" s="1309">
        <f t="shared" si="791"/>
        <v>42526</v>
      </c>
      <c r="GE351" s="539">
        <f t="shared" si="807"/>
        <v>6520</v>
      </c>
      <c r="GF351" s="1309">
        <f t="shared" si="792"/>
        <v>42527</v>
      </c>
      <c r="GG351" s="539">
        <f t="shared" si="837"/>
        <v>3260</v>
      </c>
      <c r="GH351" s="543">
        <f t="shared" si="793"/>
        <v>42675</v>
      </c>
      <c r="GJ351" s="525">
        <f t="shared" si="794"/>
        <v>0</v>
      </c>
      <c r="GK351" s="539" t="str">
        <f t="shared" si="768"/>
        <v/>
      </c>
      <c r="GL351" s="539">
        <f t="shared" si="795"/>
        <v>0</v>
      </c>
      <c r="GM351" s="539" t="str">
        <f t="shared" si="796"/>
        <v/>
      </c>
      <c r="GN351" s="539">
        <f>IF(GK351="P",Lookup!$M$12,IF(GK351="PP",Lookup!$M$13,IF(GK351="PPP",Lookup!$M$14,IF(GK351="T",Lookup!$M$15,IF(GK351="TP",Lookup!$M$16,IF(GK351="TPP",Lookup!$M$17,IF(GK351="TPPP",Lookup!$M$18,0)))))))*GJ351</f>
        <v>0</v>
      </c>
      <c r="GO351" s="539">
        <f t="shared" si="797"/>
        <v>0</v>
      </c>
      <c r="GP351" s="539">
        <f t="shared" si="769"/>
        <v>0</v>
      </c>
      <c r="GQ351" s="990">
        <f t="shared" si="713"/>
        <v>0</v>
      </c>
      <c r="GR351" s="539"/>
      <c r="GS351" s="539">
        <f t="shared" si="798"/>
        <v>0</v>
      </c>
      <c r="GT351" s="539" t="str">
        <f t="shared" si="799"/>
        <v/>
      </c>
      <c r="GU351" s="539">
        <f>IF(GK351="P",Lookup!$N$12,IF(GK351="PP",Lookup!$N$13,IF(GK351="PPP",Lookup!$N$14,IF(GK351="T",Lookup!$N$15,IF(GK351="TP",Lookup!$N$16,IF(GK351="TPP",Lookup!$N$17,IF(GK351="TPPP",Lookup!$N$18,0)))))))*GJ351</f>
        <v>0</v>
      </c>
      <c r="GV351" s="539">
        <f t="shared" si="800"/>
        <v>0</v>
      </c>
      <c r="GW351" s="539">
        <f t="shared" si="770"/>
        <v>0</v>
      </c>
      <c r="GX351" s="990">
        <f t="shared" si="714"/>
        <v>0</v>
      </c>
      <c r="GY351" s="539"/>
      <c r="GZ351" s="539">
        <f t="shared" si="801"/>
        <v>0</v>
      </c>
      <c r="HA351" s="539" t="str">
        <f t="shared" si="802"/>
        <v/>
      </c>
      <c r="HB351" s="539">
        <f>IF(GK351="P",Lookup!$N$12,IF(GK351="PP",Lookup!$N$13,IF(GK351="PPP",Lookup!$N$14,IF(GK351="T",Lookup!$N$15,IF(GK351="TP",Lookup!$N$16,IF(GK351="TPP",Lookup!$N$17,IF(GK351="TPPP",Lookup!$N$18,0)))))))*GJ351</f>
        <v>0</v>
      </c>
      <c r="HC351" s="525">
        <f t="shared" si="771"/>
        <v>0</v>
      </c>
      <c r="HD351" s="539">
        <f t="shared" si="772"/>
        <v>0</v>
      </c>
      <c r="HE351" s="539">
        <f t="shared" si="805"/>
        <v>0</v>
      </c>
      <c r="HF351" s="539"/>
      <c r="HG351" s="539">
        <f t="shared" si="803"/>
        <v>0</v>
      </c>
      <c r="HH351" s="539" t="str">
        <f t="shared" si="804"/>
        <v/>
      </c>
      <c r="HI351" s="539">
        <f>IF(GK351="P",Lookup!$N$12,IF(GK351="PP",Lookup!$N$13,IF(GK351="PPP",Lookup!$N$14,IF(GK351="T",Lookup!$N$15,IF(GK351="TP",Lookup!$N$16,IF(GK351="TPP",Lookup!$N$17,IF(GK351="TPPP",Lookup!$N$18,0)))))))*GJ351</f>
        <v>0</v>
      </c>
      <c r="HJ351" s="525">
        <f t="shared" si="773"/>
        <v>0</v>
      </c>
      <c r="HK351" s="539">
        <f t="shared" si="774"/>
        <v>0</v>
      </c>
      <c r="HL351" s="539">
        <f t="shared" si="806"/>
        <v>0</v>
      </c>
      <c r="HM351" s="539"/>
      <c r="HN351" s="545"/>
      <c r="HO351" s="545"/>
      <c r="HP351" s="545"/>
      <c r="HQ351" s="545">
        <f>IF(AND(B351&gt;=$FV$4,B351&lt;=$FW$4),MAX(110/1.02+$HQ$6+MIN(113/1.02,G351),IF($HV$6-(Sheet1!DA349-Sheet1!DB349)+MIN(113/1.02,G351)&lt;G351+FL351,$HV$6-(Sheet1!DA349-Sheet1!DB349)+MIN(113/1.02,G351),G351+FL351)),MIN(110/1.02+$HQ$6+113/1.02,G351))</f>
        <v>218.62745098039215</v>
      </c>
      <c r="HR351" s="545">
        <f t="shared" si="824"/>
        <v>223</v>
      </c>
      <c r="HS351" s="545">
        <f>HR351+(Sheet1!DA349-Sheet1!DB349)</f>
        <v>863</v>
      </c>
      <c r="HT351" s="545">
        <f t="shared" si="825"/>
        <v>0</v>
      </c>
      <c r="HU351" s="545">
        <f t="shared" si="826"/>
        <v>863</v>
      </c>
      <c r="HV351" s="545">
        <f t="shared" si="827"/>
        <v>0</v>
      </c>
      <c r="HW351" s="537" t="str">
        <f t="shared" si="828"/>
        <v/>
      </c>
      <c r="HX351" s="545">
        <f t="shared" si="829"/>
        <v>1641.372549019608</v>
      </c>
      <c r="HY351" s="545">
        <f>Sheet1!CZ349</f>
        <v>1860</v>
      </c>
      <c r="HZ351" s="545">
        <f t="shared" si="830"/>
        <v>0</v>
      </c>
      <c r="IA351" s="545">
        <f t="shared" si="831"/>
        <v>0</v>
      </c>
      <c r="IB351" s="545">
        <f t="shared" si="832"/>
        <v>1860</v>
      </c>
      <c r="IC351" s="1038" t="str">
        <f t="shared" si="833"/>
        <v/>
      </c>
      <c r="ID351" s="545">
        <f t="shared" si="834"/>
        <v>1860</v>
      </c>
      <c r="IE351" s="545">
        <f>Sheet1!DB349</f>
        <v>1810</v>
      </c>
      <c r="IF351" s="537">
        <f>Sheet1!DA349</f>
        <v>2450</v>
      </c>
      <c r="II351" s="1328">
        <f t="shared" si="808"/>
        <v>73.043199999999999</v>
      </c>
    </row>
    <row r="352" spans="1:243" x14ac:dyDescent="0.2">
      <c r="A352" s="557" t="s">
        <v>5</v>
      </c>
      <c r="B352" s="535">
        <v>42710</v>
      </c>
      <c r="C352" s="540">
        <v>0</v>
      </c>
      <c r="D352" s="509">
        <f t="shared" si="835"/>
        <v>300</v>
      </c>
      <c r="E352" s="509">
        <f t="shared" si="836"/>
        <v>250</v>
      </c>
      <c r="F352" s="509">
        <v>250</v>
      </c>
      <c r="G352" s="539">
        <f>DR352+Sheet1!CZ350</f>
        <v>1323.434190620208</v>
      </c>
      <c r="H352" s="1094">
        <f>MAX(MIN(M352-D352*CFStoMGD-IF(AND($B352&gt;=$GC352,$B352&lt;=$GH352),MIN($O352-$ED352,113*CFStoMGD),MAX($O352-100*CFStoMGD,0)),M352+(Sheet1!DA350-Sheet1!DB350-E352)*CFStoMGD-IF(AND($B352&gt;=$GC352,$B352&lt;=$GH352),MIN($O352-$ED352,113*CFStoMGD),MAX($O352-100*CFStoMGD,0))),0)</f>
        <v>678.65721803324061</v>
      </c>
      <c r="I352" s="538">
        <f>IF(Sheet1!DA350&gt;=E352,(Sheet1!DA350-E352+P352)*CFStoMGD,0)</f>
        <v>1108.8809391999998</v>
      </c>
      <c r="J352" s="1012">
        <f>IF(Sheet1!DB350&gt;=D352,(Sheet1!DB350-D352+P352)*CFStoMGD,0)</f>
        <v>701.64893919999997</v>
      </c>
      <c r="K352" s="833">
        <f t="shared" si="809"/>
        <v>64.64</v>
      </c>
      <c r="L352" s="539">
        <f>Sheet1!AA350+Sheet1!AB350-Sheet1!L350+(Sheet1!DA350-F352)*CFStoMGD-S352-T352-U352</f>
        <v>1053.6320000000001</v>
      </c>
      <c r="M352" s="539">
        <f t="shared" si="715"/>
        <v>872.57721803324057</v>
      </c>
      <c r="N352" s="839">
        <f>IF(Sheet1!DA350&gt;=F352,MIN(113*CFStoMGD,MIN(MAX(L352,0),MAX(M352,0))),0)</f>
        <v>73.043199999999999</v>
      </c>
      <c r="O352" s="542">
        <f>Sheet1!AA350+Sheet1!AB350</f>
        <v>55.25</v>
      </c>
      <c r="P352" s="542">
        <f t="shared" si="716"/>
        <v>85.471749999999986</v>
      </c>
      <c r="Q352" s="827">
        <f t="shared" si="810"/>
        <v>0</v>
      </c>
      <c r="R352" s="827">
        <f t="shared" si="778"/>
        <v>9.9392931392931398</v>
      </c>
      <c r="S352" s="827">
        <f t="shared" si="779"/>
        <v>55.25</v>
      </c>
      <c r="T352" s="827">
        <f t="shared" si="780"/>
        <v>0</v>
      </c>
      <c r="U352" s="827">
        <f t="shared" si="811"/>
        <v>0</v>
      </c>
      <c r="V352" s="827"/>
      <c r="W352" s="827">
        <f t="shared" si="781"/>
        <v>54.700706860706859</v>
      </c>
      <c r="X352" s="827">
        <f t="shared" si="782"/>
        <v>55.25</v>
      </c>
      <c r="Y352" s="827" t="str">
        <f t="shared" si="783"/>
        <v/>
      </c>
      <c r="Z352" s="827">
        <f t="shared" si="784"/>
        <v>55.25</v>
      </c>
      <c r="AA352" s="827">
        <f t="shared" si="785"/>
        <v>55.25</v>
      </c>
      <c r="AB352" s="1078">
        <f t="shared" si="812"/>
        <v>0</v>
      </c>
      <c r="AC352" s="542">
        <f>Sheet1!Y350*MGDtoCFS</f>
        <v>40.9955</v>
      </c>
      <c r="AD352" s="542">
        <f>Sheet1!Z350*MGDtoCFS</f>
        <v>41.722589999999997</v>
      </c>
      <c r="AE352" s="542">
        <f>Sheet1!AA350*MGDtoCFS</f>
        <v>40.918149999999997</v>
      </c>
      <c r="AF352" s="542">
        <f>Sheet1!AB350*MGDtoCFS</f>
        <v>44.553599999999996</v>
      </c>
      <c r="AG352" s="542">
        <f>Sheet1!L350*MGDtoCFS</f>
        <v>0</v>
      </c>
      <c r="AH352" s="525">
        <f t="shared" si="717"/>
        <v>0</v>
      </c>
      <c r="AI352" s="1078">
        <f t="shared" si="718"/>
        <v>0</v>
      </c>
      <c r="AJ352" s="539">
        <f t="shared" si="719"/>
        <v>0</v>
      </c>
      <c r="AK352" s="539">
        <f t="shared" si="720"/>
        <v>0</v>
      </c>
      <c r="AL352" s="539">
        <f>(VLOOKUP(Sheet1!DC350,hhdcap_wcm,4)-(((VLOOKUP(Sheet1!DC350,hhdcap_wcm,3)-Sheet1!DC350)/(VLOOKUP(Sheet1!DC350,hhdcap_wcm,3)-VLOOKUP(Sheet1!DC350,hhdcap_wcm,1)))*(VLOOKUP(Sheet1!DC350,hhdcap_wcm,4)-VLOOKUP(Sheet1!DC350,hhdcap_wcm,2))))</f>
        <v>1296.6000000036288</v>
      </c>
      <c r="AM352" s="539">
        <f t="shared" si="721"/>
        <v>-132.00000000012733</v>
      </c>
      <c r="AN352" s="1054">
        <f t="shared" si="722"/>
        <v>0</v>
      </c>
      <c r="AO352" s="539">
        <f t="shared" si="723"/>
        <v>0</v>
      </c>
      <c r="AP352" s="539">
        <f>Sheet1!BA350+Sheet1!BB350+Sheet1!BN350+CD352</f>
        <v>18.899999999999999</v>
      </c>
      <c r="AQ352" s="539">
        <f>Sheet1!BN350+(DO352*Sheet1!BN350)</f>
        <v>18.860706860706859</v>
      </c>
      <c r="AR352" s="539">
        <f>Sheet1!BA350+CD352</f>
        <v>0</v>
      </c>
      <c r="AS352" s="539">
        <f>Sheet1!BA350+Sheet1!BB350+CD352</f>
        <v>0</v>
      </c>
      <c r="AT352" s="661">
        <f>0</f>
        <v>0</v>
      </c>
      <c r="AU352" s="990">
        <f>BA352+MAX(Sheet1!EH350,(O352-Q352-ED352-S352))</f>
        <v>0</v>
      </c>
      <c r="AV352" s="539">
        <f>IF(OR(B352&gt;=GD352,B352&lt;GC352),0,15/36*K352-MAX(0,64.6-(137.6-(Sheet1!AA350+Sheet1!AB350))))</f>
        <v>0</v>
      </c>
      <c r="AW352" s="1048"/>
      <c r="AX352" s="661"/>
      <c r="AY352" s="661">
        <f t="shared" si="813"/>
        <v>683.71989942959408</v>
      </c>
      <c r="AZ352" s="661">
        <f t="shared" si="814"/>
        <v>0</v>
      </c>
      <c r="BA352" s="1078">
        <f t="shared" si="815"/>
        <v>0</v>
      </c>
      <c r="BB352" s="1038">
        <f t="shared" si="724"/>
        <v>0</v>
      </c>
      <c r="BC352" s="1060">
        <f t="shared" si="816"/>
        <v>26.933333333333334</v>
      </c>
      <c r="BD352" s="1038">
        <f ca="1">IF(B352&gt;(Summary!$A$1-1),#N/A,BB352*MGtoAF)</f>
        <v>0</v>
      </c>
      <c r="BE352" s="539">
        <f>Sheet1!BG350+Sheet1!BH350+Sheet1!BI350-BM352</f>
        <v>1.01</v>
      </c>
      <c r="BF352" s="539">
        <f t="shared" si="725"/>
        <v>1.007900207900208</v>
      </c>
      <c r="BG352" s="539">
        <f>IF(Sheet1!EP350="FM",BM352,0)</f>
        <v>0</v>
      </c>
      <c r="BH352" s="539">
        <f t="shared" si="726"/>
        <v>0</v>
      </c>
      <c r="BI352" s="539">
        <f>IF(Sheet1!EP350="OTHER",BM352,0)</f>
        <v>0</v>
      </c>
      <c r="BJ352" s="539">
        <f t="shared" si="727"/>
        <v>0</v>
      </c>
      <c r="BK352" s="539">
        <f t="shared" si="728"/>
        <v>1.01</v>
      </c>
      <c r="BL352" s="539">
        <f t="shared" si="729"/>
        <v>1.007900207900208</v>
      </c>
      <c r="BM352" s="539">
        <f>IF(OR(Sheet1!EP350="FM", Sheet1!EP350="OTHER"),SUM(Sheet1!BG350:'Sheet1'!BI350),0)</f>
        <v>0</v>
      </c>
      <c r="BN352" s="525">
        <f>IF(AND($B352&gt;=$FV352,$B352&lt;=$FW352),MAX(BF352,Sheet1!EI350,0),MAX(BF352-(7/36)*$K352,0))</f>
        <v>0</v>
      </c>
      <c r="BO352" s="539">
        <f t="shared" si="730"/>
        <v>0</v>
      </c>
      <c r="BP352" s="525">
        <f t="shared" si="731"/>
        <v>1.007900207900208</v>
      </c>
      <c r="BQ352" s="525">
        <f>IF(AND($O352&gt;0,Sheet1!EM350=1),(1-($O352-Sheet1!$L350)/$O352)*BL352,0)</f>
        <v>0</v>
      </c>
      <c r="BR352" s="525">
        <f>IF(AND(Sheet1!$L350=0,Sheet1!$L349=0, Calculation!BK352&lt;Sheet1!$EI350-0.1,Sheet1!$EI350=Sheet1!$EI349,Sheet1!$EI350=Sheet1!$EI351),BL352-BQ352,BL352-BQ352)</f>
        <v>1.007900207900208</v>
      </c>
      <c r="BS352" s="1054" t="str">
        <f t="shared" si="817"/>
        <v/>
      </c>
      <c r="BT352" s="1054">
        <f t="shared" si="818"/>
        <v>12.568888888888889</v>
      </c>
      <c r="BU352" s="539">
        <f t="shared" si="732"/>
        <v>0</v>
      </c>
      <c r="BV352" s="539"/>
      <c r="BW352" s="539">
        <f ca="1">IF(B352&gt;(Summary!$A$1-1),#N/A,BU352*MGtoAF)</f>
        <v>0</v>
      </c>
      <c r="BX352" s="539">
        <f>Sheet1!BC350+Sheet1!BD350+Sheet1!BE350+Sheet1!BF350-CG352-CH352</f>
        <v>2.4899999999999998</v>
      </c>
      <c r="BY352" s="539">
        <f t="shared" si="733"/>
        <v>2.4848232848232845</v>
      </c>
      <c r="BZ352" s="539">
        <f>IF(Sheet1!EQ350="FM",CH352,0)</f>
        <v>0</v>
      </c>
      <c r="CA352" s="539">
        <f t="shared" si="734"/>
        <v>0</v>
      </c>
      <c r="CB352" s="539">
        <f>IF(Sheet1!EQ350="OTHER",CH352,0)</f>
        <v>0</v>
      </c>
      <c r="CC352" s="539">
        <f t="shared" si="735"/>
        <v>0</v>
      </c>
      <c r="CD352" s="539">
        <f t="shared" si="736"/>
        <v>0</v>
      </c>
      <c r="CE352" s="539">
        <f t="shared" si="737"/>
        <v>2.4899999999999998</v>
      </c>
      <c r="CF352" s="539">
        <f t="shared" si="738"/>
        <v>2.4848232848232845</v>
      </c>
      <c r="CG352" s="539">
        <f>IF(Sheet1!EQ350="CWA",SUM(Sheet1!BC350:'Sheet1'!BF350),0)</f>
        <v>0</v>
      </c>
      <c r="CH352" s="539">
        <f>IF(OR(Sheet1!EQ350="FM", Sheet1!EQ350="OTHER"),SUM(Sheet1!BC350:'Sheet1'!BF350),0)</f>
        <v>0</v>
      </c>
      <c r="CI352" s="525">
        <f>IF(AND($B352&gt;=$FV352,$B352&lt;=$FW352),MAX(CF352,Sheet1!EJ350,0),MAX(CF352-(7/36)*$K352,0))</f>
        <v>0</v>
      </c>
      <c r="CJ352" s="539">
        <f t="shared" si="739"/>
        <v>0</v>
      </c>
      <c r="CK352" s="525">
        <f t="shared" si="740"/>
        <v>2.4848232848232845</v>
      </c>
      <c r="CL352" s="525">
        <f>IF(AND($O352&gt;0,Sheet1!EN350=1),(1-($O352-Sheet1!$L350)/$O352)*CF352,0)</f>
        <v>0</v>
      </c>
      <c r="CM352" s="525">
        <f>IF(AND(Sheet1!$L350=0,Sheet1!$L349=0, Calculation!CE352&lt;Sheet1!EJ350-0.1,Sheet1!EJ350=Sheet1!EJ349,Sheet1!EJ350=Sheet1!EJ351),CF352-CL352,CF352-CL352)</f>
        <v>2.4848232848232845</v>
      </c>
      <c r="CN352" s="1059" t="str">
        <f t="shared" si="819"/>
        <v/>
      </c>
      <c r="CO352" s="1054">
        <f t="shared" si="820"/>
        <v>12.568888888888889</v>
      </c>
      <c r="CP352" s="539">
        <f t="shared" si="741"/>
        <v>0</v>
      </c>
      <c r="CQ352" s="539"/>
      <c r="CR352" s="539">
        <f ca="1">IF(B352&gt;(Summary!$A$1-1),#N/A,CP352*MGtoAF)</f>
        <v>0</v>
      </c>
      <c r="CS352" s="539">
        <f>Sheet1!BK350+Sheet1!BL350+Sheet1!BM350-Sheet1!ER350-DA352</f>
        <v>6.46</v>
      </c>
      <c r="CT352" s="539">
        <f t="shared" si="742"/>
        <v>6.4465696465696469</v>
      </c>
      <c r="CU352" s="539">
        <f>IF(Sheet1!ER350="FM",DA352,0)</f>
        <v>0</v>
      </c>
      <c r="CV352" s="539">
        <f t="shared" si="743"/>
        <v>0</v>
      </c>
      <c r="CW352" s="539">
        <f>IF(Sheet1!ER350="OTHER",DA352,0)</f>
        <v>0</v>
      </c>
      <c r="CX352" s="539">
        <f t="shared" si="744"/>
        <v>0</v>
      </c>
      <c r="CY352" s="539">
        <f t="shared" si="745"/>
        <v>6.46</v>
      </c>
      <c r="CZ352" s="539">
        <f t="shared" si="746"/>
        <v>6.4465696465696469</v>
      </c>
      <c r="DA352" s="539">
        <f>IF(OR(Sheet1!ER350="FM", Sheet1!ER350="OTHER"),SUM(Sheet1!BK350:'Sheet1'!BM350),0)</f>
        <v>0</v>
      </c>
      <c r="DB352" s="1030">
        <f>IF(AND($B352&gt;=$FV352,$B352&lt;=$FW352),MAX($CT352,Sheet1!EK350,0),MAX($CT352-(7/36)*$K352,0))</f>
        <v>0</v>
      </c>
      <c r="DC352" s="1031">
        <f t="shared" si="747"/>
        <v>0</v>
      </c>
      <c r="DD352" s="1030">
        <f t="shared" si="748"/>
        <v>6.4465696465696469</v>
      </c>
      <c r="DE352" s="525">
        <f>IF(AND($O352&gt;0,Sheet1!EO350=1),(1-($O352-Sheet1!$L350)/$O352)*CZ352,0)</f>
        <v>0</v>
      </c>
      <c r="DF352" s="525">
        <f>IF(AND(Sheet1!$L350=0,Sheet1!$L349=0, Calculation!CY352&lt;Sheet1!$EK350-0.1,Sheet1!$EK350=Sheet1!$EK349,Sheet1!$EK350=Sheet1!$EK351),CZ352-DE352,CZ352-DE352)</f>
        <v>6.4465696465696469</v>
      </c>
      <c r="DG352" s="1059">
        <f t="shared" si="821"/>
        <v>12.568888888888889</v>
      </c>
      <c r="DH352" s="661">
        <f t="shared" si="749"/>
        <v>9.9600000000000009</v>
      </c>
      <c r="DI352" s="539">
        <f t="shared" si="750"/>
        <v>0</v>
      </c>
      <c r="DJ352" s="661">
        <f t="shared" si="751"/>
        <v>9.9392931392931398</v>
      </c>
      <c r="DK352" s="539">
        <f ca="1">IF(B352&gt;(Summary!$A$1-1),#N/A,DI352*MGtoAF)</f>
        <v>0</v>
      </c>
      <c r="DL352" s="661">
        <f t="shared" si="752"/>
        <v>9.9599999999999991</v>
      </c>
      <c r="DM352" s="539">
        <f t="shared" si="753"/>
        <v>28.86</v>
      </c>
      <c r="DN352" s="539">
        <f>Sheet1!AB350-DM352</f>
        <v>-5.9999999999998721E-2</v>
      </c>
      <c r="DO352" s="758">
        <f t="shared" si="754"/>
        <v>-2.0790020790020349E-3</v>
      </c>
      <c r="DP352" s="539">
        <f>(VLOOKUP(Sheet1!DC350,hhdcap_wcm,4)-(((VLOOKUP(Sheet1!DC350,hhdcap_wcm,3)-Sheet1!DC350)/(VLOOKUP(Sheet1!DC350,hhdcap_wcm,3)-VLOOKUP(Sheet1!DC350,hhdcap_wcm,1)))*(VLOOKUP(Sheet1!DC350,hhdcap_wcm,4)-VLOOKUP(Sheet1!DC350,hhdcap_wcm,2))))</f>
        <v>1296.6000000036288</v>
      </c>
      <c r="DQ352" s="539">
        <f t="shared" si="755"/>
        <v>-132.00000000012733</v>
      </c>
      <c r="DR352" s="539">
        <f t="shared" si="756"/>
        <v>-66.565809379791887</v>
      </c>
      <c r="DS352" s="539">
        <f>Sheet1!EA350*AFtoMG</f>
        <v>0</v>
      </c>
      <c r="DT352" s="539">
        <f>Sheet1!EB350*AFtoMG</f>
        <v>0</v>
      </c>
      <c r="DU352" s="539">
        <f>Sheet1!EC350*AFtoMG</f>
        <v>0</v>
      </c>
      <c r="DV352" s="539">
        <f>Sheet1!ED350*AFtoMG</f>
        <v>0</v>
      </c>
      <c r="DW352" s="539">
        <f t="shared" si="757"/>
        <v>0</v>
      </c>
      <c r="DX352" s="539">
        <f t="shared" si="758"/>
        <v>0</v>
      </c>
      <c r="DY352" s="539">
        <f t="shared" si="759"/>
        <v>0</v>
      </c>
      <c r="DZ352" s="539">
        <f t="shared" si="760"/>
        <v>0</v>
      </c>
      <c r="EA352" s="539"/>
      <c r="EB352" s="525">
        <f>IF(OR(B352&lt;FV352,B352&gt;FW352),(MIN(BF352+BY352+CT352+MAX(Sheet1!AA350+AQ352-73,0),K352)),0)</f>
        <v>9.9392931392931398</v>
      </c>
      <c r="EC352" s="539"/>
      <c r="ED352" s="539">
        <f t="shared" si="761"/>
        <v>9.9392931392931381</v>
      </c>
      <c r="EE352" s="539"/>
      <c r="EF352" s="539">
        <f>Sheet1!EH350+Sheet1!EI350+Sheet1!EJ350+Sheet1!EK350</f>
        <v>10</v>
      </c>
      <c r="EG352" s="1038">
        <f t="shared" si="822"/>
        <v>15.469999999999999</v>
      </c>
      <c r="EH352" s="525">
        <f t="shared" si="762"/>
        <v>0</v>
      </c>
      <c r="EI352" s="539">
        <f>IF(Sheet1!ET350=1,SUM('Calculations II'!AT352:BA352)+'Calculations II'!BC352+Sheet1!BV350+'Calculations II'!BE352+AP352,'Calculations II'!BK352)</f>
        <v>45.559674860706863</v>
      </c>
      <c r="EJ352" s="539">
        <f ca="1">EI352+'Calculations II'!D352+'Calculations II'!E352+'Calculations II'!O352</f>
        <v>45.512693504388487</v>
      </c>
      <c r="EK352" s="539"/>
      <c r="EL352" s="539"/>
      <c r="EM352" s="539">
        <f t="shared" si="763"/>
        <v>42710</v>
      </c>
      <c r="EN352" s="539">
        <f t="shared" si="764"/>
        <v>0</v>
      </c>
      <c r="EO352" s="539">
        <f t="shared" si="765"/>
        <v>0</v>
      </c>
      <c r="EP352" s="539">
        <v>0</v>
      </c>
      <c r="EQ352" s="539">
        <v>0</v>
      </c>
      <c r="ER352" s="539">
        <v>0</v>
      </c>
      <c r="ES352" s="525">
        <f t="shared" si="786"/>
        <v>0.55341374870579318</v>
      </c>
      <c r="ET352" s="539">
        <f>-(VLOOKUP(Sheet1!BQ350,Lookup!$O$4:$Q$262,2)-VLOOKUP(Sheet1!BQ349,Lookup!$O$4:$Q$262,2))/1000000</f>
        <v>0.2766684429504499</v>
      </c>
      <c r="EU352" s="539">
        <f>-(VLOOKUP(Sheet1!BR350,Lookup!$O$4:$Q$262,3)-VLOOKUP(Sheet1!BR349,Lookup!$O$4:$Q$262,3))/1000000</f>
        <v>0.27674530575534328</v>
      </c>
      <c r="EV352" s="539"/>
      <c r="EW352" s="539"/>
      <c r="EX352" s="539"/>
      <c r="EY352" s="539"/>
      <c r="EZ352" s="539"/>
      <c r="FA352" s="539"/>
      <c r="FB352" s="539"/>
      <c r="FC352" s="539"/>
      <c r="FD352" s="571" t="e">
        <f t="shared" si="777"/>
        <v>#N/A</v>
      </c>
      <c r="FE352" s="571" t="e">
        <f t="shared" si="766"/>
        <v>#N/A</v>
      </c>
      <c r="FF352" s="572" t="e">
        <f t="shared" si="767"/>
        <v>#N/A</v>
      </c>
      <c r="FG352" s="573" t="s">
        <v>670</v>
      </c>
      <c r="FH352" s="573" t="s">
        <v>670</v>
      </c>
      <c r="FI352" s="571" t="e">
        <v>#N/A</v>
      </c>
      <c r="FJ352" s="571" t="e">
        <v>#N/A</v>
      </c>
      <c r="FK352" s="539"/>
      <c r="FL352" s="1034" t="e">
        <f t="shared" si="776"/>
        <v>#N/A</v>
      </c>
      <c r="FM352" s="539"/>
      <c r="FN352" s="539"/>
      <c r="FO352" s="539">
        <f>O352+((Sheet1!CS350)*GPMtoMGD)</f>
        <v>55.25</v>
      </c>
      <c r="FP352" s="539">
        <f>IF(Sheet1!AA350+AQ352&lt;=Calculation!N352,AQ352,Calculation!N352-Sheet1!AA350)</f>
        <v>18.860706860706859</v>
      </c>
      <c r="FQ352" s="539">
        <f>(Sheet1!BP350+Sheet1!BO350)/694.4</f>
        <v>1.5951900921658988</v>
      </c>
      <c r="FR352" s="545"/>
      <c r="FS352" s="545"/>
      <c r="FT352" s="545"/>
      <c r="FU352" s="545"/>
      <c r="FV352" s="1309">
        <f t="shared" si="787"/>
        <v>42527</v>
      </c>
      <c r="FW352" s="1309">
        <f t="shared" si="788"/>
        <v>42662</v>
      </c>
      <c r="FX352" s="545"/>
      <c r="FY352" s="545">
        <f>Sheet1!DA350-Sheet1!CZ350-Sheet1!AE350</f>
        <v>404.52825000000001</v>
      </c>
      <c r="FZ352" s="539">
        <f t="shared" si="823"/>
        <v>0.305665557733871</v>
      </c>
      <c r="GA352" s="539"/>
      <c r="GB352" s="539" t="str">
        <f t="shared" si="789"/>
        <v>n</v>
      </c>
      <c r="GC352" s="543">
        <f t="shared" si="790"/>
        <v>42415</v>
      </c>
      <c r="GD352" s="1309">
        <f t="shared" si="791"/>
        <v>42526</v>
      </c>
      <c r="GE352" s="539">
        <f t="shared" si="807"/>
        <v>6520</v>
      </c>
      <c r="GF352" s="1309">
        <f t="shared" si="792"/>
        <v>42527</v>
      </c>
      <c r="GG352" s="539">
        <f t="shared" si="837"/>
        <v>3260</v>
      </c>
      <c r="GH352" s="543">
        <f t="shared" si="793"/>
        <v>42675</v>
      </c>
      <c r="GJ352" s="525">
        <f t="shared" si="794"/>
        <v>0</v>
      </c>
      <c r="GK352" s="539" t="str">
        <f t="shared" si="768"/>
        <v/>
      </c>
      <c r="GL352" s="539">
        <f t="shared" si="795"/>
        <v>0</v>
      </c>
      <c r="GM352" s="539" t="str">
        <f t="shared" si="796"/>
        <v/>
      </c>
      <c r="GN352" s="539">
        <f>IF(GK352="P",Lookup!$M$12,IF(GK352="PP",Lookup!$M$13,IF(GK352="PPP",Lookup!$M$14,IF(GK352="T",Lookup!$M$15,IF(GK352="TP",Lookup!$M$16,IF(GK352="TPP",Lookup!$M$17,IF(GK352="TPPP",Lookup!$M$18,0)))))))*GJ352</f>
        <v>0</v>
      </c>
      <c r="GO352" s="539">
        <f t="shared" si="797"/>
        <v>0</v>
      </c>
      <c r="GP352" s="539">
        <f t="shared" si="769"/>
        <v>0</v>
      </c>
      <c r="GQ352" s="990">
        <f t="shared" si="713"/>
        <v>0</v>
      </c>
      <c r="GR352" s="539"/>
      <c r="GS352" s="539">
        <f t="shared" si="798"/>
        <v>0</v>
      </c>
      <c r="GT352" s="539" t="str">
        <f t="shared" si="799"/>
        <v/>
      </c>
      <c r="GU352" s="539">
        <f>IF(GK352="P",Lookup!$N$12,IF(GK352="PP",Lookup!$N$13,IF(GK352="PPP",Lookup!$N$14,IF(GK352="T",Lookup!$N$15,IF(GK352="TP",Lookup!$N$16,IF(GK352="TPP",Lookup!$N$17,IF(GK352="TPPP",Lookup!$N$18,0)))))))*GJ352</f>
        <v>0</v>
      </c>
      <c r="GV352" s="539">
        <f t="shared" si="800"/>
        <v>0</v>
      </c>
      <c r="GW352" s="539">
        <f t="shared" si="770"/>
        <v>0</v>
      </c>
      <c r="GX352" s="990">
        <f t="shared" si="714"/>
        <v>0</v>
      </c>
      <c r="GY352" s="539"/>
      <c r="GZ352" s="539">
        <f t="shared" si="801"/>
        <v>0</v>
      </c>
      <c r="HA352" s="539" t="str">
        <f t="shared" si="802"/>
        <v/>
      </c>
      <c r="HB352" s="539">
        <f>IF(GK352="P",Lookup!$N$12,IF(GK352="PP",Lookup!$N$13,IF(GK352="PPP",Lookup!$N$14,IF(GK352="T",Lookup!$N$15,IF(GK352="TP",Lookup!$N$16,IF(GK352="TPP",Lookup!$N$17,IF(GK352="TPPP",Lookup!$N$18,0)))))))*GJ352</f>
        <v>0</v>
      </c>
      <c r="HC352" s="525">
        <f t="shared" si="771"/>
        <v>0</v>
      </c>
      <c r="HD352" s="539">
        <f t="shared" si="772"/>
        <v>0</v>
      </c>
      <c r="HE352" s="539">
        <f t="shared" si="805"/>
        <v>0</v>
      </c>
      <c r="HF352" s="539"/>
      <c r="HG352" s="539">
        <f t="shared" si="803"/>
        <v>0</v>
      </c>
      <c r="HH352" s="539" t="str">
        <f t="shared" si="804"/>
        <v/>
      </c>
      <c r="HI352" s="539">
        <f>IF(GK352="P",Lookup!$N$12,IF(GK352="PP",Lookup!$N$13,IF(GK352="PPP",Lookup!$N$14,IF(GK352="T",Lookup!$N$15,IF(GK352="TP",Lookup!$N$16,IF(GK352="TPP",Lookup!$N$17,IF(GK352="TPPP",Lookup!$N$18,0)))))))*GJ352</f>
        <v>0</v>
      </c>
      <c r="HJ352" s="525">
        <f t="shared" si="773"/>
        <v>0</v>
      </c>
      <c r="HK352" s="539">
        <f t="shared" si="774"/>
        <v>0</v>
      </c>
      <c r="HL352" s="539">
        <f t="shared" si="806"/>
        <v>0</v>
      </c>
      <c r="HM352" s="539"/>
      <c r="HN352" s="545"/>
      <c r="HO352" s="545"/>
      <c r="HP352" s="545"/>
      <c r="HQ352" s="545">
        <f>IF(AND(B352&gt;=$FV$4,B352&lt;=$FW$4),MAX(110/1.02+$HQ$6+MIN(113/1.02,G352),IF($HV$6-(Sheet1!DA350-Sheet1!DB350)+MIN(113/1.02,G352)&lt;G352+FL352,$HV$6-(Sheet1!DA350-Sheet1!DB350)+MIN(113/1.02,G352),G352+FL352)),MIN(110/1.02+$HQ$6+113/1.02,G352))</f>
        <v>218.62745098039215</v>
      </c>
      <c r="HR352" s="545">
        <f t="shared" si="824"/>
        <v>223</v>
      </c>
      <c r="HS352" s="545">
        <f>HR352+(Sheet1!DA350-Sheet1!DB350)</f>
        <v>803</v>
      </c>
      <c r="HT352" s="545">
        <f t="shared" si="825"/>
        <v>0</v>
      </c>
      <c r="HU352" s="545">
        <f t="shared" si="826"/>
        <v>803</v>
      </c>
      <c r="HV352" s="545">
        <f t="shared" si="827"/>
        <v>0</v>
      </c>
      <c r="HW352" s="537" t="str">
        <f t="shared" si="828"/>
        <v/>
      </c>
      <c r="HX352" s="545">
        <f t="shared" si="829"/>
        <v>1171.372549019608</v>
      </c>
      <c r="HY352" s="545">
        <f>Sheet1!CZ350</f>
        <v>1390</v>
      </c>
      <c r="HZ352" s="545">
        <f t="shared" si="830"/>
        <v>0</v>
      </c>
      <c r="IA352" s="545">
        <f t="shared" si="831"/>
        <v>0</v>
      </c>
      <c r="IB352" s="545">
        <f t="shared" si="832"/>
        <v>1390</v>
      </c>
      <c r="IC352" s="1038" t="str">
        <f t="shared" si="833"/>
        <v/>
      </c>
      <c r="ID352" s="545">
        <f t="shared" si="834"/>
        <v>1390</v>
      </c>
      <c r="IE352" s="545">
        <f>Sheet1!DB350</f>
        <v>1300</v>
      </c>
      <c r="IF352" s="537">
        <f>Sheet1!DA350</f>
        <v>1880</v>
      </c>
      <c r="II352" s="1328">
        <f t="shared" si="808"/>
        <v>73.043199999999999</v>
      </c>
    </row>
    <row r="353" spans="1:243" x14ac:dyDescent="0.2">
      <c r="A353" s="557" t="s">
        <v>6</v>
      </c>
      <c r="B353" s="535">
        <v>42711</v>
      </c>
      <c r="C353" s="540">
        <v>0</v>
      </c>
      <c r="D353" s="509">
        <f t="shared" si="835"/>
        <v>300</v>
      </c>
      <c r="E353" s="509">
        <f t="shared" si="836"/>
        <v>250</v>
      </c>
      <c r="F353" s="509">
        <v>250</v>
      </c>
      <c r="G353" s="539">
        <f>DR353+Sheet1!CZ351</f>
        <v>1181.4725163892772</v>
      </c>
      <c r="H353" s="1094">
        <f>MAX(MIN(M353-D353*CFStoMGD-IF(AND($B353&gt;=$GC353,$B353&lt;=$GH353),MIN($O353-$ED353,113*CFStoMGD),MAX($O353-100*CFStoMGD,0)),M353+(Sheet1!DA351-Sheet1!DB351-E353)*CFStoMGD-IF(AND($B353&gt;=$GC353,$B353&lt;=$GH353),MIN($O353-$ED353,113*CFStoMGD),MAX($O353-100*CFStoMGD,0))),0)</f>
        <v>585.05791128590943</v>
      </c>
      <c r="I353" s="538">
        <f>IF(Sheet1!DA351&gt;=E353,(Sheet1!DA351-E353+P353)*CFStoMGD,0)</f>
        <v>954.84491807999996</v>
      </c>
      <c r="J353" s="1012">
        <f>IF(Sheet1!DB351&gt;=D353,(Sheet1!DB351-D353+P353)*CFStoMGD,0)</f>
        <v>599.32491807999997</v>
      </c>
      <c r="K353" s="833">
        <f t="shared" si="809"/>
        <v>64.64</v>
      </c>
      <c r="L353" s="539">
        <f>Sheet1!AA351+Sheet1!AB351-Sheet1!L351+(Sheet1!DA351-F353)*CFStoMGD-S353-T353-U353</f>
        <v>898.49599999999998</v>
      </c>
      <c r="M353" s="539">
        <f t="shared" si="715"/>
        <v>778.97791128590939</v>
      </c>
      <c r="N353" s="839">
        <f>IF(Sheet1!DA351&gt;=F353,MIN(113*CFStoMGD,MIN(MAX(L353,0),MAX(M353,0))),0)</f>
        <v>73.043199999999999</v>
      </c>
      <c r="O353" s="542">
        <f>Sheet1!AA351+Sheet1!AB351</f>
        <v>56.349999999999994</v>
      </c>
      <c r="P353" s="542">
        <f t="shared" si="716"/>
        <v>87.173450000000003</v>
      </c>
      <c r="Q353" s="827">
        <f t="shared" si="810"/>
        <v>0</v>
      </c>
      <c r="R353" s="827">
        <f t="shared" si="778"/>
        <v>9.9335548172757466</v>
      </c>
      <c r="S353" s="827">
        <f t="shared" si="779"/>
        <v>56.349999999999994</v>
      </c>
      <c r="T353" s="827">
        <f t="shared" si="780"/>
        <v>0</v>
      </c>
      <c r="U353" s="827">
        <f t="shared" si="811"/>
        <v>0</v>
      </c>
      <c r="V353" s="827"/>
      <c r="W353" s="827">
        <f t="shared" si="781"/>
        <v>54.706445182724252</v>
      </c>
      <c r="X353" s="827">
        <f t="shared" si="782"/>
        <v>56.349999999999994</v>
      </c>
      <c r="Y353" s="827" t="str">
        <f t="shared" si="783"/>
        <v/>
      </c>
      <c r="Z353" s="827">
        <f t="shared" si="784"/>
        <v>56.349999999999994</v>
      </c>
      <c r="AA353" s="827">
        <f t="shared" si="785"/>
        <v>56.349999999999994</v>
      </c>
      <c r="AB353" s="1078">
        <f t="shared" si="812"/>
        <v>0</v>
      </c>
      <c r="AC353" s="542">
        <f>Sheet1!Y351*MGDtoCFS</f>
        <v>40.918149999999997</v>
      </c>
      <c r="AD353" s="542">
        <f>Sheet1!Z351*MGDtoCFS</f>
        <v>44.553599999999996</v>
      </c>
      <c r="AE353" s="542">
        <f>Sheet1!AA351*MGDtoCFS</f>
        <v>40.918149999999997</v>
      </c>
      <c r="AF353" s="542">
        <f>Sheet1!AB351*MGDtoCFS</f>
        <v>46.255299999999998</v>
      </c>
      <c r="AG353" s="542">
        <f>Sheet1!L351*MGDtoCFS</f>
        <v>0</v>
      </c>
      <c r="AH353" s="525">
        <f t="shared" si="717"/>
        <v>0</v>
      </c>
      <c r="AI353" s="1078">
        <f t="shared" si="718"/>
        <v>0</v>
      </c>
      <c r="AJ353" s="539">
        <f t="shared" si="719"/>
        <v>0</v>
      </c>
      <c r="AK353" s="539">
        <f t="shared" si="720"/>
        <v>0</v>
      </c>
      <c r="AL353" s="539">
        <f>(VLOOKUP(Sheet1!DC351,hhdcap_wcm,4)-(((VLOOKUP(Sheet1!DC351,hhdcap_wcm,3)-Sheet1!DC351)/(VLOOKUP(Sheet1!DC351,hhdcap_wcm,3)-VLOOKUP(Sheet1!DC351,hhdcap_wcm,1)))*(VLOOKUP(Sheet1!DC351,hhdcap_wcm,4)-VLOOKUP(Sheet1!DC351,hhdcap_wcm,2))))</f>
        <v>1220.2000000035653</v>
      </c>
      <c r="AM353" s="539">
        <f t="shared" si="721"/>
        <v>-76.400000000063528</v>
      </c>
      <c r="AN353" s="1054">
        <f t="shared" si="722"/>
        <v>0</v>
      </c>
      <c r="AO353" s="539">
        <f t="shared" si="723"/>
        <v>0</v>
      </c>
      <c r="AP353" s="539">
        <f>Sheet1!BA351+Sheet1!BB351+Sheet1!BN351+CD353</f>
        <v>20.100000000000001</v>
      </c>
      <c r="AQ353" s="539">
        <f>Sheet1!BN351+(DO353*Sheet1!BN351)</f>
        <v>19.966445182724254</v>
      </c>
      <c r="AR353" s="539">
        <f>Sheet1!BA351+CD353</f>
        <v>0</v>
      </c>
      <c r="AS353" s="539">
        <f>Sheet1!BA351+Sheet1!BB351+CD353</f>
        <v>0</v>
      </c>
      <c r="AT353" s="661">
        <f>0</f>
        <v>0</v>
      </c>
      <c r="AU353" s="990">
        <f>BA353+MAX(Sheet1!EH351,(O353-Q353-ED353-S353))</f>
        <v>0</v>
      </c>
      <c r="AV353" s="539">
        <f>IF(OR(B353&gt;=GD353,B353&lt;GC353),0,15/36*K353-MAX(0,64.6-(137.6-(Sheet1!AA351+Sheet1!AB351))))</f>
        <v>0</v>
      </c>
      <c r="AW353" s="1048"/>
      <c r="AX353" s="661"/>
      <c r="AY353" s="661">
        <f t="shared" si="813"/>
        <v>683.71989942959408</v>
      </c>
      <c r="AZ353" s="661">
        <f t="shared" si="814"/>
        <v>0</v>
      </c>
      <c r="BA353" s="1078">
        <f t="shared" si="815"/>
        <v>0</v>
      </c>
      <c r="BB353" s="1038">
        <f t="shared" si="724"/>
        <v>0</v>
      </c>
      <c r="BC353" s="1060">
        <f t="shared" si="816"/>
        <v>26.933333333333334</v>
      </c>
      <c r="BD353" s="1038">
        <f ca="1">IF(B353&gt;(Summary!$A$1-1),#N/A,BB353*MGtoAF)</f>
        <v>0</v>
      </c>
      <c r="BE353" s="539">
        <f>Sheet1!BG351+Sheet1!BH351+Sheet1!BI351-BM353</f>
        <v>1.01</v>
      </c>
      <c r="BF353" s="539">
        <f t="shared" si="725"/>
        <v>1.0032890365448504</v>
      </c>
      <c r="BG353" s="539">
        <f>IF(Sheet1!EP351="FM",BM353,0)</f>
        <v>0</v>
      </c>
      <c r="BH353" s="539">
        <f t="shared" si="726"/>
        <v>0</v>
      </c>
      <c r="BI353" s="539">
        <f>IF(Sheet1!EP351="OTHER",BM353,0)</f>
        <v>0</v>
      </c>
      <c r="BJ353" s="539">
        <f t="shared" si="727"/>
        <v>0</v>
      </c>
      <c r="BK353" s="539">
        <f t="shared" si="728"/>
        <v>1.01</v>
      </c>
      <c r="BL353" s="539">
        <f t="shared" si="729"/>
        <v>1.0032890365448504</v>
      </c>
      <c r="BM353" s="539">
        <f>IF(OR(Sheet1!EP351="FM", Sheet1!EP351="OTHER"),SUM(Sheet1!BG351:'Sheet1'!BI351),0)</f>
        <v>0</v>
      </c>
      <c r="BN353" s="525">
        <f>IF(AND($B353&gt;=$FV353,$B353&lt;=$FW353),MAX(BF353,Sheet1!EI351,0),MAX(BF353-(7/36)*$K353,0))</f>
        <v>0</v>
      </c>
      <c r="BO353" s="539">
        <f t="shared" si="730"/>
        <v>0</v>
      </c>
      <c r="BP353" s="525">
        <f t="shared" si="731"/>
        <v>1.0032890365448504</v>
      </c>
      <c r="BQ353" s="525">
        <f>IF(AND($O353&gt;0,Sheet1!EM351=1),(1-($O353-Sheet1!$L351)/$O353)*BL353,0)</f>
        <v>0</v>
      </c>
      <c r="BR353" s="525">
        <f>IF(AND(Sheet1!$L351=0,Sheet1!$L350=0, Calculation!BK353&lt;Sheet1!$EI351-0.1,Sheet1!$EI351=Sheet1!$EI350,Sheet1!$EI351=Sheet1!$EI352),BL353-BQ353,BL353-BQ353)</f>
        <v>1.0032890365448504</v>
      </c>
      <c r="BS353" s="1054" t="str">
        <f t="shared" si="817"/>
        <v/>
      </c>
      <c r="BT353" s="1054">
        <f t="shared" si="818"/>
        <v>12.568888888888889</v>
      </c>
      <c r="BU353" s="539">
        <f t="shared" si="732"/>
        <v>0</v>
      </c>
      <c r="BV353" s="539"/>
      <c r="BW353" s="539">
        <f ca="1">IF(B353&gt;(Summary!$A$1-1),#N/A,BU353*MGtoAF)</f>
        <v>0</v>
      </c>
      <c r="BX353" s="539">
        <f>Sheet1!BC351+Sheet1!BD351+Sheet1!BE351+Sheet1!BF351-CG353-CH353</f>
        <v>2.5</v>
      </c>
      <c r="BY353" s="539">
        <f t="shared" si="733"/>
        <v>2.4833887043189367</v>
      </c>
      <c r="BZ353" s="539">
        <f>IF(Sheet1!EQ351="FM",CH353,0)</f>
        <v>0</v>
      </c>
      <c r="CA353" s="539">
        <f t="shared" si="734"/>
        <v>0</v>
      </c>
      <c r="CB353" s="539">
        <f>IF(Sheet1!EQ351="OTHER",CH353,0)</f>
        <v>0</v>
      </c>
      <c r="CC353" s="539">
        <f t="shared" si="735"/>
        <v>0</v>
      </c>
      <c r="CD353" s="539">
        <f t="shared" si="736"/>
        <v>0</v>
      </c>
      <c r="CE353" s="539">
        <f t="shared" si="737"/>
        <v>2.5</v>
      </c>
      <c r="CF353" s="539">
        <f t="shared" si="738"/>
        <v>2.4833887043189367</v>
      </c>
      <c r="CG353" s="539">
        <f>IF(Sheet1!EQ351="CWA",SUM(Sheet1!BC351:'Sheet1'!BF351),0)</f>
        <v>0</v>
      </c>
      <c r="CH353" s="539">
        <f>IF(OR(Sheet1!EQ351="FM", Sheet1!EQ351="OTHER"),SUM(Sheet1!BC351:'Sheet1'!BF351),0)</f>
        <v>0</v>
      </c>
      <c r="CI353" s="525">
        <f>IF(AND($B353&gt;=$FV353,$B353&lt;=$FW353),MAX(CF353,Sheet1!EJ351,0),MAX(CF353-(7/36)*$K353,0))</f>
        <v>0</v>
      </c>
      <c r="CJ353" s="539">
        <f t="shared" si="739"/>
        <v>0</v>
      </c>
      <c r="CK353" s="525">
        <f t="shared" si="740"/>
        <v>2.4833887043189367</v>
      </c>
      <c r="CL353" s="525">
        <f>IF(AND($O353&gt;0,Sheet1!EN351=1),(1-($O353-Sheet1!$L351)/$O353)*CF353,0)</f>
        <v>0</v>
      </c>
      <c r="CM353" s="525">
        <f>IF(AND(Sheet1!$L351=0,Sheet1!$L350=0, Calculation!CE353&lt;Sheet1!EJ351-0.1,Sheet1!EJ351=Sheet1!EJ350,Sheet1!EJ351=Sheet1!EJ352),CF353-CL353,CF353-CL353)</f>
        <v>2.4833887043189367</v>
      </c>
      <c r="CN353" s="1059" t="str">
        <f t="shared" si="819"/>
        <v/>
      </c>
      <c r="CO353" s="1054">
        <f t="shared" si="820"/>
        <v>12.568888888888889</v>
      </c>
      <c r="CP353" s="539">
        <f t="shared" si="741"/>
        <v>0</v>
      </c>
      <c r="CQ353" s="539"/>
      <c r="CR353" s="539">
        <f ca="1">IF(B353&gt;(Summary!$A$1-1),#N/A,CP353*MGtoAF)</f>
        <v>0</v>
      </c>
      <c r="CS353" s="539">
        <f>Sheet1!BK351+Sheet1!BL351+Sheet1!BM351-Sheet1!ER351-DA353</f>
        <v>6.49</v>
      </c>
      <c r="CT353" s="539">
        <f t="shared" si="742"/>
        <v>6.4468770764119601</v>
      </c>
      <c r="CU353" s="539">
        <f>IF(Sheet1!ER351="FM",DA353,0)</f>
        <v>0</v>
      </c>
      <c r="CV353" s="539">
        <f t="shared" si="743"/>
        <v>0</v>
      </c>
      <c r="CW353" s="539">
        <f>IF(Sheet1!ER351="OTHER",DA353,0)</f>
        <v>0</v>
      </c>
      <c r="CX353" s="539">
        <f t="shared" si="744"/>
        <v>0</v>
      </c>
      <c r="CY353" s="539">
        <f t="shared" si="745"/>
        <v>6.49</v>
      </c>
      <c r="CZ353" s="539">
        <f t="shared" si="746"/>
        <v>6.4468770764119601</v>
      </c>
      <c r="DA353" s="539">
        <f>IF(OR(Sheet1!ER351="FM", Sheet1!ER351="OTHER"),SUM(Sheet1!BK351:'Sheet1'!BM351),0)</f>
        <v>0</v>
      </c>
      <c r="DB353" s="1030">
        <f>IF(AND($B353&gt;=$FV353,$B353&lt;=$FW353),MAX($CT353,Sheet1!EK351,0),MAX($CT353-(7/36)*$K353,0))</f>
        <v>0</v>
      </c>
      <c r="DC353" s="1031">
        <f t="shared" si="747"/>
        <v>0</v>
      </c>
      <c r="DD353" s="1030">
        <f t="shared" si="748"/>
        <v>6.4468770764119601</v>
      </c>
      <c r="DE353" s="525">
        <f>IF(AND($O353&gt;0,Sheet1!EO351=1),(1-($O353-Sheet1!$L351)/$O353)*CZ353,0)</f>
        <v>0</v>
      </c>
      <c r="DF353" s="525">
        <f>IF(AND(Sheet1!$L351=0,Sheet1!$L350=0, Calculation!CY353&lt;Sheet1!$EK351-0.1,Sheet1!$EK351=Sheet1!$EK350,Sheet1!$EK351=Sheet1!$EK352),CZ353-DE353,CZ353-DE353)</f>
        <v>6.4468770764119601</v>
      </c>
      <c r="DG353" s="1059">
        <f t="shared" si="821"/>
        <v>12.568888888888889</v>
      </c>
      <c r="DH353" s="661">
        <f t="shared" si="749"/>
        <v>10</v>
      </c>
      <c r="DI353" s="539">
        <f t="shared" si="750"/>
        <v>0</v>
      </c>
      <c r="DJ353" s="661">
        <f t="shared" si="751"/>
        <v>9.9335548172757466</v>
      </c>
      <c r="DK353" s="539">
        <f ca="1">IF(B353&gt;(Summary!$A$1-1),#N/A,DI353*MGtoAF)</f>
        <v>0</v>
      </c>
      <c r="DL353" s="661">
        <f t="shared" si="752"/>
        <v>10</v>
      </c>
      <c r="DM353" s="539">
        <f t="shared" si="753"/>
        <v>30.1</v>
      </c>
      <c r="DN353" s="539">
        <f>Sheet1!AB351-DM353</f>
        <v>-0.20000000000000284</v>
      </c>
      <c r="DO353" s="758">
        <f t="shared" si="754"/>
        <v>-6.644518272425343E-3</v>
      </c>
      <c r="DP353" s="539">
        <f>(VLOOKUP(Sheet1!DC351,hhdcap_wcm,4)-(((VLOOKUP(Sheet1!DC351,hhdcap_wcm,3)-Sheet1!DC351)/(VLOOKUP(Sheet1!DC351,hhdcap_wcm,3)-VLOOKUP(Sheet1!DC351,hhdcap_wcm,1)))*(VLOOKUP(Sheet1!DC351,hhdcap_wcm,4)-VLOOKUP(Sheet1!DC351,hhdcap_wcm,2))))</f>
        <v>1220.2000000035653</v>
      </c>
      <c r="DQ353" s="539">
        <f t="shared" si="755"/>
        <v>-76.400000000063528</v>
      </c>
      <c r="DR353" s="539">
        <f t="shared" si="756"/>
        <v>-38.527483610722904</v>
      </c>
      <c r="DS353" s="539">
        <f>Sheet1!EA351*AFtoMG</f>
        <v>0</v>
      </c>
      <c r="DT353" s="539">
        <f>Sheet1!EB351*AFtoMG</f>
        <v>0</v>
      </c>
      <c r="DU353" s="539">
        <f>Sheet1!EC351*AFtoMG</f>
        <v>0</v>
      </c>
      <c r="DV353" s="539">
        <f>Sheet1!ED351*AFtoMG</f>
        <v>0</v>
      </c>
      <c r="DW353" s="539">
        <f t="shared" si="757"/>
        <v>0</v>
      </c>
      <c r="DX353" s="539">
        <f t="shared" si="758"/>
        <v>0</v>
      </c>
      <c r="DY353" s="539">
        <f t="shared" si="759"/>
        <v>0</v>
      </c>
      <c r="DZ353" s="539">
        <f t="shared" si="760"/>
        <v>0</v>
      </c>
      <c r="EA353" s="539"/>
      <c r="EB353" s="525">
        <f>IF(OR(B353&lt;FV353,B353&gt;FW353),(MIN(BF353+BY353+CT353+MAX(Sheet1!AA351+AQ353-73,0),K353)),0)</f>
        <v>9.9335548172757466</v>
      </c>
      <c r="EC353" s="539"/>
      <c r="ED353" s="539">
        <f t="shared" si="761"/>
        <v>9.9335548172757466</v>
      </c>
      <c r="EE353" s="539"/>
      <c r="EF353" s="539">
        <f>Sheet1!EH351+Sheet1!EI351+Sheet1!EJ351+Sheet1!EK351</f>
        <v>10</v>
      </c>
      <c r="EG353" s="1038">
        <f t="shared" si="822"/>
        <v>15.469999999999999</v>
      </c>
      <c r="EH353" s="525">
        <f t="shared" si="762"/>
        <v>0</v>
      </c>
      <c r="EI353" s="539">
        <f>IF(Sheet1!ET351=1,SUM('Calculations II'!AT353:BA353)+'Calculations II'!BC353+Sheet1!BV351+'Calculations II'!BE353+AP353,'Calculations II'!BK353)</f>
        <v>45.918967182724245</v>
      </c>
      <c r="EJ353" s="539">
        <f ca="1">EI353+'Calculations II'!D353+'Calculations II'!E353+'Calculations II'!O353</f>
        <v>44.441160050186191</v>
      </c>
      <c r="EK353" s="539"/>
      <c r="EL353" s="539"/>
      <c r="EM353" s="539">
        <f t="shared" si="763"/>
        <v>42711</v>
      </c>
      <c r="EN353" s="539">
        <f t="shared" si="764"/>
        <v>0</v>
      </c>
      <c r="EO353" s="539">
        <f t="shared" si="765"/>
        <v>0</v>
      </c>
      <c r="EP353" s="539">
        <v>0</v>
      </c>
      <c r="EQ353" s="539">
        <v>0</v>
      </c>
      <c r="ER353" s="539">
        <v>0</v>
      </c>
      <c r="ES353" s="525">
        <f t="shared" si="786"/>
        <v>-0.13836945003910361</v>
      </c>
      <c r="ET353" s="539">
        <f>-(VLOOKUP(Sheet1!BQ351,Lookup!$O$4:$Q$262,2)-VLOOKUP(Sheet1!BQ350,Lookup!$O$4:$Q$262,2))/1000000</f>
        <v>0</v>
      </c>
      <c r="EU353" s="539">
        <f>-(VLOOKUP(Sheet1!BR351,Lookup!$O$4:$Q$262,3)-VLOOKUP(Sheet1!BR350,Lookup!$O$4:$Q$262,3))/1000000</f>
        <v>-0.13836945003910361</v>
      </c>
      <c r="EV353" s="539"/>
      <c r="EW353" s="539"/>
      <c r="EX353" s="539"/>
      <c r="EY353" s="539"/>
      <c r="EZ353" s="539"/>
      <c r="FA353" s="539"/>
      <c r="FB353" s="539"/>
      <c r="FC353" s="539"/>
      <c r="FD353" s="571" t="e">
        <f t="shared" si="777"/>
        <v>#N/A</v>
      </c>
      <c r="FE353" s="571" t="e">
        <f t="shared" si="766"/>
        <v>#N/A</v>
      </c>
      <c r="FF353" s="572" t="e">
        <f t="shared" si="767"/>
        <v>#N/A</v>
      </c>
      <c r="FG353" s="573" t="s">
        <v>670</v>
      </c>
      <c r="FH353" s="573" t="s">
        <v>670</v>
      </c>
      <c r="FI353" s="571" t="e">
        <v>#N/A</v>
      </c>
      <c r="FJ353" s="571" t="e">
        <v>#N/A</v>
      </c>
      <c r="FK353" s="539"/>
      <c r="FL353" s="1034" t="e">
        <f t="shared" si="776"/>
        <v>#N/A</v>
      </c>
      <c r="FM353" s="539"/>
      <c r="FN353" s="539"/>
      <c r="FO353" s="539">
        <f>O353+((Sheet1!CS351)*GPMtoMGD)</f>
        <v>56.349999999999994</v>
      </c>
      <c r="FP353" s="539">
        <f>IF(Sheet1!AA351+AQ353&lt;=Calculation!N353,AQ353,Calculation!N353-Sheet1!AA351)</f>
        <v>19.966445182724254</v>
      </c>
      <c r="FQ353" s="539">
        <f>(Sheet1!BP351+Sheet1!BO351)/694.4</f>
        <v>1.5396025345622122</v>
      </c>
      <c r="FR353" s="545"/>
      <c r="FS353" s="545"/>
      <c r="FT353" s="545"/>
      <c r="FU353" s="545"/>
      <c r="FV353" s="1309">
        <f t="shared" si="787"/>
        <v>42527</v>
      </c>
      <c r="FW353" s="1309">
        <f t="shared" si="788"/>
        <v>42662</v>
      </c>
      <c r="FX353" s="545"/>
      <c r="FY353" s="545">
        <f>Sheet1!DA351-Sheet1!CZ351-Sheet1!AE351</f>
        <v>332.82655</v>
      </c>
      <c r="FZ353" s="539">
        <f t="shared" si="823"/>
        <v>0.28170486014956841</v>
      </c>
      <c r="GA353" s="539"/>
      <c r="GB353" s="539" t="str">
        <f t="shared" si="789"/>
        <v>n</v>
      </c>
      <c r="GC353" s="543">
        <f t="shared" si="790"/>
        <v>42415</v>
      </c>
      <c r="GD353" s="1309">
        <f t="shared" si="791"/>
        <v>42526</v>
      </c>
      <c r="GE353" s="539">
        <f t="shared" si="807"/>
        <v>6520</v>
      </c>
      <c r="GF353" s="1309">
        <f t="shared" si="792"/>
        <v>42527</v>
      </c>
      <c r="GG353" s="539">
        <f t="shared" si="837"/>
        <v>3260</v>
      </c>
      <c r="GH353" s="543">
        <f t="shared" si="793"/>
        <v>42675</v>
      </c>
      <c r="GJ353" s="525">
        <f t="shared" si="794"/>
        <v>0</v>
      </c>
      <c r="GK353" s="539" t="str">
        <f t="shared" si="768"/>
        <v/>
      </c>
      <c r="GL353" s="539">
        <f t="shared" si="795"/>
        <v>0</v>
      </c>
      <c r="GM353" s="539" t="str">
        <f t="shared" si="796"/>
        <v/>
      </c>
      <c r="GN353" s="539">
        <f>IF(GK353="P",Lookup!$M$12,IF(GK353="PP",Lookup!$M$13,IF(GK353="PPP",Lookup!$M$14,IF(GK353="T",Lookup!$M$15,IF(GK353="TP",Lookup!$M$16,IF(GK353="TPP",Lookup!$M$17,IF(GK353="TPPP",Lookup!$M$18,0)))))))*GJ353</f>
        <v>0</v>
      </c>
      <c r="GO353" s="539">
        <f t="shared" si="797"/>
        <v>0</v>
      </c>
      <c r="GP353" s="539">
        <f t="shared" si="769"/>
        <v>0</v>
      </c>
      <c r="GQ353" s="990">
        <f t="shared" si="713"/>
        <v>0</v>
      </c>
      <c r="GR353" s="539"/>
      <c r="GS353" s="539">
        <f t="shared" si="798"/>
        <v>0</v>
      </c>
      <c r="GT353" s="539" t="str">
        <f t="shared" si="799"/>
        <v/>
      </c>
      <c r="GU353" s="539">
        <f>IF(GK353="P",Lookup!$N$12,IF(GK353="PP",Lookup!$N$13,IF(GK353="PPP",Lookup!$N$14,IF(GK353="T",Lookup!$N$15,IF(GK353="TP",Lookup!$N$16,IF(GK353="TPP",Lookup!$N$17,IF(GK353="TPPP",Lookup!$N$18,0)))))))*GJ353</f>
        <v>0</v>
      </c>
      <c r="GV353" s="539">
        <f t="shared" si="800"/>
        <v>0</v>
      </c>
      <c r="GW353" s="539">
        <f t="shared" si="770"/>
        <v>0</v>
      </c>
      <c r="GX353" s="990">
        <f t="shared" si="714"/>
        <v>0</v>
      </c>
      <c r="GY353" s="539"/>
      <c r="GZ353" s="539">
        <f t="shared" si="801"/>
        <v>0</v>
      </c>
      <c r="HA353" s="539" t="str">
        <f t="shared" si="802"/>
        <v/>
      </c>
      <c r="HB353" s="539">
        <f>IF(GK353="P",Lookup!$N$12,IF(GK353="PP",Lookup!$N$13,IF(GK353="PPP",Lookup!$N$14,IF(GK353="T",Lookup!$N$15,IF(GK353="TP",Lookup!$N$16,IF(GK353="TPP",Lookup!$N$17,IF(GK353="TPPP",Lookup!$N$18,0)))))))*GJ353</f>
        <v>0</v>
      </c>
      <c r="HC353" s="525">
        <f t="shared" si="771"/>
        <v>0</v>
      </c>
      <c r="HD353" s="539">
        <f t="shared" si="772"/>
        <v>0</v>
      </c>
      <c r="HE353" s="539">
        <f t="shared" si="805"/>
        <v>0</v>
      </c>
      <c r="HF353" s="539"/>
      <c r="HG353" s="539">
        <f t="shared" si="803"/>
        <v>0</v>
      </c>
      <c r="HH353" s="539" t="str">
        <f t="shared" si="804"/>
        <v/>
      </c>
      <c r="HI353" s="539">
        <f>IF(GK353="P",Lookup!$N$12,IF(GK353="PP",Lookup!$N$13,IF(GK353="PPP",Lookup!$N$14,IF(GK353="T",Lookup!$N$15,IF(GK353="TP",Lookup!$N$16,IF(GK353="TPP",Lookup!$N$17,IF(GK353="TPPP",Lookup!$N$18,0)))))))*GJ353</f>
        <v>0</v>
      </c>
      <c r="HJ353" s="525">
        <f t="shared" si="773"/>
        <v>0</v>
      </c>
      <c r="HK353" s="539">
        <f t="shared" si="774"/>
        <v>0</v>
      </c>
      <c r="HL353" s="539">
        <f t="shared" si="806"/>
        <v>0</v>
      </c>
      <c r="HM353" s="539"/>
      <c r="HN353" s="545"/>
      <c r="HO353" s="545"/>
      <c r="HP353" s="545"/>
      <c r="HQ353" s="545">
        <f>IF(AND(B353&gt;=$FV$4,B353&lt;=$FW$4),MAX(110/1.02+$HQ$6+MIN(113/1.02,G353),IF($HV$6-(Sheet1!DA351-Sheet1!DB351)+MIN(113/1.02,G353)&lt;G353+FL353,$HV$6-(Sheet1!DA351-Sheet1!DB351)+MIN(113/1.02,G353),G353+FL353)),MIN(110/1.02+$HQ$6+113/1.02,G353))</f>
        <v>218.62745098039215</v>
      </c>
      <c r="HR353" s="545">
        <f t="shared" si="824"/>
        <v>223</v>
      </c>
      <c r="HS353" s="545">
        <f>HR353+(Sheet1!DA351-Sheet1!DB351)</f>
        <v>723</v>
      </c>
      <c r="HT353" s="545">
        <f t="shared" si="825"/>
        <v>0</v>
      </c>
      <c r="HU353" s="545">
        <f t="shared" si="826"/>
        <v>723</v>
      </c>
      <c r="HV353" s="545">
        <f t="shared" si="827"/>
        <v>0</v>
      </c>
      <c r="HW353" s="537" t="str">
        <f t="shared" si="828"/>
        <v/>
      </c>
      <c r="HX353" s="545">
        <f t="shared" si="829"/>
        <v>1001.3725490196078</v>
      </c>
      <c r="HY353" s="545">
        <f>Sheet1!CZ351</f>
        <v>1220</v>
      </c>
      <c r="HZ353" s="545">
        <f t="shared" si="830"/>
        <v>0</v>
      </c>
      <c r="IA353" s="545">
        <f t="shared" si="831"/>
        <v>0</v>
      </c>
      <c r="IB353" s="545">
        <f t="shared" si="832"/>
        <v>1220</v>
      </c>
      <c r="IC353" s="1038" t="str">
        <f t="shared" si="833"/>
        <v/>
      </c>
      <c r="ID353" s="545">
        <f t="shared" si="834"/>
        <v>1220</v>
      </c>
      <c r="IE353" s="545">
        <f>Sheet1!DB351</f>
        <v>1140</v>
      </c>
      <c r="IF353" s="537">
        <f>Sheet1!DA351</f>
        <v>1640</v>
      </c>
      <c r="II353" s="1328">
        <f t="shared" si="808"/>
        <v>73.043199999999999</v>
      </c>
    </row>
    <row r="354" spans="1:243" x14ac:dyDescent="0.2">
      <c r="A354" s="557" t="s">
        <v>7</v>
      </c>
      <c r="B354" s="535">
        <v>42712</v>
      </c>
      <c r="C354" s="540">
        <v>0</v>
      </c>
      <c r="D354" s="509">
        <f t="shared" si="835"/>
        <v>300</v>
      </c>
      <c r="E354" s="509">
        <f t="shared" si="836"/>
        <v>250</v>
      </c>
      <c r="F354" s="509">
        <v>250</v>
      </c>
      <c r="G354" s="539">
        <f>DR354+Sheet1!CZ352</f>
        <v>1019.2032274330238</v>
      </c>
      <c r="H354" s="1094">
        <f>MAX(MIN(M354-D354*CFStoMGD-IF(AND($B354&gt;=$GC354,$B354&lt;=$GH354),MIN($O354-$ED354,113*CFStoMGD),MAX($O354-100*CFStoMGD,0)),M354+(Sheet1!DA352-Sheet1!DB352-E354)*CFStoMGD-IF(AND($B354&gt;=$GC354,$B354&lt;=$GH354),MIN($O354-$ED354,113*CFStoMGD),MAX($O354-100*CFStoMGD,0))),0)</f>
        <v>478.06922553696074</v>
      </c>
      <c r="I354" s="538">
        <f>IF(Sheet1!DA352&gt;=E354,(Sheet1!DA352-E354+P354)*CFStoMGD,0)</f>
        <v>825.71491520000006</v>
      </c>
      <c r="J354" s="1012">
        <f>IF(Sheet1!DB352&gt;=D354,(Sheet1!DB352-D354+P354)*CFStoMGD,0)</f>
        <v>496.69731519999993</v>
      </c>
      <c r="K354" s="833">
        <f t="shared" si="809"/>
        <v>64.64</v>
      </c>
      <c r="L354" s="539">
        <f>Sheet1!AA352+Sheet1!AB352-Sheet1!L352+(Sheet1!DA352-F354)*CFStoMGD-S354-T354-U354</f>
        <v>769.21600000000001</v>
      </c>
      <c r="M354" s="539">
        <f t="shared" si="715"/>
        <v>671.9892255369607</v>
      </c>
      <c r="N354" s="839">
        <f>IF(Sheet1!DA352&gt;=F354,MIN(113*CFStoMGD,MIN(MAX(L354,0),MAX(M354,0))),0)</f>
        <v>73.043199999999999</v>
      </c>
      <c r="O354" s="542">
        <f>Sheet1!AA352+Sheet1!AB352</f>
        <v>56.5</v>
      </c>
      <c r="P354" s="542">
        <f t="shared" si="716"/>
        <v>87.405499999999989</v>
      </c>
      <c r="Q354" s="827">
        <f t="shared" si="810"/>
        <v>0</v>
      </c>
      <c r="R354" s="827">
        <f t="shared" si="778"/>
        <v>9.9734307539023597</v>
      </c>
      <c r="S354" s="827">
        <f t="shared" si="779"/>
        <v>56.5</v>
      </c>
      <c r="T354" s="827">
        <f t="shared" si="780"/>
        <v>0</v>
      </c>
      <c r="U354" s="827">
        <f t="shared" si="811"/>
        <v>0</v>
      </c>
      <c r="V354" s="827"/>
      <c r="W354" s="827">
        <f t="shared" si="781"/>
        <v>54.666569246097637</v>
      </c>
      <c r="X354" s="827">
        <f t="shared" si="782"/>
        <v>56.5</v>
      </c>
      <c r="Y354" s="827" t="str">
        <f t="shared" si="783"/>
        <v/>
      </c>
      <c r="Z354" s="827">
        <f t="shared" si="784"/>
        <v>56.5</v>
      </c>
      <c r="AA354" s="827">
        <f t="shared" si="785"/>
        <v>56.5</v>
      </c>
      <c r="AB354" s="1078">
        <f t="shared" si="812"/>
        <v>0</v>
      </c>
      <c r="AC354" s="542">
        <f>Sheet1!Y352*MGDtoCFS</f>
        <v>40.918149999999997</v>
      </c>
      <c r="AD354" s="542">
        <f>Sheet1!Z352*MGDtoCFS</f>
        <v>46.255299999999998</v>
      </c>
      <c r="AE354" s="542">
        <f>Sheet1!AA352*MGDtoCFS</f>
        <v>40.9955</v>
      </c>
      <c r="AF354" s="542">
        <f>Sheet1!AB352*MGDtoCFS</f>
        <v>46.41</v>
      </c>
      <c r="AG354" s="542">
        <f>Sheet1!L352*MGDtoCFS</f>
        <v>0</v>
      </c>
      <c r="AH354" s="525">
        <f t="shared" si="717"/>
        <v>0</v>
      </c>
      <c r="AI354" s="1078">
        <f t="shared" si="718"/>
        <v>0</v>
      </c>
      <c r="AJ354" s="539">
        <f t="shared" si="719"/>
        <v>0</v>
      </c>
      <c r="AK354" s="539">
        <f t="shared" si="720"/>
        <v>0</v>
      </c>
      <c r="AL354" s="539">
        <f>(VLOOKUP(Sheet1!DC352,hhdcap_wcm,4)-(((VLOOKUP(Sheet1!DC352,hhdcap_wcm,3)-Sheet1!DC352)/(VLOOKUP(Sheet1!DC352,hhdcap_wcm,3)-VLOOKUP(Sheet1!DC352,hhdcap_wcm,1)))*(VLOOKUP(Sheet1!DC352,hhdcap_wcm,4)-VLOOKUP(Sheet1!DC352,hhdcap_wcm,2))))</f>
        <v>1139.3000000032514</v>
      </c>
      <c r="AM354" s="539">
        <f t="shared" si="721"/>
        <v>-80.900000000313867</v>
      </c>
      <c r="AN354" s="1054">
        <f t="shared" si="722"/>
        <v>0</v>
      </c>
      <c r="AO354" s="539">
        <f t="shared" si="723"/>
        <v>0</v>
      </c>
      <c r="AP354" s="539">
        <f>Sheet1!BA352+Sheet1!BB352+Sheet1!BN352+CD354</f>
        <v>20.100000000000001</v>
      </c>
      <c r="AQ354" s="539">
        <f>Sheet1!BN352+(DO354*Sheet1!BN352)</f>
        <v>20.026569246097644</v>
      </c>
      <c r="AR354" s="539">
        <f>Sheet1!BA352+CD354</f>
        <v>0</v>
      </c>
      <c r="AS354" s="539">
        <f>Sheet1!BA352+Sheet1!BB352+CD354</f>
        <v>0</v>
      </c>
      <c r="AT354" s="661">
        <f>0</f>
        <v>0</v>
      </c>
      <c r="AU354" s="990">
        <f>BA354+MAX(Sheet1!EH352,(O354-Q354-ED354-S354))</f>
        <v>0</v>
      </c>
      <c r="AV354" s="539">
        <f>IF(OR(B354&gt;=GD354,B354&lt;GC354),0,15/36*K354-MAX(0,64.6-(137.6-(Sheet1!AA352+Sheet1!AB352))))</f>
        <v>0</v>
      </c>
      <c r="AW354" s="1048"/>
      <c r="AX354" s="661"/>
      <c r="AY354" s="661">
        <f t="shared" si="813"/>
        <v>683.71989942959408</v>
      </c>
      <c r="AZ354" s="661">
        <f t="shared" si="814"/>
        <v>0</v>
      </c>
      <c r="BA354" s="1078">
        <f t="shared" si="815"/>
        <v>0</v>
      </c>
      <c r="BB354" s="1038">
        <f t="shared" si="724"/>
        <v>0</v>
      </c>
      <c r="BC354" s="1060">
        <f t="shared" si="816"/>
        <v>26.933333333333334</v>
      </c>
      <c r="BD354" s="1038">
        <f ca="1">IF(B354&gt;(Summary!$A$1-1),#N/A,BB354*MGtoAF)</f>
        <v>0</v>
      </c>
      <c r="BE354" s="539">
        <f>Sheet1!BG352+Sheet1!BH352+Sheet1!BI352-BM354</f>
        <v>1.01</v>
      </c>
      <c r="BF354" s="539">
        <f t="shared" si="725"/>
        <v>1.0063101959481899</v>
      </c>
      <c r="BG354" s="539">
        <f>IF(Sheet1!EP352="FM",BM354,0)</f>
        <v>0</v>
      </c>
      <c r="BH354" s="539">
        <f t="shared" si="726"/>
        <v>0</v>
      </c>
      <c r="BI354" s="539">
        <f>IF(Sheet1!EP352="OTHER",BM354,0)</f>
        <v>0</v>
      </c>
      <c r="BJ354" s="539">
        <f t="shared" si="727"/>
        <v>0</v>
      </c>
      <c r="BK354" s="539">
        <f t="shared" si="728"/>
        <v>1.01</v>
      </c>
      <c r="BL354" s="539">
        <f t="shared" si="729"/>
        <v>1.0063101959481899</v>
      </c>
      <c r="BM354" s="539">
        <f>IF(OR(Sheet1!EP352="FM", Sheet1!EP352="OTHER"),SUM(Sheet1!BG352:'Sheet1'!BI352),0)</f>
        <v>0</v>
      </c>
      <c r="BN354" s="525">
        <f>IF(AND($B354&gt;=$FV354,$B354&lt;=$FW354),MAX(BF354,Sheet1!EI352,0),MAX(BF354-(7/36)*$K354,0))</f>
        <v>0</v>
      </c>
      <c r="BO354" s="539">
        <f t="shared" si="730"/>
        <v>0</v>
      </c>
      <c r="BP354" s="525">
        <f t="shared" si="731"/>
        <v>1.0063101959481899</v>
      </c>
      <c r="BQ354" s="525">
        <f>IF(AND($O354&gt;0,Sheet1!EM352=1),(1-($O354-Sheet1!$L352)/$O354)*BL354,0)</f>
        <v>0</v>
      </c>
      <c r="BR354" s="525">
        <f>IF(AND(Sheet1!$L352=0,Sheet1!$L351=0, Calculation!BK354&lt;Sheet1!$EI352-0.1,Sheet1!$EI352=Sheet1!$EI351,Sheet1!$EI352=Sheet1!$EI353),BL354-BQ354,BL354-BQ354)</f>
        <v>1.0063101959481899</v>
      </c>
      <c r="BS354" s="1054" t="str">
        <f t="shared" si="817"/>
        <v/>
      </c>
      <c r="BT354" s="1054">
        <f t="shared" si="818"/>
        <v>12.568888888888889</v>
      </c>
      <c r="BU354" s="539">
        <f t="shared" si="732"/>
        <v>0</v>
      </c>
      <c r="BV354" s="539"/>
      <c r="BW354" s="539">
        <f ca="1">IF(B354&gt;(Summary!$A$1-1),#N/A,BU354*MGtoAF)</f>
        <v>0</v>
      </c>
      <c r="BX354" s="539">
        <f>Sheet1!BC352+Sheet1!BD352+Sheet1!BE352+Sheet1!BF352-CG354-CH354</f>
        <v>2.5</v>
      </c>
      <c r="BY354" s="539">
        <f t="shared" si="733"/>
        <v>2.4908668216539356</v>
      </c>
      <c r="BZ354" s="539">
        <f>IF(Sheet1!EQ352="FM",CH354,0)</f>
        <v>0</v>
      </c>
      <c r="CA354" s="539">
        <f t="shared" si="734"/>
        <v>0</v>
      </c>
      <c r="CB354" s="539">
        <f>IF(Sheet1!EQ352="OTHER",CH354,0)</f>
        <v>0</v>
      </c>
      <c r="CC354" s="539">
        <f t="shared" si="735"/>
        <v>0</v>
      </c>
      <c r="CD354" s="539">
        <f t="shared" si="736"/>
        <v>0</v>
      </c>
      <c r="CE354" s="539">
        <f t="shared" si="737"/>
        <v>2.5</v>
      </c>
      <c r="CF354" s="539">
        <f t="shared" si="738"/>
        <v>2.4908668216539356</v>
      </c>
      <c r="CG354" s="539">
        <f>IF(Sheet1!EQ352="CWA",SUM(Sheet1!BC352:'Sheet1'!BF352),0)</f>
        <v>0</v>
      </c>
      <c r="CH354" s="539">
        <f>IF(OR(Sheet1!EQ352="FM", Sheet1!EQ352="OTHER"),SUM(Sheet1!BC352:'Sheet1'!BF352),0)</f>
        <v>0</v>
      </c>
      <c r="CI354" s="525">
        <f>IF(AND($B354&gt;=$FV354,$B354&lt;=$FW354),MAX(CF354,Sheet1!EJ352,0),MAX(CF354-(7/36)*$K354,0))</f>
        <v>0</v>
      </c>
      <c r="CJ354" s="539">
        <f t="shared" si="739"/>
        <v>0</v>
      </c>
      <c r="CK354" s="525">
        <f t="shared" si="740"/>
        <v>2.4908668216539356</v>
      </c>
      <c r="CL354" s="525">
        <f>IF(AND($O354&gt;0,Sheet1!EN352=1),(1-($O354-Sheet1!$L352)/$O354)*CF354,0)</f>
        <v>0</v>
      </c>
      <c r="CM354" s="525">
        <f>IF(AND(Sheet1!$L352=0,Sheet1!$L351=0, Calculation!CE354&lt;Sheet1!EJ352-0.1,Sheet1!EJ352=Sheet1!EJ351,Sheet1!EJ352=Sheet1!EJ353),CF354-CL354,CF354-CL354)</f>
        <v>2.4908668216539356</v>
      </c>
      <c r="CN354" s="1059" t="str">
        <f t="shared" si="819"/>
        <v/>
      </c>
      <c r="CO354" s="1054">
        <f t="shared" si="820"/>
        <v>12.568888888888889</v>
      </c>
      <c r="CP354" s="539">
        <f t="shared" si="741"/>
        <v>0</v>
      </c>
      <c r="CQ354" s="539"/>
      <c r="CR354" s="539">
        <f ca="1">IF(B354&gt;(Summary!$A$1-1),#N/A,CP354*MGtoAF)</f>
        <v>0</v>
      </c>
      <c r="CS354" s="539">
        <f>Sheet1!BK352+Sheet1!BL352+Sheet1!BM352-Sheet1!ER352-DA354</f>
        <v>6.5</v>
      </c>
      <c r="CT354" s="539">
        <f t="shared" si="742"/>
        <v>6.476253736300233</v>
      </c>
      <c r="CU354" s="539">
        <f>IF(Sheet1!ER352="FM",DA354,0)</f>
        <v>0</v>
      </c>
      <c r="CV354" s="539">
        <f t="shared" si="743"/>
        <v>0</v>
      </c>
      <c r="CW354" s="539">
        <f>IF(Sheet1!ER352="OTHER",DA354,0)</f>
        <v>0</v>
      </c>
      <c r="CX354" s="539">
        <f t="shared" si="744"/>
        <v>0</v>
      </c>
      <c r="CY354" s="539">
        <f t="shared" si="745"/>
        <v>6.5</v>
      </c>
      <c r="CZ354" s="539">
        <f t="shared" si="746"/>
        <v>6.476253736300233</v>
      </c>
      <c r="DA354" s="539">
        <f>IF(OR(Sheet1!ER352="FM", Sheet1!ER352="OTHER"),SUM(Sheet1!BK352:'Sheet1'!BM352),0)</f>
        <v>0</v>
      </c>
      <c r="DB354" s="1030">
        <f>IF(AND($B354&gt;=$FV354,$B354&lt;=$FW354),MAX($CT354,Sheet1!EK352,0),MAX($CT354-(7/36)*$K354,0))</f>
        <v>0</v>
      </c>
      <c r="DC354" s="1031">
        <f t="shared" si="747"/>
        <v>0</v>
      </c>
      <c r="DD354" s="1030">
        <f t="shared" si="748"/>
        <v>6.476253736300233</v>
      </c>
      <c r="DE354" s="525">
        <f>IF(AND($O354&gt;0,Sheet1!EO352=1),(1-($O354-Sheet1!$L352)/$O354)*CZ354,0)</f>
        <v>0</v>
      </c>
      <c r="DF354" s="525">
        <f>IF(AND(Sheet1!$L352=0,Sheet1!$L351=0, Calculation!CY354&lt;Sheet1!$EK352-0.1,Sheet1!$EK352=Sheet1!$EK351,Sheet1!$EK352=Sheet1!$EK353),CZ354-DE354,CZ354-DE354)</f>
        <v>6.476253736300233</v>
      </c>
      <c r="DG354" s="1059">
        <f t="shared" si="821"/>
        <v>12.568888888888889</v>
      </c>
      <c r="DH354" s="661">
        <f t="shared" si="749"/>
        <v>10.01</v>
      </c>
      <c r="DI354" s="539">
        <f t="shared" si="750"/>
        <v>0</v>
      </c>
      <c r="DJ354" s="661">
        <f t="shared" si="751"/>
        <v>9.9734307539023597</v>
      </c>
      <c r="DK354" s="539">
        <f ca="1">IF(B354&gt;(Summary!$A$1-1),#N/A,DI354*MGtoAF)</f>
        <v>0</v>
      </c>
      <c r="DL354" s="661">
        <f t="shared" si="752"/>
        <v>10.01</v>
      </c>
      <c r="DM354" s="539">
        <f t="shared" si="753"/>
        <v>30.11</v>
      </c>
      <c r="DN354" s="539">
        <f>Sheet1!AB352-DM354</f>
        <v>-0.10999999999999943</v>
      </c>
      <c r="DO354" s="758">
        <f t="shared" si="754"/>
        <v>-3.6532713384257532E-3</v>
      </c>
      <c r="DP354" s="539">
        <f>(VLOOKUP(Sheet1!DC352,hhdcap_wcm,4)-(((VLOOKUP(Sheet1!DC352,hhdcap_wcm,3)-Sheet1!DC352)/(VLOOKUP(Sheet1!DC352,hhdcap_wcm,3)-VLOOKUP(Sheet1!DC352,hhdcap_wcm,1)))*(VLOOKUP(Sheet1!DC352,hhdcap_wcm,4)-VLOOKUP(Sheet1!DC352,hhdcap_wcm,2))))</f>
        <v>1139.3000000032514</v>
      </c>
      <c r="DQ354" s="539">
        <f t="shared" si="755"/>
        <v>-80.900000000313867</v>
      </c>
      <c r="DR354" s="539">
        <f t="shared" si="756"/>
        <v>-40.796772566976223</v>
      </c>
      <c r="DS354" s="539">
        <f>Sheet1!EA352*AFtoMG</f>
        <v>0</v>
      </c>
      <c r="DT354" s="539">
        <f>Sheet1!EB352*AFtoMG</f>
        <v>0</v>
      </c>
      <c r="DU354" s="539">
        <f>Sheet1!EC352*AFtoMG</f>
        <v>0</v>
      </c>
      <c r="DV354" s="539">
        <f>Sheet1!ED352*AFtoMG</f>
        <v>0</v>
      </c>
      <c r="DW354" s="539">
        <f t="shared" si="757"/>
        <v>0</v>
      </c>
      <c r="DX354" s="539">
        <f t="shared" si="758"/>
        <v>0</v>
      </c>
      <c r="DY354" s="539">
        <f t="shared" si="759"/>
        <v>0</v>
      </c>
      <c r="DZ354" s="539">
        <f t="shared" si="760"/>
        <v>0</v>
      </c>
      <c r="EA354" s="539"/>
      <c r="EB354" s="525">
        <f>IF(OR(B354&lt;FV354,B354&gt;FW354),(MIN(BF354+BY354+CT354+MAX(Sheet1!AA352+AQ354-73,0),K354)),0)</f>
        <v>9.9734307539023597</v>
      </c>
      <c r="EC354" s="539"/>
      <c r="ED354" s="539">
        <f t="shared" si="761"/>
        <v>9.9734307539023597</v>
      </c>
      <c r="EE354" s="539"/>
      <c r="EF354" s="539">
        <f>Sheet1!EH352+Sheet1!EI352+Sheet1!EJ352+Sheet1!EK352</f>
        <v>10</v>
      </c>
      <c r="EG354" s="1038">
        <f t="shared" si="822"/>
        <v>15.469999999999999</v>
      </c>
      <c r="EH354" s="525">
        <f t="shared" si="762"/>
        <v>0</v>
      </c>
      <c r="EI354" s="539">
        <f>IF(Sheet1!ET352=1,SUM('Calculations II'!AT354:BA354)+'Calculations II'!BC354+Sheet1!BV352+'Calculations II'!BE354+AP354,'Calculations II'!BK354)</f>
        <v>43.232647246097642</v>
      </c>
      <c r="EJ354" s="539">
        <f ca="1">EI354+'Calculations II'!D354+'Calculations II'!E354+'Calculations II'!O354</f>
        <v>47.238679381465744</v>
      </c>
      <c r="EK354" s="539"/>
      <c r="EL354" s="539"/>
      <c r="EM354" s="539">
        <f t="shared" si="763"/>
        <v>42712</v>
      </c>
      <c r="EN354" s="539">
        <f t="shared" si="764"/>
        <v>0</v>
      </c>
      <c r="EO354" s="539">
        <f t="shared" si="765"/>
        <v>0</v>
      </c>
      <c r="EP354" s="539">
        <v>0</v>
      </c>
      <c r="EQ354" s="539">
        <v>0</v>
      </c>
      <c r="ER354" s="539">
        <v>0</v>
      </c>
      <c r="ES354" s="525">
        <f t="shared" si="786"/>
        <v>-2.9060403347571717</v>
      </c>
      <c r="ET354" s="539">
        <f>-(VLOOKUP(Sheet1!BQ352,Lookup!$O$4:$Q$262,2)-VLOOKUP(Sheet1!BQ351,Lookup!$O$4:$Q$262,2))/1000000</f>
        <v>-1.5219934977363758</v>
      </c>
      <c r="EU354" s="539">
        <f>-(VLOOKUP(Sheet1!BR352,Lookup!$O$4:$Q$262,3)-VLOOKUP(Sheet1!BR351,Lookup!$O$4:$Q$262,3))/1000000</f>
        <v>-1.3840468370207959</v>
      </c>
      <c r="EV354" s="539"/>
      <c r="EW354" s="539"/>
      <c r="EX354" s="539"/>
      <c r="EY354" s="539"/>
      <c r="EZ354" s="539"/>
      <c r="FA354" s="539"/>
      <c r="FB354" s="539"/>
      <c r="FC354" s="539"/>
      <c r="FD354" s="571" t="e">
        <f t="shared" si="777"/>
        <v>#N/A</v>
      </c>
      <c r="FE354" s="571" t="e">
        <f t="shared" si="766"/>
        <v>#N/A</v>
      </c>
      <c r="FF354" s="572" t="e">
        <f t="shared" si="767"/>
        <v>#N/A</v>
      </c>
      <c r="FG354" s="573" t="s">
        <v>670</v>
      </c>
      <c r="FH354" s="573" t="s">
        <v>670</v>
      </c>
      <c r="FI354" s="571" t="e">
        <v>#N/A</v>
      </c>
      <c r="FJ354" s="571" t="e">
        <v>#N/A</v>
      </c>
      <c r="FK354" s="539"/>
      <c r="FL354" s="1034" t="e">
        <f t="shared" ref="FL354:FL381" si="838">(FJ354-FJ355)/1.983</f>
        <v>#N/A</v>
      </c>
      <c r="FM354" s="539"/>
      <c r="FN354" s="539"/>
      <c r="FO354" s="539">
        <f>O354+((Sheet1!CS352)*GPMtoMGD)</f>
        <v>56.5</v>
      </c>
      <c r="FP354" s="539">
        <f>IF(Sheet1!AA352+AQ354&lt;=Calculation!N354,AQ354,Calculation!N354-Sheet1!AA352)</f>
        <v>20.026569246097644</v>
      </c>
      <c r="FQ354" s="539">
        <f>(Sheet1!BP352+Sheet1!BO352)/694.4</f>
        <v>1.444844470046083</v>
      </c>
      <c r="FR354" s="545"/>
      <c r="FS354" s="545"/>
      <c r="FT354" s="545"/>
      <c r="FU354" s="545"/>
      <c r="FV354" s="1309">
        <f t="shared" si="787"/>
        <v>42527</v>
      </c>
      <c r="FW354" s="1309">
        <f t="shared" si="788"/>
        <v>42662</v>
      </c>
      <c r="FX354" s="545"/>
      <c r="FY354" s="545">
        <f>Sheet1!DA352-Sheet1!CZ352-Sheet1!AE352</f>
        <v>292.59450000000004</v>
      </c>
      <c r="FZ354" s="539">
        <f t="shared" si="823"/>
        <v>0.28708160661630916</v>
      </c>
      <c r="GA354" s="539"/>
      <c r="GB354" s="539" t="str">
        <f t="shared" si="789"/>
        <v>n</v>
      </c>
      <c r="GC354" s="543">
        <f t="shared" si="790"/>
        <v>42415</v>
      </c>
      <c r="GD354" s="1309">
        <f t="shared" si="791"/>
        <v>42526</v>
      </c>
      <c r="GE354" s="539">
        <f t="shared" si="807"/>
        <v>6520</v>
      </c>
      <c r="GF354" s="1309">
        <f t="shared" si="792"/>
        <v>42527</v>
      </c>
      <c r="GG354" s="539">
        <f t="shared" si="837"/>
        <v>3260</v>
      </c>
      <c r="GH354" s="543">
        <f t="shared" si="793"/>
        <v>42675</v>
      </c>
      <c r="GJ354" s="525">
        <f t="shared" si="794"/>
        <v>0</v>
      </c>
      <c r="GK354" s="539" t="str">
        <f t="shared" si="768"/>
        <v/>
      </c>
      <c r="GL354" s="539">
        <f t="shared" si="795"/>
        <v>0</v>
      </c>
      <c r="GM354" s="539" t="str">
        <f t="shared" si="796"/>
        <v/>
      </c>
      <c r="GN354" s="539">
        <f>IF(GK354="P",Lookup!$M$12,IF(GK354="PP",Lookup!$M$13,IF(GK354="PPP",Lookup!$M$14,IF(GK354="T",Lookup!$M$15,IF(GK354="TP",Lookup!$M$16,IF(GK354="TPP",Lookup!$M$17,IF(GK354="TPPP",Lookup!$M$18,0)))))))*GJ354</f>
        <v>0</v>
      </c>
      <c r="GO354" s="539">
        <f t="shared" si="797"/>
        <v>0</v>
      </c>
      <c r="GP354" s="539">
        <f t="shared" si="769"/>
        <v>0</v>
      </c>
      <c r="GQ354" s="990">
        <f t="shared" si="713"/>
        <v>0</v>
      </c>
      <c r="GR354" s="539"/>
      <c r="GS354" s="539">
        <f t="shared" si="798"/>
        <v>0</v>
      </c>
      <c r="GT354" s="539" t="str">
        <f t="shared" si="799"/>
        <v/>
      </c>
      <c r="GU354" s="539">
        <f>IF(GK354="P",Lookup!$N$12,IF(GK354="PP",Lookup!$N$13,IF(GK354="PPP",Lookup!$N$14,IF(GK354="T",Lookup!$N$15,IF(GK354="TP",Lookup!$N$16,IF(GK354="TPP",Lookup!$N$17,IF(GK354="TPPP",Lookup!$N$18,0)))))))*GJ354</f>
        <v>0</v>
      </c>
      <c r="GV354" s="539">
        <f t="shared" si="800"/>
        <v>0</v>
      </c>
      <c r="GW354" s="539">
        <f t="shared" si="770"/>
        <v>0</v>
      </c>
      <c r="GX354" s="990">
        <f t="shared" si="714"/>
        <v>0</v>
      </c>
      <c r="GY354" s="539"/>
      <c r="GZ354" s="539">
        <f t="shared" si="801"/>
        <v>0</v>
      </c>
      <c r="HA354" s="539" t="str">
        <f t="shared" si="802"/>
        <v/>
      </c>
      <c r="HB354" s="539">
        <f>IF(GK354="P",Lookup!$N$12,IF(GK354="PP",Lookup!$N$13,IF(GK354="PPP",Lookup!$N$14,IF(GK354="T",Lookup!$N$15,IF(GK354="TP",Lookup!$N$16,IF(GK354="TPP",Lookup!$N$17,IF(GK354="TPPP",Lookup!$N$18,0)))))))*GJ354</f>
        <v>0</v>
      </c>
      <c r="HC354" s="525">
        <f t="shared" si="771"/>
        <v>0</v>
      </c>
      <c r="HD354" s="539">
        <f t="shared" si="772"/>
        <v>0</v>
      </c>
      <c r="HE354" s="539">
        <f t="shared" si="805"/>
        <v>0</v>
      </c>
      <c r="HF354" s="539"/>
      <c r="HG354" s="539">
        <f t="shared" si="803"/>
        <v>0</v>
      </c>
      <c r="HH354" s="539" t="str">
        <f t="shared" si="804"/>
        <v/>
      </c>
      <c r="HI354" s="539">
        <f>IF(GK354="P",Lookup!$N$12,IF(GK354="PP",Lookup!$N$13,IF(GK354="PPP",Lookup!$N$14,IF(GK354="T",Lookup!$N$15,IF(GK354="TP",Lookup!$N$16,IF(GK354="TPP",Lookup!$N$17,IF(GK354="TPPP",Lookup!$N$18,0)))))))*GJ354</f>
        <v>0</v>
      </c>
      <c r="HJ354" s="525">
        <f t="shared" si="773"/>
        <v>0</v>
      </c>
      <c r="HK354" s="539">
        <f t="shared" si="774"/>
        <v>0</v>
      </c>
      <c r="HL354" s="539">
        <f t="shared" si="806"/>
        <v>0</v>
      </c>
      <c r="HM354" s="539"/>
      <c r="HN354" s="545"/>
      <c r="HO354" s="545"/>
      <c r="HP354" s="545"/>
      <c r="HQ354" s="545">
        <f>IF(AND(B354&gt;=$FV$4,B354&lt;=$FW$4),MAX(110/1.02+$HQ$6+MIN(113/1.02,G354),IF($HV$6-(Sheet1!DA352-Sheet1!DB352)+MIN(113/1.02,G354)&lt;G354+FL354,$HV$6-(Sheet1!DA352-Sheet1!DB352)+MIN(113/1.02,G354),G354+FL354)),MIN(110/1.02+$HQ$6+113/1.02,G354))</f>
        <v>218.62745098039215</v>
      </c>
      <c r="HR354" s="545">
        <f t="shared" si="824"/>
        <v>223</v>
      </c>
      <c r="HS354" s="545">
        <f>HR354+(Sheet1!DA352-Sheet1!DB352)</f>
        <v>682</v>
      </c>
      <c r="HT354" s="545">
        <f t="shared" si="825"/>
        <v>0</v>
      </c>
      <c r="HU354" s="545">
        <f t="shared" si="826"/>
        <v>682</v>
      </c>
      <c r="HV354" s="545">
        <f t="shared" si="827"/>
        <v>0</v>
      </c>
      <c r="HW354" s="537" t="str">
        <f t="shared" si="828"/>
        <v/>
      </c>
      <c r="HX354" s="545">
        <f t="shared" si="829"/>
        <v>841.37254901960785</v>
      </c>
      <c r="HY354" s="545">
        <f>Sheet1!CZ352</f>
        <v>1060</v>
      </c>
      <c r="HZ354" s="545">
        <f t="shared" si="830"/>
        <v>0</v>
      </c>
      <c r="IA354" s="545">
        <f t="shared" si="831"/>
        <v>0</v>
      </c>
      <c r="IB354" s="545">
        <f t="shared" si="832"/>
        <v>1060</v>
      </c>
      <c r="IC354" s="1038" t="str">
        <f t="shared" si="833"/>
        <v/>
      </c>
      <c r="ID354" s="545">
        <f t="shared" si="834"/>
        <v>1060</v>
      </c>
      <c r="IE354" s="545">
        <f>Sheet1!DB352</f>
        <v>981</v>
      </c>
      <c r="IF354" s="537">
        <f>Sheet1!DA352</f>
        <v>1440</v>
      </c>
      <c r="II354" s="1328">
        <f t="shared" si="808"/>
        <v>73.043199999999999</v>
      </c>
    </row>
    <row r="355" spans="1:243" x14ac:dyDescent="0.2">
      <c r="A355" s="557" t="s">
        <v>8</v>
      </c>
      <c r="B355" s="535">
        <v>42713</v>
      </c>
      <c r="C355" s="540">
        <v>0</v>
      </c>
      <c r="D355" s="509">
        <f t="shared" si="835"/>
        <v>300</v>
      </c>
      <c r="E355" s="509">
        <f t="shared" si="836"/>
        <v>250</v>
      </c>
      <c r="F355" s="509">
        <v>250</v>
      </c>
      <c r="G355" s="539">
        <f>DR355+Sheet1!CZ353</f>
        <v>946.40090771561233</v>
      </c>
      <c r="H355" s="1094">
        <f>MAX(MIN(M355-D355*CFStoMGD-IF(AND($B355&gt;=$GC355,$B355&lt;=$GH355),MIN($O355-$ED355,113*CFStoMGD),MAX($O355-100*CFStoMGD,0)),M355+(Sheet1!DA353-Sheet1!DB353-E355)*CFStoMGD-IF(AND($B355&gt;=$GC355,$B355&lt;=$GH355),MIN($O355-$ED355,113*CFStoMGD),MAX($O355-100*CFStoMGD,0))),0)</f>
        <v>430.06861768231931</v>
      </c>
      <c r="I355" s="538">
        <f>IF(Sheet1!DA353&gt;=E355,(Sheet1!DA353-E355+P355)*CFStoMGD,0)</f>
        <v>792.124939584</v>
      </c>
      <c r="J355" s="1012">
        <f>IF(Sheet1!DB353&gt;=D355,(Sheet1!DB353-D355+P355)*CFStoMGD,0)</f>
        <v>412.04173958400003</v>
      </c>
      <c r="K355" s="833">
        <f t="shared" si="809"/>
        <v>64.64</v>
      </c>
      <c r="L355" s="539">
        <f>Sheet1!AA353+Sheet1!AB353-Sheet1!L353+(Sheet1!DA353-F355)*CFStoMGD-S355-T355-U355</f>
        <v>736.89599999999996</v>
      </c>
      <c r="M355" s="539">
        <f t="shared" si="715"/>
        <v>623.98861768231927</v>
      </c>
      <c r="N355" s="839">
        <f>IF(Sheet1!DA353&gt;=F355,MIN(113*CFStoMGD,MIN(MAX(L355,0),MAX(M355,0))),0)</f>
        <v>73.043199999999999</v>
      </c>
      <c r="O355" s="542">
        <f>Sheet1!AA353+Sheet1!AB353</f>
        <v>55.230000000000004</v>
      </c>
      <c r="P355" s="542">
        <f t="shared" si="716"/>
        <v>85.440809999999999</v>
      </c>
      <c r="Q355" s="827">
        <f t="shared" si="810"/>
        <v>0</v>
      </c>
      <c r="R355" s="827">
        <f t="shared" si="778"/>
        <v>9.9736269430051827</v>
      </c>
      <c r="S355" s="827">
        <f t="shared" si="779"/>
        <v>55.230000000000004</v>
      </c>
      <c r="T355" s="827">
        <f t="shared" si="780"/>
        <v>0</v>
      </c>
      <c r="U355" s="827">
        <f t="shared" si="811"/>
        <v>0</v>
      </c>
      <c r="V355" s="827"/>
      <c r="W355" s="827">
        <f t="shared" si="781"/>
        <v>54.666373056994814</v>
      </c>
      <c r="X355" s="827">
        <f t="shared" si="782"/>
        <v>55.230000000000004</v>
      </c>
      <c r="Y355" s="827" t="str">
        <f t="shared" si="783"/>
        <v/>
      </c>
      <c r="Z355" s="827">
        <f t="shared" si="784"/>
        <v>55.230000000000004</v>
      </c>
      <c r="AA355" s="827">
        <f t="shared" si="785"/>
        <v>55.230000000000004</v>
      </c>
      <c r="AB355" s="1078">
        <f t="shared" si="812"/>
        <v>0</v>
      </c>
      <c r="AC355" s="542">
        <f>Sheet1!Y353*MGDtoCFS</f>
        <v>40.9955</v>
      </c>
      <c r="AD355" s="542">
        <f>Sheet1!Z353*MGDtoCFS</f>
        <v>46.41</v>
      </c>
      <c r="AE355" s="542">
        <f>Sheet1!AA353*MGDtoCFS</f>
        <v>40.9955</v>
      </c>
      <c r="AF355" s="542">
        <f>Sheet1!AB353*MGDtoCFS</f>
        <v>44.445309999999999</v>
      </c>
      <c r="AG355" s="542">
        <f>Sheet1!L353*MGDtoCFS</f>
        <v>0</v>
      </c>
      <c r="AH355" s="525">
        <f t="shared" si="717"/>
        <v>0</v>
      </c>
      <c r="AI355" s="1078">
        <f t="shared" si="718"/>
        <v>0</v>
      </c>
      <c r="AJ355" s="539">
        <f t="shared" si="719"/>
        <v>0</v>
      </c>
      <c r="AK355" s="539">
        <f t="shared" si="720"/>
        <v>0</v>
      </c>
      <c r="AL355" s="539">
        <f>(VLOOKUP(Sheet1!DC353,hhdcap_wcm,4)-(((VLOOKUP(Sheet1!DC353,hhdcap_wcm,3)-Sheet1!DC353)/(VLOOKUP(Sheet1!DC353,hhdcap_wcm,3)-VLOOKUP(Sheet1!DC353,hhdcap_wcm,1)))*(VLOOKUP(Sheet1!DC353,hhdcap_wcm,4)-VLOOKUP(Sheet1!DC353,hhdcap_wcm,2))))</f>
        <v>1209.5000000033106</v>
      </c>
      <c r="AM355" s="539">
        <f t="shared" si="721"/>
        <v>70.200000000059163</v>
      </c>
      <c r="AN355" s="1054">
        <f t="shared" si="722"/>
        <v>0</v>
      </c>
      <c r="AO355" s="539">
        <f t="shared" si="723"/>
        <v>0</v>
      </c>
      <c r="AP355" s="539">
        <f>Sheet1!BA353+Sheet1!BB353+Sheet1!BN353+CD355</f>
        <v>18.899999999999999</v>
      </c>
      <c r="AQ355" s="539">
        <f>Sheet1!BN353+(DO355*Sheet1!BN353)</f>
        <v>18.756373056994821</v>
      </c>
      <c r="AR355" s="539">
        <f>Sheet1!BA353+CD355</f>
        <v>0</v>
      </c>
      <c r="AS355" s="539">
        <f>Sheet1!BA353+Sheet1!BB353+CD355</f>
        <v>0</v>
      </c>
      <c r="AT355" s="661">
        <f>0</f>
        <v>0</v>
      </c>
      <c r="AU355" s="990">
        <f>BA355+MAX(Sheet1!EH353,(O355-Q355-ED355-S355))</f>
        <v>0</v>
      </c>
      <c r="AV355" s="539">
        <f>IF(OR(B355&gt;=GD355,B355&lt;GC355),0,15/36*K355-MAX(0,64.6-(137.6-(Sheet1!AA353+Sheet1!AB353))))</f>
        <v>0</v>
      </c>
      <c r="AW355" s="1048"/>
      <c r="AX355" s="661"/>
      <c r="AY355" s="661">
        <f t="shared" si="813"/>
        <v>683.71989942959408</v>
      </c>
      <c r="AZ355" s="661">
        <f t="shared" si="814"/>
        <v>0</v>
      </c>
      <c r="BA355" s="1078">
        <f t="shared" si="815"/>
        <v>0</v>
      </c>
      <c r="BB355" s="1038">
        <f t="shared" si="724"/>
        <v>0</v>
      </c>
      <c r="BC355" s="1060">
        <f t="shared" si="816"/>
        <v>26.933333333333334</v>
      </c>
      <c r="BD355" s="1038">
        <f ca="1">IF(B355&gt;(Summary!$A$1-1),#N/A,BB355*MGtoAF)</f>
        <v>0</v>
      </c>
      <c r="BE355" s="539">
        <f>Sheet1!BG353+Sheet1!BH353+Sheet1!BI353-BM355</f>
        <v>1.01</v>
      </c>
      <c r="BF355" s="539">
        <f t="shared" si="725"/>
        <v>1.0023246977547497</v>
      </c>
      <c r="BG355" s="539">
        <f>IF(Sheet1!EP353="FM",BM355,0)</f>
        <v>0</v>
      </c>
      <c r="BH355" s="539">
        <f t="shared" si="726"/>
        <v>0</v>
      </c>
      <c r="BI355" s="539">
        <f>IF(Sheet1!EP353="OTHER",BM355,0)</f>
        <v>0</v>
      </c>
      <c r="BJ355" s="539">
        <f t="shared" si="727"/>
        <v>0</v>
      </c>
      <c r="BK355" s="539">
        <f t="shared" si="728"/>
        <v>1.01</v>
      </c>
      <c r="BL355" s="539">
        <f t="shared" si="729"/>
        <v>1.0023246977547497</v>
      </c>
      <c r="BM355" s="539">
        <f>IF(OR(Sheet1!EP353="FM", Sheet1!EP353="OTHER"),SUM(Sheet1!BG353:'Sheet1'!BI353),0)</f>
        <v>0</v>
      </c>
      <c r="BN355" s="525">
        <f>IF(AND($B355&gt;=$FV355,$B355&lt;=$FW355),MAX(BF355,Sheet1!EI353,0),MAX(BF355-(7/36)*$K355,0))</f>
        <v>0</v>
      </c>
      <c r="BO355" s="539">
        <f t="shared" si="730"/>
        <v>0</v>
      </c>
      <c r="BP355" s="525">
        <f t="shared" si="731"/>
        <v>1.0023246977547497</v>
      </c>
      <c r="BQ355" s="525">
        <f>IF(AND($O355&gt;0,Sheet1!EM353=1),(1-($O355-Sheet1!$L353)/$O355)*BL355,0)</f>
        <v>0</v>
      </c>
      <c r="BR355" s="525">
        <f>IF(AND(Sheet1!$L353=0,Sheet1!$L352=0, Calculation!BK355&lt;Sheet1!$EI353-0.1,Sheet1!$EI353=Sheet1!$EI352,Sheet1!$EI353=Sheet1!$EI354),BL355-BQ355,BL355-BQ355)</f>
        <v>1.0023246977547497</v>
      </c>
      <c r="BS355" s="1054" t="str">
        <f t="shared" si="817"/>
        <v/>
      </c>
      <c r="BT355" s="1054">
        <f t="shared" si="818"/>
        <v>12.568888888888889</v>
      </c>
      <c r="BU355" s="539">
        <f t="shared" si="732"/>
        <v>0</v>
      </c>
      <c r="BV355" s="539"/>
      <c r="BW355" s="539">
        <f ca="1">IF(B355&gt;(Summary!$A$1-1),#N/A,BU355*MGtoAF)</f>
        <v>0</v>
      </c>
      <c r="BX355" s="539">
        <f>Sheet1!BC353+Sheet1!BD353+Sheet1!BE353+Sheet1!BF353-CG355-CH355</f>
        <v>2.5</v>
      </c>
      <c r="BY355" s="539">
        <f t="shared" si="733"/>
        <v>2.481001727115717</v>
      </c>
      <c r="BZ355" s="539">
        <f>IF(Sheet1!EQ353="FM",CH355,0)</f>
        <v>0</v>
      </c>
      <c r="CA355" s="539">
        <f t="shared" si="734"/>
        <v>0</v>
      </c>
      <c r="CB355" s="539">
        <f>IF(Sheet1!EQ353="OTHER",CH355,0)</f>
        <v>0</v>
      </c>
      <c r="CC355" s="539">
        <f t="shared" si="735"/>
        <v>0</v>
      </c>
      <c r="CD355" s="539">
        <f t="shared" si="736"/>
        <v>0</v>
      </c>
      <c r="CE355" s="539">
        <f t="shared" si="737"/>
        <v>2.5</v>
      </c>
      <c r="CF355" s="539">
        <f t="shared" si="738"/>
        <v>2.481001727115717</v>
      </c>
      <c r="CG355" s="539">
        <f>IF(Sheet1!EQ353="CWA",SUM(Sheet1!BC353:'Sheet1'!BF353),0)</f>
        <v>0</v>
      </c>
      <c r="CH355" s="539">
        <f>IF(OR(Sheet1!EQ353="FM", Sheet1!EQ353="OTHER"),SUM(Sheet1!BC353:'Sheet1'!BF353),0)</f>
        <v>0</v>
      </c>
      <c r="CI355" s="525">
        <f>IF(AND($B355&gt;=$FV355,$B355&lt;=$FW355),MAX(CF355,Sheet1!EJ353,0),MAX(CF355-(7/36)*$K355,0))</f>
        <v>0</v>
      </c>
      <c r="CJ355" s="539">
        <f t="shared" si="739"/>
        <v>0</v>
      </c>
      <c r="CK355" s="525">
        <f t="shared" si="740"/>
        <v>2.481001727115717</v>
      </c>
      <c r="CL355" s="525">
        <f>IF(AND($O355&gt;0,Sheet1!EN353=1),(1-($O355-Sheet1!$L353)/$O355)*CF355,0)</f>
        <v>0</v>
      </c>
      <c r="CM355" s="525">
        <f>IF(AND(Sheet1!$L353=0,Sheet1!$L352=0, Calculation!CE355&lt;Sheet1!EJ353-0.1,Sheet1!EJ353=Sheet1!EJ352,Sheet1!EJ353=Sheet1!EJ354),CF355-CL355,CF355-CL355)</f>
        <v>2.481001727115717</v>
      </c>
      <c r="CN355" s="1059" t="str">
        <f t="shared" si="819"/>
        <v/>
      </c>
      <c r="CO355" s="1054">
        <f t="shared" si="820"/>
        <v>12.568888888888889</v>
      </c>
      <c r="CP355" s="539">
        <f t="shared" si="741"/>
        <v>0</v>
      </c>
      <c r="CQ355" s="539"/>
      <c r="CR355" s="539">
        <f ca="1">IF(B355&gt;(Summary!$A$1-1),#N/A,CP355*MGtoAF)</f>
        <v>0</v>
      </c>
      <c r="CS355" s="539">
        <f>Sheet1!BK353+Sheet1!BL353+Sheet1!BM353-Sheet1!ER353-DA355</f>
        <v>6.5399999999999991</v>
      </c>
      <c r="CT355" s="539">
        <f t="shared" si="742"/>
        <v>6.4903005181347151</v>
      </c>
      <c r="CU355" s="539">
        <f>IF(Sheet1!ER353="FM",DA355,0)</f>
        <v>0</v>
      </c>
      <c r="CV355" s="539">
        <f t="shared" si="743"/>
        <v>0</v>
      </c>
      <c r="CW355" s="539">
        <f>IF(Sheet1!ER353="OTHER",DA355,0)</f>
        <v>0</v>
      </c>
      <c r="CX355" s="539">
        <f t="shared" si="744"/>
        <v>0</v>
      </c>
      <c r="CY355" s="539">
        <f t="shared" si="745"/>
        <v>6.5399999999999991</v>
      </c>
      <c r="CZ355" s="539">
        <f t="shared" si="746"/>
        <v>6.4903005181347151</v>
      </c>
      <c r="DA355" s="539">
        <f>IF(OR(Sheet1!ER353="FM", Sheet1!ER353="OTHER"),SUM(Sheet1!BK353:'Sheet1'!BM353),0)</f>
        <v>0</v>
      </c>
      <c r="DB355" s="1030">
        <f>IF(AND($B355&gt;=$FV355,$B355&lt;=$FW355),MAX($CT355,Sheet1!EK353,0),MAX($CT355-(7/36)*$K355,0))</f>
        <v>0</v>
      </c>
      <c r="DC355" s="1031">
        <f t="shared" si="747"/>
        <v>0</v>
      </c>
      <c r="DD355" s="1030">
        <f t="shared" si="748"/>
        <v>6.4903005181347151</v>
      </c>
      <c r="DE355" s="525">
        <f>IF(AND($O355&gt;0,Sheet1!EO353=1),(1-($O355-Sheet1!$L353)/$O355)*CZ355,0)</f>
        <v>0</v>
      </c>
      <c r="DF355" s="525">
        <f>IF(AND(Sheet1!$L353=0,Sheet1!$L352=0, Calculation!CY355&lt;Sheet1!$EK353-0.1,Sheet1!$EK353=Sheet1!$EK352,Sheet1!$EK353=Sheet1!$EK354),CZ355-DE355,CZ355-DE355)</f>
        <v>6.4903005181347151</v>
      </c>
      <c r="DG355" s="1059">
        <f t="shared" si="821"/>
        <v>12.568888888888889</v>
      </c>
      <c r="DH355" s="661">
        <f t="shared" si="749"/>
        <v>10.049999999999999</v>
      </c>
      <c r="DI355" s="539">
        <f t="shared" si="750"/>
        <v>0</v>
      </c>
      <c r="DJ355" s="661">
        <f t="shared" si="751"/>
        <v>9.9736269430051827</v>
      </c>
      <c r="DK355" s="539">
        <f ca="1">IF(B355&gt;(Summary!$A$1-1),#N/A,DI355*MGtoAF)</f>
        <v>0</v>
      </c>
      <c r="DL355" s="661">
        <f t="shared" si="752"/>
        <v>10.049999999999999</v>
      </c>
      <c r="DM355" s="539">
        <f t="shared" si="753"/>
        <v>28.949999999999996</v>
      </c>
      <c r="DN355" s="539">
        <f>Sheet1!AB353-DM355</f>
        <v>-0.21999999999999531</v>
      </c>
      <c r="DO355" s="758">
        <f t="shared" si="754"/>
        <v>-7.599309153713138E-3</v>
      </c>
      <c r="DP355" s="539">
        <f>(VLOOKUP(Sheet1!DC353,hhdcap_wcm,4)-(((VLOOKUP(Sheet1!DC353,hhdcap_wcm,3)-Sheet1!DC353)/(VLOOKUP(Sheet1!DC353,hhdcap_wcm,3)-VLOOKUP(Sheet1!DC353,hhdcap_wcm,1)))*(VLOOKUP(Sheet1!DC353,hhdcap_wcm,4)-VLOOKUP(Sheet1!DC353,hhdcap_wcm,2))))</f>
        <v>1209.5000000033106</v>
      </c>
      <c r="DQ355" s="539">
        <f t="shared" si="755"/>
        <v>70.200000000059163</v>
      </c>
      <c r="DR355" s="539">
        <f t="shared" si="756"/>
        <v>35.400907715612284</v>
      </c>
      <c r="DS355" s="539">
        <f>Sheet1!EA353*AFtoMG</f>
        <v>0</v>
      </c>
      <c r="DT355" s="539">
        <f>Sheet1!EB353*AFtoMG</f>
        <v>0</v>
      </c>
      <c r="DU355" s="539">
        <f>Sheet1!EC353*AFtoMG</f>
        <v>0</v>
      </c>
      <c r="DV355" s="539">
        <f>Sheet1!ED353*AFtoMG</f>
        <v>0</v>
      </c>
      <c r="DW355" s="539">
        <f t="shared" si="757"/>
        <v>0</v>
      </c>
      <c r="DX355" s="539">
        <f t="shared" si="758"/>
        <v>0</v>
      </c>
      <c r="DY355" s="539">
        <f t="shared" si="759"/>
        <v>0</v>
      </c>
      <c r="DZ355" s="539">
        <f t="shared" si="760"/>
        <v>0</v>
      </c>
      <c r="EA355" s="539"/>
      <c r="EB355" s="525">
        <f>IF(OR(B355&lt;FV355,B355&gt;FW355),(MIN(BF355+BY355+CT355+MAX(Sheet1!AA353+AQ355-73,0),K355)),0)</f>
        <v>9.9736269430051827</v>
      </c>
      <c r="EC355" s="539"/>
      <c r="ED355" s="539">
        <f t="shared" si="761"/>
        <v>9.9736269430051827</v>
      </c>
      <c r="EE355" s="539"/>
      <c r="EF355" s="539">
        <f>Sheet1!EH353+Sheet1!EI353+Sheet1!EJ353+Sheet1!EK353</f>
        <v>10</v>
      </c>
      <c r="EG355" s="1038">
        <f t="shared" si="822"/>
        <v>15.469999999999999</v>
      </c>
      <c r="EH355" s="525">
        <f t="shared" si="762"/>
        <v>0</v>
      </c>
      <c r="EI355" s="539">
        <f>IF(Sheet1!ET353=1,SUM('Calculations II'!AT355:BA355)+'Calculations II'!BC355+Sheet1!BV353+'Calculations II'!BE355+AP355,'Calculations II'!BK355)</f>
        <v>42.556253056994819</v>
      </c>
      <c r="EJ355" s="539">
        <f ca="1">EI355+'Calculations II'!D355+'Calculations II'!E355+'Calculations II'!O355</f>
        <v>44.326756124381262</v>
      </c>
      <c r="EK355" s="539"/>
      <c r="EL355" s="539"/>
      <c r="EM355" s="539">
        <f t="shared" si="763"/>
        <v>42713</v>
      </c>
      <c r="EN355" s="539">
        <f t="shared" si="764"/>
        <v>0</v>
      </c>
      <c r="EO355" s="539">
        <f t="shared" si="765"/>
        <v>0</v>
      </c>
      <c r="EP355" s="539">
        <v>0</v>
      </c>
      <c r="EQ355" s="539">
        <v>0</v>
      </c>
      <c r="ER355" s="539">
        <v>0</v>
      </c>
      <c r="ES355" s="525">
        <f t="shared" si="786"/>
        <v>-1.9381589020830132</v>
      </c>
      <c r="ET355" s="539">
        <f>-(VLOOKUP(Sheet1!BQ353,Lookup!$O$4:$Q$262,2)-VLOOKUP(Sheet1!BQ352,Lookup!$O$4:$Q$262,2))/1000000</f>
        <v>-0.96894489923163507</v>
      </c>
      <c r="EU355" s="539">
        <f>-(VLOOKUP(Sheet1!BR353,Lookup!$O$4:$Q$262,3)-VLOOKUP(Sheet1!BR352,Lookup!$O$4:$Q$262,3))/1000000</f>
        <v>-0.96921400285137815</v>
      </c>
      <c r="EV355" s="539"/>
      <c r="EW355" s="539"/>
      <c r="EX355" s="539"/>
      <c r="EY355" s="539"/>
      <c r="EZ355" s="539"/>
      <c r="FA355" s="539"/>
      <c r="FB355" s="539"/>
      <c r="FC355" s="539"/>
      <c r="FD355" s="571" t="e">
        <f t="shared" ref="FD355:FD381" si="839">VLOOKUP(FJ353,hhdelev_wcm,4) -(((VLOOKUP(FJ353,hhdelev_wcm,3)-FJ353)/(VLOOKUP(FJ353,hhdelev_wcm,3)-VLOOKUP(FJ353,hhdelev_wcm,1)))*(VLOOKUP(FJ353,hhdelev_wcm,4)-VLOOKUP(FJ353,hhdelev_wcm,2)))</f>
        <v>#N/A</v>
      </c>
      <c r="FE355" s="571" t="e">
        <f t="shared" si="766"/>
        <v>#N/A</v>
      </c>
      <c r="FF355" s="572" t="e">
        <f t="shared" si="767"/>
        <v>#N/A</v>
      </c>
      <c r="FG355" s="573" t="s">
        <v>670</v>
      </c>
      <c r="FH355" s="573" t="s">
        <v>670</v>
      </c>
      <c r="FI355" s="571" t="e">
        <v>#N/A</v>
      </c>
      <c r="FJ355" s="571" t="e">
        <v>#N/A</v>
      </c>
      <c r="FK355" s="539"/>
      <c r="FL355" s="1034" t="e">
        <f t="shared" si="838"/>
        <v>#N/A</v>
      </c>
      <c r="FM355" s="539"/>
      <c r="FN355" s="539"/>
      <c r="FO355" s="539">
        <f>O355+((Sheet1!CS353)*GPMtoMGD)</f>
        <v>55.230000000000004</v>
      </c>
      <c r="FP355" s="539">
        <f>IF(Sheet1!AA353+AQ355&lt;=Calculation!N355,AQ355,Calculation!N355-Sheet1!AA353)</f>
        <v>18.756373056994821</v>
      </c>
      <c r="FQ355" s="539">
        <f>(Sheet1!BP353+Sheet1!BO353)/694.4</f>
        <v>1.3840725806451615</v>
      </c>
      <c r="FR355" s="545"/>
      <c r="FS355" s="545"/>
      <c r="FT355" s="545"/>
      <c r="FU355" s="545"/>
      <c r="FV355" s="1309">
        <f t="shared" si="787"/>
        <v>42527</v>
      </c>
      <c r="FW355" s="1309">
        <f t="shared" si="788"/>
        <v>42662</v>
      </c>
      <c r="FX355" s="545"/>
      <c r="FY355" s="545">
        <f>Sheet1!DA353-Sheet1!CZ353-Sheet1!AE353</f>
        <v>393.55919</v>
      </c>
      <c r="FZ355" s="539">
        <f t="shared" si="823"/>
        <v>0.4158482803550545</v>
      </c>
      <c r="GA355" s="539"/>
      <c r="GB355" s="539" t="str">
        <f t="shared" si="789"/>
        <v>n</v>
      </c>
      <c r="GC355" s="543">
        <f t="shared" si="790"/>
        <v>42415</v>
      </c>
      <c r="GD355" s="1309">
        <f t="shared" si="791"/>
        <v>42526</v>
      </c>
      <c r="GE355" s="539">
        <f t="shared" si="807"/>
        <v>6520</v>
      </c>
      <c r="GF355" s="1309">
        <f t="shared" si="792"/>
        <v>42527</v>
      </c>
      <c r="GG355" s="539">
        <f t="shared" si="837"/>
        <v>3260</v>
      </c>
      <c r="GH355" s="543">
        <f t="shared" si="793"/>
        <v>42675</v>
      </c>
      <c r="GJ355" s="525">
        <f t="shared" si="794"/>
        <v>0</v>
      </c>
      <c r="GK355" s="539" t="str">
        <f t="shared" si="768"/>
        <v/>
      </c>
      <c r="GL355" s="539">
        <f t="shared" si="795"/>
        <v>0</v>
      </c>
      <c r="GM355" s="539" t="str">
        <f t="shared" si="796"/>
        <v/>
      </c>
      <c r="GN355" s="539">
        <f>IF(GK355="P",Lookup!$M$12,IF(GK355="PP",Lookup!$M$13,IF(GK355="PPP",Lookup!$M$14,IF(GK355="T",Lookup!$M$15,IF(GK355="TP",Lookup!$M$16,IF(GK355="TPP",Lookup!$M$17,IF(GK355="TPPP",Lookup!$M$18,0)))))))*GJ355</f>
        <v>0</v>
      </c>
      <c r="GO355" s="539">
        <f t="shared" si="797"/>
        <v>0</v>
      </c>
      <c r="GP355" s="539">
        <f t="shared" si="769"/>
        <v>0</v>
      </c>
      <c r="GQ355" s="990">
        <f t="shared" si="713"/>
        <v>0</v>
      </c>
      <c r="GR355" s="539"/>
      <c r="GS355" s="539">
        <f t="shared" si="798"/>
        <v>0</v>
      </c>
      <c r="GT355" s="539" t="str">
        <f t="shared" si="799"/>
        <v/>
      </c>
      <c r="GU355" s="539">
        <f>IF(GK355="P",Lookup!$N$12,IF(GK355="PP",Lookup!$N$13,IF(GK355="PPP",Lookup!$N$14,IF(GK355="T",Lookup!$N$15,IF(GK355="TP",Lookup!$N$16,IF(GK355="TPP",Lookup!$N$17,IF(GK355="TPPP",Lookup!$N$18,0)))))))*GJ355</f>
        <v>0</v>
      </c>
      <c r="GV355" s="539">
        <f t="shared" si="800"/>
        <v>0</v>
      </c>
      <c r="GW355" s="539">
        <f t="shared" si="770"/>
        <v>0</v>
      </c>
      <c r="GX355" s="990">
        <f t="shared" si="714"/>
        <v>0</v>
      </c>
      <c r="GY355" s="539"/>
      <c r="GZ355" s="539">
        <f t="shared" si="801"/>
        <v>0</v>
      </c>
      <c r="HA355" s="539" t="str">
        <f t="shared" si="802"/>
        <v/>
      </c>
      <c r="HB355" s="539">
        <f>IF(GK355="P",Lookup!$N$12,IF(GK355="PP",Lookup!$N$13,IF(GK355="PPP",Lookup!$N$14,IF(GK355="T",Lookup!$N$15,IF(GK355="TP",Lookup!$N$16,IF(GK355="TPP",Lookup!$N$17,IF(GK355="TPPP",Lookup!$N$18,0)))))))*GJ355</f>
        <v>0</v>
      </c>
      <c r="HC355" s="525">
        <f t="shared" si="771"/>
        <v>0</v>
      </c>
      <c r="HD355" s="539">
        <f t="shared" si="772"/>
        <v>0</v>
      </c>
      <c r="HE355" s="539">
        <f t="shared" si="805"/>
        <v>0</v>
      </c>
      <c r="HF355" s="539"/>
      <c r="HG355" s="539">
        <f t="shared" si="803"/>
        <v>0</v>
      </c>
      <c r="HH355" s="539" t="str">
        <f t="shared" si="804"/>
        <v/>
      </c>
      <c r="HI355" s="539">
        <f>IF(GK355="P",Lookup!$N$12,IF(GK355="PP",Lookup!$N$13,IF(GK355="PPP",Lookup!$N$14,IF(GK355="T",Lookup!$N$15,IF(GK355="TP",Lookup!$N$16,IF(GK355="TPP",Lookup!$N$17,IF(GK355="TPPP",Lookup!$N$18,0)))))))*GJ355</f>
        <v>0</v>
      </c>
      <c r="HJ355" s="525">
        <f t="shared" si="773"/>
        <v>0</v>
      </c>
      <c r="HK355" s="539">
        <f t="shared" si="774"/>
        <v>0</v>
      </c>
      <c r="HL355" s="539">
        <f t="shared" si="806"/>
        <v>0</v>
      </c>
      <c r="HM355" s="539"/>
      <c r="HN355" s="545"/>
      <c r="HO355" s="545"/>
      <c r="HP355" s="545"/>
      <c r="HQ355" s="545">
        <f>IF(AND(B355&gt;=$FV$4,B355&lt;=$FW$4),MAX(110/1.02+$HQ$6+MIN(113/1.02,G355),IF($HV$6-(Sheet1!DA353-Sheet1!DB353)+MIN(113/1.02,G355)&lt;G355+FL355,$HV$6-(Sheet1!DA353-Sheet1!DB353)+MIN(113/1.02,G355),G355+FL355)),MIN(110/1.02+$HQ$6+113/1.02,G355))</f>
        <v>218.62745098039215</v>
      </c>
      <c r="HR355" s="545">
        <f t="shared" si="824"/>
        <v>223</v>
      </c>
      <c r="HS355" s="545">
        <f>HR355+(Sheet1!DA353-Sheet1!DB353)</f>
        <v>761</v>
      </c>
      <c r="HT355" s="545">
        <f t="shared" si="825"/>
        <v>0</v>
      </c>
      <c r="HU355" s="545">
        <f t="shared" si="826"/>
        <v>761</v>
      </c>
      <c r="HV355" s="545">
        <f t="shared" si="827"/>
        <v>0</v>
      </c>
      <c r="HW355" s="537" t="str">
        <f t="shared" si="828"/>
        <v/>
      </c>
      <c r="HX355" s="545">
        <f t="shared" si="829"/>
        <v>692.37254901960785</v>
      </c>
      <c r="HY355" s="545">
        <f>Sheet1!CZ353</f>
        <v>911</v>
      </c>
      <c r="HZ355" s="545">
        <f t="shared" si="830"/>
        <v>0</v>
      </c>
      <c r="IA355" s="545">
        <f t="shared" si="831"/>
        <v>0</v>
      </c>
      <c r="IB355" s="545">
        <f t="shared" si="832"/>
        <v>911</v>
      </c>
      <c r="IC355" s="1038" t="str">
        <f t="shared" si="833"/>
        <v/>
      </c>
      <c r="ID355" s="545">
        <f t="shared" si="834"/>
        <v>911</v>
      </c>
      <c r="IE355" s="545">
        <f>Sheet1!DB353</f>
        <v>852</v>
      </c>
      <c r="IF355" s="537">
        <f>Sheet1!DA353</f>
        <v>1390</v>
      </c>
      <c r="II355" s="1328">
        <f t="shared" si="808"/>
        <v>73.043199999999999</v>
      </c>
    </row>
    <row r="356" spans="1:243" x14ac:dyDescent="0.2">
      <c r="A356" s="557" t="s">
        <v>9</v>
      </c>
      <c r="B356" s="535">
        <v>42714</v>
      </c>
      <c r="C356" s="540">
        <v>0</v>
      </c>
      <c r="D356" s="509">
        <f t="shared" si="835"/>
        <v>300</v>
      </c>
      <c r="E356" s="509">
        <f t="shared" si="836"/>
        <v>250</v>
      </c>
      <c r="F356" s="509">
        <v>250</v>
      </c>
      <c r="G356" s="539">
        <f>DR356+Sheet1!CZ354</f>
        <v>935.65960665672549</v>
      </c>
      <c r="H356" s="1094">
        <f>MAX(MIN(M356-D356*CFStoMGD-IF(AND($B356&gt;=$GC356,$B356&lt;=$GH356),MIN($O356-$ED356,113*CFStoMGD),MAX($O356-100*CFStoMGD,0)),M356+(Sheet1!DA354-Sheet1!DB354-E356)*CFStoMGD-IF(AND($B356&gt;=$GC356,$B356&lt;=$GH356),MIN($O356-$ED356,113*CFStoMGD),MAX($O356-100*CFStoMGD,0))),0)</f>
        <v>422.98657713776561</v>
      </c>
      <c r="I356" s="538">
        <f>IF(Sheet1!DA354&gt;=E356,(Sheet1!DA354-E356+P356)*CFStoMGD,0)</f>
        <v>784.90095417599991</v>
      </c>
      <c r="J356" s="1012">
        <f>IF(Sheet1!DB354&gt;=D356,(Sheet1!DB354-D356+P356)*CFStoMGD,0)</f>
        <v>402.23215417599999</v>
      </c>
      <c r="K356" s="833">
        <f t="shared" si="809"/>
        <v>64.64</v>
      </c>
      <c r="L356" s="539">
        <f>Sheet1!AA354+Sheet1!AB354-Sheet1!L354+(Sheet1!DA354-F356)*CFStoMGD-S356-T356-U356</f>
        <v>730.43200000000002</v>
      </c>
      <c r="M356" s="539">
        <f t="shared" si="715"/>
        <v>616.90657713776557</v>
      </c>
      <c r="N356" s="839">
        <f>IF(Sheet1!DA354&gt;=F356,MIN(113*CFStoMGD,MIN(MAX(L356,0),MAX(M356,0))),0)</f>
        <v>73.043199999999999</v>
      </c>
      <c r="O356" s="542">
        <f>Sheet1!AA354+Sheet1!AB354</f>
        <v>54.47</v>
      </c>
      <c r="P356" s="542">
        <f t="shared" si="716"/>
        <v>84.265089999999987</v>
      </c>
      <c r="Q356" s="827">
        <f t="shared" si="810"/>
        <v>0</v>
      </c>
      <c r="R356" s="827">
        <f t="shared" si="778"/>
        <v>9.9729505865623871</v>
      </c>
      <c r="S356" s="827">
        <f t="shared" si="779"/>
        <v>54.47</v>
      </c>
      <c r="T356" s="827">
        <f t="shared" si="780"/>
        <v>0</v>
      </c>
      <c r="U356" s="827">
        <f t="shared" si="811"/>
        <v>0</v>
      </c>
      <c r="V356" s="827"/>
      <c r="W356" s="827">
        <f t="shared" si="781"/>
        <v>54.66704941343761</v>
      </c>
      <c r="X356" s="827">
        <f t="shared" si="782"/>
        <v>54.47</v>
      </c>
      <c r="Y356" s="827" t="str">
        <f t="shared" si="783"/>
        <v/>
      </c>
      <c r="Z356" s="827">
        <f t="shared" si="784"/>
        <v>54.47</v>
      </c>
      <c r="AA356" s="827">
        <f t="shared" si="785"/>
        <v>54.47</v>
      </c>
      <c r="AB356" s="1078">
        <f t="shared" si="812"/>
        <v>0</v>
      </c>
      <c r="AC356" s="542">
        <f>Sheet1!Y354*MGDtoCFS</f>
        <v>40.9955</v>
      </c>
      <c r="AD356" s="542">
        <f>Sheet1!Z354*MGDtoCFS</f>
        <v>44.445309999999999</v>
      </c>
      <c r="AE356" s="542">
        <f>Sheet1!AA354*MGDtoCFS</f>
        <v>40.9955</v>
      </c>
      <c r="AF356" s="542">
        <f>Sheet1!AB354*MGDtoCFS</f>
        <v>43.269589999999994</v>
      </c>
      <c r="AG356" s="542">
        <f>Sheet1!L354*MGDtoCFS</f>
        <v>0</v>
      </c>
      <c r="AH356" s="525">
        <f t="shared" si="717"/>
        <v>0</v>
      </c>
      <c r="AI356" s="1078">
        <f t="shared" si="718"/>
        <v>0</v>
      </c>
      <c r="AJ356" s="539">
        <f t="shared" si="719"/>
        <v>0</v>
      </c>
      <c r="AK356" s="539">
        <f t="shared" si="720"/>
        <v>0</v>
      </c>
      <c r="AL356" s="539">
        <f>(VLOOKUP(Sheet1!DC354,hhdcap_wcm,4)-(((VLOOKUP(Sheet1!DC354,hhdcap_wcm,3)-Sheet1!DC354)/(VLOOKUP(Sheet1!DC354,hhdcap_wcm,3)-VLOOKUP(Sheet1!DC354,hhdcap_wcm,1)))*(VLOOKUP(Sheet1!DC354,hhdcap_wcm,4)-VLOOKUP(Sheet1!DC354,hhdcap_wcm,2))))</f>
        <v>1258.4000000035971</v>
      </c>
      <c r="AM356" s="539">
        <f t="shared" si="721"/>
        <v>48.900000000286582</v>
      </c>
      <c r="AN356" s="1054">
        <f t="shared" si="722"/>
        <v>0</v>
      </c>
      <c r="AO356" s="539">
        <f t="shared" si="723"/>
        <v>0</v>
      </c>
      <c r="AP356" s="539">
        <f>Sheet1!BA354+Sheet1!BB354+Sheet1!BN354+CD356</f>
        <v>18.100000000000001</v>
      </c>
      <c r="AQ356" s="539">
        <f>Sheet1!BN354+(DO356*Sheet1!BN354)</f>
        <v>17.997049413437612</v>
      </c>
      <c r="AR356" s="539">
        <f>Sheet1!BA354+CD356</f>
        <v>0</v>
      </c>
      <c r="AS356" s="539">
        <f>Sheet1!BA354+Sheet1!BB354+CD356</f>
        <v>0</v>
      </c>
      <c r="AT356" s="661">
        <f>0</f>
        <v>0</v>
      </c>
      <c r="AU356" s="990">
        <f>BA356+MAX(Sheet1!EH354,(O356-Q356-ED356-S356))</f>
        <v>0</v>
      </c>
      <c r="AV356" s="539">
        <f>IF(OR(B356&gt;=GD356,B356&lt;GC356),0,15/36*K356-MAX(0,64.6-(137.6-(Sheet1!AA354+Sheet1!AB354))))</f>
        <v>0</v>
      </c>
      <c r="AW356" s="1048"/>
      <c r="AX356" s="661"/>
      <c r="AY356" s="661">
        <f t="shared" si="813"/>
        <v>683.71989942959408</v>
      </c>
      <c r="AZ356" s="661">
        <f t="shared" si="814"/>
        <v>0</v>
      </c>
      <c r="BA356" s="1078">
        <f t="shared" si="815"/>
        <v>0</v>
      </c>
      <c r="BB356" s="1038">
        <f t="shared" si="724"/>
        <v>0</v>
      </c>
      <c r="BC356" s="1060">
        <f t="shared" si="816"/>
        <v>26.933333333333334</v>
      </c>
      <c r="BD356" s="1038">
        <f ca="1">IF(B356&gt;(Summary!$A$1-1),#N/A,BB356*MGtoAF)</f>
        <v>0</v>
      </c>
      <c r="BE356" s="539">
        <f>Sheet1!BG354+Sheet1!BH354+Sheet1!BI354-BM356</f>
        <v>1.02</v>
      </c>
      <c r="BF356" s="539">
        <f t="shared" si="725"/>
        <v>1.014198364735158</v>
      </c>
      <c r="BG356" s="539">
        <f>IF(Sheet1!EP354="FM",BM356,0)</f>
        <v>0</v>
      </c>
      <c r="BH356" s="539">
        <f t="shared" si="726"/>
        <v>0</v>
      </c>
      <c r="BI356" s="539">
        <f>IF(Sheet1!EP354="OTHER",BM356,0)</f>
        <v>0</v>
      </c>
      <c r="BJ356" s="539">
        <f t="shared" si="727"/>
        <v>0</v>
      </c>
      <c r="BK356" s="539">
        <f t="shared" si="728"/>
        <v>1.02</v>
      </c>
      <c r="BL356" s="539">
        <f t="shared" si="729"/>
        <v>1.014198364735158</v>
      </c>
      <c r="BM356" s="539">
        <f>IF(OR(Sheet1!EP354="FM", Sheet1!EP354="OTHER"),SUM(Sheet1!BG354:'Sheet1'!BI354),0)</f>
        <v>0</v>
      </c>
      <c r="BN356" s="525">
        <f>IF(AND($B356&gt;=$FV356,$B356&lt;=$FW356),MAX(BF356,Sheet1!EI354,0),MAX(BF356-(7/36)*$K356,0))</f>
        <v>0</v>
      </c>
      <c r="BO356" s="539">
        <f t="shared" si="730"/>
        <v>0</v>
      </c>
      <c r="BP356" s="525">
        <f t="shared" si="731"/>
        <v>1.014198364735158</v>
      </c>
      <c r="BQ356" s="525">
        <f>IF(AND($O356&gt;0,Sheet1!EM354=1),(1-($O356-Sheet1!$L354)/$O356)*BL356,0)</f>
        <v>0</v>
      </c>
      <c r="BR356" s="525">
        <f>IF(AND(Sheet1!$L354=0,Sheet1!$L353=0, Calculation!BK356&lt;Sheet1!$EI354-0.1,Sheet1!$EI354=Sheet1!$EI353,Sheet1!$EI354=Sheet1!$EI355),BL356-BQ356,BL356-BQ356)</f>
        <v>1.014198364735158</v>
      </c>
      <c r="BS356" s="1054" t="str">
        <f t="shared" si="817"/>
        <v/>
      </c>
      <c r="BT356" s="1054">
        <f t="shared" si="818"/>
        <v>12.568888888888889</v>
      </c>
      <c r="BU356" s="539">
        <f t="shared" si="732"/>
        <v>0</v>
      </c>
      <c r="BV356" s="539"/>
      <c r="BW356" s="539">
        <f ca="1">IF(B356&gt;(Summary!$A$1-1),#N/A,BU356*MGtoAF)</f>
        <v>0</v>
      </c>
      <c r="BX356" s="539">
        <f>Sheet1!BC354+Sheet1!BD354+Sheet1!BE354+Sheet1!BF354-CG356-CH356</f>
        <v>2.4899999999999998</v>
      </c>
      <c r="BY356" s="539">
        <f t="shared" si="733"/>
        <v>2.4758371845005325</v>
      </c>
      <c r="BZ356" s="539">
        <f>IF(Sheet1!EQ354="FM",CH356,0)</f>
        <v>0</v>
      </c>
      <c r="CA356" s="539">
        <f t="shared" si="734"/>
        <v>0</v>
      </c>
      <c r="CB356" s="539">
        <f>IF(Sheet1!EQ354="OTHER",CH356,0)</f>
        <v>0</v>
      </c>
      <c r="CC356" s="539">
        <f t="shared" si="735"/>
        <v>0</v>
      </c>
      <c r="CD356" s="539">
        <f t="shared" si="736"/>
        <v>0</v>
      </c>
      <c r="CE356" s="539">
        <f t="shared" si="737"/>
        <v>2.4899999999999998</v>
      </c>
      <c r="CF356" s="539">
        <f t="shared" si="738"/>
        <v>2.4758371845005325</v>
      </c>
      <c r="CG356" s="539">
        <f>IF(Sheet1!EQ354="CWA",SUM(Sheet1!BC354:'Sheet1'!BF354),0)</f>
        <v>0</v>
      </c>
      <c r="CH356" s="539">
        <f>IF(OR(Sheet1!EQ354="FM", Sheet1!EQ354="OTHER"),SUM(Sheet1!BC354:'Sheet1'!BF354),0)</f>
        <v>0</v>
      </c>
      <c r="CI356" s="525">
        <f>IF(AND($B356&gt;=$FV356,$B356&lt;=$FW356),MAX(CF356,Sheet1!EJ354,0),MAX(CF356-(7/36)*$K356,0))</f>
        <v>0</v>
      </c>
      <c r="CJ356" s="539">
        <f t="shared" si="739"/>
        <v>0</v>
      </c>
      <c r="CK356" s="525">
        <f t="shared" si="740"/>
        <v>2.4758371845005325</v>
      </c>
      <c r="CL356" s="525">
        <f>IF(AND($O356&gt;0,Sheet1!EN354=1),(1-($O356-Sheet1!$L354)/$O356)*CF356,0)</f>
        <v>0</v>
      </c>
      <c r="CM356" s="525">
        <f>IF(AND(Sheet1!$L354=0,Sheet1!$L353=0, Calculation!CE356&lt;Sheet1!EJ354-0.1,Sheet1!EJ354=Sheet1!EJ353,Sheet1!EJ354=Sheet1!EJ355),CF356-CL356,CF356-CL356)</f>
        <v>2.4758371845005325</v>
      </c>
      <c r="CN356" s="1059" t="str">
        <f t="shared" si="819"/>
        <v/>
      </c>
      <c r="CO356" s="1054">
        <f t="shared" si="820"/>
        <v>12.568888888888889</v>
      </c>
      <c r="CP356" s="539">
        <f t="shared" si="741"/>
        <v>0</v>
      </c>
      <c r="CQ356" s="539"/>
      <c r="CR356" s="539">
        <f ca="1">IF(B356&gt;(Summary!$A$1-1),#N/A,CP356*MGtoAF)</f>
        <v>0</v>
      </c>
      <c r="CS356" s="539">
        <f>Sheet1!BK354+Sheet1!BL354+Sheet1!BM354-Sheet1!ER354-DA356</f>
        <v>6.52</v>
      </c>
      <c r="CT356" s="539">
        <f t="shared" si="742"/>
        <v>6.4829150373266966</v>
      </c>
      <c r="CU356" s="539">
        <f>IF(Sheet1!ER354="FM",DA356,0)</f>
        <v>0</v>
      </c>
      <c r="CV356" s="539">
        <f t="shared" si="743"/>
        <v>0</v>
      </c>
      <c r="CW356" s="539">
        <f>IF(Sheet1!ER354="OTHER",DA356,0)</f>
        <v>0</v>
      </c>
      <c r="CX356" s="539">
        <f t="shared" si="744"/>
        <v>0</v>
      </c>
      <c r="CY356" s="539">
        <f t="shared" si="745"/>
        <v>6.52</v>
      </c>
      <c r="CZ356" s="539">
        <f t="shared" si="746"/>
        <v>6.4829150373266966</v>
      </c>
      <c r="DA356" s="539">
        <f>IF(OR(Sheet1!ER354="FM", Sheet1!ER354="OTHER"),SUM(Sheet1!BK354:'Sheet1'!BM354),0)</f>
        <v>0</v>
      </c>
      <c r="DB356" s="1030">
        <f>IF(AND($B356&gt;=$FV356,$B356&lt;=$FW356),MAX($CT356,Sheet1!EK354,0),MAX($CT356-(7/36)*$K356,0))</f>
        <v>0</v>
      </c>
      <c r="DC356" s="1031">
        <f t="shared" si="747"/>
        <v>0</v>
      </c>
      <c r="DD356" s="1030">
        <f t="shared" si="748"/>
        <v>6.4829150373266966</v>
      </c>
      <c r="DE356" s="525">
        <f>IF(AND($O356&gt;0,Sheet1!EO354=1),(1-($O356-Sheet1!$L354)/$O356)*CZ356,0)</f>
        <v>0</v>
      </c>
      <c r="DF356" s="525">
        <f>IF(AND(Sheet1!$L354=0,Sheet1!$L353=0, Calculation!CY356&lt;Sheet1!$EK354-0.1,Sheet1!$EK354=Sheet1!$EK353,Sheet1!$EK354=Sheet1!$EK355),CZ356-DE356,CZ356-DE356)</f>
        <v>6.4829150373266966</v>
      </c>
      <c r="DG356" s="1059">
        <f t="shared" si="821"/>
        <v>12.568888888888889</v>
      </c>
      <c r="DH356" s="661">
        <f t="shared" si="749"/>
        <v>10.029999999999999</v>
      </c>
      <c r="DI356" s="539">
        <f t="shared" si="750"/>
        <v>0</v>
      </c>
      <c r="DJ356" s="661">
        <f t="shared" si="751"/>
        <v>9.9729505865623871</v>
      </c>
      <c r="DK356" s="539">
        <f ca="1">IF(B356&gt;(Summary!$A$1-1),#N/A,DI356*MGtoAF)</f>
        <v>0</v>
      </c>
      <c r="DL356" s="661">
        <f t="shared" si="752"/>
        <v>10.029999999999999</v>
      </c>
      <c r="DM356" s="539">
        <f t="shared" si="753"/>
        <v>28.130000000000003</v>
      </c>
      <c r="DN356" s="539">
        <f>Sheet1!AB354-DM356</f>
        <v>-0.16000000000000369</v>
      </c>
      <c r="DO356" s="758">
        <f t="shared" si="754"/>
        <v>-5.6878777106293523E-3</v>
      </c>
      <c r="DP356" s="539">
        <f>(VLOOKUP(Sheet1!DC354,hhdcap_wcm,4)-(((VLOOKUP(Sheet1!DC354,hhdcap_wcm,3)-Sheet1!DC354)/(VLOOKUP(Sheet1!DC354,hhdcap_wcm,3)-VLOOKUP(Sheet1!DC354,hhdcap_wcm,1)))*(VLOOKUP(Sheet1!DC354,hhdcap_wcm,4)-VLOOKUP(Sheet1!DC354,hhdcap_wcm,2))))</f>
        <v>1258.4000000035971</v>
      </c>
      <c r="DQ356" s="539">
        <f t="shared" si="755"/>
        <v>48.900000000286582</v>
      </c>
      <c r="DR356" s="539">
        <f t="shared" si="756"/>
        <v>24.659606656725455</v>
      </c>
      <c r="DS356" s="539">
        <f>Sheet1!EA354*AFtoMG</f>
        <v>0</v>
      </c>
      <c r="DT356" s="539">
        <f>Sheet1!EB354*AFtoMG</f>
        <v>0</v>
      </c>
      <c r="DU356" s="539">
        <f>Sheet1!EC354*AFtoMG</f>
        <v>0</v>
      </c>
      <c r="DV356" s="539">
        <f>Sheet1!ED354*AFtoMG</f>
        <v>0</v>
      </c>
      <c r="DW356" s="539">
        <f t="shared" si="757"/>
        <v>0</v>
      </c>
      <c r="DX356" s="539">
        <f t="shared" si="758"/>
        <v>0</v>
      </c>
      <c r="DY356" s="539">
        <f t="shared" si="759"/>
        <v>0</v>
      </c>
      <c r="DZ356" s="539">
        <f t="shared" si="760"/>
        <v>0</v>
      </c>
      <c r="EA356" s="539"/>
      <c r="EB356" s="525">
        <f>IF(OR(B356&lt;FV356,B356&gt;FW356),(MIN(BF356+BY356+CT356+MAX(Sheet1!AA354+AQ356-73,0),K356)),0)</f>
        <v>9.9729505865623871</v>
      </c>
      <c r="EC356" s="539"/>
      <c r="ED356" s="539">
        <f t="shared" si="761"/>
        <v>9.9729505865623871</v>
      </c>
      <c r="EE356" s="539"/>
      <c r="EF356" s="539">
        <f>Sheet1!EH354+Sheet1!EI354+Sheet1!EJ354+Sheet1!EK354</f>
        <v>10</v>
      </c>
      <c r="EG356" s="1038">
        <f t="shared" si="822"/>
        <v>15.469999999999999</v>
      </c>
      <c r="EH356" s="525">
        <f t="shared" si="762"/>
        <v>0</v>
      </c>
      <c r="EI356" s="539">
        <f>IF(Sheet1!ET354=1,SUM('Calculations II'!AT356:BA356)+'Calculations II'!BC356+Sheet1!BV354+'Calculations II'!BE356+AP356,'Calculations II'!BK356)</f>
        <v>43.090829413437618</v>
      </c>
      <c r="EJ356" s="539">
        <f ca="1">EI356+'Calculations II'!D356+'Calculations II'!E356+'Calculations II'!O356</f>
        <v>43.4656023699089</v>
      </c>
      <c r="EK356" s="539"/>
      <c r="EL356" s="539"/>
      <c r="EM356" s="539">
        <f t="shared" si="763"/>
        <v>42714</v>
      </c>
      <c r="EN356" s="539">
        <f t="shared" si="764"/>
        <v>0</v>
      </c>
      <c r="EO356" s="539">
        <f t="shared" si="765"/>
        <v>0</v>
      </c>
      <c r="EP356" s="539">
        <v>0</v>
      </c>
      <c r="EQ356" s="539">
        <v>0</v>
      </c>
      <c r="ER356" s="539">
        <v>0</v>
      </c>
      <c r="ES356" s="525">
        <f t="shared" si="786"/>
        <v>-0.96933575623945156</v>
      </c>
      <c r="ET356" s="539">
        <f>-(VLOOKUP(Sheet1!BQ354,Lookup!$O$4:$Q$262,2)-VLOOKUP(Sheet1!BQ353,Lookup!$O$4:$Q$262,2))/1000000</f>
        <v>-0.41535820625881853</v>
      </c>
      <c r="EU356" s="539">
        <f>-(VLOOKUP(Sheet1!BR354,Lookup!$O$4:$Q$262,3)-VLOOKUP(Sheet1!BR353,Lookup!$O$4:$Q$262,3))/1000000</f>
        <v>-0.55397754998063298</v>
      </c>
      <c r="EV356" s="539"/>
      <c r="EW356" s="539"/>
      <c r="EX356" s="539"/>
      <c r="EY356" s="539"/>
      <c r="EZ356" s="539"/>
      <c r="FA356" s="539"/>
      <c r="FB356" s="539"/>
      <c r="FC356" s="539"/>
      <c r="FD356" s="571" t="e">
        <f t="shared" si="839"/>
        <v>#N/A</v>
      </c>
      <c r="FE356" s="571" t="e">
        <f t="shared" si="766"/>
        <v>#N/A</v>
      </c>
      <c r="FF356" s="572" t="e">
        <f t="shared" si="767"/>
        <v>#N/A</v>
      </c>
      <c r="FG356" s="573" t="s">
        <v>670</v>
      </c>
      <c r="FH356" s="573" t="s">
        <v>670</v>
      </c>
      <c r="FI356" s="571" t="e">
        <v>#N/A</v>
      </c>
      <c r="FJ356" s="571" t="e">
        <v>#N/A</v>
      </c>
      <c r="FK356" s="539"/>
      <c r="FL356" s="1034" t="e">
        <f t="shared" si="838"/>
        <v>#N/A</v>
      </c>
      <c r="FM356" s="539"/>
      <c r="FN356" s="539"/>
      <c r="FO356" s="539">
        <f>O356+((Sheet1!CS354)*GPMtoMGD)</f>
        <v>54.47</v>
      </c>
      <c r="FP356" s="539">
        <f>IF(Sheet1!AA354+AQ356&lt;=Calculation!N356,AQ356,Calculation!N356-Sheet1!AA354)</f>
        <v>17.997049413437612</v>
      </c>
      <c r="FQ356" s="539">
        <f>(Sheet1!BP354+Sheet1!BO354)/694.4</f>
        <v>1.4471486175115207</v>
      </c>
      <c r="FR356" s="545"/>
      <c r="FS356" s="545"/>
      <c r="FT356" s="545"/>
      <c r="FU356" s="545"/>
      <c r="FV356" s="1309">
        <f t="shared" si="787"/>
        <v>42527</v>
      </c>
      <c r="FW356" s="1309">
        <f t="shared" si="788"/>
        <v>42662</v>
      </c>
      <c r="FX356" s="545"/>
      <c r="FY356" s="545">
        <f>Sheet1!DA354-Sheet1!CZ354-Sheet1!AE354</f>
        <v>384.73491000000001</v>
      </c>
      <c r="FZ356" s="539">
        <f t="shared" si="823"/>
        <v>0.4111911076023948</v>
      </c>
      <c r="GA356" s="539"/>
      <c r="GB356" s="539" t="str">
        <f t="shared" si="789"/>
        <v>n</v>
      </c>
      <c r="GC356" s="543">
        <f t="shared" si="790"/>
        <v>42415</v>
      </c>
      <c r="GD356" s="1309">
        <f t="shared" si="791"/>
        <v>42526</v>
      </c>
      <c r="GE356" s="539">
        <f t="shared" si="807"/>
        <v>6520</v>
      </c>
      <c r="GF356" s="1309">
        <f t="shared" si="792"/>
        <v>42527</v>
      </c>
      <c r="GG356" s="539">
        <f t="shared" si="837"/>
        <v>3260</v>
      </c>
      <c r="GH356" s="543">
        <f t="shared" si="793"/>
        <v>42675</v>
      </c>
      <c r="GJ356" s="525">
        <f t="shared" si="794"/>
        <v>0</v>
      </c>
      <c r="GK356" s="539" t="str">
        <f t="shared" si="768"/>
        <v/>
      </c>
      <c r="GL356" s="539">
        <f t="shared" si="795"/>
        <v>0</v>
      </c>
      <c r="GM356" s="539" t="str">
        <f t="shared" si="796"/>
        <v/>
      </c>
      <c r="GN356" s="539">
        <f>IF(GK356="P",Lookup!$M$12,IF(GK356="PP",Lookup!$M$13,IF(GK356="PPP",Lookup!$M$14,IF(GK356="T",Lookup!$M$15,IF(GK356="TP",Lookup!$M$16,IF(GK356="TPP",Lookup!$M$17,IF(GK356="TPPP",Lookup!$M$18,0)))))))*GJ356</f>
        <v>0</v>
      </c>
      <c r="GO356" s="539">
        <f t="shared" si="797"/>
        <v>0</v>
      </c>
      <c r="GP356" s="539">
        <f t="shared" si="769"/>
        <v>0</v>
      </c>
      <c r="GQ356" s="990">
        <f t="shared" si="713"/>
        <v>0</v>
      </c>
      <c r="GR356" s="539"/>
      <c r="GS356" s="539">
        <f t="shared" si="798"/>
        <v>0</v>
      </c>
      <c r="GT356" s="539" t="str">
        <f t="shared" si="799"/>
        <v/>
      </c>
      <c r="GU356" s="539">
        <f>IF(GK356="P",Lookup!$N$12,IF(GK356="PP",Lookup!$N$13,IF(GK356="PPP",Lookup!$N$14,IF(GK356="T",Lookup!$N$15,IF(GK356="TP",Lookup!$N$16,IF(GK356="TPP",Lookup!$N$17,IF(GK356="TPPP",Lookup!$N$18,0)))))))*GJ356</f>
        <v>0</v>
      </c>
      <c r="GV356" s="539">
        <f t="shared" si="800"/>
        <v>0</v>
      </c>
      <c r="GW356" s="539">
        <f t="shared" si="770"/>
        <v>0</v>
      </c>
      <c r="GX356" s="990">
        <f t="shared" si="714"/>
        <v>0</v>
      </c>
      <c r="GY356" s="539"/>
      <c r="GZ356" s="539">
        <f t="shared" si="801"/>
        <v>0</v>
      </c>
      <c r="HA356" s="539" t="str">
        <f t="shared" si="802"/>
        <v/>
      </c>
      <c r="HB356" s="539">
        <f>IF(GK356="P",Lookup!$N$12,IF(GK356="PP",Lookup!$N$13,IF(GK356="PPP",Lookup!$N$14,IF(GK356="T",Lookup!$N$15,IF(GK356="TP",Lookup!$N$16,IF(GK356="TPP",Lookup!$N$17,IF(GK356="TPPP",Lookup!$N$18,0)))))))*GJ356</f>
        <v>0</v>
      </c>
      <c r="HC356" s="525">
        <f t="shared" si="771"/>
        <v>0</v>
      </c>
      <c r="HD356" s="539">
        <f t="shared" si="772"/>
        <v>0</v>
      </c>
      <c r="HE356" s="539">
        <f t="shared" si="805"/>
        <v>0</v>
      </c>
      <c r="HF356" s="539"/>
      <c r="HG356" s="539">
        <f t="shared" si="803"/>
        <v>0</v>
      </c>
      <c r="HH356" s="539" t="str">
        <f t="shared" si="804"/>
        <v/>
      </c>
      <c r="HI356" s="539">
        <f>IF(GK356="P",Lookup!$N$12,IF(GK356="PP",Lookup!$N$13,IF(GK356="PPP",Lookup!$N$14,IF(GK356="T",Lookup!$N$15,IF(GK356="TP",Lookup!$N$16,IF(GK356="TPP",Lookup!$N$17,IF(GK356="TPPP",Lookup!$N$18,0)))))))*GJ356</f>
        <v>0</v>
      </c>
      <c r="HJ356" s="525">
        <f t="shared" si="773"/>
        <v>0</v>
      </c>
      <c r="HK356" s="539">
        <f t="shared" si="774"/>
        <v>0</v>
      </c>
      <c r="HL356" s="539">
        <f t="shared" si="806"/>
        <v>0</v>
      </c>
      <c r="HM356" s="539"/>
      <c r="HN356" s="545"/>
      <c r="HO356" s="545"/>
      <c r="HP356" s="545"/>
      <c r="HQ356" s="545">
        <f>IF(AND(B356&gt;=$FV$4,B356&lt;=$FW$4),MAX(110/1.02+$HQ$6+MIN(113/1.02,G356),IF($HV$6-(Sheet1!DA354-Sheet1!DB354)+MIN(113/1.02,G356)&lt;G356+FL356,$HV$6-(Sheet1!DA354-Sheet1!DB354)+MIN(113/1.02,G356),G356+FL356)),MIN(110/1.02+$HQ$6+113/1.02,G356))</f>
        <v>218.62745098039215</v>
      </c>
      <c r="HR356" s="545">
        <f t="shared" si="824"/>
        <v>223</v>
      </c>
      <c r="HS356" s="545">
        <f>HR356+(Sheet1!DA354-Sheet1!DB354)</f>
        <v>765</v>
      </c>
      <c r="HT356" s="545">
        <f t="shared" si="825"/>
        <v>0</v>
      </c>
      <c r="HU356" s="545">
        <f t="shared" si="826"/>
        <v>765</v>
      </c>
      <c r="HV356" s="545">
        <f t="shared" si="827"/>
        <v>0</v>
      </c>
      <c r="HW356" s="537" t="str">
        <f t="shared" si="828"/>
        <v/>
      </c>
      <c r="HX356" s="545">
        <f t="shared" si="829"/>
        <v>692.37254901960785</v>
      </c>
      <c r="HY356" s="545">
        <f>Sheet1!CZ354</f>
        <v>911</v>
      </c>
      <c r="HZ356" s="545">
        <f t="shared" si="830"/>
        <v>0</v>
      </c>
      <c r="IA356" s="545">
        <f t="shared" si="831"/>
        <v>0</v>
      </c>
      <c r="IB356" s="545">
        <f t="shared" si="832"/>
        <v>911</v>
      </c>
      <c r="IC356" s="1038" t="str">
        <f t="shared" si="833"/>
        <v/>
      </c>
      <c r="ID356" s="545">
        <f t="shared" si="834"/>
        <v>911</v>
      </c>
      <c r="IE356" s="545">
        <f>Sheet1!DB354</f>
        <v>838</v>
      </c>
      <c r="IF356" s="537">
        <f>Sheet1!DA354</f>
        <v>1380</v>
      </c>
      <c r="II356" s="1328">
        <f t="shared" si="808"/>
        <v>73.043199999999999</v>
      </c>
    </row>
    <row r="357" spans="1:243" x14ac:dyDescent="0.2">
      <c r="A357" s="557" t="s">
        <v>3</v>
      </c>
      <c r="B357" s="535">
        <v>42715</v>
      </c>
      <c r="C357" s="540">
        <v>0</v>
      </c>
      <c r="D357" s="509">
        <f t="shared" si="835"/>
        <v>300</v>
      </c>
      <c r="E357" s="509">
        <f t="shared" si="836"/>
        <v>250</v>
      </c>
      <c r="F357" s="509">
        <v>250</v>
      </c>
      <c r="G357" s="539">
        <f>DR357+Sheet1!CZ355</f>
        <v>895.97226424607561</v>
      </c>
      <c r="H357" s="1094">
        <f>MAX(MIN(M357-D357*CFStoMGD-IF(AND($B357&gt;=$GC357,$B357&lt;=$GH357),MIN($O357-$ED357,113*CFStoMGD),MAX($O357-100*CFStoMGD,0)),M357+(Sheet1!DA355-Sheet1!DB355-E357)*CFStoMGD-IF(AND($B357&gt;=$GC357,$B357&lt;=$GH357),MIN($O357-$ED357,113*CFStoMGD),MAX($O357-100*CFStoMGD,0))),0)</f>
        <v>396.81960104083657</v>
      </c>
      <c r="I357" s="538">
        <f>IF(Sheet1!DA355&gt;=E357,(Sheet1!DA355-E357+P357)*CFStoMGD,0)</f>
        <v>789.90498220799998</v>
      </c>
      <c r="J357" s="1012">
        <f>IF(Sheet1!DB355&gt;=D357,(Sheet1!DB355-D357+P357)*CFStoMGD,0)</f>
        <v>400.772182208</v>
      </c>
      <c r="K357" s="833">
        <f t="shared" si="809"/>
        <v>64.64</v>
      </c>
      <c r="L357" s="539">
        <f>Sheet1!AA355+Sheet1!AB355-Sheet1!L355+(Sheet1!DA355-F357)*CFStoMGD-S357-T357-U357</f>
        <v>736.89599999999996</v>
      </c>
      <c r="M357" s="539">
        <f t="shared" si="715"/>
        <v>590.73960104083653</v>
      </c>
      <c r="N357" s="839">
        <f>IF(Sheet1!DA355&gt;=F357,MIN(113*CFStoMGD,MIN(MAX(L357,0),MAX(M357,0))),0)</f>
        <v>73.043199999999999</v>
      </c>
      <c r="O357" s="542">
        <f>Sheet1!AA355+Sheet1!AB355</f>
        <v>53.010000000000005</v>
      </c>
      <c r="P357" s="542">
        <f t="shared" si="716"/>
        <v>82.006470000000007</v>
      </c>
      <c r="Q357" s="827">
        <f t="shared" si="810"/>
        <v>0</v>
      </c>
      <c r="R357" s="827">
        <f t="shared" si="778"/>
        <v>9.9375</v>
      </c>
      <c r="S357" s="827">
        <f t="shared" si="779"/>
        <v>53.010000000000005</v>
      </c>
      <c r="T357" s="827">
        <f t="shared" si="780"/>
        <v>0</v>
      </c>
      <c r="U357" s="827">
        <f t="shared" si="811"/>
        <v>0</v>
      </c>
      <c r="V357" s="827"/>
      <c r="W357" s="827">
        <f t="shared" si="781"/>
        <v>54.702500000000001</v>
      </c>
      <c r="X357" s="827">
        <f t="shared" si="782"/>
        <v>53.010000000000005</v>
      </c>
      <c r="Y357" s="827" t="str">
        <f t="shared" si="783"/>
        <v/>
      </c>
      <c r="Z357" s="827">
        <f t="shared" si="784"/>
        <v>53.010000000000005</v>
      </c>
      <c r="AA357" s="827">
        <f t="shared" si="785"/>
        <v>53.010000000000005</v>
      </c>
      <c r="AB357" s="1078">
        <f t="shared" si="812"/>
        <v>0</v>
      </c>
      <c r="AC357" s="542">
        <f>Sheet1!Y355*MGDtoCFS</f>
        <v>40.9955</v>
      </c>
      <c r="AD357" s="542">
        <f>Sheet1!Z355*MGDtoCFS</f>
        <v>43.269589999999994</v>
      </c>
      <c r="AE357" s="542">
        <f>Sheet1!AA355*MGDtoCFS</f>
        <v>41.01097</v>
      </c>
      <c r="AF357" s="542">
        <f>Sheet1!AB355*MGDtoCFS</f>
        <v>40.9955</v>
      </c>
      <c r="AG357" s="542">
        <f>Sheet1!L355*MGDtoCFS</f>
        <v>0</v>
      </c>
      <c r="AH357" s="525">
        <f t="shared" si="717"/>
        <v>0</v>
      </c>
      <c r="AI357" s="1078">
        <f t="shared" si="718"/>
        <v>0</v>
      </c>
      <c r="AJ357" s="539">
        <f t="shared" si="719"/>
        <v>0</v>
      </c>
      <c r="AK357" s="539">
        <f t="shared" si="720"/>
        <v>0</v>
      </c>
      <c r="AL357" s="539">
        <f>(VLOOKUP(Sheet1!DC355,hhdcap_wcm,4)-(((VLOOKUP(Sheet1!DC355,hhdcap_wcm,3)-Sheet1!DC355)/(VLOOKUP(Sheet1!DC355,hhdcap_wcm,3)-VLOOKUP(Sheet1!DC355,hhdcap_wcm,1)))*(VLOOKUP(Sheet1!DC355,hhdcap_wcm,4)-VLOOKUP(Sheet1!DC355,hhdcap_wcm,2))))</f>
        <v>1228.6000000035651</v>
      </c>
      <c r="AM357" s="539">
        <f t="shared" si="721"/>
        <v>-29.800000000032014</v>
      </c>
      <c r="AN357" s="1054">
        <f t="shared" si="722"/>
        <v>0</v>
      </c>
      <c r="AO357" s="539">
        <f t="shared" si="723"/>
        <v>0</v>
      </c>
      <c r="AP357" s="539">
        <f>Sheet1!BA355+Sheet1!BB355+Sheet1!BN355+CD357</f>
        <v>16.7</v>
      </c>
      <c r="AQ357" s="539">
        <f>Sheet1!BN355+(DO357*Sheet1!BN355)</f>
        <v>16.5625</v>
      </c>
      <c r="AR357" s="539">
        <f>Sheet1!BA355+CD357</f>
        <v>0</v>
      </c>
      <c r="AS357" s="539">
        <f>Sheet1!BA355+Sheet1!BB355+CD357</f>
        <v>0</v>
      </c>
      <c r="AT357" s="661">
        <f>0</f>
        <v>0</v>
      </c>
      <c r="AU357" s="990">
        <f>BA357+MAX(Sheet1!EH355,(O357-Q357-ED357-S357))</f>
        <v>0</v>
      </c>
      <c r="AV357" s="539">
        <f>IF(OR(B357&gt;=GD357,B357&lt;GC357),0,15/36*K357-MAX(0,64.6-(137.6-(Sheet1!AA355+Sheet1!AB355))))</f>
        <v>0</v>
      </c>
      <c r="AW357" s="1048"/>
      <c r="AX357" s="661"/>
      <c r="AY357" s="661">
        <f t="shared" si="813"/>
        <v>683.71989942959408</v>
      </c>
      <c r="AZ357" s="661">
        <f t="shared" si="814"/>
        <v>0</v>
      </c>
      <c r="BA357" s="1078">
        <f t="shared" si="815"/>
        <v>0</v>
      </c>
      <c r="BB357" s="1038">
        <f t="shared" si="724"/>
        <v>0</v>
      </c>
      <c r="BC357" s="1060">
        <f t="shared" si="816"/>
        <v>26.933333333333334</v>
      </c>
      <c r="BD357" s="1038">
        <f ca="1">IF(B357&gt;(Summary!$A$1-1),#N/A,BB357*MGtoAF)</f>
        <v>0</v>
      </c>
      <c r="BE357" s="539">
        <f>Sheet1!BG355+Sheet1!BH355+Sheet1!BI355-BM357</f>
        <v>1.01</v>
      </c>
      <c r="BF357" s="539">
        <f t="shared" si="725"/>
        <v>1.001684131736527</v>
      </c>
      <c r="BG357" s="539">
        <f>IF(Sheet1!EP355="FM",BM357,0)</f>
        <v>0</v>
      </c>
      <c r="BH357" s="539">
        <f t="shared" si="726"/>
        <v>0</v>
      </c>
      <c r="BI357" s="539">
        <f>IF(Sheet1!EP355="OTHER",BM357,0)</f>
        <v>0</v>
      </c>
      <c r="BJ357" s="539">
        <f t="shared" si="727"/>
        <v>0</v>
      </c>
      <c r="BK357" s="539">
        <f t="shared" si="728"/>
        <v>1.01</v>
      </c>
      <c r="BL357" s="539">
        <f t="shared" si="729"/>
        <v>1.001684131736527</v>
      </c>
      <c r="BM357" s="539">
        <f>IF(OR(Sheet1!EP355="FM", Sheet1!EP355="OTHER"),SUM(Sheet1!BG355:'Sheet1'!BI355),0)</f>
        <v>0</v>
      </c>
      <c r="BN357" s="525">
        <f>IF(AND($B357&gt;=$FV357,$B357&lt;=$FW357),MAX(BF357,Sheet1!EI355,0),MAX(BF357-(7/36)*$K357,0))</f>
        <v>0</v>
      </c>
      <c r="BO357" s="539">
        <f t="shared" si="730"/>
        <v>0</v>
      </c>
      <c r="BP357" s="525">
        <f t="shared" si="731"/>
        <v>1.001684131736527</v>
      </c>
      <c r="BQ357" s="525">
        <f>IF(AND($O357&gt;0,Sheet1!EM355=1),(1-($O357-Sheet1!$L355)/$O357)*BL357,0)</f>
        <v>0</v>
      </c>
      <c r="BR357" s="525">
        <f>IF(AND(Sheet1!$L355=0,Sheet1!$L354=0, Calculation!BK357&lt;Sheet1!$EI355-0.1,Sheet1!$EI355=Sheet1!$EI354,Sheet1!$EI355=Sheet1!$EI356),BL357-BQ357,BL357-BQ357)</f>
        <v>1.001684131736527</v>
      </c>
      <c r="BS357" s="1054" t="str">
        <f t="shared" si="817"/>
        <v/>
      </c>
      <c r="BT357" s="1054">
        <f t="shared" si="818"/>
        <v>12.568888888888889</v>
      </c>
      <c r="BU357" s="539">
        <f t="shared" si="732"/>
        <v>0</v>
      </c>
      <c r="BV357" s="539"/>
      <c r="BW357" s="539">
        <f ca="1">IF(B357&gt;(Summary!$A$1-1),#N/A,BU357*MGtoAF)</f>
        <v>0</v>
      </c>
      <c r="BX357" s="539">
        <f>Sheet1!BC355+Sheet1!BD355+Sheet1!BE355+Sheet1!BF355-CG357-CH357</f>
        <v>2.48</v>
      </c>
      <c r="BY357" s="539">
        <f t="shared" si="733"/>
        <v>2.4595808383233533</v>
      </c>
      <c r="BZ357" s="539">
        <f>IF(Sheet1!EQ355="FM",CH357,0)</f>
        <v>0</v>
      </c>
      <c r="CA357" s="539">
        <f t="shared" si="734"/>
        <v>0</v>
      </c>
      <c r="CB357" s="539">
        <f>IF(Sheet1!EQ355="OTHER",CH357,0)</f>
        <v>0</v>
      </c>
      <c r="CC357" s="539">
        <f t="shared" si="735"/>
        <v>0</v>
      </c>
      <c r="CD357" s="539">
        <f t="shared" si="736"/>
        <v>0</v>
      </c>
      <c r="CE357" s="539">
        <f t="shared" si="737"/>
        <v>2.48</v>
      </c>
      <c r="CF357" s="539">
        <f t="shared" si="738"/>
        <v>2.4595808383233533</v>
      </c>
      <c r="CG357" s="539">
        <f>IF(Sheet1!EQ355="CWA",SUM(Sheet1!BC355:'Sheet1'!BF355),0)</f>
        <v>0</v>
      </c>
      <c r="CH357" s="539">
        <f>IF(OR(Sheet1!EQ355="FM", Sheet1!EQ355="OTHER"),SUM(Sheet1!BC355:'Sheet1'!BF355),0)</f>
        <v>0</v>
      </c>
      <c r="CI357" s="525">
        <f>IF(AND($B357&gt;=$FV357,$B357&lt;=$FW357),MAX(CF357,Sheet1!EJ355,0),MAX(CF357-(7/36)*$K357,0))</f>
        <v>0</v>
      </c>
      <c r="CJ357" s="539">
        <f t="shared" si="739"/>
        <v>0</v>
      </c>
      <c r="CK357" s="525">
        <f t="shared" si="740"/>
        <v>2.4595808383233533</v>
      </c>
      <c r="CL357" s="525">
        <f>IF(AND($O357&gt;0,Sheet1!EN355=1),(1-($O357-Sheet1!$L355)/$O357)*CF357,0)</f>
        <v>0</v>
      </c>
      <c r="CM357" s="525">
        <f>IF(AND(Sheet1!$L355=0,Sheet1!$L354=0, Calculation!CE357&lt;Sheet1!EJ355-0.1,Sheet1!EJ355=Sheet1!EJ354,Sheet1!EJ355=Sheet1!EJ356),CF357-CL357,CF357-CL357)</f>
        <v>2.4595808383233533</v>
      </c>
      <c r="CN357" s="1059" t="str">
        <f t="shared" si="819"/>
        <v/>
      </c>
      <c r="CO357" s="1054">
        <f t="shared" si="820"/>
        <v>12.568888888888889</v>
      </c>
      <c r="CP357" s="539">
        <f t="shared" si="741"/>
        <v>0</v>
      </c>
      <c r="CQ357" s="539"/>
      <c r="CR357" s="539">
        <f ca="1">IF(B357&gt;(Summary!$A$1-1),#N/A,CP357*MGtoAF)</f>
        <v>0</v>
      </c>
      <c r="CS357" s="539">
        <f>Sheet1!BK355+Sheet1!BL355+Sheet1!BM355-Sheet1!ER355-DA357</f>
        <v>6.53</v>
      </c>
      <c r="CT357" s="539">
        <f t="shared" si="742"/>
        <v>6.4762350299401206</v>
      </c>
      <c r="CU357" s="539">
        <f>IF(Sheet1!ER355="FM",DA357,0)</f>
        <v>0</v>
      </c>
      <c r="CV357" s="539">
        <f t="shared" si="743"/>
        <v>0</v>
      </c>
      <c r="CW357" s="539">
        <f>IF(Sheet1!ER355="OTHER",DA357,0)</f>
        <v>0</v>
      </c>
      <c r="CX357" s="539">
        <f t="shared" si="744"/>
        <v>0</v>
      </c>
      <c r="CY357" s="539">
        <f t="shared" si="745"/>
        <v>6.53</v>
      </c>
      <c r="CZ357" s="539">
        <f t="shared" si="746"/>
        <v>6.4762350299401206</v>
      </c>
      <c r="DA357" s="539">
        <f>IF(OR(Sheet1!ER355="FM", Sheet1!ER355="OTHER"),SUM(Sheet1!BK355:'Sheet1'!BM355),0)</f>
        <v>0</v>
      </c>
      <c r="DB357" s="1030">
        <f>IF(AND($B357&gt;=$FV357,$B357&lt;=$FW357),MAX($CT357,Sheet1!EK355,0),MAX($CT357-(7/36)*$K357,0))</f>
        <v>0</v>
      </c>
      <c r="DC357" s="1031">
        <f t="shared" si="747"/>
        <v>0</v>
      </c>
      <c r="DD357" s="1030">
        <f t="shared" si="748"/>
        <v>6.4762350299401206</v>
      </c>
      <c r="DE357" s="525">
        <f>IF(AND($O357&gt;0,Sheet1!EO355=1),(1-($O357-Sheet1!$L355)/$O357)*CZ357,0)</f>
        <v>0</v>
      </c>
      <c r="DF357" s="525">
        <f>IF(AND(Sheet1!$L355=0,Sheet1!$L354=0, Calculation!CY357&lt;Sheet1!$EK355-0.1,Sheet1!$EK355=Sheet1!$EK354,Sheet1!$EK355=Sheet1!$EK356),CZ357-DE357,CZ357-DE357)</f>
        <v>6.4762350299401206</v>
      </c>
      <c r="DG357" s="1059">
        <f t="shared" si="821"/>
        <v>12.568888888888889</v>
      </c>
      <c r="DH357" s="661">
        <f t="shared" si="749"/>
        <v>10.02</v>
      </c>
      <c r="DI357" s="539">
        <f t="shared" si="750"/>
        <v>0</v>
      </c>
      <c r="DJ357" s="661">
        <f t="shared" si="751"/>
        <v>9.9375</v>
      </c>
      <c r="DK357" s="539">
        <f ca="1">IF(B357&gt;(Summary!$A$1-1),#N/A,DI357*MGtoAF)</f>
        <v>0</v>
      </c>
      <c r="DL357" s="661">
        <f t="shared" si="752"/>
        <v>10.02</v>
      </c>
      <c r="DM357" s="539">
        <f t="shared" si="753"/>
        <v>26.72</v>
      </c>
      <c r="DN357" s="539">
        <f>Sheet1!AB355-DM357</f>
        <v>-0.21999999999999886</v>
      </c>
      <c r="DO357" s="758">
        <f t="shared" si="754"/>
        <v>-8.2335329341316939E-3</v>
      </c>
      <c r="DP357" s="539">
        <f>(VLOOKUP(Sheet1!DC355,hhdcap_wcm,4)-(((VLOOKUP(Sheet1!DC355,hhdcap_wcm,3)-Sheet1!DC355)/(VLOOKUP(Sheet1!DC355,hhdcap_wcm,3)-VLOOKUP(Sheet1!DC355,hhdcap_wcm,1)))*(VLOOKUP(Sheet1!DC355,hhdcap_wcm,4)-VLOOKUP(Sheet1!DC355,hhdcap_wcm,2))))</f>
        <v>1228.6000000035651</v>
      </c>
      <c r="DQ357" s="539">
        <f t="shared" si="755"/>
        <v>-29.800000000032014</v>
      </c>
      <c r="DR357" s="539">
        <f t="shared" si="756"/>
        <v>-15.027735753924363</v>
      </c>
      <c r="DS357" s="539">
        <f>Sheet1!EA355*AFtoMG</f>
        <v>0</v>
      </c>
      <c r="DT357" s="539">
        <f>Sheet1!EB355*AFtoMG</f>
        <v>0</v>
      </c>
      <c r="DU357" s="539">
        <f>Sheet1!EC355*AFtoMG</f>
        <v>0</v>
      </c>
      <c r="DV357" s="539">
        <f>Sheet1!ED355*AFtoMG</f>
        <v>0</v>
      </c>
      <c r="DW357" s="539">
        <f t="shared" si="757"/>
        <v>0</v>
      </c>
      <c r="DX357" s="539">
        <f t="shared" si="758"/>
        <v>0</v>
      </c>
      <c r="DY357" s="539">
        <f t="shared" si="759"/>
        <v>0</v>
      </c>
      <c r="DZ357" s="539">
        <f t="shared" si="760"/>
        <v>0</v>
      </c>
      <c r="EA357" s="539"/>
      <c r="EB357" s="525">
        <f>IF(OR(B357&lt;FV357,B357&gt;FW357),(MIN(BF357+BY357+CT357+MAX(Sheet1!AA355+AQ357-73,0),K357)),0)</f>
        <v>9.9375</v>
      </c>
      <c r="EC357" s="539"/>
      <c r="ED357" s="539">
        <f t="shared" si="761"/>
        <v>9.9375</v>
      </c>
      <c r="EE357" s="539"/>
      <c r="EF357" s="539">
        <f>Sheet1!EH355+Sheet1!EI355+Sheet1!EJ355+Sheet1!EK355</f>
        <v>10</v>
      </c>
      <c r="EG357" s="1038">
        <f t="shared" si="822"/>
        <v>15.469999999999999</v>
      </c>
      <c r="EH357" s="525">
        <f t="shared" si="762"/>
        <v>0</v>
      </c>
      <c r="EI357" s="539">
        <f>IF(Sheet1!ET355=1,SUM('Calculations II'!AT357:BA357)+'Calculations II'!BC357+Sheet1!BV355+'Calculations II'!BE357+AP357,'Calculations II'!BK357)</f>
        <v>42.261843999999996</v>
      </c>
      <c r="EJ357" s="539">
        <f ca="1">EI357+'Calculations II'!D357+'Calculations II'!E357+'Calculations II'!O357</f>
        <v>41.421424992994517</v>
      </c>
      <c r="EK357" s="539"/>
      <c r="EL357" s="539"/>
      <c r="EM357" s="539">
        <f t="shared" si="763"/>
        <v>42715</v>
      </c>
      <c r="EN357" s="539">
        <f t="shared" si="764"/>
        <v>0</v>
      </c>
      <c r="EO357" s="539">
        <f t="shared" si="765"/>
        <v>0</v>
      </c>
      <c r="EP357" s="539">
        <v>0</v>
      </c>
      <c r="EQ357" s="539">
        <v>0</v>
      </c>
      <c r="ER357" s="539">
        <v>0</v>
      </c>
      <c r="ES357" s="525">
        <f t="shared" si="786"/>
        <v>0</v>
      </c>
      <c r="ET357" s="539">
        <f>-(VLOOKUP(Sheet1!BQ355,Lookup!$O$4:$Q$262,2)-VLOOKUP(Sheet1!BQ354,Lookup!$O$4:$Q$262,2))/1000000</f>
        <v>0</v>
      </c>
      <c r="EU357" s="539">
        <f>-(VLOOKUP(Sheet1!BR355,Lookup!$O$4:$Q$262,3)-VLOOKUP(Sheet1!BR354,Lookup!$O$4:$Q$262,3))/1000000</f>
        <v>0</v>
      </c>
      <c r="EV357" s="539"/>
      <c r="EW357" s="539"/>
      <c r="EX357" s="539"/>
      <c r="EY357" s="539"/>
      <c r="EZ357" s="539"/>
      <c r="FA357" s="539"/>
      <c r="FB357" s="539"/>
      <c r="FC357" s="539"/>
      <c r="FD357" s="571" t="e">
        <f t="shared" si="839"/>
        <v>#N/A</v>
      </c>
      <c r="FE357" s="571" t="e">
        <f t="shared" si="766"/>
        <v>#N/A</v>
      </c>
      <c r="FF357" s="572" t="e">
        <f t="shared" si="767"/>
        <v>#N/A</v>
      </c>
      <c r="FG357" s="573" t="s">
        <v>670</v>
      </c>
      <c r="FH357" s="573" t="s">
        <v>670</v>
      </c>
      <c r="FI357" s="571" t="e">
        <v>#N/A</v>
      </c>
      <c r="FJ357" s="571" t="e">
        <v>#N/A</v>
      </c>
      <c r="FK357" s="539"/>
      <c r="FL357" s="1034" t="e">
        <f t="shared" si="838"/>
        <v>#N/A</v>
      </c>
      <c r="FM357" s="539"/>
      <c r="FN357" s="539"/>
      <c r="FO357" s="539">
        <f>O357+((Sheet1!CS355)*GPMtoMGD)</f>
        <v>53.010000000000005</v>
      </c>
      <c r="FP357" s="539">
        <f>IF(Sheet1!AA355+AQ357&lt;=Calculation!N357,AQ357,Calculation!N357-Sheet1!AA355)</f>
        <v>16.5625</v>
      </c>
      <c r="FQ357" s="539">
        <f>(Sheet1!BP355+Sheet1!BO355)/694.4</f>
        <v>1.7273905529953917</v>
      </c>
      <c r="FR357" s="545"/>
      <c r="FS357" s="545"/>
      <c r="FT357" s="545"/>
      <c r="FU357" s="545"/>
      <c r="FV357" s="1309">
        <f t="shared" si="787"/>
        <v>42527</v>
      </c>
      <c r="FW357" s="1309">
        <f t="shared" si="788"/>
        <v>42662</v>
      </c>
      <c r="FX357" s="545"/>
      <c r="FY357" s="545">
        <f>Sheet1!DA355-Sheet1!CZ355-Sheet1!AE355</f>
        <v>396.99352999999996</v>
      </c>
      <c r="FZ357" s="539">
        <f t="shared" si="823"/>
        <v>0.44308685195077324</v>
      </c>
      <c r="GA357" s="539"/>
      <c r="GB357" s="539" t="str">
        <f t="shared" si="789"/>
        <v>n</v>
      </c>
      <c r="GC357" s="543">
        <f t="shared" si="790"/>
        <v>42415</v>
      </c>
      <c r="GD357" s="1309">
        <f t="shared" si="791"/>
        <v>42526</v>
      </c>
      <c r="GE357" s="539">
        <f t="shared" si="807"/>
        <v>6520</v>
      </c>
      <c r="GF357" s="1309">
        <f t="shared" si="792"/>
        <v>42527</v>
      </c>
      <c r="GG357" s="539">
        <f t="shared" si="837"/>
        <v>3260</v>
      </c>
      <c r="GH357" s="543">
        <f t="shared" si="793"/>
        <v>42675</v>
      </c>
      <c r="GJ357" s="525">
        <f t="shared" si="794"/>
        <v>0</v>
      </c>
      <c r="GK357" s="539" t="str">
        <f t="shared" si="768"/>
        <v/>
      </c>
      <c r="GL357" s="539">
        <f t="shared" si="795"/>
        <v>0</v>
      </c>
      <c r="GM357" s="539" t="str">
        <f t="shared" si="796"/>
        <v/>
      </c>
      <c r="GN357" s="539">
        <f>IF(GK357="P",Lookup!$M$12,IF(GK357="PP",Lookup!$M$13,IF(GK357="PPP",Lookup!$M$14,IF(GK357="T",Lookup!$M$15,IF(GK357="TP",Lookup!$M$16,IF(GK357="TPP",Lookup!$M$17,IF(GK357="TPPP",Lookup!$M$18,0)))))))*GJ357</f>
        <v>0</v>
      </c>
      <c r="GO357" s="539">
        <f t="shared" si="797"/>
        <v>0</v>
      </c>
      <c r="GP357" s="539">
        <f t="shared" si="769"/>
        <v>0</v>
      </c>
      <c r="GQ357" s="990">
        <f t="shared" si="713"/>
        <v>0</v>
      </c>
      <c r="GR357" s="539"/>
      <c r="GS357" s="539">
        <f t="shared" si="798"/>
        <v>0</v>
      </c>
      <c r="GT357" s="539" t="str">
        <f t="shared" si="799"/>
        <v/>
      </c>
      <c r="GU357" s="539">
        <f>IF(GK357="P",Lookup!$N$12,IF(GK357="PP",Lookup!$N$13,IF(GK357="PPP",Lookup!$N$14,IF(GK357="T",Lookup!$N$15,IF(GK357="TP",Lookup!$N$16,IF(GK357="TPP",Lookup!$N$17,IF(GK357="TPPP",Lookup!$N$18,0)))))))*GJ357</f>
        <v>0</v>
      </c>
      <c r="GV357" s="539">
        <f t="shared" si="800"/>
        <v>0</v>
      </c>
      <c r="GW357" s="539">
        <f t="shared" si="770"/>
        <v>0</v>
      </c>
      <c r="GX357" s="990">
        <f t="shared" si="714"/>
        <v>0</v>
      </c>
      <c r="GY357" s="539"/>
      <c r="GZ357" s="539">
        <f t="shared" si="801"/>
        <v>0</v>
      </c>
      <c r="HA357" s="539" t="str">
        <f t="shared" si="802"/>
        <v/>
      </c>
      <c r="HB357" s="539">
        <f>IF(GK357="P",Lookup!$N$12,IF(GK357="PP",Lookup!$N$13,IF(GK357="PPP",Lookup!$N$14,IF(GK357="T",Lookup!$N$15,IF(GK357="TP",Lookup!$N$16,IF(GK357="TPP",Lookup!$N$17,IF(GK357="TPPP",Lookup!$N$18,0)))))))*GJ357</f>
        <v>0</v>
      </c>
      <c r="HC357" s="525">
        <f t="shared" si="771"/>
        <v>0</v>
      </c>
      <c r="HD357" s="539">
        <f t="shared" si="772"/>
        <v>0</v>
      </c>
      <c r="HE357" s="539">
        <f t="shared" si="805"/>
        <v>0</v>
      </c>
      <c r="HF357" s="539"/>
      <c r="HG357" s="539">
        <f t="shared" si="803"/>
        <v>0</v>
      </c>
      <c r="HH357" s="539" t="str">
        <f t="shared" si="804"/>
        <v/>
      </c>
      <c r="HI357" s="539">
        <f>IF(GK357="P",Lookup!$N$12,IF(GK357="PP",Lookup!$N$13,IF(GK357="PPP",Lookup!$N$14,IF(GK357="T",Lookup!$N$15,IF(GK357="TP",Lookup!$N$16,IF(GK357="TPP",Lookup!$N$17,IF(GK357="TPPP",Lookup!$N$18,0)))))))*GJ357</f>
        <v>0</v>
      </c>
      <c r="HJ357" s="525">
        <f t="shared" si="773"/>
        <v>0</v>
      </c>
      <c r="HK357" s="539">
        <f t="shared" si="774"/>
        <v>0</v>
      </c>
      <c r="HL357" s="539">
        <f t="shared" si="806"/>
        <v>0</v>
      </c>
      <c r="HM357" s="539"/>
      <c r="HN357" s="545"/>
      <c r="HO357" s="545"/>
      <c r="HP357" s="545"/>
      <c r="HQ357" s="545">
        <f>IF(AND(B357&gt;=$FV$4,B357&lt;=$FW$4),MAX(110/1.02+$HQ$6+MIN(113/1.02,G357),IF($HV$6-(Sheet1!DA355-Sheet1!DB355)+MIN(113/1.02,G357)&lt;G357+FL357,$HV$6-(Sheet1!DA355-Sheet1!DB355)+MIN(113/1.02,G357),G357+FL357)),MIN(110/1.02+$HQ$6+113/1.02,G357))</f>
        <v>218.62745098039215</v>
      </c>
      <c r="HR357" s="545">
        <f t="shared" si="824"/>
        <v>223</v>
      </c>
      <c r="HS357" s="545">
        <f>HR357+(Sheet1!DA355-Sheet1!DB355)</f>
        <v>775</v>
      </c>
      <c r="HT357" s="545">
        <f t="shared" si="825"/>
        <v>0</v>
      </c>
      <c r="HU357" s="545">
        <f t="shared" si="826"/>
        <v>775</v>
      </c>
      <c r="HV357" s="545">
        <f t="shared" si="827"/>
        <v>0</v>
      </c>
      <c r="HW357" s="537" t="str">
        <f t="shared" si="828"/>
        <v/>
      </c>
      <c r="HX357" s="545">
        <f t="shared" si="829"/>
        <v>692.37254901960785</v>
      </c>
      <c r="HY357" s="545">
        <f>Sheet1!CZ355</f>
        <v>911</v>
      </c>
      <c r="HZ357" s="545">
        <f t="shared" si="830"/>
        <v>0</v>
      </c>
      <c r="IA357" s="545">
        <f t="shared" si="831"/>
        <v>0</v>
      </c>
      <c r="IB357" s="545">
        <f t="shared" si="832"/>
        <v>911</v>
      </c>
      <c r="IC357" s="1038" t="str">
        <f t="shared" si="833"/>
        <v/>
      </c>
      <c r="ID357" s="545">
        <f t="shared" si="834"/>
        <v>911</v>
      </c>
      <c r="IE357" s="545">
        <f>Sheet1!DB355</f>
        <v>838</v>
      </c>
      <c r="IF357" s="537">
        <f>Sheet1!DA355</f>
        <v>1390</v>
      </c>
      <c r="II357" s="1328">
        <f t="shared" si="808"/>
        <v>73.043199999999999</v>
      </c>
    </row>
    <row r="358" spans="1:243" x14ac:dyDescent="0.2">
      <c r="A358" s="557" t="s">
        <v>4</v>
      </c>
      <c r="B358" s="535">
        <v>42716</v>
      </c>
      <c r="C358" s="540">
        <v>0</v>
      </c>
      <c r="D358" s="509">
        <f t="shared" si="835"/>
        <v>300</v>
      </c>
      <c r="E358" s="509">
        <f t="shared" si="836"/>
        <v>250</v>
      </c>
      <c r="F358" s="509">
        <v>250</v>
      </c>
      <c r="G358" s="539">
        <f>DR358+Sheet1!CZ356</f>
        <v>774.04538577897927</v>
      </c>
      <c r="H358" s="1094">
        <f>MAX(MIN(M358-D358*CFStoMGD-IF(AND($B358&gt;=$GC358,$B358&lt;=$GH358),MIN($O358-$ED358,113*CFStoMGD),MAX($O358-100*CFStoMGD,0)),M358+(Sheet1!DA356-Sheet1!DB356-E358)*CFStoMGD-IF(AND($B358&gt;=$GC358,$B358&lt;=$GH358),MIN($O358-$ED358,113*CFStoMGD),MAX($O358-100*CFStoMGD,0))),0)</f>
        <v>316.42979611488283</v>
      </c>
      <c r="I358" s="538">
        <f>IF(Sheet1!DA356&gt;=E358,(Sheet1!DA356-E358+P358)*CFStoMGD,0)</f>
        <v>731.20899219199987</v>
      </c>
      <c r="J358" s="1012">
        <f>IF(Sheet1!DB356&gt;=D358,(Sheet1!DB356-D358+P358)*CFStoMGD,0)</f>
        <v>338.84419219200004</v>
      </c>
      <c r="K358" s="833">
        <f t="shared" si="809"/>
        <v>64.64</v>
      </c>
      <c r="L358" s="539">
        <f>Sheet1!AA356+Sheet1!AB356-Sheet1!L356+(Sheet1!DA356-F358)*CFStoMGD-S358-T358-U358</f>
        <v>678.72</v>
      </c>
      <c r="M358" s="539">
        <f t="shared" si="715"/>
        <v>510.34979611488285</v>
      </c>
      <c r="N358" s="839">
        <f>IF(Sheet1!DA356&gt;=F358,MIN(113*CFStoMGD,MIN(MAX(L358,0),MAX(M358,0))),0)</f>
        <v>73.043199999999999</v>
      </c>
      <c r="O358" s="542">
        <f>Sheet1!AA356+Sheet1!AB356</f>
        <v>52.489999999999995</v>
      </c>
      <c r="P358" s="542">
        <f t="shared" si="716"/>
        <v>81.202030000000008</v>
      </c>
      <c r="Q358" s="827">
        <f t="shared" si="810"/>
        <v>0</v>
      </c>
      <c r="R358" s="827">
        <f t="shared" si="778"/>
        <v>9.9247311827956999</v>
      </c>
      <c r="S358" s="827">
        <f t="shared" si="779"/>
        <v>52.489999999999995</v>
      </c>
      <c r="T358" s="827">
        <f t="shared" si="780"/>
        <v>0</v>
      </c>
      <c r="U358" s="827">
        <f t="shared" si="811"/>
        <v>0</v>
      </c>
      <c r="V358" s="827"/>
      <c r="W358" s="827">
        <f t="shared" si="781"/>
        <v>54.715268817204304</v>
      </c>
      <c r="X358" s="827">
        <f t="shared" si="782"/>
        <v>52.489999999999995</v>
      </c>
      <c r="Y358" s="827" t="str">
        <f t="shared" si="783"/>
        <v/>
      </c>
      <c r="Z358" s="827">
        <f t="shared" si="784"/>
        <v>52.489999999999995</v>
      </c>
      <c r="AA358" s="827">
        <f t="shared" si="785"/>
        <v>52.489999999999995</v>
      </c>
      <c r="AB358" s="1078">
        <f t="shared" si="812"/>
        <v>0</v>
      </c>
      <c r="AC358" s="542">
        <f>Sheet1!Y356*MGDtoCFS</f>
        <v>41.01097</v>
      </c>
      <c r="AD358" s="542">
        <f>Sheet1!Z356*MGDtoCFS</f>
        <v>40.9955</v>
      </c>
      <c r="AE358" s="542">
        <f>Sheet1!AA356*MGDtoCFS</f>
        <v>40.980029999999999</v>
      </c>
      <c r="AF358" s="542">
        <f>Sheet1!AB356*MGDtoCFS</f>
        <v>40.222000000000001</v>
      </c>
      <c r="AG358" s="542">
        <f>Sheet1!L356*MGDtoCFS</f>
        <v>0</v>
      </c>
      <c r="AH358" s="525">
        <f t="shared" si="717"/>
        <v>0</v>
      </c>
      <c r="AI358" s="1078">
        <f t="shared" si="718"/>
        <v>0</v>
      </c>
      <c r="AJ358" s="539">
        <f t="shared" si="719"/>
        <v>0</v>
      </c>
      <c r="AK358" s="539">
        <f t="shared" si="720"/>
        <v>0</v>
      </c>
      <c r="AL358" s="539">
        <f>(VLOOKUP(Sheet1!DC356,hhdcap_wcm,4)-(((VLOOKUP(Sheet1!DC356,hhdcap_wcm,3)-Sheet1!DC356)/(VLOOKUP(Sheet1!DC356,hhdcap_wcm,3)-VLOOKUP(Sheet1!DC356,hhdcap_wcm,1)))*(VLOOKUP(Sheet1!DC356,hhdcap_wcm,4)-VLOOKUP(Sheet1!DC356,hhdcap_wcm,2))))</f>
        <v>1169.200000003281</v>
      </c>
      <c r="AM358" s="539">
        <f t="shared" si="721"/>
        <v>-59.400000000284081</v>
      </c>
      <c r="AN358" s="1054">
        <f t="shared" si="722"/>
        <v>0</v>
      </c>
      <c r="AO358" s="539">
        <f t="shared" si="723"/>
        <v>0</v>
      </c>
      <c r="AP358" s="539">
        <f>Sheet1!BA356+Sheet1!BB356+Sheet1!BN356+CD358</f>
        <v>16.100000000000001</v>
      </c>
      <c r="AQ358" s="539">
        <f>Sheet1!BN356+(DO358*Sheet1!BN356)</f>
        <v>16.075268817204304</v>
      </c>
      <c r="AR358" s="539">
        <f>Sheet1!BA356+CD358</f>
        <v>0</v>
      </c>
      <c r="AS358" s="539">
        <f>Sheet1!BA356+Sheet1!BB356+CD358</f>
        <v>0</v>
      </c>
      <c r="AT358" s="661">
        <f>0</f>
        <v>0</v>
      </c>
      <c r="AU358" s="990">
        <f>BA358+MAX(Sheet1!EH356,(O358-Q358-ED358-S358))</f>
        <v>0</v>
      </c>
      <c r="AV358" s="539">
        <f>IF(OR(B358&gt;=GD358,B358&lt;GC358),0,15/36*K358-MAX(0,64.6-(137.6-(Sheet1!AA356+Sheet1!AB356))))</f>
        <v>0</v>
      </c>
      <c r="AW358" s="1048"/>
      <c r="AX358" s="661"/>
      <c r="AY358" s="661">
        <f t="shared" si="813"/>
        <v>683.71989942959408</v>
      </c>
      <c r="AZ358" s="661">
        <f t="shared" si="814"/>
        <v>0</v>
      </c>
      <c r="BA358" s="1078">
        <f t="shared" si="815"/>
        <v>0</v>
      </c>
      <c r="BB358" s="1038">
        <f t="shared" si="724"/>
        <v>0</v>
      </c>
      <c r="BC358" s="1060">
        <f t="shared" si="816"/>
        <v>26.933333333333334</v>
      </c>
      <c r="BD358" s="1038">
        <f ca="1">IF(B358&gt;(Summary!$A$1-1),#N/A,BB358*MGtoAF)</f>
        <v>0</v>
      </c>
      <c r="BE358" s="539">
        <f>Sheet1!BG356+Sheet1!BH356+Sheet1!BI356-BM358</f>
        <v>1.02</v>
      </c>
      <c r="BF358" s="539">
        <f t="shared" si="725"/>
        <v>1.0184331797235024</v>
      </c>
      <c r="BG358" s="539">
        <f>IF(Sheet1!EP356="FM",BM358,0)</f>
        <v>0</v>
      </c>
      <c r="BH358" s="539">
        <f t="shared" si="726"/>
        <v>0</v>
      </c>
      <c r="BI358" s="539">
        <f>IF(Sheet1!EP356="OTHER",BM358,0)</f>
        <v>0</v>
      </c>
      <c r="BJ358" s="539">
        <f t="shared" si="727"/>
        <v>0</v>
      </c>
      <c r="BK358" s="539">
        <f t="shared" si="728"/>
        <v>1.02</v>
      </c>
      <c r="BL358" s="539">
        <f t="shared" si="729"/>
        <v>1.0184331797235024</v>
      </c>
      <c r="BM358" s="539">
        <f>IF(OR(Sheet1!EP356="FM", Sheet1!EP356="OTHER"),SUM(Sheet1!BG356:'Sheet1'!BI356),0)</f>
        <v>0</v>
      </c>
      <c r="BN358" s="525">
        <f>IF(AND($B358&gt;=$FV358,$B358&lt;=$FW358),MAX(BF358,Sheet1!EI356,0),MAX(BF358-(7/36)*$K358,0))</f>
        <v>0</v>
      </c>
      <c r="BO358" s="539">
        <f t="shared" si="730"/>
        <v>0</v>
      </c>
      <c r="BP358" s="525">
        <f t="shared" si="731"/>
        <v>1.0184331797235024</v>
      </c>
      <c r="BQ358" s="525">
        <f>IF(AND($O358&gt;0,Sheet1!EM356=1),(1-($O358-Sheet1!$L356)/$O358)*BL358,0)</f>
        <v>0</v>
      </c>
      <c r="BR358" s="525">
        <f>IF(AND(Sheet1!$L356=0,Sheet1!$L355=0, Calculation!BK358&lt;Sheet1!$EI356-0.1,Sheet1!$EI356=Sheet1!$EI355,Sheet1!$EI356=Sheet1!$EI357),BL358-BQ358,BL358-BQ358)</f>
        <v>1.0184331797235024</v>
      </c>
      <c r="BS358" s="1054" t="str">
        <f t="shared" si="817"/>
        <v/>
      </c>
      <c r="BT358" s="1054">
        <f t="shared" si="818"/>
        <v>12.568888888888889</v>
      </c>
      <c r="BU358" s="539">
        <f t="shared" si="732"/>
        <v>0</v>
      </c>
      <c r="BV358" s="539"/>
      <c r="BW358" s="539">
        <f ca="1">IF(B358&gt;(Summary!$A$1-1),#N/A,BU358*MGtoAF)</f>
        <v>0</v>
      </c>
      <c r="BX358" s="539">
        <f>Sheet1!BC356+Sheet1!BD356+Sheet1!BE356+Sheet1!BF356-CG358-CH358</f>
        <v>2.4899999999999998</v>
      </c>
      <c r="BY358" s="539">
        <f t="shared" si="733"/>
        <v>2.4861751152073732</v>
      </c>
      <c r="BZ358" s="539">
        <f>IF(Sheet1!EQ356="FM",CH358,0)</f>
        <v>0</v>
      </c>
      <c r="CA358" s="539">
        <f t="shared" si="734"/>
        <v>0</v>
      </c>
      <c r="CB358" s="539">
        <f>IF(Sheet1!EQ356="OTHER",CH358,0)</f>
        <v>0</v>
      </c>
      <c r="CC358" s="539">
        <f t="shared" si="735"/>
        <v>0</v>
      </c>
      <c r="CD358" s="539">
        <f t="shared" si="736"/>
        <v>0</v>
      </c>
      <c r="CE358" s="539">
        <f t="shared" si="737"/>
        <v>2.4899999999999998</v>
      </c>
      <c r="CF358" s="539">
        <f t="shared" si="738"/>
        <v>2.4861751152073732</v>
      </c>
      <c r="CG358" s="539">
        <f>IF(Sheet1!EQ356="CWA",SUM(Sheet1!BC356:'Sheet1'!BF356),0)</f>
        <v>0</v>
      </c>
      <c r="CH358" s="539">
        <f>IF(OR(Sheet1!EQ356="FM", Sheet1!EQ356="OTHER"),SUM(Sheet1!BC356:'Sheet1'!BF356),0)</f>
        <v>0</v>
      </c>
      <c r="CI358" s="525">
        <f>IF(AND($B358&gt;=$FV358,$B358&lt;=$FW358),MAX(CF358,Sheet1!EJ356,0),MAX(CF358-(7/36)*$K358,0))</f>
        <v>0</v>
      </c>
      <c r="CJ358" s="539">
        <f t="shared" si="739"/>
        <v>0</v>
      </c>
      <c r="CK358" s="525">
        <f t="shared" si="740"/>
        <v>2.4861751152073732</v>
      </c>
      <c r="CL358" s="525">
        <f>IF(AND($O358&gt;0,Sheet1!EN356=1),(1-($O358-Sheet1!$L356)/$O358)*CF358,0)</f>
        <v>0</v>
      </c>
      <c r="CM358" s="525">
        <f>IF(AND(Sheet1!$L356=0,Sheet1!$L355=0, Calculation!CE358&lt;Sheet1!EJ356-0.1,Sheet1!EJ356=Sheet1!EJ355,Sheet1!EJ356=Sheet1!EJ357),CF358-CL358,CF358-CL358)</f>
        <v>2.4861751152073732</v>
      </c>
      <c r="CN358" s="1059" t="str">
        <f t="shared" si="819"/>
        <v/>
      </c>
      <c r="CO358" s="1054">
        <f t="shared" si="820"/>
        <v>12.568888888888889</v>
      </c>
      <c r="CP358" s="539">
        <f t="shared" si="741"/>
        <v>0</v>
      </c>
      <c r="CQ358" s="539"/>
      <c r="CR358" s="539">
        <f ca="1">IF(B358&gt;(Summary!$A$1-1),#N/A,CP358*MGtoAF)</f>
        <v>0</v>
      </c>
      <c r="CS358" s="539">
        <f>Sheet1!BK356+Sheet1!BL356+Sheet1!BM356-Sheet1!ER356-DA358</f>
        <v>6.43</v>
      </c>
      <c r="CT358" s="539">
        <f t="shared" si="742"/>
        <v>6.4201228878648235</v>
      </c>
      <c r="CU358" s="539">
        <f>IF(Sheet1!ER356="FM",DA358,0)</f>
        <v>0</v>
      </c>
      <c r="CV358" s="539">
        <f t="shared" si="743"/>
        <v>0</v>
      </c>
      <c r="CW358" s="539">
        <f>IF(Sheet1!ER356="OTHER",DA358,0)</f>
        <v>0</v>
      </c>
      <c r="CX358" s="539">
        <f t="shared" si="744"/>
        <v>0</v>
      </c>
      <c r="CY358" s="539">
        <f t="shared" si="745"/>
        <v>6.43</v>
      </c>
      <c r="CZ358" s="539">
        <f t="shared" si="746"/>
        <v>6.4201228878648235</v>
      </c>
      <c r="DA358" s="539">
        <f>IF(OR(Sheet1!ER356="FM", Sheet1!ER356="OTHER"),SUM(Sheet1!BK356:'Sheet1'!BM356),0)</f>
        <v>0</v>
      </c>
      <c r="DB358" s="1030">
        <f>IF(AND($B358&gt;=$FV358,$B358&lt;=$FW358),MAX($CT358,Sheet1!EK356,0),MAX($CT358-(7/36)*$K358,0))</f>
        <v>0</v>
      </c>
      <c r="DC358" s="1031">
        <f t="shared" si="747"/>
        <v>0</v>
      </c>
      <c r="DD358" s="1030">
        <f t="shared" si="748"/>
        <v>6.4201228878648235</v>
      </c>
      <c r="DE358" s="525">
        <f>IF(AND($O358&gt;0,Sheet1!EO356=1),(1-($O358-Sheet1!$L356)/$O358)*CZ358,0)</f>
        <v>0</v>
      </c>
      <c r="DF358" s="525">
        <f>IF(AND(Sheet1!$L356=0,Sheet1!$L355=0, Calculation!CY358&lt;Sheet1!$EK356-0.1,Sheet1!$EK356=Sheet1!$EK355,Sheet1!$EK356=Sheet1!$EK357),CZ358-DE358,CZ358-DE358)</f>
        <v>6.4201228878648235</v>
      </c>
      <c r="DG358" s="1059">
        <f t="shared" si="821"/>
        <v>12.568888888888889</v>
      </c>
      <c r="DH358" s="661">
        <f t="shared" si="749"/>
        <v>9.94</v>
      </c>
      <c r="DI358" s="539">
        <f t="shared" si="750"/>
        <v>0</v>
      </c>
      <c r="DJ358" s="661">
        <f t="shared" si="751"/>
        <v>9.9247311827956999</v>
      </c>
      <c r="DK358" s="539">
        <f ca="1">IF(B358&gt;(Summary!$A$1-1),#N/A,DI358*MGtoAF)</f>
        <v>0</v>
      </c>
      <c r="DL358" s="661">
        <f t="shared" si="752"/>
        <v>9.94</v>
      </c>
      <c r="DM358" s="539">
        <f t="shared" si="753"/>
        <v>26.04</v>
      </c>
      <c r="DN358" s="539">
        <f>Sheet1!AB356-DM358</f>
        <v>-3.9999999999999147E-2</v>
      </c>
      <c r="DO358" s="758">
        <f t="shared" si="754"/>
        <v>-1.5360983102918259E-3</v>
      </c>
      <c r="DP358" s="539">
        <f>(VLOOKUP(Sheet1!DC356,hhdcap_wcm,4)-(((VLOOKUP(Sheet1!DC356,hhdcap_wcm,3)-Sheet1!DC356)/(VLOOKUP(Sheet1!DC356,hhdcap_wcm,3)-VLOOKUP(Sheet1!DC356,hhdcap_wcm,1)))*(VLOOKUP(Sheet1!DC356,hhdcap_wcm,4)-VLOOKUP(Sheet1!DC356,hhdcap_wcm,2))))</f>
        <v>1169.200000003281</v>
      </c>
      <c r="DQ358" s="539">
        <f t="shared" si="755"/>
        <v>-59.400000000284081</v>
      </c>
      <c r="DR358" s="539">
        <f t="shared" si="756"/>
        <v>-29.954614221020712</v>
      </c>
      <c r="DS358" s="539">
        <f>Sheet1!EA356*AFtoMG</f>
        <v>0</v>
      </c>
      <c r="DT358" s="539">
        <f>Sheet1!EB356*AFtoMG</f>
        <v>0</v>
      </c>
      <c r="DU358" s="539">
        <f>Sheet1!EC356*AFtoMG</f>
        <v>0</v>
      </c>
      <c r="DV358" s="539">
        <f>Sheet1!ED356*AFtoMG</f>
        <v>0</v>
      </c>
      <c r="DW358" s="539">
        <f t="shared" si="757"/>
        <v>0</v>
      </c>
      <c r="DX358" s="539">
        <f t="shared" si="758"/>
        <v>0</v>
      </c>
      <c r="DY358" s="539">
        <f t="shared" si="759"/>
        <v>0</v>
      </c>
      <c r="DZ358" s="539">
        <f t="shared" si="760"/>
        <v>0</v>
      </c>
      <c r="EA358" s="539"/>
      <c r="EB358" s="525">
        <f>IF(OR(B358&lt;FV358,B358&gt;FW358),(MIN(BF358+BY358+CT358+MAX(Sheet1!AA356+AQ358-73,0),K358)),0)</f>
        <v>9.9247311827956999</v>
      </c>
      <c r="EC358" s="539"/>
      <c r="ED358" s="539">
        <f t="shared" si="761"/>
        <v>9.9247311827956999</v>
      </c>
      <c r="EE358" s="539"/>
      <c r="EF358" s="539">
        <f>Sheet1!EH356+Sheet1!EI356+Sheet1!EJ356+Sheet1!EK356</f>
        <v>10</v>
      </c>
      <c r="EG358" s="1038">
        <f t="shared" si="822"/>
        <v>15.469999999999999</v>
      </c>
      <c r="EH358" s="525">
        <f t="shared" si="762"/>
        <v>0</v>
      </c>
      <c r="EI358" s="539">
        <f>IF(Sheet1!ET356=1,SUM('Calculations II'!AT358:BA358)+'Calculations II'!BC358+Sheet1!BV356+'Calculations II'!BE358+AP358,'Calculations II'!BK358)</f>
        <v>41.616656817204301</v>
      </c>
      <c r="EJ358" s="539">
        <f ca="1">EI358+'Calculations II'!D358+'Calculations II'!E358+'Calculations II'!O358</f>
        <v>43.137321902173468</v>
      </c>
      <c r="EK358" s="539"/>
      <c r="EL358" s="539"/>
      <c r="EM358" s="539">
        <f t="shared" si="763"/>
        <v>42716</v>
      </c>
      <c r="EN358" s="539">
        <f t="shared" si="764"/>
        <v>0</v>
      </c>
      <c r="EO358" s="539">
        <f t="shared" si="765"/>
        <v>0</v>
      </c>
      <c r="EP358" s="539">
        <v>0</v>
      </c>
      <c r="EQ358" s="539">
        <v>0</v>
      </c>
      <c r="ER358" s="539">
        <v>0</v>
      </c>
      <c r="ES358" s="525">
        <f t="shared" si="786"/>
        <v>-0.69244310306067391</v>
      </c>
      <c r="ET358" s="539">
        <f>-(VLOOKUP(Sheet1!BQ356,Lookup!$O$4:$Q$262,2)-VLOOKUP(Sheet1!BQ355,Lookup!$O$4:$Q$262,2))/1000000</f>
        <v>-0.41541587597589941</v>
      </c>
      <c r="EU358" s="539">
        <f>-(VLOOKUP(Sheet1!BR356,Lookup!$O$4:$Q$262,3)-VLOOKUP(Sheet1!BR355,Lookup!$O$4:$Q$262,3))/1000000</f>
        <v>-0.27702722708477451</v>
      </c>
      <c r="EV358" s="539"/>
      <c r="EW358" s="539"/>
      <c r="EX358" s="539"/>
      <c r="EY358" s="539"/>
      <c r="EZ358" s="539"/>
      <c r="FA358" s="539"/>
      <c r="FB358" s="539"/>
      <c r="FC358" s="539"/>
      <c r="FD358" s="571" t="e">
        <f t="shared" si="839"/>
        <v>#N/A</v>
      </c>
      <c r="FE358" s="571" t="e">
        <f t="shared" si="766"/>
        <v>#N/A</v>
      </c>
      <c r="FF358" s="572" t="e">
        <f t="shared" si="767"/>
        <v>#N/A</v>
      </c>
      <c r="FG358" s="573" t="s">
        <v>670</v>
      </c>
      <c r="FH358" s="573" t="s">
        <v>670</v>
      </c>
      <c r="FI358" s="571" t="e">
        <v>#N/A</v>
      </c>
      <c r="FJ358" s="571" t="e">
        <v>#N/A</v>
      </c>
      <c r="FK358" s="539"/>
      <c r="FL358" s="1034" t="e">
        <f t="shared" si="838"/>
        <v>#N/A</v>
      </c>
      <c r="FM358" s="539"/>
      <c r="FN358" s="539"/>
      <c r="FO358" s="539">
        <f>O358+((Sheet1!CS356)*GPMtoMGD)</f>
        <v>52.489999999999995</v>
      </c>
      <c r="FP358" s="539">
        <f>IF(Sheet1!AA356+AQ358&lt;=Calculation!N358,AQ358,Calculation!N358-Sheet1!AA356)</f>
        <v>16.075268817204304</v>
      </c>
      <c r="FQ358" s="539">
        <f>(Sheet1!BP356+Sheet1!BO356)/694.4</f>
        <v>1.4213709677419355</v>
      </c>
      <c r="FR358" s="545"/>
      <c r="FS358" s="545"/>
      <c r="FT358" s="545"/>
      <c r="FU358" s="545"/>
      <c r="FV358" s="1309">
        <f t="shared" si="787"/>
        <v>42527</v>
      </c>
      <c r="FW358" s="1309">
        <f t="shared" si="788"/>
        <v>42662</v>
      </c>
      <c r="FX358" s="545"/>
      <c r="FY358" s="545">
        <f>Sheet1!DA356-Sheet1!CZ356-Sheet1!AE356</f>
        <v>414.79797000000002</v>
      </c>
      <c r="FZ358" s="539">
        <f t="shared" si="823"/>
        <v>0.53588326682234277</v>
      </c>
      <c r="GA358" s="539"/>
      <c r="GB358" s="539" t="str">
        <f t="shared" si="789"/>
        <v>n</v>
      </c>
      <c r="GC358" s="543">
        <f t="shared" si="790"/>
        <v>42415</v>
      </c>
      <c r="GD358" s="1309">
        <f t="shared" si="791"/>
        <v>42526</v>
      </c>
      <c r="GE358" s="539">
        <f t="shared" si="807"/>
        <v>6520</v>
      </c>
      <c r="GF358" s="1309">
        <f t="shared" si="792"/>
        <v>42527</v>
      </c>
      <c r="GG358" s="539">
        <f t="shared" si="837"/>
        <v>3260</v>
      </c>
      <c r="GH358" s="543">
        <f t="shared" si="793"/>
        <v>42675</v>
      </c>
      <c r="GJ358" s="525">
        <f t="shared" si="794"/>
        <v>0</v>
      </c>
      <c r="GK358" s="539" t="str">
        <f t="shared" si="768"/>
        <v/>
      </c>
      <c r="GL358" s="539">
        <f t="shared" si="795"/>
        <v>0</v>
      </c>
      <c r="GM358" s="539" t="str">
        <f t="shared" si="796"/>
        <v/>
      </c>
      <c r="GN358" s="539">
        <f>IF(GK358="P",Lookup!$M$12,IF(GK358="PP",Lookup!$M$13,IF(GK358="PPP",Lookup!$M$14,IF(GK358="T",Lookup!$M$15,IF(GK358="TP",Lookup!$M$16,IF(GK358="TPP",Lookup!$M$17,IF(GK358="TPPP",Lookup!$M$18,0)))))))*GJ358</f>
        <v>0</v>
      </c>
      <c r="GO358" s="539">
        <f t="shared" si="797"/>
        <v>0</v>
      </c>
      <c r="GP358" s="539">
        <f t="shared" si="769"/>
        <v>0</v>
      </c>
      <c r="GQ358" s="990">
        <f t="shared" si="713"/>
        <v>0</v>
      </c>
      <c r="GR358" s="539"/>
      <c r="GS358" s="539">
        <f t="shared" si="798"/>
        <v>0</v>
      </c>
      <c r="GT358" s="539" t="str">
        <f t="shared" si="799"/>
        <v/>
      </c>
      <c r="GU358" s="539">
        <f>IF(GK358="P",Lookup!$N$12,IF(GK358="PP",Lookup!$N$13,IF(GK358="PPP",Lookup!$N$14,IF(GK358="T",Lookup!$N$15,IF(GK358="TP",Lookup!$N$16,IF(GK358="TPP",Lookup!$N$17,IF(GK358="TPPP",Lookup!$N$18,0)))))))*GJ358</f>
        <v>0</v>
      </c>
      <c r="GV358" s="539">
        <f t="shared" si="800"/>
        <v>0</v>
      </c>
      <c r="GW358" s="539">
        <f t="shared" si="770"/>
        <v>0</v>
      </c>
      <c r="GX358" s="990">
        <f t="shared" si="714"/>
        <v>0</v>
      </c>
      <c r="GY358" s="539"/>
      <c r="GZ358" s="539">
        <f t="shared" si="801"/>
        <v>0</v>
      </c>
      <c r="HA358" s="539" t="str">
        <f t="shared" si="802"/>
        <v/>
      </c>
      <c r="HB358" s="539">
        <f>IF(GK358="P",Lookup!$N$12,IF(GK358="PP",Lookup!$N$13,IF(GK358="PPP",Lookup!$N$14,IF(GK358="T",Lookup!$N$15,IF(GK358="TP",Lookup!$N$16,IF(GK358="TPP",Lookup!$N$17,IF(GK358="TPPP",Lookup!$N$18,0)))))))*GJ358</f>
        <v>0</v>
      </c>
      <c r="HC358" s="525">
        <f t="shared" si="771"/>
        <v>0</v>
      </c>
      <c r="HD358" s="539">
        <f t="shared" si="772"/>
        <v>0</v>
      </c>
      <c r="HE358" s="539">
        <f t="shared" si="805"/>
        <v>0</v>
      </c>
      <c r="HF358" s="539"/>
      <c r="HG358" s="539">
        <f t="shared" si="803"/>
        <v>0</v>
      </c>
      <c r="HH358" s="539" t="str">
        <f t="shared" si="804"/>
        <v/>
      </c>
      <c r="HI358" s="539">
        <f>IF(GK358="P",Lookup!$N$12,IF(GK358="PP",Lookup!$N$13,IF(GK358="PPP",Lookup!$N$14,IF(GK358="T",Lookup!$N$15,IF(GK358="TP",Lookup!$N$16,IF(GK358="TPP",Lookup!$N$17,IF(GK358="TPPP",Lookup!$N$18,0)))))))*GJ358</f>
        <v>0</v>
      </c>
      <c r="HJ358" s="525">
        <f t="shared" si="773"/>
        <v>0</v>
      </c>
      <c r="HK358" s="539">
        <f t="shared" si="774"/>
        <v>0</v>
      </c>
      <c r="HL358" s="539">
        <f t="shared" si="806"/>
        <v>0</v>
      </c>
      <c r="HM358" s="539"/>
      <c r="HN358" s="545"/>
      <c r="HO358" s="545"/>
      <c r="HP358" s="545"/>
      <c r="HQ358" s="545">
        <f>IF(AND(B358&gt;=$FV$4,B358&lt;=$FW$4),MAX(110/1.02+$HQ$6+MIN(113/1.02,G358),IF($HV$6-(Sheet1!DA356-Sheet1!DB356)+MIN(113/1.02,G358)&lt;G358+FL358,$HV$6-(Sheet1!DA356-Sheet1!DB356)+MIN(113/1.02,G358),G358+FL358)),MIN(110/1.02+$HQ$6+113/1.02,G358))</f>
        <v>218.62745098039215</v>
      </c>
      <c r="HR358" s="545">
        <f t="shared" si="824"/>
        <v>223</v>
      </c>
      <c r="HS358" s="545">
        <f>HR358+(Sheet1!DA356-Sheet1!DB356)</f>
        <v>780</v>
      </c>
      <c r="HT358" s="545">
        <f t="shared" si="825"/>
        <v>0</v>
      </c>
      <c r="HU358" s="545">
        <f t="shared" si="826"/>
        <v>780</v>
      </c>
      <c r="HV358" s="545">
        <f t="shared" si="827"/>
        <v>0</v>
      </c>
      <c r="HW358" s="537" t="str">
        <f t="shared" si="828"/>
        <v/>
      </c>
      <c r="HX358" s="545">
        <f t="shared" si="829"/>
        <v>585.37254901960785</v>
      </c>
      <c r="HY358" s="545">
        <f>Sheet1!CZ356</f>
        <v>804</v>
      </c>
      <c r="HZ358" s="545">
        <f t="shared" si="830"/>
        <v>0</v>
      </c>
      <c r="IA358" s="545">
        <f t="shared" si="831"/>
        <v>0</v>
      </c>
      <c r="IB358" s="545">
        <f t="shared" si="832"/>
        <v>804</v>
      </c>
      <c r="IC358" s="1038" t="str">
        <f t="shared" si="833"/>
        <v/>
      </c>
      <c r="ID358" s="545">
        <f t="shared" si="834"/>
        <v>804</v>
      </c>
      <c r="IE358" s="545">
        <f>Sheet1!DB356</f>
        <v>743</v>
      </c>
      <c r="IF358" s="537">
        <f>Sheet1!DA356</f>
        <v>1300</v>
      </c>
      <c r="II358" s="1328">
        <f t="shared" si="808"/>
        <v>73.043199999999999</v>
      </c>
    </row>
    <row r="359" spans="1:243" x14ac:dyDescent="0.2">
      <c r="A359" s="557" t="s">
        <v>5</v>
      </c>
      <c r="B359" s="535">
        <v>42717</v>
      </c>
      <c r="C359" s="540">
        <v>0</v>
      </c>
      <c r="D359" s="509">
        <f t="shared" si="835"/>
        <v>300</v>
      </c>
      <c r="E359" s="509">
        <f t="shared" si="836"/>
        <v>250</v>
      </c>
      <c r="F359" s="509">
        <v>250</v>
      </c>
      <c r="G359" s="539">
        <f>DR359+Sheet1!CZ357</f>
        <v>757.04336863333901</v>
      </c>
      <c r="H359" s="1094">
        <f>MAX(MIN(M359-D359*CFStoMGD-IF(AND($B359&gt;=$GC359,$B359&lt;=$GH359),MIN($O359-$ED359,113*CFStoMGD),MAX($O359-100*CFStoMGD,0)),M359+(Sheet1!DA357-Sheet1!DB357-E359)*CFStoMGD-IF(AND($B359&gt;=$GC359,$B359&lt;=$GH359),MIN($O359-$ED359,113*CFStoMGD),MAX($O359-100*CFStoMGD,0))),0)</f>
        <v>305.21989015428221</v>
      </c>
      <c r="I359" s="538">
        <f>IF(Sheet1!DA357&gt;=E359,(Sheet1!DA357-E359+P359)*CFStoMGD,0)</f>
        <v>685.51100083199992</v>
      </c>
      <c r="J359" s="1012">
        <f>IF(Sheet1!DB357&gt;=D359,(Sheet1!DB357-D359+P359)*CFStoMGD,0)</f>
        <v>329.991000832</v>
      </c>
      <c r="K359" s="833">
        <f t="shared" si="809"/>
        <v>64.64</v>
      </c>
      <c r="L359" s="539">
        <f>Sheet1!AA357+Sheet1!AB357-Sheet1!L357+(Sheet1!DA357-F359)*CFStoMGD-S359-T359-U359</f>
        <v>633.47199999999998</v>
      </c>
      <c r="M359" s="539">
        <f t="shared" si="715"/>
        <v>499.13989015428217</v>
      </c>
      <c r="N359" s="839">
        <f>IF(Sheet1!DA357&gt;=F359,MIN(113*CFStoMGD,MIN(MAX(L359,0),MAX(M359,0))),0)</f>
        <v>73.043199999999999</v>
      </c>
      <c r="O359" s="542">
        <f>Sheet1!AA357+Sheet1!AB357</f>
        <v>52.04</v>
      </c>
      <c r="P359" s="542">
        <f t="shared" si="716"/>
        <v>80.505879999999991</v>
      </c>
      <c r="Q359" s="827">
        <f t="shared" si="810"/>
        <v>0</v>
      </c>
      <c r="R359" s="827">
        <f t="shared" si="778"/>
        <v>9.9739663093415007</v>
      </c>
      <c r="S359" s="827">
        <f t="shared" si="779"/>
        <v>52.04</v>
      </c>
      <c r="T359" s="827">
        <f t="shared" si="780"/>
        <v>0</v>
      </c>
      <c r="U359" s="827">
        <f t="shared" si="811"/>
        <v>0</v>
      </c>
      <c r="V359" s="827"/>
      <c r="W359" s="827">
        <f t="shared" si="781"/>
        <v>54.666033690658502</v>
      </c>
      <c r="X359" s="827">
        <f t="shared" si="782"/>
        <v>52.04</v>
      </c>
      <c r="Y359" s="827" t="str">
        <f t="shared" si="783"/>
        <v/>
      </c>
      <c r="Z359" s="827">
        <f t="shared" si="784"/>
        <v>52.04</v>
      </c>
      <c r="AA359" s="827">
        <f t="shared" si="785"/>
        <v>52.04</v>
      </c>
      <c r="AB359" s="1078">
        <f t="shared" si="812"/>
        <v>0</v>
      </c>
      <c r="AC359" s="542">
        <f>Sheet1!Y357*MGDtoCFS</f>
        <v>40.980029999999999</v>
      </c>
      <c r="AD359" s="542">
        <f>Sheet1!Z357*MGDtoCFS</f>
        <v>40.222000000000001</v>
      </c>
      <c r="AE359" s="542">
        <f>Sheet1!AA357*MGDtoCFS</f>
        <v>40.283879999999996</v>
      </c>
      <c r="AF359" s="542">
        <f>Sheet1!AB357*MGDtoCFS</f>
        <v>40.222000000000001</v>
      </c>
      <c r="AG359" s="542">
        <f>Sheet1!L357*MGDtoCFS</f>
        <v>0</v>
      </c>
      <c r="AH359" s="525">
        <f t="shared" si="717"/>
        <v>0</v>
      </c>
      <c r="AI359" s="1078">
        <f t="shared" si="718"/>
        <v>0</v>
      </c>
      <c r="AJ359" s="539">
        <f t="shared" si="719"/>
        <v>0</v>
      </c>
      <c r="AK359" s="539">
        <f t="shared" si="720"/>
        <v>0</v>
      </c>
      <c r="AL359" s="539">
        <f>(VLOOKUP(Sheet1!DC357,hhdcap_wcm,4)-(((VLOOKUP(Sheet1!DC357,hhdcap_wcm,3)-Sheet1!DC357)/(VLOOKUP(Sheet1!DC357,hhdcap_wcm,3)-VLOOKUP(Sheet1!DC357,hhdcap_wcm,1)))*(VLOOKUP(Sheet1!DC357,hhdcap_wcm,4)-VLOOKUP(Sheet1!DC357,hhdcap_wcm,2))))</f>
        <v>1086.0000000031923</v>
      </c>
      <c r="AM359" s="539">
        <f t="shared" si="721"/>
        <v>-83.200000000088721</v>
      </c>
      <c r="AN359" s="1054">
        <f t="shared" si="722"/>
        <v>0</v>
      </c>
      <c r="AO359" s="539">
        <f t="shared" si="723"/>
        <v>0</v>
      </c>
      <c r="AP359" s="539">
        <f>Sheet1!BA357+Sheet1!BB357+Sheet1!BN357+CD359</f>
        <v>16.100000000000001</v>
      </c>
      <c r="AQ359" s="539">
        <f>Sheet1!BN357+(DO359*Sheet1!BN357)</f>
        <v>16.026033690658501</v>
      </c>
      <c r="AR359" s="539">
        <f>Sheet1!BA357+CD359</f>
        <v>0</v>
      </c>
      <c r="AS359" s="539">
        <f>Sheet1!BA357+Sheet1!BB357+CD359</f>
        <v>0</v>
      </c>
      <c r="AT359" s="661">
        <f>0</f>
        <v>0</v>
      </c>
      <c r="AU359" s="990">
        <f>BA359+MAX(Sheet1!EH357,(O359-Q359-ED359-S359))</f>
        <v>0</v>
      </c>
      <c r="AV359" s="539">
        <f>IF(OR(B359&gt;=GD359,B359&lt;GC359),0,15/36*K359-MAX(0,64.6-(137.6-(Sheet1!AA357+Sheet1!AB357))))</f>
        <v>0</v>
      </c>
      <c r="AW359" s="1048"/>
      <c r="AX359" s="661"/>
      <c r="AY359" s="661">
        <f t="shared" si="813"/>
        <v>683.71989942959408</v>
      </c>
      <c r="AZ359" s="661">
        <f t="shared" si="814"/>
        <v>0</v>
      </c>
      <c r="BA359" s="1078">
        <f t="shared" si="815"/>
        <v>0</v>
      </c>
      <c r="BB359" s="1038">
        <f t="shared" si="724"/>
        <v>0</v>
      </c>
      <c r="BC359" s="1060">
        <f t="shared" si="816"/>
        <v>26.933333333333334</v>
      </c>
      <c r="BD359" s="1038">
        <f ca="1">IF(B359&gt;(Summary!$A$1-1),#N/A,BB359*MGtoAF)</f>
        <v>0</v>
      </c>
      <c r="BE359" s="539">
        <f>Sheet1!BG357+Sheet1!BH357+Sheet1!BI357-BM359</f>
        <v>1.02</v>
      </c>
      <c r="BF359" s="539">
        <f t="shared" si="725"/>
        <v>1.0153139356814702</v>
      </c>
      <c r="BG359" s="539">
        <f>IF(Sheet1!EP357="FM",BM359,0)</f>
        <v>0</v>
      </c>
      <c r="BH359" s="539">
        <f t="shared" si="726"/>
        <v>0</v>
      </c>
      <c r="BI359" s="539">
        <f>IF(Sheet1!EP357="OTHER",BM359,0)</f>
        <v>0</v>
      </c>
      <c r="BJ359" s="539">
        <f t="shared" si="727"/>
        <v>0</v>
      </c>
      <c r="BK359" s="539">
        <f t="shared" si="728"/>
        <v>1.02</v>
      </c>
      <c r="BL359" s="539">
        <f t="shared" si="729"/>
        <v>1.0153139356814702</v>
      </c>
      <c r="BM359" s="539">
        <f>IF(OR(Sheet1!EP357="FM", Sheet1!EP357="OTHER"),SUM(Sheet1!BG357:'Sheet1'!BI357),0)</f>
        <v>0</v>
      </c>
      <c r="BN359" s="525">
        <f>IF(AND($B359&gt;=$FV359,$B359&lt;=$FW359),MAX(BF359,Sheet1!EI357,0),MAX(BF359-(7/36)*$K359,0))</f>
        <v>0</v>
      </c>
      <c r="BO359" s="539">
        <f t="shared" si="730"/>
        <v>0</v>
      </c>
      <c r="BP359" s="525">
        <f t="shared" si="731"/>
        <v>1.0153139356814702</v>
      </c>
      <c r="BQ359" s="525">
        <f>IF(AND($O359&gt;0,Sheet1!EM357=1),(1-($O359-Sheet1!$L357)/$O359)*BL359,0)</f>
        <v>0</v>
      </c>
      <c r="BR359" s="525">
        <f>IF(AND(Sheet1!$L357=0,Sheet1!$L356=0, Calculation!BK359&lt;Sheet1!$EI357-0.1,Sheet1!$EI357=Sheet1!$EI356,Sheet1!$EI357=Sheet1!$EI358),BL359-BQ359,BL359-BQ359)</f>
        <v>1.0153139356814702</v>
      </c>
      <c r="BS359" s="1054" t="str">
        <f t="shared" si="817"/>
        <v/>
      </c>
      <c r="BT359" s="1054">
        <f t="shared" si="818"/>
        <v>12.568888888888889</v>
      </c>
      <c r="BU359" s="539">
        <f t="shared" si="732"/>
        <v>0</v>
      </c>
      <c r="BV359" s="539"/>
      <c r="BW359" s="539">
        <f ca="1">IF(B359&gt;(Summary!$A$1-1),#N/A,BU359*MGtoAF)</f>
        <v>0</v>
      </c>
      <c r="BX359" s="539">
        <f>Sheet1!BC357+Sheet1!BD357+Sheet1!BE357+Sheet1!BF357-CG359-CH359</f>
        <v>2.5099999999999998</v>
      </c>
      <c r="BY359" s="539">
        <f t="shared" si="733"/>
        <v>2.4984686064318526</v>
      </c>
      <c r="BZ359" s="539">
        <f>IF(Sheet1!EQ357="FM",CH359,0)</f>
        <v>0</v>
      </c>
      <c r="CA359" s="539">
        <f t="shared" si="734"/>
        <v>0</v>
      </c>
      <c r="CB359" s="539">
        <f>IF(Sheet1!EQ357="OTHER",CH359,0)</f>
        <v>0</v>
      </c>
      <c r="CC359" s="539">
        <f t="shared" si="735"/>
        <v>0</v>
      </c>
      <c r="CD359" s="539">
        <f t="shared" si="736"/>
        <v>0</v>
      </c>
      <c r="CE359" s="539">
        <f t="shared" si="737"/>
        <v>2.5099999999999998</v>
      </c>
      <c r="CF359" s="539">
        <f t="shared" si="738"/>
        <v>2.4984686064318526</v>
      </c>
      <c r="CG359" s="539">
        <f>IF(Sheet1!EQ357="CWA",SUM(Sheet1!BC357:'Sheet1'!BF357),0)</f>
        <v>0</v>
      </c>
      <c r="CH359" s="539">
        <f>IF(OR(Sheet1!EQ357="FM", Sheet1!EQ357="OTHER"),SUM(Sheet1!BC357:'Sheet1'!BF357),0)</f>
        <v>0</v>
      </c>
      <c r="CI359" s="525">
        <f>IF(AND($B359&gt;=$FV359,$B359&lt;=$FW359),MAX(CF359,Sheet1!EJ357,0),MAX(CF359-(7/36)*$K359,0))</f>
        <v>0</v>
      </c>
      <c r="CJ359" s="539">
        <f t="shared" si="739"/>
        <v>0</v>
      </c>
      <c r="CK359" s="525">
        <f t="shared" si="740"/>
        <v>2.4984686064318526</v>
      </c>
      <c r="CL359" s="525">
        <f>IF(AND($O359&gt;0,Sheet1!EN357=1),(1-($O359-Sheet1!$L357)/$O359)*CF359,0)</f>
        <v>0</v>
      </c>
      <c r="CM359" s="525">
        <f>IF(AND(Sheet1!$L357=0,Sheet1!$L356=0, Calculation!CE359&lt;Sheet1!EJ357-0.1,Sheet1!EJ357=Sheet1!EJ356,Sheet1!EJ357=Sheet1!EJ358),CF359-CL359,CF359-CL359)</f>
        <v>2.4984686064318526</v>
      </c>
      <c r="CN359" s="1059" t="str">
        <f t="shared" si="819"/>
        <v/>
      </c>
      <c r="CO359" s="1054">
        <f t="shared" si="820"/>
        <v>12.568888888888889</v>
      </c>
      <c r="CP359" s="539">
        <f t="shared" si="741"/>
        <v>0</v>
      </c>
      <c r="CQ359" s="539"/>
      <c r="CR359" s="539">
        <f ca="1">IF(B359&gt;(Summary!$A$1-1),#N/A,CP359*MGtoAF)</f>
        <v>0</v>
      </c>
      <c r="CS359" s="539">
        <f>Sheet1!BK357+Sheet1!BL357+Sheet1!BM357-Sheet1!ER357-DA359</f>
        <v>6.49</v>
      </c>
      <c r="CT359" s="539">
        <f t="shared" si="742"/>
        <v>6.4601837672281777</v>
      </c>
      <c r="CU359" s="539">
        <f>IF(Sheet1!ER357="FM",DA359,0)</f>
        <v>0</v>
      </c>
      <c r="CV359" s="539">
        <f t="shared" si="743"/>
        <v>0</v>
      </c>
      <c r="CW359" s="539">
        <f>IF(Sheet1!ER357="OTHER",DA359,0)</f>
        <v>0</v>
      </c>
      <c r="CX359" s="539">
        <f t="shared" si="744"/>
        <v>0</v>
      </c>
      <c r="CY359" s="539">
        <f t="shared" si="745"/>
        <v>6.49</v>
      </c>
      <c r="CZ359" s="539">
        <f t="shared" si="746"/>
        <v>6.4601837672281777</v>
      </c>
      <c r="DA359" s="539">
        <f>IF(OR(Sheet1!ER357="FM", Sheet1!ER357="OTHER"),SUM(Sheet1!BK357:'Sheet1'!BM357),0)</f>
        <v>0</v>
      </c>
      <c r="DB359" s="1030">
        <f>IF(AND($B359&gt;=$FV359,$B359&lt;=$FW359),MAX($CT359,Sheet1!EK357,0),MAX($CT359-(7/36)*$K359,0))</f>
        <v>0</v>
      </c>
      <c r="DC359" s="1031">
        <f t="shared" si="747"/>
        <v>0</v>
      </c>
      <c r="DD359" s="1030">
        <f t="shared" si="748"/>
        <v>6.4601837672281777</v>
      </c>
      <c r="DE359" s="525">
        <f>IF(AND($O359&gt;0,Sheet1!EO357=1),(1-($O359-Sheet1!$L357)/$O359)*CZ359,0)</f>
        <v>0</v>
      </c>
      <c r="DF359" s="525">
        <f>IF(AND(Sheet1!$L357=0,Sheet1!$L356=0, Calculation!CY359&lt;Sheet1!$EK357-0.1,Sheet1!$EK357=Sheet1!$EK356,Sheet1!$EK357=Sheet1!$EK358),CZ359-DE359,CZ359-DE359)</f>
        <v>6.4601837672281777</v>
      </c>
      <c r="DG359" s="1059">
        <f t="shared" si="821"/>
        <v>12.568888888888889</v>
      </c>
      <c r="DH359" s="661">
        <f t="shared" si="749"/>
        <v>10.02</v>
      </c>
      <c r="DI359" s="539">
        <f t="shared" si="750"/>
        <v>0</v>
      </c>
      <c r="DJ359" s="661">
        <f t="shared" si="751"/>
        <v>9.9739663093415007</v>
      </c>
      <c r="DK359" s="539">
        <f ca="1">IF(B359&gt;(Summary!$A$1-1),#N/A,DI359*MGtoAF)</f>
        <v>0</v>
      </c>
      <c r="DL359" s="661">
        <f t="shared" si="752"/>
        <v>10.02</v>
      </c>
      <c r="DM359" s="539">
        <f t="shared" si="753"/>
        <v>26.12</v>
      </c>
      <c r="DN359" s="539">
        <f>Sheet1!AB357-DM359</f>
        <v>-0.12000000000000099</v>
      </c>
      <c r="DO359" s="758">
        <f t="shared" si="754"/>
        <v>-4.594180704441079E-3</v>
      </c>
      <c r="DP359" s="539">
        <f>(VLOOKUP(Sheet1!DC357,hhdcap_wcm,4)-(((VLOOKUP(Sheet1!DC357,hhdcap_wcm,3)-Sheet1!DC357)/(VLOOKUP(Sheet1!DC357,hhdcap_wcm,3)-VLOOKUP(Sheet1!DC357,hhdcap_wcm,1)))*(VLOOKUP(Sheet1!DC357,hhdcap_wcm,4)-VLOOKUP(Sheet1!DC357,hhdcap_wcm,2))))</f>
        <v>1086.0000000031923</v>
      </c>
      <c r="DQ359" s="539">
        <f t="shared" si="755"/>
        <v>-83.200000000088721</v>
      </c>
      <c r="DR359" s="539">
        <f t="shared" si="756"/>
        <v>-41.956631366660972</v>
      </c>
      <c r="DS359" s="539">
        <f>Sheet1!EA357*AFtoMG</f>
        <v>0</v>
      </c>
      <c r="DT359" s="539">
        <f>Sheet1!EB357*AFtoMG</f>
        <v>0</v>
      </c>
      <c r="DU359" s="539">
        <f>Sheet1!EC357*AFtoMG</f>
        <v>0</v>
      </c>
      <c r="DV359" s="539">
        <f>Sheet1!ED357*AFtoMG</f>
        <v>0</v>
      </c>
      <c r="DW359" s="539">
        <f t="shared" si="757"/>
        <v>0</v>
      </c>
      <c r="DX359" s="539">
        <f t="shared" si="758"/>
        <v>0</v>
      </c>
      <c r="DY359" s="539">
        <f t="shared" si="759"/>
        <v>0</v>
      </c>
      <c r="DZ359" s="539">
        <f t="shared" si="760"/>
        <v>0</v>
      </c>
      <c r="EA359" s="539"/>
      <c r="EB359" s="525">
        <f>IF(OR(B359&lt;FV359,B359&gt;FW359),(MIN(BF359+BY359+CT359+MAX(Sheet1!AA357+AQ359-73,0),K359)),0)</f>
        <v>9.9739663093415007</v>
      </c>
      <c r="EC359" s="539"/>
      <c r="ED359" s="539">
        <f t="shared" si="761"/>
        <v>9.9739663093415007</v>
      </c>
      <c r="EE359" s="539"/>
      <c r="EF359" s="539">
        <f>Sheet1!EH357+Sheet1!EI357+Sheet1!EJ357+Sheet1!EK357</f>
        <v>10</v>
      </c>
      <c r="EG359" s="1038">
        <f t="shared" si="822"/>
        <v>15.469999999999999</v>
      </c>
      <c r="EH359" s="525">
        <f t="shared" si="762"/>
        <v>0</v>
      </c>
      <c r="EI359" s="539">
        <f>IF(Sheet1!ET357=1,SUM('Calculations II'!AT359:BA359)+'Calculations II'!BC359+Sheet1!BV357+'Calculations II'!BE359+AP359,'Calculations II'!BK359)</f>
        <v>42.561157690658497</v>
      </c>
      <c r="EJ359" s="539">
        <f ca="1">EI359+'Calculations II'!D359+'Calculations II'!E359+'Calculations II'!O359</f>
        <v>40.809700283859982</v>
      </c>
      <c r="EK359" s="539"/>
      <c r="EL359" s="539"/>
      <c r="EM359" s="539">
        <f t="shared" si="763"/>
        <v>42717</v>
      </c>
      <c r="EN359" s="539">
        <f t="shared" si="764"/>
        <v>0</v>
      </c>
      <c r="EO359" s="539">
        <f t="shared" si="765"/>
        <v>0</v>
      </c>
      <c r="EP359" s="539">
        <v>0</v>
      </c>
      <c r="EQ359" s="539">
        <v>0</v>
      </c>
      <c r="ER359" s="539">
        <v>0</v>
      </c>
      <c r="ES359" s="525">
        <f t="shared" si="786"/>
        <v>0.69244310306067391</v>
      </c>
      <c r="ET359" s="539">
        <f>-(VLOOKUP(Sheet1!BQ357,Lookup!$O$4:$Q$262,2)-VLOOKUP(Sheet1!BQ356,Lookup!$O$4:$Q$262,2))/1000000</f>
        <v>0.41541587597589941</v>
      </c>
      <c r="EU359" s="539">
        <f>-(VLOOKUP(Sheet1!BR357,Lookup!$O$4:$Q$262,3)-VLOOKUP(Sheet1!BR356,Lookup!$O$4:$Q$262,3))/1000000</f>
        <v>0.27702722708477451</v>
      </c>
      <c r="EV359" s="539"/>
      <c r="EW359" s="539"/>
      <c r="EX359" s="539"/>
      <c r="EY359" s="539"/>
      <c r="EZ359" s="539"/>
      <c r="FA359" s="539"/>
      <c r="FB359" s="539"/>
      <c r="FC359" s="539"/>
      <c r="FD359" s="571" t="e">
        <f t="shared" si="839"/>
        <v>#N/A</v>
      </c>
      <c r="FE359" s="571" t="e">
        <f t="shared" si="766"/>
        <v>#N/A</v>
      </c>
      <c r="FF359" s="572" t="e">
        <f t="shared" si="767"/>
        <v>#N/A</v>
      </c>
      <c r="FG359" s="573" t="s">
        <v>670</v>
      </c>
      <c r="FH359" s="573" t="s">
        <v>670</v>
      </c>
      <c r="FI359" s="571" t="e">
        <v>#N/A</v>
      </c>
      <c r="FJ359" s="571" t="e">
        <v>#N/A</v>
      </c>
      <c r="FK359" s="539"/>
      <c r="FL359" s="1034" t="e">
        <f t="shared" si="838"/>
        <v>#N/A</v>
      </c>
      <c r="FM359" s="539"/>
      <c r="FN359" s="539"/>
      <c r="FO359" s="539">
        <f>O359+((Sheet1!CS357)*GPMtoMGD)</f>
        <v>52.04</v>
      </c>
      <c r="FP359" s="539">
        <f>IF(Sheet1!AA357+AQ359&lt;=Calculation!N359,AQ359,Calculation!N359-Sheet1!AA357)</f>
        <v>16.026033690658501</v>
      </c>
      <c r="FQ359" s="539">
        <f>(Sheet1!BP357+Sheet1!BO357)/694.4</f>
        <v>1.2363191244239631</v>
      </c>
      <c r="FR359" s="545"/>
      <c r="FS359" s="545"/>
      <c r="FT359" s="545"/>
      <c r="FU359" s="545"/>
      <c r="FV359" s="1309">
        <f t="shared" si="787"/>
        <v>42527</v>
      </c>
      <c r="FW359" s="1309">
        <f t="shared" si="788"/>
        <v>42662</v>
      </c>
      <c r="FX359" s="545"/>
      <c r="FY359" s="545">
        <f>Sheet1!DA357-Sheet1!CZ357-Sheet1!AE357</f>
        <v>350.49412000000001</v>
      </c>
      <c r="FZ359" s="539">
        <f t="shared" si="823"/>
        <v>0.4629775974826032</v>
      </c>
      <c r="GA359" s="539"/>
      <c r="GB359" s="539" t="str">
        <f t="shared" si="789"/>
        <v>n</v>
      </c>
      <c r="GC359" s="543">
        <f t="shared" si="790"/>
        <v>42415</v>
      </c>
      <c r="GD359" s="1309">
        <f t="shared" si="791"/>
        <v>42526</v>
      </c>
      <c r="GE359" s="539">
        <f t="shared" si="807"/>
        <v>6520</v>
      </c>
      <c r="GF359" s="1309">
        <f t="shared" si="792"/>
        <v>42527</v>
      </c>
      <c r="GG359" s="539">
        <f t="shared" si="837"/>
        <v>3260</v>
      </c>
      <c r="GH359" s="543">
        <f t="shared" si="793"/>
        <v>42675</v>
      </c>
      <c r="GJ359" s="525">
        <f t="shared" si="794"/>
        <v>0</v>
      </c>
      <c r="GK359" s="539" t="str">
        <f t="shared" si="768"/>
        <v/>
      </c>
      <c r="GL359" s="539">
        <f t="shared" si="795"/>
        <v>0</v>
      </c>
      <c r="GM359" s="539" t="str">
        <f t="shared" si="796"/>
        <v/>
      </c>
      <c r="GN359" s="539">
        <f>IF(GK359="P",Lookup!$M$12,IF(GK359="PP",Lookup!$M$13,IF(GK359="PPP",Lookup!$M$14,IF(GK359="T",Lookup!$M$15,IF(GK359="TP",Lookup!$M$16,IF(GK359="TPP",Lookup!$M$17,IF(GK359="TPPP",Lookup!$M$18,0)))))))*GJ359</f>
        <v>0</v>
      </c>
      <c r="GO359" s="539">
        <f t="shared" si="797"/>
        <v>0</v>
      </c>
      <c r="GP359" s="539">
        <f t="shared" si="769"/>
        <v>0</v>
      </c>
      <c r="GQ359" s="990">
        <f t="shared" si="713"/>
        <v>0</v>
      </c>
      <c r="GR359" s="539"/>
      <c r="GS359" s="539">
        <f t="shared" si="798"/>
        <v>0</v>
      </c>
      <c r="GT359" s="539" t="str">
        <f t="shared" si="799"/>
        <v/>
      </c>
      <c r="GU359" s="539">
        <f>IF(GK359="P",Lookup!$N$12,IF(GK359="PP",Lookup!$N$13,IF(GK359="PPP",Lookup!$N$14,IF(GK359="T",Lookup!$N$15,IF(GK359="TP",Lookup!$N$16,IF(GK359="TPP",Lookup!$N$17,IF(GK359="TPPP",Lookup!$N$18,0)))))))*GJ359</f>
        <v>0</v>
      </c>
      <c r="GV359" s="539">
        <f t="shared" si="800"/>
        <v>0</v>
      </c>
      <c r="GW359" s="539">
        <f t="shared" si="770"/>
        <v>0</v>
      </c>
      <c r="GX359" s="990">
        <f t="shared" si="714"/>
        <v>0</v>
      </c>
      <c r="GY359" s="539"/>
      <c r="GZ359" s="539">
        <f t="shared" si="801"/>
        <v>0</v>
      </c>
      <c r="HA359" s="539" t="str">
        <f t="shared" si="802"/>
        <v/>
      </c>
      <c r="HB359" s="539">
        <f>IF(GK359="P",Lookup!$N$12,IF(GK359="PP",Lookup!$N$13,IF(GK359="PPP",Lookup!$N$14,IF(GK359="T",Lookup!$N$15,IF(GK359="TP",Lookup!$N$16,IF(GK359="TPP",Lookup!$N$17,IF(GK359="TPPP",Lookup!$N$18,0)))))))*GJ359</f>
        <v>0</v>
      </c>
      <c r="HC359" s="525">
        <f t="shared" si="771"/>
        <v>0</v>
      </c>
      <c r="HD359" s="539">
        <f t="shared" si="772"/>
        <v>0</v>
      </c>
      <c r="HE359" s="539">
        <f t="shared" si="805"/>
        <v>0</v>
      </c>
      <c r="HF359" s="539"/>
      <c r="HG359" s="539">
        <f t="shared" si="803"/>
        <v>0</v>
      </c>
      <c r="HH359" s="539" t="str">
        <f t="shared" si="804"/>
        <v/>
      </c>
      <c r="HI359" s="539">
        <f>IF(GK359="P",Lookup!$N$12,IF(GK359="PP",Lookup!$N$13,IF(GK359="PPP",Lookup!$N$14,IF(GK359="T",Lookup!$N$15,IF(GK359="TP",Lookup!$N$16,IF(GK359="TPP",Lookup!$N$17,IF(GK359="TPPP",Lookup!$N$18,0)))))))*GJ359</f>
        <v>0</v>
      </c>
      <c r="HJ359" s="525">
        <f t="shared" si="773"/>
        <v>0</v>
      </c>
      <c r="HK359" s="539">
        <f t="shared" si="774"/>
        <v>0</v>
      </c>
      <c r="HL359" s="539">
        <f t="shared" si="806"/>
        <v>0</v>
      </c>
      <c r="HM359" s="539"/>
      <c r="HN359" s="545"/>
      <c r="HO359" s="545"/>
      <c r="HP359" s="545"/>
      <c r="HQ359" s="545">
        <f>IF(AND(B359&gt;=$FV$4,B359&lt;=$FW$4),MAX(110/1.02+$HQ$6+MIN(113/1.02,G359),IF($HV$6-(Sheet1!DA357-Sheet1!DB357)+MIN(113/1.02,G359)&lt;G359+FL359,$HV$6-(Sheet1!DA357-Sheet1!DB357)+MIN(113/1.02,G359),G359+FL359)),MIN(110/1.02+$HQ$6+113/1.02,G359))</f>
        <v>218.62745098039215</v>
      </c>
      <c r="HR359" s="545">
        <f t="shared" si="824"/>
        <v>223</v>
      </c>
      <c r="HS359" s="545">
        <f>HR359+(Sheet1!DA357-Sheet1!DB357)</f>
        <v>723</v>
      </c>
      <c r="HT359" s="545">
        <f t="shared" si="825"/>
        <v>0</v>
      </c>
      <c r="HU359" s="545">
        <f t="shared" si="826"/>
        <v>723</v>
      </c>
      <c r="HV359" s="545">
        <f t="shared" si="827"/>
        <v>0</v>
      </c>
      <c r="HW359" s="537" t="str">
        <f t="shared" si="828"/>
        <v/>
      </c>
      <c r="HX359" s="545">
        <f t="shared" si="829"/>
        <v>580.37254901960785</v>
      </c>
      <c r="HY359" s="545">
        <f>Sheet1!CZ357</f>
        <v>799</v>
      </c>
      <c r="HZ359" s="545">
        <f t="shared" si="830"/>
        <v>0</v>
      </c>
      <c r="IA359" s="545">
        <f t="shared" si="831"/>
        <v>0</v>
      </c>
      <c r="IB359" s="545">
        <f t="shared" si="832"/>
        <v>799</v>
      </c>
      <c r="IC359" s="1038" t="str">
        <f t="shared" si="833"/>
        <v/>
      </c>
      <c r="ID359" s="545">
        <f t="shared" si="834"/>
        <v>799</v>
      </c>
      <c r="IE359" s="545">
        <f>Sheet1!DB357</f>
        <v>730</v>
      </c>
      <c r="IF359" s="537">
        <f>Sheet1!DA357</f>
        <v>1230</v>
      </c>
      <c r="II359" s="1328">
        <f t="shared" si="808"/>
        <v>73.043199999999999</v>
      </c>
    </row>
    <row r="360" spans="1:243" x14ac:dyDescent="0.2">
      <c r="A360" s="557" t="s">
        <v>6</v>
      </c>
      <c r="B360" s="535">
        <v>42718</v>
      </c>
      <c r="C360" s="540">
        <v>0</v>
      </c>
      <c r="D360" s="509">
        <f t="shared" si="835"/>
        <v>300</v>
      </c>
      <c r="E360" s="509">
        <f t="shared" si="836"/>
        <v>250</v>
      </c>
      <c r="F360" s="509">
        <v>250</v>
      </c>
      <c r="G360" s="539">
        <f>DR360+Sheet1!CZ358</f>
        <v>634.75239536054994</v>
      </c>
      <c r="H360" s="1094">
        <f>MAX(MIN(M360-D360*CFStoMGD-IF(AND($B360&gt;=$GC360,$B360&lt;=$GH360),MIN($O360-$ED360,113*CFStoMGD),MAX($O360-100*CFStoMGD,0)),M360+(Sheet1!DA358-Sheet1!DB358-E360)*CFStoMGD-IF(AND($B360&gt;=$GC360,$B360&lt;=$GH360),MIN($O360-$ED360,113*CFStoMGD),MAX($O360-100*CFStoMGD,0))),0)</f>
        <v>224.59002732828068</v>
      </c>
      <c r="I360" s="538">
        <f>IF(Sheet1!DA358&gt;=E360,(Sheet1!DA358-E360+P360)*CFStoMGD,0)</f>
        <v>576.07299219200002</v>
      </c>
      <c r="J360" s="1012">
        <f>IF(Sheet1!DB358&gt;=D360,(Sheet1!DB358-D360+P360)*CFStoMGD,0)</f>
        <v>242.53059219199997</v>
      </c>
      <c r="K360" s="833">
        <f t="shared" si="809"/>
        <v>64.64</v>
      </c>
      <c r="L360" s="539">
        <f>Sheet1!AA358+Sheet1!AB358-Sheet1!L358+(Sheet1!DA358-F360)*CFStoMGD-S360-T360-U360</f>
        <v>523.58399999999995</v>
      </c>
      <c r="M360" s="539">
        <f t="shared" si="715"/>
        <v>418.51002732828067</v>
      </c>
      <c r="N360" s="839">
        <f>IF(Sheet1!DA358&gt;=F360,MIN(113*CFStoMGD,MIN(MAX(L360,0),MAX(M360,0))),0)</f>
        <v>73.043199999999999</v>
      </c>
      <c r="O360" s="542">
        <f>Sheet1!AA358+Sheet1!AB358</f>
        <v>52.489999999999995</v>
      </c>
      <c r="P360" s="542">
        <f t="shared" si="716"/>
        <v>81.202029999999993</v>
      </c>
      <c r="Q360" s="827">
        <f t="shared" si="810"/>
        <v>0</v>
      </c>
      <c r="R360" s="827">
        <f t="shared" si="778"/>
        <v>9.9111196319018386</v>
      </c>
      <c r="S360" s="827">
        <f t="shared" si="779"/>
        <v>52.489999999999995</v>
      </c>
      <c r="T360" s="827">
        <f t="shared" si="780"/>
        <v>0</v>
      </c>
      <c r="U360" s="827">
        <f t="shared" si="811"/>
        <v>0</v>
      </c>
      <c r="V360" s="827"/>
      <c r="W360" s="827">
        <f t="shared" si="781"/>
        <v>54.72888036809816</v>
      </c>
      <c r="X360" s="827">
        <f t="shared" si="782"/>
        <v>52.489999999999995</v>
      </c>
      <c r="Y360" s="827" t="str">
        <f t="shared" si="783"/>
        <v/>
      </c>
      <c r="Z360" s="827">
        <f t="shared" si="784"/>
        <v>52.489999999999995</v>
      </c>
      <c r="AA360" s="827">
        <f t="shared" si="785"/>
        <v>52.489999999999995</v>
      </c>
      <c r="AB360" s="1078">
        <f t="shared" si="812"/>
        <v>0</v>
      </c>
      <c r="AC360" s="542">
        <f>Sheet1!Y358*MGDtoCFS</f>
        <v>40.283879999999996</v>
      </c>
      <c r="AD360" s="542">
        <f>Sheet1!Z358*MGDtoCFS</f>
        <v>40.222000000000001</v>
      </c>
      <c r="AE360" s="542">
        <f>Sheet1!AA358*MGDtoCFS</f>
        <v>41.134729999999998</v>
      </c>
      <c r="AF360" s="542">
        <f>Sheet1!AB358*MGDtoCFS</f>
        <v>40.067299999999996</v>
      </c>
      <c r="AG360" s="542">
        <f>Sheet1!L358*MGDtoCFS</f>
        <v>0</v>
      </c>
      <c r="AH360" s="525">
        <f t="shared" si="717"/>
        <v>0</v>
      </c>
      <c r="AI360" s="1078">
        <f t="shared" si="718"/>
        <v>0</v>
      </c>
      <c r="AJ360" s="539">
        <f t="shared" si="719"/>
        <v>0</v>
      </c>
      <c r="AK360" s="539">
        <f t="shared" si="720"/>
        <v>0</v>
      </c>
      <c r="AL360" s="539">
        <f>(VLOOKUP(Sheet1!DC358,hhdcap_wcm,4)-(((VLOOKUP(Sheet1!DC358,hhdcap_wcm,3)-Sheet1!DC358)/(VLOOKUP(Sheet1!DC358,hhdcap_wcm,3)-VLOOKUP(Sheet1!DC358,hhdcap_wcm,1)))*(VLOOKUP(Sheet1!DC358,hhdcap_wcm,4)-VLOOKUP(Sheet1!DC358,hhdcap_wcm,2))))</f>
        <v>1039.9000000031629</v>
      </c>
      <c r="AM360" s="539">
        <f t="shared" si="721"/>
        <v>-46.100000000029468</v>
      </c>
      <c r="AN360" s="1054">
        <f t="shared" si="722"/>
        <v>0</v>
      </c>
      <c r="AO360" s="539">
        <f t="shared" si="723"/>
        <v>0</v>
      </c>
      <c r="AP360" s="539">
        <f>Sheet1!BA358+Sheet1!BB358+Sheet1!BN358+CD360</f>
        <v>16.100000000000001</v>
      </c>
      <c r="AQ360" s="539">
        <f>Sheet1!BN358+(DO360*Sheet1!BN358)</f>
        <v>15.988880368098158</v>
      </c>
      <c r="AR360" s="539">
        <f>Sheet1!BA358+CD360</f>
        <v>0</v>
      </c>
      <c r="AS360" s="539">
        <f>Sheet1!BA358+Sheet1!BB358+CD360</f>
        <v>0</v>
      </c>
      <c r="AT360" s="661">
        <f>0</f>
        <v>0</v>
      </c>
      <c r="AU360" s="990">
        <f>BA360+MAX(Sheet1!EH358,(O360-Q360-ED360-S360))</f>
        <v>0</v>
      </c>
      <c r="AV360" s="539">
        <f>IF(OR(B360&gt;=GD360,B360&lt;GC360),0,15/36*K360-MAX(0,64.6-(137.6-(Sheet1!AA358+Sheet1!AB358))))</f>
        <v>0</v>
      </c>
      <c r="AW360" s="1048"/>
      <c r="AX360" s="661"/>
      <c r="AY360" s="661">
        <f t="shared" si="813"/>
        <v>683.71989942959408</v>
      </c>
      <c r="AZ360" s="661">
        <f t="shared" si="814"/>
        <v>0</v>
      </c>
      <c r="BA360" s="1078">
        <f t="shared" si="815"/>
        <v>0</v>
      </c>
      <c r="BB360" s="1038">
        <f t="shared" si="724"/>
        <v>0</v>
      </c>
      <c r="BC360" s="1060">
        <f t="shared" si="816"/>
        <v>26.933333333333334</v>
      </c>
      <c r="BD360" s="1038">
        <f ca="1">IF(B360&gt;(Summary!$A$1-1),#N/A,BB360*MGtoAF)</f>
        <v>0</v>
      </c>
      <c r="BE360" s="539">
        <f>Sheet1!BG358+Sheet1!BH358+Sheet1!BI358-BM360</f>
        <v>1.02</v>
      </c>
      <c r="BF360" s="539">
        <f t="shared" si="725"/>
        <v>1.0129601226993863</v>
      </c>
      <c r="BG360" s="539">
        <f>IF(Sheet1!EP358="FM",BM360,0)</f>
        <v>0</v>
      </c>
      <c r="BH360" s="539">
        <f t="shared" si="726"/>
        <v>0</v>
      </c>
      <c r="BI360" s="539">
        <f>IF(Sheet1!EP358="OTHER",BM360,0)</f>
        <v>0</v>
      </c>
      <c r="BJ360" s="539">
        <f t="shared" si="727"/>
        <v>0</v>
      </c>
      <c r="BK360" s="539">
        <f t="shared" si="728"/>
        <v>1.02</v>
      </c>
      <c r="BL360" s="539">
        <f t="shared" si="729"/>
        <v>1.0129601226993863</v>
      </c>
      <c r="BM360" s="539">
        <f>IF(OR(Sheet1!EP358="FM", Sheet1!EP358="OTHER"),SUM(Sheet1!BG358:'Sheet1'!BI358),0)</f>
        <v>0</v>
      </c>
      <c r="BN360" s="525">
        <f>IF(AND($B360&gt;=$FV360,$B360&lt;=$FW360),MAX(BF360,Sheet1!EI358,0),MAX(BF360-(7/36)*$K360,0))</f>
        <v>0</v>
      </c>
      <c r="BO360" s="539">
        <f t="shared" si="730"/>
        <v>0</v>
      </c>
      <c r="BP360" s="525">
        <f t="shared" si="731"/>
        <v>1.0129601226993863</v>
      </c>
      <c r="BQ360" s="525">
        <f>IF(AND($O360&gt;0,Sheet1!EM358=1),(1-($O360-Sheet1!$L358)/$O360)*BL360,0)</f>
        <v>0</v>
      </c>
      <c r="BR360" s="525">
        <f>IF(AND(Sheet1!$L358=0,Sheet1!$L357=0, Calculation!BK360&lt;Sheet1!$EI358-0.1,Sheet1!$EI358=Sheet1!$EI357,Sheet1!$EI358=Sheet1!$EI359),BL360-BQ360,BL360-BQ360)</f>
        <v>1.0129601226993863</v>
      </c>
      <c r="BS360" s="1054" t="str">
        <f t="shared" si="817"/>
        <v/>
      </c>
      <c r="BT360" s="1054">
        <f t="shared" si="818"/>
        <v>12.568888888888889</v>
      </c>
      <c r="BU360" s="539">
        <f t="shared" si="732"/>
        <v>0</v>
      </c>
      <c r="BV360" s="539"/>
      <c r="BW360" s="539">
        <f ca="1">IF(B360&gt;(Summary!$A$1-1),#N/A,BU360*MGtoAF)</f>
        <v>0</v>
      </c>
      <c r="BX360" s="539">
        <f>Sheet1!BC358+Sheet1!BD358+Sheet1!BE358+Sheet1!BF358-CG360-CH360</f>
        <v>2.5</v>
      </c>
      <c r="BY360" s="539">
        <f t="shared" si="733"/>
        <v>2.4827453987730057</v>
      </c>
      <c r="BZ360" s="539">
        <f>IF(Sheet1!EQ358="FM",CH360,0)</f>
        <v>0</v>
      </c>
      <c r="CA360" s="539">
        <f t="shared" si="734"/>
        <v>0</v>
      </c>
      <c r="CB360" s="539">
        <f>IF(Sheet1!EQ358="OTHER",CH360,0)</f>
        <v>0</v>
      </c>
      <c r="CC360" s="539">
        <f t="shared" si="735"/>
        <v>0</v>
      </c>
      <c r="CD360" s="539">
        <f t="shared" si="736"/>
        <v>0</v>
      </c>
      <c r="CE360" s="539">
        <f t="shared" si="737"/>
        <v>2.5</v>
      </c>
      <c r="CF360" s="539">
        <f t="shared" si="738"/>
        <v>2.4827453987730057</v>
      </c>
      <c r="CG360" s="539">
        <f>IF(Sheet1!EQ358="CWA",SUM(Sheet1!BC358:'Sheet1'!BF358),0)</f>
        <v>0</v>
      </c>
      <c r="CH360" s="539">
        <f>IF(OR(Sheet1!EQ358="FM", Sheet1!EQ358="OTHER"),SUM(Sheet1!BC358:'Sheet1'!BF358),0)</f>
        <v>0</v>
      </c>
      <c r="CI360" s="525">
        <f>IF(AND($B360&gt;=$FV360,$B360&lt;=$FW360),MAX(CF360,Sheet1!EJ358,0),MAX(CF360-(7/36)*$K360,0))</f>
        <v>0</v>
      </c>
      <c r="CJ360" s="539">
        <f t="shared" si="739"/>
        <v>0</v>
      </c>
      <c r="CK360" s="525">
        <f t="shared" si="740"/>
        <v>2.4827453987730057</v>
      </c>
      <c r="CL360" s="525">
        <f>IF(AND($O360&gt;0,Sheet1!EN358=1),(1-($O360-Sheet1!$L358)/$O360)*CF360,0)</f>
        <v>0</v>
      </c>
      <c r="CM360" s="525">
        <f>IF(AND(Sheet1!$L358=0,Sheet1!$L357=0, Calculation!CE360&lt;Sheet1!EJ358-0.1,Sheet1!EJ358=Sheet1!EJ357,Sheet1!EJ358=Sheet1!EJ359),CF360-CL360,CF360-CL360)</f>
        <v>2.4827453987730057</v>
      </c>
      <c r="CN360" s="1059" t="str">
        <f t="shared" si="819"/>
        <v/>
      </c>
      <c r="CO360" s="1054">
        <f t="shared" si="820"/>
        <v>12.568888888888889</v>
      </c>
      <c r="CP360" s="539">
        <f t="shared" si="741"/>
        <v>0</v>
      </c>
      <c r="CQ360" s="539"/>
      <c r="CR360" s="539">
        <f ca="1">IF(B360&gt;(Summary!$A$1-1),#N/A,CP360*MGtoAF)</f>
        <v>0</v>
      </c>
      <c r="CS360" s="539">
        <f>Sheet1!BK358+Sheet1!BL358+Sheet1!BM358-Sheet1!ER358-DA360</f>
        <v>6.46</v>
      </c>
      <c r="CT360" s="539">
        <f t="shared" si="742"/>
        <v>6.4154141104294471</v>
      </c>
      <c r="CU360" s="539">
        <f>IF(Sheet1!ER358="FM",DA360,0)</f>
        <v>0</v>
      </c>
      <c r="CV360" s="539">
        <f t="shared" si="743"/>
        <v>0</v>
      </c>
      <c r="CW360" s="539">
        <f>IF(Sheet1!ER358="OTHER",DA360,0)</f>
        <v>0</v>
      </c>
      <c r="CX360" s="539">
        <f t="shared" si="744"/>
        <v>0</v>
      </c>
      <c r="CY360" s="539">
        <f t="shared" si="745"/>
        <v>6.46</v>
      </c>
      <c r="CZ360" s="539">
        <f t="shared" si="746"/>
        <v>6.4154141104294471</v>
      </c>
      <c r="DA360" s="539">
        <f>IF(OR(Sheet1!ER358="FM", Sheet1!ER358="OTHER"),SUM(Sheet1!BK358:'Sheet1'!BM358),0)</f>
        <v>0</v>
      </c>
      <c r="DB360" s="1030">
        <f>IF(AND($B360&gt;=$FV360,$B360&lt;=$FW360),MAX($CT360,Sheet1!EK358,0),MAX($CT360-(7/36)*$K360,0))</f>
        <v>0</v>
      </c>
      <c r="DC360" s="1031">
        <f t="shared" si="747"/>
        <v>0</v>
      </c>
      <c r="DD360" s="1030">
        <f t="shared" si="748"/>
        <v>6.4154141104294471</v>
      </c>
      <c r="DE360" s="525">
        <f>IF(AND($O360&gt;0,Sheet1!EO358=1),(1-($O360-Sheet1!$L358)/$O360)*CZ360,0)</f>
        <v>0</v>
      </c>
      <c r="DF360" s="525">
        <f>IF(AND(Sheet1!$L358=0,Sheet1!$L357=0, Calculation!CY360&lt;Sheet1!$EK358-0.1,Sheet1!$EK358=Sheet1!$EK357,Sheet1!$EK358=Sheet1!$EK359),CZ360-DE360,CZ360-DE360)</f>
        <v>6.4154141104294471</v>
      </c>
      <c r="DG360" s="1059">
        <f t="shared" si="821"/>
        <v>12.568888888888889</v>
      </c>
      <c r="DH360" s="661">
        <f t="shared" si="749"/>
        <v>9.98</v>
      </c>
      <c r="DI360" s="539">
        <f t="shared" si="750"/>
        <v>0</v>
      </c>
      <c r="DJ360" s="661">
        <f t="shared" si="751"/>
        <v>9.9111196319018386</v>
      </c>
      <c r="DK360" s="539">
        <f ca="1">IF(B360&gt;(Summary!$A$1-1),#N/A,DI360*MGtoAF)</f>
        <v>0</v>
      </c>
      <c r="DL360" s="661">
        <f t="shared" si="752"/>
        <v>9.98</v>
      </c>
      <c r="DM360" s="539">
        <f t="shared" si="753"/>
        <v>26.080000000000002</v>
      </c>
      <c r="DN360" s="539">
        <f>Sheet1!AB358-DM360</f>
        <v>-0.18000000000000327</v>
      </c>
      <c r="DO360" s="758">
        <f t="shared" si="754"/>
        <v>-6.901840490797671E-3</v>
      </c>
      <c r="DP360" s="539">
        <f>(VLOOKUP(Sheet1!DC358,hhdcap_wcm,4)-(((VLOOKUP(Sheet1!DC358,hhdcap_wcm,3)-Sheet1!DC358)/(VLOOKUP(Sheet1!DC358,hhdcap_wcm,3)-VLOOKUP(Sheet1!DC358,hhdcap_wcm,1)))*(VLOOKUP(Sheet1!DC358,hhdcap_wcm,4)-VLOOKUP(Sheet1!DC358,hhdcap_wcm,2))))</f>
        <v>1039.9000000031629</v>
      </c>
      <c r="DQ360" s="539">
        <f t="shared" si="755"/>
        <v>-46.100000000029468</v>
      </c>
      <c r="DR360" s="539">
        <f t="shared" si="756"/>
        <v>-23.247604639450056</v>
      </c>
      <c r="DS360" s="539">
        <f>Sheet1!EA358*AFtoMG</f>
        <v>0</v>
      </c>
      <c r="DT360" s="539">
        <f>Sheet1!EB358*AFtoMG</f>
        <v>0</v>
      </c>
      <c r="DU360" s="539">
        <f>Sheet1!EC358*AFtoMG</f>
        <v>0</v>
      </c>
      <c r="DV360" s="539">
        <f>Sheet1!ED358*AFtoMG</f>
        <v>0</v>
      </c>
      <c r="DW360" s="539">
        <f t="shared" si="757"/>
        <v>0</v>
      </c>
      <c r="DX360" s="539">
        <f t="shared" si="758"/>
        <v>0</v>
      </c>
      <c r="DY360" s="539">
        <f t="shared" si="759"/>
        <v>0</v>
      </c>
      <c r="DZ360" s="539">
        <f t="shared" si="760"/>
        <v>0</v>
      </c>
      <c r="EA360" s="539"/>
      <c r="EB360" s="525">
        <f>IF(OR(B360&lt;FV360,B360&gt;FW360),(MIN(BF360+BY360+CT360+MAX(Sheet1!AA358+AQ360-73,0),K360)),0)</f>
        <v>9.9111196319018386</v>
      </c>
      <c r="EC360" s="539"/>
      <c r="ED360" s="539">
        <f t="shared" si="761"/>
        <v>9.9111196319018386</v>
      </c>
      <c r="EE360" s="539"/>
      <c r="EF360" s="539">
        <f>Sheet1!EH358+Sheet1!EI358+Sheet1!EJ358+Sheet1!EK358</f>
        <v>10</v>
      </c>
      <c r="EG360" s="1038">
        <f t="shared" si="822"/>
        <v>15.469999999999999</v>
      </c>
      <c r="EH360" s="525">
        <f t="shared" si="762"/>
        <v>0</v>
      </c>
      <c r="EI360" s="539">
        <f>IF(Sheet1!ET358=1,SUM('Calculations II'!AT360:BA360)+'Calculations II'!BC360+Sheet1!BV358+'Calculations II'!BE360+AP360,'Calculations II'!BK360)</f>
        <v>42.63244836809816</v>
      </c>
      <c r="EJ360" s="539">
        <f ca="1">EI360+'Calculations II'!D360+'Calculations II'!E360+'Calculations II'!O360</f>
        <v>42.999231194825228</v>
      </c>
      <c r="EK360" s="539"/>
      <c r="EL360" s="539"/>
      <c r="EM360" s="539">
        <f t="shared" si="763"/>
        <v>42718</v>
      </c>
      <c r="EN360" s="539">
        <f t="shared" si="764"/>
        <v>0</v>
      </c>
      <c r="EO360" s="539">
        <f t="shared" si="765"/>
        <v>0</v>
      </c>
      <c r="EP360" s="539">
        <v>0</v>
      </c>
      <c r="EQ360" s="539">
        <v>0</v>
      </c>
      <c r="ER360" s="539">
        <v>0</v>
      </c>
      <c r="ES360" s="525">
        <f t="shared" si="786"/>
        <v>0.55391347030022364</v>
      </c>
      <c r="ET360" s="539">
        <f>-(VLOOKUP(Sheet1!BQ358,Lookup!$O$4:$Q$262,2)-VLOOKUP(Sheet1!BQ357,Lookup!$O$4:$Q$262,2))/1000000</f>
        <v>0.27691187833922354</v>
      </c>
      <c r="EU360" s="539">
        <f>-(VLOOKUP(Sheet1!BR358,Lookup!$O$4:$Q$262,3)-VLOOKUP(Sheet1!BR357,Lookup!$O$4:$Q$262,3))/1000000</f>
        <v>0.2770015919610001</v>
      </c>
      <c r="EV360" s="539"/>
      <c r="EW360" s="539"/>
      <c r="EX360" s="539"/>
      <c r="EY360" s="539"/>
      <c r="EZ360" s="539"/>
      <c r="FA360" s="539"/>
      <c r="FB360" s="539"/>
      <c r="FC360" s="539"/>
      <c r="FD360" s="571" t="e">
        <f t="shared" si="839"/>
        <v>#N/A</v>
      </c>
      <c r="FE360" s="571" t="e">
        <f t="shared" si="766"/>
        <v>#N/A</v>
      </c>
      <c r="FF360" s="572" t="e">
        <f t="shared" si="767"/>
        <v>#N/A</v>
      </c>
      <c r="FG360" s="573" t="s">
        <v>670</v>
      </c>
      <c r="FH360" s="573" t="s">
        <v>670</v>
      </c>
      <c r="FI360" s="571" t="e">
        <v>#N/A</v>
      </c>
      <c r="FJ360" s="571" t="e">
        <v>#N/A</v>
      </c>
      <c r="FK360" s="539"/>
      <c r="FL360" s="1034" t="e">
        <f t="shared" si="838"/>
        <v>#N/A</v>
      </c>
      <c r="FM360" s="539"/>
      <c r="FN360" s="539"/>
      <c r="FO360" s="539">
        <f>O360+((Sheet1!CS358)*GPMtoMGD)</f>
        <v>52.489999999999995</v>
      </c>
      <c r="FP360" s="539">
        <f>IF(Sheet1!AA358+AQ360&lt;=Calculation!N360,AQ360,Calculation!N360-Sheet1!AA358)</f>
        <v>15.988880368098158</v>
      </c>
      <c r="FQ360" s="539">
        <f>(Sheet1!BP358+Sheet1!BO358)/694.4</f>
        <v>1.4631336405529953</v>
      </c>
      <c r="FR360" s="545"/>
      <c r="FS360" s="545"/>
      <c r="FT360" s="545"/>
      <c r="FU360" s="545"/>
      <c r="FV360" s="1309">
        <f t="shared" si="787"/>
        <v>42527</v>
      </c>
      <c r="FW360" s="1309">
        <f t="shared" si="788"/>
        <v>42662</v>
      </c>
      <c r="FX360" s="545"/>
      <c r="FY360" s="545">
        <f>Sheet1!DA358-Sheet1!CZ358-Sheet1!AE358</f>
        <v>320.79797000000002</v>
      </c>
      <c r="FZ360" s="539">
        <f t="shared" si="823"/>
        <v>0.50539071982198891</v>
      </c>
      <c r="GA360" s="539"/>
      <c r="GB360" s="539" t="str">
        <f t="shared" si="789"/>
        <v>n</v>
      </c>
      <c r="GC360" s="543">
        <f t="shared" si="790"/>
        <v>42415</v>
      </c>
      <c r="GD360" s="1309">
        <f t="shared" si="791"/>
        <v>42526</v>
      </c>
      <c r="GE360" s="539">
        <f t="shared" si="807"/>
        <v>6520</v>
      </c>
      <c r="GF360" s="1309">
        <f t="shared" si="792"/>
        <v>42527</v>
      </c>
      <c r="GG360" s="539">
        <f t="shared" si="837"/>
        <v>3260</v>
      </c>
      <c r="GH360" s="543">
        <f t="shared" si="793"/>
        <v>42675</v>
      </c>
      <c r="GJ360" s="525">
        <f t="shared" si="794"/>
        <v>0</v>
      </c>
      <c r="GK360" s="539" t="str">
        <f t="shared" si="768"/>
        <v/>
      </c>
      <c r="GL360" s="539">
        <f t="shared" si="795"/>
        <v>0</v>
      </c>
      <c r="GM360" s="539" t="str">
        <f t="shared" si="796"/>
        <v/>
      </c>
      <c r="GN360" s="539">
        <f>IF(GK360="P",Lookup!$M$12,IF(GK360="PP",Lookup!$M$13,IF(GK360="PPP",Lookup!$M$14,IF(GK360="T",Lookup!$M$15,IF(GK360="TP",Lookup!$M$16,IF(GK360="TPP",Lookup!$M$17,IF(GK360="TPPP",Lookup!$M$18,0)))))))*GJ360</f>
        <v>0</v>
      </c>
      <c r="GO360" s="539">
        <f t="shared" si="797"/>
        <v>0</v>
      </c>
      <c r="GP360" s="539">
        <f t="shared" si="769"/>
        <v>0</v>
      </c>
      <c r="GQ360" s="990">
        <f t="shared" si="713"/>
        <v>0</v>
      </c>
      <c r="GR360" s="539"/>
      <c r="GS360" s="539">
        <f t="shared" si="798"/>
        <v>0</v>
      </c>
      <c r="GT360" s="539" t="str">
        <f t="shared" si="799"/>
        <v/>
      </c>
      <c r="GU360" s="539">
        <f>IF(GK360="P",Lookup!$N$12,IF(GK360="PP",Lookup!$N$13,IF(GK360="PPP",Lookup!$N$14,IF(GK360="T",Lookup!$N$15,IF(GK360="TP",Lookup!$N$16,IF(GK360="TPP",Lookup!$N$17,IF(GK360="TPPP",Lookup!$N$18,0)))))))*GJ360</f>
        <v>0</v>
      </c>
      <c r="GV360" s="539">
        <f t="shared" si="800"/>
        <v>0</v>
      </c>
      <c r="GW360" s="539">
        <f t="shared" si="770"/>
        <v>0</v>
      </c>
      <c r="GX360" s="990">
        <f t="shared" si="714"/>
        <v>0</v>
      </c>
      <c r="GY360" s="539"/>
      <c r="GZ360" s="539">
        <f t="shared" si="801"/>
        <v>0</v>
      </c>
      <c r="HA360" s="539" t="str">
        <f t="shared" si="802"/>
        <v/>
      </c>
      <c r="HB360" s="539">
        <f>IF(GK360="P",Lookup!$N$12,IF(GK360="PP",Lookup!$N$13,IF(GK360="PPP",Lookup!$N$14,IF(GK360="T",Lookup!$N$15,IF(GK360="TP",Lookup!$N$16,IF(GK360="TPP",Lookup!$N$17,IF(GK360="TPPP",Lookup!$N$18,0)))))))*GJ360</f>
        <v>0</v>
      </c>
      <c r="HC360" s="525">
        <f t="shared" si="771"/>
        <v>0</v>
      </c>
      <c r="HD360" s="539">
        <f t="shared" si="772"/>
        <v>0</v>
      </c>
      <c r="HE360" s="539">
        <f t="shared" si="805"/>
        <v>0</v>
      </c>
      <c r="HF360" s="539"/>
      <c r="HG360" s="539">
        <f t="shared" si="803"/>
        <v>0</v>
      </c>
      <c r="HH360" s="539" t="str">
        <f t="shared" si="804"/>
        <v/>
      </c>
      <c r="HI360" s="539">
        <f>IF(GK360="P",Lookup!$N$12,IF(GK360="PP",Lookup!$N$13,IF(GK360="PPP",Lookup!$N$14,IF(GK360="T",Lookup!$N$15,IF(GK360="TP",Lookup!$N$16,IF(GK360="TPP",Lookup!$N$17,IF(GK360="TPPP",Lookup!$N$18,0)))))))*GJ360</f>
        <v>0</v>
      </c>
      <c r="HJ360" s="525">
        <f t="shared" si="773"/>
        <v>0</v>
      </c>
      <c r="HK360" s="539">
        <f t="shared" si="774"/>
        <v>0</v>
      </c>
      <c r="HL360" s="539">
        <f t="shared" si="806"/>
        <v>0</v>
      </c>
      <c r="HM360" s="539"/>
      <c r="HN360" s="545"/>
      <c r="HO360" s="545"/>
      <c r="HP360" s="545"/>
      <c r="HQ360" s="545">
        <f>IF(AND(B360&gt;=$FV$4,B360&lt;=$FW$4),MAX(110/1.02+$HQ$6+MIN(113/1.02,G360),IF($HV$6-(Sheet1!DA358-Sheet1!DB358)+MIN(113/1.02,G360)&lt;G360+FL360,$HV$6-(Sheet1!DA358-Sheet1!DB358)+MIN(113/1.02,G360),G360+FL360)),MIN(110/1.02+$HQ$6+113/1.02,G360))</f>
        <v>218.62745098039215</v>
      </c>
      <c r="HR360" s="545">
        <f t="shared" si="824"/>
        <v>223</v>
      </c>
      <c r="HS360" s="545">
        <f>HR360+(Sheet1!DA358-Sheet1!DB358)</f>
        <v>689</v>
      </c>
      <c r="HT360" s="545">
        <f t="shared" si="825"/>
        <v>0</v>
      </c>
      <c r="HU360" s="545">
        <f t="shared" si="826"/>
        <v>689</v>
      </c>
      <c r="HV360" s="545">
        <f t="shared" si="827"/>
        <v>0</v>
      </c>
      <c r="HW360" s="537" t="str">
        <f t="shared" si="828"/>
        <v/>
      </c>
      <c r="HX360" s="545">
        <f t="shared" si="829"/>
        <v>439.37254901960785</v>
      </c>
      <c r="HY360" s="545">
        <f>Sheet1!CZ358</f>
        <v>658</v>
      </c>
      <c r="HZ360" s="545">
        <f t="shared" si="830"/>
        <v>0</v>
      </c>
      <c r="IA360" s="545">
        <f t="shared" si="831"/>
        <v>0</v>
      </c>
      <c r="IB360" s="545">
        <f t="shared" si="832"/>
        <v>658</v>
      </c>
      <c r="IC360" s="1038" t="str">
        <f t="shared" si="833"/>
        <v/>
      </c>
      <c r="ID360" s="545">
        <f t="shared" si="834"/>
        <v>658</v>
      </c>
      <c r="IE360" s="545">
        <f>Sheet1!DB358</f>
        <v>594</v>
      </c>
      <c r="IF360" s="537">
        <f>Sheet1!DA358</f>
        <v>1060</v>
      </c>
      <c r="II360" s="1328">
        <f t="shared" si="808"/>
        <v>73.043199999999999</v>
      </c>
    </row>
    <row r="361" spans="1:243" x14ac:dyDescent="0.2">
      <c r="A361" s="557" t="s">
        <v>7</v>
      </c>
      <c r="B361" s="535">
        <v>42719</v>
      </c>
      <c r="C361" s="540">
        <v>0</v>
      </c>
      <c r="D361" s="509">
        <f t="shared" si="835"/>
        <v>300</v>
      </c>
      <c r="E361" s="509">
        <f t="shared" si="836"/>
        <v>250</v>
      </c>
      <c r="F361" s="509">
        <v>250</v>
      </c>
      <c r="G361" s="539">
        <f>DR361+Sheet1!CZ359</f>
        <v>665.00958144213644</v>
      </c>
      <c r="H361" s="1094">
        <f>MAX(MIN(M361-D361*CFStoMGD-IF(AND($B361&gt;=$GC361,$B361&lt;=$GH361),MIN($O361-$ED361,113*CFStoMGD),MAX($O361-100*CFStoMGD,0)),M361+(Sheet1!DA359-Sheet1!DB359-E361)*CFStoMGD-IF(AND($B361&gt;=$GC361,$B361&lt;=$GH361),MIN($O361-$ED361,113*CFStoMGD),MAX($O361-100*CFStoMGD,0))),0)</f>
        <v>244.53943731308098</v>
      </c>
      <c r="I361" s="538">
        <f>IF(Sheet1!DA359&gt;=E361,(Sheet1!DA359-E361+P361)*CFStoMGD,0)</f>
        <v>557.60097452799994</v>
      </c>
      <c r="J361" s="1012">
        <f>IF(Sheet1!DB359&gt;=D361,(Sheet1!DB359-D361+P361)*CFStoMGD,0)</f>
        <v>243.450574528</v>
      </c>
      <c r="K361" s="833">
        <f t="shared" si="809"/>
        <v>64.64</v>
      </c>
      <c r="L361" s="539">
        <f>Sheet1!AA359+Sheet1!AB359-Sheet1!L359+(Sheet1!DA359-F361)*CFStoMGD-S361-T361-U361</f>
        <v>504.19200000000001</v>
      </c>
      <c r="M361" s="539">
        <f t="shared" si="715"/>
        <v>438.45943731308097</v>
      </c>
      <c r="N361" s="839">
        <f>IF(Sheet1!DA359&gt;=F361,MIN(113*CFStoMGD,MIN(MAX(L361,0),MAX(M361,0))),0)</f>
        <v>73.043199999999999</v>
      </c>
      <c r="O361" s="542">
        <f>Sheet1!AA359+Sheet1!AB359</f>
        <v>53.41</v>
      </c>
      <c r="P361" s="542">
        <f t="shared" si="716"/>
        <v>82.62527</v>
      </c>
      <c r="Q361" s="827">
        <f t="shared" si="810"/>
        <v>0</v>
      </c>
      <c r="R361" s="827">
        <f t="shared" si="778"/>
        <v>9.882241953385126</v>
      </c>
      <c r="S361" s="827">
        <f t="shared" si="779"/>
        <v>53.41</v>
      </c>
      <c r="T361" s="827">
        <f t="shared" si="780"/>
        <v>0</v>
      </c>
      <c r="U361" s="827">
        <f t="shared" si="811"/>
        <v>0</v>
      </c>
      <c r="V361" s="827"/>
      <c r="W361" s="827">
        <f t="shared" si="781"/>
        <v>54.757758046614875</v>
      </c>
      <c r="X361" s="827">
        <f t="shared" si="782"/>
        <v>53.41</v>
      </c>
      <c r="Y361" s="827" t="str">
        <f t="shared" si="783"/>
        <v/>
      </c>
      <c r="Z361" s="827">
        <f t="shared" si="784"/>
        <v>53.41</v>
      </c>
      <c r="AA361" s="827">
        <f t="shared" si="785"/>
        <v>53.41</v>
      </c>
      <c r="AB361" s="1078">
        <f t="shared" si="812"/>
        <v>0</v>
      </c>
      <c r="AC361" s="542">
        <f>Sheet1!Y359*MGDtoCFS</f>
        <v>41.134729999999998</v>
      </c>
      <c r="AD361" s="542">
        <f>Sheet1!Z359*MGDtoCFS</f>
        <v>40.067299999999996</v>
      </c>
      <c r="AE361" s="542">
        <f>Sheet1!AA359*MGDtoCFS</f>
        <v>41.01097</v>
      </c>
      <c r="AF361" s="542">
        <f>Sheet1!AB359*MGDtoCFS</f>
        <v>41.614299999999993</v>
      </c>
      <c r="AG361" s="542">
        <f>Sheet1!L359*MGDtoCFS</f>
        <v>0</v>
      </c>
      <c r="AH361" s="525">
        <f t="shared" si="717"/>
        <v>0</v>
      </c>
      <c r="AI361" s="1078">
        <f t="shared" si="718"/>
        <v>0</v>
      </c>
      <c r="AJ361" s="539">
        <f t="shared" si="719"/>
        <v>0</v>
      </c>
      <c r="AK361" s="539">
        <f t="shared" si="720"/>
        <v>0</v>
      </c>
      <c r="AL361" s="539">
        <f>(VLOOKUP(Sheet1!DC359,hhdcap_wcm,4)-(((VLOOKUP(Sheet1!DC359,hhdcap_wcm,3)-Sheet1!DC359)/(VLOOKUP(Sheet1!DC359,hhdcap_wcm,3)-VLOOKUP(Sheet1!DC359,hhdcap_wcm,1)))*(VLOOKUP(Sheet1!DC359,hhdcap_wcm,4)-VLOOKUP(Sheet1!DC359,hhdcap_wcm,2))))</f>
        <v>1053.8000000029194</v>
      </c>
      <c r="AM361" s="539">
        <f t="shared" si="721"/>
        <v>13.899999999756574</v>
      </c>
      <c r="AN361" s="1054">
        <f t="shared" si="722"/>
        <v>0</v>
      </c>
      <c r="AO361" s="539">
        <f t="shared" si="723"/>
        <v>0</v>
      </c>
      <c r="AP361" s="539">
        <f>Sheet1!BA359+Sheet1!BB359+Sheet1!BN359+CD361</f>
        <v>17.100000000000001</v>
      </c>
      <c r="AQ361" s="539">
        <f>Sheet1!BN359+(DO361*Sheet1!BN359)</f>
        <v>17.017758046614873</v>
      </c>
      <c r="AR361" s="539">
        <f>Sheet1!BA359+CD361</f>
        <v>0</v>
      </c>
      <c r="AS361" s="539">
        <f>Sheet1!BA359+Sheet1!BB359+CD361</f>
        <v>0</v>
      </c>
      <c r="AT361" s="661">
        <f>0</f>
        <v>0</v>
      </c>
      <c r="AU361" s="990">
        <f>BA361+MAX(Sheet1!EH359,(O361-Q361-ED361-S361))</f>
        <v>0</v>
      </c>
      <c r="AV361" s="539">
        <f>IF(OR(B361&gt;=GD361,B361&lt;GC361),0,15/36*K361-MAX(0,64.6-(137.6-(Sheet1!AA359+Sheet1!AB359))))</f>
        <v>0</v>
      </c>
      <c r="AW361" s="1048"/>
      <c r="AX361" s="661"/>
      <c r="AY361" s="661">
        <f t="shared" si="813"/>
        <v>683.71989942959408</v>
      </c>
      <c r="AZ361" s="661">
        <f t="shared" si="814"/>
        <v>0</v>
      </c>
      <c r="BA361" s="1078">
        <f t="shared" si="815"/>
        <v>0</v>
      </c>
      <c r="BB361" s="1038">
        <f t="shared" si="724"/>
        <v>0</v>
      </c>
      <c r="BC361" s="1060">
        <f t="shared" si="816"/>
        <v>26.933333333333334</v>
      </c>
      <c r="BD361" s="1038">
        <f ca="1">IF(B361&gt;(Summary!$A$1-1),#N/A,BB361*MGtoAF)</f>
        <v>0</v>
      </c>
      <c r="BE361" s="539">
        <f>Sheet1!BG359+Sheet1!BH359+Sheet1!BI359-BM361</f>
        <v>1.01</v>
      </c>
      <c r="BF361" s="539">
        <f t="shared" si="725"/>
        <v>1.0051424343322233</v>
      </c>
      <c r="BG361" s="539">
        <f>IF(Sheet1!EP359="FM",BM361,0)</f>
        <v>0</v>
      </c>
      <c r="BH361" s="539">
        <f t="shared" si="726"/>
        <v>0</v>
      </c>
      <c r="BI361" s="539">
        <f>IF(Sheet1!EP359="OTHER",BM361,0)</f>
        <v>0</v>
      </c>
      <c r="BJ361" s="539">
        <f t="shared" si="727"/>
        <v>0</v>
      </c>
      <c r="BK361" s="539">
        <f t="shared" si="728"/>
        <v>1.01</v>
      </c>
      <c r="BL361" s="539">
        <f t="shared" si="729"/>
        <v>1.0051424343322233</v>
      </c>
      <c r="BM361" s="539">
        <f>IF(OR(Sheet1!EP359="FM", Sheet1!EP359="OTHER"),SUM(Sheet1!BG359:'Sheet1'!BI359),0)</f>
        <v>0</v>
      </c>
      <c r="BN361" s="525">
        <f>IF(AND($B361&gt;=$FV361,$B361&lt;=$FW361),MAX(BF361,Sheet1!EI359,0),MAX(BF361-(7/36)*$K361,0))</f>
        <v>0</v>
      </c>
      <c r="BO361" s="539">
        <f t="shared" si="730"/>
        <v>0</v>
      </c>
      <c r="BP361" s="525">
        <f t="shared" si="731"/>
        <v>1.0051424343322233</v>
      </c>
      <c r="BQ361" s="525">
        <f>IF(AND($O361&gt;0,Sheet1!EM359=1),(1-($O361-Sheet1!$L359)/$O361)*BL361,0)</f>
        <v>0</v>
      </c>
      <c r="BR361" s="525">
        <f>IF(AND(Sheet1!$L359=0,Sheet1!$L358=0, Calculation!BK361&lt;Sheet1!$EI359-0.1,Sheet1!$EI359=Sheet1!$EI358,Sheet1!$EI359=Sheet1!$EI360),BL361-BQ361,BL361-BQ361)</f>
        <v>1.0051424343322233</v>
      </c>
      <c r="BS361" s="1054" t="str">
        <f t="shared" si="817"/>
        <v/>
      </c>
      <c r="BT361" s="1054">
        <f t="shared" si="818"/>
        <v>12.568888888888889</v>
      </c>
      <c r="BU361" s="539">
        <f t="shared" si="732"/>
        <v>0</v>
      </c>
      <c r="BV361" s="539"/>
      <c r="BW361" s="539">
        <f ca="1">IF(B361&gt;(Summary!$A$1-1),#N/A,BU361*MGtoAF)</f>
        <v>0</v>
      </c>
      <c r="BX361" s="539">
        <f>Sheet1!BC359+Sheet1!BD359+Sheet1!BE359+Sheet1!BF359-CG361-CH361</f>
        <v>2.48</v>
      </c>
      <c r="BY361" s="539">
        <f t="shared" si="733"/>
        <v>2.4680725120236771</v>
      </c>
      <c r="BZ361" s="539">
        <f>IF(Sheet1!EQ359="FM",CH361,0)</f>
        <v>0</v>
      </c>
      <c r="CA361" s="539">
        <f t="shared" si="734"/>
        <v>0</v>
      </c>
      <c r="CB361" s="539">
        <f>IF(Sheet1!EQ359="OTHER",CH361,0)</f>
        <v>0</v>
      </c>
      <c r="CC361" s="539">
        <f t="shared" si="735"/>
        <v>0</v>
      </c>
      <c r="CD361" s="539">
        <f t="shared" si="736"/>
        <v>0</v>
      </c>
      <c r="CE361" s="539">
        <f t="shared" si="737"/>
        <v>2.48</v>
      </c>
      <c r="CF361" s="539">
        <f t="shared" si="738"/>
        <v>2.4680725120236771</v>
      </c>
      <c r="CG361" s="539">
        <f>IF(Sheet1!EQ359="CWA",SUM(Sheet1!BC359:'Sheet1'!BF359),0)</f>
        <v>0</v>
      </c>
      <c r="CH361" s="539">
        <f>IF(OR(Sheet1!EQ359="FM", Sheet1!EQ359="OTHER"),SUM(Sheet1!BC359:'Sheet1'!BF359),0)</f>
        <v>0</v>
      </c>
      <c r="CI361" s="525">
        <f>IF(AND($B361&gt;=$FV361,$B361&lt;=$FW361),MAX(CF361,Sheet1!EJ359,0),MAX(CF361-(7/36)*$K361,0))</f>
        <v>0</v>
      </c>
      <c r="CJ361" s="539">
        <f t="shared" si="739"/>
        <v>0</v>
      </c>
      <c r="CK361" s="525">
        <f t="shared" si="740"/>
        <v>2.4680725120236771</v>
      </c>
      <c r="CL361" s="525">
        <f>IF(AND($O361&gt;0,Sheet1!EN359=1),(1-($O361-Sheet1!$L359)/$O361)*CF361,0)</f>
        <v>0</v>
      </c>
      <c r="CM361" s="525">
        <f>IF(AND(Sheet1!$L359=0,Sheet1!$L358=0, Calculation!CE361&lt;Sheet1!EJ359-0.1,Sheet1!EJ359=Sheet1!EJ358,Sheet1!EJ359=Sheet1!EJ360),CF361-CL361,CF361-CL361)</f>
        <v>2.4680725120236771</v>
      </c>
      <c r="CN361" s="1059" t="str">
        <f t="shared" si="819"/>
        <v/>
      </c>
      <c r="CO361" s="1054">
        <f t="shared" si="820"/>
        <v>12.568888888888889</v>
      </c>
      <c r="CP361" s="539">
        <f t="shared" si="741"/>
        <v>0</v>
      </c>
      <c r="CQ361" s="539"/>
      <c r="CR361" s="539">
        <f ca="1">IF(B361&gt;(Summary!$A$1-1),#N/A,CP361*MGtoAF)</f>
        <v>0</v>
      </c>
      <c r="CS361" s="539">
        <f>Sheet1!BK359+Sheet1!BL359+Sheet1!BM359-Sheet1!ER359-DA361</f>
        <v>6.4399999999999995</v>
      </c>
      <c r="CT361" s="539">
        <f t="shared" si="742"/>
        <v>6.4090270070292261</v>
      </c>
      <c r="CU361" s="539">
        <f>IF(Sheet1!ER359="FM",DA361,0)</f>
        <v>0</v>
      </c>
      <c r="CV361" s="539">
        <f t="shared" si="743"/>
        <v>0</v>
      </c>
      <c r="CW361" s="539">
        <f>IF(Sheet1!ER359="OTHER",DA361,0)</f>
        <v>0</v>
      </c>
      <c r="CX361" s="539">
        <f t="shared" si="744"/>
        <v>0</v>
      </c>
      <c r="CY361" s="539">
        <f t="shared" si="745"/>
        <v>6.4399999999999995</v>
      </c>
      <c r="CZ361" s="539">
        <f t="shared" si="746"/>
        <v>6.4090270070292261</v>
      </c>
      <c r="DA361" s="539">
        <f>IF(OR(Sheet1!ER359="FM", Sheet1!ER359="OTHER"),SUM(Sheet1!BK359:'Sheet1'!BM359),0)</f>
        <v>0</v>
      </c>
      <c r="DB361" s="1030">
        <f>IF(AND($B361&gt;=$FV361,$B361&lt;=$FW361),MAX($CT361,Sheet1!EK359,0),MAX($CT361-(7/36)*$K361,0))</f>
        <v>0</v>
      </c>
      <c r="DC361" s="1031">
        <f t="shared" si="747"/>
        <v>0</v>
      </c>
      <c r="DD361" s="1030">
        <f t="shared" si="748"/>
        <v>6.4090270070292261</v>
      </c>
      <c r="DE361" s="525">
        <f>IF(AND($O361&gt;0,Sheet1!EO359=1),(1-($O361-Sheet1!$L359)/$O361)*CZ361,0)</f>
        <v>0</v>
      </c>
      <c r="DF361" s="525">
        <f>IF(AND(Sheet1!$L359=0,Sheet1!$L358=0, Calculation!CY361&lt;Sheet1!$EK359-0.1,Sheet1!$EK359=Sheet1!$EK358,Sheet1!$EK359=Sheet1!$EK360),CZ361-DE361,CZ361-DE361)</f>
        <v>6.4090270070292261</v>
      </c>
      <c r="DG361" s="1059">
        <f t="shared" si="821"/>
        <v>12.568888888888889</v>
      </c>
      <c r="DH361" s="661">
        <f t="shared" si="749"/>
        <v>9.93</v>
      </c>
      <c r="DI361" s="539">
        <f t="shared" si="750"/>
        <v>0</v>
      </c>
      <c r="DJ361" s="661">
        <f t="shared" si="751"/>
        <v>9.882241953385126</v>
      </c>
      <c r="DK361" s="539">
        <f ca="1">IF(B361&gt;(Summary!$A$1-1),#N/A,DI361*MGtoAF)</f>
        <v>0</v>
      </c>
      <c r="DL361" s="661">
        <f t="shared" si="752"/>
        <v>9.93</v>
      </c>
      <c r="DM361" s="539">
        <f t="shared" si="753"/>
        <v>27.03</v>
      </c>
      <c r="DN361" s="539">
        <f>Sheet1!AB359-DM361</f>
        <v>-0.13000000000000256</v>
      </c>
      <c r="DO361" s="758">
        <f t="shared" si="754"/>
        <v>-4.8094709581946934E-3</v>
      </c>
      <c r="DP361" s="539">
        <f>(VLOOKUP(Sheet1!DC359,hhdcap_wcm,4)-(((VLOOKUP(Sheet1!DC359,hhdcap_wcm,3)-Sheet1!DC359)/(VLOOKUP(Sheet1!DC359,hhdcap_wcm,3)-VLOOKUP(Sheet1!DC359,hhdcap_wcm,1)))*(VLOOKUP(Sheet1!DC359,hhdcap_wcm,4)-VLOOKUP(Sheet1!DC359,hhdcap_wcm,2))))</f>
        <v>1053.8000000029194</v>
      </c>
      <c r="DQ361" s="539">
        <f t="shared" si="755"/>
        <v>13.899999999756574</v>
      </c>
      <c r="DR361" s="539">
        <f t="shared" si="756"/>
        <v>7.0095814421364455</v>
      </c>
      <c r="DS361" s="539">
        <f>Sheet1!EA359*AFtoMG</f>
        <v>0</v>
      </c>
      <c r="DT361" s="539">
        <f>Sheet1!EB359*AFtoMG</f>
        <v>0</v>
      </c>
      <c r="DU361" s="539">
        <f>Sheet1!EC359*AFtoMG</f>
        <v>0</v>
      </c>
      <c r="DV361" s="539">
        <f>Sheet1!ED359*AFtoMG</f>
        <v>0</v>
      </c>
      <c r="DW361" s="539">
        <f t="shared" si="757"/>
        <v>0</v>
      </c>
      <c r="DX361" s="539">
        <f t="shared" si="758"/>
        <v>0</v>
      </c>
      <c r="DY361" s="539">
        <f t="shared" si="759"/>
        <v>0</v>
      </c>
      <c r="DZ361" s="539">
        <f t="shared" si="760"/>
        <v>0</v>
      </c>
      <c r="EA361" s="539"/>
      <c r="EB361" s="525">
        <f>IF(OR(B361&lt;FV361,B361&gt;FW361),(MIN(BF361+BY361+CT361+MAX(Sheet1!AA359+AQ361-73,0),K361)),0)</f>
        <v>9.882241953385126</v>
      </c>
      <c r="EC361" s="539"/>
      <c r="ED361" s="539">
        <f t="shared" si="761"/>
        <v>9.882241953385126</v>
      </c>
      <c r="EE361" s="539"/>
      <c r="EF361" s="539">
        <f>Sheet1!EH359+Sheet1!EI359+Sheet1!EJ359+Sheet1!EK359</f>
        <v>10</v>
      </c>
      <c r="EG361" s="1038">
        <f t="shared" si="822"/>
        <v>15.469999999999999</v>
      </c>
      <c r="EH361" s="525">
        <f t="shared" si="762"/>
        <v>0</v>
      </c>
      <c r="EI361" s="539">
        <f>IF(Sheet1!ET359=1,SUM('Calculations II'!AT361:BA361)+'Calculations II'!BC361+Sheet1!BV359+'Calculations II'!BE361+AP361,'Calculations II'!BK361)</f>
        <v>44.266754046614871</v>
      </c>
      <c r="EJ361" s="539">
        <f ca="1">EI361+'Calculations II'!D361+'Calculations II'!E361+'Calculations II'!O361</f>
        <v>45.48222653517783</v>
      </c>
      <c r="EK361" s="539"/>
      <c r="EL361" s="539"/>
      <c r="EM361" s="539">
        <f t="shared" si="763"/>
        <v>42719</v>
      </c>
      <c r="EN361" s="539">
        <f t="shared" si="764"/>
        <v>0</v>
      </c>
      <c r="EO361" s="539">
        <f t="shared" si="765"/>
        <v>0</v>
      </c>
      <c r="EP361" s="539">
        <v>0</v>
      </c>
      <c r="EQ361" s="539">
        <v>0</v>
      </c>
      <c r="ER361" s="539">
        <v>0</v>
      </c>
      <c r="ES361" s="525">
        <f t="shared" si="786"/>
        <v>1.2461387024474742</v>
      </c>
      <c r="ET361" s="539">
        <f>-(VLOOKUP(Sheet1!BQ359,Lookup!$O$4:$Q$262,2)-VLOOKUP(Sheet1!BQ358,Lookup!$O$4:$Q$262,2))/1000000</f>
        <v>0.55374686845194176</v>
      </c>
      <c r="EU361" s="539">
        <f>-(VLOOKUP(Sheet1!BR359,Lookup!$O$4:$Q$262,3)-VLOOKUP(Sheet1!BR358,Lookup!$O$4:$Q$262,3))/1000000</f>
        <v>0.69239183399553228</v>
      </c>
      <c r="EV361" s="539"/>
      <c r="EW361" s="539"/>
      <c r="EX361" s="539"/>
      <c r="EY361" s="539"/>
      <c r="EZ361" s="539"/>
      <c r="FA361" s="539"/>
      <c r="FB361" s="539"/>
      <c r="FC361" s="539"/>
      <c r="FD361" s="571" t="e">
        <f t="shared" si="839"/>
        <v>#N/A</v>
      </c>
      <c r="FE361" s="571" t="e">
        <f t="shared" si="766"/>
        <v>#N/A</v>
      </c>
      <c r="FF361" s="572" t="e">
        <f t="shared" si="767"/>
        <v>#N/A</v>
      </c>
      <c r="FG361" s="573" t="s">
        <v>670</v>
      </c>
      <c r="FH361" s="573" t="s">
        <v>670</v>
      </c>
      <c r="FI361" s="571" t="e">
        <v>#N/A</v>
      </c>
      <c r="FJ361" s="571" t="e">
        <v>#N/A</v>
      </c>
      <c r="FK361" s="539"/>
      <c r="FL361" s="1034" t="e">
        <f t="shared" si="838"/>
        <v>#N/A</v>
      </c>
      <c r="FM361" s="539"/>
      <c r="FN361" s="539"/>
      <c r="FO361" s="539">
        <f>O361+((Sheet1!CS359)*GPMtoMGD)</f>
        <v>53.41</v>
      </c>
      <c r="FP361" s="539">
        <f>IF(Sheet1!AA359+AQ361&lt;=Calculation!N361,AQ361,Calculation!N361-Sheet1!AA359)</f>
        <v>17.017758046614873</v>
      </c>
      <c r="FQ361" s="539">
        <f>(Sheet1!BP359+Sheet1!BO359)/694.4</f>
        <v>1.4183467741935485</v>
      </c>
      <c r="FR361" s="545"/>
      <c r="FS361" s="545"/>
      <c r="FT361" s="545"/>
      <c r="FU361" s="545"/>
      <c r="FV361" s="1309">
        <f t="shared" si="787"/>
        <v>42527</v>
      </c>
      <c r="FW361" s="1309">
        <f t="shared" si="788"/>
        <v>42662</v>
      </c>
      <c r="FX361" s="545"/>
      <c r="FY361" s="545">
        <f>Sheet1!DA359-Sheet1!CZ359-Sheet1!AE359</f>
        <v>289.37473</v>
      </c>
      <c r="FZ361" s="539">
        <f t="shared" si="823"/>
        <v>0.43514370029445804</v>
      </c>
      <c r="GA361" s="539"/>
      <c r="GB361" s="539" t="str">
        <f t="shared" si="789"/>
        <v>n</v>
      </c>
      <c r="GC361" s="543">
        <f t="shared" si="790"/>
        <v>42415</v>
      </c>
      <c r="GD361" s="1309">
        <f t="shared" si="791"/>
        <v>42526</v>
      </c>
      <c r="GE361" s="539">
        <f t="shared" si="807"/>
        <v>6520</v>
      </c>
      <c r="GF361" s="1309">
        <f t="shared" si="792"/>
        <v>42527</v>
      </c>
      <c r="GG361" s="539">
        <f t="shared" si="837"/>
        <v>3260</v>
      </c>
      <c r="GH361" s="543">
        <f t="shared" si="793"/>
        <v>42675</v>
      </c>
      <c r="GJ361" s="525">
        <f t="shared" si="794"/>
        <v>0</v>
      </c>
      <c r="GK361" s="539" t="str">
        <f t="shared" si="768"/>
        <v/>
      </c>
      <c r="GL361" s="539">
        <f t="shared" si="795"/>
        <v>0</v>
      </c>
      <c r="GM361" s="539" t="str">
        <f t="shared" si="796"/>
        <v/>
      </c>
      <c r="GN361" s="539">
        <f>IF(GK361="P",Lookup!$M$12,IF(GK361="PP",Lookup!$M$13,IF(GK361="PPP",Lookup!$M$14,IF(GK361="T",Lookup!$M$15,IF(GK361="TP",Lookup!$M$16,IF(GK361="TPP",Lookup!$M$17,IF(GK361="TPPP",Lookup!$M$18,0)))))))*GJ361</f>
        <v>0</v>
      </c>
      <c r="GO361" s="539">
        <f t="shared" si="797"/>
        <v>0</v>
      </c>
      <c r="GP361" s="539">
        <f t="shared" si="769"/>
        <v>0</v>
      </c>
      <c r="GQ361" s="990">
        <f t="shared" si="713"/>
        <v>0</v>
      </c>
      <c r="GR361" s="539"/>
      <c r="GS361" s="539">
        <f t="shared" si="798"/>
        <v>0</v>
      </c>
      <c r="GT361" s="539" t="str">
        <f t="shared" si="799"/>
        <v/>
      </c>
      <c r="GU361" s="539">
        <f>IF(GK361="P",Lookup!$N$12,IF(GK361="PP",Lookup!$N$13,IF(GK361="PPP",Lookup!$N$14,IF(GK361="T",Lookup!$N$15,IF(GK361="TP",Lookup!$N$16,IF(GK361="TPP",Lookup!$N$17,IF(GK361="TPPP",Lookup!$N$18,0)))))))*GJ361</f>
        <v>0</v>
      </c>
      <c r="GV361" s="539">
        <f t="shared" si="800"/>
        <v>0</v>
      </c>
      <c r="GW361" s="539">
        <f t="shared" si="770"/>
        <v>0</v>
      </c>
      <c r="GX361" s="990">
        <f t="shared" si="714"/>
        <v>0</v>
      </c>
      <c r="GY361" s="539"/>
      <c r="GZ361" s="539">
        <f t="shared" si="801"/>
        <v>0</v>
      </c>
      <c r="HA361" s="539" t="str">
        <f t="shared" si="802"/>
        <v/>
      </c>
      <c r="HB361" s="539">
        <f>IF(GK361="P",Lookup!$N$12,IF(GK361="PP",Lookup!$N$13,IF(GK361="PPP",Lookup!$N$14,IF(GK361="T",Lookup!$N$15,IF(GK361="TP",Lookup!$N$16,IF(GK361="TPP",Lookup!$N$17,IF(GK361="TPPP",Lookup!$N$18,0)))))))*GJ361</f>
        <v>0</v>
      </c>
      <c r="HC361" s="525">
        <f t="shared" si="771"/>
        <v>0</v>
      </c>
      <c r="HD361" s="539">
        <f t="shared" si="772"/>
        <v>0</v>
      </c>
      <c r="HE361" s="539">
        <f t="shared" si="805"/>
        <v>0</v>
      </c>
      <c r="HF361" s="539"/>
      <c r="HG361" s="539">
        <f t="shared" si="803"/>
        <v>0</v>
      </c>
      <c r="HH361" s="539" t="str">
        <f t="shared" si="804"/>
        <v/>
      </c>
      <c r="HI361" s="539">
        <f>IF(GK361="P",Lookup!$N$12,IF(GK361="PP",Lookup!$N$13,IF(GK361="PPP",Lookup!$N$14,IF(GK361="T",Lookup!$N$15,IF(GK361="TP",Lookup!$N$16,IF(GK361="TPP",Lookup!$N$17,IF(GK361="TPPP",Lookup!$N$18,0)))))))*GJ361</f>
        <v>0</v>
      </c>
      <c r="HJ361" s="525">
        <f t="shared" si="773"/>
        <v>0</v>
      </c>
      <c r="HK361" s="539">
        <f t="shared" si="774"/>
        <v>0</v>
      </c>
      <c r="HL361" s="539">
        <f t="shared" si="806"/>
        <v>0</v>
      </c>
      <c r="HM361" s="539"/>
      <c r="HN361" s="545"/>
      <c r="HO361" s="545"/>
      <c r="HP361" s="545"/>
      <c r="HQ361" s="545">
        <f>IF(AND(B361&gt;=$FV$4,B361&lt;=$FW$4),MAX(110/1.02+$HQ$6+MIN(113/1.02,G361),IF($HV$6-(Sheet1!DA359-Sheet1!DB359)+MIN(113/1.02,G361)&lt;G361+FL361,$HV$6-(Sheet1!DA359-Sheet1!DB359)+MIN(113/1.02,G361),G361+FL361)),MIN(110/1.02+$HQ$6+113/1.02,G361))</f>
        <v>218.62745098039215</v>
      </c>
      <c r="HR361" s="545">
        <f t="shared" si="824"/>
        <v>223</v>
      </c>
      <c r="HS361" s="545">
        <f>HR361+(Sheet1!DA359-Sheet1!DB359)</f>
        <v>659</v>
      </c>
      <c r="HT361" s="545">
        <f t="shared" si="825"/>
        <v>0</v>
      </c>
      <c r="HU361" s="545">
        <f t="shared" si="826"/>
        <v>659</v>
      </c>
      <c r="HV361" s="545">
        <f t="shared" si="827"/>
        <v>0</v>
      </c>
      <c r="HW361" s="537" t="str">
        <f t="shared" si="828"/>
        <v/>
      </c>
      <c r="HX361" s="545">
        <f t="shared" si="829"/>
        <v>439.37254901960785</v>
      </c>
      <c r="HY361" s="545">
        <f>Sheet1!CZ359</f>
        <v>658</v>
      </c>
      <c r="HZ361" s="545">
        <f t="shared" si="830"/>
        <v>0</v>
      </c>
      <c r="IA361" s="545">
        <f t="shared" si="831"/>
        <v>0</v>
      </c>
      <c r="IB361" s="545">
        <f t="shared" si="832"/>
        <v>658</v>
      </c>
      <c r="IC361" s="1038" t="str">
        <f t="shared" si="833"/>
        <v/>
      </c>
      <c r="ID361" s="545">
        <f t="shared" si="834"/>
        <v>658</v>
      </c>
      <c r="IE361" s="545">
        <f>Sheet1!DB359</f>
        <v>594</v>
      </c>
      <c r="IF361" s="537">
        <f>Sheet1!DA359</f>
        <v>1030</v>
      </c>
      <c r="II361" s="1328">
        <f t="shared" si="808"/>
        <v>73.043199999999999</v>
      </c>
    </row>
    <row r="362" spans="1:243" x14ac:dyDescent="0.2">
      <c r="A362" s="557" t="s">
        <v>8</v>
      </c>
      <c r="B362" s="535">
        <v>42720</v>
      </c>
      <c r="C362" s="540">
        <v>0</v>
      </c>
      <c r="D362" s="509">
        <f t="shared" si="835"/>
        <v>300</v>
      </c>
      <c r="E362" s="509">
        <f t="shared" si="836"/>
        <v>250</v>
      </c>
      <c r="F362" s="509">
        <v>250</v>
      </c>
      <c r="G362" s="539">
        <f>DR362+Sheet1!CZ360</f>
        <v>582.54916792752033</v>
      </c>
      <c r="H362" s="1094">
        <f>MAX(MIN(M362-D362*CFStoMGD-IF(AND($B362&gt;=$GC362,$B362&lt;=$GH362),MIN($O362-$ED362,113*CFStoMGD),MAX($O362-100*CFStoMGD,0)),M362+(Sheet1!DA360-Sheet1!DB360-E362)*CFStoMGD-IF(AND($B362&gt;=$GC362,$B362&lt;=$GH362),MIN($O362-$ED362,113*CFStoMGD),MAX($O362-100*CFStoMGD,0))),0)</f>
        <v>190.17097779131618</v>
      </c>
      <c r="I362" s="538">
        <f>IF(Sheet1!DA360&gt;=E362,(Sheet1!DA360-E362+P362)*CFStoMGD,0)</f>
        <v>497.819355712</v>
      </c>
      <c r="J362" s="1012">
        <f>IF(Sheet1!DB360&gt;=D362,(Sheet1!DB360-D362+P362)*CFStoMGD,0)</f>
        <v>184.31535571199998</v>
      </c>
      <c r="K362" s="833">
        <f t="shared" si="809"/>
        <v>64.64</v>
      </c>
      <c r="L362" s="539">
        <f>Sheet1!AA360+Sheet1!AB360-Sheet1!L360+(Sheet1!DA360-F362)*CFStoMGD-S362-T362-U362</f>
        <v>443.43039999999996</v>
      </c>
      <c r="M362" s="539">
        <f t="shared" si="715"/>
        <v>384.09097779131616</v>
      </c>
      <c r="N362" s="839">
        <f>IF(Sheet1!DA360&gt;=F362,MIN(113*CFStoMGD,MIN(MAX(L362,0),MAX(M362,0))),0)</f>
        <v>73.043199999999999</v>
      </c>
      <c r="O362" s="542">
        <f>Sheet1!AA360+Sheet1!AB360</f>
        <v>54.39</v>
      </c>
      <c r="P362" s="542">
        <f t="shared" si="716"/>
        <v>84.141329999999996</v>
      </c>
      <c r="Q362" s="827">
        <f t="shared" si="810"/>
        <v>0</v>
      </c>
      <c r="R362" s="827">
        <f t="shared" si="778"/>
        <v>9.8821875000000006</v>
      </c>
      <c r="S362" s="827">
        <f t="shared" si="779"/>
        <v>54.39</v>
      </c>
      <c r="T362" s="827">
        <f t="shared" si="780"/>
        <v>0</v>
      </c>
      <c r="U362" s="827">
        <f t="shared" si="811"/>
        <v>0</v>
      </c>
      <c r="V362" s="827"/>
      <c r="W362" s="827">
        <f t="shared" si="781"/>
        <v>54.7578125</v>
      </c>
      <c r="X362" s="827">
        <f t="shared" si="782"/>
        <v>54.39</v>
      </c>
      <c r="Y362" s="827" t="str">
        <f t="shared" si="783"/>
        <v/>
      </c>
      <c r="Z362" s="827">
        <f t="shared" si="784"/>
        <v>54.39</v>
      </c>
      <c r="AA362" s="827">
        <f t="shared" si="785"/>
        <v>54.39</v>
      </c>
      <c r="AB362" s="1078">
        <f t="shared" si="812"/>
        <v>0</v>
      </c>
      <c r="AC362" s="542">
        <f>Sheet1!Y360*MGDtoCFS</f>
        <v>41.01097</v>
      </c>
      <c r="AD362" s="542">
        <f>Sheet1!Z360*MGDtoCFS</f>
        <v>41.614299999999993</v>
      </c>
      <c r="AE362" s="542">
        <f>Sheet1!AA360*MGDtoCFS</f>
        <v>40.918149999999997</v>
      </c>
      <c r="AF362" s="542">
        <f>Sheet1!AB360*MGDtoCFS</f>
        <v>43.223179999999999</v>
      </c>
      <c r="AG362" s="542">
        <f>Sheet1!L360*MGDtoCFS</f>
        <v>0</v>
      </c>
      <c r="AH362" s="525">
        <f t="shared" si="717"/>
        <v>0</v>
      </c>
      <c r="AI362" s="1078">
        <f t="shared" si="718"/>
        <v>0</v>
      </c>
      <c r="AJ362" s="539">
        <f t="shared" si="719"/>
        <v>0</v>
      </c>
      <c r="AK362" s="539">
        <f t="shared" si="720"/>
        <v>0</v>
      </c>
      <c r="AL362" s="539">
        <f>(VLOOKUP(Sheet1!DC360,hhdcap_wcm,4)-(((VLOOKUP(Sheet1!DC360,hhdcap_wcm,3)-Sheet1!DC360)/(VLOOKUP(Sheet1!DC360,hhdcap_wcm,3)-VLOOKUP(Sheet1!DC360,hhdcap_wcm,1)))*(VLOOKUP(Sheet1!DC360,hhdcap_wcm,4)-VLOOKUP(Sheet1!DC360,hhdcap_wcm,2))))</f>
        <v>1088.6000000031922</v>
      </c>
      <c r="AM362" s="539">
        <f t="shared" si="721"/>
        <v>34.800000000272803</v>
      </c>
      <c r="AN362" s="1054">
        <f t="shared" si="722"/>
        <v>0</v>
      </c>
      <c r="AO362" s="539">
        <f t="shared" si="723"/>
        <v>0</v>
      </c>
      <c r="AP362" s="539">
        <f>Sheet1!BA360+Sheet1!BB360+Sheet1!BN360+CD362</f>
        <v>18.2</v>
      </c>
      <c r="AQ362" s="539">
        <f>Sheet1!BN360+(DO362*Sheet1!BN360)</f>
        <v>18.057812500000001</v>
      </c>
      <c r="AR362" s="539">
        <f>Sheet1!BA360+CD362</f>
        <v>0</v>
      </c>
      <c r="AS362" s="539">
        <f>Sheet1!BA360+Sheet1!BB360+CD362</f>
        <v>0</v>
      </c>
      <c r="AT362" s="661">
        <f>0</f>
        <v>0</v>
      </c>
      <c r="AU362" s="990">
        <f>BA362+MAX(Sheet1!EH360,(O362-Q362-ED362-S362))</f>
        <v>0</v>
      </c>
      <c r="AV362" s="539">
        <f>IF(OR(B362&gt;=GD362,B362&lt;GC362),0,15/36*K362-MAX(0,64.6-(137.6-(Sheet1!AA360+Sheet1!AB360))))</f>
        <v>0</v>
      </c>
      <c r="AW362" s="1048"/>
      <c r="AX362" s="661"/>
      <c r="AY362" s="661">
        <f t="shared" si="813"/>
        <v>683.71989942959408</v>
      </c>
      <c r="AZ362" s="661">
        <f t="shared" si="814"/>
        <v>0</v>
      </c>
      <c r="BA362" s="1078">
        <f t="shared" si="815"/>
        <v>0</v>
      </c>
      <c r="BB362" s="1038">
        <f t="shared" si="724"/>
        <v>0</v>
      </c>
      <c r="BC362" s="1060">
        <f t="shared" si="816"/>
        <v>26.933333333333334</v>
      </c>
      <c r="BD362" s="1038">
        <f ca="1">IF(B362&gt;(Summary!$A$1-1),#N/A,BB362*MGtoAF)</f>
        <v>0</v>
      </c>
      <c r="BE362" s="539">
        <f>Sheet1!BG360+Sheet1!BH360+Sheet1!BI360-BM362</f>
        <v>1.01</v>
      </c>
      <c r="BF362" s="539">
        <f t="shared" si="725"/>
        <v>1.0021093750000001</v>
      </c>
      <c r="BG362" s="539">
        <f>IF(Sheet1!EP360="FM",BM362,0)</f>
        <v>0</v>
      </c>
      <c r="BH362" s="539">
        <f t="shared" si="726"/>
        <v>0</v>
      </c>
      <c r="BI362" s="539">
        <f>IF(Sheet1!EP360="OTHER",BM362,0)</f>
        <v>0</v>
      </c>
      <c r="BJ362" s="539">
        <f t="shared" si="727"/>
        <v>0</v>
      </c>
      <c r="BK362" s="539">
        <f t="shared" si="728"/>
        <v>1.01</v>
      </c>
      <c r="BL362" s="539">
        <f t="shared" si="729"/>
        <v>1.0021093750000001</v>
      </c>
      <c r="BM362" s="539">
        <f>IF(OR(Sheet1!EP360="FM", Sheet1!EP360="OTHER"),SUM(Sheet1!BG360:'Sheet1'!BI360),0)</f>
        <v>0</v>
      </c>
      <c r="BN362" s="525">
        <f>IF(AND($B362&gt;=$FV362,$B362&lt;=$FW362),MAX(BF362,Sheet1!EI360,0),MAX(BF362-(7/36)*$K362,0))</f>
        <v>0</v>
      </c>
      <c r="BO362" s="539">
        <f t="shared" si="730"/>
        <v>0</v>
      </c>
      <c r="BP362" s="525">
        <f t="shared" si="731"/>
        <v>1.0021093750000001</v>
      </c>
      <c r="BQ362" s="525">
        <f>IF(AND($O362&gt;0,Sheet1!EM360=1),(1-($O362-Sheet1!$L360)/$O362)*BL362,0)</f>
        <v>0</v>
      </c>
      <c r="BR362" s="525">
        <f>IF(AND(Sheet1!$L360=0,Sheet1!$L359=0, Calculation!BK362&lt;Sheet1!$EI360-0.1,Sheet1!$EI360=Sheet1!$EI359,Sheet1!$EI360=Sheet1!$EI361),BL362-BQ362,BL362-BQ362)</f>
        <v>1.0021093750000001</v>
      </c>
      <c r="BS362" s="1054" t="str">
        <f t="shared" si="817"/>
        <v/>
      </c>
      <c r="BT362" s="1054">
        <f t="shared" si="818"/>
        <v>12.568888888888889</v>
      </c>
      <c r="BU362" s="539">
        <f t="shared" si="732"/>
        <v>0</v>
      </c>
      <c r="BV362" s="539"/>
      <c r="BW362" s="539">
        <f ca="1">IF(B362&gt;(Summary!$A$1-1),#N/A,BU362*MGtoAF)</f>
        <v>0</v>
      </c>
      <c r="BX362" s="539">
        <f>Sheet1!BC360+Sheet1!BD360+Sheet1!BE360+Sheet1!BF360-CG362-CH362</f>
        <v>2.48</v>
      </c>
      <c r="BY362" s="539">
        <f t="shared" si="733"/>
        <v>2.4606250000000003</v>
      </c>
      <c r="BZ362" s="539">
        <f>IF(Sheet1!EQ360="FM",CH362,0)</f>
        <v>0</v>
      </c>
      <c r="CA362" s="539">
        <f t="shared" si="734"/>
        <v>0</v>
      </c>
      <c r="CB362" s="539">
        <f>IF(Sheet1!EQ360="OTHER",CH362,0)</f>
        <v>0</v>
      </c>
      <c r="CC362" s="539">
        <f t="shared" si="735"/>
        <v>0</v>
      </c>
      <c r="CD362" s="539">
        <f t="shared" si="736"/>
        <v>0</v>
      </c>
      <c r="CE362" s="539">
        <f t="shared" si="737"/>
        <v>2.48</v>
      </c>
      <c r="CF362" s="539">
        <f t="shared" si="738"/>
        <v>2.4606250000000003</v>
      </c>
      <c r="CG362" s="539">
        <f>IF(Sheet1!EQ360="CWA",SUM(Sheet1!BC360:'Sheet1'!BF360),0)</f>
        <v>0</v>
      </c>
      <c r="CH362" s="539">
        <f>IF(OR(Sheet1!EQ360="FM", Sheet1!EQ360="OTHER"),SUM(Sheet1!BC360:'Sheet1'!BF360),0)</f>
        <v>0</v>
      </c>
      <c r="CI362" s="525">
        <f>IF(AND($B362&gt;=$FV362,$B362&lt;=$FW362),MAX(CF362,Sheet1!EJ360,0),MAX(CF362-(7/36)*$K362,0))</f>
        <v>0</v>
      </c>
      <c r="CJ362" s="539">
        <f t="shared" si="739"/>
        <v>0</v>
      </c>
      <c r="CK362" s="525">
        <f t="shared" si="740"/>
        <v>2.4606250000000003</v>
      </c>
      <c r="CL362" s="525">
        <f>IF(AND($O362&gt;0,Sheet1!EN360=1),(1-($O362-Sheet1!$L360)/$O362)*CF362,0)</f>
        <v>0</v>
      </c>
      <c r="CM362" s="525">
        <f>IF(AND(Sheet1!$L360=0,Sheet1!$L359=0, Calculation!CE362&lt;Sheet1!EJ360-0.1,Sheet1!EJ360=Sheet1!EJ359,Sheet1!EJ360=Sheet1!EJ361),CF362-CL362,CF362-CL362)</f>
        <v>2.4606250000000003</v>
      </c>
      <c r="CN362" s="1059" t="str">
        <f t="shared" si="819"/>
        <v/>
      </c>
      <c r="CO362" s="1054">
        <f t="shared" si="820"/>
        <v>12.568888888888889</v>
      </c>
      <c r="CP362" s="539">
        <f t="shared" si="741"/>
        <v>0</v>
      </c>
      <c r="CQ362" s="539"/>
      <c r="CR362" s="539">
        <f ca="1">IF(B362&gt;(Summary!$A$1-1),#N/A,CP362*MGtoAF)</f>
        <v>0</v>
      </c>
      <c r="CS362" s="539">
        <f>Sheet1!BK360+Sheet1!BL360+Sheet1!BM360-Sheet1!ER360-DA362</f>
        <v>6.47</v>
      </c>
      <c r="CT362" s="539">
        <f t="shared" si="742"/>
        <v>6.4194531250000004</v>
      </c>
      <c r="CU362" s="539">
        <f>IF(Sheet1!ER360="FM",DA362,0)</f>
        <v>0</v>
      </c>
      <c r="CV362" s="539">
        <f t="shared" si="743"/>
        <v>0</v>
      </c>
      <c r="CW362" s="539">
        <f>IF(Sheet1!ER360="OTHER",DA362,0)</f>
        <v>0</v>
      </c>
      <c r="CX362" s="539">
        <f t="shared" si="744"/>
        <v>0</v>
      </c>
      <c r="CY362" s="539">
        <f t="shared" si="745"/>
        <v>6.47</v>
      </c>
      <c r="CZ362" s="539">
        <f t="shared" si="746"/>
        <v>6.4194531250000004</v>
      </c>
      <c r="DA362" s="539">
        <f>IF(OR(Sheet1!ER360="FM", Sheet1!ER360="OTHER"),SUM(Sheet1!BK360:'Sheet1'!BM360),0)</f>
        <v>0</v>
      </c>
      <c r="DB362" s="1030">
        <f>IF(AND($B362&gt;=$FV362,$B362&lt;=$FW362),MAX($CT362,Sheet1!EK360,0),MAX($CT362-(7/36)*$K362,0))</f>
        <v>0</v>
      </c>
      <c r="DC362" s="1031">
        <f t="shared" si="747"/>
        <v>0</v>
      </c>
      <c r="DD362" s="1030">
        <f t="shared" si="748"/>
        <v>6.4194531250000004</v>
      </c>
      <c r="DE362" s="525">
        <f>IF(AND($O362&gt;0,Sheet1!EO360=1),(1-($O362-Sheet1!$L360)/$O362)*CZ362,0)</f>
        <v>0</v>
      </c>
      <c r="DF362" s="525">
        <f>IF(AND(Sheet1!$L360=0,Sheet1!$L359=0, Calculation!CY362&lt;Sheet1!$EK360-0.1,Sheet1!$EK360=Sheet1!$EK359,Sheet1!$EK360=Sheet1!$EK361),CZ362-DE362,CZ362-DE362)</f>
        <v>6.4194531250000004</v>
      </c>
      <c r="DG362" s="1059">
        <f t="shared" si="821"/>
        <v>12.568888888888889</v>
      </c>
      <c r="DH362" s="661">
        <f t="shared" si="749"/>
        <v>9.9600000000000009</v>
      </c>
      <c r="DI362" s="539">
        <f t="shared" si="750"/>
        <v>0</v>
      </c>
      <c r="DJ362" s="661">
        <f t="shared" si="751"/>
        <v>9.8821875000000006</v>
      </c>
      <c r="DK362" s="539">
        <f ca="1">IF(B362&gt;(Summary!$A$1-1),#N/A,DI362*MGtoAF)</f>
        <v>0</v>
      </c>
      <c r="DL362" s="661">
        <f t="shared" si="752"/>
        <v>9.9599999999999991</v>
      </c>
      <c r="DM362" s="539">
        <f t="shared" si="753"/>
        <v>28.159999999999997</v>
      </c>
      <c r="DN362" s="539">
        <f>Sheet1!AB360-DM362</f>
        <v>-0.21999999999999531</v>
      </c>
      <c r="DO362" s="758">
        <f t="shared" si="754"/>
        <v>-7.8124999999998343E-3</v>
      </c>
      <c r="DP362" s="539">
        <f>(VLOOKUP(Sheet1!DC360,hhdcap_wcm,4)-(((VLOOKUP(Sheet1!DC360,hhdcap_wcm,3)-Sheet1!DC360)/(VLOOKUP(Sheet1!DC360,hhdcap_wcm,3)-VLOOKUP(Sheet1!DC360,hhdcap_wcm,1)))*(VLOOKUP(Sheet1!DC360,hhdcap_wcm,4)-VLOOKUP(Sheet1!DC360,hhdcap_wcm,2))))</f>
        <v>1088.6000000031922</v>
      </c>
      <c r="DQ362" s="539">
        <f t="shared" si="755"/>
        <v>34.800000000272803</v>
      </c>
      <c r="DR362" s="539">
        <f t="shared" si="756"/>
        <v>17.549167927520323</v>
      </c>
      <c r="DS362" s="539">
        <f>Sheet1!EA360*AFtoMG</f>
        <v>0</v>
      </c>
      <c r="DT362" s="539">
        <f>Sheet1!EB360*AFtoMG</f>
        <v>0</v>
      </c>
      <c r="DU362" s="539">
        <f>Sheet1!EC360*AFtoMG</f>
        <v>0</v>
      </c>
      <c r="DV362" s="539">
        <f>Sheet1!ED360*AFtoMG</f>
        <v>0</v>
      </c>
      <c r="DW362" s="539">
        <f t="shared" si="757"/>
        <v>0</v>
      </c>
      <c r="DX362" s="539">
        <f t="shared" si="758"/>
        <v>0</v>
      </c>
      <c r="DY362" s="539">
        <f t="shared" si="759"/>
        <v>0</v>
      </c>
      <c r="DZ362" s="539">
        <f t="shared" si="760"/>
        <v>0</v>
      </c>
      <c r="EA362" s="539"/>
      <c r="EB362" s="525">
        <f>IF(OR(B362&lt;FV362,B362&gt;FW362),(MIN(BF362+BY362+CT362+MAX(Sheet1!AA360+AQ362-73,0),K362)),0)</f>
        <v>9.8821875000000006</v>
      </c>
      <c r="EC362" s="539"/>
      <c r="ED362" s="539">
        <f t="shared" si="761"/>
        <v>9.8821875000000006</v>
      </c>
      <c r="EE362" s="539"/>
      <c r="EF362" s="539">
        <f>Sheet1!EH360+Sheet1!EI360+Sheet1!EJ360+Sheet1!EK360</f>
        <v>10</v>
      </c>
      <c r="EG362" s="1038">
        <f t="shared" si="822"/>
        <v>15.469999999999999</v>
      </c>
      <c r="EH362" s="525">
        <f t="shared" si="762"/>
        <v>0</v>
      </c>
      <c r="EI362" s="539">
        <f>IF(Sheet1!ET360=1,SUM('Calculations II'!AT362:BA362)+'Calculations II'!BC362+Sheet1!BV360+'Calculations II'!BE362+AP362,'Calculations II'!BK362)</f>
        <v>47.039176500000004</v>
      </c>
      <c r="EJ362" s="539">
        <f ca="1">EI362+'Calculations II'!D362+'Calculations II'!E362+'Calculations II'!O362</f>
        <v>43.441152899235789</v>
      </c>
      <c r="EK362" s="539"/>
      <c r="EL362" s="539"/>
      <c r="EM362" s="539">
        <f t="shared" si="763"/>
        <v>42720</v>
      </c>
      <c r="EN362" s="539">
        <f t="shared" si="764"/>
        <v>0</v>
      </c>
      <c r="EO362" s="539">
        <f t="shared" si="765"/>
        <v>0</v>
      </c>
      <c r="EP362" s="539">
        <v>0</v>
      </c>
      <c r="EQ362" s="539">
        <v>0</v>
      </c>
      <c r="ER362" s="539">
        <v>0</v>
      </c>
      <c r="ES362" s="525">
        <f t="shared" si="786"/>
        <v>2.9065784562726504</v>
      </c>
      <c r="ET362" s="539">
        <f>-(VLOOKUP(Sheet1!BQ360,Lookup!$O$4:$Q$262,2)-VLOOKUP(Sheet1!BQ359,Lookup!$O$4:$Q$262,2))/1000000</f>
        <v>1.5222753507821969</v>
      </c>
      <c r="EU362" s="539">
        <f>-(VLOOKUP(Sheet1!BR360,Lookup!$O$4:$Q$262,3)-VLOOKUP(Sheet1!BR359,Lookup!$O$4:$Q$262,3))/1000000</f>
        <v>1.3843031054904535</v>
      </c>
      <c r="EV362" s="539"/>
      <c r="EW362" s="539"/>
      <c r="EX362" s="539"/>
      <c r="EY362" s="539"/>
      <c r="EZ362" s="539"/>
      <c r="FA362" s="539"/>
      <c r="FB362" s="539"/>
      <c r="FC362" s="539"/>
      <c r="FD362" s="571" t="e">
        <f t="shared" si="839"/>
        <v>#N/A</v>
      </c>
      <c r="FE362" s="571" t="e">
        <f t="shared" si="766"/>
        <v>#N/A</v>
      </c>
      <c r="FF362" s="572" t="e">
        <f t="shared" si="767"/>
        <v>#N/A</v>
      </c>
      <c r="FG362" s="573" t="s">
        <v>670</v>
      </c>
      <c r="FH362" s="573" t="s">
        <v>670</v>
      </c>
      <c r="FI362" s="571" t="e">
        <v>#N/A</v>
      </c>
      <c r="FJ362" s="571" t="e">
        <v>#N/A</v>
      </c>
      <c r="FK362" s="539"/>
      <c r="FL362" s="1034" t="e">
        <f t="shared" si="838"/>
        <v>#N/A</v>
      </c>
      <c r="FM362" s="539"/>
      <c r="FN362" s="539"/>
      <c r="FO362" s="539">
        <f>O362+((Sheet1!CS360)*GPMtoMGD)</f>
        <v>54.39</v>
      </c>
      <c r="FP362" s="539">
        <f>IF(Sheet1!AA360+AQ362&lt;=Calculation!N362,AQ362,Calculation!N362-Sheet1!AA360)</f>
        <v>18.057812500000001</v>
      </c>
      <c r="FQ362" s="539">
        <f>(Sheet1!BP360+Sheet1!BO360)/694.4</f>
        <v>1.7965149769585254</v>
      </c>
      <c r="FR362" s="545"/>
      <c r="FS362" s="545"/>
      <c r="FT362" s="545"/>
      <c r="FU362" s="545"/>
      <c r="FV362" s="1309">
        <f t="shared" si="787"/>
        <v>42527</v>
      </c>
      <c r="FW362" s="1309">
        <f t="shared" si="788"/>
        <v>42662</v>
      </c>
      <c r="FX362" s="545"/>
      <c r="FY362" s="545">
        <f>Sheet1!DA360-Sheet1!CZ360-Sheet1!AE360</f>
        <v>286.85867000000002</v>
      </c>
      <c r="FZ362" s="539">
        <f t="shared" si="823"/>
        <v>0.49241967166570638</v>
      </c>
      <c r="GA362" s="539"/>
      <c r="GB362" s="539" t="str">
        <f t="shared" si="789"/>
        <v>n</v>
      </c>
      <c r="GC362" s="543">
        <f t="shared" si="790"/>
        <v>42415</v>
      </c>
      <c r="GD362" s="1309">
        <f t="shared" si="791"/>
        <v>42526</v>
      </c>
      <c r="GE362" s="539">
        <f t="shared" si="807"/>
        <v>6520</v>
      </c>
      <c r="GF362" s="1309">
        <f t="shared" si="792"/>
        <v>42527</v>
      </c>
      <c r="GG362" s="539">
        <f t="shared" si="837"/>
        <v>3260</v>
      </c>
      <c r="GH362" s="543">
        <f t="shared" si="793"/>
        <v>42675</v>
      </c>
      <c r="GJ362" s="525">
        <f t="shared" si="794"/>
        <v>0</v>
      </c>
      <c r="GK362" s="539" t="str">
        <f t="shared" si="768"/>
        <v/>
      </c>
      <c r="GL362" s="539">
        <f t="shared" si="795"/>
        <v>0</v>
      </c>
      <c r="GM362" s="539" t="str">
        <f t="shared" si="796"/>
        <v/>
      </c>
      <c r="GN362" s="539">
        <f>IF(GK362="P",Lookup!$M$12,IF(GK362="PP",Lookup!$M$13,IF(GK362="PPP",Lookup!$M$14,IF(GK362="T",Lookup!$M$15,IF(GK362="TP",Lookup!$M$16,IF(GK362="TPP",Lookup!$M$17,IF(GK362="TPPP",Lookup!$M$18,0)))))))*GJ362</f>
        <v>0</v>
      </c>
      <c r="GO362" s="539">
        <f t="shared" si="797"/>
        <v>0</v>
      </c>
      <c r="GP362" s="539">
        <f t="shared" si="769"/>
        <v>0</v>
      </c>
      <c r="GQ362" s="990">
        <f t="shared" ref="GQ362:GQ381" si="840">(IF(AND(GB361="Y",B362=GD362),1392.1,(IF(AND(B362&lt;GF362,B362&gt;=GC362),MIN(BB361+AV362-AU362,15/36*GE362),IF(B362=GF362,15/36*GG362,IF(AND(B362&gt;GF362,B362&lt;GH362),(BB361+AV362-AU362),IF(B362&gt;=GH362,0,0)))))))+DS362</f>
        <v>0</v>
      </c>
      <c r="GR362" s="539"/>
      <c r="GS362" s="539">
        <f t="shared" si="798"/>
        <v>0</v>
      </c>
      <c r="GT362" s="539" t="str">
        <f t="shared" si="799"/>
        <v/>
      </c>
      <c r="GU362" s="539">
        <f>IF(GK362="P",Lookup!$N$12,IF(GK362="PP",Lookup!$N$13,IF(GK362="PPP",Lookup!$N$14,IF(GK362="T",Lookup!$N$15,IF(GK362="TP",Lookup!$N$16,IF(GK362="TPP",Lookup!$N$17,IF(GK362="TPPP",Lookup!$N$18,0)))))))*GJ362</f>
        <v>0</v>
      </c>
      <c r="GV362" s="539">
        <f t="shared" si="800"/>
        <v>0</v>
      </c>
      <c r="GW362" s="539">
        <f t="shared" si="770"/>
        <v>0</v>
      </c>
      <c r="GX362" s="990">
        <f t="shared" ref="GX362:GX381" si="841">(IF(AND(GB362="Y",B362=GD362),1267.5,(IF(AND(B362&lt;GF362,B362&gt;=GC362),MIN(BU361+BO362-BN362,7/36*GE362),IF(B362=GF362,7/36*GG362,IF(AND(B362&gt;GF362,B362&lt;GH362),(BU361+BO362-BN362),IF(B362&gt;=GH362,0,0)))))))+DT362</f>
        <v>0</v>
      </c>
      <c r="GY362" s="539"/>
      <c r="GZ362" s="539">
        <f t="shared" si="801"/>
        <v>0</v>
      </c>
      <c r="HA362" s="539" t="str">
        <f t="shared" si="802"/>
        <v/>
      </c>
      <c r="HB362" s="539">
        <f>IF(GK362="P",Lookup!$N$12,IF(GK362="PP",Lookup!$N$13,IF(GK362="PPP",Lookup!$N$14,IF(GK362="T",Lookup!$N$15,IF(GK362="TP",Lookup!$N$16,IF(GK362="TPP",Lookup!$N$17,IF(GK362="TPPP",Lookup!$N$18,0)))))))*GJ362</f>
        <v>0</v>
      </c>
      <c r="HC362" s="525">
        <f t="shared" si="771"/>
        <v>0</v>
      </c>
      <c r="HD362" s="539">
        <f t="shared" si="772"/>
        <v>0</v>
      </c>
      <c r="HE362" s="539">
        <f t="shared" si="805"/>
        <v>0</v>
      </c>
      <c r="HF362" s="539"/>
      <c r="HG362" s="539">
        <f t="shared" si="803"/>
        <v>0</v>
      </c>
      <c r="HH362" s="539" t="str">
        <f t="shared" si="804"/>
        <v/>
      </c>
      <c r="HI362" s="539">
        <f>IF(GK362="P",Lookup!$N$12,IF(GK362="PP",Lookup!$N$13,IF(GK362="PPP",Lookup!$N$14,IF(GK362="T",Lookup!$N$15,IF(GK362="TP",Lookup!$N$16,IF(GK362="TPP",Lookup!$N$17,IF(GK362="TPPP",Lookup!$N$18,0)))))))*GJ362</f>
        <v>0</v>
      </c>
      <c r="HJ362" s="525">
        <f t="shared" si="773"/>
        <v>0</v>
      </c>
      <c r="HK362" s="539">
        <f t="shared" si="774"/>
        <v>0</v>
      </c>
      <c r="HL362" s="539">
        <f t="shared" si="806"/>
        <v>0</v>
      </c>
      <c r="HM362" s="539"/>
      <c r="HN362" s="545"/>
      <c r="HO362" s="545"/>
      <c r="HP362" s="545"/>
      <c r="HQ362" s="545">
        <f>IF(AND(B362&gt;=$FV$4,B362&lt;=$FW$4),MAX(110/1.02+$HQ$6+MIN(113/1.02,G362),IF($HV$6-(Sheet1!DA360-Sheet1!DB360)+MIN(113/1.02,G362)&lt;G362+FL362,$HV$6-(Sheet1!DA360-Sheet1!DB360)+MIN(113/1.02,G362),G362+FL362)),MIN(110/1.02+$HQ$6+113/1.02,G362))</f>
        <v>218.62745098039215</v>
      </c>
      <c r="HR362" s="545">
        <f t="shared" si="824"/>
        <v>223</v>
      </c>
      <c r="HS362" s="545">
        <f>HR362+(Sheet1!DA360-Sheet1!DB360)</f>
        <v>658</v>
      </c>
      <c r="HT362" s="545">
        <f t="shared" si="825"/>
        <v>0</v>
      </c>
      <c r="HU362" s="545">
        <f t="shared" si="826"/>
        <v>658</v>
      </c>
      <c r="HV362" s="545">
        <f t="shared" si="827"/>
        <v>0</v>
      </c>
      <c r="HW362" s="537" t="str">
        <f t="shared" si="828"/>
        <v/>
      </c>
      <c r="HX362" s="545">
        <f t="shared" si="829"/>
        <v>346.37254901960785</v>
      </c>
      <c r="HY362" s="545">
        <f>Sheet1!CZ360</f>
        <v>565</v>
      </c>
      <c r="HZ362" s="545">
        <f t="shared" si="830"/>
        <v>0</v>
      </c>
      <c r="IA362" s="545">
        <f t="shared" si="831"/>
        <v>0</v>
      </c>
      <c r="IB362" s="545">
        <f t="shared" si="832"/>
        <v>565</v>
      </c>
      <c r="IC362" s="1038" t="str">
        <f t="shared" si="833"/>
        <v/>
      </c>
      <c r="ID362" s="545">
        <f t="shared" si="834"/>
        <v>565</v>
      </c>
      <c r="IE362" s="545">
        <f>Sheet1!DB360</f>
        <v>501</v>
      </c>
      <c r="IF362" s="537">
        <f>Sheet1!DA360</f>
        <v>936</v>
      </c>
      <c r="II362" s="1328">
        <f t="shared" si="808"/>
        <v>73.043199999999999</v>
      </c>
    </row>
    <row r="363" spans="1:243" x14ac:dyDescent="0.2">
      <c r="A363" s="557" t="s">
        <v>9</v>
      </c>
      <c r="B363" s="535">
        <v>42721</v>
      </c>
      <c r="C363" s="540">
        <v>0</v>
      </c>
      <c r="D363" s="509">
        <f t="shared" si="835"/>
        <v>300</v>
      </c>
      <c r="E363" s="509">
        <f t="shared" si="836"/>
        <v>250</v>
      </c>
      <c r="F363" s="509">
        <v>250</v>
      </c>
      <c r="G363" s="539">
        <f>DR363+Sheet1!CZ361</f>
        <v>586.63388804842646</v>
      </c>
      <c r="H363" s="1094">
        <f>MAX(MIN(M363-D363*CFStoMGD-IF(AND($B363&gt;=$GC363,$B363&lt;=$GH363),MIN($O363-$ED363,113*CFStoMGD),MAX($O363-100*CFStoMGD,0)),M363+(Sheet1!DA361-Sheet1!DB361-E363)*CFStoMGD-IF(AND($B363&gt;=$GC363,$B363&lt;=$GH363),MIN($O363-$ED363,113*CFStoMGD),MAX($O363-100*CFStoMGD,0))),0)</f>
        <v>192.86414813919296</v>
      </c>
      <c r="I363" s="538">
        <f>IF(Sheet1!DA361&gt;=E363,(Sheet1!DA361-E363+P363)*CFStoMGD,0)</f>
        <v>465.51935532800002</v>
      </c>
      <c r="J363" s="1012">
        <f>IF(Sheet1!DB361&gt;=D363,(Sheet1!DB361-D363+P363)*CFStoMGD,0)</f>
        <v>177.87135532800002</v>
      </c>
      <c r="K363" s="833">
        <f t="shared" si="809"/>
        <v>64.64</v>
      </c>
      <c r="L363" s="539">
        <f>Sheet1!AA361+Sheet1!AB361-Sheet1!L361+(Sheet1!DA361-F363)*CFStoMGD-S363-T363-U363</f>
        <v>411.11040000000003</v>
      </c>
      <c r="M363" s="539">
        <f t="shared" ref="M363:M381" si="842">1.02*CFStoMGD*G363</f>
        <v>386.78414813919295</v>
      </c>
      <c r="N363" s="839">
        <f>IF(Sheet1!DA361&gt;=F363,MIN(113*CFStoMGD,MIN(MAX(L363,0),MAX(M363,0))),0)</f>
        <v>73.043199999999999</v>
      </c>
      <c r="O363" s="542">
        <f>Sheet1!AA361+Sheet1!AB361</f>
        <v>54.41</v>
      </c>
      <c r="P363" s="542">
        <f t="shared" ref="P363:P381" si="843">AE363+AF363</f>
        <v>84.172269999999997</v>
      </c>
      <c r="Q363" s="827">
        <f t="shared" si="810"/>
        <v>0</v>
      </c>
      <c r="R363" s="827">
        <f t="shared" si="778"/>
        <v>9.9020865862313698</v>
      </c>
      <c r="S363" s="827">
        <f t="shared" si="779"/>
        <v>54.41</v>
      </c>
      <c r="T363" s="827">
        <f t="shared" si="780"/>
        <v>0</v>
      </c>
      <c r="U363" s="827">
        <f t="shared" si="811"/>
        <v>0</v>
      </c>
      <c r="V363" s="827"/>
      <c r="W363" s="827">
        <f t="shared" si="781"/>
        <v>54.737913413768631</v>
      </c>
      <c r="X363" s="827">
        <f t="shared" si="782"/>
        <v>54.41</v>
      </c>
      <c r="Y363" s="827" t="str">
        <f t="shared" si="783"/>
        <v/>
      </c>
      <c r="Z363" s="827">
        <f t="shared" si="784"/>
        <v>54.41</v>
      </c>
      <c r="AA363" s="827">
        <f t="shared" si="785"/>
        <v>54.41</v>
      </c>
      <c r="AB363" s="1078">
        <f t="shared" si="812"/>
        <v>0</v>
      </c>
      <c r="AC363" s="542">
        <f>Sheet1!Y361*MGDtoCFS</f>
        <v>40.918149999999997</v>
      </c>
      <c r="AD363" s="542">
        <f>Sheet1!Z361*MGDtoCFS</f>
        <v>43.223179999999999</v>
      </c>
      <c r="AE363" s="542">
        <f>Sheet1!AA361*MGDtoCFS</f>
        <v>40.918149999999997</v>
      </c>
      <c r="AF363" s="542">
        <f>Sheet1!AB361*MGDtoCFS</f>
        <v>43.25412</v>
      </c>
      <c r="AG363" s="542">
        <f>Sheet1!L361*MGDtoCFS</f>
        <v>0</v>
      </c>
      <c r="AH363" s="525">
        <f t="shared" ref="AH363:AH381" si="844">AU363+BN363+CI363+DB363</f>
        <v>0</v>
      </c>
      <c r="AI363" s="1078">
        <f t="shared" ref="AI363:AI381" si="845">AH363*MGDtoCFS</f>
        <v>0</v>
      </c>
      <c r="AJ363" s="539">
        <f t="shared" ref="AJ363:AJ381" si="846">IF(B363&gt;=GC363,IF(B363&lt;=GD363,K363-EB363,0),0)</f>
        <v>0</v>
      </c>
      <c r="AK363" s="539">
        <f t="shared" ref="AK363:AK381" si="847">AJ363*MGDtoCFS</f>
        <v>0</v>
      </c>
      <c r="AL363" s="539">
        <f>(VLOOKUP(Sheet1!DC361,hhdcap_wcm,4)-(((VLOOKUP(Sheet1!DC361,hhdcap_wcm,3)-Sheet1!DC361)/(VLOOKUP(Sheet1!DC361,hhdcap_wcm,3)-VLOOKUP(Sheet1!DC361,hhdcap_wcm,1)))*(VLOOKUP(Sheet1!DC361,hhdcap_wcm,4)-VLOOKUP(Sheet1!DC361,hhdcap_wcm,2))))</f>
        <v>1131.5000000032219</v>
      </c>
      <c r="AM363" s="539">
        <f t="shared" ref="AM363:AM381" si="848">AL363-AL362</f>
        <v>42.90000000002965</v>
      </c>
      <c r="AN363" s="1054">
        <f t="shared" ref="AN363:AN381" si="849">(IF(AND(B363&gt;=GC363,B363&lt;GF363),MIN(BB363+BU363+CP363+DI363,GE363),IF(B363=GF363,GG363,IF(AND(B363&gt;GF363,B363&lt;GH363),BB363+BU363+CP363+DI363,IF(B363&gt;=GH363,0,0)))))</f>
        <v>0</v>
      </c>
      <c r="AO363" s="539">
        <f t="shared" ref="AO363:AO381" si="850">AN363*MGtoAF</f>
        <v>0</v>
      </c>
      <c r="AP363" s="539">
        <f>Sheet1!BA361+Sheet1!BB361+Sheet1!BN361+CD363</f>
        <v>18.2</v>
      </c>
      <c r="AQ363" s="539">
        <f>Sheet1!BN361+(DO363*Sheet1!BN361)</f>
        <v>18.057913413768631</v>
      </c>
      <c r="AR363" s="539">
        <f>Sheet1!BA361+CD363</f>
        <v>0</v>
      </c>
      <c r="AS363" s="539">
        <f>Sheet1!BA361+Sheet1!BB361+CD363</f>
        <v>0</v>
      </c>
      <c r="AT363" s="661">
        <f>0</f>
        <v>0</v>
      </c>
      <c r="AU363" s="990">
        <f>BA363+MAX(Sheet1!EH361,(O363-Q363-ED363-S363))</f>
        <v>0</v>
      </c>
      <c r="AV363" s="539">
        <f>IF(OR(B363&gt;=GD363,B363&lt;GC363),0,15/36*K363-MAX(0,64.6-(137.6-(Sheet1!AA361+Sheet1!AB361))))</f>
        <v>0</v>
      </c>
      <c r="AW363" s="1048"/>
      <c r="AX363" s="661"/>
      <c r="AY363" s="661">
        <f t="shared" si="813"/>
        <v>683.71989942959408</v>
      </c>
      <c r="AZ363" s="661">
        <f t="shared" si="814"/>
        <v>0</v>
      </c>
      <c r="BA363" s="1078">
        <f t="shared" si="815"/>
        <v>0</v>
      </c>
      <c r="BB363" s="1038">
        <f t="shared" ref="BB363:BB381" si="851">GO363+GQ363</f>
        <v>0</v>
      </c>
      <c r="BC363" s="1060">
        <f t="shared" si="816"/>
        <v>26.933333333333334</v>
      </c>
      <c r="BD363" s="1038">
        <f ca="1">IF(B363&gt;(Summary!$A$1-1),#N/A,BB363*MGtoAF)</f>
        <v>0</v>
      </c>
      <c r="BE363" s="539">
        <f>Sheet1!BG361+Sheet1!BH361+Sheet1!BI361-BM363</f>
        <v>1.01</v>
      </c>
      <c r="BF363" s="539">
        <f t="shared" ref="BF363:BF381" si="852">BE363+(DO363*BE363)</f>
        <v>1.0021149751596878</v>
      </c>
      <c r="BG363" s="539">
        <f>IF(Sheet1!EP361="FM",BM363,0)</f>
        <v>0</v>
      </c>
      <c r="BH363" s="539">
        <f t="shared" ref="BH363:BH381" si="853">BG363+(DO363*BG363)</f>
        <v>0</v>
      </c>
      <c r="BI363" s="539">
        <f>IF(Sheet1!EP361="OTHER",BM363,0)</f>
        <v>0</v>
      </c>
      <c r="BJ363" s="539">
        <f t="shared" ref="BJ363:BJ381" si="854">BI363+(DO363*BI363)</f>
        <v>0</v>
      </c>
      <c r="BK363" s="539">
        <f t="shared" ref="BK363:BK381" si="855">MAX(BE363,BG363,BI363)</f>
        <v>1.01</v>
      </c>
      <c r="BL363" s="539">
        <f t="shared" ref="BL363:BL381" si="856">MAX(BF363,BH363,BJ363)</f>
        <v>1.0021149751596878</v>
      </c>
      <c r="BM363" s="539">
        <f>IF(OR(Sheet1!EP361="FM", Sheet1!EP361="OTHER"),SUM(Sheet1!BG361:'Sheet1'!BI361),0)</f>
        <v>0</v>
      </c>
      <c r="BN363" s="525">
        <f>IF(AND($B363&gt;=$FV363,$B363&lt;=$FW363),MAX(BF363,Sheet1!EI361,0),MAX(BF363-(7/36)*$K363,0))</f>
        <v>0</v>
      </c>
      <c r="BO363" s="539">
        <f t="shared" ref="BO363:BO381" si="857">IF(B363&gt;=GC363,IF(B363&lt;=GD363,(7/36)*K363-BF363,0),0)</f>
        <v>0</v>
      </c>
      <c r="BP363" s="525">
        <f t="shared" ref="BP363:BP381" si="858">MAX(BL363-BN363,0)</f>
        <v>1.0021149751596878</v>
      </c>
      <c r="BQ363" s="525">
        <f>IF(AND($O363&gt;0,Sheet1!EM361=1),(1-($O363-Sheet1!$L361)/$O363)*BL363,0)</f>
        <v>0</v>
      </c>
      <c r="BR363" s="525">
        <f>IF(AND(Sheet1!$L361=0,Sheet1!$L360=0, Calculation!BK363&lt;Sheet1!$EI361-0.1,Sheet1!$EI361=Sheet1!$EI360,Sheet1!$EI361=Sheet1!$EI362),BL363-BQ363,BL363-BQ363)</f>
        <v>1.0021149751596878</v>
      </c>
      <c r="BS363" s="1054" t="str">
        <f t="shared" si="817"/>
        <v/>
      </c>
      <c r="BT363" s="1054">
        <f t="shared" si="818"/>
        <v>12.568888888888889</v>
      </c>
      <c r="BU363" s="539">
        <f t="shared" ref="BU363:BU381" si="859">GV363+GX363</f>
        <v>0</v>
      </c>
      <c r="BV363" s="539"/>
      <c r="BW363" s="539">
        <f ca="1">IF(B363&gt;(Summary!$A$1-1),#N/A,BU363*MGtoAF)</f>
        <v>0</v>
      </c>
      <c r="BX363" s="539">
        <f>Sheet1!BC361+Sheet1!BD361+Sheet1!BE361+Sheet1!BF361-CG363-CH363</f>
        <v>2.4899999999999998</v>
      </c>
      <c r="BY363" s="539">
        <f t="shared" ref="BY363:BY381" si="860">BX363+(DO363*BX363)</f>
        <v>2.4705606813342795</v>
      </c>
      <c r="BZ363" s="539">
        <f>IF(Sheet1!EQ361="FM",CH363,0)</f>
        <v>0</v>
      </c>
      <c r="CA363" s="539">
        <f t="shared" ref="CA363:CA381" si="861">BZ363+(DO363*BZ363)</f>
        <v>0</v>
      </c>
      <c r="CB363" s="539">
        <f>IF(Sheet1!EQ361="OTHER",CH363,0)</f>
        <v>0</v>
      </c>
      <c r="CC363" s="539">
        <f t="shared" ref="CC363:CC381" si="862">CB363+(DO363*CB363)</f>
        <v>0</v>
      </c>
      <c r="CD363" s="539">
        <f t="shared" ref="CD363:CD381" si="863">CG363</f>
        <v>0</v>
      </c>
      <c r="CE363" s="539">
        <f t="shared" ref="CE363:CE381" si="864">MAX(BX363,BZ363,CB363)</f>
        <v>2.4899999999999998</v>
      </c>
      <c r="CF363" s="539">
        <f t="shared" ref="CF363:CF381" si="865">MAX(BY363,CA363, CC363)</f>
        <v>2.4705606813342795</v>
      </c>
      <c r="CG363" s="539">
        <f>IF(Sheet1!EQ361="CWA",SUM(Sheet1!BC361:'Sheet1'!BF361),0)</f>
        <v>0</v>
      </c>
      <c r="CH363" s="539">
        <f>IF(OR(Sheet1!EQ361="FM", Sheet1!EQ361="OTHER"),SUM(Sheet1!BC361:'Sheet1'!BF361),0)</f>
        <v>0</v>
      </c>
      <c r="CI363" s="525">
        <f>IF(AND($B363&gt;=$FV363,$B363&lt;=$FW363),MAX(CF363,Sheet1!EJ361,0),MAX(CF363-(7/36)*$K363,0))</f>
        <v>0</v>
      </c>
      <c r="CJ363" s="539">
        <f t="shared" ref="CJ363:CJ381" si="866">IF(B363&gt;=GC363,IF(B363&lt;=GD363,(7/36)*K363-BY363,0),0)</f>
        <v>0</v>
      </c>
      <c r="CK363" s="525">
        <f t="shared" ref="CK363:CK381" si="867">MAX(CF363-CI363,0)</f>
        <v>2.4705606813342795</v>
      </c>
      <c r="CL363" s="525">
        <f>IF(AND($O363&gt;0,Sheet1!EN361=1),(1-($O363-Sheet1!$L361)/$O363)*CF363,0)</f>
        <v>0</v>
      </c>
      <c r="CM363" s="525">
        <f>IF(AND(Sheet1!$L361=0,Sheet1!$L360=0, Calculation!CE363&lt;Sheet1!EJ361-0.1,Sheet1!EJ361=Sheet1!EJ360,Sheet1!EJ361=Sheet1!EJ362),CF363-CL363,CF363-CL363)</f>
        <v>2.4705606813342795</v>
      </c>
      <c r="CN363" s="1059" t="str">
        <f t="shared" si="819"/>
        <v/>
      </c>
      <c r="CO363" s="1054">
        <f t="shared" si="820"/>
        <v>12.568888888888889</v>
      </c>
      <c r="CP363" s="539">
        <f t="shared" ref="CP363:CP381" si="868">HC363+HE363</f>
        <v>0</v>
      </c>
      <c r="CQ363" s="539"/>
      <c r="CR363" s="539">
        <f ca="1">IF(B363&gt;(Summary!$A$1-1),#N/A,CP363*MGtoAF)</f>
        <v>0</v>
      </c>
      <c r="CS363" s="539">
        <f>Sheet1!BK361+Sheet1!BL361+Sheet1!BM361-Sheet1!ER361-DA363</f>
        <v>6.48</v>
      </c>
      <c r="CT363" s="539">
        <f t="shared" ref="CT363:CT381" si="869">CS363+(DO363*CS363)</f>
        <v>6.4294109297374034</v>
      </c>
      <c r="CU363" s="539">
        <f>IF(Sheet1!ER361="FM",DA363,0)</f>
        <v>0</v>
      </c>
      <c r="CV363" s="539">
        <f t="shared" ref="CV363:CV381" si="870">CU363+(DO363*CU363)</f>
        <v>0</v>
      </c>
      <c r="CW363" s="539">
        <f>IF(Sheet1!ER361="OTHER",DA363,0)</f>
        <v>0</v>
      </c>
      <c r="CX363" s="539">
        <f t="shared" ref="CX363:CX381" si="871">CW363+(DO363*CW363)</f>
        <v>0</v>
      </c>
      <c r="CY363" s="539">
        <f t="shared" ref="CY363:CY381" si="872">MAX(CS363,CU363)</f>
        <v>6.48</v>
      </c>
      <c r="CZ363" s="539">
        <f t="shared" ref="CZ363:CZ381" si="873">MAX(CT363,CV363)</f>
        <v>6.4294109297374034</v>
      </c>
      <c r="DA363" s="539">
        <f>IF(OR(Sheet1!ER361="FM", Sheet1!ER361="OTHER"),SUM(Sheet1!BK361:'Sheet1'!BM361),0)</f>
        <v>0</v>
      </c>
      <c r="DB363" s="1030">
        <f>IF(AND($B363&gt;=$FV363,$B363&lt;=$FW363),MAX($CT363,Sheet1!EK361,0),MAX($CT363-(7/36)*$K363,0))</f>
        <v>0</v>
      </c>
      <c r="DC363" s="1031">
        <f t="shared" ref="DC363:DC381" si="874">IF(B363&gt;=GC363,IF(B363&lt;=GD363,(7/36)*K363-CT363,0),0)</f>
        <v>0</v>
      </c>
      <c r="DD363" s="1030">
        <f t="shared" ref="DD363:DD381" si="875">MAX(CZ363-DB363,0)</f>
        <v>6.4294109297374034</v>
      </c>
      <c r="DE363" s="525">
        <f>IF(AND($O363&gt;0,Sheet1!EO361=1),(1-($O363-Sheet1!$L361)/$O363)*CZ363,0)</f>
        <v>0</v>
      </c>
      <c r="DF363" s="525">
        <f>IF(AND(Sheet1!$L361=0,Sheet1!$L360=0, Calculation!CY363&lt;Sheet1!$EK361-0.1,Sheet1!$EK361=Sheet1!$EK360,Sheet1!$EK361=Sheet1!$EK362),CZ363-DE363,CZ363-DE363)</f>
        <v>6.4294109297374034</v>
      </c>
      <c r="DG363" s="1059">
        <f t="shared" si="821"/>
        <v>12.568888888888889</v>
      </c>
      <c r="DH363" s="661">
        <f t="shared" ref="DH363:DH381" si="876">BK363+CE363+CY363</f>
        <v>9.98</v>
      </c>
      <c r="DI363" s="539">
        <f t="shared" ref="DI363:DI381" si="877">HJ363+HL363</f>
        <v>0</v>
      </c>
      <c r="DJ363" s="661">
        <f t="shared" ref="DJ363:DJ381" si="878">BL363+CF363+CZ363</f>
        <v>9.9020865862313698</v>
      </c>
      <c r="DK363" s="539">
        <f ca="1">IF(B363&gt;(Summary!$A$1-1),#N/A,DI363*MGtoAF)</f>
        <v>0</v>
      </c>
      <c r="DL363" s="661">
        <f t="shared" ref="DL363:DL381" si="879">CY363+CE363+BK363</f>
        <v>9.98</v>
      </c>
      <c r="DM363" s="539">
        <f t="shared" ref="DM363:DM381" si="880">DL363+AP363</f>
        <v>28.18</v>
      </c>
      <c r="DN363" s="539">
        <f>Sheet1!AB361-DM363</f>
        <v>-0.21999999999999886</v>
      </c>
      <c r="DO363" s="758">
        <f t="shared" ref="DO363:DO381" si="881">IF(DM363=0,0,DN363/DM363)</f>
        <v>-7.8069552874378591E-3</v>
      </c>
      <c r="DP363" s="539">
        <f>(VLOOKUP(Sheet1!DC361,hhdcap_wcm,4)-(((VLOOKUP(Sheet1!DC361,hhdcap_wcm,3)-Sheet1!DC361)/(VLOOKUP(Sheet1!DC361,hhdcap_wcm,3)-VLOOKUP(Sheet1!DC361,hhdcap_wcm,1)))*(VLOOKUP(Sheet1!DC361,hhdcap_wcm,4)-VLOOKUP(Sheet1!DC361,hhdcap_wcm,2))))</f>
        <v>1131.5000000032219</v>
      </c>
      <c r="DQ363" s="539">
        <f t="shared" ref="DQ363:DQ381" si="882">DP363-DP362</f>
        <v>42.90000000002965</v>
      </c>
      <c r="DR363" s="539">
        <f t="shared" ref="DR363:DR381" si="883">DQ363*AFtoCFS</f>
        <v>21.633888048426446</v>
      </c>
      <c r="DS363" s="539">
        <f>Sheet1!EA361*AFtoMG</f>
        <v>0</v>
      </c>
      <c r="DT363" s="539">
        <f>Sheet1!EB361*AFtoMG</f>
        <v>0</v>
      </c>
      <c r="DU363" s="539">
        <f>Sheet1!EC361*AFtoMG</f>
        <v>0</v>
      </c>
      <c r="DV363" s="539">
        <f>Sheet1!ED361*AFtoMG</f>
        <v>0</v>
      </c>
      <c r="DW363" s="539">
        <f t="shared" ref="DW363:DW381" si="884">SUM(DS363:DV363)</f>
        <v>0</v>
      </c>
      <c r="DX363" s="539">
        <f t="shared" ref="DX363:DX381" si="885">DW363*MGtoAF</f>
        <v>0</v>
      </c>
      <c r="DY363" s="539">
        <f t="shared" ref="DY363:DY381" si="886">AN363</f>
        <v>0</v>
      </c>
      <c r="DZ363" s="539">
        <f t="shared" ref="DZ363:DZ381" si="887">DY363*MGtoAF</f>
        <v>0</v>
      </c>
      <c r="EA363" s="539"/>
      <c r="EB363" s="525">
        <f>IF(OR(B363&lt;FV363,B363&gt;FW363),(MIN(BF363+BY363+CT363+MAX(Sheet1!AA361+AQ363-73,0),K363)),0)</f>
        <v>9.9020865862313698</v>
      </c>
      <c r="EC363" s="539"/>
      <c r="ED363" s="539">
        <f t="shared" ref="ED363:ED381" si="888">CT363+BF363+BY363</f>
        <v>9.9020865862313698</v>
      </c>
      <c r="EE363" s="539"/>
      <c r="EF363" s="539">
        <f>Sheet1!EH361+Sheet1!EI361+Sheet1!EJ361+Sheet1!EK361</f>
        <v>10</v>
      </c>
      <c r="EG363" s="1038">
        <f t="shared" si="822"/>
        <v>15.469999999999999</v>
      </c>
      <c r="EH363" s="525">
        <f t="shared" ref="EH363:EH381" si="889">EB363-BP363-CK363-DD363</f>
        <v>0</v>
      </c>
      <c r="EI363" s="539">
        <f>IF(Sheet1!ET361=1,SUM('Calculations II'!AT363:BA363)+'Calculations II'!BC363+Sheet1!BV361+'Calculations II'!BE363+AP363,'Calculations II'!BK363)</f>
        <v>46.464249413768634</v>
      </c>
      <c r="EJ363" s="539">
        <f ca="1">EI363+'Calculations II'!D363+'Calculations II'!E363+'Calculations II'!O363</f>
        <v>44.101266968141957</v>
      </c>
      <c r="EK363" s="539"/>
      <c r="EL363" s="539"/>
      <c r="EM363" s="539">
        <f t="shared" ref="EM363:EM381" si="890">B363</f>
        <v>42721</v>
      </c>
      <c r="EN363" s="539">
        <f t="shared" ref="EN363:EN381" si="891">AJ363-AH363</f>
        <v>0</v>
      </c>
      <c r="EO363" s="539">
        <f t="shared" ref="EO363:EO381" si="892">AK363-AI363</f>
        <v>0</v>
      </c>
      <c r="EP363" s="539">
        <v>0</v>
      </c>
      <c r="EQ363" s="539">
        <v>0</v>
      </c>
      <c r="ER363" s="539">
        <v>0</v>
      </c>
      <c r="ES363" s="525">
        <f t="shared" si="786"/>
        <v>2.4902465891575551</v>
      </c>
      <c r="ET363" s="539">
        <f>-(VLOOKUP(Sheet1!BQ361,Lookup!$O$4:$Q$262,2)-VLOOKUP(Sheet1!BQ360,Lookup!$O$4:$Q$262,2))/1000000</f>
        <v>1.2449215343716293</v>
      </c>
      <c r="EU363" s="539">
        <f>-(VLOOKUP(Sheet1!BR361,Lookup!$O$4:$Q$262,3)-VLOOKUP(Sheet1!BR360,Lookup!$O$4:$Q$262,3))/1000000</f>
        <v>1.2453250547859258</v>
      </c>
      <c r="EV363" s="539"/>
      <c r="EW363" s="539"/>
      <c r="EX363" s="539"/>
      <c r="EY363" s="539"/>
      <c r="EZ363" s="539"/>
      <c r="FA363" s="539"/>
      <c r="FB363" s="539"/>
      <c r="FC363" s="539"/>
      <c r="FD363" s="571" t="e">
        <f t="shared" si="839"/>
        <v>#N/A</v>
      </c>
      <c r="FE363" s="571" t="e">
        <f t="shared" ref="FE363:FE381" si="893">MAX((FE362-FI363*1.983),0)</f>
        <v>#N/A</v>
      </c>
      <c r="FF363" s="572" t="e">
        <f t="shared" ref="FF363:FF381" si="894">IF(DP363-AO363-FE363-1220&lt;0,0,DP363-AO363-FE363-1220)</f>
        <v>#N/A</v>
      </c>
      <c r="FG363" s="573" t="s">
        <v>670</v>
      </c>
      <c r="FH363" s="573" t="s">
        <v>670</v>
      </c>
      <c r="FI363" s="571" t="e">
        <v>#N/A</v>
      </c>
      <c r="FJ363" s="571" t="e">
        <v>#N/A</v>
      </c>
      <c r="FK363" s="539"/>
      <c r="FL363" s="1034" t="e">
        <f t="shared" si="838"/>
        <v>#N/A</v>
      </c>
      <c r="FM363" s="539"/>
      <c r="FN363" s="539"/>
      <c r="FO363" s="539">
        <f>O363+((Sheet1!CS361)*GPMtoMGD)</f>
        <v>54.41</v>
      </c>
      <c r="FP363" s="539">
        <f>IF(Sheet1!AA361+AQ363&lt;=Calculation!N363,AQ363,Calculation!N363-Sheet1!AA361)</f>
        <v>18.057913413768631</v>
      </c>
      <c r="FQ363" s="539">
        <f>(Sheet1!BP361+Sheet1!BO361)/694.4</f>
        <v>1.4832949308755761</v>
      </c>
      <c r="FR363" s="545"/>
      <c r="FS363" s="545"/>
      <c r="FT363" s="545"/>
      <c r="FU363" s="545"/>
      <c r="FV363" s="1309">
        <f t="shared" si="787"/>
        <v>42527</v>
      </c>
      <c r="FW363" s="1309">
        <f t="shared" si="788"/>
        <v>42662</v>
      </c>
      <c r="FX363" s="545"/>
      <c r="FY363" s="545">
        <f>Sheet1!DA361-Sheet1!CZ361-Sheet1!AE361</f>
        <v>236.82773</v>
      </c>
      <c r="FZ363" s="539">
        <f t="shared" si="823"/>
        <v>0.40370618681416842</v>
      </c>
      <c r="GA363" s="539"/>
      <c r="GB363" s="539" t="str">
        <f t="shared" si="789"/>
        <v>n</v>
      </c>
      <c r="GC363" s="543">
        <f t="shared" si="790"/>
        <v>42415</v>
      </c>
      <c r="GD363" s="1309">
        <f t="shared" si="791"/>
        <v>42526</v>
      </c>
      <c r="GE363" s="539">
        <f t="shared" si="807"/>
        <v>6520</v>
      </c>
      <c r="GF363" s="1309">
        <f t="shared" si="792"/>
        <v>42527</v>
      </c>
      <c r="GG363" s="539">
        <f t="shared" si="837"/>
        <v>3260</v>
      </c>
      <c r="GH363" s="543">
        <f t="shared" si="793"/>
        <v>42675</v>
      </c>
      <c r="GJ363" s="525">
        <f t="shared" si="794"/>
        <v>0</v>
      </c>
      <c r="GK363" s="539" t="str">
        <f t="shared" ref="GK363:GK381" si="895">CONCATENATE(GM363,HA363,GT363,HH363)</f>
        <v/>
      </c>
      <c r="GL363" s="539">
        <f t="shared" si="795"/>
        <v>0</v>
      </c>
      <c r="GM363" s="539" t="str">
        <f t="shared" si="796"/>
        <v/>
      </c>
      <c r="GN363" s="539">
        <f>IF(GK363="P",Lookup!$M$12,IF(GK363="PP",Lookup!$M$13,IF(GK363="PPP",Lookup!$M$14,IF(GK363="T",Lookup!$M$15,IF(GK363="TP",Lookup!$M$16,IF(GK363="TPP",Lookup!$M$17,IF(GK363="TPPP",Lookup!$M$18,0)))))))*GJ363</f>
        <v>0</v>
      </c>
      <c r="GO363" s="539">
        <f t="shared" si="797"/>
        <v>0</v>
      </c>
      <c r="GP363" s="539">
        <f t="shared" ref="GP363:GP381" si="896">GQ363*MGtoAF</f>
        <v>0</v>
      </c>
      <c r="GQ363" s="990">
        <f t="shared" si="840"/>
        <v>0</v>
      </c>
      <c r="GR363" s="539"/>
      <c r="GS363" s="539">
        <f t="shared" si="798"/>
        <v>0</v>
      </c>
      <c r="GT363" s="539" t="str">
        <f t="shared" si="799"/>
        <v/>
      </c>
      <c r="GU363" s="539">
        <f>IF(GK363="P",Lookup!$N$12,IF(GK363="PP",Lookup!$N$13,IF(GK363="PPP",Lookup!$N$14,IF(GK363="T",Lookup!$N$15,IF(GK363="TP",Lookup!$N$16,IF(GK363="TPP",Lookup!$N$17,IF(GK363="TPPP",Lookup!$N$18,0)))))))*GJ363</f>
        <v>0</v>
      </c>
      <c r="GV363" s="539">
        <f t="shared" si="800"/>
        <v>0</v>
      </c>
      <c r="GW363" s="539">
        <f t="shared" ref="GW363:GW381" si="897">GX363*MGtoAF</f>
        <v>0</v>
      </c>
      <c r="GX363" s="990">
        <f t="shared" si="841"/>
        <v>0</v>
      </c>
      <c r="GY363" s="539"/>
      <c r="GZ363" s="539">
        <f t="shared" si="801"/>
        <v>0</v>
      </c>
      <c r="HA363" s="539" t="str">
        <f t="shared" si="802"/>
        <v/>
      </c>
      <c r="HB363" s="539">
        <f>IF(GK363="P",Lookup!$N$12,IF(GK363="PP",Lookup!$N$13,IF(GK363="PPP",Lookup!$N$14,IF(GK363="T",Lookup!$N$15,IF(GK363="TP",Lookup!$N$16,IF(GK363="TPP",Lookup!$N$17,IF(GK363="TPPP",Lookup!$N$18,0)))))))*GJ363</f>
        <v>0</v>
      </c>
      <c r="HC363" s="525">
        <f t="shared" ref="HC363:HC381" si="898">IF(HA363="P",MIN(HB363,7/36*GE363-HE363),0)</f>
        <v>0</v>
      </c>
      <c r="HD363" s="539">
        <f t="shared" ref="HD363:HD381" si="899">HE363*MGtoAF</f>
        <v>0</v>
      </c>
      <c r="HE363" s="539">
        <f t="shared" si="805"/>
        <v>0</v>
      </c>
      <c r="HF363" s="539"/>
      <c r="HG363" s="539">
        <f t="shared" si="803"/>
        <v>0</v>
      </c>
      <c r="HH363" s="539" t="str">
        <f t="shared" si="804"/>
        <v/>
      </c>
      <c r="HI363" s="539">
        <f>IF(GK363="P",Lookup!$N$12,IF(GK363="PP",Lookup!$N$13,IF(GK363="PPP",Lookup!$N$14,IF(GK363="T",Lookup!$N$15,IF(GK363="TP",Lookup!$N$16,IF(GK363="TPP",Lookup!$N$17,IF(GK363="TPPP",Lookup!$N$18,0)))))))*GJ363</f>
        <v>0</v>
      </c>
      <c r="HJ363" s="525">
        <f t="shared" ref="HJ363:HJ381" si="900">IF(HH363="P",MIN(HI363,7/36*GE363-HL363),0)</f>
        <v>0</v>
      </c>
      <c r="HK363" s="539">
        <f t="shared" ref="HK363:HK381" si="901">HL363*MGtoAF</f>
        <v>0</v>
      </c>
      <c r="HL363" s="539">
        <f t="shared" si="806"/>
        <v>0</v>
      </c>
      <c r="HM363" s="539"/>
      <c r="HN363" s="545"/>
      <c r="HO363" s="545"/>
      <c r="HP363" s="545"/>
      <c r="HQ363" s="545">
        <f>IF(AND(B363&gt;=$FV$4,B363&lt;=$FW$4),MAX(110/1.02+$HQ$6+MIN(113/1.02,G363),IF($HV$6-(Sheet1!DA361-Sheet1!DB361)+MIN(113/1.02,G363)&lt;G363+FL363,$HV$6-(Sheet1!DA361-Sheet1!DB361)+MIN(113/1.02,G363),G363+FL363)),MIN(110/1.02+$HQ$6+113/1.02,G363))</f>
        <v>218.62745098039215</v>
      </c>
      <c r="HR363" s="545">
        <f t="shared" si="824"/>
        <v>223</v>
      </c>
      <c r="HS363" s="545">
        <f>HR363+(Sheet1!DA361-Sheet1!DB361)</f>
        <v>618</v>
      </c>
      <c r="HT363" s="545">
        <f t="shared" si="825"/>
        <v>0</v>
      </c>
      <c r="HU363" s="545">
        <f t="shared" si="826"/>
        <v>618</v>
      </c>
      <c r="HV363" s="545">
        <f t="shared" si="827"/>
        <v>0</v>
      </c>
      <c r="HW363" s="537" t="str">
        <f t="shared" si="828"/>
        <v/>
      </c>
      <c r="HX363" s="545">
        <f t="shared" si="829"/>
        <v>346.37254901960785</v>
      </c>
      <c r="HY363" s="545">
        <f>Sheet1!CZ361</f>
        <v>565</v>
      </c>
      <c r="HZ363" s="545">
        <f t="shared" si="830"/>
        <v>0</v>
      </c>
      <c r="IA363" s="545">
        <f t="shared" si="831"/>
        <v>0</v>
      </c>
      <c r="IB363" s="545">
        <f t="shared" si="832"/>
        <v>565</v>
      </c>
      <c r="IC363" s="1038" t="str">
        <f t="shared" si="833"/>
        <v/>
      </c>
      <c r="ID363" s="545">
        <f t="shared" si="834"/>
        <v>565</v>
      </c>
      <c r="IE363" s="545">
        <f>Sheet1!DB361</f>
        <v>491</v>
      </c>
      <c r="IF363" s="537">
        <f>Sheet1!DA361</f>
        <v>886</v>
      </c>
      <c r="II363" s="1328">
        <f t="shared" si="808"/>
        <v>73.043199999999999</v>
      </c>
    </row>
    <row r="364" spans="1:243" x14ac:dyDescent="0.2">
      <c r="A364" s="557" t="s">
        <v>3</v>
      </c>
      <c r="B364" s="535">
        <v>42722</v>
      </c>
      <c r="C364" s="540">
        <v>0</v>
      </c>
      <c r="D364" s="509">
        <f t="shared" si="835"/>
        <v>300</v>
      </c>
      <c r="E364" s="509">
        <f t="shared" si="836"/>
        <v>250</v>
      </c>
      <c r="F364" s="509">
        <v>250</v>
      </c>
      <c r="G364" s="539">
        <f>DR364+Sheet1!CZ362</f>
        <v>563.03328290468983</v>
      </c>
      <c r="H364" s="1094">
        <f>MAX(MIN(M364-D364*CFStoMGD-IF(AND($B364&gt;=$GC364,$B364&lt;=$GH364),MIN($O364-$ED364,113*CFStoMGD),MAX($O364-100*CFStoMGD,0)),M364+(Sheet1!DA362-Sheet1!DB362-E364)*CFStoMGD-IF(AND($B364&gt;=$GC364,$B364&lt;=$GH364),MIN($O364-$ED364,113*CFStoMGD),MAX($O364-100*CFStoMGD,0))),0)</f>
        <v>177.30360835098335</v>
      </c>
      <c r="I364" s="538">
        <f>IF(Sheet1!DA362&gt;=E364,(Sheet1!DA362-E364+P364)*CFStoMGD,0)</f>
        <v>450.69574207999995</v>
      </c>
      <c r="J364" s="1012">
        <f>IF(Sheet1!DB362&gt;=D364,(Sheet1!DB362-D364+P364)*CFStoMGD,0)</f>
        <v>178.56134207999997</v>
      </c>
      <c r="K364" s="833">
        <f t="shared" si="809"/>
        <v>64.64</v>
      </c>
      <c r="L364" s="539">
        <f>Sheet1!AA362+Sheet1!AB362-Sheet1!L362+(Sheet1!DA362-F364)*CFStoMGD-S364-T364-U364</f>
        <v>395.59679999999997</v>
      </c>
      <c r="M364" s="539">
        <f t="shared" si="842"/>
        <v>371.22360835098334</v>
      </c>
      <c r="N364" s="839">
        <f>IF(Sheet1!DA362&gt;=F364,MIN(113*CFStoMGD,MIN(MAX(L364,0),MAX(M364,0))),0)</f>
        <v>73.043199999999999</v>
      </c>
      <c r="O364" s="542">
        <f>Sheet1!AA362+Sheet1!AB362</f>
        <v>55.1</v>
      </c>
      <c r="P364" s="542">
        <f t="shared" si="843"/>
        <v>85.239699999999999</v>
      </c>
      <c r="Q364" s="827">
        <f t="shared" si="810"/>
        <v>0</v>
      </c>
      <c r="R364" s="827">
        <f t="shared" si="778"/>
        <v>9.958661554548625</v>
      </c>
      <c r="S364" s="827">
        <f t="shared" si="779"/>
        <v>55.1</v>
      </c>
      <c r="T364" s="827">
        <f t="shared" si="780"/>
        <v>0</v>
      </c>
      <c r="U364" s="827">
        <f t="shared" si="811"/>
        <v>0</v>
      </c>
      <c r="V364" s="827"/>
      <c r="W364" s="827">
        <f t="shared" si="781"/>
        <v>54.681338445451374</v>
      </c>
      <c r="X364" s="827">
        <f t="shared" si="782"/>
        <v>55.1</v>
      </c>
      <c r="Y364" s="827" t="str">
        <f t="shared" si="783"/>
        <v/>
      </c>
      <c r="Z364" s="827">
        <f t="shared" si="784"/>
        <v>55.1</v>
      </c>
      <c r="AA364" s="827">
        <f t="shared" si="785"/>
        <v>55.1</v>
      </c>
      <c r="AB364" s="1078">
        <f t="shared" si="812"/>
        <v>0</v>
      </c>
      <c r="AC364" s="542">
        <f>Sheet1!Y362*MGDtoCFS</f>
        <v>40.918149999999997</v>
      </c>
      <c r="AD364" s="542">
        <f>Sheet1!Z362*MGDtoCFS</f>
        <v>43.25412</v>
      </c>
      <c r="AE364" s="542">
        <f>Sheet1!AA362*MGDtoCFS</f>
        <v>40.9955</v>
      </c>
      <c r="AF364" s="542">
        <f>Sheet1!AB362*MGDtoCFS</f>
        <v>44.244199999999999</v>
      </c>
      <c r="AG364" s="542">
        <f>Sheet1!L362*MGDtoCFS</f>
        <v>0</v>
      </c>
      <c r="AH364" s="525">
        <f t="shared" si="844"/>
        <v>0</v>
      </c>
      <c r="AI364" s="1078">
        <f t="shared" si="845"/>
        <v>0</v>
      </c>
      <c r="AJ364" s="539">
        <f t="shared" si="846"/>
        <v>0</v>
      </c>
      <c r="AK364" s="539">
        <f t="shared" si="847"/>
        <v>0</v>
      </c>
      <c r="AL364" s="539">
        <f>(VLOOKUP(Sheet1!DC362,hhdcap_wcm,4)-(((VLOOKUP(Sheet1!DC362,hhdcap_wcm,3)-Sheet1!DC362)/(VLOOKUP(Sheet1!DC362,hhdcap_wcm,3)-VLOOKUP(Sheet1!DC362,hhdcap_wcm,1)))*(VLOOKUP(Sheet1!DC362,hhdcap_wcm,4)-VLOOKUP(Sheet1!DC362,hhdcap_wcm,2))))</f>
        <v>1127.6000000032218</v>
      </c>
      <c r="AM364" s="539">
        <f t="shared" si="848"/>
        <v>-3.9000000000000909</v>
      </c>
      <c r="AN364" s="1054">
        <f t="shared" si="849"/>
        <v>0</v>
      </c>
      <c r="AO364" s="539">
        <f t="shared" si="850"/>
        <v>0</v>
      </c>
      <c r="AP364" s="539">
        <f>Sheet1!BA362+Sheet1!BB362+Sheet1!BN362+CD364</f>
        <v>18.7</v>
      </c>
      <c r="AQ364" s="539">
        <f>Sheet1!BN362+(DO364*Sheet1!BN362)</f>
        <v>18.641338445451378</v>
      </c>
      <c r="AR364" s="539">
        <f>Sheet1!BA362+CD364</f>
        <v>0</v>
      </c>
      <c r="AS364" s="539">
        <f>Sheet1!BA362+Sheet1!BB362+CD364</f>
        <v>0</v>
      </c>
      <c r="AT364" s="661">
        <f>0</f>
        <v>0</v>
      </c>
      <c r="AU364" s="990">
        <f>BA364+MAX(Sheet1!EH362,(O364-Q364-ED364-S364))</f>
        <v>0</v>
      </c>
      <c r="AV364" s="539">
        <f>IF(OR(B364&gt;=GD364,B364&lt;GC364),0,15/36*K364-MAX(0,64.6-(137.6-(Sheet1!AA362+Sheet1!AB362))))</f>
        <v>0</v>
      </c>
      <c r="AW364" s="1048"/>
      <c r="AX364" s="661"/>
      <c r="AY364" s="661">
        <f t="shared" si="813"/>
        <v>683.71989942959408</v>
      </c>
      <c r="AZ364" s="661">
        <f t="shared" si="814"/>
        <v>0</v>
      </c>
      <c r="BA364" s="1078">
        <f t="shared" si="815"/>
        <v>0</v>
      </c>
      <c r="BB364" s="1038">
        <f t="shared" si="851"/>
        <v>0</v>
      </c>
      <c r="BC364" s="1060">
        <f t="shared" si="816"/>
        <v>26.933333333333334</v>
      </c>
      <c r="BD364" s="1038">
        <f ca="1">IF(B364&gt;(Summary!$A$1-1),#N/A,BB364*MGtoAF)</f>
        <v>0</v>
      </c>
      <c r="BE364" s="539">
        <f>Sheet1!BG362+Sheet1!BH362+Sheet1!BI362-BM364</f>
        <v>1.01</v>
      </c>
      <c r="BF364" s="539">
        <f t="shared" si="852"/>
        <v>1.0068316486580691</v>
      </c>
      <c r="BG364" s="539">
        <f>IF(Sheet1!EP362="FM",BM364,0)</f>
        <v>0</v>
      </c>
      <c r="BH364" s="539">
        <f t="shared" si="853"/>
        <v>0</v>
      </c>
      <c r="BI364" s="539">
        <f>IF(Sheet1!EP362="OTHER",BM364,0)</f>
        <v>0</v>
      </c>
      <c r="BJ364" s="539">
        <f t="shared" si="854"/>
        <v>0</v>
      </c>
      <c r="BK364" s="539">
        <f t="shared" si="855"/>
        <v>1.01</v>
      </c>
      <c r="BL364" s="539">
        <f t="shared" si="856"/>
        <v>1.0068316486580691</v>
      </c>
      <c r="BM364" s="539">
        <f>IF(OR(Sheet1!EP362="FM", Sheet1!EP362="OTHER"),SUM(Sheet1!BG362:'Sheet1'!BI362),0)</f>
        <v>0</v>
      </c>
      <c r="BN364" s="525">
        <f>IF(AND($B364&gt;=$FV364,$B364&lt;=$FW364),MAX(BF364,Sheet1!EI362,0),MAX(BF364-(7/36)*$K364,0))</f>
        <v>0</v>
      </c>
      <c r="BO364" s="539">
        <f t="shared" si="857"/>
        <v>0</v>
      </c>
      <c r="BP364" s="525">
        <f t="shared" si="858"/>
        <v>1.0068316486580691</v>
      </c>
      <c r="BQ364" s="525">
        <f>IF(AND($O364&gt;0,Sheet1!EM362=1),(1-($O364-Sheet1!$L362)/$O364)*BL364,0)</f>
        <v>0</v>
      </c>
      <c r="BR364" s="525">
        <f>IF(AND(Sheet1!$L362=0,Sheet1!$L361=0, Calculation!BK364&lt;Sheet1!$EI362-0.1,Sheet1!$EI362=Sheet1!$EI361,Sheet1!$EI362=Sheet1!$EI363),BL364-BQ364,BL364-BQ364)</f>
        <v>1.0068316486580691</v>
      </c>
      <c r="BS364" s="1054" t="str">
        <f t="shared" si="817"/>
        <v/>
      </c>
      <c r="BT364" s="1054">
        <f t="shared" si="818"/>
        <v>12.568888888888889</v>
      </c>
      <c r="BU364" s="539">
        <f t="shared" si="859"/>
        <v>0</v>
      </c>
      <c r="BV364" s="539"/>
      <c r="BW364" s="539">
        <f ca="1">IF(B364&gt;(Summary!$A$1-1),#N/A,BU364*MGtoAF)</f>
        <v>0</v>
      </c>
      <c r="BX364" s="539">
        <f>Sheet1!BC362+Sheet1!BD362+Sheet1!BE362+Sheet1!BF362-CG364-CH364</f>
        <v>2.4899999999999998</v>
      </c>
      <c r="BY364" s="539">
        <f t="shared" si="860"/>
        <v>2.4821889159986057</v>
      </c>
      <c r="BZ364" s="539">
        <f>IF(Sheet1!EQ362="FM",CH364,0)</f>
        <v>0</v>
      </c>
      <c r="CA364" s="539">
        <f t="shared" si="861"/>
        <v>0</v>
      </c>
      <c r="CB364" s="539">
        <f>IF(Sheet1!EQ362="OTHER",CH364,0)</f>
        <v>0</v>
      </c>
      <c r="CC364" s="539">
        <f t="shared" si="862"/>
        <v>0</v>
      </c>
      <c r="CD364" s="539">
        <f t="shared" si="863"/>
        <v>0</v>
      </c>
      <c r="CE364" s="539">
        <f t="shared" si="864"/>
        <v>2.4899999999999998</v>
      </c>
      <c r="CF364" s="539">
        <f t="shared" si="865"/>
        <v>2.4821889159986057</v>
      </c>
      <c r="CG364" s="539">
        <f>IF(Sheet1!EQ362="CWA",SUM(Sheet1!BC362:'Sheet1'!BF362),0)</f>
        <v>0</v>
      </c>
      <c r="CH364" s="539">
        <f>IF(OR(Sheet1!EQ362="FM", Sheet1!EQ362="OTHER"),SUM(Sheet1!BC362:'Sheet1'!BF362),0)</f>
        <v>0</v>
      </c>
      <c r="CI364" s="525">
        <f>IF(AND($B364&gt;=$FV364,$B364&lt;=$FW364),MAX(CF364,Sheet1!EJ362,0),MAX(CF364-(7/36)*$K364,0))</f>
        <v>0</v>
      </c>
      <c r="CJ364" s="539">
        <f t="shared" si="866"/>
        <v>0</v>
      </c>
      <c r="CK364" s="525">
        <f t="shared" si="867"/>
        <v>2.4821889159986057</v>
      </c>
      <c r="CL364" s="525">
        <f>IF(AND($O364&gt;0,Sheet1!EN362=1),(1-($O364-Sheet1!$L362)/$O364)*CF364,0)</f>
        <v>0</v>
      </c>
      <c r="CM364" s="525">
        <f>IF(AND(Sheet1!$L362=0,Sheet1!$L361=0, Calculation!CE364&lt;Sheet1!EJ362-0.1,Sheet1!EJ362=Sheet1!EJ361,Sheet1!EJ362=Sheet1!EJ363),CF364-CL364,CF364-CL364)</f>
        <v>2.4821889159986057</v>
      </c>
      <c r="CN364" s="1059" t="str">
        <f t="shared" si="819"/>
        <v/>
      </c>
      <c r="CO364" s="1054">
        <f t="shared" si="820"/>
        <v>12.568888888888889</v>
      </c>
      <c r="CP364" s="539">
        <f t="shared" si="868"/>
        <v>0</v>
      </c>
      <c r="CQ364" s="539"/>
      <c r="CR364" s="539">
        <f ca="1">IF(B364&gt;(Summary!$A$1-1),#N/A,CP364*MGtoAF)</f>
        <v>0</v>
      </c>
      <c r="CS364" s="539">
        <f>Sheet1!BK362+Sheet1!BL362+Sheet1!BM362-Sheet1!ER362-DA364</f>
        <v>6.49</v>
      </c>
      <c r="CT364" s="539">
        <f t="shared" si="869"/>
        <v>6.4696409898919498</v>
      </c>
      <c r="CU364" s="539">
        <f>IF(Sheet1!ER362="FM",DA364,0)</f>
        <v>0</v>
      </c>
      <c r="CV364" s="539">
        <f t="shared" si="870"/>
        <v>0</v>
      </c>
      <c r="CW364" s="539">
        <f>IF(Sheet1!ER362="OTHER",DA364,0)</f>
        <v>0</v>
      </c>
      <c r="CX364" s="539">
        <f t="shared" si="871"/>
        <v>0</v>
      </c>
      <c r="CY364" s="539">
        <f t="shared" si="872"/>
        <v>6.49</v>
      </c>
      <c r="CZ364" s="539">
        <f t="shared" si="873"/>
        <v>6.4696409898919498</v>
      </c>
      <c r="DA364" s="539">
        <f>IF(OR(Sheet1!ER362="FM", Sheet1!ER362="OTHER"),SUM(Sheet1!BK362:'Sheet1'!BM362),0)</f>
        <v>0</v>
      </c>
      <c r="DB364" s="1030">
        <f>IF(AND($B364&gt;=$FV364,$B364&lt;=$FW364),MAX($CT364,Sheet1!EK362,0),MAX($CT364-(7/36)*$K364,0))</f>
        <v>0</v>
      </c>
      <c r="DC364" s="1031">
        <f t="shared" si="874"/>
        <v>0</v>
      </c>
      <c r="DD364" s="1030">
        <f t="shared" si="875"/>
        <v>6.4696409898919498</v>
      </c>
      <c r="DE364" s="525">
        <f>IF(AND($O364&gt;0,Sheet1!EO362=1),(1-($O364-Sheet1!$L362)/$O364)*CZ364,0)</f>
        <v>0</v>
      </c>
      <c r="DF364" s="525">
        <f>IF(AND(Sheet1!$L362=0,Sheet1!$L361=0, Calculation!CY364&lt;Sheet1!$EK362-0.1,Sheet1!$EK362=Sheet1!$EK361,Sheet1!$EK362=Sheet1!$EK363),CZ364-DE364,CZ364-DE364)</f>
        <v>6.4696409898919498</v>
      </c>
      <c r="DG364" s="1059">
        <f t="shared" si="821"/>
        <v>12.568888888888889</v>
      </c>
      <c r="DH364" s="661">
        <f t="shared" si="876"/>
        <v>9.99</v>
      </c>
      <c r="DI364" s="539">
        <f t="shared" si="877"/>
        <v>0</v>
      </c>
      <c r="DJ364" s="661">
        <f t="shared" si="878"/>
        <v>9.958661554548625</v>
      </c>
      <c r="DK364" s="539">
        <f ca="1">IF(B364&gt;(Summary!$A$1-1),#N/A,DI364*MGtoAF)</f>
        <v>0</v>
      </c>
      <c r="DL364" s="661">
        <f t="shared" si="879"/>
        <v>9.99</v>
      </c>
      <c r="DM364" s="539">
        <f t="shared" si="880"/>
        <v>28.689999999999998</v>
      </c>
      <c r="DN364" s="539">
        <f>Sheet1!AB362-DM364</f>
        <v>-8.9999999999996305E-2</v>
      </c>
      <c r="DO364" s="758">
        <f t="shared" si="881"/>
        <v>-3.1369815266642145E-3</v>
      </c>
      <c r="DP364" s="539">
        <f>(VLOOKUP(Sheet1!DC362,hhdcap_wcm,4)-(((VLOOKUP(Sheet1!DC362,hhdcap_wcm,3)-Sheet1!DC362)/(VLOOKUP(Sheet1!DC362,hhdcap_wcm,3)-VLOOKUP(Sheet1!DC362,hhdcap_wcm,1)))*(VLOOKUP(Sheet1!DC362,hhdcap_wcm,4)-VLOOKUP(Sheet1!DC362,hhdcap_wcm,2))))</f>
        <v>1127.6000000032218</v>
      </c>
      <c r="DQ364" s="539">
        <f t="shared" si="882"/>
        <v>-3.9000000000000909</v>
      </c>
      <c r="DR364" s="539">
        <f t="shared" si="883"/>
        <v>-1.9667170953101818</v>
      </c>
      <c r="DS364" s="539">
        <f>Sheet1!EA362*AFtoMG</f>
        <v>0</v>
      </c>
      <c r="DT364" s="539">
        <f>Sheet1!EB362*AFtoMG</f>
        <v>0</v>
      </c>
      <c r="DU364" s="539">
        <f>Sheet1!EC362*AFtoMG</f>
        <v>0</v>
      </c>
      <c r="DV364" s="539">
        <f>Sheet1!ED362*AFtoMG</f>
        <v>0</v>
      </c>
      <c r="DW364" s="539">
        <f t="shared" si="884"/>
        <v>0</v>
      </c>
      <c r="DX364" s="539">
        <f t="shared" si="885"/>
        <v>0</v>
      </c>
      <c r="DY364" s="539">
        <f t="shared" si="886"/>
        <v>0</v>
      </c>
      <c r="DZ364" s="539">
        <f t="shared" si="887"/>
        <v>0</v>
      </c>
      <c r="EA364" s="539"/>
      <c r="EB364" s="525">
        <f>IF(OR(B364&lt;FV364,B364&gt;FW364),(MIN(BF364+BY364+CT364+MAX(Sheet1!AA362+AQ364-73,0),K364)),0)</f>
        <v>9.958661554548625</v>
      </c>
      <c r="EC364" s="539"/>
      <c r="ED364" s="539">
        <f t="shared" si="888"/>
        <v>9.958661554548625</v>
      </c>
      <c r="EE364" s="539"/>
      <c r="EF364" s="539">
        <f>Sheet1!EH362+Sheet1!EI362+Sheet1!EJ362+Sheet1!EK362</f>
        <v>10</v>
      </c>
      <c r="EG364" s="1038">
        <f t="shared" si="822"/>
        <v>15.469999999999999</v>
      </c>
      <c r="EH364" s="525">
        <f t="shared" si="889"/>
        <v>0</v>
      </c>
      <c r="EI364" s="539">
        <f>IF(Sheet1!ET362=1,SUM('Calculations II'!AT364:BA364)+'Calculations II'!BC364+Sheet1!BV362+'Calculations II'!BE364+AP364,'Calculations II'!BK364)</f>
        <v>45.843604445451376</v>
      </c>
      <c r="EJ364" s="539">
        <f ca="1">EI364+'Calculations II'!D364+'Calculations II'!E364+'Calculations II'!O364</f>
        <v>44.78066613038996</v>
      </c>
      <c r="EK364" s="539"/>
      <c r="EL364" s="539"/>
      <c r="EM364" s="539">
        <f t="shared" si="890"/>
        <v>42722</v>
      </c>
      <c r="EN364" s="539">
        <f t="shared" si="891"/>
        <v>0</v>
      </c>
      <c r="EO364" s="539">
        <f t="shared" si="892"/>
        <v>0</v>
      </c>
      <c r="EP364" s="539">
        <v>0</v>
      </c>
      <c r="EQ364" s="539">
        <v>0</v>
      </c>
      <c r="ER364" s="539">
        <v>0</v>
      </c>
      <c r="ES364" s="525">
        <f t="shared" si="786"/>
        <v>1.6595879815939851</v>
      </c>
      <c r="ET364" s="539">
        <f>-(VLOOKUP(Sheet1!BQ362,Lookup!$O$4:$Q$262,2)-VLOOKUP(Sheet1!BQ361,Lookup!$O$4:$Q$262,2))/1000000</f>
        <v>0.82965950727072357</v>
      </c>
      <c r="EU364" s="539">
        <f>-(VLOOKUP(Sheet1!BR362,Lookup!$O$4:$Q$262,3)-VLOOKUP(Sheet1!BR361,Lookup!$O$4:$Q$262,3))/1000000</f>
        <v>0.82992847432326156</v>
      </c>
      <c r="EV364" s="539"/>
      <c r="EW364" s="539"/>
      <c r="EX364" s="539"/>
      <c r="EY364" s="539"/>
      <c r="EZ364" s="539"/>
      <c r="FA364" s="539"/>
      <c r="FB364" s="539"/>
      <c r="FC364" s="539"/>
      <c r="FD364" s="571" t="e">
        <f t="shared" si="839"/>
        <v>#N/A</v>
      </c>
      <c r="FE364" s="571" t="e">
        <f t="shared" si="893"/>
        <v>#N/A</v>
      </c>
      <c r="FF364" s="572" t="e">
        <f t="shared" si="894"/>
        <v>#N/A</v>
      </c>
      <c r="FG364" s="573" t="s">
        <v>670</v>
      </c>
      <c r="FH364" s="573" t="s">
        <v>670</v>
      </c>
      <c r="FI364" s="571" t="e">
        <v>#N/A</v>
      </c>
      <c r="FJ364" s="571" t="e">
        <v>#N/A</v>
      </c>
      <c r="FK364" s="539"/>
      <c r="FL364" s="1034" t="e">
        <f t="shared" si="838"/>
        <v>#N/A</v>
      </c>
      <c r="FM364" s="539"/>
      <c r="FN364" s="539"/>
      <c r="FO364" s="539">
        <f>O364+((Sheet1!CS362)*GPMtoMGD)</f>
        <v>55.1</v>
      </c>
      <c r="FP364" s="539">
        <f>IF(Sheet1!AA362+AQ364&lt;=Calculation!N364,AQ364,Calculation!N364-Sheet1!AA362)</f>
        <v>18.641338445451378</v>
      </c>
      <c r="FQ364" s="539">
        <f>(Sheet1!BP362+Sheet1!BO362)/694.4</f>
        <v>1.9805587557603688</v>
      </c>
      <c r="FR364" s="545"/>
      <c r="FS364" s="545"/>
      <c r="FT364" s="545"/>
      <c r="FU364" s="545"/>
      <c r="FV364" s="1309">
        <f t="shared" si="787"/>
        <v>42527</v>
      </c>
      <c r="FW364" s="1309">
        <f t="shared" si="788"/>
        <v>42662</v>
      </c>
      <c r="FX364" s="545"/>
      <c r="FY364" s="545">
        <f>Sheet1!DA362-Sheet1!CZ362-Sheet1!AE362</f>
        <v>211.7603</v>
      </c>
      <c r="FZ364" s="539">
        <f t="shared" si="823"/>
        <v>0.37610618489111014</v>
      </c>
      <c r="GA364" s="539"/>
      <c r="GB364" s="539" t="str">
        <f t="shared" si="789"/>
        <v>n</v>
      </c>
      <c r="GC364" s="543">
        <f t="shared" si="790"/>
        <v>42415</v>
      </c>
      <c r="GD364" s="1309">
        <f t="shared" si="791"/>
        <v>42526</v>
      </c>
      <c r="GE364" s="539">
        <f t="shared" si="807"/>
        <v>6520</v>
      </c>
      <c r="GF364" s="1309">
        <f t="shared" si="792"/>
        <v>42527</v>
      </c>
      <c r="GG364" s="539">
        <f t="shared" si="837"/>
        <v>3260</v>
      </c>
      <c r="GH364" s="543">
        <f t="shared" si="793"/>
        <v>42675</v>
      </c>
      <c r="GJ364" s="525">
        <f t="shared" si="794"/>
        <v>0</v>
      </c>
      <c r="GK364" s="539" t="str">
        <f t="shared" si="895"/>
        <v/>
      </c>
      <c r="GL364" s="539">
        <f t="shared" si="795"/>
        <v>0</v>
      </c>
      <c r="GM364" s="539" t="str">
        <f t="shared" si="796"/>
        <v/>
      </c>
      <c r="GN364" s="539">
        <f>IF(GK364="P",Lookup!$M$12,IF(GK364="PP",Lookup!$M$13,IF(GK364="PPP",Lookup!$M$14,IF(GK364="T",Lookup!$M$15,IF(GK364="TP",Lookup!$M$16,IF(GK364="TPP",Lookup!$M$17,IF(GK364="TPPP",Lookup!$M$18,0)))))))*GJ364</f>
        <v>0</v>
      </c>
      <c r="GO364" s="539">
        <f t="shared" si="797"/>
        <v>0</v>
      </c>
      <c r="GP364" s="539">
        <f t="shared" si="896"/>
        <v>0</v>
      </c>
      <c r="GQ364" s="990">
        <f t="shared" si="840"/>
        <v>0</v>
      </c>
      <c r="GR364" s="539"/>
      <c r="GS364" s="539">
        <f t="shared" si="798"/>
        <v>0</v>
      </c>
      <c r="GT364" s="539" t="str">
        <f t="shared" si="799"/>
        <v/>
      </c>
      <c r="GU364" s="539">
        <f>IF(GK364="P",Lookup!$N$12,IF(GK364="PP",Lookup!$N$13,IF(GK364="PPP",Lookup!$N$14,IF(GK364="T",Lookup!$N$15,IF(GK364="TP",Lookup!$N$16,IF(GK364="TPP",Lookup!$N$17,IF(GK364="TPPP",Lookup!$N$18,0)))))))*GJ364</f>
        <v>0</v>
      </c>
      <c r="GV364" s="539">
        <f t="shared" si="800"/>
        <v>0</v>
      </c>
      <c r="GW364" s="539">
        <f t="shared" si="897"/>
        <v>0</v>
      </c>
      <c r="GX364" s="990">
        <f t="shared" si="841"/>
        <v>0</v>
      </c>
      <c r="GY364" s="539"/>
      <c r="GZ364" s="539">
        <f t="shared" si="801"/>
        <v>0</v>
      </c>
      <c r="HA364" s="539" t="str">
        <f t="shared" si="802"/>
        <v/>
      </c>
      <c r="HB364" s="539">
        <f>IF(GK364="P",Lookup!$N$12,IF(GK364="PP",Lookup!$N$13,IF(GK364="PPP",Lookup!$N$14,IF(GK364="T",Lookup!$N$15,IF(GK364="TP",Lookup!$N$16,IF(GK364="TPP",Lookup!$N$17,IF(GK364="TPPP",Lookup!$N$18,0)))))))*GJ364</f>
        <v>0</v>
      </c>
      <c r="HC364" s="525">
        <f t="shared" si="898"/>
        <v>0</v>
      </c>
      <c r="HD364" s="539">
        <f t="shared" si="899"/>
        <v>0</v>
      </c>
      <c r="HE364" s="539">
        <f t="shared" si="805"/>
        <v>0</v>
      </c>
      <c r="HF364" s="539"/>
      <c r="HG364" s="539">
        <f t="shared" si="803"/>
        <v>0</v>
      </c>
      <c r="HH364" s="539" t="str">
        <f t="shared" si="804"/>
        <v/>
      </c>
      <c r="HI364" s="539">
        <f>IF(GK364="P",Lookup!$N$12,IF(GK364="PP",Lookup!$N$13,IF(GK364="PPP",Lookup!$N$14,IF(GK364="T",Lookup!$N$15,IF(GK364="TP",Lookup!$N$16,IF(GK364="TPP",Lookup!$N$17,IF(GK364="TPPP",Lookup!$N$18,0)))))))*GJ364</f>
        <v>0</v>
      </c>
      <c r="HJ364" s="525">
        <f t="shared" si="900"/>
        <v>0</v>
      </c>
      <c r="HK364" s="539">
        <f t="shared" si="901"/>
        <v>0</v>
      </c>
      <c r="HL364" s="539">
        <f t="shared" si="806"/>
        <v>0</v>
      </c>
      <c r="HM364" s="539"/>
      <c r="HN364" s="545"/>
      <c r="HO364" s="545"/>
      <c r="HP364" s="545"/>
      <c r="HQ364" s="545">
        <f>IF(AND(B364&gt;=$FV$4,B364&lt;=$FW$4),MAX(110/1.02+$HQ$6+MIN(113/1.02,G364),IF($HV$6-(Sheet1!DA362-Sheet1!DB362)+MIN(113/1.02,G364)&lt;G364+FL364,$HV$6-(Sheet1!DA362-Sheet1!DB362)+MIN(113/1.02,G364),G364+FL364)),MIN(110/1.02+$HQ$6+113/1.02,G364))</f>
        <v>218.62745098039215</v>
      </c>
      <c r="HR364" s="545">
        <f t="shared" si="824"/>
        <v>223</v>
      </c>
      <c r="HS364" s="545">
        <f>HR364+(Sheet1!DA362-Sheet1!DB362)</f>
        <v>594</v>
      </c>
      <c r="HT364" s="545">
        <f t="shared" si="825"/>
        <v>0</v>
      </c>
      <c r="HU364" s="545">
        <f t="shared" si="826"/>
        <v>594</v>
      </c>
      <c r="HV364" s="545">
        <f t="shared" si="827"/>
        <v>0</v>
      </c>
      <c r="HW364" s="537" t="str">
        <f t="shared" si="828"/>
        <v/>
      </c>
      <c r="HX364" s="545">
        <f t="shared" si="829"/>
        <v>346.37254901960785</v>
      </c>
      <c r="HY364" s="545">
        <f>Sheet1!CZ362</f>
        <v>565</v>
      </c>
      <c r="HZ364" s="545">
        <f t="shared" si="830"/>
        <v>0</v>
      </c>
      <c r="IA364" s="545">
        <f t="shared" si="831"/>
        <v>0</v>
      </c>
      <c r="IB364" s="545">
        <f t="shared" si="832"/>
        <v>565</v>
      </c>
      <c r="IC364" s="1038" t="str">
        <f t="shared" si="833"/>
        <v/>
      </c>
      <c r="ID364" s="545">
        <f t="shared" si="834"/>
        <v>565</v>
      </c>
      <c r="IE364" s="545">
        <f>Sheet1!DB362</f>
        <v>491</v>
      </c>
      <c r="IF364" s="537">
        <f>Sheet1!DA362</f>
        <v>862</v>
      </c>
      <c r="II364" s="1328">
        <f t="shared" si="808"/>
        <v>73.043199999999999</v>
      </c>
    </row>
    <row r="365" spans="1:243" x14ac:dyDescent="0.2">
      <c r="A365" s="557" t="s">
        <v>4</v>
      </c>
      <c r="B365" s="535">
        <v>42723</v>
      </c>
      <c r="C365" s="540">
        <v>0</v>
      </c>
      <c r="D365" s="509">
        <f t="shared" si="835"/>
        <v>300</v>
      </c>
      <c r="E365" s="509">
        <f t="shared" si="836"/>
        <v>250</v>
      </c>
      <c r="F365" s="509">
        <v>250</v>
      </c>
      <c r="G365" s="539">
        <f>DR365+Sheet1!CZ363</f>
        <v>750.96822995446178</v>
      </c>
      <c r="H365" s="1094">
        <f>MAX(MIN(M365-D365*CFStoMGD-IF(AND($B365&gt;=$GC365,$B365&lt;=$GH365),MIN($O365-$ED365,113*CFStoMGD),MAX($O365-100*CFStoMGD,0)),M365+(Sheet1!DA363-Sheet1!DB363-E365)*CFStoMGD-IF(AND($B365&gt;=$GC365,$B365&lt;=$GH365),MIN($O365-$ED365,113*CFStoMGD),MAX($O365-100*CFStoMGD,0))),0)</f>
        <v>301.21438111941541</v>
      </c>
      <c r="I365" s="538">
        <f>IF(Sheet1!DA363&gt;=E365,(Sheet1!DA363-E365+P365)*CFStoMGD,0)</f>
        <v>592.91091712000002</v>
      </c>
      <c r="J365" s="1012">
        <f>IF(Sheet1!DB363&gt;=D365,(Sheet1!DB363-D365+P365)*CFStoMGD,0)</f>
        <v>329.17971712000002</v>
      </c>
      <c r="K365" s="833">
        <f t="shared" si="809"/>
        <v>64.64</v>
      </c>
      <c r="L365" s="539">
        <f>Sheet1!AA363+Sheet1!AB363-Sheet1!L363+(Sheet1!DA363-F365)*CFStoMGD-S365-T365-U365</f>
        <v>536.51199999999994</v>
      </c>
      <c r="M365" s="539">
        <f t="shared" si="842"/>
        <v>495.13438111941537</v>
      </c>
      <c r="N365" s="839">
        <f>IF(Sheet1!DA363&gt;=F365,MIN(113*CFStoMGD,MIN(MAX(L365,0),MAX(M365,0))),0)</f>
        <v>73.043199999999999</v>
      </c>
      <c r="O365" s="542">
        <f>Sheet1!AA363+Sheet1!AB363</f>
        <v>56.4</v>
      </c>
      <c r="P365" s="542">
        <f t="shared" si="843"/>
        <v>87.250799999999998</v>
      </c>
      <c r="Q365" s="827">
        <f t="shared" si="810"/>
        <v>0</v>
      </c>
      <c r="R365" s="827">
        <f t="shared" si="778"/>
        <v>9.9534351145038151</v>
      </c>
      <c r="S365" s="827">
        <f t="shared" si="779"/>
        <v>56.4</v>
      </c>
      <c r="T365" s="827">
        <f t="shared" si="780"/>
        <v>0</v>
      </c>
      <c r="U365" s="827">
        <f t="shared" si="811"/>
        <v>0</v>
      </c>
      <c r="V365" s="827"/>
      <c r="W365" s="827">
        <f t="shared" si="781"/>
        <v>54.686564885496182</v>
      </c>
      <c r="X365" s="827">
        <f t="shared" si="782"/>
        <v>56.4</v>
      </c>
      <c r="Y365" s="827" t="str">
        <f t="shared" si="783"/>
        <v/>
      </c>
      <c r="Z365" s="827">
        <f t="shared" si="784"/>
        <v>56.4</v>
      </c>
      <c r="AA365" s="827">
        <f t="shared" si="785"/>
        <v>56.4</v>
      </c>
      <c r="AB365" s="1078">
        <f t="shared" si="812"/>
        <v>0</v>
      </c>
      <c r="AC365" s="542">
        <f>Sheet1!Y363*MGDtoCFS</f>
        <v>40.9955</v>
      </c>
      <c r="AD365" s="542">
        <f>Sheet1!Z363*MGDtoCFS</f>
        <v>44.244199999999999</v>
      </c>
      <c r="AE365" s="542">
        <f>Sheet1!AA363*MGDtoCFS</f>
        <v>40.9955</v>
      </c>
      <c r="AF365" s="542">
        <f>Sheet1!AB363*MGDtoCFS</f>
        <v>46.255299999999998</v>
      </c>
      <c r="AG365" s="542">
        <f>Sheet1!L363*MGDtoCFS</f>
        <v>0</v>
      </c>
      <c r="AH365" s="525">
        <f t="shared" si="844"/>
        <v>0</v>
      </c>
      <c r="AI365" s="1078">
        <f t="shared" si="845"/>
        <v>0</v>
      </c>
      <c r="AJ365" s="539">
        <f t="shared" si="846"/>
        <v>0</v>
      </c>
      <c r="AK365" s="539">
        <f t="shared" si="847"/>
        <v>0</v>
      </c>
      <c r="AL365" s="539">
        <f>(VLOOKUP(Sheet1!DC363,hhdcap_wcm,4)-(((VLOOKUP(Sheet1!DC363,hhdcap_wcm,3)-Sheet1!DC363)/(VLOOKUP(Sheet1!DC363,hhdcap_wcm,3)-VLOOKUP(Sheet1!DC363,hhdcap_wcm,1)))*(VLOOKUP(Sheet1!DC363,hhdcap_wcm,4)-VLOOKUP(Sheet1!DC363,hhdcap_wcm,2))))</f>
        <v>1050.2000000029195</v>
      </c>
      <c r="AM365" s="539">
        <f t="shared" si="848"/>
        <v>-77.400000000302271</v>
      </c>
      <c r="AN365" s="1054">
        <f t="shared" si="849"/>
        <v>0</v>
      </c>
      <c r="AO365" s="539">
        <f t="shared" si="850"/>
        <v>0</v>
      </c>
      <c r="AP365" s="539">
        <f>Sheet1!BA363+Sheet1!BB363+Sheet1!BN363+CD365</f>
        <v>20.100000000000001</v>
      </c>
      <c r="AQ365" s="539">
        <f>Sheet1!BN363+(DO365*Sheet1!BN363)</f>
        <v>19.946564885496183</v>
      </c>
      <c r="AR365" s="539">
        <f>Sheet1!BA363+CD365</f>
        <v>0</v>
      </c>
      <c r="AS365" s="539">
        <f>Sheet1!BA363+Sheet1!BB363+CD365</f>
        <v>0</v>
      </c>
      <c r="AT365" s="661">
        <f>0</f>
        <v>0</v>
      </c>
      <c r="AU365" s="990">
        <f>BA365+MAX(Sheet1!EH363,(O365-Q365-ED365-S365))</f>
        <v>0</v>
      </c>
      <c r="AV365" s="539">
        <f>IF(OR(B365&gt;=GD365,B365&lt;GC365),0,15/36*K365-MAX(0,64.6-(137.6-(Sheet1!AA363+Sheet1!AB363))))</f>
        <v>0</v>
      </c>
      <c r="AW365" s="1048"/>
      <c r="AX365" s="661"/>
      <c r="AY365" s="661">
        <f t="shared" si="813"/>
        <v>683.71989942959408</v>
      </c>
      <c r="AZ365" s="661">
        <f t="shared" si="814"/>
        <v>0</v>
      </c>
      <c r="BA365" s="1078">
        <f t="shared" si="815"/>
        <v>0</v>
      </c>
      <c r="BB365" s="1038">
        <f t="shared" si="851"/>
        <v>0</v>
      </c>
      <c r="BC365" s="1060">
        <f t="shared" si="816"/>
        <v>26.933333333333334</v>
      </c>
      <c r="BD365" s="1038">
        <f ca="1">IF(B365&gt;(Summary!$A$1-1),#N/A,BB365*MGtoAF)</f>
        <v>0</v>
      </c>
      <c r="BE365" s="539">
        <f>Sheet1!BG363+Sheet1!BH363+Sheet1!BI363-BM365</f>
        <v>1.01</v>
      </c>
      <c r="BF365" s="539">
        <f t="shared" si="852"/>
        <v>1.0022900763358777</v>
      </c>
      <c r="BG365" s="539">
        <f>IF(Sheet1!EP363="FM",BM365,0)</f>
        <v>0</v>
      </c>
      <c r="BH365" s="539">
        <f t="shared" si="853"/>
        <v>0</v>
      </c>
      <c r="BI365" s="539">
        <f>IF(Sheet1!EP363="OTHER",BM365,0)</f>
        <v>0</v>
      </c>
      <c r="BJ365" s="539">
        <f t="shared" si="854"/>
        <v>0</v>
      </c>
      <c r="BK365" s="539">
        <f t="shared" si="855"/>
        <v>1.01</v>
      </c>
      <c r="BL365" s="539">
        <f t="shared" si="856"/>
        <v>1.0022900763358777</v>
      </c>
      <c r="BM365" s="539">
        <f>IF(OR(Sheet1!EP363="FM", Sheet1!EP363="OTHER"),SUM(Sheet1!BG363:'Sheet1'!BI363),0)</f>
        <v>0</v>
      </c>
      <c r="BN365" s="525">
        <f>IF(AND($B365&gt;=$FV365,$B365&lt;=$FW365),MAX(BF365,Sheet1!EI363,0),MAX(BF365-(7/36)*$K365,0))</f>
        <v>0</v>
      </c>
      <c r="BO365" s="539">
        <f t="shared" si="857"/>
        <v>0</v>
      </c>
      <c r="BP365" s="525">
        <f t="shared" si="858"/>
        <v>1.0022900763358777</v>
      </c>
      <c r="BQ365" s="525">
        <f>IF(AND($O365&gt;0,Sheet1!EM363=1),(1-($O365-Sheet1!$L363)/$O365)*BL365,0)</f>
        <v>0</v>
      </c>
      <c r="BR365" s="525">
        <f>IF(AND(Sheet1!$L363=0,Sheet1!$L362=0, Calculation!BK365&lt;Sheet1!$EI363-0.1,Sheet1!$EI363=Sheet1!$EI362,Sheet1!$EI363=Sheet1!$EI364),BL365-BQ365,BL365-BQ365)</f>
        <v>1.0022900763358777</v>
      </c>
      <c r="BS365" s="1054" t="str">
        <f t="shared" si="817"/>
        <v/>
      </c>
      <c r="BT365" s="1054">
        <f t="shared" si="818"/>
        <v>12.568888888888889</v>
      </c>
      <c r="BU365" s="539">
        <f t="shared" si="859"/>
        <v>0</v>
      </c>
      <c r="BV365" s="539"/>
      <c r="BW365" s="539">
        <f ca="1">IF(B365&gt;(Summary!$A$1-1),#N/A,BU365*MGtoAF)</f>
        <v>0</v>
      </c>
      <c r="BX365" s="539">
        <f>Sheet1!BC363+Sheet1!BD363+Sheet1!BE363+Sheet1!BF363-CG365-CH365</f>
        <v>2.5</v>
      </c>
      <c r="BY365" s="539">
        <f t="shared" si="860"/>
        <v>2.4809160305343507</v>
      </c>
      <c r="BZ365" s="539">
        <f>IF(Sheet1!EQ363="FM",CH365,0)</f>
        <v>0</v>
      </c>
      <c r="CA365" s="539">
        <f t="shared" si="861"/>
        <v>0</v>
      </c>
      <c r="CB365" s="539">
        <f>IF(Sheet1!EQ363="OTHER",CH365,0)</f>
        <v>0</v>
      </c>
      <c r="CC365" s="539">
        <f t="shared" si="862"/>
        <v>0</v>
      </c>
      <c r="CD365" s="539">
        <f t="shared" si="863"/>
        <v>0</v>
      </c>
      <c r="CE365" s="539">
        <f t="shared" si="864"/>
        <v>2.5</v>
      </c>
      <c r="CF365" s="539">
        <f t="shared" si="865"/>
        <v>2.4809160305343507</v>
      </c>
      <c r="CG365" s="539">
        <f>IF(Sheet1!EQ363="CWA",SUM(Sheet1!BC363:'Sheet1'!BF363),0)</f>
        <v>0</v>
      </c>
      <c r="CH365" s="539">
        <f>IF(OR(Sheet1!EQ363="FM", Sheet1!EQ363="OTHER"),SUM(Sheet1!BC363:'Sheet1'!BF363),0)</f>
        <v>0</v>
      </c>
      <c r="CI365" s="525">
        <f>IF(AND($B365&gt;=$FV365,$B365&lt;=$FW365),MAX(CF365,Sheet1!EJ363,0),MAX(CF365-(7/36)*$K365,0))</f>
        <v>0</v>
      </c>
      <c r="CJ365" s="539">
        <f t="shared" si="866"/>
        <v>0</v>
      </c>
      <c r="CK365" s="525">
        <f t="shared" si="867"/>
        <v>2.4809160305343507</v>
      </c>
      <c r="CL365" s="525">
        <f>IF(AND($O365&gt;0,Sheet1!EN363=1),(1-($O365-Sheet1!$L363)/$O365)*CF365,0)</f>
        <v>0</v>
      </c>
      <c r="CM365" s="525">
        <f>IF(AND(Sheet1!$L363=0,Sheet1!$L362=0, Calculation!CE365&lt;Sheet1!EJ363-0.1,Sheet1!EJ363=Sheet1!EJ362,Sheet1!EJ363=Sheet1!EJ364),CF365-CL365,CF365-CL365)</f>
        <v>2.4809160305343507</v>
      </c>
      <c r="CN365" s="1059" t="str">
        <f t="shared" si="819"/>
        <v/>
      </c>
      <c r="CO365" s="1054">
        <f t="shared" si="820"/>
        <v>12.568888888888889</v>
      </c>
      <c r="CP365" s="539">
        <f t="shared" si="868"/>
        <v>0</v>
      </c>
      <c r="CQ365" s="539"/>
      <c r="CR365" s="539">
        <f ca="1">IF(B365&gt;(Summary!$A$1-1),#N/A,CP365*MGtoAF)</f>
        <v>0</v>
      </c>
      <c r="CS365" s="539">
        <f>Sheet1!BK363+Sheet1!BL363+Sheet1!BM363-Sheet1!ER363-DA365</f>
        <v>6.52</v>
      </c>
      <c r="CT365" s="539">
        <f t="shared" si="869"/>
        <v>6.4702290076335869</v>
      </c>
      <c r="CU365" s="539">
        <f>IF(Sheet1!ER363="FM",DA365,0)</f>
        <v>0</v>
      </c>
      <c r="CV365" s="539">
        <f t="shared" si="870"/>
        <v>0</v>
      </c>
      <c r="CW365" s="539">
        <f>IF(Sheet1!ER363="OTHER",DA365,0)</f>
        <v>0</v>
      </c>
      <c r="CX365" s="539">
        <f t="shared" si="871"/>
        <v>0</v>
      </c>
      <c r="CY365" s="539">
        <f t="shared" si="872"/>
        <v>6.52</v>
      </c>
      <c r="CZ365" s="539">
        <f t="shared" si="873"/>
        <v>6.4702290076335869</v>
      </c>
      <c r="DA365" s="539">
        <f>IF(OR(Sheet1!ER363="FM", Sheet1!ER363="OTHER"),SUM(Sheet1!BK363:'Sheet1'!BM363),0)</f>
        <v>0</v>
      </c>
      <c r="DB365" s="1030">
        <f>IF(AND($B365&gt;=$FV365,$B365&lt;=$FW365),MAX($CT365,Sheet1!EK363,0),MAX($CT365-(7/36)*$K365,0))</f>
        <v>0</v>
      </c>
      <c r="DC365" s="1031">
        <f t="shared" si="874"/>
        <v>0</v>
      </c>
      <c r="DD365" s="1030">
        <f t="shared" si="875"/>
        <v>6.4702290076335869</v>
      </c>
      <c r="DE365" s="525">
        <f>IF(AND($O365&gt;0,Sheet1!EO363=1),(1-($O365-Sheet1!$L363)/$O365)*CZ365,0)</f>
        <v>0</v>
      </c>
      <c r="DF365" s="525">
        <f>IF(AND(Sheet1!$L363=0,Sheet1!$L362=0, Calculation!CY365&lt;Sheet1!$EK363-0.1,Sheet1!$EK363=Sheet1!$EK362,Sheet1!$EK363=Sheet1!$EK364),CZ365-DE365,CZ365-DE365)</f>
        <v>6.4702290076335869</v>
      </c>
      <c r="DG365" s="1059">
        <f t="shared" si="821"/>
        <v>12.568888888888889</v>
      </c>
      <c r="DH365" s="661">
        <f t="shared" si="876"/>
        <v>10.029999999999999</v>
      </c>
      <c r="DI365" s="539">
        <f t="shared" si="877"/>
        <v>0</v>
      </c>
      <c r="DJ365" s="661">
        <f t="shared" si="878"/>
        <v>9.9534351145038151</v>
      </c>
      <c r="DK365" s="539">
        <f ca="1">IF(B365&gt;(Summary!$A$1-1),#N/A,DI365*MGtoAF)</f>
        <v>0</v>
      </c>
      <c r="DL365" s="661">
        <f t="shared" si="879"/>
        <v>10.029999999999999</v>
      </c>
      <c r="DM365" s="539">
        <f t="shared" si="880"/>
        <v>30.130000000000003</v>
      </c>
      <c r="DN365" s="539">
        <f>Sheet1!AB363-DM365</f>
        <v>-0.23000000000000398</v>
      </c>
      <c r="DO365" s="758">
        <f t="shared" si="881"/>
        <v>-7.6335877862596735E-3</v>
      </c>
      <c r="DP365" s="539">
        <f>(VLOOKUP(Sheet1!DC363,hhdcap_wcm,4)-(((VLOOKUP(Sheet1!DC363,hhdcap_wcm,3)-Sheet1!DC363)/(VLOOKUP(Sheet1!DC363,hhdcap_wcm,3)-VLOOKUP(Sheet1!DC363,hhdcap_wcm,1)))*(VLOOKUP(Sheet1!DC363,hhdcap_wcm,4)-VLOOKUP(Sheet1!DC363,hhdcap_wcm,2))))</f>
        <v>1050.2000000029195</v>
      </c>
      <c r="DQ365" s="539">
        <f t="shared" si="882"/>
        <v>-77.400000000302271</v>
      </c>
      <c r="DR365" s="539">
        <f t="shared" si="883"/>
        <v>-39.031770045538202</v>
      </c>
      <c r="DS365" s="539">
        <f>Sheet1!EA363*AFtoMG</f>
        <v>0</v>
      </c>
      <c r="DT365" s="539">
        <f>Sheet1!EB363*AFtoMG</f>
        <v>0</v>
      </c>
      <c r="DU365" s="539">
        <f>Sheet1!EC363*AFtoMG</f>
        <v>0</v>
      </c>
      <c r="DV365" s="539">
        <f>Sheet1!ED363*AFtoMG</f>
        <v>0</v>
      </c>
      <c r="DW365" s="539">
        <f t="shared" si="884"/>
        <v>0</v>
      </c>
      <c r="DX365" s="539">
        <f t="shared" si="885"/>
        <v>0</v>
      </c>
      <c r="DY365" s="539">
        <f t="shared" si="886"/>
        <v>0</v>
      </c>
      <c r="DZ365" s="539">
        <f t="shared" si="887"/>
        <v>0</v>
      </c>
      <c r="EA365" s="539"/>
      <c r="EB365" s="525">
        <f>IF(OR(B365&lt;FV365,B365&gt;FW365),(MIN(BF365+BY365+CT365+MAX(Sheet1!AA363+AQ365-73,0),K365)),0)</f>
        <v>9.9534351145038151</v>
      </c>
      <c r="EC365" s="539"/>
      <c r="ED365" s="539">
        <f t="shared" si="888"/>
        <v>9.9534351145038151</v>
      </c>
      <c r="EE365" s="539"/>
      <c r="EF365" s="539">
        <f>Sheet1!EH363+Sheet1!EI363+Sheet1!EJ363+Sheet1!EK363</f>
        <v>10</v>
      </c>
      <c r="EG365" s="1038">
        <f t="shared" si="822"/>
        <v>15.469999999999999</v>
      </c>
      <c r="EH365" s="525">
        <f t="shared" si="889"/>
        <v>0</v>
      </c>
      <c r="EI365" s="539">
        <f>IF(Sheet1!ET363=1,SUM('Calculations II'!AT365:BA365)+'Calculations II'!BC365+Sheet1!BV363+'Calculations II'!BE365+AP365,'Calculations II'!BK365)</f>
        <v>46.770350885496185</v>
      </c>
      <c r="EJ365" s="539">
        <f ca="1">EI365+'Calculations II'!D365+'Calculations II'!E365+'Calculations II'!O365</f>
        <v>44.064622267251806</v>
      </c>
      <c r="EK365" s="539"/>
      <c r="EL365" s="539"/>
      <c r="EM365" s="539">
        <f t="shared" si="890"/>
        <v>42723</v>
      </c>
      <c r="EN365" s="539">
        <f t="shared" si="891"/>
        <v>0</v>
      </c>
      <c r="EO365" s="539">
        <f t="shared" si="892"/>
        <v>0</v>
      </c>
      <c r="EP365" s="539">
        <v>0</v>
      </c>
      <c r="EQ365" s="539">
        <v>0</v>
      </c>
      <c r="ER365" s="539">
        <v>0</v>
      </c>
      <c r="ES365" s="525">
        <f t="shared" si="786"/>
        <v>0.5530935341669283</v>
      </c>
      <c r="ET365" s="539">
        <f>-(VLOOKUP(Sheet1!BQ363,Lookup!$O$4:$Q$262,2)-VLOOKUP(Sheet1!BQ362,Lookup!$O$4:$Q$262,2))/1000000</f>
        <v>0.2765019433797784</v>
      </c>
      <c r="EU365" s="539">
        <f>-(VLOOKUP(Sheet1!BR363,Lookup!$O$4:$Q$262,3)-VLOOKUP(Sheet1!BR362,Lookup!$O$4:$Q$262,3))/1000000</f>
        <v>0.27659159078714995</v>
      </c>
      <c r="EV365" s="539"/>
      <c r="EW365" s="539"/>
      <c r="EX365" s="539"/>
      <c r="EY365" s="539"/>
      <c r="EZ365" s="539"/>
      <c r="FA365" s="539"/>
      <c r="FB365" s="539"/>
      <c r="FC365" s="539"/>
      <c r="FD365" s="571" t="e">
        <f t="shared" si="839"/>
        <v>#N/A</v>
      </c>
      <c r="FE365" s="571" t="e">
        <f t="shared" si="893"/>
        <v>#N/A</v>
      </c>
      <c r="FF365" s="572" t="e">
        <f t="shared" si="894"/>
        <v>#N/A</v>
      </c>
      <c r="FG365" s="573" t="s">
        <v>670</v>
      </c>
      <c r="FH365" s="573" t="s">
        <v>670</v>
      </c>
      <c r="FI365" s="571" t="e">
        <v>#N/A</v>
      </c>
      <c r="FJ365" s="571" t="e">
        <v>#N/A</v>
      </c>
      <c r="FK365" s="539"/>
      <c r="FL365" s="1034" t="e">
        <f t="shared" si="838"/>
        <v>#N/A</v>
      </c>
      <c r="FM365" s="539"/>
      <c r="FN365" s="539"/>
      <c r="FO365" s="539">
        <f>O365+((Sheet1!CS363)*GPMtoMGD)</f>
        <v>56.4</v>
      </c>
      <c r="FP365" s="539">
        <f>IF(Sheet1!AA363+AQ365&lt;=Calculation!N365,AQ365,Calculation!N365-Sheet1!AA363)</f>
        <v>19.946564885496183</v>
      </c>
      <c r="FQ365" s="539">
        <f>(Sheet1!BP363+Sheet1!BO363)/694.4</f>
        <v>1.6872119815668205</v>
      </c>
      <c r="FR365" s="545"/>
      <c r="FS365" s="545"/>
      <c r="FT365" s="545"/>
      <c r="FU365" s="545"/>
      <c r="FV365" s="1309">
        <f t="shared" si="787"/>
        <v>42527</v>
      </c>
      <c r="FW365" s="1309">
        <f t="shared" si="788"/>
        <v>42662</v>
      </c>
      <c r="FX365" s="545"/>
      <c r="FY365" s="545">
        <f>Sheet1!DA363-Sheet1!CZ363-Sheet1!AE363</f>
        <v>202.7492</v>
      </c>
      <c r="FZ365" s="539">
        <f t="shared" si="823"/>
        <v>0.26998372489378758</v>
      </c>
      <c r="GA365" s="539"/>
      <c r="GB365" s="539" t="str">
        <f t="shared" si="789"/>
        <v>n</v>
      </c>
      <c r="GC365" s="543">
        <f t="shared" si="790"/>
        <v>42415</v>
      </c>
      <c r="GD365" s="1309">
        <f t="shared" si="791"/>
        <v>42526</v>
      </c>
      <c r="GE365" s="539">
        <f t="shared" si="807"/>
        <v>6520</v>
      </c>
      <c r="GF365" s="1309">
        <f t="shared" si="792"/>
        <v>42527</v>
      </c>
      <c r="GG365" s="539">
        <f t="shared" si="837"/>
        <v>3260</v>
      </c>
      <c r="GH365" s="543">
        <f t="shared" si="793"/>
        <v>42675</v>
      </c>
      <c r="GJ365" s="525">
        <f t="shared" si="794"/>
        <v>0</v>
      </c>
      <c r="GK365" s="539" t="str">
        <f t="shared" si="895"/>
        <v/>
      </c>
      <c r="GL365" s="539">
        <f t="shared" si="795"/>
        <v>0</v>
      </c>
      <c r="GM365" s="539" t="str">
        <f t="shared" si="796"/>
        <v/>
      </c>
      <c r="GN365" s="539">
        <f>IF(GK365="P",Lookup!$M$12,IF(GK365="PP",Lookup!$M$13,IF(GK365="PPP",Lookup!$M$14,IF(GK365="T",Lookup!$M$15,IF(GK365="TP",Lookup!$M$16,IF(GK365="TPP",Lookup!$M$17,IF(GK365="TPPP",Lookup!$M$18,0)))))))*GJ365</f>
        <v>0</v>
      </c>
      <c r="GO365" s="539">
        <f t="shared" si="797"/>
        <v>0</v>
      </c>
      <c r="GP365" s="539">
        <f t="shared" si="896"/>
        <v>0</v>
      </c>
      <c r="GQ365" s="990">
        <f t="shared" si="840"/>
        <v>0</v>
      </c>
      <c r="GR365" s="539"/>
      <c r="GS365" s="539">
        <f t="shared" si="798"/>
        <v>0</v>
      </c>
      <c r="GT365" s="539" t="str">
        <f t="shared" si="799"/>
        <v/>
      </c>
      <c r="GU365" s="539">
        <f>IF(GK365="P",Lookup!$N$12,IF(GK365="PP",Lookup!$N$13,IF(GK365="PPP",Lookup!$N$14,IF(GK365="T",Lookup!$N$15,IF(GK365="TP",Lookup!$N$16,IF(GK365="TPP",Lookup!$N$17,IF(GK365="TPPP",Lookup!$N$18,0)))))))*GJ365</f>
        <v>0</v>
      </c>
      <c r="GV365" s="539">
        <f t="shared" si="800"/>
        <v>0</v>
      </c>
      <c r="GW365" s="539">
        <f t="shared" si="897"/>
        <v>0</v>
      </c>
      <c r="GX365" s="990">
        <f t="shared" si="841"/>
        <v>0</v>
      </c>
      <c r="GY365" s="539"/>
      <c r="GZ365" s="539">
        <f t="shared" si="801"/>
        <v>0</v>
      </c>
      <c r="HA365" s="539" t="str">
        <f t="shared" si="802"/>
        <v/>
      </c>
      <c r="HB365" s="539">
        <f>IF(GK365="P",Lookup!$N$12,IF(GK365="PP",Lookup!$N$13,IF(GK365="PPP",Lookup!$N$14,IF(GK365="T",Lookup!$N$15,IF(GK365="TP",Lookup!$N$16,IF(GK365="TPP",Lookup!$N$17,IF(GK365="TPPP",Lookup!$N$18,0)))))))*GJ365</f>
        <v>0</v>
      </c>
      <c r="HC365" s="525">
        <f t="shared" si="898"/>
        <v>0</v>
      </c>
      <c r="HD365" s="539">
        <f t="shared" si="899"/>
        <v>0</v>
      </c>
      <c r="HE365" s="539">
        <f t="shared" si="805"/>
        <v>0</v>
      </c>
      <c r="HF365" s="539"/>
      <c r="HG365" s="539">
        <f t="shared" si="803"/>
        <v>0</v>
      </c>
      <c r="HH365" s="539" t="str">
        <f t="shared" si="804"/>
        <v/>
      </c>
      <c r="HI365" s="539">
        <f>IF(GK365="P",Lookup!$N$12,IF(GK365="PP",Lookup!$N$13,IF(GK365="PPP",Lookup!$N$14,IF(GK365="T",Lookup!$N$15,IF(GK365="TP",Lookup!$N$16,IF(GK365="TPP",Lookup!$N$17,IF(GK365="TPPP",Lookup!$N$18,0)))))))*GJ365</f>
        <v>0</v>
      </c>
      <c r="HJ365" s="525">
        <f t="shared" si="900"/>
        <v>0</v>
      </c>
      <c r="HK365" s="539">
        <f t="shared" si="901"/>
        <v>0</v>
      </c>
      <c r="HL365" s="539">
        <f t="shared" si="806"/>
        <v>0</v>
      </c>
      <c r="HM365" s="539"/>
      <c r="HN365" s="545"/>
      <c r="HO365" s="545"/>
      <c r="HP365" s="545"/>
      <c r="HQ365" s="545">
        <f>IF(AND(B365&gt;=$FV$4,B365&lt;=$FW$4),MAX(110/1.02+$HQ$6+MIN(113/1.02,G365),IF($HV$6-(Sheet1!DA363-Sheet1!DB363)+MIN(113/1.02,G365)&lt;G365+FL365,$HV$6-(Sheet1!DA363-Sheet1!DB363)+MIN(113/1.02,G365),G365+FL365)),MIN(110/1.02+$HQ$6+113/1.02,G365))</f>
        <v>218.62745098039215</v>
      </c>
      <c r="HR365" s="545">
        <f t="shared" si="824"/>
        <v>223</v>
      </c>
      <c r="HS365" s="545">
        <f>HR365+(Sheet1!DA363-Sheet1!DB363)</f>
        <v>581</v>
      </c>
      <c r="HT365" s="545">
        <f t="shared" si="825"/>
        <v>0</v>
      </c>
      <c r="HU365" s="545">
        <f t="shared" si="826"/>
        <v>581</v>
      </c>
      <c r="HV365" s="545">
        <f t="shared" si="827"/>
        <v>0</v>
      </c>
      <c r="HW365" s="537" t="str">
        <f t="shared" si="828"/>
        <v/>
      </c>
      <c r="HX365" s="545">
        <f t="shared" si="829"/>
        <v>571.37254901960785</v>
      </c>
      <c r="HY365" s="545">
        <f>Sheet1!CZ363</f>
        <v>790</v>
      </c>
      <c r="HZ365" s="545">
        <f t="shared" si="830"/>
        <v>0</v>
      </c>
      <c r="IA365" s="545">
        <f t="shared" si="831"/>
        <v>0</v>
      </c>
      <c r="IB365" s="545">
        <f t="shared" si="832"/>
        <v>790</v>
      </c>
      <c r="IC365" s="1038" t="str">
        <f t="shared" si="833"/>
        <v/>
      </c>
      <c r="ID365" s="545">
        <f t="shared" si="834"/>
        <v>790</v>
      </c>
      <c r="IE365" s="545">
        <f>Sheet1!DB363</f>
        <v>722</v>
      </c>
      <c r="IF365" s="537">
        <f>Sheet1!DA363</f>
        <v>1080</v>
      </c>
      <c r="II365" s="1328">
        <f t="shared" si="808"/>
        <v>73.043199999999999</v>
      </c>
    </row>
    <row r="366" spans="1:243" x14ac:dyDescent="0.2">
      <c r="A366" s="557" t="s">
        <v>5</v>
      </c>
      <c r="B366" s="535">
        <v>42724</v>
      </c>
      <c r="C366" s="540">
        <v>0</v>
      </c>
      <c r="D366" s="509">
        <f t="shared" si="835"/>
        <v>300</v>
      </c>
      <c r="E366" s="509">
        <f t="shared" si="836"/>
        <v>250</v>
      </c>
      <c r="F366" s="509">
        <v>250</v>
      </c>
      <c r="G366" s="539">
        <f>DR366+Sheet1!CZ364</f>
        <v>1867.8719112459612</v>
      </c>
      <c r="H366" s="1094">
        <f>MAX(MIN(M366-D366*CFStoMGD-IF(AND($B366&gt;=$GC366,$B366&lt;=$GH366),MIN($O366-$ED366,113*CFStoMGD),MAX($O366-100*CFStoMGD,0)),M366+(Sheet1!DA364-Sheet1!DB364-E366)*CFStoMGD-IF(AND($B366&gt;=$GC366,$B366&lt;=$GH366),MIN($O366-$ED366,113*CFStoMGD),MAX($O366-100*CFStoMGD,0))),0)</f>
        <v>1037.6202514979771</v>
      </c>
      <c r="I366" s="538">
        <f>IF(Sheet1!DA364&gt;=E366,(Sheet1!DA364-E366+P366)*CFStoMGD,0)</f>
        <v>1239.440914624</v>
      </c>
      <c r="J366" s="1012">
        <f>IF(Sheet1!DB364&gt;=D366,(Sheet1!DB364-D366+P366)*CFStoMGD,0)</f>
        <v>929.16891462399997</v>
      </c>
      <c r="K366" s="833">
        <f t="shared" si="809"/>
        <v>64.64</v>
      </c>
      <c r="L366" s="539">
        <f>Sheet1!AA364+Sheet1!AB364-Sheet1!L364+(Sheet1!DA364-F366)*CFStoMGD-S366-T366-U366</f>
        <v>1180.2319999999997</v>
      </c>
      <c r="M366" s="539">
        <f t="shared" si="842"/>
        <v>1231.5402514979771</v>
      </c>
      <c r="N366" s="839">
        <f>IF(Sheet1!DA364&gt;=F366,MIN(113*CFStoMGD,MIN(MAX(L366,0),MAX(M366,0))),0)</f>
        <v>73.043199999999999</v>
      </c>
      <c r="O366" s="542">
        <f>Sheet1!AA364+Sheet1!AB364</f>
        <v>56.53</v>
      </c>
      <c r="P366" s="542">
        <f t="shared" si="843"/>
        <v>87.451909999999998</v>
      </c>
      <c r="Q366" s="827">
        <f t="shared" si="810"/>
        <v>0</v>
      </c>
      <c r="R366" s="827">
        <f t="shared" si="778"/>
        <v>9.9667774086378742</v>
      </c>
      <c r="S366" s="827">
        <f t="shared" si="779"/>
        <v>56.53</v>
      </c>
      <c r="T366" s="827">
        <f t="shared" si="780"/>
        <v>0</v>
      </c>
      <c r="U366" s="827">
        <f t="shared" si="811"/>
        <v>0</v>
      </c>
      <c r="V366" s="827"/>
      <c r="W366" s="827">
        <f t="shared" si="781"/>
        <v>54.673222591362126</v>
      </c>
      <c r="X366" s="827">
        <f t="shared" si="782"/>
        <v>56.53</v>
      </c>
      <c r="Y366" s="827" t="str">
        <f t="shared" si="783"/>
        <v/>
      </c>
      <c r="Z366" s="827">
        <f t="shared" si="784"/>
        <v>56.53</v>
      </c>
      <c r="AA366" s="827">
        <f t="shared" si="785"/>
        <v>56.53</v>
      </c>
      <c r="AB366" s="1078">
        <f t="shared" si="812"/>
        <v>0</v>
      </c>
      <c r="AC366" s="542">
        <f>Sheet1!Y364*MGDtoCFS</f>
        <v>40.9955</v>
      </c>
      <c r="AD366" s="542">
        <f>Sheet1!Z364*MGDtoCFS</f>
        <v>46.255299999999998</v>
      </c>
      <c r="AE366" s="542">
        <f>Sheet1!AA364*MGDtoCFS</f>
        <v>41.041910000000001</v>
      </c>
      <c r="AF366" s="542">
        <f>Sheet1!AB364*MGDtoCFS</f>
        <v>46.41</v>
      </c>
      <c r="AG366" s="542">
        <f>Sheet1!L364*MGDtoCFS</f>
        <v>4.14596000000045</v>
      </c>
      <c r="AH366" s="525">
        <f t="shared" si="844"/>
        <v>0</v>
      </c>
      <c r="AI366" s="1078">
        <f t="shared" si="845"/>
        <v>0</v>
      </c>
      <c r="AJ366" s="539">
        <f t="shared" si="846"/>
        <v>0</v>
      </c>
      <c r="AK366" s="539">
        <f t="shared" si="847"/>
        <v>0</v>
      </c>
      <c r="AL366" s="539">
        <f>(VLOOKUP(Sheet1!DC364,hhdcap_wcm,4)-(((VLOOKUP(Sheet1!DC364,hhdcap_wcm,3)-Sheet1!DC364)/(VLOOKUP(Sheet1!DC364,hhdcap_wcm,3)-VLOOKUP(Sheet1!DC364,hhdcap_wcm,1)))*(VLOOKUP(Sheet1!DC364,hhdcap_wcm,4)-VLOOKUP(Sheet1!DC364,hhdcap_wcm,2))))</f>
        <v>1323.6000000036606</v>
      </c>
      <c r="AM366" s="539">
        <f t="shared" si="848"/>
        <v>273.4000000007411</v>
      </c>
      <c r="AN366" s="1054">
        <f t="shared" si="849"/>
        <v>0</v>
      </c>
      <c r="AO366" s="539">
        <f t="shared" si="850"/>
        <v>0</v>
      </c>
      <c r="AP366" s="539">
        <f>Sheet1!BA364+Sheet1!BB364+Sheet1!BN364+CD366</f>
        <v>20.100000000000001</v>
      </c>
      <c r="AQ366" s="539">
        <f>Sheet1!BN364+(DO366*Sheet1!BN364)</f>
        <v>20.033222591362126</v>
      </c>
      <c r="AR366" s="539">
        <f>Sheet1!BA364+CD366</f>
        <v>0</v>
      </c>
      <c r="AS366" s="539">
        <f>Sheet1!BA364+Sheet1!BB364+CD366</f>
        <v>0</v>
      </c>
      <c r="AT366" s="661">
        <f>0</f>
        <v>0</v>
      </c>
      <c r="AU366" s="990">
        <f>BA366+MAX(Sheet1!EH364,(O366-Q366-ED366-S366))</f>
        <v>0</v>
      </c>
      <c r="AV366" s="539">
        <f>IF(OR(B366&gt;=GD366,B366&lt;GC366),0,15/36*K366-MAX(0,64.6-(137.6-(Sheet1!AA364+Sheet1!AB364))))</f>
        <v>0</v>
      </c>
      <c r="AW366" s="1048"/>
      <c r="AX366" s="661"/>
      <c r="AY366" s="661">
        <f t="shared" si="813"/>
        <v>683.71989942959408</v>
      </c>
      <c r="AZ366" s="661">
        <f t="shared" si="814"/>
        <v>0</v>
      </c>
      <c r="BA366" s="1078">
        <f t="shared" si="815"/>
        <v>0</v>
      </c>
      <c r="BB366" s="1038">
        <f t="shared" si="851"/>
        <v>0</v>
      </c>
      <c r="BC366" s="1060">
        <f t="shared" si="816"/>
        <v>26.933333333333334</v>
      </c>
      <c r="BD366" s="1038">
        <f ca="1">IF(B366&gt;(Summary!$A$1-1),#N/A,BB366*MGtoAF)</f>
        <v>0</v>
      </c>
      <c r="BE366" s="539">
        <f>Sheet1!BG364+Sheet1!BH364+Sheet1!BI364-BM366</f>
        <v>1.01</v>
      </c>
      <c r="BF366" s="539">
        <f t="shared" si="852"/>
        <v>1.0066445182724253</v>
      </c>
      <c r="BG366" s="539">
        <f>IF(Sheet1!EP364="FM",BM366,0)</f>
        <v>0</v>
      </c>
      <c r="BH366" s="539">
        <f t="shared" si="853"/>
        <v>0</v>
      </c>
      <c r="BI366" s="539">
        <f>IF(Sheet1!EP364="OTHER",BM366,0)</f>
        <v>0</v>
      </c>
      <c r="BJ366" s="539">
        <f t="shared" si="854"/>
        <v>0</v>
      </c>
      <c r="BK366" s="539">
        <f t="shared" si="855"/>
        <v>1.01</v>
      </c>
      <c r="BL366" s="539">
        <f t="shared" si="856"/>
        <v>1.0066445182724253</v>
      </c>
      <c r="BM366" s="539">
        <f>IF(OR(Sheet1!EP364="FM", Sheet1!EP364="OTHER"),SUM(Sheet1!BG364:'Sheet1'!BI364),0)</f>
        <v>0</v>
      </c>
      <c r="BN366" s="525">
        <f>IF(AND($B366&gt;=$FV366,$B366&lt;=$FW366),MAX(BF366,Sheet1!EI364,0),MAX(BF366-(7/36)*$K366,0))</f>
        <v>0</v>
      </c>
      <c r="BO366" s="539">
        <f t="shared" si="857"/>
        <v>0</v>
      </c>
      <c r="BP366" s="525">
        <f t="shared" si="858"/>
        <v>1.0066445182724253</v>
      </c>
      <c r="BQ366" s="525">
        <f>IF(AND($O366&gt;0,Sheet1!EM364=1),(1-($O366-Sheet1!$L364)/$O366)*BL366,0)</f>
        <v>0</v>
      </c>
      <c r="BR366" s="525">
        <f>IF(AND(Sheet1!$L364=0,Sheet1!$L363=0, Calculation!BK366&lt;Sheet1!$EI364-0.1,Sheet1!$EI364=Sheet1!$EI363,Sheet1!$EI364=Sheet1!$EI365),BL366-BQ366,BL366-BQ366)</f>
        <v>1.0066445182724253</v>
      </c>
      <c r="BS366" s="1054" t="str">
        <f t="shared" si="817"/>
        <v/>
      </c>
      <c r="BT366" s="1054">
        <f t="shared" si="818"/>
        <v>12.568888888888889</v>
      </c>
      <c r="BU366" s="539">
        <f t="shared" si="859"/>
        <v>0</v>
      </c>
      <c r="BV366" s="539"/>
      <c r="BW366" s="539">
        <f ca="1">IF(B366&gt;(Summary!$A$1-1),#N/A,BU366*MGtoAF)</f>
        <v>0</v>
      </c>
      <c r="BX366" s="539">
        <f>Sheet1!BC364+Sheet1!BD364+Sheet1!BE364+Sheet1!BF364-CG366-CH366</f>
        <v>2.5100000000000002</v>
      </c>
      <c r="BY366" s="539">
        <f t="shared" si="860"/>
        <v>2.5016611295681064</v>
      </c>
      <c r="BZ366" s="539">
        <f>IF(Sheet1!EQ364="FM",CH366,0)</f>
        <v>0</v>
      </c>
      <c r="CA366" s="539">
        <f t="shared" si="861"/>
        <v>0</v>
      </c>
      <c r="CB366" s="539">
        <f>IF(Sheet1!EQ364="OTHER",CH366,0)</f>
        <v>0</v>
      </c>
      <c r="CC366" s="539">
        <f t="shared" si="862"/>
        <v>0</v>
      </c>
      <c r="CD366" s="539">
        <f t="shared" si="863"/>
        <v>0</v>
      </c>
      <c r="CE366" s="539">
        <f t="shared" si="864"/>
        <v>2.5100000000000002</v>
      </c>
      <c r="CF366" s="539">
        <f t="shared" si="865"/>
        <v>2.5016611295681064</v>
      </c>
      <c r="CG366" s="539">
        <f>IF(Sheet1!EQ364="CWA",SUM(Sheet1!BC364:'Sheet1'!BF364),0)</f>
        <v>0</v>
      </c>
      <c r="CH366" s="539">
        <f>IF(OR(Sheet1!EQ364="FM", Sheet1!EQ364="OTHER"),SUM(Sheet1!BC364:'Sheet1'!BF364),0)</f>
        <v>0</v>
      </c>
      <c r="CI366" s="525">
        <f>IF(AND($B366&gt;=$FV366,$B366&lt;=$FW366),MAX(CF366,Sheet1!EJ364,0),MAX(CF366-(7/36)*$K366,0))</f>
        <v>0</v>
      </c>
      <c r="CJ366" s="539">
        <f t="shared" si="866"/>
        <v>0</v>
      </c>
      <c r="CK366" s="525">
        <f t="shared" si="867"/>
        <v>2.5016611295681064</v>
      </c>
      <c r="CL366" s="525">
        <f>IF(AND($O366&gt;0,Sheet1!EN364=1),(1-($O366-Sheet1!$L364)/$O366)*CF366,0)</f>
        <v>0</v>
      </c>
      <c r="CM366" s="525">
        <f>IF(AND(Sheet1!$L364=0,Sheet1!$L363=0, Calculation!CE366&lt;Sheet1!EJ364-0.1,Sheet1!EJ364=Sheet1!EJ363,Sheet1!EJ364=Sheet1!EJ365),CF366-CL366,CF366-CL366)</f>
        <v>2.5016611295681064</v>
      </c>
      <c r="CN366" s="1059" t="str">
        <f t="shared" si="819"/>
        <v/>
      </c>
      <c r="CO366" s="1054">
        <f t="shared" si="820"/>
        <v>12.568888888888889</v>
      </c>
      <c r="CP366" s="539">
        <f t="shared" si="868"/>
        <v>0</v>
      </c>
      <c r="CQ366" s="539"/>
      <c r="CR366" s="539">
        <f ca="1">IF(B366&gt;(Summary!$A$1-1),#N/A,CP366*MGtoAF)</f>
        <v>0</v>
      </c>
      <c r="CS366" s="539">
        <f>Sheet1!BK364+Sheet1!BL364+Sheet1!BM364-Sheet1!ER364-DA366</f>
        <v>6.48</v>
      </c>
      <c r="CT366" s="539">
        <f t="shared" si="869"/>
        <v>6.4584717607973428</v>
      </c>
      <c r="CU366" s="539">
        <f>IF(Sheet1!ER364="FM",DA366,0)</f>
        <v>0</v>
      </c>
      <c r="CV366" s="539">
        <f t="shared" si="870"/>
        <v>0</v>
      </c>
      <c r="CW366" s="539">
        <f>IF(Sheet1!ER364="OTHER",DA366,0)</f>
        <v>0</v>
      </c>
      <c r="CX366" s="539">
        <f t="shared" si="871"/>
        <v>0</v>
      </c>
      <c r="CY366" s="539">
        <f t="shared" si="872"/>
        <v>6.48</v>
      </c>
      <c r="CZ366" s="539">
        <f t="shared" si="873"/>
        <v>6.4584717607973428</v>
      </c>
      <c r="DA366" s="539">
        <f>IF(OR(Sheet1!ER364="FM", Sheet1!ER364="OTHER"),SUM(Sheet1!BK364:'Sheet1'!BM364),0)</f>
        <v>0</v>
      </c>
      <c r="DB366" s="1030">
        <f>IF(AND($B366&gt;=$FV366,$B366&lt;=$FW366),MAX($CT366,Sheet1!EK364,0),MAX($CT366-(7/36)*$K366,0))</f>
        <v>0</v>
      </c>
      <c r="DC366" s="1031">
        <f t="shared" si="874"/>
        <v>0</v>
      </c>
      <c r="DD366" s="1030">
        <f t="shared" si="875"/>
        <v>6.4584717607973428</v>
      </c>
      <c r="DE366" s="525">
        <f>IF(AND($O366&gt;0,Sheet1!EO364=1),(1-($O366-Sheet1!$L364)/$O366)*CZ366,0)</f>
        <v>0</v>
      </c>
      <c r="DF366" s="525">
        <f>IF(AND(Sheet1!$L364=0,Sheet1!$L363=0, Calculation!CY366&lt;Sheet1!$EK364-0.1,Sheet1!$EK364=Sheet1!$EK363,Sheet1!$EK364=Sheet1!$EK365),CZ366-DE366,CZ366-DE366)</f>
        <v>6.4584717607973428</v>
      </c>
      <c r="DG366" s="1059">
        <f t="shared" si="821"/>
        <v>12.568888888888889</v>
      </c>
      <c r="DH366" s="661">
        <f t="shared" si="876"/>
        <v>10</v>
      </c>
      <c r="DI366" s="539">
        <f t="shared" si="877"/>
        <v>0</v>
      </c>
      <c r="DJ366" s="661">
        <f t="shared" si="878"/>
        <v>9.9667774086378742</v>
      </c>
      <c r="DK366" s="539">
        <f ca="1">IF(B366&gt;(Summary!$A$1-1),#N/A,DI366*MGtoAF)</f>
        <v>0</v>
      </c>
      <c r="DL366" s="661">
        <f t="shared" si="879"/>
        <v>10</v>
      </c>
      <c r="DM366" s="539">
        <f t="shared" si="880"/>
        <v>30.1</v>
      </c>
      <c r="DN366" s="539">
        <f>Sheet1!AB364-DM366</f>
        <v>-0.10000000000000142</v>
      </c>
      <c r="DO366" s="758">
        <f t="shared" si="881"/>
        <v>-3.3222591362126715E-3</v>
      </c>
      <c r="DP366" s="539">
        <f>(VLOOKUP(Sheet1!DC364,hhdcap_wcm,4)-(((VLOOKUP(Sheet1!DC364,hhdcap_wcm,3)-Sheet1!DC364)/(VLOOKUP(Sheet1!DC364,hhdcap_wcm,3)-VLOOKUP(Sheet1!DC364,hhdcap_wcm,1)))*(VLOOKUP(Sheet1!DC364,hhdcap_wcm,4)-VLOOKUP(Sheet1!DC364,hhdcap_wcm,2))))</f>
        <v>1323.6000000036606</v>
      </c>
      <c r="DQ366" s="539">
        <f t="shared" si="882"/>
        <v>273.4000000007411</v>
      </c>
      <c r="DR366" s="539">
        <f t="shared" si="883"/>
        <v>137.8719112459612</v>
      </c>
      <c r="DS366" s="539">
        <f>Sheet1!EA364*AFtoMG</f>
        <v>0</v>
      </c>
      <c r="DT366" s="539">
        <f>Sheet1!EB364*AFtoMG</f>
        <v>0</v>
      </c>
      <c r="DU366" s="539">
        <f>Sheet1!EC364*AFtoMG</f>
        <v>0</v>
      </c>
      <c r="DV366" s="539">
        <f>Sheet1!ED364*AFtoMG</f>
        <v>0</v>
      </c>
      <c r="DW366" s="539">
        <f t="shared" si="884"/>
        <v>0</v>
      </c>
      <c r="DX366" s="539">
        <f t="shared" si="885"/>
        <v>0</v>
      </c>
      <c r="DY366" s="539">
        <f t="shared" si="886"/>
        <v>0</v>
      </c>
      <c r="DZ366" s="539">
        <f t="shared" si="887"/>
        <v>0</v>
      </c>
      <c r="EA366" s="539"/>
      <c r="EB366" s="525">
        <f>IF(OR(B366&lt;FV366,B366&gt;FW366),(MIN(BF366+BY366+CT366+MAX(Sheet1!AA364+AQ366-73,0),K366)),0)</f>
        <v>9.9667774086378742</v>
      </c>
      <c r="EC366" s="539"/>
      <c r="ED366" s="539">
        <f t="shared" si="888"/>
        <v>9.9667774086378742</v>
      </c>
      <c r="EE366" s="539"/>
      <c r="EF366" s="539">
        <f>Sheet1!EH364+Sheet1!EI364+Sheet1!EJ364+Sheet1!EK364</f>
        <v>10</v>
      </c>
      <c r="EG366" s="1038">
        <f t="shared" si="822"/>
        <v>15.469999999999999</v>
      </c>
      <c r="EH366" s="525">
        <f t="shared" si="889"/>
        <v>0</v>
      </c>
      <c r="EI366" s="539">
        <f>IF(Sheet1!ET364=1,SUM('Calculations II'!AT366:BA366)+'Calculations II'!BC366+Sheet1!BV364+'Calculations II'!BE366+AP366,'Calculations II'!BK366)</f>
        <v>42.959534591362129</v>
      </c>
      <c r="EJ366" s="539">
        <f ca="1">EI366+'Calculations II'!D366+'Calculations II'!E366+'Calculations II'!O366</f>
        <v>47.62815038792909</v>
      </c>
      <c r="EK366" s="539"/>
      <c r="EL366" s="539"/>
      <c r="EM366" s="539">
        <f t="shared" si="890"/>
        <v>42724</v>
      </c>
      <c r="EN366" s="539">
        <f t="shared" si="891"/>
        <v>0</v>
      </c>
      <c r="EO366" s="539">
        <f t="shared" si="892"/>
        <v>0</v>
      </c>
      <c r="EP366" s="539">
        <v>0</v>
      </c>
      <c r="EQ366" s="539">
        <v>0</v>
      </c>
      <c r="ER366" s="539">
        <v>0</v>
      </c>
      <c r="ES366" s="525">
        <f t="shared" si="786"/>
        <v>-3.0426484219300338</v>
      </c>
      <c r="ET366" s="539">
        <f>-(VLOOKUP(Sheet1!BQ364,Lookup!$O$4:$Q$262,2)-VLOOKUP(Sheet1!BQ363,Lookup!$O$4:$Q$262,2))/1000000</f>
        <v>-1.521077654988382</v>
      </c>
      <c r="EU366" s="539">
        <f>-(VLOOKUP(Sheet1!BR364,Lookup!$O$4:$Q$262,3)-VLOOKUP(Sheet1!BR363,Lookup!$O$4:$Q$262,3))/1000000</f>
        <v>-1.5215707669416516</v>
      </c>
      <c r="EV366" s="539"/>
      <c r="EW366" s="539"/>
      <c r="EX366" s="539"/>
      <c r="EY366" s="539"/>
      <c r="EZ366" s="539"/>
      <c r="FA366" s="539"/>
      <c r="FB366" s="539"/>
      <c r="FC366" s="539"/>
      <c r="FD366" s="571" t="e">
        <f t="shared" si="839"/>
        <v>#N/A</v>
      </c>
      <c r="FE366" s="571" t="e">
        <f t="shared" si="893"/>
        <v>#N/A</v>
      </c>
      <c r="FF366" s="572" t="e">
        <f t="shared" si="894"/>
        <v>#N/A</v>
      </c>
      <c r="FG366" s="573" t="s">
        <v>670</v>
      </c>
      <c r="FH366" s="573" t="s">
        <v>670</v>
      </c>
      <c r="FI366" s="571" t="e">
        <v>#N/A</v>
      </c>
      <c r="FJ366" s="571" t="e">
        <v>#N/A</v>
      </c>
      <c r="FK366" s="539"/>
      <c r="FL366" s="1034" t="e">
        <f t="shared" si="838"/>
        <v>#N/A</v>
      </c>
      <c r="FM366" s="539"/>
      <c r="FN366" s="539"/>
      <c r="FO366" s="539">
        <f>O366+((Sheet1!CS364)*GPMtoMGD)</f>
        <v>56.53</v>
      </c>
      <c r="FP366" s="539">
        <f>IF(Sheet1!AA364+AQ366&lt;=Calculation!N366,AQ366,Calculation!N366-Sheet1!AA364)</f>
        <v>20.033222591362126</v>
      </c>
      <c r="FQ366" s="539">
        <f>(Sheet1!BP364+Sheet1!BO364)/694.4</f>
        <v>1.5240495391705071</v>
      </c>
      <c r="FR366" s="545"/>
      <c r="FS366" s="545"/>
      <c r="FT366" s="545"/>
      <c r="FU366" s="545"/>
      <c r="FV366" s="1309">
        <f t="shared" si="787"/>
        <v>42527</v>
      </c>
      <c r="FW366" s="1309">
        <f t="shared" si="788"/>
        <v>42662</v>
      </c>
      <c r="FX366" s="545"/>
      <c r="FY366" s="545">
        <f>Sheet1!DA364-Sheet1!CZ364-Sheet1!AE364</f>
        <v>266.69405000000046</v>
      </c>
      <c r="FZ366" s="539">
        <f t="shared" si="823"/>
        <v>0.14277962444550205</v>
      </c>
      <c r="GA366" s="539"/>
      <c r="GB366" s="539" t="str">
        <f t="shared" si="789"/>
        <v>n</v>
      </c>
      <c r="GC366" s="543">
        <f t="shared" si="790"/>
        <v>42415</v>
      </c>
      <c r="GD366" s="1309">
        <f t="shared" si="791"/>
        <v>42526</v>
      </c>
      <c r="GE366" s="539">
        <f t="shared" si="807"/>
        <v>6520</v>
      </c>
      <c r="GF366" s="1309">
        <f t="shared" si="792"/>
        <v>42527</v>
      </c>
      <c r="GG366" s="539">
        <f t="shared" si="837"/>
        <v>3260</v>
      </c>
      <c r="GH366" s="543">
        <f t="shared" si="793"/>
        <v>42675</v>
      </c>
      <c r="GJ366" s="525">
        <f t="shared" si="794"/>
        <v>0</v>
      </c>
      <c r="GK366" s="539" t="str">
        <f t="shared" si="895"/>
        <v/>
      </c>
      <c r="GL366" s="539">
        <f t="shared" si="795"/>
        <v>0</v>
      </c>
      <c r="GM366" s="539" t="str">
        <f t="shared" si="796"/>
        <v/>
      </c>
      <c r="GN366" s="539">
        <f>IF(GK366="P",Lookup!$M$12,IF(GK366="PP",Lookup!$M$13,IF(GK366="PPP",Lookup!$M$14,IF(GK366="T",Lookup!$M$15,IF(GK366="TP",Lookup!$M$16,IF(GK366="TPP",Lookup!$M$17,IF(GK366="TPPP",Lookup!$M$18,0)))))))*GJ366</f>
        <v>0</v>
      </c>
      <c r="GO366" s="539">
        <f t="shared" si="797"/>
        <v>0</v>
      </c>
      <c r="GP366" s="539">
        <f t="shared" si="896"/>
        <v>0</v>
      </c>
      <c r="GQ366" s="990">
        <f t="shared" si="840"/>
        <v>0</v>
      </c>
      <c r="GR366" s="539"/>
      <c r="GS366" s="539">
        <f t="shared" si="798"/>
        <v>0</v>
      </c>
      <c r="GT366" s="539" t="str">
        <f t="shared" si="799"/>
        <v/>
      </c>
      <c r="GU366" s="539">
        <f>IF(GK366="P",Lookup!$N$12,IF(GK366="PP",Lookup!$N$13,IF(GK366="PPP",Lookup!$N$14,IF(GK366="T",Lookup!$N$15,IF(GK366="TP",Lookup!$N$16,IF(GK366="TPP",Lookup!$N$17,IF(GK366="TPPP",Lookup!$N$18,0)))))))*GJ366</f>
        <v>0</v>
      </c>
      <c r="GV366" s="539">
        <f t="shared" si="800"/>
        <v>0</v>
      </c>
      <c r="GW366" s="539">
        <f t="shared" si="897"/>
        <v>0</v>
      </c>
      <c r="GX366" s="990">
        <f t="shared" si="841"/>
        <v>0</v>
      </c>
      <c r="GY366" s="539"/>
      <c r="GZ366" s="539">
        <f t="shared" si="801"/>
        <v>0</v>
      </c>
      <c r="HA366" s="539" t="str">
        <f t="shared" si="802"/>
        <v/>
      </c>
      <c r="HB366" s="539">
        <f>IF(GK366="P",Lookup!$N$12,IF(GK366="PP",Lookup!$N$13,IF(GK366="PPP",Lookup!$N$14,IF(GK366="T",Lookup!$N$15,IF(GK366="TP",Lookup!$N$16,IF(GK366="TPP",Lookup!$N$17,IF(GK366="TPPP",Lookup!$N$18,0)))))))*GJ366</f>
        <v>0</v>
      </c>
      <c r="HC366" s="525">
        <f t="shared" si="898"/>
        <v>0</v>
      </c>
      <c r="HD366" s="539">
        <f t="shared" si="899"/>
        <v>0</v>
      </c>
      <c r="HE366" s="539">
        <f t="shared" si="805"/>
        <v>0</v>
      </c>
      <c r="HF366" s="539"/>
      <c r="HG366" s="539">
        <f t="shared" si="803"/>
        <v>0</v>
      </c>
      <c r="HH366" s="539" t="str">
        <f t="shared" si="804"/>
        <v/>
      </c>
      <c r="HI366" s="539">
        <f>IF(GK366="P",Lookup!$N$12,IF(GK366="PP",Lookup!$N$13,IF(GK366="PPP",Lookup!$N$14,IF(GK366="T",Lookup!$N$15,IF(GK366="TP",Lookup!$N$16,IF(GK366="TPP",Lookup!$N$17,IF(GK366="TPPP",Lookup!$N$18,0)))))))*GJ366</f>
        <v>0</v>
      </c>
      <c r="HJ366" s="525">
        <f t="shared" si="900"/>
        <v>0</v>
      </c>
      <c r="HK366" s="539">
        <f t="shared" si="901"/>
        <v>0</v>
      </c>
      <c r="HL366" s="539">
        <f t="shared" si="806"/>
        <v>0</v>
      </c>
      <c r="HM366" s="539"/>
      <c r="HN366" s="545"/>
      <c r="HO366" s="545"/>
      <c r="HP366" s="545"/>
      <c r="HQ366" s="545">
        <f>IF(AND(B366&gt;=$FV$4,B366&lt;=$FW$4),MAX(110/1.02+$HQ$6+MIN(113/1.02,G366),IF($HV$6-(Sheet1!DA364-Sheet1!DB364)+MIN(113/1.02,G366)&lt;G366+FL366,$HV$6-(Sheet1!DA364-Sheet1!DB364)+MIN(113/1.02,G366),G366+FL366)),MIN(110/1.02+$HQ$6+113/1.02,G366))</f>
        <v>218.62745098039215</v>
      </c>
      <c r="HR366" s="545">
        <f t="shared" si="824"/>
        <v>223</v>
      </c>
      <c r="HS366" s="545">
        <f>HR366+(Sheet1!DA364-Sheet1!DB364)</f>
        <v>653</v>
      </c>
      <c r="HT366" s="545">
        <f t="shared" si="825"/>
        <v>0</v>
      </c>
      <c r="HU366" s="545">
        <f t="shared" si="826"/>
        <v>653</v>
      </c>
      <c r="HV366" s="545">
        <f t="shared" si="827"/>
        <v>0</v>
      </c>
      <c r="HW366" s="537" t="str">
        <f t="shared" si="828"/>
        <v/>
      </c>
      <c r="HX366" s="545">
        <f t="shared" si="829"/>
        <v>1511.372549019608</v>
      </c>
      <c r="HY366" s="545">
        <f>Sheet1!CZ364</f>
        <v>1730</v>
      </c>
      <c r="HZ366" s="545">
        <f t="shared" si="830"/>
        <v>0</v>
      </c>
      <c r="IA366" s="545">
        <f t="shared" si="831"/>
        <v>0</v>
      </c>
      <c r="IB366" s="545">
        <f t="shared" si="832"/>
        <v>1730</v>
      </c>
      <c r="IC366" s="1038" t="str">
        <f t="shared" si="833"/>
        <v/>
      </c>
      <c r="ID366" s="545">
        <f t="shared" si="834"/>
        <v>1730</v>
      </c>
      <c r="IE366" s="545">
        <f>Sheet1!DB364</f>
        <v>1650</v>
      </c>
      <c r="IF366" s="537">
        <f>Sheet1!DA364</f>
        <v>2080</v>
      </c>
      <c r="II366" s="1328">
        <f t="shared" si="808"/>
        <v>73.043199999999999</v>
      </c>
    </row>
    <row r="367" spans="1:243" x14ac:dyDescent="0.2">
      <c r="A367" s="557" t="s">
        <v>6</v>
      </c>
      <c r="B367" s="535">
        <v>42725</v>
      </c>
      <c r="C367" s="540">
        <v>0</v>
      </c>
      <c r="D367" s="509">
        <f t="shared" si="835"/>
        <v>300</v>
      </c>
      <c r="E367" s="509">
        <f t="shared" si="836"/>
        <v>250</v>
      </c>
      <c r="F367" s="509">
        <v>250</v>
      </c>
      <c r="G367" s="539">
        <f>DR367+Sheet1!CZ365</f>
        <v>1175.2597075136466</v>
      </c>
      <c r="H367" s="1094">
        <f>MAX(MIN(M367-D367*CFStoMGD-IF(AND($B367&gt;=$GC367,$B367&lt;=$GH367),MIN($O367-$ED367,113*CFStoMGD),MAX($O367-100*CFStoMGD,0)),M367+(Sheet1!DA365-Sheet1!DB365-E367)*CFStoMGD-IF(AND($B367&gt;=$GC367,$B367&lt;=$GH367),MIN($O367-$ED367,113*CFStoMGD),MAX($O367-100*CFStoMGD,0))),0)</f>
        <v>580.9616324355577</v>
      </c>
      <c r="I367" s="538">
        <f>IF(Sheet1!DA365&gt;=E367,(Sheet1!DA365-E367+P367)*CFStoMGD,0)</f>
        <v>980.92091385599997</v>
      </c>
      <c r="J367" s="1012">
        <f>IF(Sheet1!DB365&gt;=D367,(Sheet1!DB365-D367+P367)*CFStoMGD,0)</f>
        <v>644.79291385599993</v>
      </c>
      <c r="K367" s="833">
        <f t="shared" si="809"/>
        <v>64.64</v>
      </c>
      <c r="L367" s="539">
        <f>Sheet1!AA365+Sheet1!AB365-Sheet1!L365+(Sheet1!DA365-F367)*CFStoMGD-S367-T367-U367</f>
        <v>924.35199999999998</v>
      </c>
      <c r="M367" s="539">
        <f t="shared" si="842"/>
        <v>774.88163243555766</v>
      </c>
      <c r="N367" s="839">
        <f>IF(Sheet1!DA365&gt;=F367,MIN(113*CFStoMGD,MIN(MAX(L367,0),MAX(M367,0))),0)</f>
        <v>73.043199999999999</v>
      </c>
      <c r="O367" s="542">
        <f>Sheet1!AA365+Sheet1!AB365</f>
        <v>56.57</v>
      </c>
      <c r="P367" s="542">
        <f t="shared" si="843"/>
        <v>87.51379</v>
      </c>
      <c r="Q367" s="827">
        <f t="shared" si="810"/>
        <v>0</v>
      </c>
      <c r="R367" s="827">
        <f t="shared" si="778"/>
        <v>9.9667774086378742</v>
      </c>
      <c r="S367" s="827">
        <f t="shared" si="779"/>
        <v>56.57</v>
      </c>
      <c r="T367" s="827">
        <f t="shared" si="780"/>
        <v>0</v>
      </c>
      <c r="U367" s="827">
        <f t="shared" si="811"/>
        <v>0</v>
      </c>
      <c r="V367" s="827"/>
      <c r="W367" s="827">
        <f t="shared" si="781"/>
        <v>54.673222591362126</v>
      </c>
      <c r="X367" s="827">
        <f t="shared" si="782"/>
        <v>56.57</v>
      </c>
      <c r="Y367" s="827" t="str">
        <f t="shared" si="783"/>
        <v/>
      </c>
      <c r="Z367" s="827">
        <f t="shared" si="784"/>
        <v>56.57</v>
      </c>
      <c r="AA367" s="827">
        <f t="shared" si="785"/>
        <v>56.57</v>
      </c>
      <c r="AB367" s="1078">
        <f t="shared" si="812"/>
        <v>0</v>
      </c>
      <c r="AC367" s="542">
        <f>Sheet1!Y365*MGDtoCFS</f>
        <v>41.041910000000001</v>
      </c>
      <c r="AD367" s="542">
        <f>Sheet1!Z365*MGDtoCFS</f>
        <v>46.41</v>
      </c>
      <c r="AE367" s="542">
        <f>Sheet1!AA365*MGDtoCFS</f>
        <v>41.103789999999996</v>
      </c>
      <c r="AF367" s="542">
        <f>Sheet1!AB365*MGDtoCFS</f>
        <v>46.41</v>
      </c>
      <c r="AG367" s="542">
        <f>Sheet1!L365*MGDtoCFS</f>
        <v>0</v>
      </c>
      <c r="AH367" s="525">
        <f t="shared" si="844"/>
        <v>0</v>
      </c>
      <c r="AI367" s="1078">
        <f t="shared" si="845"/>
        <v>0</v>
      </c>
      <c r="AJ367" s="539">
        <f t="shared" si="846"/>
        <v>0</v>
      </c>
      <c r="AK367" s="539">
        <f t="shared" si="847"/>
        <v>0</v>
      </c>
      <c r="AL367" s="539">
        <f>(VLOOKUP(Sheet1!DC365,hhdcap_wcm,4)-(((VLOOKUP(Sheet1!DC365,hhdcap_wcm,3)-Sheet1!DC365)/(VLOOKUP(Sheet1!DC365,hhdcap_wcm,3)-VLOOKUP(Sheet1!DC365,hhdcap_wcm,1)))*(VLOOKUP(Sheet1!DC365,hhdcap_wcm,4)-VLOOKUP(Sheet1!DC365,hhdcap_wcm,2))))</f>
        <v>1115.900000003222</v>
      </c>
      <c r="AM367" s="539">
        <f t="shared" si="848"/>
        <v>-207.70000000043865</v>
      </c>
      <c r="AN367" s="1054">
        <f t="shared" si="849"/>
        <v>0</v>
      </c>
      <c r="AO367" s="539">
        <f t="shared" si="850"/>
        <v>0</v>
      </c>
      <c r="AP367" s="539">
        <f>Sheet1!BA365+Sheet1!BB365+Sheet1!BN365+CD367</f>
        <v>20.100000000000001</v>
      </c>
      <c r="AQ367" s="539">
        <f>Sheet1!BN365+(DO367*Sheet1!BN365)</f>
        <v>20.033222591362126</v>
      </c>
      <c r="AR367" s="539">
        <f>Sheet1!BA365+CD367</f>
        <v>0</v>
      </c>
      <c r="AS367" s="539">
        <f>Sheet1!BA365+Sheet1!BB365+CD367</f>
        <v>0</v>
      </c>
      <c r="AT367" s="661">
        <f>0</f>
        <v>0</v>
      </c>
      <c r="AU367" s="990">
        <f>BA367+MAX(Sheet1!EH365,(O367-Q367-ED367-S367))</f>
        <v>0</v>
      </c>
      <c r="AV367" s="539">
        <f>IF(OR(B367&gt;=GD367,B367&lt;GC367),0,15/36*K367-MAX(0,64.6-(137.6-(Sheet1!AA365+Sheet1!AB365))))</f>
        <v>0</v>
      </c>
      <c r="AW367" s="1048"/>
      <c r="AX367" s="661"/>
      <c r="AY367" s="661">
        <f t="shared" si="813"/>
        <v>683.71989942959408</v>
      </c>
      <c r="AZ367" s="661">
        <f t="shared" si="814"/>
        <v>0</v>
      </c>
      <c r="BA367" s="1078">
        <f t="shared" si="815"/>
        <v>0</v>
      </c>
      <c r="BB367" s="1038">
        <f t="shared" si="851"/>
        <v>0</v>
      </c>
      <c r="BC367" s="1060">
        <f t="shared" si="816"/>
        <v>26.933333333333334</v>
      </c>
      <c r="BD367" s="1038">
        <f ca="1">IF(B367&gt;(Summary!$A$1-1),#N/A,BB367*MGtoAF)</f>
        <v>0</v>
      </c>
      <c r="BE367" s="539">
        <f>Sheet1!BG365+Sheet1!BH365+Sheet1!BI365-BM367</f>
        <v>1.01</v>
      </c>
      <c r="BF367" s="539">
        <f t="shared" si="852"/>
        <v>1.0066445182724253</v>
      </c>
      <c r="BG367" s="539">
        <f>IF(Sheet1!EP365="FM",BM367,0)</f>
        <v>0</v>
      </c>
      <c r="BH367" s="539">
        <f t="shared" si="853"/>
        <v>0</v>
      </c>
      <c r="BI367" s="539">
        <f>IF(Sheet1!EP365="OTHER",BM367,0)</f>
        <v>0</v>
      </c>
      <c r="BJ367" s="539">
        <f t="shared" si="854"/>
        <v>0</v>
      </c>
      <c r="BK367" s="539">
        <f t="shared" si="855"/>
        <v>1.01</v>
      </c>
      <c r="BL367" s="539">
        <f t="shared" si="856"/>
        <v>1.0066445182724253</v>
      </c>
      <c r="BM367" s="539">
        <f>IF(OR(Sheet1!EP365="FM", Sheet1!EP365="OTHER"),SUM(Sheet1!BG365:'Sheet1'!BI365),0)</f>
        <v>0</v>
      </c>
      <c r="BN367" s="525">
        <f>IF(AND($B367&gt;=$FV367,$B367&lt;=$FW367),MAX(BF367,Sheet1!EI365,0),MAX(BF367-(7/36)*$K367,0))</f>
        <v>0</v>
      </c>
      <c r="BO367" s="539">
        <f t="shared" si="857"/>
        <v>0</v>
      </c>
      <c r="BP367" s="525">
        <f t="shared" si="858"/>
        <v>1.0066445182724253</v>
      </c>
      <c r="BQ367" s="525">
        <f>IF(AND($O367&gt;0,Sheet1!EM365=1),(1-($O367-Sheet1!$L365)/$O367)*BL367,0)</f>
        <v>0</v>
      </c>
      <c r="BR367" s="525">
        <f>IF(AND(Sheet1!$L365=0,Sheet1!$L364=0, Calculation!BK367&lt;Sheet1!$EI365-0.1,Sheet1!$EI365=Sheet1!$EI364,Sheet1!$EI365=Sheet1!$EI366),BL367-BQ367,BL367-BQ367)</f>
        <v>1.0066445182724253</v>
      </c>
      <c r="BS367" s="1054" t="str">
        <f t="shared" si="817"/>
        <v/>
      </c>
      <c r="BT367" s="1054">
        <f t="shared" si="818"/>
        <v>12.568888888888889</v>
      </c>
      <c r="BU367" s="539">
        <f t="shared" si="859"/>
        <v>0</v>
      </c>
      <c r="BV367" s="539"/>
      <c r="BW367" s="539">
        <f ca="1">IF(B367&gt;(Summary!$A$1-1),#N/A,BU367*MGtoAF)</f>
        <v>0</v>
      </c>
      <c r="BX367" s="539">
        <f>Sheet1!BC365+Sheet1!BD365+Sheet1!BE365+Sheet1!BF365-CG367-CH367</f>
        <v>2.5</v>
      </c>
      <c r="BY367" s="539">
        <f t="shared" si="860"/>
        <v>2.4916943521594681</v>
      </c>
      <c r="BZ367" s="539">
        <f>IF(Sheet1!EQ365="FM",CH367,0)</f>
        <v>0</v>
      </c>
      <c r="CA367" s="539">
        <f t="shared" si="861"/>
        <v>0</v>
      </c>
      <c r="CB367" s="539">
        <f>IF(Sheet1!EQ365="OTHER",CH367,0)</f>
        <v>0</v>
      </c>
      <c r="CC367" s="539">
        <f t="shared" si="862"/>
        <v>0</v>
      </c>
      <c r="CD367" s="539">
        <f t="shared" si="863"/>
        <v>0</v>
      </c>
      <c r="CE367" s="539">
        <f t="shared" si="864"/>
        <v>2.5</v>
      </c>
      <c r="CF367" s="539">
        <f t="shared" si="865"/>
        <v>2.4916943521594681</v>
      </c>
      <c r="CG367" s="539">
        <f>IF(Sheet1!EQ365="CWA",SUM(Sheet1!BC365:'Sheet1'!BF365),0)</f>
        <v>0</v>
      </c>
      <c r="CH367" s="539">
        <f>IF(OR(Sheet1!EQ365="FM", Sheet1!EQ365="OTHER"),SUM(Sheet1!BC365:'Sheet1'!BF365),0)</f>
        <v>0</v>
      </c>
      <c r="CI367" s="525">
        <f>IF(AND($B367&gt;=$FV367,$B367&lt;=$FW367),MAX(CF367,Sheet1!EJ365,0),MAX(CF367-(7/36)*$K367,0))</f>
        <v>0</v>
      </c>
      <c r="CJ367" s="539">
        <f t="shared" si="866"/>
        <v>0</v>
      </c>
      <c r="CK367" s="525">
        <f t="shared" si="867"/>
        <v>2.4916943521594681</v>
      </c>
      <c r="CL367" s="525">
        <f>IF(AND($O367&gt;0,Sheet1!EN365=1),(1-($O367-Sheet1!$L365)/$O367)*CF367,0)</f>
        <v>0</v>
      </c>
      <c r="CM367" s="525">
        <f>IF(AND(Sheet1!$L365=0,Sheet1!$L364=0, Calculation!CE367&lt;Sheet1!EJ365-0.1,Sheet1!EJ365=Sheet1!EJ364,Sheet1!EJ365=Sheet1!EJ366),CF367-CL367,CF367-CL367)</f>
        <v>2.4916943521594681</v>
      </c>
      <c r="CN367" s="1059" t="str">
        <f t="shared" si="819"/>
        <v/>
      </c>
      <c r="CO367" s="1054">
        <f t="shared" si="820"/>
        <v>12.568888888888889</v>
      </c>
      <c r="CP367" s="539">
        <f t="shared" si="868"/>
        <v>0</v>
      </c>
      <c r="CQ367" s="539"/>
      <c r="CR367" s="539">
        <f ca="1">IF(B367&gt;(Summary!$A$1-1),#N/A,CP367*MGtoAF)</f>
        <v>0</v>
      </c>
      <c r="CS367" s="539">
        <f>Sheet1!BK365+Sheet1!BL365+Sheet1!BM365-Sheet1!ER365-DA367</f>
        <v>6.49</v>
      </c>
      <c r="CT367" s="539">
        <f t="shared" si="869"/>
        <v>6.4684385382059801</v>
      </c>
      <c r="CU367" s="539">
        <f>IF(Sheet1!ER365="FM",DA367,0)</f>
        <v>0</v>
      </c>
      <c r="CV367" s="539">
        <f t="shared" si="870"/>
        <v>0</v>
      </c>
      <c r="CW367" s="539">
        <f>IF(Sheet1!ER365="OTHER",DA367,0)</f>
        <v>0</v>
      </c>
      <c r="CX367" s="539">
        <f t="shared" si="871"/>
        <v>0</v>
      </c>
      <c r="CY367" s="539">
        <f t="shared" si="872"/>
        <v>6.49</v>
      </c>
      <c r="CZ367" s="539">
        <f t="shared" si="873"/>
        <v>6.4684385382059801</v>
      </c>
      <c r="DA367" s="539">
        <f>IF(OR(Sheet1!ER365="FM", Sheet1!ER365="OTHER"),SUM(Sheet1!BK365:'Sheet1'!BM365),0)</f>
        <v>0</v>
      </c>
      <c r="DB367" s="1030">
        <f>IF(AND($B367&gt;=$FV367,$B367&lt;=$FW367),MAX($CT367,Sheet1!EK365,0),MAX($CT367-(7/36)*$K367,0))</f>
        <v>0</v>
      </c>
      <c r="DC367" s="1031">
        <f t="shared" si="874"/>
        <v>0</v>
      </c>
      <c r="DD367" s="1030">
        <f t="shared" si="875"/>
        <v>6.4684385382059801</v>
      </c>
      <c r="DE367" s="525">
        <f>IF(AND($O367&gt;0,Sheet1!EO365=1),(1-($O367-Sheet1!$L365)/$O367)*CZ367,0)</f>
        <v>0</v>
      </c>
      <c r="DF367" s="525">
        <f>IF(AND(Sheet1!$L365=0,Sheet1!$L364=0, Calculation!CY367&lt;Sheet1!$EK365-0.1,Sheet1!$EK365=Sheet1!$EK364,Sheet1!$EK365=Sheet1!$EK366),CZ367-DE367,CZ367-DE367)</f>
        <v>6.4684385382059801</v>
      </c>
      <c r="DG367" s="1059">
        <f t="shared" si="821"/>
        <v>12.568888888888889</v>
      </c>
      <c r="DH367" s="661">
        <f t="shared" si="876"/>
        <v>10</v>
      </c>
      <c r="DI367" s="539">
        <f t="shared" si="877"/>
        <v>0</v>
      </c>
      <c r="DJ367" s="661">
        <f t="shared" si="878"/>
        <v>9.9667774086378742</v>
      </c>
      <c r="DK367" s="539">
        <f ca="1">IF(B367&gt;(Summary!$A$1-1),#N/A,DI367*MGtoAF)</f>
        <v>0</v>
      </c>
      <c r="DL367" s="661">
        <f t="shared" si="879"/>
        <v>10</v>
      </c>
      <c r="DM367" s="539">
        <f t="shared" si="880"/>
        <v>30.1</v>
      </c>
      <c r="DN367" s="539">
        <f>Sheet1!AB365-DM367</f>
        <v>-0.10000000000000142</v>
      </c>
      <c r="DO367" s="758">
        <f t="shared" si="881"/>
        <v>-3.3222591362126715E-3</v>
      </c>
      <c r="DP367" s="539">
        <f>(VLOOKUP(Sheet1!DC365,hhdcap_wcm,4)-(((VLOOKUP(Sheet1!DC365,hhdcap_wcm,3)-Sheet1!DC365)/(VLOOKUP(Sheet1!DC365,hhdcap_wcm,3)-VLOOKUP(Sheet1!DC365,hhdcap_wcm,1)))*(VLOOKUP(Sheet1!DC365,hhdcap_wcm,4)-VLOOKUP(Sheet1!DC365,hhdcap_wcm,2))))</f>
        <v>1115.900000003222</v>
      </c>
      <c r="DQ367" s="539">
        <f t="shared" si="882"/>
        <v>-207.70000000043865</v>
      </c>
      <c r="DR367" s="539">
        <f t="shared" si="883"/>
        <v>-104.74029248635331</v>
      </c>
      <c r="DS367" s="539">
        <f>Sheet1!EA365*AFtoMG</f>
        <v>0</v>
      </c>
      <c r="DT367" s="539">
        <f>Sheet1!EB365*AFtoMG</f>
        <v>0</v>
      </c>
      <c r="DU367" s="539">
        <f>Sheet1!EC365*AFtoMG</f>
        <v>0</v>
      </c>
      <c r="DV367" s="539">
        <f>Sheet1!ED365*AFtoMG</f>
        <v>0</v>
      </c>
      <c r="DW367" s="539">
        <f t="shared" si="884"/>
        <v>0</v>
      </c>
      <c r="DX367" s="539">
        <f t="shared" si="885"/>
        <v>0</v>
      </c>
      <c r="DY367" s="539">
        <f t="shared" si="886"/>
        <v>0</v>
      </c>
      <c r="DZ367" s="539">
        <f t="shared" si="887"/>
        <v>0</v>
      </c>
      <c r="EA367" s="539"/>
      <c r="EB367" s="525">
        <f>IF(OR(B367&lt;FV367,B367&gt;FW367),(MIN(BF367+BY367+CT367+MAX(Sheet1!AA365+AQ367-73,0),K367)),0)</f>
        <v>9.9667774086378742</v>
      </c>
      <c r="EC367" s="539"/>
      <c r="ED367" s="539">
        <f t="shared" si="888"/>
        <v>9.9667774086378742</v>
      </c>
      <c r="EE367" s="539"/>
      <c r="EF367" s="539">
        <f>Sheet1!EH365+Sheet1!EI365+Sheet1!EJ365+Sheet1!EK365</f>
        <v>10</v>
      </c>
      <c r="EG367" s="1038">
        <f t="shared" si="822"/>
        <v>15.469999999999999</v>
      </c>
      <c r="EH367" s="525">
        <f t="shared" si="889"/>
        <v>0</v>
      </c>
      <c r="EI367" s="539">
        <f>IF(Sheet1!ET365=1,SUM('Calculations II'!AT367:BA367)+'Calculations II'!BC367+Sheet1!BV365+'Calculations II'!BE367+AP367,'Calculations II'!BK367)</f>
        <v>48.18218859136212</v>
      </c>
      <c r="EJ367" s="539">
        <f ca="1">EI367+'Calculations II'!D367+'Calculations II'!E367+'Calculations II'!O367</f>
        <v>46.805828706690939</v>
      </c>
      <c r="EK367" s="539"/>
      <c r="EL367" s="539"/>
      <c r="EM367" s="539">
        <f t="shared" si="890"/>
        <v>42725</v>
      </c>
      <c r="EN367" s="539">
        <f t="shared" si="891"/>
        <v>0</v>
      </c>
      <c r="EO367" s="539">
        <f t="shared" si="892"/>
        <v>0</v>
      </c>
      <c r="EP367" s="539">
        <v>0</v>
      </c>
      <c r="EQ367" s="539">
        <v>0</v>
      </c>
      <c r="ER367" s="539">
        <v>0</v>
      </c>
      <c r="ES367" s="525">
        <f t="shared" si="786"/>
        <v>1.1065969234813156</v>
      </c>
      <c r="ET367" s="539">
        <f>-(VLOOKUP(Sheet1!BQ365,Lookup!$O$4:$Q$262,2)-VLOOKUP(Sheet1!BQ364,Lookup!$O$4:$Q$262,2))/1000000</f>
        <v>0.55320879777967935</v>
      </c>
      <c r="EU367" s="539">
        <f>-(VLOOKUP(Sheet1!BR365,Lookup!$O$4:$Q$262,3)-VLOOKUP(Sheet1!BR364,Lookup!$O$4:$Q$262,3))/1000000</f>
        <v>0.55338812570163609</v>
      </c>
      <c r="EV367" s="539"/>
      <c r="EW367" s="539"/>
      <c r="EX367" s="539"/>
      <c r="EY367" s="539"/>
      <c r="EZ367" s="539"/>
      <c r="FA367" s="539"/>
      <c r="FB367" s="539"/>
      <c r="FC367" s="539"/>
      <c r="FD367" s="571" t="e">
        <f t="shared" si="839"/>
        <v>#N/A</v>
      </c>
      <c r="FE367" s="571" t="e">
        <f t="shared" si="893"/>
        <v>#N/A</v>
      </c>
      <c r="FF367" s="572" t="e">
        <f t="shared" si="894"/>
        <v>#N/A</v>
      </c>
      <c r="FG367" s="573" t="s">
        <v>670</v>
      </c>
      <c r="FH367" s="573" t="s">
        <v>670</v>
      </c>
      <c r="FI367" s="571" t="e">
        <v>#N/A</v>
      </c>
      <c r="FJ367" s="571" t="e">
        <v>#N/A</v>
      </c>
      <c r="FK367" s="539"/>
      <c r="FL367" s="1034" t="e">
        <f t="shared" si="838"/>
        <v>#N/A</v>
      </c>
      <c r="FM367" s="539"/>
      <c r="FN367" s="539"/>
      <c r="FO367" s="539">
        <f>O367+((Sheet1!CS365)*GPMtoMGD)</f>
        <v>56.57</v>
      </c>
      <c r="FP367" s="539">
        <f>IF(Sheet1!AA365+AQ367&lt;=Calculation!N367,AQ367,Calculation!N367-Sheet1!AA365)</f>
        <v>20.033222591362126</v>
      </c>
      <c r="FQ367" s="539">
        <f>(Sheet1!BP365+Sheet1!BO365)/694.4</f>
        <v>1.5165610599078343</v>
      </c>
      <c r="FR367" s="545"/>
      <c r="FS367" s="545"/>
      <c r="FT367" s="545"/>
      <c r="FU367" s="545"/>
      <c r="FV367" s="1309">
        <f t="shared" si="787"/>
        <v>42527</v>
      </c>
      <c r="FW367" s="1309">
        <f t="shared" si="788"/>
        <v>42662</v>
      </c>
      <c r="FX367" s="545"/>
      <c r="FY367" s="545">
        <f>Sheet1!DA365-Sheet1!CZ365-Sheet1!AE365</f>
        <v>312.48621000000003</v>
      </c>
      <c r="FZ367" s="539">
        <f t="shared" si="823"/>
        <v>0.26588694226664922</v>
      </c>
      <c r="GA367" s="539"/>
      <c r="GB367" s="539" t="str">
        <f t="shared" si="789"/>
        <v>n</v>
      </c>
      <c r="GC367" s="543">
        <f t="shared" si="790"/>
        <v>42415</v>
      </c>
      <c r="GD367" s="1309">
        <f t="shared" si="791"/>
        <v>42526</v>
      </c>
      <c r="GE367" s="539">
        <f t="shared" si="807"/>
        <v>6520</v>
      </c>
      <c r="GF367" s="1309">
        <f t="shared" si="792"/>
        <v>42527</v>
      </c>
      <c r="GG367" s="539">
        <f t="shared" si="837"/>
        <v>3260</v>
      </c>
      <c r="GH367" s="543">
        <f t="shared" si="793"/>
        <v>42675</v>
      </c>
      <c r="GJ367" s="525">
        <f t="shared" si="794"/>
        <v>0</v>
      </c>
      <c r="GK367" s="539" t="str">
        <f t="shared" si="895"/>
        <v/>
      </c>
      <c r="GL367" s="539">
        <f t="shared" si="795"/>
        <v>0</v>
      </c>
      <c r="GM367" s="539" t="str">
        <f t="shared" si="796"/>
        <v/>
      </c>
      <c r="GN367" s="539">
        <f>IF(GK367="P",Lookup!$M$12,IF(GK367="PP",Lookup!$M$13,IF(GK367="PPP",Lookup!$M$14,IF(GK367="T",Lookup!$M$15,IF(GK367="TP",Lookup!$M$16,IF(GK367="TPP",Lookup!$M$17,IF(GK367="TPPP",Lookup!$M$18,0)))))))*GJ367</f>
        <v>0</v>
      </c>
      <c r="GO367" s="539">
        <f t="shared" si="797"/>
        <v>0</v>
      </c>
      <c r="GP367" s="539">
        <f t="shared" si="896"/>
        <v>0</v>
      </c>
      <c r="GQ367" s="990">
        <f t="shared" si="840"/>
        <v>0</v>
      </c>
      <c r="GR367" s="539"/>
      <c r="GS367" s="539">
        <f t="shared" si="798"/>
        <v>0</v>
      </c>
      <c r="GT367" s="539" t="str">
        <f t="shared" si="799"/>
        <v/>
      </c>
      <c r="GU367" s="539">
        <f>IF(GK367="P",Lookup!$N$12,IF(GK367="PP",Lookup!$N$13,IF(GK367="PPP",Lookup!$N$14,IF(GK367="T",Lookup!$N$15,IF(GK367="TP",Lookup!$N$16,IF(GK367="TPP",Lookup!$N$17,IF(GK367="TPPP",Lookup!$N$18,0)))))))*GJ367</f>
        <v>0</v>
      </c>
      <c r="GV367" s="539">
        <f t="shared" si="800"/>
        <v>0</v>
      </c>
      <c r="GW367" s="539">
        <f t="shared" si="897"/>
        <v>0</v>
      </c>
      <c r="GX367" s="990">
        <f t="shared" si="841"/>
        <v>0</v>
      </c>
      <c r="GY367" s="539"/>
      <c r="GZ367" s="539">
        <f t="shared" si="801"/>
        <v>0</v>
      </c>
      <c r="HA367" s="539" t="str">
        <f t="shared" si="802"/>
        <v/>
      </c>
      <c r="HB367" s="539">
        <f>IF(GK367="P",Lookup!$N$12,IF(GK367="PP",Lookup!$N$13,IF(GK367="PPP",Lookup!$N$14,IF(GK367="T",Lookup!$N$15,IF(GK367="TP",Lookup!$N$16,IF(GK367="TPP",Lookup!$N$17,IF(GK367="TPPP",Lookup!$N$18,0)))))))*GJ367</f>
        <v>0</v>
      </c>
      <c r="HC367" s="525">
        <f t="shared" si="898"/>
        <v>0</v>
      </c>
      <c r="HD367" s="539">
        <f t="shared" si="899"/>
        <v>0</v>
      </c>
      <c r="HE367" s="539">
        <f t="shared" si="805"/>
        <v>0</v>
      </c>
      <c r="HF367" s="539"/>
      <c r="HG367" s="539">
        <f t="shared" si="803"/>
        <v>0</v>
      </c>
      <c r="HH367" s="539" t="str">
        <f t="shared" si="804"/>
        <v/>
      </c>
      <c r="HI367" s="539">
        <f>IF(GK367="P",Lookup!$N$12,IF(GK367="PP",Lookup!$N$13,IF(GK367="PPP",Lookup!$N$14,IF(GK367="T",Lookup!$N$15,IF(GK367="TP",Lookup!$N$16,IF(GK367="TPP",Lookup!$N$17,IF(GK367="TPPP",Lookup!$N$18,0)))))))*GJ367</f>
        <v>0</v>
      </c>
      <c r="HJ367" s="525">
        <f t="shared" si="900"/>
        <v>0</v>
      </c>
      <c r="HK367" s="539">
        <f t="shared" si="901"/>
        <v>0</v>
      </c>
      <c r="HL367" s="539">
        <f t="shared" si="806"/>
        <v>0</v>
      </c>
      <c r="HM367" s="539"/>
      <c r="HN367" s="545"/>
      <c r="HO367" s="545"/>
      <c r="HP367" s="545"/>
      <c r="HQ367" s="545">
        <f>IF(AND(B367&gt;=$FV$4,B367&lt;=$FW$4),MAX(110/1.02+$HQ$6+MIN(113/1.02,G367),IF($HV$6-(Sheet1!DA365-Sheet1!DB365)+MIN(113/1.02,G367)&lt;G367+FL367,$HV$6-(Sheet1!DA365-Sheet1!DB365)+MIN(113/1.02,G367),G367+FL367)),MIN(110/1.02+$HQ$6+113/1.02,G367))</f>
        <v>218.62745098039215</v>
      </c>
      <c r="HR367" s="545">
        <f t="shared" si="824"/>
        <v>223</v>
      </c>
      <c r="HS367" s="545">
        <f>HR367+(Sheet1!DA365-Sheet1!DB365)</f>
        <v>693</v>
      </c>
      <c r="HT367" s="545">
        <f t="shared" si="825"/>
        <v>0</v>
      </c>
      <c r="HU367" s="545">
        <f t="shared" si="826"/>
        <v>693</v>
      </c>
      <c r="HV367" s="545">
        <f t="shared" si="827"/>
        <v>0</v>
      </c>
      <c r="HW367" s="537" t="str">
        <f t="shared" si="828"/>
        <v/>
      </c>
      <c r="HX367" s="545">
        <f t="shared" si="829"/>
        <v>1061.372549019608</v>
      </c>
      <c r="HY367" s="545">
        <f>Sheet1!CZ365</f>
        <v>1280</v>
      </c>
      <c r="HZ367" s="545">
        <f t="shared" si="830"/>
        <v>0</v>
      </c>
      <c r="IA367" s="545">
        <f t="shared" si="831"/>
        <v>0</v>
      </c>
      <c r="IB367" s="545">
        <f t="shared" si="832"/>
        <v>1280</v>
      </c>
      <c r="IC367" s="1038" t="str">
        <f t="shared" si="833"/>
        <v/>
      </c>
      <c r="ID367" s="545">
        <f t="shared" si="834"/>
        <v>1280</v>
      </c>
      <c r="IE367" s="545">
        <f>Sheet1!DB365</f>
        <v>1210</v>
      </c>
      <c r="IF367" s="537">
        <f>Sheet1!DA365</f>
        <v>1680</v>
      </c>
      <c r="II367" s="1328">
        <f t="shared" si="808"/>
        <v>73.043199999999999</v>
      </c>
    </row>
    <row r="368" spans="1:243" x14ac:dyDescent="0.2">
      <c r="A368" s="557" t="s">
        <v>7</v>
      </c>
      <c r="B368" s="535">
        <v>42726</v>
      </c>
      <c r="C368" s="540">
        <v>0</v>
      </c>
      <c r="D368" s="509">
        <f t="shared" si="835"/>
        <v>300</v>
      </c>
      <c r="E368" s="509">
        <f t="shared" si="836"/>
        <v>250</v>
      </c>
      <c r="F368" s="509">
        <v>250</v>
      </c>
      <c r="G368" s="539">
        <f>DR368+Sheet1!CZ366</f>
        <v>1137.1306101865114</v>
      </c>
      <c r="H368" s="1094">
        <f>MAX(MIN(M368-D368*CFStoMGD-IF(AND($B368&gt;=$GC368,$B368&lt;=$GH368),MIN($O368-$ED368,113*CFStoMGD),MAX($O368-100*CFStoMGD,0)),M368+(Sheet1!DA366-Sheet1!DB366-E368)*CFStoMGD-IF(AND($B368&gt;=$GC368,$B368&lt;=$GH368),MIN($O368-$ED368,113*CFStoMGD),MAX($O368-100*CFStoMGD,0))),0)</f>
        <v>555.82205095305221</v>
      </c>
      <c r="I368" s="538">
        <f>IF(Sheet1!DA366&gt;=E368,(Sheet1!DA366-E368+P368)*CFStoMGD,0)</f>
        <v>917.01089983999998</v>
      </c>
      <c r="J368" s="1012">
        <f>IF(Sheet1!DB366&gt;=D368,(Sheet1!DB366-D368+P368)*CFStoMGD,0)</f>
        <v>587.34689983999999</v>
      </c>
      <c r="K368" s="833">
        <f t="shared" si="809"/>
        <v>64.64</v>
      </c>
      <c r="L368" s="539">
        <f>Sheet1!AA366+Sheet1!AB366-Sheet1!L366+(Sheet1!DA366-F368)*CFStoMGD-S368-T368-U368</f>
        <v>859.71199999999999</v>
      </c>
      <c r="M368" s="539">
        <f t="shared" si="842"/>
        <v>749.74205095305217</v>
      </c>
      <c r="N368" s="839">
        <f>IF(Sheet1!DA366&gt;=F368,MIN(113*CFStoMGD,MIN(MAX(L368,0),MAX(M368,0))),0)</f>
        <v>73.043199999999999</v>
      </c>
      <c r="O368" s="542">
        <f>Sheet1!AA366+Sheet1!AB366</f>
        <v>57.3</v>
      </c>
      <c r="P368" s="542">
        <f t="shared" si="843"/>
        <v>88.643100000000004</v>
      </c>
      <c r="Q368" s="827">
        <f t="shared" si="810"/>
        <v>0</v>
      </c>
      <c r="R368" s="827">
        <f t="shared" si="778"/>
        <v>9.9352750809061483</v>
      </c>
      <c r="S368" s="827">
        <f t="shared" si="779"/>
        <v>57.3</v>
      </c>
      <c r="T368" s="827">
        <f t="shared" si="780"/>
        <v>0</v>
      </c>
      <c r="U368" s="827">
        <f t="shared" si="811"/>
        <v>0</v>
      </c>
      <c r="V368" s="827"/>
      <c r="W368" s="827">
        <f t="shared" si="781"/>
        <v>54.704724919093849</v>
      </c>
      <c r="X368" s="827">
        <f t="shared" si="782"/>
        <v>57.3</v>
      </c>
      <c r="Y368" s="827" t="str">
        <f t="shared" si="783"/>
        <v/>
      </c>
      <c r="Z368" s="827">
        <f t="shared" si="784"/>
        <v>57.3</v>
      </c>
      <c r="AA368" s="827">
        <f t="shared" si="785"/>
        <v>57.3</v>
      </c>
      <c r="AB368" s="1078">
        <f t="shared" si="812"/>
        <v>0</v>
      </c>
      <c r="AC368" s="542">
        <f>Sheet1!Y366*MGDtoCFS</f>
        <v>41.103789999999996</v>
      </c>
      <c r="AD368" s="542">
        <f>Sheet1!Z366*MGDtoCFS</f>
        <v>46.41</v>
      </c>
      <c r="AE368" s="542">
        <f>Sheet1!AA366*MGDtoCFS</f>
        <v>41.150199999999998</v>
      </c>
      <c r="AF368" s="542">
        <f>Sheet1!AB366*MGDtoCFS</f>
        <v>47.492899999999999</v>
      </c>
      <c r="AG368" s="542">
        <f>Sheet1!L366*MGDtoCFS</f>
        <v>0</v>
      </c>
      <c r="AH368" s="525">
        <f t="shared" si="844"/>
        <v>0</v>
      </c>
      <c r="AI368" s="1078">
        <f t="shared" si="845"/>
        <v>0</v>
      </c>
      <c r="AJ368" s="539">
        <f t="shared" si="846"/>
        <v>0</v>
      </c>
      <c r="AK368" s="539">
        <f t="shared" si="847"/>
        <v>0</v>
      </c>
      <c r="AL368" s="539">
        <f>(VLOOKUP(Sheet1!DC366,hhdcap_wcm,4)-(((VLOOKUP(Sheet1!DC366,hhdcap_wcm,3)-Sheet1!DC366)/(VLOOKUP(Sheet1!DC366,hhdcap_wcm,3)-VLOOKUP(Sheet1!DC366,hhdcap_wcm,1)))*(VLOOKUP(Sheet1!DC366,hhdcap_wcm,4)-VLOOKUP(Sheet1!DC366,hhdcap_wcm,2))))</f>
        <v>971.40000000307407</v>
      </c>
      <c r="AM368" s="539">
        <f t="shared" si="848"/>
        <v>-144.50000000014791</v>
      </c>
      <c r="AN368" s="1054">
        <f t="shared" si="849"/>
        <v>0</v>
      </c>
      <c r="AO368" s="539">
        <f t="shared" si="850"/>
        <v>0</v>
      </c>
      <c r="AP368" s="539">
        <f>Sheet1!BA366+Sheet1!BB366+Sheet1!BN366+CD368</f>
        <v>20.9</v>
      </c>
      <c r="AQ368" s="539">
        <f>Sheet1!BN366+(DO368*Sheet1!BN366)</f>
        <v>20.764724919093851</v>
      </c>
      <c r="AR368" s="539">
        <f>Sheet1!BA366+CD368</f>
        <v>0</v>
      </c>
      <c r="AS368" s="539">
        <f>Sheet1!BA366+Sheet1!BB366+CD368</f>
        <v>0</v>
      </c>
      <c r="AT368" s="661">
        <f>0</f>
        <v>0</v>
      </c>
      <c r="AU368" s="990">
        <f>BA368+MAX(Sheet1!EH366,(O368-Q368-ED368-S368))</f>
        <v>0</v>
      </c>
      <c r="AV368" s="539">
        <f>IF(OR(B368&gt;=GD368,B368&lt;GC368),0,15/36*K368-MAX(0,64.6-(137.6-(Sheet1!AA366+Sheet1!AB366))))</f>
        <v>0</v>
      </c>
      <c r="AW368" s="1048"/>
      <c r="AX368" s="661"/>
      <c r="AY368" s="661">
        <f t="shared" si="813"/>
        <v>683.71989942959408</v>
      </c>
      <c r="AZ368" s="661">
        <f t="shared" si="814"/>
        <v>0</v>
      </c>
      <c r="BA368" s="1078">
        <f t="shared" si="815"/>
        <v>0</v>
      </c>
      <c r="BB368" s="1038">
        <f t="shared" si="851"/>
        <v>0</v>
      </c>
      <c r="BC368" s="1060">
        <f t="shared" si="816"/>
        <v>26.933333333333334</v>
      </c>
      <c r="BD368" s="1038">
        <f ca="1">IF(B368&gt;(Summary!$A$1-1),#N/A,BB368*MGtoAF)</f>
        <v>0</v>
      </c>
      <c r="BE368" s="539">
        <f>Sheet1!BG366+Sheet1!BH366+Sheet1!BI366-BM368</f>
        <v>1.01</v>
      </c>
      <c r="BF368" s="539">
        <f t="shared" si="852"/>
        <v>1.003462783171521</v>
      </c>
      <c r="BG368" s="539">
        <f>IF(Sheet1!EP366="FM",BM368,0)</f>
        <v>0</v>
      </c>
      <c r="BH368" s="539">
        <f t="shared" si="853"/>
        <v>0</v>
      </c>
      <c r="BI368" s="539">
        <f>IF(Sheet1!EP366="OTHER",BM368,0)</f>
        <v>0</v>
      </c>
      <c r="BJ368" s="539">
        <f t="shared" si="854"/>
        <v>0</v>
      </c>
      <c r="BK368" s="539">
        <f t="shared" si="855"/>
        <v>1.01</v>
      </c>
      <c r="BL368" s="539">
        <f t="shared" si="856"/>
        <v>1.003462783171521</v>
      </c>
      <c r="BM368" s="539">
        <f>IF(OR(Sheet1!EP366="FM", Sheet1!EP366="OTHER"),SUM(Sheet1!BG366:'Sheet1'!BI366),0)</f>
        <v>0</v>
      </c>
      <c r="BN368" s="525">
        <f>IF(AND($B368&gt;=$FV368,$B368&lt;=$FW368),MAX(BF368,Sheet1!EI366,0),MAX(BF368-(7/36)*$K368,0))</f>
        <v>0</v>
      </c>
      <c r="BO368" s="539">
        <f t="shared" si="857"/>
        <v>0</v>
      </c>
      <c r="BP368" s="525">
        <f t="shared" si="858"/>
        <v>1.003462783171521</v>
      </c>
      <c r="BQ368" s="525">
        <f>IF(AND($O368&gt;0,Sheet1!EM366=1),(1-($O368-Sheet1!$L366)/$O368)*BL368,0)</f>
        <v>0</v>
      </c>
      <c r="BR368" s="525">
        <f>IF(AND(Sheet1!$L366=0,Sheet1!$L365=0, Calculation!BK368&lt;Sheet1!$EI366-0.1,Sheet1!$EI366=Sheet1!$EI365,Sheet1!$EI366=Sheet1!$EI367),BL368-BQ368,BL368-BQ368)</f>
        <v>1.003462783171521</v>
      </c>
      <c r="BS368" s="1054" t="str">
        <f t="shared" si="817"/>
        <v/>
      </c>
      <c r="BT368" s="1054">
        <f t="shared" si="818"/>
        <v>12.568888888888889</v>
      </c>
      <c r="BU368" s="539">
        <f t="shared" si="859"/>
        <v>0</v>
      </c>
      <c r="BV368" s="539"/>
      <c r="BW368" s="539">
        <f ca="1">IF(B368&gt;(Summary!$A$1-1),#N/A,BU368*MGtoAF)</f>
        <v>0</v>
      </c>
      <c r="BX368" s="539">
        <f>Sheet1!BC366+Sheet1!BD366+Sheet1!BE366+Sheet1!BF366-CG368-CH368</f>
        <v>2.4899999999999998</v>
      </c>
      <c r="BY368" s="539">
        <f t="shared" si="860"/>
        <v>2.473883495145631</v>
      </c>
      <c r="BZ368" s="539">
        <f>IF(Sheet1!EQ366="FM",CH368,0)</f>
        <v>0</v>
      </c>
      <c r="CA368" s="539">
        <f t="shared" si="861"/>
        <v>0</v>
      </c>
      <c r="CB368" s="539">
        <f>IF(Sheet1!EQ366="OTHER",CH368,0)</f>
        <v>0</v>
      </c>
      <c r="CC368" s="539">
        <f t="shared" si="862"/>
        <v>0</v>
      </c>
      <c r="CD368" s="539">
        <f t="shared" si="863"/>
        <v>0</v>
      </c>
      <c r="CE368" s="539">
        <f t="shared" si="864"/>
        <v>2.4899999999999998</v>
      </c>
      <c r="CF368" s="539">
        <f t="shared" si="865"/>
        <v>2.473883495145631</v>
      </c>
      <c r="CG368" s="539">
        <f>IF(Sheet1!EQ366="CWA",SUM(Sheet1!BC366:'Sheet1'!BF366),0)</f>
        <v>0</v>
      </c>
      <c r="CH368" s="539">
        <f>IF(OR(Sheet1!EQ366="FM", Sheet1!EQ366="OTHER"),SUM(Sheet1!BC366:'Sheet1'!BF366),0)</f>
        <v>0</v>
      </c>
      <c r="CI368" s="525">
        <f>IF(AND($B368&gt;=$FV368,$B368&lt;=$FW368),MAX(CF368,Sheet1!EJ366,0),MAX(CF368-(7/36)*$K368,0))</f>
        <v>0</v>
      </c>
      <c r="CJ368" s="539">
        <f t="shared" si="866"/>
        <v>0</v>
      </c>
      <c r="CK368" s="525">
        <f t="shared" si="867"/>
        <v>2.473883495145631</v>
      </c>
      <c r="CL368" s="525">
        <f>IF(AND($O368&gt;0,Sheet1!EN366=1),(1-($O368-Sheet1!$L366)/$O368)*CF368,0)</f>
        <v>0</v>
      </c>
      <c r="CM368" s="525">
        <f>IF(AND(Sheet1!$L366=0,Sheet1!$L365=0, Calculation!CE368&lt;Sheet1!EJ366-0.1,Sheet1!EJ366=Sheet1!EJ365,Sheet1!EJ366=Sheet1!EJ367),CF368-CL368,CF368-CL368)</f>
        <v>2.473883495145631</v>
      </c>
      <c r="CN368" s="1059" t="str">
        <f t="shared" si="819"/>
        <v/>
      </c>
      <c r="CO368" s="1054">
        <f t="shared" si="820"/>
        <v>12.568888888888889</v>
      </c>
      <c r="CP368" s="539">
        <f t="shared" si="868"/>
        <v>0</v>
      </c>
      <c r="CQ368" s="539"/>
      <c r="CR368" s="539">
        <f ca="1">IF(B368&gt;(Summary!$A$1-1),#N/A,CP368*MGtoAF)</f>
        <v>0</v>
      </c>
      <c r="CS368" s="539">
        <f>Sheet1!BK366+Sheet1!BL366+Sheet1!BM366-Sheet1!ER366-DA368</f>
        <v>6.5</v>
      </c>
      <c r="CT368" s="539">
        <f t="shared" si="869"/>
        <v>6.4579288025889969</v>
      </c>
      <c r="CU368" s="539">
        <f>IF(Sheet1!ER366="FM",DA368,0)</f>
        <v>0</v>
      </c>
      <c r="CV368" s="539">
        <f t="shared" si="870"/>
        <v>0</v>
      </c>
      <c r="CW368" s="539">
        <f>IF(Sheet1!ER366="OTHER",DA368,0)</f>
        <v>0</v>
      </c>
      <c r="CX368" s="539">
        <f t="shared" si="871"/>
        <v>0</v>
      </c>
      <c r="CY368" s="539">
        <f t="shared" si="872"/>
        <v>6.5</v>
      </c>
      <c r="CZ368" s="539">
        <f t="shared" si="873"/>
        <v>6.4579288025889969</v>
      </c>
      <c r="DA368" s="539">
        <f>IF(OR(Sheet1!ER366="FM", Sheet1!ER366="OTHER"),SUM(Sheet1!BK366:'Sheet1'!BM366),0)</f>
        <v>0</v>
      </c>
      <c r="DB368" s="1030">
        <f>IF(AND($B368&gt;=$FV368,$B368&lt;=$FW368),MAX($CT368,Sheet1!EK366,0),MAX($CT368-(7/36)*$K368,0))</f>
        <v>0</v>
      </c>
      <c r="DC368" s="1031">
        <f t="shared" si="874"/>
        <v>0</v>
      </c>
      <c r="DD368" s="1030">
        <f t="shared" si="875"/>
        <v>6.4579288025889969</v>
      </c>
      <c r="DE368" s="525">
        <f>IF(AND($O368&gt;0,Sheet1!EO366=1),(1-($O368-Sheet1!$L366)/$O368)*CZ368,0)</f>
        <v>0</v>
      </c>
      <c r="DF368" s="525">
        <f>IF(AND(Sheet1!$L366=0,Sheet1!$L365=0, Calculation!CY368&lt;Sheet1!$EK366-0.1,Sheet1!$EK366=Sheet1!$EK365,Sheet1!$EK366=Sheet1!$EK367),CZ368-DE368,CZ368-DE368)</f>
        <v>6.4579288025889969</v>
      </c>
      <c r="DG368" s="1059">
        <f t="shared" si="821"/>
        <v>12.568888888888889</v>
      </c>
      <c r="DH368" s="661">
        <f t="shared" si="876"/>
        <v>10</v>
      </c>
      <c r="DI368" s="539">
        <f t="shared" si="877"/>
        <v>0</v>
      </c>
      <c r="DJ368" s="661">
        <f t="shared" si="878"/>
        <v>9.9352750809061483</v>
      </c>
      <c r="DK368" s="539">
        <f ca="1">IF(B368&gt;(Summary!$A$1-1),#N/A,DI368*MGtoAF)</f>
        <v>0</v>
      </c>
      <c r="DL368" s="661">
        <f t="shared" si="879"/>
        <v>10</v>
      </c>
      <c r="DM368" s="539">
        <f t="shared" si="880"/>
        <v>30.9</v>
      </c>
      <c r="DN368" s="539">
        <f>Sheet1!AB366-DM368</f>
        <v>-0.19999999999999929</v>
      </c>
      <c r="DO368" s="758">
        <f t="shared" si="881"/>
        <v>-6.4724919093850902E-3</v>
      </c>
      <c r="DP368" s="539">
        <f>(VLOOKUP(Sheet1!DC366,hhdcap_wcm,4)-(((VLOOKUP(Sheet1!DC366,hhdcap_wcm,3)-Sheet1!DC366)/(VLOOKUP(Sheet1!DC366,hhdcap_wcm,3)-VLOOKUP(Sheet1!DC366,hhdcap_wcm,1)))*(VLOOKUP(Sheet1!DC366,hhdcap_wcm,4)-VLOOKUP(Sheet1!DC366,hhdcap_wcm,2))))</f>
        <v>971.40000000307407</v>
      </c>
      <c r="DQ368" s="539">
        <f t="shared" si="882"/>
        <v>-144.50000000014791</v>
      </c>
      <c r="DR368" s="539">
        <f t="shared" si="883"/>
        <v>-72.869389813488596</v>
      </c>
      <c r="DS368" s="539">
        <f>Sheet1!EA366*AFtoMG</f>
        <v>0</v>
      </c>
      <c r="DT368" s="539">
        <f>Sheet1!EB366*AFtoMG</f>
        <v>0</v>
      </c>
      <c r="DU368" s="539">
        <f>Sheet1!EC366*AFtoMG</f>
        <v>0</v>
      </c>
      <c r="DV368" s="539">
        <f>Sheet1!ED366*AFtoMG</f>
        <v>0</v>
      </c>
      <c r="DW368" s="539">
        <f t="shared" si="884"/>
        <v>0</v>
      </c>
      <c r="DX368" s="539">
        <f t="shared" si="885"/>
        <v>0</v>
      </c>
      <c r="DY368" s="539">
        <f t="shared" si="886"/>
        <v>0</v>
      </c>
      <c r="DZ368" s="539">
        <f t="shared" si="887"/>
        <v>0</v>
      </c>
      <c r="EA368" s="539"/>
      <c r="EB368" s="525">
        <f>IF(OR(B368&lt;FV368,B368&gt;FW368),(MIN(BF368+BY368+CT368+MAX(Sheet1!AA366+AQ368-73,0),K368)),0)</f>
        <v>9.9352750809061483</v>
      </c>
      <c r="EC368" s="539"/>
      <c r="ED368" s="539">
        <f t="shared" si="888"/>
        <v>9.9352750809061483</v>
      </c>
      <c r="EE368" s="539"/>
      <c r="EF368" s="539">
        <f>Sheet1!EH366+Sheet1!EI366+Sheet1!EJ366+Sheet1!EK366</f>
        <v>10</v>
      </c>
      <c r="EG368" s="1038">
        <f t="shared" si="822"/>
        <v>15.469999999999999</v>
      </c>
      <c r="EH368" s="525">
        <f t="shared" si="889"/>
        <v>0</v>
      </c>
      <c r="EI368" s="539">
        <f>IF(Sheet1!ET366=1,SUM('Calculations II'!AT368:BA368)+'Calculations II'!BC368+Sheet1!BV366+'Calculations II'!BE368+AP368,'Calculations II'!BK368)</f>
        <v>46.55177291909385</v>
      </c>
      <c r="EJ368" s="539">
        <f ca="1">EI368+'Calculations II'!D368+'Calculations II'!E368+'Calculations II'!O368</f>
        <v>45.619467612272537</v>
      </c>
      <c r="EK368" s="539"/>
      <c r="EL368" s="539"/>
      <c r="EM368" s="539">
        <f t="shared" si="890"/>
        <v>42726</v>
      </c>
      <c r="EN368" s="539">
        <f t="shared" si="891"/>
        <v>0</v>
      </c>
      <c r="EO368" s="539">
        <f t="shared" si="892"/>
        <v>0</v>
      </c>
      <c r="EP368" s="539">
        <v>0</v>
      </c>
      <c r="EQ368" s="539">
        <v>0</v>
      </c>
      <c r="ER368" s="539">
        <v>0</v>
      </c>
      <c r="ES368" s="525">
        <f t="shared" si="786"/>
        <v>-0.41497384612073002</v>
      </c>
      <c r="ET368" s="539">
        <f>-(VLOOKUP(Sheet1!BQ366,Lookup!$O$4:$Q$262,2)-VLOOKUP(Sheet1!BQ365,Lookup!$O$4:$Q$262,2))/1000000</f>
        <v>-0.13829259344179928</v>
      </c>
      <c r="EU368" s="539">
        <f>-(VLOOKUP(Sheet1!BR366,Lookup!$O$4:$Q$262,3)-VLOOKUP(Sheet1!BR365,Lookup!$O$4:$Q$262,3))/1000000</f>
        <v>-0.27668125267893073</v>
      </c>
      <c r="EV368" s="539"/>
      <c r="EW368" s="539"/>
      <c r="EX368" s="539"/>
      <c r="EY368" s="539"/>
      <c r="EZ368" s="539"/>
      <c r="FA368" s="539"/>
      <c r="FB368" s="539"/>
      <c r="FC368" s="539"/>
      <c r="FD368" s="571" t="e">
        <f t="shared" si="839"/>
        <v>#N/A</v>
      </c>
      <c r="FE368" s="571" t="e">
        <f t="shared" si="893"/>
        <v>#N/A</v>
      </c>
      <c r="FF368" s="572" t="e">
        <f t="shared" si="894"/>
        <v>#N/A</v>
      </c>
      <c r="FG368" s="573" t="s">
        <v>670</v>
      </c>
      <c r="FH368" s="573" t="s">
        <v>670</v>
      </c>
      <c r="FI368" s="571" t="e">
        <v>#N/A</v>
      </c>
      <c r="FJ368" s="571" t="e">
        <v>#N/A</v>
      </c>
      <c r="FK368" s="539"/>
      <c r="FL368" s="1034" t="e">
        <f t="shared" si="838"/>
        <v>#N/A</v>
      </c>
      <c r="FM368" s="539"/>
      <c r="FN368" s="539"/>
      <c r="FO368" s="539">
        <f>O368+((Sheet1!CS366)*GPMtoMGD)</f>
        <v>57.3</v>
      </c>
      <c r="FP368" s="539">
        <f>IF(Sheet1!AA366+AQ368&lt;=Calculation!N368,AQ368,Calculation!N368-Sheet1!AA366)</f>
        <v>20.764724919093851</v>
      </c>
      <c r="FQ368" s="539">
        <f>(Sheet1!BP366+Sheet1!BO366)/694.4</f>
        <v>1.4215149769585254</v>
      </c>
      <c r="FR368" s="545"/>
      <c r="FS368" s="545"/>
      <c r="FT368" s="545"/>
      <c r="FU368" s="545"/>
      <c r="FV368" s="1309">
        <f t="shared" si="787"/>
        <v>42527</v>
      </c>
      <c r="FW368" s="1309">
        <f t="shared" si="788"/>
        <v>42662</v>
      </c>
      <c r="FX368" s="545"/>
      <c r="FY368" s="545">
        <f>Sheet1!DA366-Sheet1!CZ366-Sheet1!AE366</f>
        <v>281.3569</v>
      </c>
      <c r="FZ368" s="539">
        <f t="shared" si="823"/>
        <v>0.24742707432161379</v>
      </c>
      <c r="GA368" s="539"/>
      <c r="GB368" s="539" t="str">
        <f t="shared" si="789"/>
        <v>n</v>
      </c>
      <c r="GC368" s="543">
        <f t="shared" si="790"/>
        <v>42415</v>
      </c>
      <c r="GD368" s="1309">
        <f t="shared" si="791"/>
        <v>42526</v>
      </c>
      <c r="GE368" s="539">
        <f t="shared" si="807"/>
        <v>6520</v>
      </c>
      <c r="GF368" s="1309">
        <f t="shared" si="792"/>
        <v>42527</v>
      </c>
      <c r="GG368" s="539">
        <f t="shared" si="837"/>
        <v>3260</v>
      </c>
      <c r="GH368" s="543">
        <f t="shared" si="793"/>
        <v>42675</v>
      </c>
      <c r="GJ368" s="525">
        <f t="shared" si="794"/>
        <v>0</v>
      </c>
      <c r="GK368" s="539" t="str">
        <f t="shared" si="895"/>
        <v/>
      </c>
      <c r="GL368" s="539">
        <f t="shared" si="795"/>
        <v>0</v>
      </c>
      <c r="GM368" s="539" t="str">
        <f t="shared" si="796"/>
        <v/>
      </c>
      <c r="GN368" s="539">
        <f>IF(GK368="P",Lookup!$M$12,IF(GK368="PP",Lookup!$M$13,IF(GK368="PPP",Lookup!$M$14,IF(GK368="T",Lookup!$M$15,IF(GK368="TP",Lookup!$M$16,IF(GK368="TPP",Lookup!$M$17,IF(GK368="TPPP",Lookup!$M$18,0)))))))*GJ368</f>
        <v>0</v>
      </c>
      <c r="GO368" s="539">
        <f t="shared" si="797"/>
        <v>0</v>
      </c>
      <c r="GP368" s="539">
        <f t="shared" si="896"/>
        <v>0</v>
      </c>
      <c r="GQ368" s="990">
        <f t="shared" si="840"/>
        <v>0</v>
      </c>
      <c r="GR368" s="539"/>
      <c r="GS368" s="539">
        <f t="shared" si="798"/>
        <v>0</v>
      </c>
      <c r="GT368" s="539" t="str">
        <f t="shared" si="799"/>
        <v/>
      </c>
      <c r="GU368" s="539">
        <f>IF(GK368="P",Lookup!$N$12,IF(GK368="PP",Lookup!$N$13,IF(GK368="PPP",Lookup!$N$14,IF(GK368="T",Lookup!$N$15,IF(GK368="TP",Lookup!$N$16,IF(GK368="TPP",Lookup!$N$17,IF(GK368="TPPP",Lookup!$N$18,0)))))))*GJ368</f>
        <v>0</v>
      </c>
      <c r="GV368" s="539">
        <f t="shared" si="800"/>
        <v>0</v>
      </c>
      <c r="GW368" s="539">
        <f t="shared" si="897"/>
        <v>0</v>
      </c>
      <c r="GX368" s="990">
        <f t="shared" si="841"/>
        <v>0</v>
      </c>
      <c r="GY368" s="539"/>
      <c r="GZ368" s="539">
        <f t="shared" si="801"/>
        <v>0</v>
      </c>
      <c r="HA368" s="539" t="str">
        <f t="shared" si="802"/>
        <v/>
      </c>
      <c r="HB368" s="539">
        <f>IF(GK368="P",Lookup!$N$12,IF(GK368="PP",Lookup!$N$13,IF(GK368="PPP",Lookup!$N$14,IF(GK368="T",Lookup!$N$15,IF(GK368="TP",Lookup!$N$16,IF(GK368="TPP",Lookup!$N$17,IF(GK368="TPPP",Lookup!$N$18,0)))))))*GJ368</f>
        <v>0</v>
      </c>
      <c r="HC368" s="525">
        <f t="shared" si="898"/>
        <v>0</v>
      </c>
      <c r="HD368" s="539">
        <f t="shared" si="899"/>
        <v>0</v>
      </c>
      <c r="HE368" s="539">
        <f t="shared" si="805"/>
        <v>0</v>
      </c>
      <c r="HF368" s="539"/>
      <c r="HG368" s="539">
        <f t="shared" si="803"/>
        <v>0</v>
      </c>
      <c r="HH368" s="539" t="str">
        <f t="shared" si="804"/>
        <v/>
      </c>
      <c r="HI368" s="539">
        <f>IF(GK368="P",Lookup!$N$12,IF(GK368="PP",Lookup!$N$13,IF(GK368="PPP",Lookup!$N$14,IF(GK368="T",Lookup!$N$15,IF(GK368="TP",Lookup!$N$16,IF(GK368="TPP",Lookup!$N$17,IF(GK368="TPPP",Lookup!$N$18,0)))))))*GJ368</f>
        <v>0</v>
      </c>
      <c r="HJ368" s="525">
        <f t="shared" si="900"/>
        <v>0</v>
      </c>
      <c r="HK368" s="539">
        <f t="shared" si="901"/>
        <v>0</v>
      </c>
      <c r="HL368" s="539">
        <f t="shared" si="806"/>
        <v>0</v>
      </c>
      <c r="HM368" s="539"/>
      <c r="HN368" s="545"/>
      <c r="HO368" s="545"/>
      <c r="HP368" s="545"/>
      <c r="HQ368" s="545">
        <f>IF(AND(B368&gt;=$FV$4,B368&lt;=$FW$4),MAX(110/1.02+$HQ$6+MIN(113/1.02,G368),IF($HV$6-(Sheet1!DA366-Sheet1!DB366)+MIN(113/1.02,G368)&lt;G368+FL368,$HV$6-(Sheet1!DA366-Sheet1!DB366)+MIN(113/1.02,G368),G368+FL368)),MIN(110/1.02+$HQ$6+113/1.02,G368))</f>
        <v>218.62745098039215</v>
      </c>
      <c r="HR368" s="545">
        <f t="shared" si="824"/>
        <v>223</v>
      </c>
      <c r="HS368" s="545">
        <f>HR368+(Sheet1!DA366-Sheet1!DB366)</f>
        <v>683</v>
      </c>
      <c r="HT368" s="545">
        <f t="shared" si="825"/>
        <v>0</v>
      </c>
      <c r="HU368" s="545">
        <f t="shared" si="826"/>
        <v>683</v>
      </c>
      <c r="HV368" s="545">
        <f t="shared" si="827"/>
        <v>0</v>
      </c>
      <c r="HW368" s="537" t="str">
        <f t="shared" si="828"/>
        <v/>
      </c>
      <c r="HX368" s="545">
        <f t="shared" si="829"/>
        <v>991.37254901960785</v>
      </c>
      <c r="HY368" s="545">
        <f>Sheet1!CZ366</f>
        <v>1210</v>
      </c>
      <c r="HZ368" s="545">
        <f t="shared" si="830"/>
        <v>0</v>
      </c>
      <c r="IA368" s="545">
        <f t="shared" si="831"/>
        <v>0</v>
      </c>
      <c r="IB368" s="545">
        <f t="shared" si="832"/>
        <v>1210</v>
      </c>
      <c r="IC368" s="1038" t="str">
        <f t="shared" si="833"/>
        <v/>
      </c>
      <c r="ID368" s="545">
        <f t="shared" si="834"/>
        <v>1210</v>
      </c>
      <c r="IE368" s="545">
        <f>Sheet1!DB366</f>
        <v>1120</v>
      </c>
      <c r="IF368" s="537">
        <f>Sheet1!DA366</f>
        <v>1580</v>
      </c>
      <c r="II368" s="1328">
        <f t="shared" si="808"/>
        <v>73.043199999999999</v>
      </c>
    </row>
    <row r="369" spans="1:243" x14ac:dyDescent="0.2">
      <c r="A369" s="557" t="s">
        <v>8</v>
      </c>
      <c r="B369" s="535">
        <v>42727</v>
      </c>
      <c r="C369" s="540">
        <v>0</v>
      </c>
      <c r="D369" s="509">
        <f t="shared" si="835"/>
        <v>300</v>
      </c>
      <c r="E369" s="509">
        <f t="shared" si="836"/>
        <v>250</v>
      </c>
      <c r="F369" s="509">
        <v>250</v>
      </c>
      <c r="G369" s="539">
        <f>DR369+Sheet1!CZ367</f>
        <v>869.15834594041621</v>
      </c>
      <c r="H369" s="1094">
        <f>MAX(MIN(M369-D369*CFStoMGD-IF(AND($B369&gt;=$GC369,$B369&lt;=$GH369),MIN($O369-$ED369,113*CFStoMGD),MAX($O369-100*CFStoMGD,0)),M369+(Sheet1!DA367-Sheet1!DB367-E369)*CFStoMGD-IF(AND($B369&gt;=$GC369,$B369&lt;=$GH369),MIN($O369-$ED369,113*CFStoMGD),MAX($O369-100*CFStoMGD,0))),0)</f>
        <v>379.14043391220275</v>
      </c>
      <c r="I369" s="538">
        <f>IF(Sheet1!DA367&gt;=E369,(Sheet1!DA367-E369+P369)*CFStoMGD,0)</f>
        <v>776.10287487999994</v>
      </c>
      <c r="J369" s="1012">
        <f>IF(Sheet1!DB367&gt;=D369,(Sheet1!DB367-D369+P369)*CFStoMGD,0)</f>
        <v>347.53967487999995</v>
      </c>
      <c r="K369" s="833">
        <f t="shared" si="809"/>
        <v>64.64</v>
      </c>
      <c r="L369" s="539">
        <f>Sheet1!AA367+Sheet1!AB367-Sheet1!L367+(Sheet1!DA367-F369)*CFStoMGD-S369-T369-U369</f>
        <v>717.50400000000002</v>
      </c>
      <c r="M369" s="539">
        <f t="shared" si="842"/>
        <v>573.06043391220271</v>
      </c>
      <c r="N369" s="839">
        <f>IF(Sheet1!DA367&gt;=F369,MIN(113*CFStoMGD,MIN(MAX(L369,0),MAX(M369,0))),0)</f>
        <v>73.043199999999999</v>
      </c>
      <c r="O369" s="542">
        <f>Sheet1!AA367+Sheet1!AB367</f>
        <v>58.6</v>
      </c>
      <c r="P369" s="542">
        <f t="shared" si="843"/>
        <v>90.654200000000003</v>
      </c>
      <c r="Q369" s="827">
        <f t="shared" si="810"/>
        <v>0</v>
      </c>
      <c r="R369" s="827">
        <f t="shared" si="778"/>
        <v>10.653366583541146</v>
      </c>
      <c r="S369" s="827">
        <f t="shared" si="779"/>
        <v>58.6</v>
      </c>
      <c r="T369" s="827">
        <f t="shared" si="780"/>
        <v>0</v>
      </c>
      <c r="U369" s="827">
        <f t="shared" si="811"/>
        <v>0</v>
      </c>
      <c r="V369" s="827"/>
      <c r="W369" s="827">
        <f t="shared" si="781"/>
        <v>53.986633416458858</v>
      </c>
      <c r="X369" s="827">
        <f t="shared" si="782"/>
        <v>58.6</v>
      </c>
      <c r="Y369" s="827" t="str">
        <f t="shared" si="783"/>
        <v/>
      </c>
      <c r="Z369" s="827">
        <f t="shared" si="784"/>
        <v>58.6</v>
      </c>
      <c r="AA369" s="827">
        <f t="shared" si="785"/>
        <v>58.6</v>
      </c>
      <c r="AB369" s="1078">
        <f t="shared" si="812"/>
        <v>0</v>
      </c>
      <c r="AC369" s="542">
        <f>Sheet1!Y367*MGDtoCFS</f>
        <v>41.150199999999998</v>
      </c>
      <c r="AD369" s="542">
        <f>Sheet1!Z367*MGDtoCFS</f>
        <v>47.492899999999999</v>
      </c>
      <c r="AE369" s="542">
        <f>Sheet1!AA367*MGDtoCFS</f>
        <v>41.150199999999998</v>
      </c>
      <c r="AF369" s="542">
        <f>Sheet1!AB367*MGDtoCFS</f>
        <v>49.503999999999998</v>
      </c>
      <c r="AG369" s="542">
        <f>Sheet1!L367*MGDtoCFS</f>
        <v>0</v>
      </c>
      <c r="AH369" s="525">
        <f t="shared" si="844"/>
        <v>0</v>
      </c>
      <c r="AI369" s="1078">
        <f t="shared" si="845"/>
        <v>0</v>
      </c>
      <c r="AJ369" s="539">
        <f t="shared" si="846"/>
        <v>0</v>
      </c>
      <c r="AK369" s="539">
        <f t="shared" si="847"/>
        <v>0</v>
      </c>
      <c r="AL369" s="539">
        <f>(VLOOKUP(Sheet1!DC367,hhdcap_wcm,4)-(((VLOOKUP(Sheet1!DC367,hhdcap_wcm,3)-Sheet1!DC367)/(VLOOKUP(Sheet1!DC367,hhdcap_wcm,3)-VLOOKUP(Sheet1!DC367,hhdcap_wcm,1)))*(VLOOKUP(Sheet1!DC367,hhdcap_wcm,4)-VLOOKUP(Sheet1!DC367,hhdcap_wcm,2))))</f>
        <v>1055.0000000029195</v>
      </c>
      <c r="AM369" s="539">
        <f t="shared" si="848"/>
        <v>83.599999999845409</v>
      </c>
      <c r="AN369" s="1054">
        <f t="shared" si="849"/>
        <v>0</v>
      </c>
      <c r="AO369" s="539">
        <f t="shared" si="850"/>
        <v>0</v>
      </c>
      <c r="AP369" s="539">
        <f>Sheet1!BA367+Sheet1!BB367+Sheet1!BN367+CD369</f>
        <v>21.4</v>
      </c>
      <c r="AQ369" s="539">
        <f>Sheet1!BN367+(DO369*Sheet1!BN367)</f>
        <v>21.346633416458854</v>
      </c>
      <c r="AR369" s="539">
        <f>Sheet1!BA367+CD369</f>
        <v>0</v>
      </c>
      <c r="AS369" s="539">
        <f>Sheet1!BA367+Sheet1!BB367+CD369</f>
        <v>0</v>
      </c>
      <c r="AT369" s="661">
        <f>0</f>
        <v>0</v>
      </c>
      <c r="AU369" s="990">
        <f>BA369+MAX(Sheet1!EH367,(O369-Q369-ED369-S369))</f>
        <v>0</v>
      </c>
      <c r="AV369" s="539">
        <f>IF(OR(B369&gt;=GD369,B369&lt;GC369),0,15/36*K369-MAX(0,64.6-(137.6-(Sheet1!AA367+Sheet1!AB367))))</f>
        <v>0</v>
      </c>
      <c r="AW369" s="1048"/>
      <c r="AX369" s="661"/>
      <c r="AY369" s="661">
        <f t="shared" si="813"/>
        <v>683.71989942959408</v>
      </c>
      <c r="AZ369" s="661">
        <f t="shared" si="814"/>
        <v>0</v>
      </c>
      <c r="BA369" s="1078">
        <f t="shared" si="815"/>
        <v>0</v>
      </c>
      <c r="BB369" s="1038">
        <f t="shared" si="851"/>
        <v>0</v>
      </c>
      <c r="BC369" s="1060">
        <f t="shared" si="816"/>
        <v>26.933333333333334</v>
      </c>
      <c r="BD369" s="1038">
        <f ca="1">IF(B369&gt;(Summary!$A$1-1),#N/A,BB369*MGtoAF)</f>
        <v>0</v>
      </c>
      <c r="BE369" s="539">
        <f>Sheet1!BG367+Sheet1!BH367+Sheet1!BI367-BM369</f>
        <v>1.01</v>
      </c>
      <c r="BF369" s="539">
        <f t="shared" si="852"/>
        <v>1.0074812967581048</v>
      </c>
      <c r="BG369" s="539">
        <f>IF(Sheet1!EP367="FM",BM369,0)</f>
        <v>0</v>
      </c>
      <c r="BH369" s="539">
        <f t="shared" si="853"/>
        <v>0</v>
      </c>
      <c r="BI369" s="539">
        <f>IF(Sheet1!EP367="OTHER",BM369,0)</f>
        <v>0</v>
      </c>
      <c r="BJ369" s="539">
        <f t="shared" si="854"/>
        <v>0</v>
      </c>
      <c r="BK369" s="539">
        <f t="shared" si="855"/>
        <v>1.01</v>
      </c>
      <c r="BL369" s="539">
        <f t="shared" si="856"/>
        <v>1.0074812967581048</v>
      </c>
      <c r="BM369" s="539">
        <f>IF(OR(Sheet1!EP367="FM", Sheet1!EP367="OTHER"),SUM(Sheet1!BG367:'Sheet1'!BI367),0)</f>
        <v>0</v>
      </c>
      <c r="BN369" s="525">
        <f>IF(AND($B369&gt;=$FV369,$B369&lt;=$FW369),MAX(BF369,Sheet1!EI367,0),MAX(BF369-(7/36)*$K369,0))</f>
        <v>0</v>
      </c>
      <c r="BO369" s="539">
        <f t="shared" si="857"/>
        <v>0</v>
      </c>
      <c r="BP369" s="525">
        <f t="shared" si="858"/>
        <v>1.0074812967581048</v>
      </c>
      <c r="BQ369" s="525">
        <f>IF(AND($O369&gt;0,Sheet1!EM367=1),(1-($O369-Sheet1!$L367)/$O369)*BL369,0)</f>
        <v>0</v>
      </c>
      <c r="BR369" s="525">
        <f>IF(AND(Sheet1!$L367=0,Sheet1!$L366=0, Calculation!BK369&lt;Sheet1!$EI367-0.1,Sheet1!$EI367=Sheet1!$EI366,Sheet1!$EI367=Sheet1!$EI368),BL369-BQ369,BL369-BQ369)</f>
        <v>1.0074812967581048</v>
      </c>
      <c r="BS369" s="1054" t="str">
        <f t="shared" si="817"/>
        <v/>
      </c>
      <c r="BT369" s="1054">
        <f t="shared" si="818"/>
        <v>12.568888888888889</v>
      </c>
      <c r="BU369" s="539">
        <f t="shared" si="859"/>
        <v>0</v>
      </c>
      <c r="BV369" s="539"/>
      <c r="BW369" s="539">
        <f ca="1">IF(B369&gt;(Summary!$A$1-1),#N/A,BU369*MGtoAF)</f>
        <v>0</v>
      </c>
      <c r="BX369" s="539">
        <f>Sheet1!BC367+Sheet1!BD367+Sheet1!BE367+Sheet1!BF367-CG369-CH369</f>
        <v>2.4899999999999998</v>
      </c>
      <c r="BY369" s="539">
        <f t="shared" si="860"/>
        <v>2.4837905236907729</v>
      </c>
      <c r="BZ369" s="539">
        <f>IF(Sheet1!EQ367="FM",CH369,0)</f>
        <v>0</v>
      </c>
      <c r="CA369" s="539">
        <f t="shared" si="861"/>
        <v>0</v>
      </c>
      <c r="CB369" s="539">
        <f>IF(Sheet1!EQ367="OTHER",CH369,0)</f>
        <v>0</v>
      </c>
      <c r="CC369" s="539">
        <f t="shared" si="862"/>
        <v>0</v>
      </c>
      <c r="CD369" s="539">
        <f t="shared" si="863"/>
        <v>0</v>
      </c>
      <c r="CE369" s="539">
        <f t="shared" si="864"/>
        <v>2.4899999999999998</v>
      </c>
      <c r="CF369" s="539">
        <f t="shared" si="865"/>
        <v>2.4837905236907729</v>
      </c>
      <c r="CG369" s="539">
        <f>IF(Sheet1!EQ367="CWA",SUM(Sheet1!BC367:'Sheet1'!BF367),0)</f>
        <v>0</v>
      </c>
      <c r="CH369" s="539">
        <f>IF(OR(Sheet1!EQ367="FM", Sheet1!EQ367="OTHER"),SUM(Sheet1!BC367:'Sheet1'!BF367),0)</f>
        <v>0</v>
      </c>
      <c r="CI369" s="525">
        <f>IF(AND($B369&gt;=$FV369,$B369&lt;=$FW369),MAX(CF369,Sheet1!EJ367,0),MAX(CF369-(7/36)*$K369,0))</f>
        <v>0</v>
      </c>
      <c r="CJ369" s="539">
        <f t="shared" si="866"/>
        <v>0</v>
      </c>
      <c r="CK369" s="525">
        <f t="shared" si="867"/>
        <v>2.4837905236907729</v>
      </c>
      <c r="CL369" s="525">
        <f>IF(AND($O369&gt;0,Sheet1!EN367=1),(1-($O369-Sheet1!$L367)/$O369)*CF369,0)</f>
        <v>0</v>
      </c>
      <c r="CM369" s="525">
        <f>IF(AND(Sheet1!$L367=0,Sheet1!$L366=0, Calculation!CE369&lt;Sheet1!EJ367-0.1,Sheet1!EJ367=Sheet1!EJ366,Sheet1!EJ367=Sheet1!EJ368),CF369-CL369,CF369-CL369)</f>
        <v>2.4837905236907729</v>
      </c>
      <c r="CN369" s="1059" t="str">
        <f t="shared" si="819"/>
        <v/>
      </c>
      <c r="CO369" s="1054">
        <f t="shared" si="820"/>
        <v>12.568888888888889</v>
      </c>
      <c r="CP369" s="539">
        <f t="shared" si="868"/>
        <v>0</v>
      </c>
      <c r="CQ369" s="539"/>
      <c r="CR369" s="539">
        <f ca="1">IF(B369&gt;(Summary!$A$1-1),#N/A,CP369*MGtoAF)</f>
        <v>0</v>
      </c>
      <c r="CS369" s="539">
        <f>Sheet1!BK367+Sheet1!BL367+Sheet1!BM367-Sheet1!ER367-DA369</f>
        <v>7.18</v>
      </c>
      <c r="CT369" s="539">
        <f t="shared" si="869"/>
        <v>7.1620947630922691</v>
      </c>
      <c r="CU369" s="539">
        <f>IF(Sheet1!ER367="FM",DA369,0)</f>
        <v>0</v>
      </c>
      <c r="CV369" s="539">
        <f t="shared" si="870"/>
        <v>0</v>
      </c>
      <c r="CW369" s="539">
        <f>IF(Sheet1!ER367="OTHER",DA369,0)</f>
        <v>0</v>
      </c>
      <c r="CX369" s="539">
        <f t="shared" si="871"/>
        <v>0</v>
      </c>
      <c r="CY369" s="539">
        <f t="shared" si="872"/>
        <v>7.18</v>
      </c>
      <c r="CZ369" s="539">
        <f t="shared" si="873"/>
        <v>7.1620947630922691</v>
      </c>
      <c r="DA369" s="539">
        <f>IF(OR(Sheet1!ER367="FM", Sheet1!ER367="OTHER"),SUM(Sheet1!BK367:'Sheet1'!BM367),0)</f>
        <v>0</v>
      </c>
      <c r="DB369" s="1030">
        <f>IF(AND($B369&gt;=$FV369,$B369&lt;=$FW369),MAX($CT369,Sheet1!EK367,0),MAX($CT369-(7/36)*$K369,0))</f>
        <v>0</v>
      </c>
      <c r="DC369" s="1031">
        <f t="shared" si="874"/>
        <v>0</v>
      </c>
      <c r="DD369" s="1030">
        <f t="shared" si="875"/>
        <v>7.1620947630922691</v>
      </c>
      <c r="DE369" s="525">
        <f>IF(AND($O369&gt;0,Sheet1!EO367=1),(1-($O369-Sheet1!$L367)/$O369)*CZ369,0)</f>
        <v>0</v>
      </c>
      <c r="DF369" s="525">
        <f>IF(AND(Sheet1!$L367=0,Sheet1!$L366=0, Calculation!CY369&lt;Sheet1!$EK367-0.1,Sheet1!$EK367=Sheet1!$EK366,Sheet1!$EK367=Sheet1!$EK368),CZ369-DE369,CZ369-DE369)</f>
        <v>7.1620947630922691</v>
      </c>
      <c r="DG369" s="1059">
        <f t="shared" si="821"/>
        <v>12.568888888888889</v>
      </c>
      <c r="DH369" s="661">
        <f t="shared" si="876"/>
        <v>10.68</v>
      </c>
      <c r="DI369" s="539">
        <f t="shared" si="877"/>
        <v>0</v>
      </c>
      <c r="DJ369" s="661">
        <f t="shared" si="878"/>
        <v>10.653366583541146</v>
      </c>
      <c r="DK369" s="539">
        <f ca="1">IF(B369&gt;(Summary!$A$1-1),#N/A,DI369*MGtoAF)</f>
        <v>0</v>
      </c>
      <c r="DL369" s="661">
        <f t="shared" si="879"/>
        <v>10.68</v>
      </c>
      <c r="DM369" s="539">
        <f t="shared" si="880"/>
        <v>32.08</v>
      </c>
      <c r="DN369" s="539">
        <f>Sheet1!AB367-DM369</f>
        <v>-7.9999999999998295E-2</v>
      </c>
      <c r="DO369" s="758">
        <f t="shared" si="881"/>
        <v>-2.4937655860348597E-3</v>
      </c>
      <c r="DP369" s="539">
        <f>(VLOOKUP(Sheet1!DC367,hhdcap_wcm,4)-(((VLOOKUP(Sheet1!DC367,hhdcap_wcm,3)-Sheet1!DC367)/(VLOOKUP(Sheet1!DC367,hhdcap_wcm,3)-VLOOKUP(Sheet1!DC367,hhdcap_wcm,1)))*(VLOOKUP(Sheet1!DC367,hhdcap_wcm,4)-VLOOKUP(Sheet1!DC367,hhdcap_wcm,2))))</f>
        <v>1055.0000000029195</v>
      </c>
      <c r="DQ369" s="539">
        <f t="shared" si="882"/>
        <v>83.599999999845409</v>
      </c>
      <c r="DR369" s="539">
        <f t="shared" si="883"/>
        <v>42.15834594041624</v>
      </c>
      <c r="DS369" s="539">
        <f>Sheet1!EA367*AFtoMG</f>
        <v>0</v>
      </c>
      <c r="DT369" s="539">
        <f>Sheet1!EB367*AFtoMG</f>
        <v>0</v>
      </c>
      <c r="DU369" s="539">
        <f>Sheet1!EC367*AFtoMG</f>
        <v>0</v>
      </c>
      <c r="DV369" s="539">
        <f>Sheet1!ED367*AFtoMG</f>
        <v>0</v>
      </c>
      <c r="DW369" s="539">
        <f t="shared" si="884"/>
        <v>0</v>
      </c>
      <c r="DX369" s="539">
        <f t="shared" si="885"/>
        <v>0</v>
      </c>
      <c r="DY369" s="539">
        <f t="shared" si="886"/>
        <v>0</v>
      </c>
      <c r="DZ369" s="539">
        <f t="shared" si="887"/>
        <v>0</v>
      </c>
      <c r="EA369" s="539"/>
      <c r="EB369" s="525">
        <f>IF(OR(B369&lt;FV369,B369&gt;FW369),(MIN(BF369+BY369+CT369+MAX(Sheet1!AA367+AQ369-73,0),K369)),0)</f>
        <v>10.653366583541146</v>
      </c>
      <c r="EC369" s="539"/>
      <c r="ED369" s="539">
        <f t="shared" si="888"/>
        <v>10.653366583541148</v>
      </c>
      <c r="EE369" s="539"/>
      <c r="EF369" s="539">
        <f>Sheet1!EH367+Sheet1!EI367+Sheet1!EJ367+Sheet1!EK367</f>
        <v>10</v>
      </c>
      <c r="EG369" s="1038">
        <f t="shared" si="822"/>
        <v>15.469999999999999</v>
      </c>
      <c r="EH369" s="525">
        <f t="shared" si="889"/>
        <v>0</v>
      </c>
      <c r="EI369" s="539">
        <f>IF(Sheet1!ET367=1,SUM('Calculations II'!AT369:BA369)+'Calculations II'!BC369+Sheet1!BV367+'Calculations II'!BE369+AP369,'Calculations II'!BK369)</f>
        <v>43.874499416458853</v>
      </c>
      <c r="EJ369" s="539">
        <f ca="1">EI369+'Calculations II'!D369+'Calculations II'!E369+'Calculations II'!O369</f>
        <v>47.804926231985881</v>
      </c>
      <c r="EK369" s="539"/>
      <c r="EL369" s="539"/>
      <c r="EM369" s="539">
        <f t="shared" si="890"/>
        <v>42727</v>
      </c>
      <c r="EN369" s="539">
        <f t="shared" si="891"/>
        <v>0</v>
      </c>
      <c r="EO369" s="539">
        <f t="shared" si="892"/>
        <v>0</v>
      </c>
      <c r="EP369" s="539">
        <v>0</v>
      </c>
      <c r="EQ369" s="539">
        <v>0</v>
      </c>
      <c r="ER369" s="539">
        <v>0</v>
      </c>
      <c r="ES369" s="525">
        <f t="shared" si="786"/>
        <v>-3.4590121084416361</v>
      </c>
      <c r="ET369" s="539">
        <f>-(VLOOKUP(Sheet1!BQ367,Lookup!$O$4:$Q$262,2)-VLOOKUP(Sheet1!BQ366,Lookup!$O$4:$Q$262,2))/1000000</f>
        <v>-1.7983865237649568</v>
      </c>
      <c r="EU369" s="539">
        <f>-(VLOOKUP(Sheet1!BR367,Lookup!$O$4:$Q$262,3)-VLOOKUP(Sheet1!BR366,Lookup!$O$4:$Q$262,3))/1000000</f>
        <v>-1.6606255846766793</v>
      </c>
      <c r="EV369" s="539"/>
      <c r="EW369" s="539"/>
      <c r="EX369" s="539"/>
      <c r="EY369" s="539"/>
      <c r="EZ369" s="539"/>
      <c r="FA369" s="539"/>
      <c r="FB369" s="539"/>
      <c r="FC369" s="539"/>
      <c r="FD369" s="571" t="e">
        <f t="shared" si="839"/>
        <v>#N/A</v>
      </c>
      <c r="FE369" s="571" t="e">
        <f t="shared" si="893"/>
        <v>#N/A</v>
      </c>
      <c r="FF369" s="572" t="e">
        <f t="shared" si="894"/>
        <v>#N/A</v>
      </c>
      <c r="FG369" s="573" t="s">
        <v>670</v>
      </c>
      <c r="FH369" s="573" t="s">
        <v>670</v>
      </c>
      <c r="FI369" s="571" t="e">
        <v>#N/A</v>
      </c>
      <c r="FJ369" s="571" t="e">
        <v>#N/A</v>
      </c>
      <c r="FK369" s="539"/>
      <c r="FL369" s="1034" t="e">
        <f t="shared" si="838"/>
        <v>#N/A</v>
      </c>
      <c r="FM369" s="539"/>
      <c r="FN369" s="539"/>
      <c r="FO369" s="539">
        <f>O369+((Sheet1!CS367)*GPMtoMGD)</f>
        <v>58.6</v>
      </c>
      <c r="FP369" s="539">
        <f>IF(Sheet1!AA367+AQ369&lt;=Calculation!N369,AQ369,Calculation!N369-Sheet1!AA367)</f>
        <v>21.346633416458854</v>
      </c>
      <c r="FQ369" s="539">
        <f>(Sheet1!BP367+Sheet1!BO367)/694.4</f>
        <v>1.3860887096774195</v>
      </c>
      <c r="FR369" s="545"/>
      <c r="FS369" s="545"/>
      <c r="FT369" s="545"/>
      <c r="FU369" s="545"/>
      <c r="FV369" s="1309">
        <f t="shared" si="787"/>
        <v>42527</v>
      </c>
      <c r="FW369" s="1309">
        <f t="shared" si="788"/>
        <v>42662</v>
      </c>
      <c r="FX369" s="545"/>
      <c r="FY369" s="545">
        <f>Sheet1!DA367-Sheet1!CZ367-Sheet1!AE367</f>
        <v>442.3458</v>
      </c>
      <c r="FZ369" s="539">
        <f t="shared" si="823"/>
        <v>0.50893580216547141</v>
      </c>
      <c r="GA369" s="539"/>
      <c r="GB369" s="539" t="str">
        <f t="shared" si="789"/>
        <v>n</v>
      </c>
      <c r="GC369" s="543">
        <f t="shared" si="790"/>
        <v>42415</v>
      </c>
      <c r="GD369" s="1309">
        <f t="shared" si="791"/>
        <v>42526</v>
      </c>
      <c r="GE369" s="539">
        <f t="shared" si="807"/>
        <v>6520</v>
      </c>
      <c r="GF369" s="1309">
        <f t="shared" si="792"/>
        <v>42527</v>
      </c>
      <c r="GG369" s="539">
        <f t="shared" si="837"/>
        <v>3260</v>
      </c>
      <c r="GH369" s="543">
        <f t="shared" si="793"/>
        <v>42675</v>
      </c>
      <c r="GJ369" s="525">
        <f t="shared" si="794"/>
        <v>0</v>
      </c>
      <c r="GK369" s="539" t="str">
        <f t="shared" si="895"/>
        <v/>
      </c>
      <c r="GL369" s="539">
        <f t="shared" si="795"/>
        <v>0</v>
      </c>
      <c r="GM369" s="539" t="str">
        <f t="shared" si="796"/>
        <v/>
      </c>
      <c r="GN369" s="539">
        <f>IF(GK369="P",Lookup!$M$12,IF(GK369="PP",Lookup!$M$13,IF(GK369="PPP",Lookup!$M$14,IF(GK369="T",Lookup!$M$15,IF(GK369="TP",Lookup!$M$16,IF(GK369="TPP",Lookup!$M$17,IF(GK369="TPPP",Lookup!$M$18,0)))))))*GJ369</f>
        <v>0</v>
      </c>
      <c r="GO369" s="539">
        <f t="shared" si="797"/>
        <v>0</v>
      </c>
      <c r="GP369" s="539">
        <f t="shared" si="896"/>
        <v>0</v>
      </c>
      <c r="GQ369" s="990">
        <f t="shared" si="840"/>
        <v>0</v>
      </c>
      <c r="GR369" s="539"/>
      <c r="GS369" s="539">
        <f t="shared" si="798"/>
        <v>0</v>
      </c>
      <c r="GT369" s="539" t="str">
        <f t="shared" si="799"/>
        <v/>
      </c>
      <c r="GU369" s="539">
        <f>IF(GK369="P",Lookup!$N$12,IF(GK369="PP",Lookup!$N$13,IF(GK369="PPP",Lookup!$N$14,IF(GK369="T",Lookup!$N$15,IF(GK369="TP",Lookup!$N$16,IF(GK369="TPP",Lookup!$N$17,IF(GK369="TPPP",Lookup!$N$18,0)))))))*GJ369</f>
        <v>0</v>
      </c>
      <c r="GV369" s="539">
        <f t="shared" si="800"/>
        <v>0</v>
      </c>
      <c r="GW369" s="539">
        <f t="shared" si="897"/>
        <v>0</v>
      </c>
      <c r="GX369" s="990">
        <f t="shared" si="841"/>
        <v>0</v>
      </c>
      <c r="GY369" s="539"/>
      <c r="GZ369" s="539">
        <f t="shared" si="801"/>
        <v>0</v>
      </c>
      <c r="HA369" s="539" t="str">
        <f t="shared" si="802"/>
        <v/>
      </c>
      <c r="HB369" s="539">
        <f>IF(GK369="P",Lookup!$N$12,IF(GK369="PP",Lookup!$N$13,IF(GK369="PPP",Lookup!$N$14,IF(GK369="T",Lookup!$N$15,IF(GK369="TP",Lookup!$N$16,IF(GK369="TPP",Lookup!$N$17,IF(GK369="TPPP",Lookup!$N$18,0)))))))*GJ369</f>
        <v>0</v>
      </c>
      <c r="HC369" s="525">
        <f t="shared" si="898"/>
        <v>0</v>
      </c>
      <c r="HD369" s="539">
        <f t="shared" si="899"/>
        <v>0</v>
      </c>
      <c r="HE369" s="539">
        <f t="shared" si="805"/>
        <v>0</v>
      </c>
      <c r="HF369" s="539"/>
      <c r="HG369" s="539">
        <f t="shared" si="803"/>
        <v>0</v>
      </c>
      <c r="HH369" s="539" t="str">
        <f t="shared" si="804"/>
        <v/>
      </c>
      <c r="HI369" s="539">
        <f>IF(GK369="P",Lookup!$N$12,IF(GK369="PP",Lookup!$N$13,IF(GK369="PPP",Lookup!$N$14,IF(GK369="T",Lookup!$N$15,IF(GK369="TP",Lookup!$N$16,IF(GK369="TPP",Lookup!$N$17,IF(GK369="TPPP",Lookup!$N$18,0)))))))*GJ369</f>
        <v>0</v>
      </c>
      <c r="HJ369" s="525">
        <f t="shared" si="900"/>
        <v>0</v>
      </c>
      <c r="HK369" s="539">
        <f t="shared" si="901"/>
        <v>0</v>
      </c>
      <c r="HL369" s="539">
        <f t="shared" si="806"/>
        <v>0</v>
      </c>
      <c r="HM369" s="539"/>
      <c r="HN369" s="545"/>
      <c r="HO369" s="545"/>
      <c r="HP369" s="545"/>
      <c r="HQ369" s="545">
        <f>IF(AND(B369&gt;=$FV$4,B369&lt;=$FW$4),MAX(110/1.02+$HQ$6+MIN(113/1.02,G369),IF($HV$6-(Sheet1!DA367-Sheet1!DB367)+MIN(113/1.02,G369)&lt;G369+FL369,$HV$6-(Sheet1!DA367-Sheet1!DB367)+MIN(113/1.02,G369),G369+FL369)),MIN(110/1.02+$HQ$6+113/1.02,G369))</f>
        <v>218.62745098039215</v>
      </c>
      <c r="HR369" s="545">
        <f t="shared" si="824"/>
        <v>223</v>
      </c>
      <c r="HS369" s="545">
        <f>HR369+(Sheet1!DA367-Sheet1!DB367)</f>
        <v>836</v>
      </c>
      <c r="HT369" s="545">
        <f t="shared" si="825"/>
        <v>0</v>
      </c>
      <c r="HU369" s="545">
        <f t="shared" si="826"/>
        <v>836</v>
      </c>
      <c r="HV369" s="545">
        <f t="shared" si="827"/>
        <v>0</v>
      </c>
      <c r="HW369" s="537" t="str">
        <f t="shared" si="828"/>
        <v/>
      </c>
      <c r="HX369" s="545">
        <f t="shared" si="829"/>
        <v>608.37254901960785</v>
      </c>
      <c r="HY369" s="545">
        <f>Sheet1!CZ367</f>
        <v>827</v>
      </c>
      <c r="HZ369" s="545">
        <f t="shared" si="830"/>
        <v>0</v>
      </c>
      <c r="IA369" s="545">
        <f t="shared" si="831"/>
        <v>0</v>
      </c>
      <c r="IB369" s="545">
        <f t="shared" si="832"/>
        <v>827</v>
      </c>
      <c r="IC369" s="1038" t="str">
        <f t="shared" si="833"/>
        <v/>
      </c>
      <c r="ID369" s="545">
        <f t="shared" si="834"/>
        <v>827</v>
      </c>
      <c r="IE369" s="545">
        <f>Sheet1!DB367</f>
        <v>747</v>
      </c>
      <c r="IF369" s="537">
        <f>Sheet1!DA367</f>
        <v>1360</v>
      </c>
      <c r="II369" s="1328">
        <f t="shared" si="808"/>
        <v>73.043199999999999</v>
      </c>
    </row>
    <row r="370" spans="1:243" x14ac:dyDescent="0.2">
      <c r="A370" s="557" t="s">
        <v>9</v>
      </c>
      <c r="B370" s="535">
        <v>42728</v>
      </c>
      <c r="C370" s="540">
        <v>0</v>
      </c>
      <c r="D370" s="509">
        <f t="shared" si="835"/>
        <v>300</v>
      </c>
      <c r="E370" s="509">
        <f t="shared" si="836"/>
        <v>250</v>
      </c>
      <c r="F370" s="509">
        <v>250</v>
      </c>
      <c r="G370" s="539">
        <f>DR370+Sheet1!CZ368</f>
        <v>912.94553706525016</v>
      </c>
      <c r="H370" s="1094">
        <f>MAX(MIN(M370-D370*CFStoMGD-IF(AND($B370&gt;=$GC370,$B370&lt;=$GH370),MIN($O370-$ED370,113*CFStoMGD),MAX($O370-100*CFStoMGD,0)),M370+(Sheet1!DA368-Sheet1!DB368-E370)*CFStoMGD-IF(AND($B370&gt;=$GC370,$B370&lt;=$GH370),MIN($O370-$ED370,113*CFStoMGD),MAX($O370-100*CFStoMGD,0))),0)</f>
        <v>408.01055506215732</v>
      </c>
      <c r="I370" s="538">
        <f>IF(Sheet1!DA368&gt;=E370,(Sheet1!DA368-E370+P370)*CFStoMGD,0)</f>
        <v>737.19887718400003</v>
      </c>
      <c r="J370" s="1012">
        <f>IF(Sheet1!DB368&gt;=D370,(Sheet1!DB368-D370+P370)*CFStoMGD,0)</f>
        <v>336.430877184</v>
      </c>
      <c r="K370" s="833">
        <f t="shared" si="809"/>
        <v>64.64</v>
      </c>
      <c r="L370" s="539">
        <f>Sheet1!AA368+Sheet1!AB368-Sheet1!L368+(Sheet1!DA368-F370)*CFStoMGD-S370-T370-U370</f>
        <v>678.72</v>
      </c>
      <c r="M370" s="539">
        <f t="shared" si="842"/>
        <v>601.93055506215728</v>
      </c>
      <c r="N370" s="839">
        <f>IF(Sheet1!DA368&gt;=F370,MIN(113*CFStoMGD,MIN(MAX(L370,0),MAX(M370,0))),0)</f>
        <v>73.043199999999999</v>
      </c>
      <c r="O370" s="542">
        <f>Sheet1!AA368+Sheet1!AB368</f>
        <v>58.480000000000004</v>
      </c>
      <c r="P370" s="542">
        <f t="shared" si="843"/>
        <v>90.468559999999997</v>
      </c>
      <c r="Q370" s="827">
        <f t="shared" si="810"/>
        <v>0</v>
      </c>
      <c r="R370" s="827">
        <f t="shared" si="778"/>
        <v>10.034897067997505</v>
      </c>
      <c r="S370" s="827">
        <f t="shared" si="779"/>
        <v>58.480000000000004</v>
      </c>
      <c r="T370" s="827">
        <f t="shared" si="780"/>
        <v>0</v>
      </c>
      <c r="U370" s="827">
        <f t="shared" si="811"/>
        <v>0</v>
      </c>
      <c r="V370" s="827"/>
      <c r="W370" s="827">
        <f t="shared" si="781"/>
        <v>54.605102932002495</v>
      </c>
      <c r="X370" s="827">
        <f t="shared" si="782"/>
        <v>58.480000000000004</v>
      </c>
      <c r="Y370" s="827" t="str">
        <f t="shared" si="783"/>
        <v/>
      </c>
      <c r="Z370" s="827">
        <f t="shared" si="784"/>
        <v>58.480000000000004</v>
      </c>
      <c r="AA370" s="827">
        <f t="shared" si="785"/>
        <v>58.480000000000004</v>
      </c>
      <c r="AB370" s="1078">
        <f t="shared" si="812"/>
        <v>0</v>
      </c>
      <c r="AC370" s="542">
        <f>Sheet1!Y368*MGDtoCFS</f>
        <v>41.150199999999998</v>
      </c>
      <c r="AD370" s="542">
        <f>Sheet1!Z368*MGDtoCFS</f>
        <v>49.503999999999998</v>
      </c>
      <c r="AE370" s="542">
        <f>Sheet1!AA368*MGDtoCFS</f>
        <v>40.9955</v>
      </c>
      <c r="AF370" s="542">
        <f>Sheet1!AB368*MGDtoCFS</f>
        <v>49.473059999999997</v>
      </c>
      <c r="AG370" s="542">
        <f>Sheet1!L368*MGDtoCFS</f>
        <v>0</v>
      </c>
      <c r="AH370" s="525">
        <f t="shared" si="844"/>
        <v>0</v>
      </c>
      <c r="AI370" s="1078">
        <f t="shared" si="845"/>
        <v>0</v>
      </c>
      <c r="AJ370" s="539">
        <f t="shared" si="846"/>
        <v>0</v>
      </c>
      <c r="AK370" s="539">
        <f t="shared" si="847"/>
        <v>0</v>
      </c>
      <c r="AL370" s="539">
        <f>(VLOOKUP(Sheet1!DC368,hhdcap_wcm,4)-(((VLOOKUP(Sheet1!DC368,hhdcap_wcm,3)-Sheet1!DC368)/(VLOOKUP(Sheet1!DC368,hhdcap_wcm,3)-VLOOKUP(Sheet1!DC368,hhdcap_wcm,1)))*(VLOOKUP(Sheet1!DC368,hhdcap_wcm,4)-VLOOKUP(Sheet1!DC368,hhdcap_wcm,2))))</f>
        <v>1205.6000000033105</v>
      </c>
      <c r="AM370" s="539">
        <f t="shared" si="848"/>
        <v>150.60000000039099</v>
      </c>
      <c r="AN370" s="1054">
        <f t="shared" si="849"/>
        <v>0</v>
      </c>
      <c r="AO370" s="539">
        <f t="shared" si="850"/>
        <v>0</v>
      </c>
      <c r="AP370" s="539">
        <f>Sheet1!BA368+Sheet1!BB368+Sheet1!BN368+CD370</f>
        <v>22</v>
      </c>
      <c r="AQ370" s="539">
        <f>Sheet1!BN368+(DO370*Sheet1!BN368)</f>
        <v>21.945102932002495</v>
      </c>
      <c r="AR370" s="539">
        <f>Sheet1!BA368+CD370</f>
        <v>0</v>
      </c>
      <c r="AS370" s="539">
        <f>Sheet1!BA368+Sheet1!BB368+CD370</f>
        <v>0</v>
      </c>
      <c r="AT370" s="661">
        <f>0</f>
        <v>0</v>
      </c>
      <c r="AU370" s="990">
        <f>BA370+MAX(Sheet1!EH368,(O370-Q370-ED370-S370))</f>
        <v>0</v>
      </c>
      <c r="AV370" s="539">
        <f>IF(OR(B370&gt;=GD370,B370&lt;GC370),0,15/36*K370-MAX(0,64.6-(137.6-(Sheet1!AA368+Sheet1!AB368))))</f>
        <v>0</v>
      </c>
      <c r="AW370" s="1048"/>
      <c r="AX370" s="661"/>
      <c r="AY370" s="661">
        <f t="shared" si="813"/>
        <v>683.71989942959408</v>
      </c>
      <c r="AZ370" s="661">
        <f t="shared" si="814"/>
        <v>0</v>
      </c>
      <c r="BA370" s="1078">
        <f t="shared" si="815"/>
        <v>0</v>
      </c>
      <c r="BB370" s="1038">
        <f t="shared" si="851"/>
        <v>0</v>
      </c>
      <c r="BC370" s="1060">
        <f t="shared" si="816"/>
        <v>26.933333333333334</v>
      </c>
      <c r="BD370" s="1038">
        <f ca="1">IF(B370&gt;(Summary!$A$1-1),#N/A,BB370*MGtoAF)</f>
        <v>0</v>
      </c>
      <c r="BE370" s="539">
        <f>Sheet1!BG368+Sheet1!BH368+Sheet1!BI368-BM370</f>
        <v>1.01</v>
      </c>
      <c r="BF370" s="539">
        <f t="shared" si="852"/>
        <v>1.0074797255146599</v>
      </c>
      <c r="BG370" s="539">
        <f>IF(Sheet1!EP368="FM",BM370,0)</f>
        <v>0</v>
      </c>
      <c r="BH370" s="539">
        <f t="shared" si="853"/>
        <v>0</v>
      </c>
      <c r="BI370" s="539">
        <f>IF(Sheet1!EP368="OTHER",BM370,0)</f>
        <v>0</v>
      </c>
      <c r="BJ370" s="539">
        <f t="shared" si="854"/>
        <v>0</v>
      </c>
      <c r="BK370" s="539">
        <f t="shared" si="855"/>
        <v>1.01</v>
      </c>
      <c r="BL370" s="539">
        <f t="shared" si="856"/>
        <v>1.0074797255146599</v>
      </c>
      <c r="BM370" s="539">
        <f>IF(OR(Sheet1!EP368="FM", Sheet1!EP368="OTHER"),SUM(Sheet1!BG368:'Sheet1'!BI368),0)</f>
        <v>0</v>
      </c>
      <c r="BN370" s="525">
        <f>IF(AND($B370&gt;=$FV370,$B370&lt;=$FW370),MAX(BF370,Sheet1!EI368,0),MAX(BF370-(7/36)*$K370,0))</f>
        <v>0</v>
      </c>
      <c r="BO370" s="539">
        <f t="shared" si="857"/>
        <v>0</v>
      </c>
      <c r="BP370" s="525">
        <f t="shared" si="858"/>
        <v>1.0074797255146599</v>
      </c>
      <c r="BQ370" s="525">
        <f>IF(AND($O370&gt;0,Sheet1!EM368=1),(1-($O370-Sheet1!$L368)/$O370)*BL370,0)</f>
        <v>0</v>
      </c>
      <c r="BR370" s="525">
        <f>IF(AND(Sheet1!$L368=0,Sheet1!$L367=0, Calculation!BK370&lt;Sheet1!$EI368-0.1,Sheet1!$EI368=Sheet1!$EI367,Sheet1!$EI368=Sheet1!$EI369),BL370-BQ370,BL370-BQ370)</f>
        <v>1.0074797255146599</v>
      </c>
      <c r="BS370" s="1054" t="str">
        <f t="shared" si="817"/>
        <v/>
      </c>
      <c r="BT370" s="1054">
        <f t="shared" si="818"/>
        <v>12.568888888888889</v>
      </c>
      <c r="BU370" s="539">
        <f t="shared" si="859"/>
        <v>0</v>
      </c>
      <c r="BV370" s="539"/>
      <c r="BW370" s="539">
        <f ca="1">IF(B370&gt;(Summary!$A$1-1),#N/A,BU370*MGtoAF)</f>
        <v>0</v>
      </c>
      <c r="BX370" s="539">
        <f>Sheet1!BC368+Sheet1!BD368+Sheet1!BE368+Sheet1!BF368-CG370-CH370</f>
        <v>2.5</v>
      </c>
      <c r="BY370" s="539">
        <f t="shared" si="860"/>
        <v>2.4937616968184653</v>
      </c>
      <c r="BZ370" s="539">
        <f>IF(Sheet1!EQ368="FM",CH370,0)</f>
        <v>0</v>
      </c>
      <c r="CA370" s="539">
        <f t="shared" si="861"/>
        <v>0</v>
      </c>
      <c r="CB370" s="539">
        <f>IF(Sheet1!EQ368="OTHER",CH370,0)</f>
        <v>0</v>
      </c>
      <c r="CC370" s="539">
        <f t="shared" si="862"/>
        <v>0</v>
      </c>
      <c r="CD370" s="539">
        <f t="shared" si="863"/>
        <v>0</v>
      </c>
      <c r="CE370" s="539">
        <f t="shared" si="864"/>
        <v>2.5</v>
      </c>
      <c r="CF370" s="539">
        <f t="shared" si="865"/>
        <v>2.4937616968184653</v>
      </c>
      <c r="CG370" s="539">
        <f>IF(Sheet1!EQ368="CWA",SUM(Sheet1!BC368:'Sheet1'!BF368),0)</f>
        <v>0</v>
      </c>
      <c r="CH370" s="539">
        <f>IF(OR(Sheet1!EQ368="FM", Sheet1!EQ368="OTHER"),SUM(Sheet1!BC368:'Sheet1'!BF368),0)</f>
        <v>0</v>
      </c>
      <c r="CI370" s="525">
        <f>IF(AND($B370&gt;=$FV370,$B370&lt;=$FW370),MAX(CF370,Sheet1!EJ368,0),MAX(CF370-(7/36)*$K370,0))</f>
        <v>0</v>
      </c>
      <c r="CJ370" s="539">
        <f t="shared" si="866"/>
        <v>0</v>
      </c>
      <c r="CK370" s="525">
        <f t="shared" si="867"/>
        <v>2.4937616968184653</v>
      </c>
      <c r="CL370" s="525">
        <f>IF(AND($O370&gt;0,Sheet1!EN368=1),(1-($O370-Sheet1!$L368)/$O370)*CF370,0)</f>
        <v>0</v>
      </c>
      <c r="CM370" s="525">
        <f>IF(AND(Sheet1!$L368=0,Sheet1!$L367=0, Calculation!CE370&lt;Sheet1!EJ368-0.1,Sheet1!EJ368=Sheet1!EJ367,Sheet1!EJ368=Sheet1!EJ369),CF370-CL370,CF370-CL370)</f>
        <v>2.4937616968184653</v>
      </c>
      <c r="CN370" s="1059" t="str">
        <f t="shared" si="819"/>
        <v/>
      </c>
      <c r="CO370" s="1054">
        <f t="shared" si="820"/>
        <v>12.568888888888889</v>
      </c>
      <c r="CP370" s="539">
        <f t="shared" si="868"/>
        <v>0</v>
      </c>
      <c r="CQ370" s="539"/>
      <c r="CR370" s="539">
        <f ca="1">IF(B370&gt;(Summary!$A$1-1),#N/A,CP370*MGtoAF)</f>
        <v>0</v>
      </c>
      <c r="CS370" s="539">
        <f>Sheet1!BK368+Sheet1!BL368+Sheet1!BM368-Sheet1!ER368-DA370</f>
        <v>6.5500000000000007</v>
      </c>
      <c r="CT370" s="539">
        <f t="shared" si="869"/>
        <v>6.5336556456643793</v>
      </c>
      <c r="CU370" s="539">
        <f>IF(Sheet1!ER368="FM",DA370,0)</f>
        <v>0</v>
      </c>
      <c r="CV370" s="539">
        <f t="shared" si="870"/>
        <v>0</v>
      </c>
      <c r="CW370" s="539">
        <f>IF(Sheet1!ER368="OTHER",DA370,0)</f>
        <v>0</v>
      </c>
      <c r="CX370" s="539">
        <f t="shared" si="871"/>
        <v>0</v>
      </c>
      <c r="CY370" s="539">
        <f t="shared" si="872"/>
        <v>6.5500000000000007</v>
      </c>
      <c r="CZ370" s="539">
        <f t="shared" si="873"/>
        <v>6.5336556456643793</v>
      </c>
      <c r="DA370" s="539">
        <f>IF(OR(Sheet1!ER368="FM", Sheet1!ER368="OTHER"),SUM(Sheet1!BK368:'Sheet1'!BM368),0)</f>
        <v>0</v>
      </c>
      <c r="DB370" s="1030">
        <f>IF(AND($B370&gt;=$FV370,$B370&lt;=$FW370),MAX($CT370,Sheet1!EK368,0),MAX($CT370-(7/36)*$K370,0))</f>
        <v>0</v>
      </c>
      <c r="DC370" s="1031">
        <f t="shared" si="874"/>
        <v>0</v>
      </c>
      <c r="DD370" s="1030">
        <f t="shared" si="875"/>
        <v>6.5336556456643793</v>
      </c>
      <c r="DE370" s="525">
        <f>IF(AND($O370&gt;0,Sheet1!EO368=1),(1-($O370-Sheet1!$L368)/$O370)*CZ370,0)</f>
        <v>0</v>
      </c>
      <c r="DF370" s="525">
        <f>IF(AND(Sheet1!$L368=0,Sheet1!$L367=0, Calculation!CY370&lt;Sheet1!$EK368-0.1,Sheet1!$EK368=Sheet1!$EK367,Sheet1!$EK368=Sheet1!$EK369),CZ370-DE370,CZ370-DE370)</f>
        <v>6.5336556456643793</v>
      </c>
      <c r="DG370" s="1059">
        <f t="shared" si="821"/>
        <v>12.568888888888889</v>
      </c>
      <c r="DH370" s="661">
        <f t="shared" si="876"/>
        <v>10.06</v>
      </c>
      <c r="DI370" s="539">
        <f t="shared" si="877"/>
        <v>0</v>
      </c>
      <c r="DJ370" s="661">
        <f t="shared" si="878"/>
        <v>10.034897067997505</v>
      </c>
      <c r="DK370" s="539">
        <f ca="1">IF(B370&gt;(Summary!$A$1-1),#N/A,DI370*MGtoAF)</f>
        <v>0</v>
      </c>
      <c r="DL370" s="661">
        <f t="shared" si="879"/>
        <v>10.06</v>
      </c>
      <c r="DM370" s="539">
        <f t="shared" si="880"/>
        <v>32.06</v>
      </c>
      <c r="DN370" s="539">
        <f>Sheet1!AB368-DM370</f>
        <v>-8.0000000000001847E-2</v>
      </c>
      <c r="DO370" s="758">
        <f t="shared" si="881"/>
        <v>-2.4953212726139063E-3</v>
      </c>
      <c r="DP370" s="539">
        <f>(VLOOKUP(Sheet1!DC368,hhdcap_wcm,4)-(((VLOOKUP(Sheet1!DC368,hhdcap_wcm,3)-Sheet1!DC368)/(VLOOKUP(Sheet1!DC368,hhdcap_wcm,3)-VLOOKUP(Sheet1!DC368,hhdcap_wcm,1)))*(VLOOKUP(Sheet1!DC368,hhdcap_wcm,4)-VLOOKUP(Sheet1!DC368,hhdcap_wcm,2))))</f>
        <v>1205.6000000033105</v>
      </c>
      <c r="DQ370" s="539">
        <f t="shared" si="882"/>
        <v>150.60000000039099</v>
      </c>
      <c r="DR370" s="539">
        <f t="shared" si="883"/>
        <v>75.945537065250107</v>
      </c>
      <c r="DS370" s="539">
        <f>Sheet1!EA368*AFtoMG</f>
        <v>0</v>
      </c>
      <c r="DT370" s="539">
        <f>Sheet1!EB368*AFtoMG</f>
        <v>0</v>
      </c>
      <c r="DU370" s="539">
        <f>Sheet1!EC368*AFtoMG</f>
        <v>0</v>
      </c>
      <c r="DV370" s="539">
        <f>Sheet1!ED368*AFtoMG</f>
        <v>0</v>
      </c>
      <c r="DW370" s="539">
        <f t="shared" si="884"/>
        <v>0</v>
      </c>
      <c r="DX370" s="539">
        <f t="shared" si="885"/>
        <v>0</v>
      </c>
      <c r="DY370" s="539">
        <f t="shared" si="886"/>
        <v>0</v>
      </c>
      <c r="DZ370" s="539">
        <f t="shared" si="887"/>
        <v>0</v>
      </c>
      <c r="EA370" s="539"/>
      <c r="EB370" s="525">
        <f>IF(OR(B370&lt;FV370,B370&gt;FW370),(MIN(BF370+BY370+CT370+MAX(Sheet1!AA368+AQ370-73,0),K370)),0)</f>
        <v>10.034897067997505</v>
      </c>
      <c r="EC370" s="539"/>
      <c r="ED370" s="539">
        <f t="shared" si="888"/>
        <v>10.034897067997505</v>
      </c>
      <c r="EE370" s="539"/>
      <c r="EF370" s="539">
        <f>Sheet1!EH368+Sheet1!EI368+Sheet1!EJ368+Sheet1!EK368</f>
        <v>10</v>
      </c>
      <c r="EG370" s="1038">
        <f t="shared" si="822"/>
        <v>15.469999999999999</v>
      </c>
      <c r="EH370" s="525">
        <f t="shared" si="889"/>
        <v>0</v>
      </c>
      <c r="EI370" s="539">
        <f>IF(Sheet1!ET368=1,SUM('Calculations II'!AT370:BA370)+'Calculations II'!BC370+Sheet1!BV368+'Calculations II'!BE370+AP370,'Calculations II'!BK370)</f>
        <v>45.278306932002494</v>
      </c>
      <c r="EJ370" s="539">
        <f ca="1">EI370+'Calculations II'!D370+'Calculations II'!E370+'Calculations II'!O370</f>
        <v>47.662402101079095</v>
      </c>
      <c r="EK370" s="539"/>
      <c r="EL370" s="539"/>
      <c r="EM370" s="539">
        <f t="shared" si="890"/>
        <v>42728</v>
      </c>
      <c r="EN370" s="539">
        <f t="shared" si="891"/>
        <v>0</v>
      </c>
      <c r="EO370" s="539">
        <f t="shared" si="892"/>
        <v>0</v>
      </c>
      <c r="EP370" s="539">
        <v>0</v>
      </c>
      <c r="EQ370" s="539">
        <v>0</v>
      </c>
      <c r="ER370" s="539">
        <v>0</v>
      </c>
      <c r="ES370" s="525">
        <f t="shared" si="786"/>
        <v>-2.7686702995293251</v>
      </c>
      <c r="ET370" s="539">
        <f>-(VLOOKUP(Sheet1!BQ368,Lookup!$O$4:$Q$262,2)-VLOOKUP(Sheet1!BQ367,Lookup!$O$4:$Q$262,2))/1000000</f>
        <v>-1.3841109019212163</v>
      </c>
      <c r="EU370" s="539">
        <f>-(VLOOKUP(Sheet1!BR368,Lookup!$O$4:$Q$262,3)-VLOOKUP(Sheet1!BR367,Lookup!$O$4:$Q$262,3))/1000000</f>
        <v>-1.3845593976081088</v>
      </c>
      <c r="EV370" s="539"/>
      <c r="EW370" s="539"/>
      <c r="EX370" s="539"/>
      <c r="EY370" s="539"/>
      <c r="EZ370" s="539"/>
      <c r="FA370" s="539"/>
      <c r="FB370" s="539"/>
      <c r="FC370" s="539"/>
      <c r="FD370" s="571" t="e">
        <f t="shared" si="839"/>
        <v>#N/A</v>
      </c>
      <c r="FE370" s="571" t="e">
        <f t="shared" si="893"/>
        <v>#N/A</v>
      </c>
      <c r="FF370" s="572" t="e">
        <f t="shared" si="894"/>
        <v>#N/A</v>
      </c>
      <c r="FG370" s="573" t="s">
        <v>670</v>
      </c>
      <c r="FH370" s="573" t="s">
        <v>670</v>
      </c>
      <c r="FI370" s="571" t="e">
        <v>#N/A</v>
      </c>
      <c r="FJ370" s="571" t="e">
        <v>#N/A</v>
      </c>
      <c r="FK370" s="539"/>
      <c r="FL370" s="1034" t="e">
        <f t="shared" si="838"/>
        <v>#N/A</v>
      </c>
      <c r="FM370" s="539"/>
      <c r="FN370" s="539"/>
      <c r="FO370" s="539">
        <f>O370+((Sheet1!CS368)*GPMtoMGD)</f>
        <v>58.480000000000004</v>
      </c>
      <c r="FP370" s="539">
        <f>IF(Sheet1!AA368+AQ370&lt;=Calculation!N370,AQ370,Calculation!N370-Sheet1!AA368)</f>
        <v>21.945102932002495</v>
      </c>
      <c r="FQ370" s="539">
        <f>(Sheet1!BP368+Sheet1!BO368)/694.4</f>
        <v>1.5627880184331799</v>
      </c>
      <c r="FR370" s="545"/>
      <c r="FS370" s="545"/>
      <c r="FT370" s="545"/>
      <c r="FU370" s="545"/>
      <c r="FV370" s="1309">
        <f t="shared" si="787"/>
        <v>42527</v>
      </c>
      <c r="FW370" s="1309">
        <f t="shared" si="788"/>
        <v>42662</v>
      </c>
      <c r="FX370" s="545"/>
      <c r="FY370" s="545">
        <f>Sheet1!DA368-Sheet1!CZ368-Sheet1!AE368</f>
        <v>372.53143999999998</v>
      </c>
      <c r="FZ370" s="539">
        <f t="shared" si="823"/>
        <v>0.40805439631978219</v>
      </c>
      <c r="GA370" s="539"/>
      <c r="GB370" s="539" t="str">
        <f t="shared" si="789"/>
        <v>n</v>
      </c>
      <c r="GC370" s="543">
        <f t="shared" si="790"/>
        <v>42415</v>
      </c>
      <c r="GD370" s="1309">
        <f t="shared" si="791"/>
        <v>42526</v>
      </c>
      <c r="GE370" s="539">
        <f t="shared" si="807"/>
        <v>6520</v>
      </c>
      <c r="GF370" s="1309">
        <f t="shared" si="792"/>
        <v>42527</v>
      </c>
      <c r="GG370" s="539">
        <f t="shared" si="837"/>
        <v>3260</v>
      </c>
      <c r="GH370" s="543">
        <f t="shared" si="793"/>
        <v>42675</v>
      </c>
      <c r="GJ370" s="525">
        <f t="shared" si="794"/>
        <v>0</v>
      </c>
      <c r="GK370" s="539" t="str">
        <f t="shared" si="895"/>
        <v/>
      </c>
      <c r="GL370" s="539">
        <f t="shared" si="795"/>
        <v>0</v>
      </c>
      <c r="GM370" s="539" t="str">
        <f t="shared" si="796"/>
        <v/>
      </c>
      <c r="GN370" s="539">
        <f>IF(GK370="P",Lookup!$M$12,IF(GK370="PP",Lookup!$M$13,IF(GK370="PPP",Lookup!$M$14,IF(GK370="T",Lookup!$M$15,IF(GK370="TP",Lookup!$M$16,IF(GK370="TPP",Lookup!$M$17,IF(GK370="TPPP",Lookup!$M$18,0)))))))*GJ370</f>
        <v>0</v>
      </c>
      <c r="GO370" s="539">
        <f t="shared" si="797"/>
        <v>0</v>
      </c>
      <c r="GP370" s="539">
        <f t="shared" si="896"/>
        <v>0</v>
      </c>
      <c r="GQ370" s="990">
        <f t="shared" si="840"/>
        <v>0</v>
      </c>
      <c r="GR370" s="539"/>
      <c r="GS370" s="539">
        <f t="shared" si="798"/>
        <v>0</v>
      </c>
      <c r="GT370" s="539" t="str">
        <f t="shared" si="799"/>
        <v/>
      </c>
      <c r="GU370" s="539">
        <f>IF(GK370="P",Lookup!$N$12,IF(GK370="PP",Lookup!$N$13,IF(GK370="PPP",Lookup!$N$14,IF(GK370="T",Lookup!$N$15,IF(GK370="TP",Lookup!$N$16,IF(GK370="TPP",Lookup!$N$17,IF(GK370="TPPP",Lookup!$N$18,0)))))))*GJ370</f>
        <v>0</v>
      </c>
      <c r="GV370" s="539">
        <f t="shared" si="800"/>
        <v>0</v>
      </c>
      <c r="GW370" s="539">
        <f t="shared" si="897"/>
        <v>0</v>
      </c>
      <c r="GX370" s="990">
        <f t="shared" si="841"/>
        <v>0</v>
      </c>
      <c r="GY370" s="539"/>
      <c r="GZ370" s="539">
        <f t="shared" si="801"/>
        <v>0</v>
      </c>
      <c r="HA370" s="539" t="str">
        <f t="shared" si="802"/>
        <v/>
      </c>
      <c r="HB370" s="539">
        <f>IF(GK370="P",Lookup!$N$12,IF(GK370="PP",Lookup!$N$13,IF(GK370="PPP",Lookup!$N$14,IF(GK370="T",Lookup!$N$15,IF(GK370="TP",Lookup!$N$16,IF(GK370="TPP",Lookup!$N$17,IF(GK370="TPPP",Lookup!$N$18,0)))))))*GJ370</f>
        <v>0</v>
      </c>
      <c r="HC370" s="525">
        <f t="shared" si="898"/>
        <v>0</v>
      </c>
      <c r="HD370" s="539">
        <f t="shared" si="899"/>
        <v>0</v>
      </c>
      <c r="HE370" s="539">
        <f t="shared" si="805"/>
        <v>0</v>
      </c>
      <c r="HF370" s="539"/>
      <c r="HG370" s="539">
        <f t="shared" si="803"/>
        <v>0</v>
      </c>
      <c r="HH370" s="539" t="str">
        <f t="shared" si="804"/>
        <v/>
      </c>
      <c r="HI370" s="539">
        <f>IF(GK370="P",Lookup!$N$12,IF(GK370="PP",Lookup!$N$13,IF(GK370="PPP",Lookup!$N$14,IF(GK370="T",Lookup!$N$15,IF(GK370="TP",Lookup!$N$16,IF(GK370="TPP",Lookup!$N$17,IF(GK370="TPPP",Lookup!$N$18,0)))))))*GJ370</f>
        <v>0</v>
      </c>
      <c r="HJ370" s="525">
        <f t="shared" si="900"/>
        <v>0</v>
      </c>
      <c r="HK370" s="539">
        <f t="shared" si="901"/>
        <v>0</v>
      </c>
      <c r="HL370" s="539">
        <f t="shared" si="806"/>
        <v>0</v>
      </c>
      <c r="HM370" s="539"/>
      <c r="HN370" s="545"/>
      <c r="HO370" s="545"/>
      <c r="HP370" s="545"/>
      <c r="HQ370" s="545">
        <f>IF(AND(B370&gt;=$FV$4,B370&lt;=$FW$4),MAX(110/1.02+$HQ$6+MIN(113/1.02,G370),IF($HV$6-(Sheet1!DA368-Sheet1!DB368)+MIN(113/1.02,G370)&lt;G370+FL370,$HV$6-(Sheet1!DA368-Sheet1!DB368)+MIN(113/1.02,G370),G370+FL370)),MIN(110/1.02+$HQ$6+113/1.02,G370))</f>
        <v>218.62745098039215</v>
      </c>
      <c r="HR370" s="545">
        <f t="shared" si="824"/>
        <v>223</v>
      </c>
      <c r="HS370" s="545">
        <f>HR370+(Sheet1!DA368-Sheet1!DB368)</f>
        <v>793</v>
      </c>
      <c r="HT370" s="545">
        <f t="shared" si="825"/>
        <v>0</v>
      </c>
      <c r="HU370" s="545">
        <f t="shared" si="826"/>
        <v>793</v>
      </c>
      <c r="HV370" s="545">
        <f t="shared" si="827"/>
        <v>0</v>
      </c>
      <c r="HW370" s="537" t="str">
        <f t="shared" si="828"/>
        <v/>
      </c>
      <c r="HX370" s="545">
        <f t="shared" si="829"/>
        <v>618.37254901960785</v>
      </c>
      <c r="HY370" s="545">
        <f>Sheet1!CZ368</f>
        <v>837</v>
      </c>
      <c r="HZ370" s="545">
        <f t="shared" si="830"/>
        <v>0</v>
      </c>
      <c r="IA370" s="545">
        <f t="shared" si="831"/>
        <v>0</v>
      </c>
      <c r="IB370" s="545">
        <f t="shared" si="832"/>
        <v>837</v>
      </c>
      <c r="IC370" s="1038" t="str">
        <f t="shared" si="833"/>
        <v/>
      </c>
      <c r="ID370" s="545">
        <f t="shared" si="834"/>
        <v>837</v>
      </c>
      <c r="IE370" s="545">
        <f>Sheet1!DB368</f>
        <v>730</v>
      </c>
      <c r="IF370" s="537">
        <f>Sheet1!DA368</f>
        <v>1300</v>
      </c>
      <c r="II370" s="1328">
        <f t="shared" si="808"/>
        <v>73.043199999999999</v>
      </c>
    </row>
    <row r="371" spans="1:243" x14ac:dyDescent="0.2">
      <c r="A371" s="557" t="s">
        <v>3</v>
      </c>
      <c r="B371" s="535">
        <v>42729</v>
      </c>
      <c r="C371" s="540">
        <v>0</v>
      </c>
      <c r="D371" s="509">
        <f t="shared" si="835"/>
        <v>300</v>
      </c>
      <c r="E371" s="509">
        <f t="shared" si="836"/>
        <v>250</v>
      </c>
      <c r="F371" s="509">
        <v>250</v>
      </c>
      <c r="G371" s="539">
        <f>DR371+Sheet1!CZ369</f>
        <v>807.08825012604188</v>
      </c>
      <c r="H371" s="1094">
        <f>MAX(MIN(M371-D371*CFStoMGD-IF(AND($B371&gt;=$GC371,$B371&lt;=$GH371),MIN($O371-$ED371,113*CFStoMGD),MAX($O371-100*CFStoMGD,0)),M371+(Sheet1!DA369-Sheet1!DB369-E371)*CFStoMGD-IF(AND($B371&gt;=$GC371,$B371&lt;=$GH371),MIN($O371-$ED371,113*CFStoMGD),MAX($O371-100*CFStoMGD,0))),0)</f>
        <v>338.21588177910303</v>
      </c>
      <c r="I371" s="538">
        <f>IF(Sheet1!DA369&gt;=E371,(Sheet1!DA369-E371+P371)*CFStoMGD,0)</f>
        <v>696.85490713599995</v>
      </c>
      <c r="J371" s="1012">
        <f>IF(Sheet1!DB369&gt;=D371,(Sheet1!DB369-D371+P371)*CFStoMGD,0)</f>
        <v>340.688507136</v>
      </c>
      <c r="K371" s="833">
        <f t="shared" si="809"/>
        <v>64.64</v>
      </c>
      <c r="L371" s="539">
        <f>Sheet1!AA369+Sheet1!AB369-Sheet1!L369+(Sheet1!DA369-F371)*CFStoMGD-S371-T371-U371</f>
        <v>639.93599999999992</v>
      </c>
      <c r="M371" s="539">
        <f t="shared" si="842"/>
        <v>532.13588177910299</v>
      </c>
      <c r="N371" s="839">
        <f>IF(Sheet1!DA369&gt;=F371,MIN(113*CFStoMGD,MIN(MAX(L371,0),MAX(M371,0))),0)</f>
        <v>73.043199999999999</v>
      </c>
      <c r="O371" s="542">
        <f>Sheet1!AA369+Sheet1!AB369</f>
        <v>56.92</v>
      </c>
      <c r="P371" s="542">
        <f t="shared" si="843"/>
        <v>88.055239999999998</v>
      </c>
      <c r="Q371" s="827">
        <f t="shared" si="810"/>
        <v>0</v>
      </c>
      <c r="R371" s="827">
        <f t="shared" si="778"/>
        <v>9.9018241255312169</v>
      </c>
      <c r="S371" s="827">
        <f t="shared" si="779"/>
        <v>56.92</v>
      </c>
      <c r="T371" s="827">
        <f t="shared" si="780"/>
        <v>0</v>
      </c>
      <c r="U371" s="827">
        <f t="shared" si="811"/>
        <v>0</v>
      </c>
      <c r="V371" s="827"/>
      <c r="W371" s="827">
        <f t="shared" si="781"/>
        <v>54.73817587446878</v>
      </c>
      <c r="X371" s="827">
        <f t="shared" si="782"/>
        <v>56.92</v>
      </c>
      <c r="Y371" s="827" t="str">
        <f t="shared" si="783"/>
        <v/>
      </c>
      <c r="Z371" s="827">
        <f t="shared" si="784"/>
        <v>56.92</v>
      </c>
      <c r="AA371" s="827">
        <f t="shared" si="785"/>
        <v>56.92</v>
      </c>
      <c r="AB371" s="1078">
        <f t="shared" si="812"/>
        <v>0</v>
      </c>
      <c r="AC371" s="542">
        <f>Sheet1!Y369*MGDtoCFS</f>
        <v>40.9955</v>
      </c>
      <c r="AD371" s="542">
        <f>Sheet1!Z369*MGDtoCFS</f>
        <v>49.473059999999997</v>
      </c>
      <c r="AE371" s="542">
        <f>Sheet1!AA369*MGDtoCFS</f>
        <v>41.150199999999998</v>
      </c>
      <c r="AF371" s="542">
        <f>Sheet1!AB369*MGDtoCFS</f>
        <v>46.90504</v>
      </c>
      <c r="AG371" s="542">
        <f>Sheet1!L369*MGDtoCFS</f>
        <v>0</v>
      </c>
      <c r="AH371" s="525">
        <f t="shared" si="844"/>
        <v>0</v>
      </c>
      <c r="AI371" s="1078">
        <f t="shared" si="845"/>
        <v>0</v>
      </c>
      <c r="AJ371" s="539">
        <f t="shared" si="846"/>
        <v>0</v>
      </c>
      <c r="AK371" s="539">
        <f t="shared" si="847"/>
        <v>0</v>
      </c>
      <c r="AL371" s="539">
        <f>(VLOOKUP(Sheet1!DC369,hhdcap_wcm,4)-(((VLOOKUP(Sheet1!DC369,hhdcap_wcm,3)-Sheet1!DC369)/(VLOOKUP(Sheet1!DC369,hhdcap_wcm,3)-VLOOKUP(Sheet1!DC369,hhdcap_wcm,1)))*(VLOOKUP(Sheet1!DC369,hhdcap_wcm,4)-VLOOKUP(Sheet1!DC369,hhdcap_wcm,2))))</f>
        <v>1156.2000000032515</v>
      </c>
      <c r="AM371" s="539">
        <f t="shared" si="848"/>
        <v>-49.400000000058981</v>
      </c>
      <c r="AN371" s="1054">
        <f t="shared" si="849"/>
        <v>0</v>
      </c>
      <c r="AO371" s="539">
        <f t="shared" si="850"/>
        <v>0</v>
      </c>
      <c r="AP371" s="539">
        <f>Sheet1!BA369+Sheet1!BB369+Sheet1!BN369+CD371</f>
        <v>20.6</v>
      </c>
      <c r="AQ371" s="539">
        <f>Sheet1!BN369+(DO371*Sheet1!BN369)</f>
        <v>20.41817587446878</v>
      </c>
      <c r="AR371" s="539">
        <f>Sheet1!BA369+CD371</f>
        <v>0</v>
      </c>
      <c r="AS371" s="539">
        <f>Sheet1!BA369+Sheet1!BB369+CD371</f>
        <v>0</v>
      </c>
      <c r="AT371" s="661">
        <f>0</f>
        <v>0</v>
      </c>
      <c r="AU371" s="990">
        <f>BA371+MAX(Sheet1!EH369,(O371-Q371-ED371-S371))</f>
        <v>0</v>
      </c>
      <c r="AV371" s="539">
        <f>IF(OR(B371&gt;=GD371,B371&lt;GC371),0,15/36*K371-MAX(0,64.6-(137.6-(Sheet1!AA369+Sheet1!AB369))))</f>
        <v>0</v>
      </c>
      <c r="AW371" s="1048"/>
      <c r="AX371" s="661"/>
      <c r="AY371" s="661">
        <f t="shared" si="813"/>
        <v>683.71989942959408</v>
      </c>
      <c r="AZ371" s="661">
        <f t="shared" si="814"/>
        <v>0</v>
      </c>
      <c r="BA371" s="1078">
        <f t="shared" si="815"/>
        <v>0</v>
      </c>
      <c r="BB371" s="1038">
        <f t="shared" si="851"/>
        <v>0</v>
      </c>
      <c r="BC371" s="1060">
        <f t="shared" si="816"/>
        <v>26.933333333333334</v>
      </c>
      <c r="BD371" s="1038">
        <f ca="1">IF(B371&gt;(Summary!$A$1-1),#N/A,BB371*MGtoAF)</f>
        <v>0</v>
      </c>
      <c r="BE371" s="539">
        <f>Sheet1!BG369+Sheet1!BH369+Sheet1!BI369-BM371</f>
        <v>1.01</v>
      </c>
      <c r="BF371" s="539">
        <f t="shared" si="852"/>
        <v>1.0010853220006537</v>
      </c>
      <c r="BG371" s="539">
        <f>IF(Sheet1!EP369="FM",BM371,0)</f>
        <v>0</v>
      </c>
      <c r="BH371" s="539">
        <f t="shared" si="853"/>
        <v>0</v>
      </c>
      <c r="BI371" s="539">
        <f>IF(Sheet1!EP369="OTHER",BM371,0)</f>
        <v>0</v>
      </c>
      <c r="BJ371" s="539">
        <f t="shared" si="854"/>
        <v>0</v>
      </c>
      <c r="BK371" s="539">
        <f t="shared" si="855"/>
        <v>1.01</v>
      </c>
      <c r="BL371" s="539">
        <f t="shared" si="856"/>
        <v>1.0010853220006537</v>
      </c>
      <c r="BM371" s="539">
        <f>IF(OR(Sheet1!EP369="FM", Sheet1!EP369="OTHER"),SUM(Sheet1!BG369:'Sheet1'!BI369),0)</f>
        <v>0</v>
      </c>
      <c r="BN371" s="525">
        <f>IF(AND($B371&gt;=$FV371,$B371&lt;=$FW371),MAX(BF371,Sheet1!EI369,0),MAX(BF371-(7/36)*$K371,0))</f>
        <v>0</v>
      </c>
      <c r="BO371" s="539">
        <f t="shared" si="857"/>
        <v>0</v>
      </c>
      <c r="BP371" s="525">
        <f t="shared" si="858"/>
        <v>1.0010853220006537</v>
      </c>
      <c r="BQ371" s="525">
        <f>IF(AND($O371&gt;0,Sheet1!EM369=1),(1-($O371-Sheet1!$L369)/$O371)*BL371,0)</f>
        <v>0</v>
      </c>
      <c r="BR371" s="525">
        <f>IF(AND(Sheet1!$L369=0,Sheet1!$L368=0, Calculation!BK371&lt;Sheet1!$EI369-0.1,Sheet1!$EI369=Sheet1!$EI368,Sheet1!$EI369=Sheet1!$EI370),BL371-BQ371,BL371-BQ371)</f>
        <v>1.0010853220006537</v>
      </c>
      <c r="BS371" s="1054" t="str">
        <f t="shared" si="817"/>
        <v/>
      </c>
      <c r="BT371" s="1054">
        <f t="shared" si="818"/>
        <v>12.568888888888889</v>
      </c>
      <c r="BU371" s="539">
        <f t="shared" si="859"/>
        <v>0</v>
      </c>
      <c r="BV371" s="539"/>
      <c r="BW371" s="539">
        <f ca="1">IF(B371&gt;(Summary!$A$1-1),#N/A,BU371*MGtoAF)</f>
        <v>0</v>
      </c>
      <c r="BX371" s="539">
        <f>Sheet1!BC369+Sheet1!BD369+Sheet1!BE369+Sheet1!BF369-CG371-CH371</f>
        <v>2.4899999999999998</v>
      </c>
      <c r="BY371" s="539">
        <f t="shared" si="860"/>
        <v>2.4680222294867598</v>
      </c>
      <c r="BZ371" s="539">
        <f>IF(Sheet1!EQ369="FM",CH371,0)</f>
        <v>0</v>
      </c>
      <c r="CA371" s="539">
        <f t="shared" si="861"/>
        <v>0</v>
      </c>
      <c r="CB371" s="539">
        <f>IF(Sheet1!EQ369="OTHER",CH371,0)</f>
        <v>0</v>
      </c>
      <c r="CC371" s="539">
        <f t="shared" si="862"/>
        <v>0</v>
      </c>
      <c r="CD371" s="539">
        <f t="shared" si="863"/>
        <v>0</v>
      </c>
      <c r="CE371" s="539">
        <f t="shared" si="864"/>
        <v>2.4899999999999998</v>
      </c>
      <c r="CF371" s="539">
        <f t="shared" si="865"/>
        <v>2.4680222294867598</v>
      </c>
      <c r="CG371" s="539">
        <f>IF(Sheet1!EQ369="CWA",SUM(Sheet1!BC369:'Sheet1'!BF369),0)</f>
        <v>0</v>
      </c>
      <c r="CH371" s="539">
        <f>IF(OR(Sheet1!EQ369="FM", Sheet1!EQ369="OTHER"),SUM(Sheet1!BC369:'Sheet1'!BF369),0)</f>
        <v>0</v>
      </c>
      <c r="CI371" s="525">
        <f>IF(AND($B371&gt;=$FV371,$B371&lt;=$FW371),MAX(CF371,Sheet1!EJ369,0),MAX(CF371-(7/36)*$K371,0))</f>
        <v>0</v>
      </c>
      <c r="CJ371" s="539">
        <f t="shared" si="866"/>
        <v>0</v>
      </c>
      <c r="CK371" s="525">
        <f t="shared" si="867"/>
        <v>2.4680222294867598</v>
      </c>
      <c r="CL371" s="525">
        <f>IF(AND($O371&gt;0,Sheet1!EN369=1),(1-($O371-Sheet1!$L369)/$O371)*CF371,0)</f>
        <v>0</v>
      </c>
      <c r="CM371" s="525">
        <f>IF(AND(Sheet1!$L369=0,Sheet1!$L368=0, Calculation!CE371&lt;Sheet1!EJ369-0.1,Sheet1!EJ369=Sheet1!EJ368,Sheet1!EJ369=Sheet1!EJ370),CF371-CL371,CF371-CL371)</f>
        <v>2.4680222294867598</v>
      </c>
      <c r="CN371" s="1059" t="str">
        <f t="shared" si="819"/>
        <v/>
      </c>
      <c r="CO371" s="1054">
        <f t="shared" si="820"/>
        <v>12.568888888888889</v>
      </c>
      <c r="CP371" s="539">
        <f t="shared" si="868"/>
        <v>0</v>
      </c>
      <c r="CQ371" s="539"/>
      <c r="CR371" s="539">
        <f ca="1">IF(B371&gt;(Summary!$A$1-1),#N/A,CP371*MGtoAF)</f>
        <v>0</v>
      </c>
      <c r="CS371" s="539">
        <f>Sheet1!BK369+Sheet1!BL369+Sheet1!BM369-Sheet1!ER369-DA371</f>
        <v>6.49</v>
      </c>
      <c r="CT371" s="539">
        <f t="shared" si="869"/>
        <v>6.4327165740438046</v>
      </c>
      <c r="CU371" s="539">
        <f>IF(Sheet1!ER369="FM",DA371,0)</f>
        <v>0</v>
      </c>
      <c r="CV371" s="539">
        <f t="shared" si="870"/>
        <v>0</v>
      </c>
      <c r="CW371" s="539">
        <f>IF(Sheet1!ER369="OTHER",DA371,0)</f>
        <v>0</v>
      </c>
      <c r="CX371" s="539">
        <f t="shared" si="871"/>
        <v>0</v>
      </c>
      <c r="CY371" s="539">
        <f t="shared" si="872"/>
        <v>6.49</v>
      </c>
      <c r="CZ371" s="539">
        <f t="shared" si="873"/>
        <v>6.4327165740438046</v>
      </c>
      <c r="DA371" s="539">
        <f>IF(OR(Sheet1!ER369="FM", Sheet1!ER369="OTHER"),SUM(Sheet1!BK369:'Sheet1'!BM369),0)</f>
        <v>0</v>
      </c>
      <c r="DB371" s="1030">
        <f>IF(AND($B371&gt;=$FV371,$B371&lt;=$FW371),MAX($CT371,Sheet1!EK369,0),MAX($CT371-(7/36)*$K371,0))</f>
        <v>0</v>
      </c>
      <c r="DC371" s="1031">
        <f t="shared" si="874"/>
        <v>0</v>
      </c>
      <c r="DD371" s="1030">
        <f t="shared" si="875"/>
        <v>6.4327165740438046</v>
      </c>
      <c r="DE371" s="525">
        <f>IF(AND($O371&gt;0,Sheet1!EO369=1),(1-($O371-Sheet1!$L369)/$O371)*CZ371,0)</f>
        <v>0</v>
      </c>
      <c r="DF371" s="525">
        <f>IF(AND(Sheet1!$L369=0,Sheet1!$L368=0, Calculation!CY371&lt;Sheet1!$EK369-0.1,Sheet1!$EK369=Sheet1!$EK368,Sheet1!$EK369=Sheet1!$EK370),CZ371-DE371,CZ371-DE371)</f>
        <v>6.4327165740438046</v>
      </c>
      <c r="DG371" s="1059">
        <f t="shared" si="821"/>
        <v>12.568888888888889</v>
      </c>
      <c r="DH371" s="661">
        <f t="shared" si="876"/>
        <v>9.99</v>
      </c>
      <c r="DI371" s="539">
        <f t="shared" si="877"/>
        <v>0</v>
      </c>
      <c r="DJ371" s="661">
        <f t="shared" si="878"/>
        <v>9.9018241255312169</v>
      </c>
      <c r="DK371" s="539">
        <f ca="1">IF(B371&gt;(Summary!$A$1-1),#N/A,DI371*MGtoAF)</f>
        <v>0</v>
      </c>
      <c r="DL371" s="661">
        <f t="shared" si="879"/>
        <v>9.99</v>
      </c>
      <c r="DM371" s="539">
        <f t="shared" si="880"/>
        <v>30.590000000000003</v>
      </c>
      <c r="DN371" s="539">
        <f>Sheet1!AB369-DM371</f>
        <v>-0.27000000000000313</v>
      </c>
      <c r="DO371" s="758">
        <f t="shared" si="881"/>
        <v>-8.8264138607389055E-3</v>
      </c>
      <c r="DP371" s="539">
        <f>(VLOOKUP(Sheet1!DC369,hhdcap_wcm,4)-(((VLOOKUP(Sheet1!DC369,hhdcap_wcm,3)-Sheet1!DC369)/(VLOOKUP(Sheet1!DC369,hhdcap_wcm,3)-VLOOKUP(Sheet1!DC369,hhdcap_wcm,1)))*(VLOOKUP(Sheet1!DC369,hhdcap_wcm,4)-VLOOKUP(Sheet1!DC369,hhdcap_wcm,2))))</f>
        <v>1156.2000000032515</v>
      </c>
      <c r="DQ371" s="539">
        <f t="shared" si="882"/>
        <v>-49.400000000058981</v>
      </c>
      <c r="DR371" s="539">
        <f t="shared" si="883"/>
        <v>-24.911749873958129</v>
      </c>
      <c r="DS371" s="539">
        <f>Sheet1!EA369*AFtoMG</f>
        <v>0</v>
      </c>
      <c r="DT371" s="539">
        <f>Sheet1!EB369*AFtoMG</f>
        <v>0</v>
      </c>
      <c r="DU371" s="539">
        <f>Sheet1!EC369*AFtoMG</f>
        <v>0</v>
      </c>
      <c r="DV371" s="539">
        <f>Sheet1!ED369*AFtoMG</f>
        <v>0</v>
      </c>
      <c r="DW371" s="539">
        <f t="shared" si="884"/>
        <v>0</v>
      </c>
      <c r="DX371" s="539">
        <f t="shared" si="885"/>
        <v>0</v>
      </c>
      <c r="DY371" s="539">
        <f t="shared" si="886"/>
        <v>0</v>
      </c>
      <c r="DZ371" s="539">
        <f t="shared" si="887"/>
        <v>0</v>
      </c>
      <c r="EA371" s="539"/>
      <c r="EB371" s="525">
        <f>IF(OR(B371&lt;FV371,B371&gt;FW371),(MIN(BF371+BY371+CT371+MAX(Sheet1!AA369+AQ371-73,0),K371)),0)</f>
        <v>9.9018241255312169</v>
      </c>
      <c r="EC371" s="539"/>
      <c r="ED371" s="539">
        <f t="shared" si="888"/>
        <v>9.9018241255312169</v>
      </c>
      <c r="EE371" s="539"/>
      <c r="EF371" s="539">
        <f>Sheet1!EH369+Sheet1!EI369+Sheet1!EJ369+Sheet1!EK369</f>
        <v>10</v>
      </c>
      <c r="EG371" s="1038">
        <f t="shared" si="822"/>
        <v>15.469999999999999</v>
      </c>
      <c r="EH371" s="525">
        <f t="shared" si="889"/>
        <v>0</v>
      </c>
      <c r="EI371" s="539">
        <f>IF(Sheet1!ET369=1,SUM('Calculations II'!AT371:BA371)+'Calculations II'!BC371+Sheet1!BV369+'Calculations II'!BE371+AP371,'Calculations II'!BK371)</f>
        <v>43.479855874468782</v>
      </c>
      <c r="EJ371" s="539">
        <f ca="1">EI371+'Calculations II'!D371+'Calculations II'!E371+'Calculations II'!O371</f>
        <v>44.825119121387175</v>
      </c>
      <c r="EK371" s="539"/>
      <c r="EL371" s="539"/>
      <c r="EM371" s="539">
        <f t="shared" si="890"/>
        <v>42729</v>
      </c>
      <c r="EN371" s="539">
        <f t="shared" si="891"/>
        <v>0</v>
      </c>
      <c r="EO371" s="539">
        <f t="shared" si="892"/>
        <v>0</v>
      </c>
      <c r="EP371" s="539">
        <v>0</v>
      </c>
      <c r="EQ371" s="539">
        <v>0</v>
      </c>
      <c r="ER371" s="539">
        <v>0</v>
      </c>
      <c r="ES371" s="525">
        <f t="shared" si="786"/>
        <v>-3.0470175473386307</v>
      </c>
      <c r="ET371" s="539">
        <f>-(VLOOKUP(Sheet1!BQ369,Lookup!$O$4:$Q$262,2)-VLOOKUP(Sheet1!BQ368,Lookup!$O$4:$Q$262,2))/1000000</f>
        <v>-1.523262041293364</v>
      </c>
      <c r="EU371" s="539">
        <f>-(VLOOKUP(Sheet1!BR369,Lookup!$O$4:$Q$262,3)-VLOOKUP(Sheet1!BR368,Lookup!$O$4:$Q$262,3))/1000000</f>
        <v>-1.523755506045267</v>
      </c>
      <c r="EV371" s="539"/>
      <c r="EW371" s="539"/>
      <c r="EX371" s="539"/>
      <c r="EY371" s="539"/>
      <c r="EZ371" s="539"/>
      <c r="FA371" s="539"/>
      <c r="FB371" s="539"/>
      <c r="FC371" s="539"/>
      <c r="FD371" s="571" t="e">
        <f t="shared" si="839"/>
        <v>#N/A</v>
      </c>
      <c r="FE371" s="571" t="e">
        <f t="shared" si="893"/>
        <v>#N/A</v>
      </c>
      <c r="FF371" s="572" t="e">
        <f t="shared" si="894"/>
        <v>#N/A</v>
      </c>
      <c r="FG371" s="573" t="s">
        <v>670</v>
      </c>
      <c r="FH371" s="573" t="s">
        <v>670</v>
      </c>
      <c r="FI371" s="571" t="e">
        <v>#N/A</v>
      </c>
      <c r="FJ371" s="571" t="e">
        <v>#N/A</v>
      </c>
      <c r="FK371" s="539"/>
      <c r="FL371" s="1034" t="e">
        <f t="shared" si="838"/>
        <v>#N/A</v>
      </c>
      <c r="FM371" s="539"/>
      <c r="FN371" s="539"/>
      <c r="FO371" s="539">
        <f>O371+((Sheet1!CS369)*GPMtoMGD)</f>
        <v>56.92</v>
      </c>
      <c r="FP371" s="539">
        <f>IF(Sheet1!AA369+AQ371&lt;=Calculation!N371,AQ371,Calculation!N371-Sheet1!AA369)</f>
        <v>20.41817587446878</v>
      </c>
      <c r="FQ371" s="539">
        <f>(Sheet1!BP369+Sheet1!BO369)/694.4</f>
        <v>1.5604838709677418</v>
      </c>
      <c r="FR371" s="545"/>
      <c r="FS371" s="545"/>
      <c r="FT371" s="545"/>
      <c r="FU371" s="545"/>
      <c r="FV371" s="1309">
        <f t="shared" si="787"/>
        <v>42527</v>
      </c>
      <c r="FW371" s="1309">
        <f t="shared" si="788"/>
        <v>42662</v>
      </c>
      <c r="FX371" s="545"/>
      <c r="FY371" s="545">
        <f>Sheet1!DA369-Sheet1!CZ369-Sheet1!AE369</f>
        <v>319.94475999999997</v>
      </c>
      <c r="FZ371" s="539">
        <f t="shared" si="823"/>
        <v>0.3964185576360883</v>
      </c>
      <c r="GA371" s="539"/>
      <c r="GB371" s="539" t="str">
        <f t="shared" si="789"/>
        <v>n</v>
      </c>
      <c r="GC371" s="543">
        <f t="shared" si="790"/>
        <v>42415</v>
      </c>
      <c r="GD371" s="1309">
        <f t="shared" si="791"/>
        <v>42526</v>
      </c>
      <c r="GE371" s="539">
        <f t="shared" si="807"/>
        <v>6520</v>
      </c>
      <c r="GF371" s="1309">
        <f t="shared" si="792"/>
        <v>42527</v>
      </c>
      <c r="GG371" s="539">
        <f t="shared" si="837"/>
        <v>3260</v>
      </c>
      <c r="GH371" s="543">
        <f t="shared" si="793"/>
        <v>42675</v>
      </c>
      <c r="GJ371" s="525">
        <f t="shared" si="794"/>
        <v>0</v>
      </c>
      <c r="GK371" s="539" t="str">
        <f t="shared" si="895"/>
        <v/>
      </c>
      <c r="GL371" s="539">
        <f t="shared" si="795"/>
        <v>0</v>
      </c>
      <c r="GM371" s="539" t="str">
        <f t="shared" si="796"/>
        <v/>
      </c>
      <c r="GN371" s="539">
        <f>IF(GK371="P",Lookup!$M$12,IF(GK371="PP",Lookup!$M$13,IF(GK371="PPP",Lookup!$M$14,IF(GK371="T",Lookup!$M$15,IF(GK371="TP",Lookup!$M$16,IF(GK371="TPP",Lookup!$M$17,IF(GK371="TPPP",Lookup!$M$18,0)))))))*GJ371</f>
        <v>0</v>
      </c>
      <c r="GO371" s="539">
        <f t="shared" si="797"/>
        <v>0</v>
      </c>
      <c r="GP371" s="539">
        <f t="shared" si="896"/>
        <v>0</v>
      </c>
      <c r="GQ371" s="990">
        <f t="shared" si="840"/>
        <v>0</v>
      </c>
      <c r="GR371" s="539"/>
      <c r="GS371" s="539">
        <f t="shared" si="798"/>
        <v>0</v>
      </c>
      <c r="GT371" s="539" t="str">
        <f t="shared" si="799"/>
        <v/>
      </c>
      <c r="GU371" s="539">
        <f>IF(GK371="P",Lookup!$N$12,IF(GK371="PP",Lookup!$N$13,IF(GK371="PPP",Lookup!$N$14,IF(GK371="T",Lookup!$N$15,IF(GK371="TP",Lookup!$N$16,IF(GK371="TPP",Lookup!$N$17,IF(GK371="TPPP",Lookup!$N$18,0)))))))*GJ371</f>
        <v>0</v>
      </c>
      <c r="GV371" s="539">
        <f t="shared" si="800"/>
        <v>0</v>
      </c>
      <c r="GW371" s="539">
        <f t="shared" si="897"/>
        <v>0</v>
      </c>
      <c r="GX371" s="990">
        <f t="shared" si="841"/>
        <v>0</v>
      </c>
      <c r="GY371" s="539"/>
      <c r="GZ371" s="539">
        <f t="shared" si="801"/>
        <v>0</v>
      </c>
      <c r="HA371" s="539" t="str">
        <f t="shared" si="802"/>
        <v/>
      </c>
      <c r="HB371" s="539">
        <f>IF(GK371="P",Lookup!$N$12,IF(GK371="PP",Lookup!$N$13,IF(GK371="PPP",Lookup!$N$14,IF(GK371="T",Lookup!$N$15,IF(GK371="TP",Lookup!$N$16,IF(GK371="TPP",Lookup!$N$17,IF(GK371="TPPP",Lookup!$N$18,0)))))))*GJ371</f>
        <v>0</v>
      </c>
      <c r="HC371" s="525">
        <f t="shared" si="898"/>
        <v>0</v>
      </c>
      <c r="HD371" s="539">
        <f t="shared" si="899"/>
        <v>0</v>
      </c>
      <c r="HE371" s="539">
        <f t="shared" si="805"/>
        <v>0</v>
      </c>
      <c r="HF371" s="539"/>
      <c r="HG371" s="539">
        <f t="shared" si="803"/>
        <v>0</v>
      </c>
      <c r="HH371" s="539" t="str">
        <f t="shared" si="804"/>
        <v/>
      </c>
      <c r="HI371" s="539">
        <f>IF(GK371="P",Lookup!$N$12,IF(GK371="PP",Lookup!$N$13,IF(GK371="PPP",Lookup!$N$14,IF(GK371="T",Lookup!$N$15,IF(GK371="TP",Lookup!$N$16,IF(GK371="TPP",Lookup!$N$17,IF(GK371="TPPP",Lookup!$N$18,0)))))))*GJ371</f>
        <v>0</v>
      </c>
      <c r="HJ371" s="525">
        <f t="shared" si="900"/>
        <v>0</v>
      </c>
      <c r="HK371" s="539">
        <f t="shared" si="901"/>
        <v>0</v>
      </c>
      <c r="HL371" s="539">
        <f t="shared" si="806"/>
        <v>0</v>
      </c>
      <c r="HM371" s="539"/>
      <c r="HN371" s="545"/>
      <c r="HO371" s="545"/>
      <c r="HP371" s="545"/>
      <c r="HQ371" s="545">
        <f>IF(AND(B371&gt;=$FV$4,B371&lt;=$FW$4),MAX(110/1.02+$HQ$6+MIN(113/1.02,G371),IF($HV$6-(Sheet1!DA369-Sheet1!DB369)+MIN(113/1.02,G371)&lt;G371+FL371,$HV$6-(Sheet1!DA369-Sheet1!DB369)+MIN(113/1.02,G371),G371+FL371)),MIN(110/1.02+$HQ$6+113/1.02,G371))</f>
        <v>218.62745098039215</v>
      </c>
      <c r="HR371" s="545">
        <f t="shared" si="824"/>
        <v>223</v>
      </c>
      <c r="HS371" s="545">
        <f>HR371+(Sheet1!DA369-Sheet1!DB369)</f>
        <v>724</v>
      </c>
      <c r="HT371" s="545">
        <f t="shared" si="825"/>
        <v>0</v>
      </c>
      <c r="HU371" s="545">
        <f t="shared" si="826"/>
        <v>724</v>
      </c>
      <c r="HV371" s="545">
        <f t="shared" si="827"/>
        <v>0</v>
      </c>
      <c r="HW371" s="537" t="str">
        <f t="shared" si="828"/>
        <v/>
      </c>
      <c r="HX371" s="545">
        <f t="shared" si="829"/>
        <v>613.37254901960785</v>
      </c>
      <c r="HY371" s="545">
        <f>Sheet1!CZ369</f>
        <v>832</v>
      </c>
      <c r="HZ371" s="545">
        <f t="shared" si="830"/>
        <v>0</v>
      </c>
      <c r="IA371" s="545">
        <f t="shared" si="831"/>
        <v>0</v>
      </c>
      <c r="IB371" s="545">
        <f t="shared" si="832"/>
        <v>832</v>
      </c>
      <c r="IC371" s="1038" t="str">
        <f t="shared" si="833"/>
        <v/>
      </c>
      <c r="ID371" s="545">
        <f t="shared" si="834"/>
        <v>832</v>
      </c>
      <c r="IE371" s="545">
        <f>Sheet1!DB369</f>
        <v>739</v>
      </c>
      <c r="IF371" s="537">
        <f>Sheet1!DA369</f>
        <v>1240</v>
      </c>
      <c r="II371" s="1328">
        <f t="shared" si="808"/>
        <v>73.043199999999999</v>
      </c>
    </row>
    <row r="372" spans="1:243" x14ac:dyDescent="0.2">
      <c r="A372" s="557" t="s">
        <v>4</v>
      </c>
      <c r="B372" s="535">
        <v>42730</v>
      </c>
      <c r="C372" s="540">
        <v>0</v>
      </c>
      <c r="D372" s="509">
        <f t="shared" si="835"/>
        <v>300</v>
      </c>
      <c r="E372" s="509">
        <f t="shared" si="836"/>
        <v>250</v>
      </c>
      <c r="F372" s="509">
        <v>250</v>
      </c>
      <c r="G372" s="539">
        <f>DR372+Sheet1!CZ370</f>
        <v>741.1467473523013</v>
      </c>
      <c r="H372" s="1094">
        <f>MAX(MIN(M372-D372*CFStoMGD-IF(AND($B372&gt;=$GC372,$B372&lt;=$GH372),MIN($O372-$ED372,113*CFStoMGD),MAX($O372-100*CFStoMGD,0)),M372+(Sheet1!DA370-Sheet1!DB370-E372)*CFStoMGD-IF(AND($B372&gt;=$GC372,$B372&lt;=$GH372),MIN($O372-$ED372,113*CFStoMGD),MAX($O372-100*CFStoMGD,0))),0)</f>
        <v>294.73880263829813</v>
      </c>
      <c r="I372" s="538">
        <f>IF(Sheet1!DA370&gt;=E372,(Sheet1!DA370-E372+P372)*CFStoMGD,0)</f>
        <v>683.54691443199999</v>
      </c>
      <c r="J372" s="1012">
        <f>IF(Sheet1!DB370&gt;=D372,(Sheet1!DB370-D372+P372)*CFStoMGD,0)</f>
        <v>329.31971443199996</v>
      </c>
      <c r="K372" s="833">
        <f t="shared" si="809"/>
        <v>64.64</v>
      </c>
      <c r="L372" s="539">
        <f>Sheet1!AA370+Sheet1!AB370-Sheet1!L370+(Sheet1!DA370-F372)*CFStoMGD-S372-T372-U372</f>
        <v>627.00799999999992</v>
      </c>
      <c r="M372" s="539">
        <f t="shared" si="842"/>
        <v>488.65880263829814</v>
      </c>
      <c r="N372" s="839">
        <f>IF(Sheet1!DA370&gt;=F372,MIN(113*CFStoMGD,MIN(MAX(L372,0),MAX(M372,0))),0)</f>
        <v>73.043199999999999</v>
      </c>
      <c r="O372" s="542">
        <f>Sheet1!AA370+Sheet1!AB370</f>
        <v>56.54</v>
      </c>
      <c r="P372" s="542">
        <f t="shared" si="843"/>
        <v>87.467379999999991</v>
      </c>
      <c r="Q372" s="827">
        <f t="shared" si="810"/>
        <v>0</v>
      </c>
      <c r="R372" s="827">
        <f t="shared" si="778"/>
        <v>9.9601196410767692</v>
      </c>
      <c r="S372" s="827">
        <f t="shared" si="779"/>
        <v>56.54</v>
      </c>
      <c r="T372" s="827">
        <f t="shared" si="780"/>
        <v>0</v>
      </c>
      <c r="U372" s="827">
        <f t="shared" si="811"/>
        <v>0</v>
      </c>
      <c r="V372" s="827"/>
      <c r="W372" s="827">
        <f t="shared" si="781"/>
        <v>54.679880358923228</v>
      </c>
      <c r="X372" s="827">
        <f t="shared" si="782"/>
        <v>56.54</v>
      </c>
      <c r="Y372" s="827" t="str">
        <f t="shared" si="783"/>
        <v/>
      </c>
      <c r="Z372" s="827">
        <f t="shared" si="784"/>
        <v>56.54</v>
      </c>
      <c r="AA372" s="827">
        <f t="shared" si="785"/>
        <v>56.54</v>
      </c>
      <c r="AB372" s="1078">
        <f t="shared" si="812"/>
        <v>0</v>
      </c>
      <c r="AC372" s="542">
        <f>Sheet1!Y370*MGDtoCFS</f>
        <v>41.150199999999998</v>
      </c>
      <c r="AD372" s="542">
        <f>Sheet1!Z370*MGDtoCFS</f>
        <v>46.90504</v>
      </c>
      <c r="AE372" s="542">
        <f>Sheet1!AA370*MGDtoCFS</f>
        <v>41.057379999999995</v>
      </c>
      <c r="AF372" s="542">
        <f>Sheet1!AB370*MGDtoCFS</f>
        <v>46.41</v>
      </c>
      <c r="AG372" s="542">
        <f>Sheet1!L370*MGDtoCFS</f>
        <v>0</v>
      </c>
      <c r="AH372" s="525">
        <f t="shared" si="844"/>
        <v>0</v>
      </c>
      <c r="AI372" s="1078">
        <f t="shared" si="845"/>
        <v>0</v>
      </c>
      <c r="AJ372" s="539">
        <f t="shared" si="846"/>
        <v>0</v>
      </c>
      <c r="AK372" s="539">
        <f t="shared" si="847"/>
        <v>0</v>
      </c>
      <c r="AL372" s="539">
        <f>(VLOOKUP(Sheet1!DC370,hhdcap_wcm,4)-(((VLOOKUP(Sheet1!DC370,hhdcap_wcm,3)-Sheet1!DC370)/(VLOOKUP(Sheet1!DC370,hhdcap_wcm,3)-VLOOKUP(Sheet1!DC370,hhdcap_wcm,1)))*(VLOOKUP(Sheet1!DC370,hhdcap_wcm,4)-VLOOKUP(Sheet1!DC370,hhdcap_wcm,2))))</f>
        <v>1003.8000000028649</v>
      </c>
      <c r="AM372" s="539">
        <f t="shared" si="848"/>
        <v>-152.40000000038663</v>
      </c>
      <c r="AN372" s="1054">
        <f t="shared" si="849"/>
        <v>0</v>
      </c>
      <c r="AO372" s="539">
        <f t="shared" si="850"/>
        <v>0</v>
      </c>
      <c r="AP372" s="539">
        <f>Sheet1!BA370+Sheet1!BB370+Sheet1!BN370+CD372</f>
        <v>20.100000000000001</v>
      </c>
      <c r="AQ372" s="539">
        <f>Sheet1!BN370+(DO372*Sheet1!BN370)</f>
        <v>20.039880358923231</v>
      </c>
      <c r="AR372" s="539">
        <f>Sheet1!BA370+CD372</f>
        <v>0</v>
      </c>
      <c r="AS372" s="539">
        <f>Sheet1!BA370+Sheet1!BB370+CD372</f>
        <v>0</v>
      </c>
      <c r="AT372" s="661">
        <f>0</f>
        <v>0</v>
      </c>
      <c r="AU372" s="990">
        <f>BA372+MAX(Sheet1!EH370,(O372-Q372-ED372-S372))</f>
        <v>0</v>
      </c>
      <c r="AV372" s="539">
        <f>IF(OR(B372&gt;=GD372,B372&lt;GC372),0,15/36*K372-MAX(0,64.6-(137.6-(Sheet1!AA370+Sheet1!AB370))))</f>
        <v>0</v>
      </c>
      <c r="AW372" s="1048"/>
      <c r="AX372" s="661"/>
      <c r="AY372" s="661">
        <f t="shared" si="813"/>
        <v>683.71989942959408</v>
      </c>
      <c r="AZ372" s="661">
        <f t="shared" si="814"/>
        <v>0</v>
      </c>
      <c r="BA372" s="1078">
        <f t="shared" si="815"/>
        <v>0</v>
      </c>
      <c r="BB372" s="1038">
        <f t="shared" si="851"/>
        <v>0</v>
      </c>
      <c r="BC372" s="1060">
        <f t="shared" si="816"/>
        <v>26.933333333333334</v>
      </c>
      <c r="BD372" s="1038">
        <f ca="1">IF(B372&gt;(Summary!$A$1-1),#N/A,BB372*MGtoAF)</f>
        <v>0</v>
      </c>
      <c r="BE372" s="539">
        <f>Sheet1!BG370+Sheet1!BH370+Sheet1!BI370-BM372</f>
        <v>1.01</v>
      </c>
      <c r="BF372" s="539">
        <f t="shared" si="852"/>
        <v>1.0069790628115651</v>
      </c>
      <c r="BG372" s="539">
        <f>IF(Sheet1!EP370="FM",BM372,0)</f>
        <v>0</v>
      </c>
      <c r="BH372" s="539">
        <f t="shared" si="853"/>
        <v>0</v>
      </c>
      <c r="BI372" s="539">
        <f>IF(Sheet1!EP370="OTHER",BM372,0)</f>
        <v>0</v>
      </c>
      <c r="BJ372" s="539">
        <f t="shared" si="854"/>
        <v>0</v>
      </c>
      <c r="BK372" s="539">
        <f t="shared" si="855"/>
        <v>1.01</v>
      </c>
      <c r="BL372" s="539">
        <f t="shared" si="856"/>
        <v>1.0069790628115651</v>
      </c>
      <c r="BM372" s="539">
        <f>IF(OR(Sheet1!EP370="FM", Sheet1!EP370="OTHER"),SUM(Sheet1!BG370:'Sheet1'!BI370),0)</f>
        <v>0</v>
      </c>
      <c r="BN372" s="525">
        <f>IF(AND($B372&gt;=$FV372,$B372&lt;=$FW372),MAX(BF372,Sheet1!EI370,0),MAX(BF372-(7/36)*$K372,0))</f>
        <v>0</v>
      </c>
      <c r="BO372" s="539">
        <f t="shared" si="857"/>
        <v>0</v>
      </c>
      <c r="BP372" s="525">
        <f t="shared" si="858"/>
        <v>1.0069790628115651</v>
      </c>
      <c r="BQ372" s="525">
        <f>IF(AND($O372&gt;0,Sheet1!EM370=1),(1-($O372-Sheet1!$L370)/$O372)*BL372,0)</f>
        <v>0</v>
      </c>
      <c r="BR372" s="525">
        <f>IF(AND(Sheet1!$L370=0,Sheet1!$L369=0, Calculation!BK372&lt;Sheet1!$EI370-0.1,Sheet1!$EI370=Sheet1!$EI369,Sheet1!$EI370=Sheet1!$EI371),BL372-BQ372,BL372-BQ372)</f>
        <v>1.0069790628115651</v>
      </c>
      <c r="BS372" s="1054" t="str">
        <f t="shared" si="817"/>
        <v/>
      </c>
      <c r="BT372" s="1054">
        <f t="shared" si="818"/>
        <v>12.568888888888889</v>
      </c>
      <c r="BU372" s="539">
        <f t="shared" si="859"/>
        <v>0</v>
      </c>
      <c r="BV372" s="539"/>
      <c r="BW372" s="539">
        <f ca="1">IF(B372&gt;(Summary!$A$1-1),#N/A,BU372*MGtoAF)</f>
        <v>0</v>
      </c>
      <c r="BX372" s="539">
        <f>Sheet1!BC370+Sheet1!BD370+Sheet1!BE370+Sheet1!BF370-CG372-CH372</f>
        <v>2.5</v>
      </c>
      <c r="BY372" s="539">
        <f t="shared" si="860"/>
        <v>2.492522432701894</v>
      </c>
      <c r="BZ372" s="539">
        <f>IF(Sheet1!EQ370="FM",CH372,0)</f>
        <v>0</v>
      </c>
      <c r="CA372" s="539">
        <f t="shared" si="861"/>
        <v>0</v>
      </c>
      <c r="CB372" s="539">
        <f>IF(Sheet1!EQ370="OTHER",CH372,0)</f>
        <v>0</v>
      </c>
      <c r="CC372" s="539">
        <f t="shared" si="862"/>
        <v>0</v>
      </c>
      <c r="CD372" s="539">
        <f t="shared" si="863"/>
        <v>0</v>
      </c>
      <c r="CE372" s="539">
        <f t="shared" si="864"/>
        <v>2.5</v>
      </c>
      <c r="CF372" s="539">
        <f t="shared" si="865"/>
        <v>2.492522432701894</v>
      </c>
      <c r="CG372" s="539">
        <f>IF(Sheet1!EQ370="CWA",SUM(Sheet1!BC370:'Sheet1'!BF370),0)</f>
        <v>0</v>
      </c>
      <c r="CH372" s="539">
        <f>IF(OR(Sheet1!EQ370="FM", Sheet1!EQ370="OTHER"),SUM(Sheet1!BC370:'Sheet1'!BF370),0)</f>
        <v>0</v>
      </c>
      <c r="CI372" s="525">
        <f>IF(AND($B372&gt;=$FV372,$B372&lt;=$FW372),MAX(CF372,Sheet1!EJ370,0),MAX(CF372-(7/36)*$K372,0))</f>
        <v>0</v>
      </c>
      <c r="CJ372" s="539">
        <f t="shared" si="866"/>
        <v>0</v>
      </c>
      <c r="CK372" s="525">
        <f t="shared" si="867"/>
        <v>2.492522432701894</v>
      </c>
      <c r="CL372" s="525">
        <f>IF(AND($O372&gt;0,Sheet1!EN370=1),(1-($O372-Sheet1!$L370)/$O372)*CF372,0)</f>
        <v>0</v>
      </c>
      <c r="CM372" s="525">
        <f>IF(AND(Sheet1!$L370=0,Sheet1!$L369=0, Calculation!CE372&lt;Sheet1!EJ370-0.1,Sheet1!EJ370=Sheet1!EJ369,Sheet1!EJ370=Sheet1!EJ371),CF372-CL372,CF372-CL372)</f>
        <v>2.492522432701894</v>
      </c>
      <c r="CN372" s="1059" t="str">
        <f t="shared" si="819"/>
        <v/>
      </c>
      <c r="CO372" s="1054">
        <f t="shared" si="820"/>
        <v>12.568888888888889</v>
      </c>
      <c r="CP372" s="539">
        <f t="shared" si="868"/>
        <v>0</v>
      </c>
      <c r="CQ372" s="539"/>
      <c r="CR372" s="539">
        <f ca="1">IF(B372&gt;(Summary!$A$1-1),#N/A,CP372*MGtoAF)</f>
        <v>0</v>
      </c>
      <c r="CS372" s="539">
        <f>Sheet1!BK370+Sheet1!BL370+Sheet1!BM370-Sheet1!ER370-DA372</f>
        <v>6.48</v>
      </c>
      <c r="CT372" s="539">
        <f t="shared" si="869"/>
        <v>6.46061814556331</v>
      </c>
      <c r="CU372" s="539">
        <f>IF(Sheet1!ER370="FM",DA372,0)</f>
        <v>0</v>
      </c>
      <c r="CV372" s="539">
        <f t="shared" si="870"/>
        <v>0</v>
      </c>
      <c r="CW372" s="539">
        <f>IF(Sheet1!ER370="OTHER",DA372,0)</f>
        <v>0</v>
      </c>
      <c r="CX372" s="539">
        <f t="shared" si="871"/>
        <v>0</v>
      </c>
      <c r="CY372" s="539">
        <f t="shared" si="872"/>
        <v>6.48</v>
      </c>
      <c r="CZ372" s="539">
        <f t="shared" si="873"/>
        <v>6.46061814556331</v>
      </c>
      <c r="DA372" s="539">
        <f>IF(OR(Sheet1!ER370="FM", Sheet1!ER370="OTHER"),SUM(Sheet1!BK370:'Sheet1'!BM370),0)</f>
        <v>0</v>
      </c>
      <c r="DB372" s="1030">
        <f>IF(AND($B372&gt;=$FV372,$B372&lt;=$FW372),MAX($CT372,Sheet1!EK370,0),MAX($CT372-(7/36)*$K372,0))</f>
        <v>0</v>
      </c>
      <c r="DC372" s="1031">
        <f t="shared" si="874"/>
        <v>0</v>
      </c>
      <c r="DD372" s="1030">
        <f t="shared" si="875"/>
        <v>6.46061814556331</v>
      </c>
      <c r="DE372" s="525">
        <f>IF(AND($O372&gt;0,Sheet1!EO370=1),(1-($O372-Sheet1!$L370)/$O372)*CZ372,0)</f>
        <v>0</v>
      </c>
      <c r="DF372" s="525">
        <f>IF(AND(Sheet1!$L370=0,Sheet1!$L369=0, Calculation!CY372&lt;Sheet1!$EK370-0.1,Sheet1!$EK370=Sheet1!$EK369,Sheet1!$EK370=Sheet1!$EK371),CZ372-DE372,CZ372-DE372)</f>
        <v>6.46061814556331</v>
      </c>
      <c r="DG372" s="1059">
        <f t="shared" si="821"/>
        <v>12.568888888888889</v>
      </c>
      <c r="DH372" s="661">
        <f t="shared" si="876"/>
        <v>9.99</v>
      </c>
      <c r="DI372" s="539">
        <f t="shared" si="877"/>
        <v>0</v>
      </c>
      <c r="DJ372" s="661">
        <f t="shared" si="878"/>
        <v>9.9601196410767692</v>
      </c>
      <c r="DK372" s="539">
        <f ca="1">IF(B372&gt;(Summary!$A$1-1),#N/A,DI372*MGtoAF)</f>
        <v>0</v>
      </c>
      <c r="DL372" s="661">
        <f t="shared" si="879"/>
        <v>9.99</v>
      </c>
      <c r="DM372" s="539">
        <f t="shared" si="880"/>
        <v>30.090000000000003</v>
      </c>
      <c r="DN372" s="539">
        <f>Sheet1!AB370-DM372</f>
        <v>-9.0000000000003411E-2</v>
      </c>
      <c r="DO372" s="758">
        <f t="shared" si="881"/>
        <v>-2.9910269192423861E-3</v>
      </c>
      <c r="DP372" s="539">
        <f>(VLOOKUP(Sheet1!DC370,hhdcap_wcm,4)-(((VLOOKUP(Sheet1!DC370,hhdcap_wcm,3)-Sheet1!DC370)/(VLOOKUP(Sheet1!DC370,hhdcap_wcm,3)-VLOOKUP(Sheet1!DC370,hhdcap_wcm,1)))*(VLOOKUP(Sheet1!DC370,hhdcap_wcm,4)-VLOOKUP(Sheet1!DC370,hhdcap_wcm,2))))</f>
        <v>1003.8000000028649</v>
      </c>
      <c r="DQ372" s="539">
        <f t="shared" si="882"/>
        <v>-152.40000000038663</v>
      </c>
      <c r="DR372" s="539">
        <f t="shared" si="883"/>
        <v>-76.853252647698739</v>
      </c>
      <c r="DS372" s="539">
        <f>Sheet1!EA370*AFtoMG</f>
        <v>0</v>
      </c>
      <c r="DT372" s="539">
        <f>Sheet1!EB370*AFtoMG</f>
        <v>0</v>
      </c>
      <c r="DU372" s="539">
        <f>Sheet1!EC370*AFtoMG</f>
        <v>0</v>
      </c>
      <c r="DV372" s="539">
        <f>Sheet1!ED370*AFtoMG</f>
        <v>0</v>
      </c>
      <c r="DW372" s="539">
        <f t="shared" si="884"/>
        <v>0</v>
      </c>
      <c r="DX372" s="539">
        <f t="shared" si="885"/>
        <v>0</v>
      </c>
      <c r="DY372" s="539">
        <f t="shared" si="886"/>
        <v>0</v>
      </c>
      <c r="DZ372" s="539">
        <f t="shared" si="887"/>
        <v>0</v>
      </c>
      <c r="EA372" s="539"/>
      <c r="EB372" s="525">
        <f>IF(OR(B372&lt;FV372,B372&gt;FW372),(MIN(BF372+BY372+CT372+MAX(Sheet1!AA370+AQ372-73,0),K372)),0)</f>
        <v>9.9601196410767692</v>
      </c>
      <c r="EC372" s="539"/>
      <c r="ED372" s="539">
        <f t="shared" si="888"/>
        <v>9.9601196410767692</v>
      </c>
      <c r="EE372" s="539"/>
      <c r="EF372" s="539">
        <f>Sheet1!EH370+Sheet1!EI370+Sheet1!EJ370+Sheet1!EK370</f>
        <v>10</v>
      </c>
      <c r="EG372" s="1038">
        <f t="shared" si="822"/>
        <v>15.469999999999999</v>
      </c>
      <c r="EH372" s="525">
        <f t="shared" si="889"/>
        <v>0</v>
      </c>
      <c r="EI372" s="539">
        <f>IF(Sheet1!ET370=1,SUM('Calculations II'!AT372:BA372)+'Calculations II'!BC372+Sheet1!BV370+'Calculations II'!BE372+AP372,'Calculations II'!BK372)</f>
        <v>44.849596358923229</v>
      </c>
      <c r="EJ372" s="539">
        <f ca="1">EI372+'Calculations II'!D372+'Calculations II'!E372+'Calculations II'!O372</f>
        <v>47.577544123778999</v>
      </c>
      <c r="EK372" s="539"/>
      <c r="EL372" s="539"/>
      <c r="EM372" s="539">
        <f t="shared" si="890"/>
        <v>42730</v>
      </c>
      <c r="EN372" s="539">
        <f t="shared" si="891"/>
        <v>0</v>
      </c>
      <c r="EO372" s="539">
        <f t="shared" si="892"/>
        <v>0</v>
      </c>
      <c r="EP372" s="539">
        <v>0</v>
      </c>
      <c r="EQ372" s="539">
        <v>0</v>
      </c>
      <c r="ER372" s="539">
        <v>0</v>
      </c>
      <c r="ES372" s="525">
        <f t="shared" si="786"/>
        <v>-1.1083909269209058</v>
      </c>
      <c r="ET372" s="539">
        <f>-(VLOOKUP(Sheet1!BQ370,Lookup!$O$4:$Q$262,2)-VLOOKUP(Sheet1!BQ369,Lookup!$O$4:$Q$262,2))/1000000</f>
        <v>-0.55410572707746919</v>
      </c>
      <c r="EU372" s="539">
        <f>-(VLOOKUP(Sheet1!BR370,Lookup!$O$4:$Q$262,3)-VLOOKUP(Sheet1!BR369,Lookup!$O$4:$Q$262,3))/1000000</f>
        <v>-0.55428519984343649</v>
      </c>
      <c r="EV372" s="539"/>
      <c r="EW372" s="539"/>
      <c r="EX372" s="539"/>
      <c r="EY372" s="539"/>
      <c r="EZ372" s="539"/>
      <c r="FA372" s="539"/>
      <c r="FB372" s="539"/>
      <c r="FC372" s="539"/>
      <c r="FD372" s="571" t="e">
        <f t="shared" si="839"/>
        <v>#N/A</v>
      </c>
      <c r="FE372" s="571" t="e">
        <f t="shared" si="893"/>
        <v>#N/A</v>
      </c>
      <c r="FF372" s="572" t="e">
        <f t="shared" si="894"/>
        <v>#N/A</v>
      </c>
      <c r="FG372" s="573" t="s">
        <v>670</v>
      </c>
      <c r="FH372" s="573" t="s">
        <v>670</v>
      </c>
      <c r="FI372" s="571" t="e">
        <v>#N/A</v>
      </c>
      <c r="FJ372" s="571" t="e">
        <v>#N/A</v>
      </c>
      <c r="FK372" s="539"/>
      <c r="FL372" s="1034" t="e">
        <f t="shared" si="838"/>
        <v>#N/A</v>
      </c>
      <c r="FM372" s="539"/>
      <c r="FN372" s="539"/>
      <c r="FO372" s="539">
        <f>O372+((Sheet1!CS370)*GPMtoMGD)</f>
        <v>56.54</v>
      </c>
      <c r="FP372" s="539">
        <f>IF(Sheet1!AA370+AQ372&lt;=Calculation!N372,AQ372,Calculation!N372-Sheet1!AA370)</f>
        <v>20.039880358923231</v>
      </c>
      <c r="FQ372" s="539">
        <f>(Sheet1!BP370+Sheet1!BO370)/694.4</f>
        <v>1.5684043778801842</v>
      </c>
      <c r="FR372" s="545"/>
      <c r="FS372" s="545"/>
      <c r="FT372" s="545"/>
      <c r="FU372" s="545"/>
      <c r="FV372" s="1309">
        <f t="shared" si="787"/>
        <v>42527</v>
      </c>
      <c r="FW372" s="1309">
        <f t="shared" si="788"/>
        <v>42662</v>
      </c>
      <c r="FX372" s="545"/>
      <c r="FY372" s="545">
        <f>Sheet1!DA370-Sheet1!CZ370-Sheet1!AE370</f>
        <v>314.53262000000001</v>
      </c>
      <c r="FZ372" s="539">
        <f t="shared" si="823"/>
        <v>0.42438642701144869</v>
      </c>
      <c r="GA372" s="539"/>
      <c r="GB372" s="539" t="str">
        <f t="shared" si="789"/>
        <v>n</v>
      </c>
      <c r="GC372" s="543">
        <f t="shared" si="790"/>
        <v>42415</v>
      </c>
      <c r="GD372" s="1309">
        <f t="shared" si="791"/>
        <v>42526</v>
      </c>
      <c r="GE372" s="539">
        <f t="shared" si="807"/>
        <v>6520</v>
      </c>
      <c r="GF372" s="1309">
        <f t="shared" si="792"/>
        <v>42527</v>
      </c>
      <c r="GG372" s="539">
        <f t="shared" si="837"/>
        <v>3260</v>
      </c>
      <c r="GH372" s="543">
        <f t="shared" si="793"/>
        <v>42675</v>
      </c>
      <c r="GJ372" s="525">
        <f t="shared" si="794"/>
        <v>0</v>
      </c>
      <c r="GK372" s="539" t="str">
        <f t="shared" si="895"/>
        <v/>
      </c>
      <c r="GL372" s="539">
        <f t="shared" si="795"/>
        <v>0</v>
      </c>
      <c r="GM372" s="539" t="str">
        <f t="shared" si="796"/>
        <v/>
      </c>
      <c r="GN372" s="539">
        <f>IF(GK372="P",Lookup!$M$12,IF(GK372="PP",Lookup!$M$13,IF(GK372="PPP",Lookup!$M$14,IF(GK372="T",Lookup!$M$15,IF(GK372="TP",Lookup!$M$16,IF(GK372="TPP",Lookup!$M$17,IF(GK372="TPPP",Lookup!$M$18,0)))))))*GJ372</f>
        <v>0</v>
      </c>
      <c r="GO372" s="539">
        <f t="shared" si="797"/>
        <v>0</v>
      </c>
      <c r="GP372" s="539">
        <f t="shared" si="896"/>
        <v>0</v>
      </c>
      <c r="GQ372" s="990">
        <f t="shared" si="840"/>
        <v>0</v>
      </c>
      <c r="GR372" s="539"/>
      <c r="GS372" s="539">
        <f t="shared" si="798"/>
        <v>0</v>
      </c>
      <c r="GT372" s="539" t="str">
        <f t="shared" si="799"/>
        <v/>
      </c>
      <c r="GU372" s="539">
        <f>IF(GK372="P",Lookup!$N$12,IF(GK372="PP",Lookup!$N$13,IF(GK372="PPP",Lookup!$N$14,IF(GK372="T",Lookup!$N$15,IF(GK372="TP",Lookup!$N$16,IF(GK372="TPP",Lookup!$N$17,IF(GK372="TPPP",Lookup!$N$18,0)))))))*GJ372</f>
        <v>0</v>
      </c>
      <c r="GV372" s="539">
        <f t="shared" si="800"/>
        <v>0</v>
      </c>
      <c r="GW372" s="539">
        <f t="shared" si="897"/>
        <v>0</v>
      </c>
      <c r="GX372" s="990">
        <f t="shared" si="841"/>
        <v>0</v>
      </c>
      <c r="GY372" s="539"/>
      <c r="GZ372" s="539">
        <f t="shared" si="801"/>
        <v>0</v>
      </c>
      <c r="HA372" s="539" t="str">
        <f t="shared" si="802"/>
        <v/>
      </c>
      <c r="HB372" s="539">
        <f>IF(GK372="P",Lookup!$N$12,IF(GK372="PP",Lookup!$N$13,IF(GK372="PPP",Lookup!$N$14,IF(GK372="T",Lookup!$N$15,IF(GK372="TP",Lookup!$N$16,IF(GK372="TPP",Lookup!$N$17,IF(GK372="TPPP",Lookup!$N$18,0)))))))*GJ372</f>
        <v>0</v>
      </c>
      <c r="HC372" s="525">
        <f t="shared" si="898"/>
        <v>0</v>
      </c>
      <c r="HD372" s="539">
        <f t="shared" si="899"/>
        <v>0</v>
      </c>
      <c r="HE372" s="539">
        <f t="shared" si="805"/>
        <v>0</v>
      </c>
      <c r="HF372" s="539"/>
      <c r="HG372" s="539">
        <f t="shared" si="803"/>
        <v>0</v>
      </c>
      <c r="HH372" s="539" t="str">
        <f t="shared" si="804"/>
        <v/>
      </c>
      <c r="HI372" s="539">
        <f>IF(GK372="P",Lookup!$N$12,IF(GK372="PP",Lookup!$N$13,IF(GK372="PPP",Lookup!$N$14,IF(GK372="T",Lookup!$N$15,IF(GK372="TP",Lookup!$N$16,IF(GK372="TPP",Lookup!$N$17,IF(GK372="TPPP",Lookup!$N$18,0)))))))*GJ372</f>
        <v>0</v>
      </c>
      <c r="HJ372" s="525">
        <f t="shared" si="900"/>
        <v>0</v>
      </c>
      <c r="HK372" s="539">
        <f t="shared" si="901"/>
        <v>0</v>
      </c>
      <c r="HL372" s="539">
        <f t="shared" si="806"/>
        <v>0</v>
      </c>
      <c r="HM372" s="539"/>
      <c r="HN372" s="545"/>
      <c r="HO372" s="545"/>
      <c r="HP372" s="545"/>
      <c r="HQ372" s="545">
        <f>IF(AND(B372&gt;=$FV$4,B372&lt;=$FW$4),MAX(110/1.02+$HQ$6+MIN(113/1.02,G372),IF($HV$6-(Sheet1!DA370-Sheet1!DB370)+MIN(113/1.02,G372)&lt;G372+FL372,$HV$6-(Sheet1!DA370-Sheet1!DB370)+MIN(113/1.02,G372),G372+FL372)),MIN(110/1.02+$HQ$6+113/1.02,G372))</f>
        <v>218.62745098039215</v>
      </c>
      <c r="HR372" s="545">
        <f t="shared" si="824"/>
        <v>223</v>
      </c>
      <c r="HS372" s="545">
        <f>HR372+(Sheet1!DA370-Sheet1!DB370)</f>
        <v>721</v>
      </c>
      <c r="HT372" s="545">
        <f t="shared" si="825"/>
        <v>0</v>
      </c>
      <c r="HU372" s="545">
        <f t="shared" si="826"/>
        <v>721</v>
      </c>
      <c r="HV372" s="545">
        <f t="shared" si="827"/>
        <v>0</v>
      </c>
      <c r="HW372" s="537" t="str">
        <f t="shared" si="828"/>
        <v/>
      </c>
      <c r="HX372" s="545">
        <f t="shared" si="829"/>
        <v>599.37254901960785</v>
      </c>
      <c r="HY372" s="545">
        <f>Sheet1!CZ370</f>
        <v>818</v>
      </c>
      <c r="HZ372" s="545">
        <f t="shared" si="830"/>
        <v>0</v>
      </c>
      <c r="IA372" s="545">
        <f t="shared" si="831"/>
        <v>0</v>
      </c>
      <c r="IB372" s="545">
        <f t="shared" si="832"/>
        <v>818</v>
      </c>
      <c r="IC372" s="1038" t="str">
        <f t="shared" si="833"/>
        <v/>
      </c>
      <c r="ID372" s="545">
        <f t="shared" si="834"/>
        <v>818</v>
      </c>
      <c r="IE372" s="545">
        <f>Sheet1!DB370</f>
        <v>722</v>
      </c>
      <c r="IF372" s="537">
        <f>Sheet1!DA370</f>
        <v>1220</v>
      </c>
      <c r="II372" s="1328">
        <f t="shared" si="808"/>
        <v>73.043199999999999</v>
      </c>
    </row>
    <row r="373" spans="1:243" x14ac:dyDescent="0.2">
      <c r="A373" s="557" t="s">
        <v>5</v>
      </c>
      <c r="B373" s="535">
        <v>42731</v>
      </c>
      <c r="C373" s="540">
        <v>0</v>
      </c>
      <c r="D373" s="509">
        <f t="shared" si="835"/>
        <v>300</v>
      </c>
      <c r="E373" s="509">
        <f t="shared" si="836"/>
        <v>250</v>
      </c>
      <c r="F373" s="509">
        <v>250</v>
      </c>
      <c r="G373" s="539">
        <f>DR373+Sheet1!CZ371</f>
        <v>713.7665153805907</v>
      </c>
      <c r="H373" s="1094">
        <f>MAX(MIN(M373-D373*CFStoMGD-IF(AND($B373&gt;=$GC373,$B373&lt;=$GH373),MIN($O373-$ED373,113*CFStoMGD),MAX($O373-100*CFStoMGD,0)),M373+(Sheet1!DA371-Sheet1!DB371-E373)*CFStoMGD-IF(AND($B373&gt;=$GC373,$B373&lt;=$GH373),MIN($O373-$ED373,113*CFStoMGD),MAX($O373-100*CFStoMGD,0))),0)</f>
        <v>276.68624905285412</v>
      </c>
      <c r="I373" s="538">
        <f>IF(Sheet1!DA371&gt;=E373,(Sheet1!DA371-E373+P373)*CFStoMGD,0)</f>
        <v>648.90054668799996</v>
      </c>
      <c r="J373" s="1012">
        <f>IF(Sheet1!DB371&gt;=D373,(Sheet1!DB371-D373+P373)*CFStoMGD,0)</f>
        <v>292.73414668800001</v>
      </c>
      <c r="K373" s="833">
        <f t="shared" si="809"/>
        <v>64.64</v>
      </c>
      <c r="L373" s="539">
        <f>Sheet1!AA371+Sheet1!AB371-Sheet1!L371+(Sheet1!DA371-F373)*CFStoMGD-S373-T373-U373</f>
        <v>594.04160000000002</v>
      </c>
      <c r="M373" s="539">
        <f t="shared" si="842"/>
        <v>470.60624905285414</v>
      </c>
      <c r="N373" s="839">
        <f>IF(Sheet1!DA371&gt;=F373,MIN(113*CFStoMGD,MIN(MAX(L373,0),MAX(M373,0))),0)</f>
        <v>73.043199999999999</v>
      </c>
      <c r="O373" s="542">
        <f>Sheet1!AA371+Sheet1!AB371</f>
        <v>54.86</v>
      </c>
      <c r="P373" s="542">
        <f t="shared" si="843"/>
        <v>84.868419999999986</v>
      </c>
      <c r="Q373" s="827">
        <f t="shared" si="810"/>
        <v>0</v>
      </c>
      <c r="R373" s="827">
        <f t="shared" si="778"/>
        <v>10.122042822042822</v>
      </c>
      <c r="S373" s="827">
        <f t="shared" si="779"/>
        <v>54.86</v>
      </c>
      <c r="T373" s="827">
        <f t="shared" si="780"/>
        <v>0</v>
      </c>
      <c r="U373" s="827">
        <f t="shared" si="811"/>
        <v>0</v>
      </c>
      <c r="V373" s="827"/>
      <c r="W373" s="827">
        <f t="shared" si="781"/>
        <v>54.517957177957179</v>
      </c>
      <c r="X373" s="827">
        <f t="shared" si="782"/>
        <v>54.86</v>
      </c>
      <c r="Y373" s="827" t="str">
        <f t="shared" si="783"/>
        <v/>
      </c>
      <c r="Z373" s="827">
        <f t="shared" si="784"/>
        <v>54.86</v>
      </c>
      <c r="AA373" s="827">
        <f t="shared" si="785"/>
        <v>54.86</v>
      </c>
      <c r="AB373" s="1078">
        <f t="shared" si="812"/>
        <v>0</v>
      </c>
      <c r="AC373" s="542">
        <f>Sheet1!Y371*MGDtoCFS</f>
        <v>41.057379999999995</v>
      </c>
      <c r="AD373" s="542">
        <f>Sheet1!Z371*MGDtoCFS</f>
        <v>46.41</v>
      </c>
      <c r="AE373" s="542">
        <f>Sheet1!AA371*MGDtoCFS</f>
        <v>41.088319999999996</v>
      </c>
      <c r="AF373" s="542">
        <f>Sheet1!AB371*MGDtoCFS</f>
        <v>43.780099999999997</v>
      </c>
      <c r="AG373" s="542">
        <f>Sheet1!L371*MGDtoCFS</f>
        <v>0</v>
      </c>
      <c r="AH373" s="525">
        <f t="shared" si="844"/>
        <v>0</v>
      </c>
      <c r="AI373" s="1078">
        <f t="shared" si="845"/>
        <v>0</v>
      </c>
      <c r="AJ373" s="539">
        <f t="shared" si="846"/>
        <v>0</v>
      </c>
      <c r="AK373" s="539">
        <f t="shared" si="847"/>
        <v>0</v>
      </c>
      <c r="AL373" s="539">
        <f>(VLOOKUP(Sheet1!DC371,hhdcap_wcm,4)-(((VLOOKUP(Sheet1!DC371,hhdcap_wcm,3)-Sheet1!DC371)/(VLOOKUP(Sheet1!DC371,hhdcap_wcm,3)-VLOOKUP(Sheet1!DC371,hhdcap_wcm,1)))*(VLOOKUP(Sheet1!DC371,hhdcap_wcm,4)-VLOOKUP(Sheet1!DC371,hhdcap_wcm,2))))</f>
        <v>926.00000000257614</v>
      </c>
      <c r="AM373" s="539">
        <f t="shared" si="848"/>
        <v>-77.800000000288719</v>
      </c>
      <c r="AN373" s="1054">
        <f t="shared" si="849"/>
        <v>0</v>
      </c>
      <c r="AO373" s="539">
        <f t="shared" si="850"/>
        <v>0</v>
      </c>
      <c r="AP373" s="539">
        <f>Sheet1!BA371+Sheet1!BB371+Sheet1!BN371+CD373</f>
        <v>18.3</v>
      </c>
      <c r="AQ373" s="539">
        <f>Sheet1!BN371+(DO373*Sheet1!BN371)</f>
        <v>18.177957177957179</v>
      </c>
      <c r="AR373" s="539">
        <f>Sheet1!BA371+CD373</f>
        <v>0</v>
      </c>
      <c r="AS373" s="539">
        <f>Sheet1!BA371+Sheet1!BB371+CD373</f>
        <v>0</v>
      </c>
      <c r="AT373" s="661">
        <f>0</f>
        <v>0</v>
      </c>
      <c r="AU373" s="990">
        <f>BA373+MAX(Sheet1!EH371,(O373-Q373-ED373-S373))</f>
        <v>0</v>
      </c>
      <c r="AV373" s="539">
        <f>IF(OR(B373&gt;=GD373,B373&lt;GC373),0,15/36*K373-MAX(0,64.6-(137.6-(Sheet1!AA371+Sheet1!AB371))))</f>
        <v>0</v>
      </c>
      <c r="AW373" s="1048"/>
      <c r="AX373" s="661"/>
      <c r="AY373" s="661">
        <f t="shared" si="813"/>
        <v>683.71989942959408</v>
      </c>
      <c r="AZ373" s="661">
        <f t="shared" si="814"/>
        <v>0</v>
      </c>
      <c r="BA373" s="1078">
        <f t="shared" si="815"/>
        <v>0</v>
      </c>
      <c r="BB373" s="1038">
        <f t="shared" si="851"/>
        <v>0</v>
      </c>
      <c r="BC373" s="1054">
        <f t="shared" si="816"/>
        <v>26.933333333333334</v>
      </c>
      <c r="BD373" s="539">
        <f ca="1">IF(B373&gt;(Summary!$A$1-1),#N/A,BB373*MGtoAF)</f>
        <v>0</v>
      </c>
      <c r="BE373" s="539">
        <f>Sheet1!BG371+Sheet1!BH371+Sheet1!BI371-BM373</f>
        <v>1.02</v>
      </c>
      <c r="BF373" s="539">
        <f t="shared" si="852"/>
        <v>1.0131976131976133</v>
      </c>
      <c r="BG373" s="539">
        <f>IF(Sheet1!EP371="FM",BM373,0)</f>
        <v>0</v>
      </c>
      <c r="BH373" s="539">
        <f t="shared" si="853"/>
        <v>0</v>
      </c>
      <c r="BI373" s="539">
        <f>IF(Sheet1!EP371="OTHER",BM373,0)</f>
        <v>0</v>
      </c>
      <c r="BJ373" s="539">
        <f t="shared" si="854"/>
        <v>0</v>
      </c>
      <c r="BK373" s="539">
        <f t="shared" si="855"/>
        <v>1.02</v>
      </c>
      <c r="BL373" s="539">
        <f t="shared" si="856"/>
        <v>1.0131976131976133</v>
      </c>
      <c r="BM373" s="539">
        <f>IF(OR(Sheet1!EP371="FM", Sheet1!EP371="OTHER"),SUM(Sheet1!BG371:'Sheet1'!BI371),0)</f>
        <v>0</v>
      </c>
      <c r="BN373" s="525">
        <f>IF(AND($B373&gt;=$FV373,$B373&lt;=$FW373),MAX(BF373,Sheet1!EI371,0),MAX(BF373-(7/36)*$K373,0))</f>
        <v>0</v>
      </c>
      <c r="BO373" s="539">
        <f t="shared" si="857"/>
        <v>0</v>
      </c>
      <c r="BP373" s="525">
        <f t="shared" si="858"/>
        <v>1.0131976131976133</v>
      </c>
      <c r="BQ373" s="525">
        <f>IF(AND($O373&gt;0,Sheet1!EM371=1),(1-($O373-Sheet1!$L371)/$O373)*BL373,0)</f>
        <v>0</v>
      </c>
      <c r="BR373" s="525">
        <f>IF(AND(Sheet1!$L371=0,Sheet1!$L370=0, Calculation!BK373&lt;Sheet1!$EI371-0.1,Sheet1!$EI371=Sheet1!$EI370,Sheet1!$EI371=Sheet1!$EI372),BL373-BQ373,BL373-BQ373)</f>
        <v>1.0131976131976133</v>
      </c>
      <c r="BS373" s="1054" t="str">
        <f t="shared" si="817"/>
        <v/>
      </c>
      <c r="BT373" s="1054">
        <f t="shared" si="818"/>
        <v>12.568888888888889</v>
      </c>
      <c r="BU373" s="539">
        <f t="shared" si="859"/>
        <v>0</v>
      </c>
      <c r="BV373" s="539"/>
      <c r="BW373" s="539">
        <f ca="1">IF(B373&gt;(Summary!$A$1-1),#N/A,BU373*MGtoAF)</f>
        <v>0</v>
      </c>
      <c r="BX373" s="539">
        <f>Sheet1!BC371+Sheet1!BD371+Sheet1!BE371+Sheet1!BF371-CG373-CH373</f>
        <v>2.4899999999999998</v>
      </c>
      <c r="BY373" s="539">
        <f t="shared" si="860"/>
        <v>2.4733941733941731</v>
      </c>
      <c r="BZ373" s="539">
        <f>IF(Sheet1!EQ371="FM",CH373,0)</f>
        <v>0</v>
      </c>
      <c r="CA373" s="539">
        <f t="shared" si="861"/>
        <v>0</v>
      </c>
      <c r="CB373" s="539">
        <f>IF(Sheet1!EQ371="OTHER",CH373,0)</f>
        <v>0</v>
      </c>
      <c r="CC373" s="539">
        <f t="shared" si="862"/>
        <v>0</v>
      </c>
      <c r="CD373" s="539">
        <f t="shared" si="863"/>
        <v>0</v>
      </c>
      <c r="CE373" s="539">
        <f t="shared" si="864"/>
        <v>2.4899999999999998</v>
      </c>
      <c r="CF373" s="539">
        <f t="shared" si="865"/>
        <v>2.4733941733941731</v>
      </c>
      <c r="CG373" s="539">
        <f>IF(Sheet1!EQ371="CWA",SUM(Sheet1!BC371:'Sheet1'!BF371),0)</f>
        <v>0</v>
      </c>
      <c r="CH373" s="539">
        <f>IF(OR(Sheet1!EQ371="FM", Sheet1!EQ371="OTHER"),SUM(Sheet1!BC371:'Sheet1'!BF371),0)</f>
        <v>0</v>
      </c>
      <c r="CI373" s="525">
        <f>IF(AND($B373&gt;=$FV373,$B373&lt;=$FW373),MAX(CF373,Sheet1!EJ371,0),MAX(CF373-(7/36)*$K373,0))</f>
        <v>0</v>
      </c>
      <c r="CJ373" s="539">
        <f t="shared" si="866"/>
        <v>0</v>
      </c>
      <c r="CK373" s="525">
        <f t="shared" si="867"/>
        <v>2.4733941733941731</v>
      </c>
      <c r="CL373" s="525">
        <f>IF(AND($O373&gt;0,Sheet1!EN371=1),(1-($O373-Sheet1!$L371)/$O373)*CF373,0)</f>
        <v>0</v>
      </c>
      <c r="CM373" s="525">
        <f>IF(AND(Sheet1!$L371=0,Sheet1!$L370=0, Calculation!CE373&lt;Sheet1!EJ371-0.1,Sheet1!EJ371=Sheet1!EJ370,Sheet1!EJ371=Sheet1!EJ372),CF373-CL373,CF373-CL373)</f>
        <v>2.4733941733941731</v>
      </c>
      <c r="CN373" s="1059" t="str">
        <f t="shared" si="819"/>
        <v/>
      </c>
      <c r="CO373" s="1054">
        <f t="shared" si="820"/>
        <v>12.568888888888889</v>
      </c>
      <c r="CP373" s="539">
        <f t="shared" si="868"/>
        <v>0</v>
      </c>
      <c r="CQ373" s="539"/>
      <c r="CR373" s="539">
        <f ca="1">IF(B373&gt;(Summary!$A$1-1),#N/A,CP373*MGtoAF)</f>
        <v>0</v>
      </c>
      <c r="CS373" s="539">
        <f>Sheet1!BK371+Sheet1!BL371+Sheet1!BM371-Sheet1!ER371-DA373</f>
        <v>6.68</v>
      </c>
      <c r="CT373" s="539">
        <f t="shared" si="869"/>
        <v>6.6354510354510348</v>
      </c>
      <c r="CU373" s="539">
        <f>IF(Sheet1!ER371="FM",DA373,0)</f>
        <v>0</v>
      </c>
      <c r="CV373" s="539">
        <f t="shared" si="870"/>
        <v>0</v>
      </c>
      <c r="CW373" s="539">
        <f>IF(Sheet1!ER371="OTHER",DA373,0)</f>
        <v>0</v>
      </c>
      <c r="CX373" s="539">
        <f t="shared" si="871"/>
        <v>0</v>
      </c>
      <c r="CY373" s="539">
        <f t="shared" si="872"/>
        <v>6.68</v>
      </c>
      <c r="CZ373" s="539">
        <f t="shared" si="873"/>
        <v>6.6354510354510348</v>
      </c>
      <c r="DA373" s="539">
        <f>IF(OR(Sheet1!ER371="FM", Sheet1!ER371="OTHER"),SUM(Sheet1!BK371:'Sheet1'!BM371),0)</f>
        <v>0</v>
      </c>
      <c r="DB373" s="1030">
        <f>IF(AND($B373&gt;=$FV373,$B373&lt;=$FW373),MAX($CT373,Sheet1!EK371,0),MAX($CT373-(7/36)*$K373,0))</f>
        <v>0</v>
      </c>
      <c r="DC373" s="1031">
        <f t="shared" si="874"/>
        <v>0</v>
      </c>
      <c r="DD373" s="1030">
        <f t="shared" si="875"/>
        <v>6.6354510354510348</v>
      </c>
      <c r="DE373" s="525">
        <f>IF(AND($O373&gt;0,Sheet1!EO371=1),(1-($O373-Sheet1!$L371)/$O373)*CZ373,0)</f>
        <v>0</v>
      </c>
      <c r="DF373" s="525">
        <f>IF(AND(Sheet1!$L371=0,Sheet1!$L370=0, Calculation!CY373&lt;Sheet1!$EK371-0.1,Sheet1!$EK371=Sheet1!$EK370,Sheet1!$EK371=Sheet1!$EK372),CZ373-DE373,CZ373-DE373)</f>
        <v>6.6354510354510348</v>
      </c>
      <c r="DG373" s="1059">
        <f t="shared" si="821"/>
        <v>12.568888888888889</v>
      </c>
      <c r="DH373" s="661">
        <f t="shared" si="876"/>
        <v>10.19</v>
      </c>
      <c r="DI373" s="539">
        <f t="shared" si="877"/>
        <v>0</v>
      </c>
      <c r="DJ373" s="661">
        <f t="shared" si="878"/>
        <v>10.122042822042822</v>
      </c>
      <c r="DK373" s="539">
        <f ca="1">IF(B373&gt;(Summary!$A$1-1),#N/A,DI373*MGtoAF)</f>
        <v>0</v>
      </c>
      <c r="DL373" s="661">
        <f t="shared" si="879"/>
        <v>10.19</v>
      </c>
      <c r="DM373" s="539">
        <f t="shared" si="880"/>
        <v>28.490000000000002</v>
      </c>
      <c r="DN373" s="539">
        <f>Sheet1!AB371-DM373</f>
        <v>-0.19000000000000128</v>
      </c>
      <c r="DO373" s="758">
        <f t="shared" si="881"/>
        <v>-6.6690066690067136E-3</v>
      </c>
      <c r="DP373" s="539">
        <f>(VLOOKUP(Sheet1!DC371,hhdcap_wcm,4)-(((VLOOKUP(Sheet1!DC371,hhdcap_wcm,3)-Sheet1!DC371)/(VLOOKUP(Sheet1!DC371,hhdcap_wcm,3)-VLOOKUP(Sheet1!DC371,hhdcap_wcm,1)))*(VLOOKUP(Sheet1!DC371,hhdcap_wcm,4)-VLOOKUP(Sheet1!DC371,hhdcap_wcm,2))))</f>
        <v>926.00000000257614</v>
      </c>
      <c r="DQ373" s="539">
        <f t="shared" si="882"/>
        <v>-77.800000000288719</v>
      </c>
      <c r="DR373" s="539">
        <f t="shared" si="883"/>
        <v>-39.233484619409332</v>
      </c>
      <c r="DS373" s="539">
        <f>Sheet1!EA371*AFtoMG</f>
        <v>0</v>
      </c>
      <c r="DT373" s="539">
        <f>Sheet1!EB371*AFtoMG</f>
        <v>0</v>
      </c>
      <c r="DU373" s="539">
        <f>Sheet1!EC371*AFtoMG</f>
        <v>0</v>
      </c>
      <c r="DV373" s="539">
        <f>Sheet1!ED371*AFtoMG</f>
        <v>0</v>
      </c>
      <c r="DW373" s="539">
        <f t="shared" si="884"/>
        <v>0</v>
      </c>
      <c r="DX373" s="539">
        <f t="shared" si="885"/>
        <v>0</v>
      </c>
      <c r="DY373" s="539">
        <f t="shared" si="886"/>
        <v>0</v>
      </c>
      <c r="DZ373" s="539">
        <f t="shared" si="887"/>
        <v>0</v>
      </c>
      <c r="EA373" s="539"/>
      <c r="EB373" s="525">
        <f>IF(OR(B373&lt;FV373,B373&gt;FW373),(MIN(BF373+BY373+CT373+MAX(Sheet1!AA371+AQ373-73,0),K373)),0)</f>
        <v>10.122042822042822</v>
      </c>
      <c r="EC373" s="539"/>
      <c r="ED373" s="539">
        <f t="shared" si="888"/>
        <v>10.122042822042822</v>
      </c>
      <c r="EE373" s="539"/>
      <c r="EF373" s="539">
        <f>Sheet1!EH371+Sheet1!EI371+Sheet1!EJ371+Sheet1!EK371</f>
        <v>10</v>
      </c>
      <c r="EG373" s="1038">
        <f t="shared" si="822"/>
        <v>15.469999999999999</v>
      </c>
      <c r="EH373" s="525">
        <f t="shared" si="889"/>
        <v>0</v>
      </c>
      <c r="EI373" s="539">
        <f>IF(Sheet1!ET371=1,SUM('Calculations II'!AT373:BA373)+'Calculations II'!BC373+Sheet1!BV371+'Calculations II'!BE373+AP373,'Calculations II'!BK373)</f>
        <v>44.244387177957179</v>
      </c>
      <c r="EJ373" s="539">
        <f ca="1">EI373+'Calculations II'!D373+'Calculations II'!E373+'Calculations II'!O373</f>
        <v>45.613728448805361</v>
      </c>
      <c r="EK373" s="539"/>
      <c r="EL373" s="539"/>
      <c r="EM373" s="539">
        <f t="shared" si="890"/>
        <v>42731</v>
      </c>
      <c r="EN373" s="539">
        <f t="shared" si="891"/>
        <v>0</v>
      </c>
      <c r="EO373" s="539">
        <f t="shared" si="892"/>
        <v>0</v>
      </c>
      <c r="EP373" s="539">
        <v>0</v>
      </c>
      <c r="EQ373" s="539">
        <v>0</v>
      </c>
      <c r="ER373" s="539">
        <v>0</v>
      </c>
      <c r="ES373" s="525">
        <f t="shared" si="786"/>
        <v>0</v>
      </c>
      <c r="ET373" s="539">
        <f>-(VLOOKUP(Sheet1!BQ371,Lookup!$O$4:$Q$262,2)-VLOOKUP(Sheet1!BQ370,Lookup!$O$4:$Q$262,2))/1000000</f>
        <v>0</v>
      </c>
      <c r="EU373" s="539">
        <f>-(VLOOKUP(Sheet1!BR371,Lookup!$O$4:$Q$262,3)-VLOOKUP(Sheet1!BR370,Lookup!$O$4:$Q$262,3))/1000000</f>
        <v>0</v>
      </c>
      <c r="EV373" s="539"/>
      <c r="EW373" s="539"/>
      <c r="EX373" s="539"/>
      <c r="EY373" s="539"/>
      <c r="EZ373" s="539"/>
      <c r="FA373" s="539"/>
      <c r="FB373" s="539"/>
      <c r="FC373" s="539"/>
      <c r="FD373" s="571" t="e">
        <f t="shared" si="839"/>
        <v>#N/A</v>
      </c>
      <c r="FE373" s="571" t="e">
        <f t="shared" si="893"/>
        <v>#N/A</v>
      </c>
      <c r="FF373" s="572" t="e">
        <f t="shared" si="894"/>
        <v>#N/A</v>
      </c>
      <c r="FG373" s="573" t="s">
        <v>670</v>
      </c>
      <c r="FH373" s="573" t="s">
        <v>670</v>
      </c>
      <c r="FI373" s="571" t="e">
        <v>#N/A</v>
      </c>
      <c r="FJ373" s="571" t="e">
        <v>#N/A</v>
      </c>
      <c r="FK373" s="539"/>
      <c r="FL373" s="1034" t="e">
        <f t="shared" si="838"/>
        <v>#N/A</v>
      </c>
      <c r="FM373" s="539"/>
      <c r="FN373" s="539"/>
      <c r="FO373" s="539">
        <f>O373+((Sheet1!CS371)*GPMtoMGD)</f>
        <v>54.86</v>
      </c>
      <c r="FP373" s="539">
        <f>IF(Sheet1!AA371+AQ373&lt;=Calculation!N373,AQ373,Calculation!N373-Sheet1!AA371)</f>
        <v>18.177957177957179</v>
      </c>
      <c r="FQ373" s="539">
        <f>(Sheet1!BP371+Sheet1!BO371)/694.4</f>
        <v>1.0992223502304148</v>
      </c>
      <c r="FR373" s="545"/>
      <c r="FS373" s="545"/>
      <c r="FT373" s="545"/>
      <c r="FU373" s="545"/>
      <c r="FV373" s="1309">
        <f t="shared" si="787"/>
        <v>42527</v>
      </c>
      <c r="FW373" s="1309">
        <f t="shared" si="788"/>
        <v>42662</v>
      </c>
      <c r="FX373" s="545"/>
      <c r="FY373" s="545">
        <f>Sheet1!DA371-Sheet1!CZ371-Sheet1!AE371</f>
        <v>331.13157999999999</v>
      </c>
      <c r="FZ373" s="539">
        <f t="shared" si="823"/>
        <v>0.46392142649537965</v>
      </c>
      <c r="GA373" s="539"/>
      <c r="GB373" s="539" t="str">
        <f t="shared" si="789"/>
        <v>n</v>
      </c>
      <c r="GC373" s="543">
        <f t="shared" si="790"/>
        <v>42415</v>
      </c>
      <c r="GD373" s="1309">
        <f t="shared" si="791"/>
        <v>42526</v>
      </c>
      <c r="GE373" s="539">
        <f t="shared" si="807"/>
        <v>6520</v>
      </c>
      <c r="GF373" s="1309">
        <f t="shared" si="792"/>
        <v>42527</v>
      </c>
      <c r="GG373" s="539">
        <f t="shared" si="837"/>
        <v>3260</v>
      </c>
      <c r="GH373" s="543">
        <f t="shared" si="793"/>
        <v>42675</v>
      </c>
      <c r="GJ373" s="525">
        <f t="shared" si="794"/>
        <v>0</v>
      </c>
      <c r="GK373" s="539" t="str">
        <f t="shared" si="895"/>
        <v/>
      </c>
      <c r="GL373" s="539">
        <f t="shared" si="795"/>
        <v>0</v>
      </c>
      <c r="GM373" s="539" t="str">
        <f t="shared" si="796"/>
        <v/>
      </c>
      <c r="GN373" s="539">
        <f>IF(GK373="P",Lookup!$M$12,IF(GK373="PP",Lookup!$M$13,IF(GK373="PPP",Lookup!$M$14,IF(GK373="T",Lookup!$M$15,IF(GK373="TP",Lookup!$M$16,IF(GK373="TPP",Lookup!$M$17,IF(GK373="TPPP",Lookup!$M$18,0)))))))*GJ373</f>
        <v>0</v>
      </c>
      <c r="GO373" s="539">
        <f t="shared" si="797"/>
        <v>0</v>
      </c>
      <c r="GP373" s="539">
        <f t="shared" si="896"/>
        <v>0</v>
      </c>
      <c r="GQ373" s="990">
        <f t="shared" si="840"/>
        <v>0</v>
      </c>
      <c r="GR373" s="539"/>
      <c r="GS373" s="539">
        <f t="shared" si="798"/>
        <v>0</v>
      </c>
      <c r="GT373" s="539" t="str">
        <f t="shared" si="799"/>
        <v/>
      </c>
      <c r="GU373" s="539">
        <f>IF(GK373="P",Lookup!$N$12,IF(GK373="PP",Lookup!$N$13,IF(GK373="PPP",Lookup!$N$14,IF(GK373="T",Lookup!$N$15,IF(GK373="TP",Lookup!$N$16,IF(GK373="TPP",Lookup!$N$17,IF(GK373="TPPP",Lookup!$N$18,0)))))))*GJ373</f>
        <v>0</v>
      </c>
      <c r="GV373" s="539">
        <f t="shared" si="800"/>
        <v>0</v>
      </c>
      <c r="GW373" s="539">
        <f t="shared" si="897"/>
        <v>0</v>
      </c>
      <c r="GX373" s="990">
        <f t="shared" si="841"/>
        <v>0</v>
      </c>
      <c r="GY373" s="539"/>
      <c r="GZ373" s="539">
        <f t="shared" si="801"/>
        <v>0</v>
      </c>
      <c r="HA373" s="539" t="str">
        <f t="shared" si="802"/>
        <v/>
      </c>
      <c r="HB373" s="539">
        <f>IF(GK373="P",Lookup!$N$12,IF(GK373="PP",Lookup!$N$13,IF(GK373="PPP",Lookup!$N$14,IF(GK373="T",Lookup!$N$15,IF(GK373="TP",Lookup!$N$16,IF(GK373="TPP",Lookup!$N$17,IF(GK373="TPPP",Lookup!$N$18,0)))))))*GJ373</f>
        <v>0</v>
      </c>
      <c r="HC373" s="525">
        <f t="shared" si="898"/>
        <v>0</v>
      </c>
      <c r="HD373" s="539">
        <f t="shared" si="899"/>
        <v>0</v>
      </c>
      <c r="HE373" s="539">
        <f t="shared" si="805"/>
        <v>0</v>
      </c>
      <c r="HF373" s="539"/>
      <c r="HG373" s="539">
        <f t="shared" si="803"/>
        <v>0</v>
      </c>
      <c r="HH373" s="539" t="str">
        <f t="shared" si="804"/>
        <v/>
      </c>
      <c r="HI373" s="539">
        <f>IF(GK373="P",Lookup!$N$12,IF(GK373="PP",Lookup!$N$13,IF(GK373="PPP",Lookup!$N$14,IF(GK373="T",Lookup!$N$15,IF(GK373="TP",Lookup!$N$16,IF(GK373="TPP",Lookup!$N$17,IF(GK373="TPPP",Lookup!$N$18,0)))))))*GJ373</f>
        <v>0</v>
      </c>
      <c r="HJ373" s="525">
        <f t="shared" si="900"/>
        <v>0</v>
      </c>
      <c r="HK373" s="539">
        <f t="shared" si="901"/>
        <v>0</v>
      </c>
      <c r="HL373" s="539">
        <f t="shared" si="806"/>
        <v>0</v>
      </c>
      <c r="HM373" s="539"/>
      <c r="HN373" s="545"/>
      <c r="HO373" s="545"/>
      <c r="HP373" s="545"/>
      <c r="HQ373" s="545">
        <f>IF(AND(B373&gt;=$FV$4,B373&lt;=$FW$4),MAX(110/1.02+$HQ$6+MIN(113/1.02,G373),IF($HV$6-(Sheet1!DA371-Sheet1!DB371)+MIN(113/1.02,G373)&lt;G373+FL373,$HV$6-(Sheet1!DA371-Sheet1!DB371)+MIN(113/1.02,G373),G373+FL373)),MIN(110/1.02+$HQ$6+113/1.02,G373))</f>
        <v>218.62745098039215</v>
      </c>
      <c r="HR373" s="545">
        <f t="shared" si="824"/>
        <v>223</v>
      </c>
      <c r="HS373" s="545">
        <f>HR373+(Sheet1!DA371-Sheet1!DB371)</f>
        <v>724</v>
      </c>
      <c r="HT373" s="545">
        <f t="shared" si="825"/>
        <v>0</v>
      </c>
      <c r="HU373" s="545">
        <f t="shared" si="826"/>
        <v>724</v>
      </c>
      <c r="HV373" s="545">
        <f t="shared" si="827"/>
        <v>0</v>
      </c>
      <c r="HW373" s="537" t="str">
        <f t="shared" si="828"/>
        <v/>
      </c>
      <c r="HX373" s="545">
        <f t="shared" si="829"/>
        <v>534.37254901960785</v>
      </c>
      <c r="HY373" s="545">
        <f>Sheet1!CZ371</f>
        <v>753</v>
      </c>
      <c r="HZ373" s="545">
        <f t="shared" si="830"/>
        <v>0</v>
      </c>
      <c r="IA373" s="545">
        <f t="shared" si="831"/>
        <v>0</v>
      </c>
      <c r="IB373" s="545">
        <f t="shared" si="832"/>
        <v>753</v>
      </c>
      <c r="IC373" s="1038" t="str">
        <f t="shared" si="833"/>
        <v/>
      </c>
      <c r="ID373" s="545">
        <f t="shared" si="834"/>
        <v>753</v>
      </c>
      <c r="IE373" s="545">
        <f>Sheet1!DB371</f>
        <v>668</v>
      </c>
      <c r="IF373" s="537">
        <f>Sheet1!DA371</f>
        <v>1169</v>
      </c>
      <c r="II373" s="1328">
        <f t="shared" si="808"/>
        <v>73.043199999999999</v>
      </c>
    </row>
    <row r="374" spans="1:243" x14ac:dyDescent="0.2">
      <c r="A374" s="557" t="s">
        <v>6</v>
      </c>
      <c r="B374" s="535">
        <v>42732</v>
      </c>
      <c r="C374" s="540">
        <v>0</v>
      </c>
      <c r="D374" s="509">
        <f t="shared" si="835"/>
        <v>300</v>
      </c>
      <c r="E374" s="509">
        <f t="shared" si="836"/>
        <v>250</v>
      </c>
      <c r="F374" s="509">
        <v>250</v>
      </c>
      <c r="G374" s="539">
        <f>DR374+Sheet1!CZ372</f>
        <v>644.87594553714189</v>
      </c>
      <c r="H374" s="1094">
        <f>MAX(MIN(M374-D374*CFStoMGD-IF(AND($B374&gt;=$GC374,$B374&lt;=$GH374),MIN($O374-$ED374,113*CFStoMGD),MAX($O374-100*CFStoMGD,0)),M374+(Sheet1!DA372-Sheet1!DB372-E374)*CFStoMGD-IF(AND($B374&gt;=$GC374,$B374&lt;=$GH374),MIN($O374-$ED374,113*CFStoMGD),MAX($O374-100*CFStoMGD,0))),0)</f>
        <v>231.2647674191127</v>
      </c>
      <c r="I374" s="538">
        <f>IF(Sheet1!DA372&gt;=E374,(Sheet1!DA372-E374+P374)*CFStoMGD,0)</f>
        <v>583.90055359999997</v>
      </c>
      <c r="J374" s="1012">
        <f>IF(Sheet1!DB372&gt;=D374,(Sheet1!DB372-D374+P374)*CFStoMGD,0)</f>
        <v>244.54055360000001</v>
      </c>
      <c r="K374" s="833">
        <f t="shared" si="809"/>
        <v>64.64</v>
      </c>
      <c r="L374" s="539">
        <f>Sheet1!AA372+Sheet1!AB372-Sheet1!L372+(Sheet1!DA372-F374)*CFStoMGD-S374-T374-U374</f>
        <v>529.40160000000003</v>
      </c>
      <c r="M374" s="539">
        <f t="shared" si="842"/>
        <v>425.18476741911269</v>
      </c>
      <c r="N374" s="839">
        <f>IF(Sheet1!DA372&gt;=F374,MIN(113*CFStoMGD,MIN(MAX(L374,0),MAX(M374,0))),0)</f>
        <v>73.043199999999999</v>
      </c>
      <c r="O374" s="542">
        <f>Sheet1!AA372+Sheet1!AB372</f>
        <v>54.5</v>
      </c>
      <c r="P374" s="542">
        <f t="shared" si="843"/>
        <v>84.311499999999995</v>
      </c>
      <c r="Q374" s="827">
        <f t="shared" si="810"/>
        <v>0</v>
      </c>
      <c r="R374" s="827">
        <f t="shared" si="778"/>
        <v>9.9772403982930289</v>
      </c>
      <c r="S374" s="827">
        <f t="shared" si="779"/>
        <v>54.5</v>
      </c>
      <c r="T374" s="827">
        <f t="shared" si="780"/>
        <v>0</v>
      </c>
      <c r="U374" s="827">
        <f t="shared" si="811"/>
        <v>0</v>
      </c>
      <c r="V374" s="827"/>
      <c r="W374" s="827">
        <f t="shared" si="781"/>
        <v>54.662759601706973</v>
      </c>
      <c r="X374" s="827">
        <f t="shared" si="782"/>
        <v>54.5</v>
      </c>
      <c r="Y374" s="827" t="str">
        <f t="shared" si="783"/>
        <v/>
      </c>
      <c r="Z374" s="827">
        <f t="shared" si="784"/>
        <v>54.5</v>
      </c>
      <c r="AA374" s="827">
        <f t="shared" si="785"/>
        <v>54.5</v>
      </c>
      <c r="AB374" s="1078">
        <f t="shared" si="812"/>
        <v>0</v>
      </c>
      <c r="AC374" s="542">
        <f>Sheet1!Y372*MGDtoCFS</f>
        <v>41.088319999999996</v>
      </c>
      <c r="AD374" s="542">
        <f>Sheet1!Z372*MGDtoCFS</f>
        <v>43.780099999999997</v>
      </c>
      <c r="AE374" s="542">
        <f>Sheet1!AA372*MGDtoCFS</f>
        <v>40.9955</v>
      </c>
      <c r="AF374" s="542">
        <f>Sheet1!AB372*MGDtoCFS</f>
        <v>43.315999999999995</v>
      </c>
      <c r="AG374" s="542">
        <f>Sheet1!L372*MGDtoCFS</f>
        <v>0</v>
      </c>
      <c r="AH374" s="525">
        <f t="shared" si="844"/>
        <v>0</v>
      </c>
      <c r="AI374" s="1078">
        <f t="shared" si="845"/>
        <v>0</v>
      </c>
      <c r="AJ374" s="539">
        <f t="shared" si="846"/>
        <v>0</v>
      </c>
      <c r="AK374" s="539">
        <f t="shared" si="847"/>
        <v>0</v>
      </c>
      <c r="AL374" s="539">
        <f>(VLOOKUP(Sheet1!DC372,hhdcap_wcm,4)-(((VLOOKUP(Sheet1!DC372,hhdcap_wcm,3)-Sheet1!DC372)/(VLOOKUP(Sheet1!DC372,hhdcap_wcm,3)-VLOOKUP(Sheet1!DC372,hhdcap_wcm,1)))*(VLOOKUP(Sheet1!DC372,hhdcap_wcm,4)-VLOOKUP(Sheet1!DC372,hhdcap_wcm,2))))</f>
        <v>850.40000000272846</v>
      </c>
      <c r="AM374" s="539">
        <f t="shared" si="848"/>
        <v>-75.599999999847682</v>
      </c>
      <c r="AN374" s="1054">
        <f t="shared" si="849"/>
        <v>0</v>
      </c>
      <c r="AO374" s="539">
        <f t="shared" si="850"/>
        <v>0</v>
      </c>
      <c r="AP374" s="539">
        <f>Sheet1!BA372+Sheet1!BB372+Sheet1!BN372+CD374</f>
        <v>18.100000000000001</v>
      </c>
      <c r="AQ374" s="539">
        <f>Sheet1!BN372+(DO374*Sheet1!BN372)</f>
        <v>18.022759601706969</v>
      </c>
      <c r="AR374" s="539">
        <f>Sheet1!BA372+CD374</f>
        <v>0</v>
      </c>
      <c r="AS374" s="539">
        <f>Sheet1!BA372+Sheet1!BB372+CD374</f>
        <v>0</v>
      </c>
      <c r="AT374" s="661">
        <f>0</f>
        <v>0</v>
      </c>
      <c r="AU374" s="990">
        <f>BA374+MAX(Sheet1!EH372,(O374-Q374-ED374-S374))</f>
        <v>0</v>
      </c>
      <c r="AV374" s="539">
        <f>IF(OR(B374&gt;=GD374,B374&lt;GC374),0,15/36*K374-MAX(0,64.6-(137.6-(Sheet1!AA372+Sheet1!AB372))))</f>
        <v>0</v>
      </c>
      <c r="AW374" s="1048"/>
      <c r="AX374" s="661"/>
      <c r="AY374" s="661">
        <f t="shared" si="813"/>
        <v>683.71989942959408</v>
      </c>
      <c r="AZ374" s="661">
        <f t="shared" si="814"/>
        <v>0</v>
      </c>
      <c r="BA374" s="1078">
        <f t="shared" si="815"/>
        <v>0</v>
      </c>
      <c r="BB374" s="1038">
        <f t="shared" si="851"/>
        <v>0</v>
      </c>
      <c r="BC374" s="1054">
        <f t="shared" si="816"/>
        <v>26.933333333333334</v>
      </c>
      <c r="BD374" s="539">
        <f ca="1">IF(B374&gt;(Summary!$A$1-1),#N/A,BB374*MGtoAF)</f>
        <v>0</v>
      </c>
      <c r="BE374" s="539">
        <f>Sheet1!BG372+Sheet1!BH372+Sheet1!BI372-BM374</f>
        <v>1.01</v>
      </c>
      <c r="BF374" s="539">
        <f t="shared" si="852"/>
        <v>1.0056899004267426</v>
      </c>
      <c r="BG374" s="539">
        <f>IF(Sheet1!EP372="FM",BM374,0)</f>
        <v>0</v>
      </c>
      <c r="BH374" s="539">
        <f t="shared" si="853"/>
        <v>0</v>
      </c>
      <c r="BI374" s="539">
        <f>IF(Sheet1!EP372="OTHER",BM374,0)</f>
        <v>0</v>
      </c>
      <c r="BJ374" s="539">
        <f t="shared" si="854"/>
        <v>0</v>
      </c>
      <c r="BK374" s="539">
        <f t="shared" si="855"/>
        <v>1.01</v>
      </c>
      <c r="BL374" s="539">
        <f t="shared" si="856"/>
        <v>1.0056899004267426</v>
      </c>
      <c r="BM374" s="539">
        <f>IF(OR(Sheet1!EP372="FM", Sheet1!EP372="OTHER"),SUM(Sheet1!BG372:'Sheet1'!BI372),0)</f>
        <v>0</v>
      </c>
      <c r="BN374" s="525">
        <f>IF(AND($B374&gt;=$FV374,$B374&lt;=$FW374),MAX(BF374,Sheet1!EI372,0),MAX(BF374-(7/36)*$K374,0))</f>
        <v>0</v>
      </c>
      <c r="BO374" s="539">
        <f t="shared" si="857"/>
        <v>0</v>
      </c>
      <c r="BP374" s="525">
        <f t="shared" si="858"/>
        <v>1.0056899004267426</v>
      </c>
      <c r="BQ374" s="525">
        <f>IF(AND($O374&gt;0,Sheet1!EM372=1),(1-($O374-Sheet1!$L372)/$O374)*BL374,0)</f>
        <v>0</v>
      </c>
      <c r="BR374" s="525">
        <f>IF(AND(Sheet1!$L372=0,Sheet1!$L371=0, Calculation!BK374&lt;Sheet1!$EI372-0.1,Sheet1!$EI372=Sheet1!$EI371,Sheet1!$EI372=Sheet1!$EI373),BL374-BQ374,BL374-BQ374)</f>
        <v>1.0056899004267426</v>
      </c>
      <c r="BS374" s="1054" t="str">
        <f t="shared" si="817"/>
        <v/>
      </c>
      <c r="BT374" s="1054">
        <f t="shared" si="818"/>
        <v>12.568888888888889</v>
      </c>
      <c r="BU374" s="539">
        <f t="shared" si="859"/>
        <v>0</v>
      </c>
      <c r="BV374" s="539"/>
      <c r="BW374" s="539">
        <f ca="1">IF(B374&gt;(Summary!$A$1-1),#N/A,BU374*MGtoAF)</f>
        <v>0</v>
      </c>
      <c r="BX374" s="539">
        <f>Sheet1!BC372+Sheet1!BD372+Sheet1!BE372+Sheet1!BF372-CG374-CH374</f>
        <v>2.5</v>
      </c>
      <c r="BY374" s="539">
        <f t="shared" si="860"/>
        <v>2.4893314366998576</v>
      </c>
      <c r="BZ374" s="539">
        <f>IF(Sheet1!EQ372="FM",CH374,0)</f>
        <v>0</v>
      </c>
      <c r="CA374" s="539">
        <f t="shared" si="861"/>
        <v>0</v>
      </c>
      <c r="CB374" s="539">
        <f>IF(Sheet1!EQ372="OTHER",CH374,0)</f>
        <v>0</v>
      </c>
      <c r="CC374" s="539">
        <f t="shared" si="862"/>
        <v>0</v>
      </c>
      <c r="CD374" s="539">
        <f t="shared" si="863"/>
        <v>0</v>
      </c>
      <c r="CE374" s="539">
        <f t="shared" si="864"/>
        <v>2.5</v>
      </c>
      <c r="CF374" s="539">
        <f t="shared" si="865"/>
        <v>2.4893314366998576</v>
      </c>
      <c r="CG374" s="539">
        <f>IF(Sheet1!EQ372="CWA",SUM(Sheet1!BC372:'Sheet1'!BF372),0)</f>
        <v>0</v>
      </c>
      <c r="CH374" s="539">
        <f>IF(OR(Sheet1!EQ372="FM", Sheet1!EQ372="OTHER"),SUM(Sheet1!BC372:'Sheet1'!BF372),0)</f>
        <v>0</v>
      </c>
      <c r="CI374" s="525">
        <f>IF(AND($B374&gt;=$FV374,$B374&lt;=$FW374),MAX(CF374,Sheet1!EJ372,0),MAX(CF374-(7/36)*$K374,0))</f>
        <v>0</v>
      </c>
      <c r="CJ374" s="539">
        <f t="shared" si="866"/>
        <v>0</v>
      </c>
      <c r="CK374" s="525">
        <f t="shared" si="867"/>
        <v>2.4893314366998576</v>
      </c>
      <c r="CL374" s="525">
        <f>IF(AND($O374&gt;0,Sheet1!EN372=1),(1-($O374-Sheet1!$L372)/$O374)*CF374,0)</f>
        <v>0</v>
      </c>
      <c r="CM374" s="525">
        <f>IF(AND(Sheet1!$L372=0,Sheet1!$L371=0, Calculation!CE374&lt;Sheet1!EJ372-0.1,Sheet1!EJ372=Sheet1!EJ371,Sheet1!EJ372=Sheet1!EJ373),CF374-CL374,CF374-CL374)</f>
        <v>2.4893314366998576</v>
      </c>
      <c r="CN374" s="1059" t="str">
        <f t="shared" si="819"/>
        <v/>
      </c>
      <c r="CO374" s="1054">
        <f t="shared" si="820"/>
        <v>12.568888888888889</v>
      </c>
      <c r="CP374" s="539">
        <f t="shared" si="868"/>
        <v>0</v>
      </c>
      <c r="CQ374" s="539"/>
      <c r="CR374" s="539">
        <f ca="1">IF(B374&gt;(Summary!$A$1-1),#N/A,CP374*MGtoAF)</f>
        <v>0</v>
      </c>
      <c r="CS374" s="539">
        <f>Sheet1!BK372+Sheet1!BL372+Sheet1!BM372-Sheet1!ER372-DA374</f>
        <v>6.51</v>
      </c>
      <c r="CT374" s="539">
        <f t="shared" si="869"/>
        <v>6.482219061166429</v>
      </c>
      <c r="CU374" s="539">
        <f>IF(Sheet1!ER372="FM",DA374,0)</f>
        <v>0</v>
      </c>
      <c r="CV374" s="539">
        <f t="shared" si="870"/>
        <v>0</v>
      </c>
      <c r="CW374" s="539">
        <f>IF(Sheet1!ER372="OTHER",DA374,0)</f>
        <v>0</v>
      </c>
      <c r="CX374" s="539">
        <f t="shared" si="871"/>
        <v>0</v>
      </c>
      <c r="CY374" s="539">
        <f t="shared" si="872"/>
        <v>6.51</v>
      </c>
      <c r="CZ374" s="539">
        <f t="shared" si="873"/>
        <v>6.482219061166429</v>
      </c>
      <c r="DA374" s="539">
        <f>IF(OR(Sheet1!ER372="FM", Sheet1!ER372="OTHER"),SUM(Sheet1!BK372:'Sheet1'!BM372),0)</f>
        <v>0</v>
      </c>
      <c r="DB374" s="1030">
        <f>IF(AND($B374&gt;=$FV374,$B374&lt;=$FW374),MAX($CT374,Sheet1!EK372,0),MAX($CT374-(7/36)*$K374,0))</f>
        <v>0</v>
      </c>
      <c r="DC374" s="1031">
        <f t="shared" si="874"/>
        <v>0</v>
      </c>
      <c r="DD374" s="1030">
        <f t="shared" si="875"/>
        <v>6.482219061166429</v>
      </c>
      <c r="DE374" s="525">
        <f>IF(AND($O374&gt;0,Sheet1!EO372=1),(1-($O374-Sheet1!$L372)/$O374)*CZ374,0)</f>
        <v>0</v>
      </c>
      <c r="DF374" s="525">
        <f>IF(AND(Sheet1!$L372=0,Sheet1!$L371=0, Calculation!CY374&lt;Sheet1!$EK372-0.1,Sheet1!$EK372=Sheet1!$EK371,Sheet1!$EK372=Sheet1!$EK373),CZ374-DE374,CZ374-DE374)</f>
        <v>6.482219061166429</v>
      </c>
      <c r="DG374" s="1059">
        <f t="shared" si="821"/>
        <v>12.568888888888889</v>
      </c>
      <c r="DH374" s="661">
        <f t="shared" si="876"/>
        <v>10.02</v>
      </c>
      <c r="DI374" s="539">
        <f t="shared" si="877"/>
        <v>0</v>
      </c>
      <c r="DJ374" s="661">
        <f t="shared" si="878"/>
        <v>9.9772403982930289</v>
      </c>
      <c r="DK374" s="539">
        <f ca="1">IF(B374&gt;(Summary!$A$1-1),#N/A,DI374*MGtoAF)</f>
        <v>0</v>
      </c>
      <c r="DL374" s="661">
        <f t="shared" si="879"/>
        <v>10.02</v>
      </c>
      <c r="DM374" s="539">
        <f t="shared" si="880"/>
        <v>28.12</v>
      </c>
      <c r="DN374" s="539">
        <f>Sheet1!AB372-DM374</f>
        <v>-0.12000000000000099</v>
      </c>
      <c r="DO374" s="758">
        <f t="shared" si="881"/>
        <v>-4.2674253200569341E-3</v>
      </c>
      <c r="DP374" s="539">
        <f>(VLOOKUP(Sheet1!DC372,hhdcap_wcm,4)-(((VLOOKUP(Sheet1!DC372,hhdcap_wcm,3)-Sheet1!DC372)/(VLOOKUP(Sheet1!DC372,hhdcap_wcm,3)-VLOOKUP(Sheet1!DC372,hhdcap_wcm,1)))*(VLOOKUP(Sheet1!DC372,hhdcap_wcm,4)-VLOOKUP(Sheet1!DC372,hhdcap_wcm,2))))</f>
        <v>850.40000000272846</v>
      </c>
      <c r="DQ374" s="539">
        <f t="shared" si="882"/>
        <v>-75.599999999847682</v>
      </c>
      <c r="DR374" s="539">
        <f t="shared" si="883"/>
        <v>-38.124054462858133</v>
      </c>
      <c r="DS374" s="539">
        <f>Sheet1!EA372*AFtoMG</f>
        <v>0</v>
      </c>
      <c r="DT374" s="539">
        <f>Sheet1!EB372*AFtoMG</f>
        <v>0</v>
      </c>
      <c r="DU374" s="539">
        <f>Sheet1!EC372*AFtoMG</f>
        <v>0</v>
      </c>
      <c r="DV374" s="539">
        <f>Sheet1!ED372*AFtoMG</f>
        <v>0</v>
      </c>
      <c r="DW374" s="539">
        <f t="shared" si="884"/>
        <v>0</v>
      </c>
      <c r="DX374" s="539">
        <f t="shared" si="885"/>
        <v>0</v>
      </c>
      <c r="DY374" s="539">
        <f t="shared" si="886"/>
        <v>0</v>
      </c>
      <c r="DZ374" s="539">
        <f t="shared" si="887"/>
        <v>0</v>
      </c>
      <c r="EA374" s="539"/>
      <c r="EB374" s="525">
        <f>IF(OR(B374&lt;FV374,B374&gt;FW374),(MIN(BF374+BY374+CT374+MAX(Sheet1!AA372+AQ374-73,0),K374)),0)</f>
        <v>9.9772403982930289</v>
      </c>
      <c r="EC374" s="539"/>
      <c r="ED374" s="539">
        <f t="shared" si="888"/>
        <v>9.9772403982930289</v>
      </c>
      <c r="EE374" s="539"/>
      <c r="EF374" s="539">
        <f>Sheet1!EH372+Sheet1!EI372+Sheet1!EJ372+Sheet1!EK372</f>
        <v>10</v>
      </c>
      <c r="EG374" s="1038">
        <f t="shared" si="822"/>
        <v>15.469999999999999</v>
      </c>
      <c r="EH374" s="525">
        <f t="shared" si="889"/>
        <v>0</v>
      </c>
      <c r="EI374" s="539">
        <f>IF(Sheet1!ET372=1,SUM('Calculations II'!AT374:BA374)+'Calculations II'!BC374+Sheet1!BV372+'Calculations II'!BE374+AP374,'Calculations II'!BK374)</f>
        <v>46.328733601706972</v>
      </c>
      <c r="EJ374" s="539">
        <f ca="1">EI374+'Calculations II'!D374+'Calculations II'!E374+'Calculations II'!O374</f>
        <v>42.054006038433172</v>
      </c>
      <c r="EK374" s="539"/>
      <c r="EL374" s="539"/>
      <c r="EM374" s="539">
        <f t="shared" si="890"/>
        <v>42732</v>
      </c>
      <c r="EN374" s="539">
        <f t="shared" si="891"/>
        <v>0</v>
      </c>
      <c r="EO374" s="539">
        <f t="shared" si="892"/>
        <v>0</v>
      </c>
      <c r="EP374" s="539">
        <v>0</v>
      </c>
      <c r="EQ374" s="539">
        <v>0</v>
      </c>
      <c r="ER374" s="539">
        <v>0</v>
      </c>
      <c r="ES374" s="525">
        <f t="shared" si="786"/>
        <v>2.3551063878761118</v>
      </c>
      <c r="ET374" s="539">
        <f>-(VLOOKUP(Sheet1!BQ372,Lookup!$O$4:$Q$262,2)-VLOOKUP(Sheet1!BQ371,Lookup!$O$4:$Q$262,2))/1000000</f>
        <v>1.1081089112950713</v>
      </c>
      <c r="EU374" s="539">
        <f>-(VLOOKUP(Sheet1!BR372,Lookup!$O$4:$Q$262,3)-VLOOKUP(Sheet1!BR371,Lookup!$O$4:$Q$262,3))/1000000</f>
        <v>1.2469974765810408</v>
      </c>
      <c r="EV374" s="539"/>
      <c r="EW374" s="539"/>
      <c r="EX374" s="539"/>
      <c r="EY374" s="539"/>
      <c r="EZ374" s="539"/>
      <c r="FA374" s="539"/>
      <c r="FB374" s="539"/>
      <c r="FC374" s="539"/>
      <c r="FD374" s="571" t="e">
        <f t="shared" si="839"/>
        <v>#N/A</v>
      </c>
      <c r="FE374" s="571" t="e">
        <f t="shared" si="893"/>
        <v>#N/A</v>
      </c>
      <c r="FF374" s="572" t="e">
        <f t="shared" si="894"/>
        <v>#N/A</v>
      </c>
      <c r="FG374" s="573" t="s">
        <v>670</v>
      </c>
      <c r="FH374" s="573" t="s">
        <v>670</v>
      </c>
      <c r="FI374" s="571" t="e">
        <v>#N/A</v>
      </c>
      <c r="FJ374" s="571" t="e">
        <v>#N/A</v>
      </c>
      <c r="FK374" s="539"/>
      <c r="FL374" s="1034" t="e">
        <f t="shared" si="838"/>
        <v>#N/A</v>
      </c>
      <c r="FM374" s="539"/>
      <c r="FN374" s="539"/>
      <c r="FO374" s="539">
        <f>O374+((Sheet1!CS372)*GPMtoMGD)</f>
        <v>54.5</v>
      </c>
      <c r="FP374" s="539">
        <f>IF(Sheet1!AA372+AQ374&lt;=Calculation!N374,AQ374,Calculation!N374-Sheet1!AA372)</f>
        <v>18.022759601706969</v>
      </c>
      <c r="FQ374" s="539">
        <f>(Sheet1!BP372+Sheet1!BO372)/694.4</f>
        <v>2.3698156682027651</v>
      </c>
      <c r="FR374" s="545"/>
      <c r="FS374" s="545"/>
      <c r="FT374" s="545"/>
      <c r="FU374" s="545"/>
      <c r="FV374" s="1309">
        <f t="shared" si="787"/>
        <v>42527</v>
      </c>
      <c r="FW374" s="1309">
        <f t="shared" si="788"/>
        <v>42662</v>
      </c>
      <c r="FX374" s="545"/>
      <c r="FY374" s="545">
        <f>Sheet1!DA372-Sheet1!CZ372-Sheet1!AE372</f>
        <v>301.68849999999998</v>
      </c>
      <c r="FZ374" s="539">
        <f t="shared" si="823"/>
        <v>0.46782408630347044</v>
      </c>
      <c r="GA374" s="539"/>
      <c r="GB374" s="539" t="str">
        <f t="shared" si="789"/>
        <v>n</v>
      </c>
      <c r="GC374" s="543">
        <f t="shared" si="790"/>
        <v>42415</v>
      </c>
      <c r="GD374" s="1309">
        <f t="shared" si="791"/>
        <v>42526</v>
      </c>
      <c r="GE374" s="539">
        <f t="shared" si="807"/>
        <v>6520</v>
      </c>
      <c r="GF374" s="1309">
        <f t="shared" si="792"/>
        <v>42527</v>
      </c>
      <c r="GG374" s="539">
        <f t="shared" si="837"/>
        <v>3260</v>
      </c>
      <c r="GH374" s="543">
        <f t="shared" si="793"/>
        <v>42675</v>
      </c>
      <c r="GJ374" s="525">
        <f t="shared" si="794"/>
        <v>0</v>
      </c>
      <c r="GK374" s="539" t="str">
        <f t="shared" si="895"/>
        <v/>
      </c>
      <c r="GL374" s="539">
        <f t="shared" si="795"/>
        <v>0</v>
      </c>
      <c r="GM374" s="539" t="str">
        <f t="shared" si="796"/>
        <v/>
      </c>
      <c r="GN374" s="539">
        <f>IF(GK374="P",Lookup!$M$12,IF(GK374="PP",Lookup!$M$13,IF(GK374="PPP",Lookup!$M$14,IF(GK374="T",Lookup!$M$15,IF(GK374="TP",Lookup!$M$16,IF(GK374="TPP",Lookup!$M$17,IF(GK374="TPPP",Lookup!$M$18,0)))))))*GJ374</f>
        <v>0</v>
      </c>
      <c r="GO374" s="539">
        <f t="shared" si="797"/>
        <v>0</v>
      </c>
      <c r="GP374" s="539">
        <f t="shared" si="896"/>
        <v>0</v>
      </c>
      <c r="GQ374" s="990">
        <f t="shared" si="840"/>
        <v>0</v>
      </c>
      <c r="GR374" s="539"/>
      <c r="GS374" s="539">
        <f t="shared" si="798"/>
        <v>0</v>
      </c>
      <c r="GT374" s="539" t="str">
        <f t="shared" si="799"/>
        <v/>
      </c>
      <c r="GU374" s="539">
        <f>IF(GK374="P",Lookup!$N$12,IF(GK374="PP",Lookup!$N$13,IF(GK374="PPP",Lookup!$N$14,IF(GK374="T",Lookup!$N$15,IF(GK374="TP",Lookup!$N$16,IF(GK374="TPP",Lookup!$N$17,IF(GK374="TPPP",Lookup!$N$18,0)))))))*GJ374</f>
        <v>0</v>
      </c>
      <c r="GV374" s="539">
        <f t="shared" si="800"/>
        <v>0</v>
      </c>
      <c r="GW374" s="539">
        <f t="shared" si="897"/>
        <v>0</v>
      </c>
      <c r="GX374" s="990">
        <f t="shared" si="841"/>
        <v>0</v>
      </c>
      <c r="GY374" s="539"/>
      <c r="GZ374" s="539">
        <f t="shared" si="801"/>
        <v>0</v>
      </c>
      <c r="HA374" s="539" t="str">
        <f t="shared" si="802"/>
        <v/>
      </c>
      <c r="HB374" s="539">
        <f>IF(GK374="P",Lookup!$N$12,IF(GK374="PP",Lookup!$N$13,IF(GK374="PPP",Lookup!$N$14,IF(GK374="T",Lookup!$N$15,IF(GK374="TP",Lookup!$N$16,IF(GK374="TPP",Lookup!$N$17,IF(GK374="TPPP",Lookup!$N$18,0)))))))*GJ374</f>
        <v>0</v>
      </c>
      <c r="HC374" s="525">
        <f t="shared" si="898"/>
        <v>0</v>
      </c>
      <c r="HD374" s="539">
        <f t="shared" si="899"/>
        <v>0</v>
      </c>
      <c r="HE374" s="539">
        <f t="shared" si="805"/>
        <v>0</v>
      </c>
      <c r="HF374" s="539"/>
      <c r="HG374" s="539">
        <f t="shared" si="803"/>
        <v>0</v>
      </c>
      <c r="HH374" s="539" t="str">
        <f t="shared" si="804"/>
        <v/>
      </c>
      <c r="HI374" s="539">
        <f>IF(GK374="P",Lookup!$N$12,IF(GK374="PP",Lookup!$N$13,IF(GK374="PPP",Lookup!$N$14,IF(GK374="T",Lookup!$N$15,IF(GK374="TP",Lookup!$N$16,IF(GK374="TPP",Lookup!$N$17,IF(GK374="TPPP",Lookup!$N$18,0)))))))*GJ374</f>
        <v>0</v>
      </c>
      <c r="HJ374" s="525">
        <f t="shared" si="900"/>
        <v>0</v>
      </c>
      <c r="HK374" s="539">
        <f t="shared" si="901"/>
        <v>0</v>
      </c>
      <c r="HL374" s="539">
        <f t="shared" si="806"/>
        <v>0</v>
      </c>
      <c r="HM374" s="539"/>
      <c r="HN374" s="545"/>
      <c r="HO374" s="545"/>
      <c r="HP374" s="545"/>
      <c r="HQ374" s="545">
        <f>IF(AND(B374&gt;=$FV$4,B374&lt;=$FW$4),MAX(110/1.02+$HQ$6+MIN(113/1.02,G374),IF($HV$6-(Sheet1!DA372-Sheet1!DB372)+MIN(113/1.02,G374)&lt;G374+FL374,$HV$6-(Sheet1!DA372-Sheet1!DB372)+MIN(113/1.02,G374),G374+FL374)),MIN(110/1.02+$HQ$6+113/1.02,G374))</f>
        <v>218.62745098039215</v>
      </c>
      <c r="HR374" s="545">
        <f t="shared" si="824"/>
        <v>223</v>
      </c>
      <c r="HS374" s="545">
        <f>HR374+(Sheet1!DA372-Sheet1!DB372)</f>
        <v>698</v>
      </c>
      <c r="HT374" s="545">
        <f t="shared" si="825"/>
        <v>0</v>
      </c>
      <c r="HU374" s="545">
        <f t="shared" si="826"/>
        <v>698</v>
      </c>
      <c r="HV374" s="545">
        <f t="shared" si="827"/>
        <v>0</v>
      </c>
      <c r="HW374" s="537" t="str">
        <f t="shared" si="828"/>
        <v/>
      </c>
      <c r="HX374" s="545">
        <f t="shared" si="829"/>
        <v>464.37254901960785</v>
      </c>
      <c r="HY374" s="545">
        <f>Sheet1!CZ372</f>
        <v>683</v>
      </c>
      <c r="HZ374" s="545">
        <f t="shared" si="830"/>
        <v>0</v>
      </c>
      <c r="IA374" s="545">
        <f t="shared" si="831"/>
        <v>0</v>
      </c>
      <c r="IB374" s="545">
        <f t="shared" si="832"/>
        <v>683</v>
      </c>
      <c r="IC374" s="1038" t="str">
        <f t="shared" si="833"/>
        <v/>
      </c>
      <c r="ID374" s="545">
        <f t="shared" si="834"/>
        <v>683</v>
      </c>
      <c r="IE374" s="545">
        <f>Sheet1!DB372</f>
        <v>594</v>
      </c>
      <c r="IF374" s="537">
        <f>Sheet1!DA372</f>
        <v>1069</v>
      </c>
      <c r="II374" s="1328">
        <f t="shared" si="808"/>
        <v>73.043199999999999</v>
      </c>
    </row>
    <row r="375" spans="1:243" x14ac:dyDescent="0.2">
      <c r="A375" s="557" t="s">
        <v>7</v>
      </c>
      <c r="B375" s="535">
        <v>42733</v>
      </c>
      <c r="C375" s="540">
        <v>0</v>
      </c>
      <c r="D375" s="509">
        <f t="shared" si="835"/>
        <v>300</v>
      </c>
      <c r="E375" s="509">
        <f t="shared" si="836"/>
        <v>250</v>
      </c>
      <c r="F375" s="509">
        <v>250</v>
      </c>
      <c r="G375" s="539">
        <f>DR375+Sheet1!CZ373</f>
        <v>688.16893595567785</v>
      </c>
      <c r="H375" s="1094">
        <f>MAX(MIN(M375-D375*CFStoMGD-IF(AND($B375&gt;=$GC375,$B375&lt;=$GH375),MIN($O375-$ED375,113*CFStoMGD),MAX($O375-100*CFStoMGD,0)),M375+(Sheet1!DA373-Sheet1!DB373-E375)*CFStoMGD-IF(AND($B375&gt;=$GC375,$B375&lt;=$GH375),MIN($O375-$ED375,113*CFStoMGD),MAX($O375-100*CFStoMGD,0))),0)</f>
        <v>259.80904820578519</v>
      </c>
      <c r="I375" s="538">
        <f>IF(Sheet1!DA373&gt;=E375,(Sheet1!DA373-E375+P375)*CFStoMGD,0)</f>
        <v>551.58055360000003</v>
      </c>
      <c r="J375" s="1012">
        <f>IF(Sheet1!DB373&gt;=D375,(Sheet1!DB373-D375+P375)*CFStoMGD,0)</f>
        <v>249.06535360000001</v>
      </c>
      <c r="K375" s="833">
        <f t="shared" si="809"/>
        <v>64.64</v>
      </c>
      <c r="L375" s="539">
        <f>Sheet1!AA373+Sheet1!AB373-Sheet1!L373+(Sheet1!DA373-F375)*CFStoMGD-S375-T375-U375</f>
        <v>497.08159999999998</v>
      </c>
      <c r="M375" s="539">
        <f t="shared" si="842"/>
        <v>453.7290482057852</v>
      </c>
      <c r="N375" s="839">
        <f>IF(Sheet1!DA373&gt;=F375,MIN(113*CFStoMGD,MIN(MAX(L375,0),MAX(M375,0))),0)</f>
        <v>73.043199999999999</v>
      </c>
      <c r="O375" s="542">
        <f>Sheet1!AA373+Sheet1!AB373</f>
        <v>54.5</v>
      </c>
      <c r="P375" s="542">
        <f t="shared" si="843"/>
        <v>84.311499999999995</v>
      </c>
      <c r="Q375" s="827">
        <f t="shared" si="810"/>
        <v>0</v>
      </c>
      <c r="R375" s="827">
        <f t="shared" si="778"/>
        <v>9.8488091006043348</v>
      </c>
      <c r="S375" s="827">
        <f t="shared" si="779"/>
        <v>54.5</v>
      </c>
      <c r="T375" s="827">
        <f t="shared" si="780"/>
        <v>0</v>
      </c>
      <c r="U375" s="827">
        <f t="shared" si="811"/>
        <v>0</v>
      </c>
      <c r="V375" s="827"/>
      <c r="W375" s="827">
        <f t="shared" si="781"/>
        <v>54.791190899395666</v>
      </c>
      <c r="X375" s="827">
        <f t="shared" si="782"/>
        <v>54.5</v>
      </c>
      <c r="Y375" s="827" t="str">
        <f t="shared" si="783"/>
        <v/>
      </c>
      <c r="Z375" s="827">
        <f t="shared" si="784"/>
        <v>54.5</v>
      </c>
      <c r="AA375" s="827">
        <f t="shared" si="785"/>
        <v>54.5</v>
      </c>
      <c r="AB375" s="1078">
        <f t="shared" si="812"/>
        <v>0</v>
      </c>
      <c r="AC375" s="542">
        <f>Sheet1!Y373*MGDtoCFS</f>
        <v>40.9955</v>
      </c>
      <c r="AD375" s="542">
        <f>Sheet1!Z373*MGDtoCFS</f>
        <v>43.315999999999995</v>
      </c>
      <c r="AE375" s="542">
        <f>Sheet1!AA373*MGDtoCFS</f>
        <v>41.150199999999998</v>
      </c>
      <c r="AF375" s="542">
        <f>Sheet1!AB373*MGDtoCFS</f>
        <v>43.161299999999997</v>
      </c>
      <c r="AG375" s="542">
        <f>Sheet1!L373*MGDtoCFS</f>
        <v>0</v>
      </c>
      <c r="AH375" s="525">
        <f t="shared" si="844"/>
        <v>0</v>
      </c>
      <c r="AI375" s="1078">
        <f t="shared" si="845"/>
        <v>0</v>
      </c>
      <c r="AJ375" s="539">
        <f t="shared" si="846"/>
        <v>0</v>
      </c>
      <c r="AK375" s="539">
        <f t="shared" si="847"/>
        <v>0</v>
      </c>
      <c r="AL375" s="539">
        <f>(VLOOKUP(Sheet1!DC373,hhdcap_wcm,4)-(((VLOOKUP(Sheet1!DC373,hhdcap_wcm,3)-Sheet1!DC373)/(VLOOKUP(Sheet1!DC373,hhdcap_wcm,3)-VLOOKUP(Sheet1!DC373,hhdcap_wcm,1)))*(VLOOKUP(Sheet1!DC373,hhdcap_wcm,4)-VLOOKUP(Sheet1!DC373,hhdcap_wcm,2))))</f>
        <v>959.80000000283758</v>
      </c>
      <c r="AM375" s="539">
        <f t="shared" si="848"/>
        <v>109.40000000010912</v>
      </c>
      <c r="AN375" s="1054">
        <f t="shared" si="849"/>
        <v>0</v>
      </c>
      <c r="AO375" s="539">
        <f t="shared" si="850"/>
        <v>0</v>
      </c>
      <c r="AP375" s="539">
        <f>Sheet1!BA373+Sheet1!BB373+Sheet1!BN373+CD375</f>
        <v>18.2</v>
      </c>
      <c r="AQ375" s="539">
        <f>Sheet1!BN373+(DO375*Sheet1!BN373)</f>
        <v>18.051190899395664</v>
      </c>
      <c r="AR375" s="539">
        <f>Sheet1!BA373+CD375</f>
        <v>0</v>
      </c>
      <c r="AS375" s="539">
        <f>Sheet1!BA373+Sheet1!BB373+CD375</f>
        <v>0</v>
      </c>
      <c r="AT375" s="661">
        <f>0</f>
        <v>0</v>
      </c>
      <c r="AU375" s="990">
        <f>BA375+MAX(Sheet1!EH373,(O375-Q375-ED375-S375))</f>
        <v>0</v>
      </c>
      <c r="AV375" s="539">
        <f>IF(OR(B375&gt;=GD375,B375&lt;GC375),0,15/36*K375-MAX(0,64.6-(137.6-(Sheet1!AA373+Sheet1!AB373))))</f>
        <v>0</v>
      </c>
      <c r="AW375" s="1048"/>
      <c r="AX375" s="661"/>
      <c r="AY375" s="661">
        <f t="shared" si="813"/>
        <v>683.71989942959408</v>
      </c>
      <c r="AZ375" s="661">
        <f t="shared" si="814"/>
        <v>0</v>
      </c>
      <c r="BA375" s="1078">
        <f t="shared" si="815"/>
        <v>0</v>
      </c>
      <c r="BB375" s="1038">
        <f t="shared" si="851"/>
        <v>0</v>
      </c>
      <c r="BC375" s="1054">
        <f t="shared" si="816"/>
        <v>26.933333333333334</v>
      </c>
      <c r="BD375" s="539">
        <f ca="1">IF(B375&gt;(Summary!$A$1-1),#N/A,BB375*MGtoAF)</f>
        <v>0</v>
      </c>
      <c r="BE375" s="539">
        <f>Sheet1!BG373+Sheet1!BH373+Sheet1!BI373-BM375</f>
        <v>1.01</v>
      </c>
      <c r="BF375" s="539">
        <f t="shared" si="852"/>
        <v>1.0017419125488802</v>
      </c>
      <c r="BG375" s="539">
        <f>IF(Sheet1!EP373="FM",BM375,0)</f>
        <v>0</v>
      </c>
      <c r="BH375" s="539">
        <f t="shared" si="853"/>
        <v>0</v>
      </c>
      <c r="BI375" s="539">
        <f>IF(Sheet1!EP373="OTHER",BM375,0)</f>
        <v>0</v>
      </c>
      <c r="BJ375" s="539">
        <f t="shared" si="854"/>
        <v>0</v>
      </c>
      <c r="BK375" s="539">
        <f t="shared" si="855"/>
        <v>1.01</v>
      </c>
      <c r="BL375" s="539">
        <f t="shared" si="856"/>
        <v>1.0017419125488802</v>
      </c>
      <c r="BM375" s="539">
        <f>IF(OR(Sheet1!EP373="FM", Sheet1!EP373="OTHER"),SUM(Sheet1!BG373:'Sheet1'!BI373),0)</f>
        <v>0</v>
      </c>
      <c r="BN375" s="525">
        <f>IF(AND($B375&gt;=$FV375,$B375&lt;=$FW375),MAX(BF375,Sheet1!EI373,0),MAX(BF375-(7/36)*$K375,0))</f>
        <v>0</v>
      </c>
      <c r="BO375" s="539">
        <f t="shared" si="857"/>
        <v>0</v>
      </c>
      <c r="BP375" s="525">
        <f t="shared" si="858"/>
        <v>1.0017419125488802</v>
      </c>
      <c r="BQ375" s="525">
        <f>IF(AND($O375&gt;0,Sheet1!EM373=1),(1-($O375-Sheet1!$L373)/$O375)*BL375,0)</f>
        <v>0</v>
      </c>
      <c r="BR375" s="525">
        <f>IF(AND(Sheet1!$L373=0,Sheet1!$L372=0, Calculation!BK375&lt;Sheet1!$EI373-0.1,Sheet1!$EI373=Sheet1!$EI372,Sheet1!$EI373=Sheet1!$EI374),BL375-BQ375,BL375-BQ375)</f>
        <v>1.0017419125488802</v>
      </c>
      <c r="BS375" s="1054" t="str">
        <f t="shared" si="817"/>
        <v/>
      </c>
      <c r="BT375" s="1054">
        <f t="shared" si="818"/>
        <v>12.568888888888889</v>
      </c>
      <c r="BU375" s="539">
        <f t="shared" si="859"/>
        <v>0</v>
      </c>
      <c r="BV375" s="539"/>
      <c r="BW375" s="539">
        <f ca="1">IF(B375&gt;(Summary!$A$1-1),#N/A,BU375*MGtoAF)</f>
        <v>0</v>
      </c>
      <c r="BX375" s="539">
        <f>Sheet1!BC373+Sheet1!BD373+Sheet1!BE373+Sheet1!BF373-CG375-CH375</f>
        <v>2.48</v>
      </c>
      <c r="BY375" s="539">
        <f t="shared" si="860"/>
        <v>2.4597227159616066</v>
      </c>
      <c r="BZ375" s="539">
        <f>IF(Sheet1!EQ373="FM",CH375,0)</f>
        <v>0</v>
      </c>
      <c r="CA375" s="539">
        <f t="shared" si="861"/>
        <v>0</v>
      </c>
      <c r="CB375" s="539">
        <f>IF(Sheet1!EQ373="OTHER",CH375,0)</f>
        <v>0</v>
      </c>
      <c r="CC375" s="539">
        <f t="shared" si="862"/>
        <v>0</v>
      </c>
      <c r="CD375" s="539">
        <f t="shared" si="863"/>
        <v>0</v>
      </c>
      <c r="CE375" s="539">
        <f t="shared" si="864"/>
        <v>2.48</v>
      </c>
      <c r="CF375" s="539">
        <f t="shared" si="865"/>
        <v>2.4597227159616066</v>
      </c>
      <c r="CG375" s="539">
        <f>IF(Sheet1!EQ373="CWA",SUM(Sheet1!BC373:'Sheet1'!BF373),0)</f>
        <v>0</v>
      </c>
      <c r="CH375" s="539">
        <f>IF(OR(Sheet1!EQ373="FM", Sheet1!EQ373="OTHER"),SUM(Sheet1!BC373:'Sheet1'!BF373),0)</f>
        <v>0</v>
      </c>
      <c r="CI375" s="525">
        <f>IF(AND($B375&gt;=$FV375,$B375&lt;=$FW375),MAX(CF375,Sheet1!EJ373,0),MAX(CF375-(7/36)*$K375,0))</f>
        <v>0</v>
      </c>
      <c r="CJ375" s="539">
        <f t="shared" si="866"/>
        <v>0</v>
      </c>
      <c r="CK375" s="525">
        <f t="shared" si="867"/>
        <v>2.4597227159616066</v>
      </c>
      <c r="CL375" s="525">
        <f>IF(AND($O375&gt;0,Sheet1!EN373=1),(1-($O375-Sheet1!$L373)/$O375)*CF375,0)</f>
        <v>0</v>
      </c>
      <c r="CM375" s="525">
        <f>IF(AND(Sheet1!$L373=0,Sheet1!$L372=0, Calculation!CE375&lt;Sheet1!EJ373-0.1,Sheet1!EJ373=Sheet1!EJ372,Sheet1!EJ373=Sheet1!EJ374),CF375-CL375,CF375-CL375)</f>
        <v>2.4597227159616066</v>
      </c>
      <c r="CN375" s="1059" t="str">
        <f t="shared" si="819"/>
        <v/>
      </c>
      <c r="CO375" s="1054">
        <f t="shared" si="820"/>
        <v>12.568888888888889</v>
      </c>
      <c r="CP375" s="539">
        <f t="shared" si="868"/>
        <v>0</v>
      </c>
      <c r="CQ375" s="539"/>
      <c r="CR375" s="539">
        <f ca="1">IF(B375&gt;(Summary!$A$1-1),#N/A,CP375*MGtoAF)</f>
        <v>0</v>
      </c>
      <c r="CS375" s="539">
        <f>Sheet1!BK373+Sheet1!BL373+Sheet1!BM373-Sheet1!ER373-DA375</f>
        <v>6.4399999999999995</v>
      </c>
      <c r="CT375" s="539">
        <f t="shared" si="869"/>
        <v>6.387344472093849</v>
      </c>
      <c r="CU375" s="539">
        <f>IF(Sheet1!ER373="FM",DA375,0)</f>
        <v>0</v>
      </c>
      <c r="CV375" s="539">
        <f t="shared" si="870"/>
        <v>0</v>
      </c>
      <c r="CW375" s="539">
        <f>IF(Sheet1!ER373="OTHER",DA375,0)</f>
        <v>0</v>
      </c>
      <c r="CX375" s="539">
        <f t="shared" si="871"/>
        <v>0</v>
      </c>
      <c r="CY375" s="539">
        <f t="shared" si="872"/>
        <v>6.4399999999999995</v>
      </c>
      <c r="CZ375" s="539">
        <f t="shared" si="873"/>
        <v>6.387344472093849</v>
      </c>
      <c r="DA375" s="539">
        <f>IF(OR(Sheet1!ER373="FM", Sheet1!ER373="OTHER"),SUM(Sheet1!BK373:'Sheet1'!BM373),0)</f>
        <v>0</v>
      </c>
      <c r="DB375" s="1030">
        <f>IF(AND($B375&gt;=$FV375,$B375&lt;=$FW375),MAX($CT375,Sheet1!EK373,0),MAX($CT375-(7/36)*$K375,0))</f>
        <v>0</v>
      </c>
      <c r="DC375" s="1031">
        <f t="shared" si="874"/>
        <v>0</v>
      </c>
      <c r="DD375" s="1030">
        <f t="shared" si="875"/>
        <v>6.387344472093849</v>
      </c>
      <c r="DE375" s="525">
        <f>IF(AND($O375&gt;0,Sheet1!EO373=1),(1-($O375-Sheet1!$L373)/$O375)*CZ375,0)</f>
        <v>0</v>
      </c>
      <c r="DF375" s="525">
        <f>IF(AND(Sheet1!$L373=0,Sheet1!$L372=0, Calculation!CY375&lt;Sheet1!$EK373-0.1,Sheet1!$EK373=Sheet1!$EK372,Sheet1!$EK373=Sheet1!$EK374),CZ375-DE375,CZ375-DE375)</f>
        <v>6.387344472093849</v>
      </c>
      <c r="DG375" s="1059">
        <f t="shared" si="821"/>
        <v>12.568888888888889</v>
      </c>
      <c r="DH375" s="661">
        <f t="shared" si="876"/>
        <v>9.93</v>
      </c>
      <c r="DI375" s="539">
        <f t="shared" si="877"/>
        <v>0</v>
      </c>
      <c r="DJ375" s="661">
        <f t="shared" si="878"/>
        <v>9.8488091006043348</v>
      </c>
      <c r="DK375" s="539">
        <f ca="1">IF(B375&gt;(Summary!$A$1-1),#N/A,DI375*MGtoAF)</f>
        <v>0</v>
      </c>
      <c r="DL375" s="661">
        <f t="shared" si="879"/>
        <v>9.93</v>
      </c>
      <c r="DM375" s="539">
        <f t="shared" si="880"/>
        <v>28.13</v>
      </c>
      <c r="DN375" s="539">
        <f>Sheet1!AB373-DM375</f>
        <v>-0.23000000000000043</v>
      </c>
      <c r="DO375" s="758">
        <f t="shared" si="881"/>
        <v>-8.1763242090295216E-3</v>
      </c>
      <c r="DP375" s="539">
        <f>(VLOOKUP(Sheet1!DC373,hhdcap_wcm,4)-(((VLOOKUP(Sheet1!DC373,hhdcap_wcm,3)-Sheet1!DC373)/(VLOOKUP(Sheet1!DC373,hhdcap_wcm,3)-VLOOKUP(Sheet1!DC373,hhdcap_wcm,1)))*(VLOOKUP(Sheet1!DC373,hhdcap_wcm,4)-VLOOKUP(Sheet1!DC373,hhdcap_wcm,2))))</f>
        <v>959.80000000283758</v>
      </c>
      <c r="DQ375" s="539">
        <f t="shared" si="882"/>
        <v>109.40000000010912</v>
      </c>
      <c r="DR375" s="539">
        <f t="shared" si="883"/>
        <v>55.16893595567781</v>
      </c>
      <c r="DS375" s="539">
        <f>Sheet1!EA373*AFtoMG</f>
        <v>0</v>
      </c>
      <c r="DT375" s="539">
        <f>Sheet1!EB373*AFtoMG</f>
        <v>0</v>
      </c>
      <c r="DU375" s="539">
        <f>Sheet1!EC373*AFtoMG</f>
        <v>0</v>
      </c>
      <c r="DV375" s="539">
        <f>Sheet1!ED373*AFtoMG</f>
        <v>0</v>
      </c>
      <c r="DW375" s="539">
        <f t="shared" si="884"/>
        <v>0</v>
      </c>
      <c r="DX375" s="539">
        <f t="shared" si="885"/>
        <v>0</v>
      </c>
      <c r="DY375" s="539">
        <f t="shared" si="886"/>
        <v>0</v>
      </c>
      <c r="DZ375" s="539">
        <f t="shared" si="887"/>
        <v>0</v>
      </c>
      <c r="EA375" s="539"/>
      <c r="EB375" s="525">
        <f>IF(OR(B375&lt;FV375,B375&gt;FW375),(MIN(BF375+BY375+CT375+MAX(Sheet1!AA373+AQ375-73,0),K375)),0)</f>
        <v>9.8488091006043348</v>
      </c>
      <c r="EC375" s="539"/>
      <c r="ED375" s="539">
        <f t="shared" si="888"/>
        <v>9.8488091006043348</v>
      </c>
      <c r="EE375" s="539"/>
      <c r="EF375" s="539">
        <f>Sheet1!EH373+Sheet1!EI373+Sheet1!EJ373+Sheet1!EK373</f>
        <v>10</v>
      </c>
      <c r="EG375" s="1038">
        <f t="shared" si="822"/>
        <v>15.469999999999999</v>
      </c>
      <c r="EH375" s="525">
        <f t="shared" si="889"/>
        <v>0</v>
      </c>
      <c r="EI375" s="539">
        <f>IF(Sheet1!ET373=1,SUM('Calculations II'!AT375:BA375)+'Calculations II'!BC375+Sheet1!BV373+'Calculations II'!BE375+AP375,'Calculations II'!BK375)</f>
        <v>44.613974899395664</v>
      </c>
      <c r="EJ375" s="539">
        <f ca="1">EI375+'Calculations II'!D375+'Calculations II'!E375+'Calculations II'!O375</f>
        <v>44.295576713527836</v>
      </c>
      <c r="EK375" s="539"/>
      <c r="EL375" s="539"/>
      <c r="EM375" s="539">
        <f t="shared" si="890"/>
        <v>42733</v>
      </c>
      <c r="EN375" s="539">
        <f t="shared" si="891"/>
        <v>0</v>
      </c>
      <c r="EO375" s="539">
        <f t="shared" si="892"/>
        <v>0</v>
      </c>
      <c r="EP375" s="539">
        <v>0</v>
      </c>
      <c r="EQ375" s="539">
        <v>0</v>
      </c>
      <c r="ER375" s="539">
        <v>0</v>
      </c>
      <c r="ES375" s="525">
        <f t="shared" si="786"/>
        <v>0</v>
      </c>
      <c r="ET375" s="539">
        <f>-(VLOOKUP(Sheet1!BQ373,Lookup!$O$4:$Q$262,2)-VLOOKUP(Sheet1!BQ372,Lookup!$O$4:$Q$262,2))/1000000</f>
        <v>0</v>
      </c>
      <c r="EU375" s="539">
        <f>-(VLOOKUP(Sheet1!BR373,Lookup!$O$4:$Q$262,3)-VLOOKUP(Sheet1!BR372,Lookup!$O$4:$Q$262,3))/1000000</f>
        <v>0</v>
      </c>
      <c r="EV375" s="539"/>
      <c r="EW375" s="539"/>
      <c r="EX375" s="539"/>
      <c r="EY375" s="539"/>
      <c r="EZ375" s="539"/>
      <c r="FA375" s="539"/>
      <c r="FB375" s="539"/>
      <c r="FC375" s="539"/>
      <c r="FD375" s="571" t="e">
        <f t="shared" si="839"/>
        <v>#N/A</v>
      </c>
      <c r="FE375" s="571" t="e">
        <f t="shared" si="893"/>
        <v>#N/A</v>
      </c>
      <c r="FF375" s="572" t="e">
        <f t="shared" si="894"/>
        <v>#N/A</v>
      </c>
      <c r="FG375" s="573" t="s">
        <v>670</v>
      </c>
      <c r="FH375" s="573" t="s">
        <v>670</v>
      </c>
      <c r="FI375" s="571" t="e">
        <v>#N/A</v>
      </c>
      <c r="FJ375" s="571" t="e">
        <v>#N/A</v>
      </c>
      <c r="FK375" s="539"/>
      <c r="FL375" s="1034" t="e">
        <f t="shared" si="838"/>
        <v>#N/A</v>
      </c>
      <c r="FM375" s="539"/>
      <c r="FN375" s="539"/>
      <c r="FO375" s="539">
        <f>O375+((Sheet1!CS373)*GPMtoMGD)</f>
        <v>54.5</v>
      </c>
      <c r="FP375" s="539">
        <f>IF(Sheet1!AA373+AQ375&lt;=Calculation!N375,AQ375,Calculation!N375-Sheet1!AA373)</f>
        <v>18.051190899395664</v>
      </c>
      <c r="FQ375" s="539">
        <f>(Sheet1!BP373+Sheet1!BO373)/694.4</f>
        <v>1.5734447004608294</v>
      </c>
      <c r="FR375" s="545"/>
      <c r="FS375" s="545"/>
      <c r="FT375" s="545"/>
      <c r="FU375" s="545"/>
      <c r="FV375" s="1309">
        <f t="shared" si="787"/>
        <v>42527</v>
      </c>
      <c r="FW375" s="1309">
        <f t="shared" si="788"/>
        <v>42662</v>
      </c>
      <c r="FX375" s="545"/>
      <c r="FY375" s="545">
        <f>Sheet1!DA373-Sheet1!CZ373-Sheet1!AE373</f>
        <v>301.68849999999998</v>
      </c>
      <c r="FZ375" s="539">
        <f t="shared" si="823"/>
        <v>0.43839308088069601</v>
      </c>
      <c r="GA375" s="539"/>
      <c r="GB375" s="539" t="str">
        <f t="shared" si="789"/>
        <v>n</v>
      </c>
      <c r="GC375" s="543">
        <f t="shared" si="790"/>
        <v>42415</v>
      </c>
      <c r="GD375" s="1309">
        <f t="shared" si="791"/>
        <v>42526</v>
      </c>
      <c r="GE375" s="539">
        <f t="shared" si="807"/>
        <v>6520</v>
      </c>
      <c r="GF375" s="1309">
        <f t="shared" si="792"/>
        <v>42527</v>
      </c>
      <c r="GG375" s="539">
        <f t="shared" si="837"/>
        <v>3260</v>
      </c>
      <c r="GH375" s="543">
        <f t="shared" si="793"/>
        <v>42675</v>
      </c>
      <c r="GJ375" s="525">
        <f t="shared" si="794"/>
        <v>0</v>
      </c>
      <c r="GK375" s="539" t="str">
        <f t="shared" si="895"/>
        <v/>
      </c>
      <c r="GL375" s="539">
        <f t="shared" si="795"/>
        <v>0</v>
      </c>
      <c r="GM375" s="539" t="str">
        <f t="shared" si="796"/>
        <v/>
      </c>
      <c r="GN375" s="539">
        <f>IF(GK375="P",Lookup!$M$12,IF(GK375="PP",Lookup!$M$13,IF(GK375="PPP",Lookup!$M$14,IF(GK375="T",Lookup!$M$15,IF(GK375="TP",Lookup!$M$16,IF(GK375="TPP",Lookup!$M$17,IF(GK375="TPPP",Lookup!$M$18,0)))))))*GJ375</f>
        <v>0</v>
      </c>
      <c r="GO375" s="539">
        <f t="shared" si="797"/>
        <v>0</v>
      </c>
      <c r="GP375" s="539">
        <f t="shared" si="896"/>
        <v>0</v>
      </c>
      <c r="GQ375" s="990">
        <f t="shared" si="840"/>
        <v>0</v>
      </c>
      <c r="GR375" s="539"/>
      <c r="GS375" s="539">
        <f t="shared" si="798"/>
        <v>0</v>
      </c>
      <c r="GT375" s="539" t="str">
        <f t="shared" si="799"/>
        <v/>
      </c>
      <c r="GU375" s="539">
        <f>IF(GK375="P",Lookup!$N$12,IF(GK375="PP",Lookup!$N$13,IF(GK375="PPP",Lookup!$N$14,IF(GK375="T",Lookup!$N$15,IF(GK375="TP",Lookup!$N$16,IF(GK375="TPP",Lookup!$N$17,IF(GK375="TPPP",Lookup!$N$18,0)))))))*GJ375</f>
        <v>0</v>
      </c>
      <c r="GV375" s="539">
        <f t="shared" si="800"/>
        <v>0</v>
      </c>
      <c r="GW375" s="539">
        <f t="shared" si="897"/>
        <v>0</v>
      </c>
      <c r="GX375" s="990">
        <f t="shared" si="841"/>
        <v>0</v>
      </c>
      <c r="GY375" s="539"/>
      <c r="GZ375" s="539">
        <f t="shared" si="801"/>
        <v>0</v>
      </c>
      <c r="HA375" s="539" t="str">
        <f t="shared" si="802"/>
        <v/>
      </c>
      <c r="HB375" s="539">
        <f>IF(GK375="P",Lookup!$N$12,IF(GK375="PP",Lookup!$N$13,IF(GK375="PPP",Lookup!$N$14,IF(GK375="T",Lookup!$N$15,IF(GK375="TP",Lookup!$N$16,IF(GK375="TPP",Lookup!$N$17,IF(GK375="TPPP",Lookup!$N$18,0)))))))*GJ375</f>
        <v>0</v>
      </c>
      <c r="HC375" s="525">
        <f t="shared" si="898"/>
        <v>0</v>
      </c>
      <c r="HD375" s="539">
        <f t="shared" si="899"/>
        <v>0</v>
      </c>
      <c r="HE375" s="539">
        <f t="shared" si="805"/>
        <v>0</v>
      </c>
      <c r="HF375" s="539"/>
      <c r="HG375" s="539">
        <f t="shared" si="803"/>
        <v>0</v>
      </c>
      <c r="HH375" s="539" t="str">
        <f t="shared" si="804"/>
        <v/>
      </c>
      <c r="HI375" s="539">
        <f>IF(GK375="P",Lookup!$N$12,IF(GK375="PP",Lookup!$N$13,IF(GK375="PPP",Lookup!$N$14,IF(GK375="T",Lookup!$N$15,IF(GK375="TP",Lookup!$N$16,IF(GK375="TPP",Lookup!$N$17,IF(GK375="TPPP",Lookup!$N$18,0)))))))*GJ375</f>
        <v>0</v>
      </c>
      <c r="HJ375" s="525">
        <f t="shared" si="900"/>
        <v>0</v>
      </c>
      <c r="HK375" s="539">
        <f t="shared" si="901"/>
        <v>0</v>
      </c>
      <c r="HL375" s="539">
        <f t="shared" si="806"/>
        <v>0</v>
      </c>
      <c r="HM375" s="539"/>
      <c r="HN375" s="545"/>
      <c r="HO375" s="545"/>
      <c r="HP375" s="545"/>
      <c r="HQ375" s="545">
        <f>IF(AND(B375&gt;=$FV$4,B375&lt;=$FW$4),MAX(110/1.02+$HQ$6+MIN(113/1.02,G375),IF($HV$6-(Sheet1!DA373-Sheet1!DB373)+MIN(113/1.02,G375)&lt;G375+FL375,$HV$6-(Sheet1!DA373-Sheet1!DB373)+MIN(113/1.02,G375),G375+FL375)),MIN(110/1.02+$HQ$6+113/1.02,G375))</f>
        <v>218.62745098039215</v>
      </c>
      <c r="HR375" s="545">
        <f t="shared" si="824"/>
        <v>223</v>
      </c>
      <c r="HS375" s="545">
        <f>HR375+(Sheet1!DA373-Sheet1!DB373)</f>
        <v>641</v>
      </c>
      <c r="HT375" s="545">
        <f t="shared" si="825"/>
        <v>0</v>
      </c>
      <c r="HU375" s="545">
        <f t="shared" si="826"/>
        <v>641</v>
      </c>
      <c r="HV375" s="545">
        <f t="shared" si="827"/>
        <v>0</v>
      </c>
      <c r="HW375" s="537" t="str">
        <f t="shared" si="828"/>
        <v/>
      </c>
      <c r="HX375" s="545">
        <f t="shared" si="829"/>
        <v>414.37254901960785</v>
      </c>
      <c r="HY375" s="545">
        <f>Sheet1!CZ373</f>
        <v>633</v>
      </c>
      <c r="HZ375" s="545">
        <f t="shared" si="830"/>
        <v>0</v>
      </c>
      <c r="IA375" s="545">
        <f t="shared" si="831"/>
        <v>0</v>
      </c>
      <c r="IB375" s="545">
        <f t="shared" si="832"/>
        <v>633</v>
      </c>
      <c r="IC375" s="1038" t="str">
        <f t="shared" si="833"/>
        <v/>
      </c>
      <c r="ID375" s="545">
        <f t="shared" si="834"/>
        <v>633</v>
      </c>
      <c r="IE375" s="545">
        <f>Sheet1!DB373</f>
        <v>601</v>
      </c>
      <c r="IF375" s="537">
        <f>Sheet1!DA373</f>
        <v>1019</v>
      </c>
      <c r="II375" s="1328">
        <f t="shared" si="808"/>
        <v>73.043199999999999</v>
      </c>
    </row>
    <row r="376" spans="1:243" x14ac:dyDescent="0.2">
      <c r="A376" s="557" t="s">
        <v>8</v>
      </c>
      <c r="B376" s="535">
        <v>42734</v>
      </c>
      <c r="C376" s="540">
        <v>0</v>
      </c>
      <c r="D376" s="509">
        <f t="shared" si="835"/>
        <v>300</v>
      </c>
      <c r="E376" s="509">
        <f t="shared" si="836"/>
        <v>250</v>
      </c>
      <c r="F376" s="509">
        <v>250</v>
      </c>
      <c r="G376" s="539">
        <f>DR376+Sheet1!CZ374</f>
        <v>893.25315179064796</v>
      </c>
      <c r="H376" s="1094">
        <f>MAX(MIN(M376-D376*CFStoMGD-IF(AND($B376&gt;=$GC376,$B376&lt;=$GH376),MIN($O376-$ED376,113*CFStoMGD),MAX($O376-100*CFStoMGD,0)),M376+(Sheet1!DA374-Sheet1!DB374-E376)*CFStoMGD-IF(AND($B376&gt;=$GC376,$B376&lt;=$GH376),MIN($O376-$ED376,113*CFStoMGD),MAX($O376-100*CFStoMGD,0))),0)</f>
        <v>395.02681406382442</v>
      </c>
      <c r="I376" s="538">
        <f>IF(Sheet1!DA374&gt;=E376,(Sheet1!DA374-E376+P376)*CFStoMGD,0)</f>
        <v>603.99895244799995</v>
      </c>
      <c r="J376" s="1012">
        <f>IF(Sheet1!DB374&gt;=D376,(Sheet1!DB374-D376+P376)*CFStoMGD,0)</f>
        <v>263.99255244799997</v>
      </c>
      <c r="K376" s="833">
        <f t="shared" si="809"/>
        <v>64.64</v>
      </c>
      <c r="L376" s="539">
        <f>Sheet1!AA374+Sheet1!AB374-Sheet1!L374+(Sheet1!DA374-F376)*CFStoMGD-S376-T376-U376</f>
        <v>549.44000000000005</v>
      </c>
      <c r="M376" s="539">
        <f t="shared" si="842"/>
        <v>588.94681406382438</v>
      </c>
      <c r="N376" s="839">
        <f>IF(Sheet1!DA374&gt;=F376,MIN(113*CFStoMGD,MIN(MAX(L376,0),MAX(M376,0))),0)</f>
        <v>73.043199999999999</v>
      </c>
      <c r="O376" s="542">
        <f>Sheet1!AA374+Sheet1!AB374</f>
        <v>54.56</v>
      </c>
      <c r="P376" s="542">
        <f t="shared" si="843"/>
        <v>84.404319999999984</v>
      </c>
      <c r="Q376" s="827">
        <f t="shared" si="810"/>
        <v>0</v>
      </c>
      <c r="R376" s="827">
        <f t="shared" si="778"/>
        <v>9.9900497512437809</v>
      </c>
      <c r="S376" s="827">
        <f t="shared" si="779"/>
        <v>54.56</v>
      </c>
      <c r="T376" s="827">
        <f t="shared" si="780"/>
        <v>0</v>
      </c>
      <c r="U376" s="827">
        <f t="shared" si="811"/>
        <v>0</v>
      </c>
      <c r="V376" s="827"/>
      <c r="W376" s="827">
        <f t="shared" si="781"/>
        <v>54.64995024875622</v>
      </c>
      <c r="X376" s="827">
        <f t="shared" si="782"/>
        <v>54.56</v>
      </c>
      <c r="Y376" s="827" t="str">
        <f t="shared" si="783"/>
        <v/>
      </c>
      <c r="Z376" s="827">
        <f t="shared" si="784"/>
        <v>54.56</v>
      </c>
      <c r="AA376" s="827">
        <f t="shared" si="785"/>
        <v>54.56</v>
      </c>
      <c r="AB376" s="1078">
        <f t="shared" si="812"/>
        <v>0</v>
      </c>
      <c r="AC376" s="542">
        <f>Sheet1!Y374*MGDtoCFS</f>
        <v>41.150199999999998</v>
      </c>
      <c r="AD376" s="542">
        <f>Sheet1!Z374*MGDtoCFS</f>
        <v>43.161299999999997</v>
      </c>
      <c r="AE376" s="542">
        <f>Sheet1!AA374*MGDtoCFS</f>
        <v>41.088319999999996</v>
      </c>
      <c r="AF376" s="542">
        <f>Sheet1!AB374*MGDtoCFS</f>
        <v>43.315999999999995</v>
      </c>
      <c r="AG376" s="542">
        <f>Sheet1!L374*MGDtoCFS</f>
        <v>0</v>
      </c>
      <c r="AH376" s="525">
        <f t="shared" si="844"/>
        <v>0</v>
      </c>
      <c r="AI376" s="1078">
        <f t="shared" si="845"/>
        <v>0</v>
      </c>
      <c r="AJ376" s="539">
        <f t="shared" si="846"/>
        <v>0</v>
      </c>
      <c r="AK376" s="539">
        <f t="shared" si="847"/>
        <v>0</v>
      </c>
      <c r="AL376" s="539">
        <f>(VLOOKUP(Sheet1!DC374,hhdcap_wcm,4)-(((VLOOKUP(Sheet1!DC374,hhdcap_wcm,3)-Sheet1!DC374)/(VLOOKUP(Sheet1!DC374,hhdcap_wcm,3)-VLOOKUP(Sheet1!DC374,hhdcap_wcm,1)))*(VLOOKUP(Sheet1!DC374,hhdcap_wcm,4)-VLOOKUP(Sheet1!DC374,hhdcap_wcm,2))))</f>
        <v>1368.8000000036925</v>
      </c>
      <c r="AM376" s="539">
        <f t="shared" si="848"/>
        <v>409.00000000085493</v>
      </c>
      <c r="AN376" s="1054">
        <f t="shared" si="849"/>
        <v>0</v>
      </c>
      <c r="AO376" s="539">
        <f t="shared" si="850"/>
        <v>0</v>
      </c>
      <c r="AP376" s="539">
        <f>Sheet1!BA374+Sheet1!BB374+Sheet1!BN374+CD376</f>
        <v>18.100000000000001</v>
      </c>
      <c r="AQ376" s="539">
        <f>Sheet1!BN374+(DO376*Sheet1!BN374)</f>
        <v>18.009950248756219</v>
      </c>
      <c r="AR376" s="539">
        <f>Sheet1!BA374+CD376</f>
        <v>0</v>
      </c>
      <c r="AS376" s="539">
        <f>Sheet1!BA374+Sheet1!BB374+CD376</f>
        <v>0</v>
      </c>
      <c r="AT376" s="661">
        <f>0</f>
        <v>0</v>
      </c>
      <c r="AU376" s="990">
        <f>BA376+MAX(Sheet1!EH374,(O376-Q376-ED376-S376))</f>
        <v>0</v>
      </c>
      <c r="AV376" s="539">
        <f>IF(OR(B376&gt;=GD376,B376&lt;GC376),0,15/36*K376-MAX(0,64.6-(137.6-(Sheet1!AA374+Sheet1!AB374))))</f>
        <v>0</v>
      </c>
      <c r="AW376" s="1048"/>
      <c r="AX376" s="661"/>
      <c r="AY376" s="661">
        <f t="shared" si="813"/>
        <v>683.71989942959408</v>
      </c>
      <c r="AZ376" s="661">
        <f t="shared" si="814"/>
        <v>0</v>
      </c>
      <c r="BA376" s="1078">
        <f t="shared" si="815"/>
        <v>0</v>
      </c>
      <c r="BB376" s="1038">
        <f t="shared" si="851"/>
        <v>0</v>
      </c>
      <c r="BC376" s="1054">
        <f t="shared" si="816"/>
        <v>26.933333333333334</v>
      </c>
      <c r="BD376" s="539">
        <f ca="1">IF(B376&gt;(Summary!$A$1-1),#N/A,BB376*MGtoAF)</f>
        <v>0</v>
      </c>
      <c r="BE376" s="539">
        <f>Sheet1!BG374+Sheet1!BH374+Sheet1!BI374-BM376</f>
        <v>1.02</v>
      </c>
      <c r="BF376" s="539">
        <f t="shared" si="852"/>
        <v>1.0149253731343284</v>
      </c>
      <c r="BG376" s="539">
        <f>IF(Sheet1!EP374="FM",BM376,0)</f>
        <v>0</v>
      </c>
      <c r="BH376" s="539">
        <f t="shared" si="853"/>
        <v>0</v>
      </c>
      <c r="BI376" s="539">
        <f>IF(Sheet1!EP374="OTHER",BM376,0)</f>
        <v>0</v>
      </c>
      <c r="BJ376" s="539">
        <f t="shared" si="854"/>
        <v>0</v>
      </c>
      <c r="BK376" s="539">
        <f t="shared" si="855"/>
        <v>1.02</v>
      </c>
      <c r="BL376" s="539">
        <f t="shared" si="856"/>
        <v>1.0149253731343284</v>
      </c>
      <c r="BM376" s="539">
        <f>IF(OR(Sheet1!EP374="FM", Sheet1!EP374="OTHER"),SUM(Sheet1!BG374:'Sheet1'!BI374),0)</f>
        <v>0</v>
      </c>
      <c r="BN376" s="525">
        <f>IF(AND($B376&gt;=$FV376,$B376&lt;=$FW376),MAX(BF376,Sheet1!EI374,0),MAX(BF376-(7/36)*$K376,0))</f>
        <v>0</v>
      </c>
      <c r="BO376" s="539">
        <f t="shared" si="857"/>
        <v>0</v>
      </c>
      <c r="BP376" s="525">
        <f t="shared" si="858"/>
        <v>1.0149253731343284</v>
      </c>
      <c r="BQ376" s="525">
        <f>IF(AND($O376&gt;0,Sheet1!EM374=1),(1-($O376-Sheet1!$L374)/$O376)*BL376,0)</f>
        <v>0</v>
      </c>
      <c r="BR376" s="525">
        <f>IF(AND(Sheet1!$L374=0,Sheet1!$L373=0, Calculation!BK376&lt;Sheet1!$EI374-0.1,Sheet1!$EI374=Sheet1!$EI373,Sheet1!$EI374=Sheet1!$EI375),BL376-BQ376,BL376-BQ376)</f>
        <v>1.0149253731343284</v>
      </c>
      <c r="BS376" s="1054" t="str">
        <f t="shared" si="817"/>
        <v/>
      </c>
      <c r="BT376" s="1054">
        <f t="shared" si="818"/>
        <v>12.568888888888889</v>
      </c>
      <c r="BU376" s="539">
        <f t="shared" si="859"/>
        <v>0</v>
      </c>
      <c r="BV376" s="539"/>
      <c r="BW376" s="539">
        <f ca="1">IF(B376&gt;(Summary!$A$1-1),#N/A,BU376*MGtoAF)</f>
        <v>0</v>
      </c>
      <c r="BX376" s="539">
        <f>Sheet1!BC374+Sheet1!BD374+Sheet1!BE374+Sheet1!BF374-CG376-CH376</f>
        <v>2.5099999999999998</v>
      </c>
      <c r="BY376" s="539">
        <f t="shared" si="860"/>
        <v>2.4975124378109452</v>
      </c>
      <c r="BZ376" s="539">
        <f>IF(Sheet1!EQ374="FM",CH376,0)</f>
        <v>0</v>
      </c>
      <c r="CA376" s="539">
        <f t="shared" si="861"/>
        <v>0</v>
      </c>
      <c r="CB376" s="539">
        <f>IF(Sheet1!EQ374="OTHER",CH376,0)</f>
        <v>0</v>
      </c>
      <c r="CC376" s="539">
        <f t="shared" si="862"/>
        <v>0</v>
      </c>
      <c r="CD376" s="539">
        <f t="shared" si="863"/>
        <v>0</v>
      </c>
      <c r="CE376" s="539">
        <f t="shared" si="864"/>
        <v>2.5099999999999998</v>
      </c>
      <c r="CF376" s="539">
        <f t="shared" si="865"/>
        <v>2.4975124378109452</v>
      </c>
      <c r="CG376" s="539">
        <f>IF(Sheet1!EQ374="CWA",SUM(Sheet1!BC374:'Sheet1'!BF374),0)</f>
        <v>0</v>
      </c>
      <c r="CH376" s="539">
        <f>IF(OR(Sheet1!EQ374="FM", Sheet1!EQ374="OTHER"),SUM(Sheet1!BC374:'Sheet1'!BF374),0)</f>
        <v>0</v>
      </c>
      <c r="CI376" s="525">
        <f>IF(AND($B376&gt;=$FV376,$B376&lt;=$FW376),MAX(CF376,Sheet1!EJ374,0),MAX(CF376-(7/36)*$K376,0))</f>
        <v>0</v>
      </c>
      <c r="CJ376" s="539">
        <f t="shared" si="866"/>
        <v>0</v>
      </c>
      <c r="CK376" s="525">
        <f t="shared" si="867"/>
        <v>2.4975124378109452</v>
      </c>
      <c r="CL376" s="525">
        <f>IF(AND($O376&gt;0,Sheet1!EN374=1),(1-($O376-Sheet1!$L374)/$O376)*CF376,0)</f>
        <v>0</v>
      </c>
      <c r="CM376" s="525">
        <f>IF(AND(Sheet1!$L374=0,Sheet1!$L373=0, Calculation!CE376&lt;Sheet1!EJ374-0.1,Sheet1!EJ374=Sheet1!EJ373,Sheet1!EJ374=Sheet1!EJ375),CF376-CL376,CF376-CL376)</f>
        <v>2.4975124378109452</v>
      </c>
      <c r="CN376" s="1059" t="str">
        <f t="shared" si="819"/>
        <v/>
      </c>
      <c r="CO376" s="1054">
        <f t="shared" si="820"/>
        <v>12.568888888888889</v>
      </c>
      <c r="CP376" s="539">
        <f t="shared" si="868"/>
        <v>0</v>
      </c>
      <c r="CQ376" s="539"/>
      <c r="CR376" s="539">
        <f ca="1">IF(B376&gt;(Summary!$A$1-1),#N/A,CP376*MGtoAF)</f>
        <v>0</v>
      </c>
      <c r="CS376" s="539">
        <f>Sheet1!BK374+Sheet1!BL374+Sheet1!BM374-Sheet1!ER374-DA376</f>
        <v>6.51</v>
      </c>
      <c r="CT376" s="539">
        <f t="shared" si="869"/>
        <v>6.4776119402985071</v>
      </c>
      <c r="CU376" s="539">
        <f>IF(Sheet1!ER374="FM",DA376,0)</f>
        <v>0</v>
      </c>
      <c r="CV376" s="539">
        <f t="shared" si="870"/>
        <v>0</v>
      </c>
      <c r="CW376" s="539">
        <f>IF(Sheet1!ER374="OTHER",DA376,0)</f>
        <v>0</v>
      </c>
      <c r="CX376" s="539">
        <f t="shared" si="871"/>
        <v>0</v>
      </c>
      <c r="CY376" s="539">
        <f t="shared" si="872"/>
        <v>6.51</v>
      </c>
      <c r="CZ376" s="539">
        <f t="shared" si="873"/>
        <v>6.4776119402985071</v>
      </c>
      <c r="DA376" s="539">
        <f>IF(OR(Sheet1!ER374="FM", Sheet1!ER374="OTHER"),SUM(Sheet1!BK374:'Sheet1'!BM374),0)</f>
        <v>0</v>
      </c>
      <c r="DB376" s="1030">
        <f>IF(AND($B376&gt;=$FV376,$B376&lt;=$FW376),MAX($CT376,Sheet1!EK374,0),MAX($CT376-(7/36)*$K376,0))</f>
        <v>0</v>
      </c>
      <c r="DC376" s="1031">
        <f t="shared" si="874"/>
        <v>0</v>
      </c>
      <c r="DD376" s="1030">
        <f t="shared" si="875"/>
        <v>6.4776119402985071</v>
      </c>
      <c r="DE376" s="525">
        <f>IF(AND($O376&gt;0,Sheet1!EO374=1),(1-($O376-Sheet1!$L374)/$O376)*CZ376,0)</f>
        <v>0</v>
      </c>
      <c r="DF376" s="525">
        <f>IF(AND(Sheet1!$L374=0,Sheet1!$L373=0, Calculation!CY376&lt;Sheet1!$EK374-0.1,Sheet1!$EK374=Sheet1!$EK373,Sheet1!$EK374=Sheet1!$EK375),CZ376-DE376,CZ376-DE376)</f>
        <v>6.4776119402985071</v>
      </c>
      <c r="DG376" s="1059">
        <f t="shared" si="821"/>
        <v>12.568888888888889</v>
      </c>
      <c r="DH376" s="661">
        <f t="shared" si="876"/>
        <v>10.039999999999999</v>
      </c>
      <c r="DI376" s="539">
        <f t="shared" si="877"/>
        <v>0</v>
      </c>
      <c r="DJ376" s="661">
        <f t="shared" si="878"/>
        <v>9.9900497512437809</v>
      </c>
      <c r="DK376" s="539">
        <f ca="1">IF(B376&gt;(Summary!$A$1-1),#N/A,DI376*MGtoAF)</f>
        <v>0</v>
      </c>
      <c r="DL376" s="661">
        <f t="shared" si="879"/>
        <v>10.039999999999999</v>
      </c>
      <c r="DM376" s="539">
        <f t="shared" si="880"/>
        <v>28.14</v>
      </c>
      <c r="DN376" s="539">
        <f>Sheet1!AB374-DM376</f>
        <v>-0.14000000000000057</v>
      </c>
      <c r="DO376" s="758">
        <f t="shared" si="881"/>
        <v>-4.9751243781094726E-3</v>
      </c>
      <c r="DP376" s="539">
        <f>(VLOOKUP(Sheet1!DC374,hhdcap_wcm,4)-(((VLOOKUP(Sheet1!DC374,hhdcap_wcm,3)-Sheet1!DC374)/(VLOOKUP(Sheet1!DC374,hhdcap_wcm,3)-VLOOKUP(Sheet1!DC374,hhdcap_wcm,1)))*(VLOOKUP(Sheet1!DC374,hhdcap_wcm,4)-VLOOKUP(Sheet1!DC374,hhdcap_wcm,2))))</f>
        <v>1368.8000000036925</v>
      </c>
      <c r="DQ376" s="539">
        <f t="shared" si="882"/>
        <v>409.00000000085493</v>
      </c>
      <c r="DR376" s="539">
        <f t="shared" si="883"/>
        <v>206.25315179064793</v>
      </c>
      <c r="DS376" s="539">
        <f>Sheet1!EA374*AFtoMG</f>
        <v>0</v>
      </c>
      <c r="DT376" s="539">
        <f>Sheet1!EB374*AFtoMG</f>
        <v>0</v>
      </c>
      <c r="DU376" s="539">
        <f>Sheet1!EC374*AFtoMG</f>
        <v>0</v>
      </c>
      <c r="DV376" s="539">
        <f>Sheet1!ED374*AFtoMG</f>
        <v>0</v>
      </c>
      <c r="DW376" s="539">
        <f t="shared" si="884"/>
        <v>0</v>
      </c>
      <c r="DX376" s="539">
        <f t="shared" si="885"/>
        <v>0</v>
      </c>
      <c r="DY376" s="539">
        <f t="shared" si="886"/>
        <v>0</v>
      </c>
      <c r="DZ376" s="539">
        <f t="shared" si="887"/>
        <v>0</v>
      </c>
      <c r="EA376" s="539"/>
      <c r="EB376" s="525">
        <f>IF(OR(B376&lt;FV376,B376&gt;FW376),(MIN(BF376+BY376+CT376+MAX(Sheet1!AA374+AQ376-73,0),K376)),0)</f>
        <v>9.9900497512437809</v>
      </c>
      <c r="EC376" s="539"/>
      <c r="ED376" s="539">
        <f t="shared" si="888"/>
        <v>9.9900497512437809</v>
      </c>
      <c r="EE376" s="539"/>
      <c r="EF376" s="539">
        <f>Sheet1!EH374+Sheet1!EI374+Sheet1!EJ374+Sheet1!EK374</f>
        <v>10</v>
      </c>
      <c r="EG376" s="1038">
        <f t="shared" si="822"/>
        <v>15.469999999999999</v>
      </c>
      <c r="EH376" s="525">
        <f t="shared" si="889"/>
        <v>0</v>
      </c>
      <c r="EI376" s="539">
        <f>IF(Sheet1!ET374=1,SUM('Calculations II'!AT376:BA376)+'Calculations II'!BC376+Sheet1!BV374+'Calculations II'!BE376+AP376,'Calculations II'!BK376)</f>
        <v>42.911822248756224</v>
      </c>
      <c r="EJ376" s="539">
        <f ca="1">EI376+'Calculations II'!D376+'Calculations II'!E376+'Calculations II'!O376</f>
        <v>45.117139513592591</v>
      </c>
      <c r="EK376" s="539"/>
      <c r="EL376" s="539"/>
      <c r="EM376" s="539">
        <f t="shared" si="890"/>
        <v>42734</v>
      </c>
      <c r="EN376" s="539">
        <f t="shared" si="891"/>
        <v>0</v>
      </c>
      <c r="EO376" s="539">
        <f t="shared" si="892"/>
        <v>0</v>
      </c>
      <c r="EP376" s="539">
        <v>0</v>
      </c>
      <c r="EQ376" s="539">
        <v>0</v>
      </c>
      <c r="ER376" s="539">
        <v>0</v>
      </c>
      <c r="ES376" s="525">
        <f t="shared" si="786"/>
        <v>-1.2467154609552062</v>
      </c>
      <c r="ET376" s="539">
        <f>-(VLOOKUP(Sheet1!BQ374,Lookup!$O$4:$Q$262,2)-VLOOKUP(Sheet1!BQ373,Lookup!$O$4:$Q$262,2))/1000000</f>
        <v>-0.55400318421760197</v>
      </c>
      <c r="EU376" s="539">
        <f>-(VLOOKUP(Sheet1!BR374,Lookup!$O$4:$Q$262,3)-VLOOKUP(Sheet1!BR373,Lookup!$O$4:$Q$262,3))/1000000</f>
        <v>-0.69271227673760427</v>
      </c>
      <c r="EV376" s="539"/>
      <c r="EW376" s="539"/>
      <c r="EX376" s="539"/>
      <c r="EY376" s="539"/>
      <c r="EZ376" s="539"/>
      <c r="FA376" s="539"/>
      <c r="FB376" s="539"/>
      <c r="FC376" s="539"/>
      <c r="FD376" s="571" t="e">
        <f t="shared" si="839"/>
        <v>#N/A</v>
      </c>
      <c r="FE376" s="571" t="e">
        <f t="shared" si="893"/>
        <v>#N/A</v>
      </c>
      <c r="FF376" s="572" t="e">
        <f t="shared" si="894"/>
        <v>#N/A</v>
      </c>
      <c r="FG376" s="573" t="s">
        <v>670</v>
      </c>
      <c r="FH376" s="573" t="s">
        <v>670</v>
      </c>
      <c r="FI376" s="571" t="e">
        <v>#N/A</v>
      </c>
      <c r="FJ376" s="571" t="e">
        <v>#N/A</v>
      </c>
      <c r="FK376" s="539"/>
      <c r="FL376" s="1034" t="e">
        <f t="shared" si="838"/>
        <v>#N/A</v>
      </c>
      <c r="FM376" s="539"/>
      <c r="FN376" s="539"/>
      <c r="FO376" s="539">
        <f>O376+((Sheet1!CS374)*GPMtoMGD)</f>
        <v>54.56</v>
      </c>
      <c r="FP376" s="539">
        <f>IF(Sheet1!AA374+AQ376&lt;=Calculation!N376,AQ376,Calculation!N376-Sheet1!AA374)</f>
        <v>18.009950248756219</v>
      </c>
      <c r="FQ376" s="539">
        <f>(Sheet1!BP374+Sheet1!BO374)/694.4</f>
        <v>1.4452764976958525</v>
      </c>
      <c r="FR376" s="545"/>
      <c r="FS376" s="545"/>
      <c r="FT376" s="545"/>
      <c r="FU376" s="545"/>
      <c r="FV376" s="1309">
        <f t="shared" si="787"/>
        <v>42527</v>
      </c>
      <c r="FW376" s="1309">
        <f t="shared" si="788"/>
        <v>42662</v>
      </c>
      <c r="FX376" s="545"/>
      <c r="FY376" s="545">
        <f>Sheet1!DA374-Sheet1!CZ374-Sheet1!AE374</f>
        <v>328.59568000000002</v>
      </c>
      <c r="FZ376" s="539">
        <f t="shared" si="823"/>
        <v>0.36786400287677135</v>
      </c>
      <c r="GA376" s="539"/>
      <c r="GB376" s="539" t="str">
        <f t="shared" si="789"/>
        <v>n</v>
      </c>
      <c r="GC376" s="543">
        <f t="shared" si="790"/>
        <v>42415</v>
      </c>
      <c r="GD376" s="1309">
        <f t="shared" si="791"/>
        <v>42526</v>
      </c>
      <c r="GE376" s="539">
        <f t="shared" si="807"/>
        <v>6520</v>
      </c>
      <c r="GF376" s="1309">
        <f t="shared" si="792"/>
        <v>42527</v>
      </c>
      <c r="GG376" s="539">
        <f t="shared" si="837"/>
        <v>3260</v>
      </c>
      <c r="GH376" s="543">
        <f t="shared" si="793"/>
        <v>42675</v>
      </c>
      <c r="GJ376" s="525">
        <f t="shared" si="794"/>
        <v>0</v>
      </c>
      <c r="GK376" s="539" t="str">
        <f t="shared" si="895"/>
        <v/>
      </c>
      <c r="GL376" s="539">
        <f t="shared" si="795"/>
        <v>0</v>
      </c>
      <c r="GM376" s="539" t="str">
        <f t="shared" si="796"/>
        <v/>
      </c>
      <c r="GN376" s="539">
        <f>IF(GK376="P",Lookup!$M$12,IF(GK376="PP",Lookup!$M$13,IF(GK376="PPP",Lookup!$M$14,IF(GK376="T",Lookup!$M$15,IF(GK376="TP",Lookup!$M$16,IF(GK376="TPP",Lookup!$M$17,IF(GK376="TPPP",Lookup!$M$18,0)))))))*GJ376</f>
        <v>0</v>
      </c>
      <c r="GO376" s="539">
        <f t="shared" si="797"/>
        <v>0</v>
      </c>
      <c r="GP376" s="539">
        <f t="shared" si="896"/>
        <v>0</v>
      </c>
      <c r="GQ376" s="990">
        <f t="shared" si="840"/>
        <v>0</v>
      </c>
      <c r="GR376" s="539"/>
      <c r="GS376" s="539">
        <f t="shared" si="798"/>
        <v>0</v>
      </c>
      <c r="GT376" s="539" t="str">
        <f t="shared" si="799"/>
        <v/>
      </c>
      <c r="GU376" s="539">
        <f>IF(GK376="P",Lookup!$N$12,IF(GK376="PP",Lookup!$N$13,IF(GK376="PPP",Lookup!$N$14,IF(GK376="T",Lookup!$N$15,IF(GK376="TP",Lookup!$N$16,IF(GK376="TPP",Lookup!$N$17,IF(GK376="TPPP",Lookup!$N$18,0)))))))*GJ376</f>
        <v>0</v>
      </c>
      <c r="GV376" s="539">
        <f t="shared" si="800"/>
        <v>0</v>
      </c>
      <c r="GW376" s="539">
        <f t="shared" si="897"/>
        <v>0</v>
      </c>
      <c r="GX376" s="990">
        <f t="shared" si="841"/>
        <v>0</v>
      </c>
      <c r="GY376" s="539"/>
      <c r="GZ376" s="539">
        <f t="shared" si="801"/>
        <v>0</v>
      </c>
      <c r="HA376" s="539" t="str">
        <f t="shared" si="802"/>
        <v/>
      </c>
      <c r="HB376" s="539">
        <f>IF(GK376="P",Lookup!$N$12,IF(GK376="PP",Lookup!$N$13,IF(GK376="PPP",Lookup!$N$14,IF(GK376="T",Lookup!$N$15,IF(GK376="TP",Lookup!$N$16,IF(GK376="TPP",Lookup!$N$17,IF(GK376="TPPP",Lookup!$N$18,0)))))))*GJ376</f>
        <v>0</v>
      </c>
      <c r="HC376" s="525">
        <f t="shared" si="898"/>
        <v>0</v>
      </c>
      <c r="HD376" s="539">
        <f t="shared" si="899"/>
        <v>0</v>
      </c>
      <c r="HE376" s="539">
        <f t="shared" si="805"/>
        <v>0</v>
      </c>
      <c r="HF376" s="539"/>
      <c r="HG376" s="539">
        <f t="shared" si="803"/>
        <v>0</v>
      </c>
      <c r="HH376" s="539" t="str">
        <f t="shared" si="804"/>
        <v/>
      </c>
      <c r="HI376" s="539">
        <f>IF(GK376="P",Lookup!$N$12,IF(GK376="PP",Lookup!$N$13,IF(GK376="PPP",Lookup!$N$14,IF(GK376="T",Lookup!$N$15,IF(GK376="TP",Lookup!$N$16,IF(GK376="TPP",Lookup!$N$17,IF(GK376="TPPP",Lookup!$N$18,0)))))))*GJ376</f>
        <v>0</v>
      </c>
      <c r="HJ376" s="525">
        <f t="shared" si="900"/>
        <v>0</v>
      </c>
      <c r="HK376" s="539">
        <f t="shared" si="901"/>
        <v>0</v>
      </c>
      <c r="HL376" s="539">
        <f t="shared" si="806"/>
        <v>0</v>
      </c>
      <c r="HM376" s="539"/>
      <c r="HN376" s="545"/>
      <c r="HO376" s="545"/>
      <c r="HP376" s="545"/>
      <c r="HQ376" s="545">
        <f>IF(AND(B376&gt;=$FV$4,B376&lt;=$FW$4),MAX(110/1.02+$HQ$6+MIN(113/1.02,G376),IF($HV$6-(Sheet1!DA374-Sheet1!DB374)+MIN(113/1.02,G376)&lt;G376+FL376,$HV$6-(Sheet1!DA374-Sheet1!DB374)+MIN(113/1.02,G376),G376+FL376)),MIN(110/1.02+$HQ$6+113/1.02,G376))</f>
        <v>218.62745098039215</v>
      </c>
      <c r="HR376" s="545">
        <f t="shared" si="824"/>
        <v>223</v>
      </c>
      <c r="HS376" s="545">
        <f>HR376+(Sheet1!DA374-Sheet1!DB374)</f>
        <v>699</v>
      </c>
      <c r="HT376" s="545">
        <f t="shared" si="825"/>
        <v>0</v>
      </c>
      <c r="HU376" s="545">
        <f t="shared" si="826"/>
        <v>699</v>
      </c>
      <c r="HV376" s="545">
        <f t="shared" si="827"/>
        <v>0</v>
      </c>
      <c r="HW376" s="537" t="str">
        <f t="shared" si="828"/>
        <v/>
      </c>
      <c r="HX376" s="545">
        <f t="shared" si="829"/>
        <v>468.37254901960785</v>
      </c>
      <c r="HY376" s="545">
        <f>Sheet1!CZ374</f>
        <v>687</v>
      </c>
      <c r="HZ376" s="545">
        <f t="shared" si="830"/>
        <v>0</v>
      </c>
      <c r="IA376" s="545">
        <f t="shared" si="831"/>
        <v>0</v>
      </c>
      <c r="IB376" s="545">
        <f t="shared" si="832"/>
        <v>687</v>
      </c>
      <c r="IC376" s="1038" t="str">
        <f t="shared" si="833"/>
        <v/>
      </c>
      <c r="ID376" s="545">
        <f t="shared" si="834"/>
        <v>687</v>
      </c>
      <c r="IE376" s="545">
        <f>Sheet1!DB374</f>
        <v>624</v>
      </c>
      <c r="IF376" s="537">
        <f>Sheet1!DA374</f>
        <v>1100</v>
      </c>
      <c r="II376" s="1328">
        <f t="shared" si="808"/>
        <v>73.043199999999999</v>
      </c>
    </row>
    <row r="377" spans="1:243" x14ac:dyDescent="0.2">
      <c r="A377" s="557" t="s">
        <v>9</v>
      </c>
      <c r="B377" s="535">
        <v>42735</v>
      </c>
      <c r="C377" s="540">
        <v>0</v>
      </c>
      <c r="D377" s="509">
        <f t="shared" si="835"/>
        <v>300</v>
      </c>
      <c r="E377" s="509">
        <f t="shared" si="836"/>
        <v>250</v>
      </c>
      <c r="F377" s="509">
        <v>250</v>
      </c>
      <c r="G377" s="539">
        <f>DR377+Sheet1!CZ375</f>
        <v>765.22239031791946</v>
      </c>
      <c r="H377" s="1094">
        <f>MAX(MIN(M377-D377*CFStoMGD-IF(AND($B377&gt;=$GC377,$B377&lt;=$GH377),MIN($O377-$ED377,113*CFStoMGD),MAX($O377-100*CFStoMGD,0)),M377+(Sheet1!DA375-Sheet1!DB375-E377)*CFStoMGD-IF(AND($B377&gt;=$GC377,$B377&lt;=$GH377),MIN($O377-$ED377,113*CFStoMGD),MAX($O377-100*CFStoMGD,0))),0)</f>
        <v>310.61254816353323</v>
      </c>
      <c r="I377" s="538">
        <f>IF(Sheet1!DA375&gt;=E377,(Sheet1!DA375-E377+P377)*CFStoMGD,0)</f>
        <v>591.190950144</v>
      </c>
      <c r="J377" s="1012">
        <f>IF(Sheet1!DB375&gt;=D377,(Sheet1!DB375-D377+P377)*CFStoMGD,0)</f>
        <v>266.69815014400001</v>
      </c>
      <c r="K377" s="833">
        <f t="shared" si="809"/>
        <v>64.64</v>
      </c>
      <c r="L377" s="539">
        <f>Sheet1!AA375+Sheet1!AB375-Sheet1!L375+(Sheet1!DA375-F377)*CFStoMGD-S377-T377-U377</f>
        <v>536.51199999999994</v>
      </c>
      <c r="M377" s="539">
        <f t="shared" si="842"/>
        <v>504.53254816353325</v>
      </c>
      <c r="N377" s="839">
        <f>IF(Sheet1!DA375&gt;=F377,MIN(113*CFStoMGD,MIN(MAX(L377,0),MAX(M377,0))),0)</f>
        <v>73.043199999999999</v>
      </c>
      <c r="O377" s="542">
        <f>Sheet1!AA375+Sheet1!AB375</f>
        <v>54.68</v>
      </c>
      <c r="P377" s="542">
        <f t="shared" si="843"/>
        <v>84.589959999999991</v>
      </c>
      <c r="Q377" s="827">
        <f t="shared" si="810"/>
        <v>0</v>
      </c>
      <c r="R377" s="827">
        <f t="shared" si="778"/>
        <v>10.118811881188119</v>
      </c>
      <c r="S377" s="827">
        <f t="shared" si="779"/>
        <v>54.68</v>
      </c>
      <c r="T377" s="827">
        <f t="shared" si="780"/>
        <v>0</v>
      </c>
      <c r="U377" s="827">
        <f t="shared" si="811"/>
        <v>0</v>
      </c>
      <c r="V377" s="827"/>
      <c r="W377" s="827">
        <f t="shared" si="781"/>
        <v>54.521188118811878</v>
      </c>
      <c r="X377" s="827">
        <f t="shared" si="782"/>
        <v>54.68</v>
      </c>
      <c r="Y377" s="827" t="str">
        <f t="shared" si="783"/>
        <v/>
      </c>
      <c r="Z377" s="827">
        <f t="shared" si="784"/>
        <v>54.68</v>
      </c>
      <c r="AA377" s="827">
        <f t="shared" si="785"/>
        <v>54.68</v>
      </c>
      <c r="AB377" s="1078">
        <f t="shared" si="812"/>
        <v>0</v>
      </c>
      <c r="AC377" s="542">
        <f>Sheet1!Y375*MGDtoCFS</f>
        <v>41.088319999999996</v>
      </c>
      <c r="AD377" s="542">
        <f>Sheet1!Z375*MGDtoCFS</f>
        <v>43.315999999999995</v>
      </c>
      <c r="AE377" s="542">
        <f>Sheet1!AA375*MGDtoCFS</f>
        <v>41.273959999999995</v>
      </c>
      <c r="AF377" s="542">
        <f>Sheet1!AB375*MGDtoCFS</f>
        <v>43.315999999999995</v>
      </c>
      <c r="AG377" s="542">
        <f>Sheet1!L375*MGDtoCFS</f>
        <v>0</v>
      </c>
      <c r="AH377" s="525">
        <f t="shared" si="844"/>
        <v>0</v>
      </c>
      <c r="AI377" s="1078">
        <f t="shared" si="845"/>
        <v>0</v>
      </c>
      <c r="AJ377" s="539">
        <f t="shared" si="846"/>
        <v>0</v>
      </c>
      <c r="AK377" s="539">
        <f t="shared" si="847"/>
        <v>0</v>
      </c>
      <c r="AL377" s="539">
        <f>(VLOOKUP(Sheet1!DC375,hhdcap_wcm,4)-(((VLOOKUP(Sheet1!DC375,hhdcap_wcm,3)-Sheet1!DC375)/(VLOOKUP(Sheet1!DC375,hhdcap_wcm,3)-VLOOKUP(Sheet1!DC375,hhdcap_wcm,1)))*(VLOOKUP(Sheet1!DC375,hhdcap_wcm,4)-VLOOKUP(Sheet1!DC375,hhdcap_wcm,2))))</f>
        <v>1514.0000000041268</v>
      </c>
      <c r="AM377" s="539">
        <f t="shared" si="848"/>
        <v>145.20000000043433</v>
      </c>
      <c r="AN377" s="1054">
        <f t="shared" si="849"/>
        <v>0</v>
      </c>
      <c r="AO377" s="539">
        <f t="shared" si="850"/>
        <v>0</v>
      </c>
      <c r="AP377" s="539">
        <f>Sheet1!BA375+Sheet1!BB375+Sheet1!BN375+CD377</f>
        <v>18.059999999999999</v>
      </c>
      <c r="AQ377" s="539">
        <f>Sheet1!BN375+(DO377*Sheet1!BN375)</f>
        <v>17.881188118811878</v>
      </c>
      <c r="AR377" s="539">
        <f>Sheet1!BA375+CD377</f>
        <v>0</v>
      </c>
      <c r="AS377" s="539">
        <f>Sheet1!BA375+Sheet1!BB375+CD377</f>
        <v>0</v>
      </c>
      <c r="AT377" s="661">
        <f>0</f>
        <v>0</v>
      </c>
      <c r="AU377" s="990">
        <f>BA377+MAX(Sheet1!EH375,(O377-Q377-ED377-S377))</f>
        <v>0</v>
      </c>
      <c r="AV377" s="539">
        <f>IF(OR(B377&gt;=GD377,B377&lt;GC377),0,15/36*K377-MAX(0,64.6-(137.6-(Sheet1!AA375+Sheet1!AB375))))</f>
        <v>0</v>
      </c>
      <c r="AW377" s="1048"/>
      <c r="AX377" s="661"/>
      <c r="AY377" s="661">
        <f t="shared" si="813"/>
        <v>683.71989942959408</v>
      </c>
      <c r="AZ377" s="661">
        <f t="shared" si="814"/>
        <v>0</v>
      </c>
      <c r="BA377" s="1078">
        <f t="shared" si="815"/>
        <v>0</v>
      </c>
      <c r="BB377" s="1038">
        <f t="shared" si="851"/>
        <v>0</v>
      </c>
      <c r="BC377" s="1054">
        <f t="shared" si="816"/>
        <v>26.933333333333334</v>
      </c>
      <c r="BD377" s="539">
        <f ca="1">IF(B377&gt;(Summary!$A$1-1),#N/A,BB377*MGtoAF)</f>
        <v>0</v>
      </c>
      <c r="BE377" s="539">
        <f>Sheet1!BG375+Sheet1!BH375+Sheet1!BI375-BM377</f>
        <v>1.06</v>
      </c>
      <c r="BF377" s="539">
        <f t="shared" si="852"/>
        <v>1.0495049504950495</v>
      </c>
      <c r="BG377" s="539">
        <f>IF(Sheet1!EP375="FM",BM377,0)</f>
        <v>0</v>
      </c>
      <c r="BH377" s="539">
        <f t="shared" si="853"/>
        <v>0</v>
      </c>
      <c r="BI377" s="539">
        <f>IF(Sheet1!EP375="OTHER",BM377,0)</f>
        <v>0</v>
      </c>
      <c r="BJ377" s="539">
        <f t="shared" si="854"/>
        <v>0</v>
      </c>
      <c r="BK377" s="539">
        <f t="shared" si="855"/>
        <v>1.06</v>
      </c>
      <c r="BL377" s="539">
        <f t="shared" si="856"/>
        <v>1.0495049504950495</v>
      </c>
      <c r="BM377" s="539">
        <f>IF(OR(Sheet1!EP375="FM", Sheet1!EP375="OTHER"),SUM(Sheet1!BG375:'Sheet1'!BI375),0)</f>
        <v>0</v>
      </c>
      <c r="BN377" s="525">
        <f>IF(AND($B377&gt;=$FV377,$B377&lt;=$FW377),MAX(BF377,Sheet1!EI375,0),MAX(BF377-(7/36)*$K377,0))</f>
        <v>0</v>
      </c>
      <c r="BO377" s="539">
        <f t="shared" si="857"/>
        <v>0</v>
      </c>
      <c r="BP377" s="525">
        <f t="shared" si="858"/>
        <v>1.0495049504950495</v>
      </c>
      <c r="BQ377" s="525">
        <f>IF(AND($O377&gt;0,Sheet1!EM375=1),(1-($O377-Sheet1!$L375)/$O377)*BL377,0)</f>
        <v>0</v>
      </c>
      <c r="BR377" s="525">
        <f>IF(AND(Sheet1!$L375=0,Sheet1!$L374=0, Calculation!BK377&lt;Sheet1!$EI375-0.1,Sheet1!$EI375=Sheet1!$EI374,Sheet1!$EI375=Sheet1!$EI376),BL377-BQ377,BL377-BQ377)</f>
        <v>1.0495049504950495</v>
      </c>
      <c r="BS377" s="1054" t="str">
        <f t="shared" si="817"/>
        <v/>
      </c>
      <c r="BT377" s="1054">
        <f t="shared" si="818"/>
        <v>12.568888888888889</v>
      </c>
      <c r="BU377" s="539">
        <f t="shared" si="859"/>
        <v>0</v>
      </c>
      <c r="BV377" s="539"/>
      <c r="BW377" s="539">
        <f ca="1">IF(B377&gt;(Summary!$A$1-1),#N/A,BU377*MGtoAF)</f>
        <v>0</v>
      </c>
      <c r="BX377" s="539">
        <f>Sheet1!BC375+Sheet1!BD375+Sheet1!BE375+Sheet1!BF375-CG377-CH377</f>
        <v>2.4900000000000002</v>
      </c>
      <c r="BY377" s="539">
        <f t="shared" si="860"/>
        <v>2.4653465346534653</v>
      </c>
      <c r="BZ377" s="539">
        <f>IF(Sheet1!EQ375="FM",CH377,0)</f>
        <v>0</v>
      </c>
      <c r="CA377" s="539">
        <f t="shared" si="861"/>
        <v>0</v>
      </c>
      <c r="CB377" s="539">
        <f>IF(Sheet1!EQ375="OTHER",CH377,0)</f>
        <v>0</v>
      </c>
      <c r="CC377" s="539">
        <f t="shared" si="862"/>
        <v>0</v>
      </c>
      <c r="CD377" s="539">
        <f t="shared" si="863"/>
        <v>0</v>
      </c>
      <c r="CE377" s="539">
        <f t="shared" si="864"/>
        <v>2.4900000000000002</v>
      </c>
      <c r="CF377" s="539">
        <f t="shared" si="865"/>
        <v>2.4653465346534653</v>
      </c>
      <c r="CG377" s="539">
        <f>IF(Sheet1!EQ375="CWA",SUM(Sheet1!BC375:'Sheet1'!BF375),0)</f>
        <v>0</v>
      </c>
      <c r="CH377" s="539">
        <f>IF(OR(Sheet1!EQ375="FM", Sheet1!EQ375="OTHER"),SUM(Sheet1!BC375:'Sheet1'!BF375),0)</f>
        <v>0</v>
      </c>
      <c r="CI377" s="525">
        <f>IF(AND($B377&gt;=$FV377,$B377&lt;=$FW377),MAX(CF377,Sheet1!EJ375,0),MAX(CF377-(7/36)*$K377,0))</f>
        <v>0</v>
      </c>
      <c r="CJ377" s="539">
        <f t="shared" si="866"/>
        <v>0</v>
      </c>
      <c r="CK377" s="525">
        <f t="shared" si="867"/>
        <v>2.4653465346534653</v>
      </c>
      <c r="CL377" s="525">
        <f>IF(AND($O377&gt;0,Sheet1!EN375=1),(1-($O377-Sheet1!$L375)/$O377)*CF377,0)</f>
        <v>0</v>
      </c>
      <c r="CM377" s="525">
        <f>IF(AND(Sheet1!$L375=0,Sheet1!$L374=0, Calculation!CE377&lt;Sheet1!EJ375-0.1,Sheet1!EJ375=Sheet1!EJ374,Sheet1!EJ375=Sheet1!EJ376),CF377-CL377,CF377-CL377)</f>
        <v>2.4653465346534653</v>
      </c>
      <c r="CN377" s="1059" t="str">
        <f t="shared" si="819"/>
        <v/>
      </c>
      <c r="CO377" s="1054">
        <f t="shared" si="820"/>
        <v>12.568888888888889</v>
      </c>
      <c r="CP377" s="539">
        <f t="shared" si="868"/>
        <v>0</v>
      </c>
      <c r="CQ377" s="539"/>
      <c r="CR377" s="539">
        <f ca="1">IF(B377&gt;(Summary!$A$1-1),#N/A,CP377*MGtoAF)</f>
        <v>0</v>
      </c>
      <c r="CS377" s="539">
        <f>Sheet1!BK375+Sheet1!BL375+Sheet1!BM375-Sheet1!ER375-DA377</f>
        <v>6.67</v>
      </c>
      <c r="CT377" s="539">
        <f t="shared" si="869"/>
        <v>6.6039603960396036</v>
      </c>
      <c r="CU377" s="539">
        <f>IF(Sheet1!ER375="FM",DA377,0)</f>
        <v>0</v>
      </c>
      <c r="CV377" s="539">
        <f t="shared" si="870"/>
        <v>0</v>
      </c>
      <c r="CW377" s="539">
        <f>IF(Sheet1!ER375="OTHER",DA377,0)</f>
        <v>0</v>
      </c>
      <c r="CX377" s="539">
        <f t="shared" si="871"/>
        <v>0</v>
      </c>
      <c r="CY377" s="539">
        <f t="shared" si="872"/>
        <v>6.67</v>
      </c>
      <c r="CZ377" s="539">
        <f t="shared" si="873"/>
        <v>6.6039603960396036</v>
      </c>
      <c r="DA377" s="539">
        <f>IF(OR(Sheet1!ER375="FM", Sheet1!ER375="OTHER"),SUM(Sheet1!BK375:'Sheet1'!BM375),0)</f>
        <v>0</v>
      </c>
      <c r="DB377" s="1030">
        <f>IF(AND($B377&gt;=$FV377,$B377&lt;=$FW377),MAX($CT377,Sheet1!EK375,0),MAX($CT377-(7/36)*$K377,0))</f>
        <v>0</v>
      </c>
      <c r="DC377" s="1031">
        <f t="shared" si="874"/>
        <v>0</v>
      </c>
      <c r="DD377" s="1030">
        <f t="shared" si="875"/>
        <v>6.6039603960396036</v>
      </c>
      <c r="DE377" s="525">
        <f>IF(AND($O377&gt;0,Sheet1!EO375=1),(1-($O377-Sheet1!$L375)/$O377)*CZ377,0)</f>
        <v>0</v>
      </c>
      <c r="DF377" s="525">
        <f>IF(AND(Sheet1!$L375=0,Sheet1!$L374=0, Calculation!CY377&lt;Sheet1!$EK375-0.1,Sheet1!$EK375=Sheet1!$EK374,Sheet1!$EK375=Sheet1!$EK376),CZ377-DE377,CZ377-DE377)</f>
        <v>6.6039603960396036</v>
      </c>
      <c r="DG377" s="1059">
        <f t="shared" si="821"/>
        <v>12.568888888888889</v>
      </c>
      <c r="DH377" s="661">
        <f t="shared" si="876"/>
        <v>10.220000000000001</v>
      </c>
      <c r="DI377" s="539">
        <f t="shared" si="877"/>
        <v>0</v>
      </c>
      <c r="DJ377" s="661">
        <f t="shared" si="878"/>
        <v>10.118811881188119</v>
      </c>
      <c r="DK377" s="539">
        <f ca="1">IF(B377&gt;(Summary!$A$1-1),#N/A,DI377*MGtoAF)</f>
        <v>0</v>
      </c>
      <c r="DL377" s="661">
        <f t="shared" si="879"/>
        <v>10.220000000000001</v>
      </c>
      <c r="DM377" s="539">
        <f t="shared" si="880"/>
        <v>28.28</v>
      </c>
      <c r="DN377" s="539">
        <f>Sheet1!AB375-DM377</f>
        <v>-0.28000000000000114</v>
      </c>
      <c r="DO377" s="758">
        <f t="shared" si="881"/>
        <v>-9.900990099009941E-3</v>
      </c>
      <c r="DP377" s="539">
        <f>(VLOOKUP(Sheet1!DC375,hhdcap_wcm,4)-(((VLOOKUP(Sheet1!DC375,hhdcap_wcm,3)-Sheet1!DC375)/(VLOOKUP(Sheet1!DC375,hhdcap_wcm,3)-VLOOKUP(Sheet1!DC375,hhdcap_wcm,1)))*(VLOOKUP(Sheet1!DC375,hhdcap_wcm,4)-VLOOKUP(Sheet1!DC375,hhdcap_wcm,2))))</f>
        <v>1514.0000000041268</v>
      </c>
      <c r="DQ377" s="539">
        <f t="shared" si="882"/>
        <v>145.20000000043433</v>
      </c>
      <c r="DR377" s="539">
        <f t="shared" si="883"/>
        <v>73.222390317919476</v>
      </c>
      <c r="DS377" s="539">
        <f>Sheet1!EA375*AFtoMG</f>
        <v>0</v>
      </c>
      <c r="DT377" s="539">
        <f>Sheet1!EB375*AFtoMG</f>
        <v>0</v>
      </c>
      <c r="DU377" s="539">
        <f>Sheet1!EC375*AFtoMG</f>
        <v>0</v>
      </c>
      <c r="DV377" s="539">
        <f>Sheet1!ED375*AFtoMG</f>
        <v>0</v>
      </c>
      <c r="DW377" s="539">
        <f t="shared" si="884"/>
        <v>0</v>
      </c>
      <c r="DX377" s="539">
        <f t="shared" si="885"/>
        <v>0</v>
      </c>
      <c r="DY377" s="539">
        <f t="shared" si="886"/>
        <v>0</v>
      </c>
      <c r="DZ377" s="539">
        <f t="shared" si="887"/>
        <v>0</v>
      </c>
      <c r="EA377" s="539"/>
      <c r="EB377" s="525">
        <f>IF(OR(B377&lt;FV377,B377&gt;FW377),(MIN(BF377+BY377+CT377+MAX(Sheet1!AA375+AQ377-73,0),K377)),0)</f>
        <v>10.118811881188119</v>
      </c>
      <c r="EC377" s="539"/>
      <c r="ED377" s="539">
        <f t="shared" si="888"/>
        <v>10.118811881188119</v>
      </c>
      <c r="EE377" s="539"/>
      <c r="EF377" s="539">
        <f>Sheet1!EH375+Sheet1!EI375+Sheet1!EJ375+Sheet1!EK375</f>
        <v>10</v>
      </c>
      <c r="EG377" s="1038">
        <f t="shared" si="822"/>
        <v>15.469999999999999</v>
      </c>
      <c r="EH377" s="525">
        <f t="shared" si="889"/>
        <v>0</v>
      </c>
      <c r="EI377" s="539">
        <f>IF(Sheet1!ET375=1,SUM('Calculations II'!AT377:BA377)+'Calculations II'!BC377+Sheet1!BV375+'Calculations II'!BE377+AP377,'Calculations II'!BK377)</f>
        <v>42.772258118811877</v>
      </c>
      <c r="EJ377" s="539">
        <f ca="1">EI377+'Calculations II'!D377+'Calculations II'!E377+'Calculations II'!O377</f>
        <v>43.873041358557515</v>
      </c>
      <c r="EK377" s="539"/>
      <c r="EL377" s="539"/>
      <c r="EM377" s="539">
        <f t="shared" si="890"/>
        <v>42735</v>
      </c>
      <c r="EN377" s="539">
        <f t="shared" si="891"/>
        <v>0</v>
      </c>
      <c r="EO377" s="539">
        <f t="shared" si="892"/>
        <v>0</v>
      </c>
      <c r="EP377" s="539">
        <v>0</v>
      </c>
      <c r="EQ377" s="539">
        <v>0</v>
      </c>
      <c r="ER377" s="539">
        <v>0</v>
      </c>
      <c r="ES377" s="525">
        <f t="shared" si="786"/>
        <v>-1.1083909269209058</v>
      </c>
      <c r="ET377" s="539">
        <f>-(VLOOKUP(Sheet1!BQ375,Lookup!$O$4:$Q$262,2)-VLOOKUP(Sheet1!BQ374,Lookup!$O$4:$Q$262,2))/1000000</f>
        <v>-0.55410572707746919</v>
      </c>
      <c r="EU377" s="539">
        <f>-(VLOOKUP(Sheet1!BR375,Lookup!$O$4:$Q$262,3)-VLOOKUP(Sheet1!BR374,Lookup!$O$4:$Q$262,3))/1000000</f>
        <v>-0.55428519984343649</v>
      </c>
      <c r="EV377" s="539"/>
      <c r="EW377" s="539"/>
      <c r="EX377" s="539"/>
      <c r="EY377" s="539"/>
      <c r="EZ377" s="539"/>
      <c r="FA377" s="539"/>
      <c r="FB377" s="539"/>
      <c r="FC377" s="539"/>
      <c r="FD377" s="571" t="e">
        <f t="shared" si="839"/>
        <v>#N/A</v>
      </c>
      <c r="FE377" s="571" t="e">
        <f t="shared" si="893"/>
        <v>#N/A</v>
      </c>
      <c r="FF377" s="572" t="e">
        <f t="shared" si="894"/>
        <v>#N/A</v>
      </c>
      <c r="FG377" s="573" t="s">
        <v>670</v>
      </c>
      <c r="FH377" s="573" t="s">
        <v>670</v>
      </c>
      <c r="FI377" s="571" t="e">
        <v>#N/A</v>
      </c>
      <c r="FJ377" s="571" t="e">
        <v>#N/A</v>
      </c>
      <c r="FK377" s="539"/>
      <c r="FL377" s="1034" t="e">
        <f t="shared" si="838"/>
        <v>#N/A</v>
      </c>
      <c r="FM377" s="539"/>
      <c r="FN377" s="539"/>
      <c r="FO377" s="539">
        <f>O377+((Sheet1!CS375)*GPMtoMGD)</f>
        <v>54.68</v>
      </c>
      <c r="FP377" s="539">
        <f>IF(Sheet1!AA375+AQ377&lt;=Calculation!N377,AQ377,Calculation!N377-Sheet1!AA375)</f>
        <v>17.881188118811878</v>
      </c>
      <c r="FQ377" s="539">
        <f>(Sheet1!BP375+Sheet1!BO375)/694.4</f>
        <v>1.5478110599078341</v>
      </c>
      <c r="FR377" s="545"/>
      <c r="FS377" s="545"/>
      <c r="FT377" s="545"/>
      <c r="FU377" s="545"/>
      <c r="FV377" s="1309">
        <f t="shared" si="787"/>
        <v>42527</v>
      </c>
      <c r="FW377" s="1309">
        <f t="shared" si="788"/>
        <v>42662</v>
      </c>
      <c r="FX377" s="545"/>
      <c r="FY377" s="545">
        <f>Sheet1!DA375-Sheet1!CZ375-Sheet1!AE375</f>
        <v>303.41003999999998</v>
      </c>
      <c r="FZ377" s="539">
        <f t="shared" si="823"/>
        <v>0.39649916656770223</v>
      </c>
      <c r="GA377" s="539"/>
      <c r="GB377" s="539" t="str">
        <f t="shared" si="789"/>
        <v>n</v>
      </c>
      <c r="GC377" s="543">
        <f t="shared" si="790"/>
        <v>42415</v>
      </c>
      <c r="GD377" s="1309">
        <f t="shared" si="791"/>
        <v>42526</v>
      </c>
      <c r="GE377" s="539">
        <f t="shared" si="807"/>
        <v>6520</v>
      </c>
      <c r="GF377" s="1309">
        <f t="shared" si="792"/>
        <v>42527</v>
      </c>
      <c r="GG377" s="539">
        <f t="shared" si="837"/>
        <v>3260</v>
      </c>
      <c r="GH377" s="543">
        <f t="shared" si="793"/>
        <v>42675</v>
      </c>
      <c r="GJ377" s="525">
        <f t="shared" si="794"/>
        <v>0</v>
      </c>
      <c r="GK377" s="539" t="str">
        <f t="shared" si="895"/>
        <v/>
      </c>
      <c r="GL377" s="539">
        <f t="shared" si="795"/>
        <v>0</v>
      </c>
      <c r="GM377" s="539" t="str">
        <f t="shared" si="796"/>
        <v/>
      </c>
      <c r="GN377" s="539">
        <f>IF(GK377="P",Lookup!$M$12,IF(GK377="PP",Lookup!$M$13,IF(GK377="PPP",Lookup!$M$14,IF(GK377="T",Lookup!$M$15,IF(GK377="TP",Lookup!$M$16,IF(GK377="TPP",Lookup!$M$17,IF(GK377="TPPP",Lookup!$M$18,0)))))))*GJ377</f>
        <v>0</v>
      </c>
      <c r="GO377" s="539">
        <f t="shared" si="797"/>
        <v>0</v>
      </c>
      <c r="GP377" s="539">
        <f t="shared" si="896"/>
        <v>0</v>
      </c>
      <c r="GQ377" s="990">
        <f t="shared" si="840"/>
        <v>0</v>
      </c>
      <c r="GR377" s="539"/>
      <c r="GS377" s="539">
        <f t="shared" si="798"/>
        <v>0</v>
      </c>
      <c r="GT377" s="539" t="str">
        <f t="shared" si="799"/>
        <v/>
      </c>
      <c r="GU377" s="539">
        <f>IF(GK377="P",Lookup!$N$12,IF(GK377="PP",Lookup!$N$13,IF(GK377="PPP",Lookup!$N$14,IF(GK377="T",Lookup!$N$15,IF(GK377="TP",Lookup!$N$16,IF(GK377="TPP",Lookup!$N$17,IF(GK377="TPPP",Lookup!$N$18,0)))))))*GJ377</f>
        <v>0</v>
      </c>
      <c r="GV377" s="539">
        <f t="shared" si="800"/>
        <v>0</v>
      </c>
      <c r="GW377" s="539">
        <f t="shared" si="897"/>
        <v>0</v>
      </c>
      <c r="GX377" s="990">
        <f t="shared" si="841"/>
        <v>0</v>
      </c>
      <c r="GY377" s="539"/>
      <c r="GZ377" s="539">
        <f t="shared" si="801"/>
        <v>0</v>
      </c>
      <c r="HA377" s="539" t="str">
        <f t="shared" si="802"/>
        <v/>
      </c>
      <c r="HB377" s="539">
        <f>IF(GK377="P",Lookup!$N$12,IF(GK377="PP",Lookup!$N$13,IF(GK377="PPP",Lookup!$N$14,IF(GK377="T",Lookup!$N$15,IF(GK377="TP",Lookup!$N$16,IF(GK377="TPP",Lookup!$N$17,IF(GK377="TPPP",Lookup!$N$18,0)))))))*GJ377</f>
        <v>0</v>
      </c>
      <c r="HC377" s="525">
        <f t="shared" si="898"/>
        <v>0</v>
      </c>
      <c r="HD377" s="539">
        <f t="shared" si="899"/>
        <v>0</v>
      </c>
      <c r="HE377" s="539">
        <f t="shared" si="805"/>
        <v>0</v>
      </c>
      <c r="HF377" s="539"/>
      <c r="HG377" s="539">
        <f t="shared" si="803"/>
        <v>0</v>
      </c>
      <c r="HH377" s="539" t="str">
        <f t="shared" si="804"/>
        <v/>
      </c>
      <c r="HI377" s="539">
        <f>IF(GK377="P",Lookup!$N$12,IF(GK377="PP",Lookup!$N$13,IF(GK377="PPP",Lookup!$N$14,IF(GK377="T",Lookup!$N$15,IF(GK377="TP",Lookup!$N$16,IF(GK377="TPP",Lookup!$N$17,IF(GK377="TPPP",Lookup!$N$18,0)))))))*GJ377</f>
        <v>0</v>
      </c>
      <c r="HJ377" s="525">
        <f t="shared" si="900"/>
        <v>0</v>
      </c>
      <c r="HK377" s="539">
        <f t="shared" si="901"/>
        <v>0</v>
      </c>
      <c r="HL377" s="539">
        <f t="shared" si="806"/>
        <v>0</v>
      </c>
      <c r="HM377" s="539"/>
      <c r="HN377" s="545"/>
      <c r="HO377" s="545"/>
      <c r="HP377" s="545"/>
      <c r="HQ377" s="545"/>
      <c r="HR377" s="539"/>
      <c r="HT377" s="545"/>
      <c r="HU377" s="1038"/>
      <c r="HV377" s="545"/>
      <c r="HY377" s="545"/>
      <c r="HZ377" s="545"/>
      <c r="IA377" s="545"/>
      <c r="IB377" s="545"/>
      <c r="IC377" s="1038"/>
      <c r="ID377" s="1038"/>
      <c r="II377" s="1329" t="s">
        <v>1346</v>
      </c>
    </row>
    <row r="378" spans="1:243" x14ac:dyDescent="0.2">
      <c r="A378" s="557" t="s">
        <v>3</v>
      </c>
      <c r="B378" s="535">
        <v>42736</v>
      </c>
      <c r="C378" s="540">
        <v>0</v>
      </c>
      <c r="D378" s="509">
        <f t="shared" si="835"/>
        <v>300</v>
      </c>
      <c r="E378" s="509">
        <f t="shared" si="836"/>
        <v>250</v>
      </c>
      <c r="F378" s="509">
        <v>250</v>
      </c>
      <c r="G378" s="539">
        <f>DR378+Sheet1!CZ376</f>
        <v>722.25718608157172</v>
      </c>
      <c r="H378" s="1094">
        <f>MAX(MIN(M378-D378*CFStoMGD-IF(AND($B378&gt;=$GC378,$B378&lt;=$GH378),MIN($O378-$ED378,113*CFStoMGD),MAX($O378-100*CFStoMGD,0)),M378+(Sheet1!DA376-Sheet1!DB376-E378)*CFStoMGD-IF(AND($B378&gt;=$GC378,$B378&lt;=$GH378),MIN($O378-$ED378,113*CFStoMGD),MAX($O378-100*CFStoMGD,0))),0)</f>
        <v>282.28438598479056</v>
      </c>
      <c r="I378" s="538">
        <f>IF(Sheet1!DA376&gt;=E378,(Sheet1!DA376-E378+P378)*CFStoMGD,0)</f>
        <v>584.57695302399998</v>
      </c>
      <c r="J378" s="1012">
        <f>IF(Sheet1!DB376&gt;=D378,(Sheet1!DB376-D378+P378)*CFStoMGD,0)</f>
        <v>258.79135302399999</v>
      </c>
      <c r="K378" s="833">
        <f t="shared" si="809"/>
        <v>64.64</v>
      </c>
      <c r="L378" s="539">
        <f>Sheet1!AA376+Sheet1!AB376-Sheet1!L376+(Sheet1!DA376-F378)*CFStoMGD-S378-T378-U378</f>
        <v>530.048</v>
      </c>
      <c r="M378" s="539">
        <f t="shared" si="842"/>
        <v>476.20438598479052</v>
      </c>
      <c r="N378" s="839">
        <f>IF(Sheet1!DA376&gt;=F378,MIN(113*CFStoMGD,MIN(MAX(L378,0),MAX(M378,0))),0)</f>
        <v>73.043199999999999</v>
      </c>
      <c r="O378" s="542">
        <f>Sheet1!AA376+Sheet1!AB376</f>
        <v>54.53</v>
      </c>
      <c r="P378" s="542">
        <f t="shared" si="843"/>
        <v>84.357910000000004</v>
      </c>
      <c r="Q378" s="827">
        <f t="shared" si="810"/>
        <v>0</v>
      </c>
      <c r="R378" s="827">
        <f t="shared" si="778"/>
        <v>10.023363021018882</v>
      </c>
      <c r="S378" s="827">
        <f t="shared" si="779"/>
        <v>54.53</v>
      </c>
      <c r="T378" s="827">
        <f t="shared" si="780"/>
        <v>0</v>
      </c>
      <c r="U378" s="827">
        <f t="shared" si="811"/>
        <v>0</v>
      </c>
      <c r="V378" s="827"/>
      <c r="W378" s="827">
        <f t="shared" si="781"/>
        <v>54.61663697898112</v>
      </c>
      <c r="X378" s="827">
        <f t="shared" si="782"/>
        <v>54.53</v>
      </c>
      <c r="Y378" s="827" t="str">
        <f t="shared" si="783"/>
        <v/>
      </c>
      <c r="Z378" s="827">
        <f t="shared" si="784"/>
        <v>54.53</v>
      </c>
      <c r="AA378" s="827">
        <f t="shared" si="785"/>
        <v>54.53</v>
      </c>
      <c r="AB378" s="1078">
        <f t="shared" si="812"/>
        <v>0</v>
      </c>
      <c r="AC378" s="542">
        <f>Sheet1!Y376*MGDtoCFS</f>
        <v>36.571080000000002</v>
      </c>
      <c r="AD378" s="542">
        <f>Sheet1!Z376*MGDtoCFS</f>
        <v>43.25412</v>
      </c>
      <c r="AE378" s="542">
        <f>Sheet1!AA376*MGDtoCFS</f>
        <v>41.134729999999998</v>
      </c>
      <c r="AF378" s="542">
        <f>Sheet1!AB376*MGDtoCFS</f>
        <v>43.223179999999999</v>
      </c>
      <c r="AG378" s="542">
        <f>Sheet1!L376*MGDtoCFS</f>
        <v>0</v>
      </c>
      <c r="AH378" s="525">
        <f t="shared" si="844"/>
        <v>0</v>
      </c>
      <c r="AI378" s="1078">
        <f t="shared" si="845"/>
        <v>0</v>
      </c>
      <c r="AJ378" s="539">
        <f t="shared" si="846"/>
        <v>0</v>
      </c>
      <c r="AK378" s="539">
        <f t="shared" si="847"/>
        <v>0</v>
      </c>
      <c r="AL378" s="539">
        <f>(VLOOKUP(Sheet1!DC376,hhdcap_wcm,4)-(((VLOOKUP(Sheet1!DC376,hhdcap_wcm,3)-Sheet1!DC376)/(VLOOKUP(Sheet1!DC376,hhdcap_wcm,3)-VLOOKUP(Sheet1!DC376,hhdcap_wcm,1)))*(VLOOKUP(Sheet1!DC376,hhdcap_wcm,4)-VLOOKUP(Sheet1!DC376,hhdcap_wcm,2))))</f>
        <v>1574.0000000038835</v>
      </c>
      <c r="AM378" s="539">
        <f t="shared" si="848"/>
        <v>59.99999999975671</v>
      </c>
      <c r="AN378" s="1054">
        <f t="shared" si="849"/>
        <v>0</v>
      </c>
      <c r="AO378" s="539">
        <f t="shared" si="850"/>
        <v>0</v>
      </c>
      <c r="AP378" s="539">
        <f>Sheet1!BA376+Sheet1!BB376+Sheet1!BN376+CD378</f>
        <v>18</v>
      </c>
      <c r="AQ378" s="539">
        <f>Sheet1!BN376+(DO378*Sheet1!BN376)</f>
        <v>17.916636978981121</v>
      </c>
      <c r="AR378" s="539">
        <f>Sheet1!BA376+CD378</f>
        <v>0</v>
      </c>
      <c r="AS378" s="539">
        <f>Sheet1!BA376+Sheet1!BB376+CD378</f>
        <v>0</v>
      </c>
      <c r="AT378" s="661">
        <f>0</f>
        <v>0</v>
      </c>
      <c r="AU378" s="990">
        <f>BA378+MAX(Sheet1!EH376,(O378-Q378-ED378-S378))</f>
        <v>0</v>
      </c>
      <c r="AV378" s="539">
        <f>IF(OR(B378&gt;=GD378,B378&lt;GC378),0,15/36*K378-MAX(0,64.6-(137.6-(Sheet1!AA376+Sheet1!AB376))))</f>
        <v>0</v>
      </c>
      <c r="AW378" s="1048"/>
      <c r="AX378" s="661"/>
      <c r="AY378" s="661">
        <f t="shared" si="813"/>
        <v>683.71989942959408</v>
      </c>
      <c r="AZ378" s="661">
        <f t="shared" si="814"/>
        <v>0</v>
      </c>
      <c r="BA378" s="1078">
        <f t="shared" si="815"/>
        <v>0</v>
      </c>
      <c r="BB378" s="1038">
        <f t="shared" si="851"/>
        <v>0</v>
      </c>
      <c r="BC378" s="1054">
        <f t="shared" si="816"/>
        <v>26.933333333333334</v>
      </c>
      <c r="BD378" s="539">
        <f ca="1">IF(B378&gt;(Summary!$A$1-1),#N/A,BB378*MGtoAF)</f>
        <v>0</v>
      </c>
      <c r="BE378" s="539">
        <f>Sheet1!BG376+Sheet1!BH376+Sheet1!BI376-BM378</f>
        <v>1.01</v>
      </c>
      <c r="BF378" s="539">
        <f t="shared" si="852"/>
        <v>1.0053224082650516</v>
      </c>
      <c r="BG378" s="539">
        <f>IF(Sheet1!EP376="FM",BM378,0)</f>
        <v>0</v>
      </c>
      <c r="BH378" s="539">
        <f t="shared" si="853"/>
        <v>0</v>
      </c>
      <c r="BI378" s="539">
        <f>IF(Sheet1!EP376="OTHER",BM378,0)</f>
        <v>0</v>
      </c>
      <c r="BJ378" s="539">
        <f t="shared" si="854"/>
        <v>0</v>
      </c>
      <c r="BK378" s="539">
        <f t="shared" si="855"/>
        <v>1.01</v>
      </c>
      <c r="BL378" s="539">
        <f t="shared" si="856"/>
        <v>1.0053224082650516</v>
      </c>
      <c r="BM378" s="539">
        <f>IF(OR(Sheet1!EP376="FM", Sheet1!EP376="OTHER"),SUM(Sheet1!BG376:'Sheet1'!BI376),0)</f>
        <v>0</v>
      </c>
      <c r="BN378" s="525">
        <f>IF(AND($B378&gt;=$FV378,$B378&lt;=$FW378),MAX(BF378,Sheet1!EI376,0),MAX(BF378-(7/36)*$K378,0))</f>
        <v>0</v>
      </c>
      <c r="BO378" s="539">
        <f t="shared" si="857"/>
        <v>0</v>
      </c>
      <c r="BP378" s="525">
        <f t="shared" si="858"/>
        <v>1.0053224082650516</v>
      </c>
      <c r="BQ378" s="525">
        <f>IF(AND($O378&gt;0,Sheet1!EM376=1),(1-($O378-Sheet1!$L376)/$O378)*BL378,0)</f>
        <v>0</v>
      </c>
      <c r="BR378" s="525">
        <f>IF(AND(Sheet1!$L376=0,Sheet1!$L375=0, Calculation!BK378&lt;Sheet1!$EI376-0.1,Sheet1!$EI376=Sheet1!$EI375,Sheet1!$EI376=Sheet1!$EI377),BL378-BQ378,BL378-BQ378)</f>
        <v>1.0053224082650516</v>
      </c>
      <c r="BS378" s="1054" t="str">
        <f t="shared" si="817"/>
        <v/>
      </c>
      <c r="BT378" s="1054">
        <f t="shared" si="818"/>
        <v>12.568888888888889</v>
      </c>
      <c r="BU378" s="539">
        <f t="shared" si="859"/>
        <v>0</v>
      </c>
      <c r="BV378" s="539"/>
      <c r="BW378" s="539">
        <f ca="1">IF(B378&gt;(Summary!$A$1-1),#N/A,BU378*MGtoAF)</f>
        <v>0</v>
      </c>
      <c r="BX378" s="539">
        <f>Sheet1!BC376+Sheet1!BD376+Sheet1!BE376+Sheet1!BF376-CG378-CH378</f>
        <v>2.4900000000000002</v>
      </c>
      <c r="BY378" s="539">
        <f t="shared" si="860"/>
        <v>2.4784681154257218</v>
      </c>
      <c r="BZ378" s="539">
        <f>IF(Sheet1!EQ376="FM",CH378,0)</f>
        <v>0</v>
      </c>
      <c r="CA378" s="539">
        <f t="shared" si="861"/>
        <v>0</v>
      </c>
      <c r="CB378" s="539">
        <f>IF(Sheet1!EQ376="OTHER",CH378,0)</f>
        <v>0</v>
      </c>
      <c r="CC378" s="539">
        <f t="shared" si="862"/>
        <v>0</v>
      </c>
      <c r="CD378" s="539">
        <f t="shared" si="863"/>
        <v>0</v>
      </c>
      <c r="CE378" s="539">
        <f t="shared" si="864"/>
        <v>2.4900000000000002</v>
      </c>
      <c r="CF378" s="539">
        <f t="shared" si="865"/>
        <v>2.4784681154257218</v>
      </c>
      <c r="CG378" s="539">
        <f>IF(Sheet1!EQ376="CWA",SUM(Sheet1!BC376:'Sheet1'!BF376),0)</f>
        <v>0</v>
      </c>
      <c r="CH378" s="539">
        <f>IF(OR(Sheet1!EQ376="FM", Sheet1!EQ376="OTHER"),SUM(Sheet1!BC376:'Sheet1'!BF376),0)</f>
        <v>0</v>
      </c>
      <c r="CI378" s="525">
        <f>IF(AND($B378&gt;=$FV378,$B378&lt;=$FW378),MAX(CF378,Sheet1!EJ376,0),MAX(CF378-(7/36)*$K378,0))</f>
        <v>0</v>
      </c>
      <c r="CJ378" s="539">
        <f t="shared" si="866"/>
        <v>0</v>
      </c>
      <c r="CK378" s="525">
        <f t="shared" si="867"/>
        <v>2.4784681154257218</v>
      </c>
      <c r="CL378" s="525">
        <f>IF(AND($O378&gt;0,Sheet1!EN376=1),(1-($O378-Sheet1!$L376)/$O378)*CF378,0)</f>
        <v>0</v>
      </c>
      <c r="CM378" s="525">
        <f>IF(AND(Sheet1!$L376=0,Sheet1!$L375=0, Calculation!CE378&lt;Sheet1!EJ376-0.1,Sheet1!EJ376=Sheet1!EJ375,Sheet1!EJ376=Sheet1!EJ377),CF378-CL378,CF378-CL378)</f>
        <v>2.4784681154257218</v>
      </c>
      <c r="CN378" s="1059" t="str">
        <f t="shared" si="819"/>
        <v/>
      </c>
      <c r="CO378" s="1054">
        <f t="shared" si="820"/>
        <v>12.568888888888889</v>
      </c>
      <c r="CP378" s="539">
        <f t="shared" si="868"/>
        <v>0</v>
      </c>
      <c r="CQ378" s="539"/>
      <c r="CR378" s="539">
        <f ca="1">IF(B378&gt;(Summary!$A$1-1),#N/A,CP378*MGtoAF)</f>
        <v>0</v>
      </c>
      <c r="CS378" s="539">
        <f>Sheet1!BK376+Sheet1!BL376+Sheet1!BM376-Sheet1!ER376-DA378</f>
        <v>6.57</v>
      </c>
      <c r="CT378" s="539">
        <f t="shared" si="869"/>
        <v>6.5395724973281091</v>
      </c>
      <c r="CU378" s="539">
        <f>IF(Sheet1!ER376="FM",DA378,0)</f>
        <v>0</v>
      </c>
      <c r="CV378" s="539">
        <f t="shared" si="870"/>
        <v>0</v>
      </c>
      <c r="CW378" s="539">
        <f>IF(Sheet1!ER376="OTHER",DA378,0)</f>
        <v>0</v>
      </c>
      <c r="CX378" s="539">
        <f t="shared" si="871"/>
        <v>0</v>
      </c>
      <c r="CY378" s="539">
        <f t="shared" si="872"/>
        <v>6.57</v>
      </c>
      <c r="CZ378" s="539">
        <f t="shared" si="873"/>
        <v>6.5395724973281091</v>
      </c>
      <c r="DA378" s="539">
        <f>IF(OR(Sheet1!ER376="FM", Sheet1!ER376="OTHER"),SUM(Sheet1!BK376:'Sheet1'!BM376),0)</f>
        <v>0</v>
      </c>
      <c r="DB378" s="1030">
        <f>IF(AND($B378&gt;=$FV378,$B378&lt;=$FW378),MAX($CT378,Sheet1!EK376,0),MAX($CT378-(7/36)*$K378,0))</f>
        <v>0</v>
      </c>
      <c r="DC378" s="1031">
        <f t="shared" si="874"/>
        <v>0</v>
      </c>
      <c r="DD378" s="1030">
        <f t="shared" si="875"/>
        <v>6.5395724973281091</v>
      </c>
      <c r="DE378" s="525">
        <f>IF(AND($O378&gt;0,Sheet1!EO376=1),(1-($O378-Sheet1!$L376)/$O378)*CZ378,0)</f>
        <v>0</v>
      </c>
      <c r="DF378" s="525">
        <f>IF(AND(Sheet1!$L376=0,Sheet1!$L375=0, Calculation!CY378&lt;Sheet1!$EK376-0.1,Sheet1!$EK376=Sheet1!$EK375,Sheet1!$EK376=Sheet1!$EK377),CZ378-DE378,CZ378-DE378)</f>
        <v>6.5395724973281091</v>
      </c>
      <c r="DG378" s="1059">
        <f t="shared" si="821"/>
        <v>12.568888888888889</v>
      </c>
      <c r="DH378" s="661">
        <f t="shared" si="876"/>
        <v>10.07</v>
      </c>
      <c r="DI378" s="539">
        <f t="shared" si="877"/>
        <v>0</v>
      </c>
      <c r="DJ378" s="661">
        <f t="shared" si="878"/>
        <v>10.023363021018882</v>
      </c>
      <c r="DK378" s="539">
        <f ca="1">IF(B378&gt;(Summary!$A$1-1),#N/A,DI378*MGtoAF)</f>
        <v>0</v>
      </c>
      <c r="DL378" s="661">
        <f t="shared" si="879"/>
        <v>10.07</v>
      </c>
      <c r="DM378" s="539">
        <f t="shared" si="880"/>
        <v>28.07</v>
      </c>
      <c r="DN378" s="539">
        <f>Sheet1!AB376-DM378</f>
        <v>-0.12999999999999901</v>
      </c>
      <c r="DO378" s="758">
        <f t="shared" si="881"/>
        <v>-4.6312789454933737E-3</v>
      </c>
      <c r="DP378" s="539">
        <f>(VLOOKUP(Sheet1!DC376,hhdcap_wcm,4)-(((VLOOKUP(Sheet1!DC376,hhdcap_wcm,3)-Sheet1!DC376)/(VLOOKUP(Sheet1!DC376,hhdcap_wcm,3)-VLOOKUP(Sheet1!DC376,hhdcap_wcm,1)))*(VLOOKUP(Sheet1!DC376,hhdcap_wcm,4)-VLOOKUP(Sheet1!DC376,hhdcap_wcm,2))))</f>
        <v>1574.0000000038835</v>
      </c>
      <c r="DQ378" s="539">
        <f t="shared" si="882"/>
        <v>59.99999999975671</v>
      </c>
      <c r="DR378" s="539">
        <f t="shared" si="883"/>
        <v>30.25718608157171</v>
      </c>
      <c r="DS378" s="539">
        <f>Sheet1!EA376*AFtoMG</f>
        <v>0</v>
      </c>
      <c r="DT378" s="539">
        <f>Sheet1!EB376*AFtoMG</f>
        <v>0</v>
      </c>
      <c r="DU378" s="539">
        <f>Sheet1!EC376*AFtoMG</f>
        <v>0</v>
      </c>
      <c r="DV378" s="539">
        <f>Sheet1!ED376*AFtoMG</f>
        <v>0</v>
      </c>
      <c r="DW378" s="539">
        <f t="shared" si="884"/>
        <v>0</v>
      </c>
      <c r="DX378" s="539">
        <f t="shared" si="885"/>
        <v>0</v>
      </c>
      <c r="DY378" s="539">
        <f t="shared" si="886"/>
        <v>0</v>
      </c>
      <c r="DZ378" s="539">
        <f t="shared" si="887"/>
        <v>0</v>
      </c>
      <c r="EA378" s="539"/>
      <c r="EB378" s="525">
        <f>IF(OR(B378&lt;FV378,B378&gt;FW378),(MIN(BF378+BY378+CT378+MAX(Sheet1!AA376+AQ378-73,0),K378)),0)</f>
        <v>10.023363021018882</v>
      </c>
      <c r="EC378" s="539"/>
      <c r="ED378" s="539">
        <f t="shared" si="888"/>
        <v>10.023363021018882</v>
      </c>
      <c r="EE378" s="539"/>
      <c r="EF378" s="539">
        <f>Sheet1!EH376+Sheet1!EI376+Sheet1!EJ376+Sheet1!EK376</f>
        <v>10</v>
      </c>
      <c r="EG378" s="1038">
        <f t="shared" si="822"/>
        <v>15.469999999999999</v>
      </c>
      <c r="EH378" s="525">
        <f t="shared" si="889"/>
        <v>0</v>
      </c>
      <c r="EI378" s="539">
        <f>IF(Sheet1!ET376=1,SUM('Calculations II'!AT378:BA378)+'Calculations II'!BC378+Sheet1!BV376+'Calculations II'!BE378+AP378,'Calculations II'!BK378)</f>
        <v>41.435704978981121</v>
      </c>
      <c r="EJ378" s="539">
        <f ca="1">EI378+'Calculations II'!D378+'Calculations II'!E378+'Calculations II'!O378</f>
        <v>43.979944653953304</v>
      </c>
      <c r="EK378" s="539"/>
      <c r="EL378" s="539"/>
      <c r="EM378" s="539">
        <f t="shared" si="890"/>
        <v>42736</v>
      </c>
      <c r="EN378" s="539">
        <f t="shared" si="891"/>
        <v>0</v>
      </c>
      <c r="EO378" s="539">
        <f t="shared" si="892"/>
        <v>0</v>
      </c>
      <c r="EP378" s="539">
        <v>0</v>
      </c>
      <c r="EQ378" s="539">
        <v>0</v>
      </c>
      <c r="ER378" s="539">
        <v>0</v>
      </c>
      <c r="ES378" s="525">
        <f t="shared" si="786"/>
        <v>-2.7718747639001089</v>
      </c>
      <c r="ET378" s="539">
        <f>-(VLOOKUP(Sheet1!BQ376,Lookup!$O$4:$Q$262,2)-VLOOKUP(Sheet1!BQ375,Lookup!$O$4:$Q$262,2))/1000000</f>
        <v>-1.3857130047815964</v>
      </c>
      <c r="EU378" s="539">
        <f>-(VLOOKUP(Sheet1!BR376,Lookup!$O$4:$Q$262,3)-VLOOKUP(Sheet1!BR375,Lookup!$O$4:$Q$262,3))/1000000</f>
        <v>-1.3861617591185122</v>
      </c>
      <c r="EV378" s="539"/>
      <c r="EW378" s="539"/>
      <c r="EX378" s="539"/>
      <c r="EY378" s="539"/>
      <c r="EZ378" s="539"/>
      <c r="FA378" s="539"/>
      <c r="FB378" s="539"/>
      <c r="FC378" s="539"/>
      <c r="FD378" s="571" t="e">
        <f t="shared" si="839"/>
        <v>#N/A</v>
      </c>
      <c r="FE378" s="571" t="e">
        <f t="shared" si="893"/>
        <v>#N/A</v>
      </c>
      <c r="FF378" s="572" t="e">
        <f t="shared" si="894"/>
        <v>#N/A</v>
      </c>
      <c r="FG378" s="573" t="s">
        <v>670</v>
      </c>
      <c r="FH378" s="573" t="s">
        <v>670</v>
      </c>
      <c r="FI378" s="571" t="e">
        <v>#N/A</v>
      </c>
      <c r="FJ378" s="571" t="e">
        <v>#N/A</v>
      </c>
      <c r="FK378" s="539"/>
      <c r="FL378" s="1034" t="e">
        <f t="shared" si="838"/>
        <v>#N/A</v>
      </c>
      <c r="FM378" s="539"/>
      <c r="FN378" s="539"/>
      <c r="FO378" s="539">
        <f>O378+((Sheet1!CS376)*GPMtoMGD)</f>
        <v>54.53</v>
      </c>
      <c r="FP378" s="539">
        <f>IF(Sheet1!AA376+AQ378&lt;=Calculation!N378,AQ378,Calculation!N378-Sheet1!AA376)</f>
        <v>17.916636978981121</v>
      </c>
      <c r="FQ378" s="539">
        <f>(Sheet1!BP376+Sheet1!BO376)/694.4</f>
        <v>1.4435483870967745</v>
      </c>
      <c r="FR378" s="545"/>
      <c r="FS378" s="545"/>
      <c r="FT378" s="545"/>
      <c r="FU378" s="539"/>
      <c r="FV378" s="1309">
        <f t="shared" si="787"/>
        <v>42527</v>
      </c>
      <c r="FW378" s="1309">
        <f t="shared" si="788"/>
        <v>42662</v>
      </c>
      <c r="FX378" s="545"/>
      <c r="FY378" s="545">
        <f>Sheet1!DA376-Sheet1!CZ376-Sheet1!AE376</f>
        <v>293.64209</v>
      </c>
      <c r="FZ378" s="539">
        <f t="shared" si="823"/>
        <v>0.40656167312516855</v>
      </c>
      <c r="GA378" s="539"/>
      <c r="GB378" s="539" t="str">
        <f t="shared" si="789"/>
        <v>n</v>
      </c>
      <c r="GC378" s="543">
        <f t="shared" si="790"/>
        <v>42415</v>
      </c>
      <c r="GD378" s="1309">
        <f t="shared" si="791"/>
        <v>42526</v>
      </c>
      <c r="GE378" s="539">
        <f t="shared" si="807"/>
        <v>6520</v>
      </c>
      <c r="GF378" s="1309">
        <f t="shared" si="792"/>
        <v>42527</v>
      </c>
      <c r="GG378" s="539">
        <f t="shared" si="837"/>
        <v>3260</v>
      </c>
      <c r="GH378" s="543">
        <f t="shared" si="793"/>
        <v>42675</v>
      </c>
      <c r="GJ378" s="525">
        <f t="shared" si="794"/>
        <v>0</v>
      </c>
      <c r="GK378" s="539" t="str">
        <f t="shared" si="895"/>
        <v/>
      </c>
      <c r="GL378" s="539">
        <f t="shared" si="795"/>
        <v>0</v>
      </c>
      <c r="GM378" s="539" t="str">
        <f t="shared" si="796"/>
        <v/>
      </c>
      <c r="GN378" s="539">
        <f>IF(GK378="P",Lookup!$M$12,IF(GK378="PP",Lookup!$M$13,IF(GK378="PPP",Lookup!$M$14,IF(GK378="T",Lookup!$M$15,IF(GK378="TP",Lookup!$M$16,IF(GK378="TPP",Lookup!$M$17,IF(GK378="TPPP",Lookup!$M$18,0)))))))*GJ378</f>
        <v>0</v>
      </c>
      <c r="GO378" s="539">
        <f t="shared" si="797"/>
        <v>0</v>
      </c>
      <c r="GP378" s="539">
        <f t="shared" si="896"/>
        <v>0</v>
      </c>
      <c r="GQ378" s="990">
        <f t="shared" si="840"/>
        <v>0</v>
      </c>
      <c r="GR378" s="539"/>
      <c r="GS378" s="539">
        <f t="shared" si="798"/>
        <v>0</v>
      </c>
      <c r="GT378" s="539" t="str">
        <f t="shared" si="799"/>
        <v/>
      </c>
      <c r="GU378" s="539">
        <f>IF(GK378="P",Lookup!$N$12,IF(GK378="PP",Lookup!$N$13,IF(GK378="PPP",Lookup!$N$14,IF(GK378="T",Lookup!$N$15,IF(GK378="TP",Lookup!$N$16,IF(GK378="TPP",Lookup!$N$17,IF(GK378="TPPP",Lookup!$N$18,0)))))))*GJ378</f>
        <v>0</v>
      </c>
      <c r="GV378" s="539">
        <f t="shared" si="800"/>
        <v>0</v>
      </c>
      <c r="GW378" s="539">
        <f t="shared" si="897"/>
        <v>0</v>
      </c>
      <c r="GX378" s="990">
        <f t="shared" si="841"/>
        <v>0</v>
      </c>
      <c r="GY378" s="539"/>
      <c r="GZ378" s="539">
        <f t="shared" si="801"/>
        <v>0</v>
      </c>
      <c r="HA378" s="539" t="str">
        <f t="shared" si="802"/>
        <v/>
      </c>
      <c r="HB378" s="539">
        <f>IF(GK378="P",Lookup!$N$12,IF(GK378="PP",Lookup!$N$13,IF(GK378="PPP",Lookup!$N$14,IF(GK378="T",Lookup!$N$15,IF(GK378="TP",Lookup!$N$16,IF(GK378="TPP",Lookup!$N$17,IF(GK378="TPPP",Lookup!$N$18,0)))))))*GJ378</f>
        <v>0</v>
      </c>
      <c r="HC378" s="525">
        <f t="shared" si="898"/>
        <v>0</v>
      </c>
      <c r="HD378" s="539">
        <f t="shared" si="899"/>
        <v>0</v>
      </c>
      <c r="HE378" s="539">
        <f t="shared" si="805"/>
        <v>0</v>
      </c>
      <c r="HF378" s="539"/>
      <c r="HG378" s="539">
        <f t="shared" si="803"/>
        <v>0</v>
      </c>
      <c r="HH378" s="539" t="str">
        <f t="shared" si="804"/>
        <v/>
      </c>
      <c r="HI378" s="539">
        <f>IF(GK378="P",Lookup!$N$12,IF(GK378="PP",Lookup!$N$13,IF(GK378="PPP",Lookup!$N$14,IF(GK378="T",Lookup!$N$15,IF(GK378="TP",Lookup!$N$16,IF(GK378="TPP",Lookup!$N$17,IF(GK378="TPPP",Lookup!$N$18,0)))))))*GJ378</f>
        <v>0</v>
      </c>
      <c r="HJ378" s="525">
        <f t="shared" si="900"/>
        <v>0</v>
      </c>
      <c r="HK378" s="539">
        <f t="shared" si="901"/>
        <v>0</v>
      </c>
      <c r="HL378" s="539">
        <f t="shared" si="806"/>
        <v>0</v>
      </c>
      <c r="HM378" s="539"/>
      <c r="HN378" s="545"/>
      <c r="HO378" s="545"/>
      <c r="HP378" s="545"/>
      <c r="HQ378" s="545"/>
      <c r="HR378" s="539"/>
      <c r="HT378" s="545"/>
      <c r="HU378" s="1038"/>
      <c r="HV378" s="545"/>
      <c r="HY378" s="545"/>
      <c r="HZ378" s="545"/>
      <c r="IA378" s="545"/>
      <c r="IB378" s="545"/>
      <c r="IC378" s="1038"/>
      <c r="ID378" s="1038"/>
      <c r="II378" s="1330">
        <f>SUM(II12:II377)</f>
        <v>12762.839514076328</v>
      </c>
    </row>
    <row r="379" spans="1:243" x14ac:dyDescent="0.2">
      <c r="A379" s="557" t="s">
        <v>4</v>
      </c>
      <c r="B379" s="535">
        <v>42737</v>
      </c>
      <c r="C379" s="540">
        <v>0</v>
      </c>
      <c r="D379" s="509">
        <f t="shared" si="835"/>
        <v>300</v>
      </c>
      <c r="E379" s="509">
        <f t="shared" si="836"/>
        <v>250</v>
      </c>
      <c r="F379" s="509">
        <v>250</v>
      </c>
      <c r="G379" s="539">
        <f>DR379+Sheet1!CZ377</f>
        <v>731.78668683802766</v>
      </c>
      <c r="H379" s="1094">
        <f>MAX(MIN(M379-D379*CFStoMGD-IF(AND($B379&gt;=$GC379,$B379&lt;=$GH379),MIN($O379-$ED379,113*CFStoMGD),MAX($O379-100*CFStoMGD,0)),M379+(Sheet1!DA377-Sheet1!DB377-E379)*CFStoMGD-IF(AND($B379&gt;=$GC379,$B379&lt;=$GH379),MIN($O379-$ED379,113*CFStoMGD),MAX($O379-100*CFStoMGD,0))),0)</f>
        <v>288.56745265954316</v>
      </c>
      <c r="I379" s="538">
        <f>IF(Sheet1!DA377&gt;=E379,(Sheet1!DA377-E379+P379)*CFStoMGD,0)</f>
        <v>660.22498988799998</v>
      </c>
      <c r="J379" s="1012">
        <f>IF(Sheet1!DB377&gt;=D379,(Sheet1!DB377-D379+P379)*CFStoMGD,0)</f>
        <v>350.59938988799996</v>
      </c>
      <c r="K379" s="833">
        <f t="shared" si="809"/>
        <v>64.64</v>
      </c>
      <c r="L379" s="539">
        <f>Sheet1!AA377+Sheet1!AB377-Sheet1!L377+(Sheet1!DA377-F379)*CFStoMGD-S379-T379-U379</f>
        <v>607.61599999999999</v>
      </c>
      <c r="M379" s="539">
        <f t="shared" si="842"/>
        <v>482.48745265954312</v>
      </c>
      <c r="N379" s="839">
        <f>IF(Sheet1!DA377&gt;=F379,MIN(113*CFStoMGD,MIN(MAX(L379,0),MAX(M379,0))),0)</f>
        <v>73.043199999999999</v>
      </c>
      <c r="O379" s="542">
        <f>Sheet1!AA377+Sheet1!AB377</f>
        <v>52.61</v>
      </c>
      <c r="P379" s="542">
        <f t="shared" si="843"/>
        <v>81.38767</v>
      </c>
      <c r="Q379" s="827">
        <f t="shared" si="810"/>
        <v>0</v>
      </c>
      <c r="R379" s="827">
        <f t="shared" si="778"/>
        <v>9.9802897445672905</v>
      </c>
      <c r="S379" s="827">
        <f t="shared" si="779"/>
        <v>52.61</v>
      </c>
      <c r="T379" s="827">
        <f t="shared" si="780"/>
        <v>0</v>
      </c>
      <c r="U379" s="827">
        <f t="shared" si="811"/>
        <v>0</v>
      </c>
      <c r="V379" s="827"/>
      <c r="W379" s="827">
        <f t="shared" si="781"/>
        <v>54.659710255432714</v>
      </c>
      <c r="X379" s="827">
        <f t="shared" si="782"/>
        <v>52.61</v>
      </c>
      <c r="Y379" s="827" t="str">
        <f t="shared" si="783"/>
        <v/>
      </c>
      <c r="Z379" s="827">
        <f t="shared" si="784"/>
        <v>52.61</v>
      </c>
      <c r="AA379" s="827">
        <f t="shared" si="785"/>
        <v>52.61</v>
      </c>
      <c r="AB379" s="1078">
        <f t="shared" si="812"/>
        <v>0</v>
      </c>
      <c r="AC379" s="542">
        <f>Sheet1!Y377*MGDtoCFS</f>
        <v>41.134729999999998</v>
      </c>
      <c r="AD379" s="542">
        <f>Sheet1!Z377*MGDtoCFS</f>
        <v>43.223179999999999</v>
      </c>
      <c r="AE379" s="542">
        <f>Sheet1!AA377*MGDtoCFS</f>
        <v>41.01097</v>
      </c>
      <c r="AF379" s="542">
        <f>Sheet1!AB377*MGDtoCFS</f>
        <v>40.3767</v>
      </c>
      <c r="AG379" s="542">
        <f>Sheet1!L377*MGDtoCFS</f>
        <v>0</v>
      </c>
      <c r="AH379" s="525">
        <f t="shared" si="844"/>
        <v>0</v>
      </c>
      <c r="AI379" s="1078">
        <f t="shared" si="845"/>
        <v>0</v>
      </c>
      <c r="AJ379" s="539">
        <f t="shared" si="846"/>
        <v>0</v>
      </c>
      <c r="AK379" s="539">
        <f t="shared" si="847"/>
        <v>0</v>
      </c>
      <c r="AL379" s="539">
        <f>(VLOOKUP(Sheet1!DC377,hhdcap_wcm,4)-(((VLOOKUP(Sheet1!DC377,hhdcap_wcm,3)-Sheet1!DC377)/(VLOOKUP(Sheet1!DC377,hhdcap_wcm,3)-VLOOKUP(Sheet1!DC377,hhdcap_wcm,1)))*(VLOOKUP(Sheet1!DC377,hhdcap_wcm,4)-VLOOKUP(Sheet1!DC377,hhdcap_wcm,2))))</f>
        <v>1337.6000000036925</v>
      </c>
      <c r="AM379" s="539">
        <f t="shared" si="848"/>
        <v>-236.40000000019108</v>
      </c>
      <c r="AN379" s="1054">
        <f t="shared" si="849"/>
        <v>0</v>
      </c>
      <c r="AO379" s="539">
        <f t="shared" si="850"/>
        <v>0</v>
      </c>
      <c r="AP379" s="539">
        <f>Sheet1!BA377+Sheet1!BB377+Sheet1!BN377+CD379</f>
        <v>16.2</v>
      </c>
      <c r="AQ379" s="539">
        <f>Sheet1!BN377+(DO379*Sheet1!BN377)</f>
        <v>16.119710255432711</v>
      </c>
      <c r="AR379" s="539">
        <f>Sheet1!BA377+CD379</f>
        <v>0</v>
      </c>
      <c r="AS379" s="539">
        <f>Sheet1!BA377+Sheet1!BB377+CD379</f>
        <v>0</v>
      </c>
      <c r="AT379" s="661">
        <f>0</f>
        <v>0</v>
      </c>
      <c r="AU379" s="990">
        <f>BA379+MAX(Sheet1!EH377,(O379-Q379-ED379-S379))</f>
        <v>0</v>
      </c>
      <c r="AV379" s="539">
        <f>IF(OR(B379&gt;=GD379,B379&lt;GC379),0,15/36*K379-MAX(0,64.6-(137.6-(Sheet1!AA377+Sheet1!AB377))))</f>
        <v>0</v>
      </c>
      <c r="AW379" s="1048"/>
      <c r="AX379" s="661"/>
      <c r="AY379" s="661">
        <f t="shared" si="813"/>
        <v>683.71989942959408</v>
      </c>
      <c r="AZ379" s="661">
        <f t="shared" si="814"/>
        <v>0</v>
      </c>
      <c r="BA379" s="1078">
        <f t="shared" si="815"/>
        <v>0</v>
      </c>
      <c r="BB379" s="1038">
        <f t="shared" si="851"/>
        <v>0</v>
      </c>
      <c r="BC379" s="1054">
        <f t="shared" si="816"/>
        <v>26.933333333333334</v>
      </c>
      <c r="BD379" s="539">
        <f ca="1">IF(B379&gt;(Summary!$A$1-1),#N/A,BB379*MGtoAF)</f>
        <v>0</v>
      </c>
      <c r="BE379" s="539">
        <f>Sheet1!BG377+Sheet1!BH377+Sheet1!BI377-BM379</f>
        <v>1.01</v>
      </c>
      <c r="BF379" s="539">
        <f t="shared" si="852"/>
        <v>1.0049942813572248</v>
      </c>
      <c r="BG379" s="539">
        <f>IF(Sheet1!EP377="FM",BM379,0)</f>
        <v>0</v>
      </c>
      <c r="BH379" s="539">
        <f t="shared" si="853"/>
        <v>0</v>
      </c>
      <c r="BI379" s="539">
        <f>IF(Sheet1!EP377="OTHER",BM379,0)</f>
        <v>0</v>
      </c>
      <c r="BJ379" s="539">
        <f t="shared" si="854"/>
        <v>0</v>
      </c>
      <c r="BK379" s="539">
        <f t="shared" si="855"/>
        <v>1.01</v>
      </c>
      <c r="BL379" s="539">
        <f t="shared" si="856"/>
        <v>1.0049942813572248</v>
      </c>
      <c r="BM379" s="539">
        <f>IF(OR(Sheet1!EP377="FM", Sheet1!EP377="OTHER"),SUM(Sheet1!BG377:'Sheet1'!BI377),0)</f>
        <v>0</v>
      </c>
      <c r="BN379" s="525">
        <f>IF(AND($B379&gt;=$FV379,$B379&lt;=$FW379),MAX(BF379,Sheet1!EI377,0),MAX(BF379-(7/36)*$K379,0))</f>
        <v>0</v>
      </c>
      <c r="BO379" s="539">
        <f t="shared" si="857"/>
        <v>0</v>
      </c>
      <c r="BP379" s="525">
        <f t="shared" si="858"/>
        <v>1.0049942813572248</v>
      </c>
      <c r="BQ379" s="525">
        <f>IF(AND($O379&gt;0,Sheet1!EM377=1),(1-($O379-Sheet1!$L377)/$O379)*BL379,0)</f>
        <v>0</v>
      </c>
      <c r="BR379" s="525">
        <f>IF(AND(Sheet1!$L377=0,Sheet1!$L376=0, Calculation!BK379&lt;Sheet1!$EI377-0.1,Sheet1!$EI377=Sheet1!$EI376,Sheet1!$EI377=Sheet1!$EI378),BL379-BQ379,BL379-BQ379)</f>
        <v>1.0049942813572248</v>
      </c>
      <c r="BS379" s="1054" t="str">
        <f t="shared" si="817"/>
        <v/>
      </c>
      <c r="BT379" s="1054">
        <f t="shared" si="818"/>
        <v>12.568888888888889</v>
      </c>
      <c r="BU379" s="539">
        <f t="shared" si="859"/>
        <v>0</v>
      </c>
      <c r="BV379" s="539"/>
      <c r="BW379" s="539">
        <f ca="1">IF(B379&gt;(Summary!$A$1-1),#N/A,BU379*MGtoAF)</f>
        <v>0</v>
      </c>
      <c r="BX379" s="539">
        <f>Sheet1!BC377+Sheet1!BD377+Sheet1!BE377+Sheet1!BF377-CG379-CH379</f>
        <v>2.5</v>
      </c>
      <c r="BY379" s="539">
        <f t="shared" si="860"/>
        <v>2.4876096073198632</v>
      </c>
      <c r="BZ379" s="539">
        <f>IF(Sheet1!EQ377="FM",CH379,0)</f>
        <v>0</v>
      </c>
      <c r="CA379" s="539">
        <f t="shared" si="861"/>
        <v>0</v>
      </c>
      <c r="CB379" s="539">
        <f>IF(Sheet1!EQ377="OTHER",CH379,0)</f>
        <v>0</v>
      </c>
      <c r="CC379" s="539">
        <f t="shared" si="862"/>
        <v>0</v>
      </c>
      <c r="CD379" s="539">
        <f t="shared" si="863"/>
        <v>0</v>
      </c>
      <c r="CE379" s="539">
        <f t="shared" si="864"/>
        <v>2.5</v>
      </c>
      <c r="CF379" s="539">
        <f t="shared" si="865"/>
        <v>2.4876096073198632</v>
      </c>
      <c r="CG379" s="539">
        <f>IF(Sheet1!EQ377="CWA",SUM(Sheet1!BC377:'Sheet1'!BF377),0)</f>
        <v>0</v>
      </c>
      <c r="CH379" s="539">
        <f>IF(OR(Sheet1!EQ377="FM", Sheet1!EQ377="OTHER"),SUM(Sheet1!BC377:'Sheet1'!BF377),0)</f>
        <v>0</v>
      </c>
      <c r="CI379" s="525">
        <f>IF(AND($B379&gt;=$FV379,$B379&lt;=$FW379),MAX(CF379,Sheet1!EJ377,0),MAX(CF379-(7/36)*$K379,0))</f>
        <v>0</v>
      </c>
      <c r="CJ379" s="539">
        <f t="shared" si="866"/>
        <v>0</v>
      </c>
      <c r="CK379" s="525">
        <f t="shared" si="867"/>
        <v>2.4876096073198632</v>
      </c>
      <c r="CL379" s="525">
        <f>IF(AND($O379&gt;0,Sheet1!EN377=1),(1-($O379-Sheet1!$L377)/$O379)*CF379,0)</f>
        <v>0</v>
      </c>
      <c r="CM379" s="525">
        <f>IF(AND(Sheet1!$L377=0,Sheet1!$L376=0, Calculation!CE379&lt;Sheet1!EJ377-0.1,Sheet1!EJ377=Sheet1!EJ376,Sheet1!EJ377=Sheet1!EJ378),CF379-CL379,CF379-CL379)</f>
        <v>2.4876096073198632</v>
      </c>
      <c r="CN379" s="1059" t="str">
        <f t="shared" si="819"/>
        <v/>
      </c>
      <c r="CO379" s="1054">
        <f t="shared" si="820"/>
        <v>12.568888888888889</v>
      </c>
      <c r="CP379" s="539">
        <f t="shared" si="868"/>
        <v>0</v>
      </c>
      <c r="CQ379" s="539"/>
      <c r="CR379" s="539">
        <f ca="1">IF(B379&gt;(Summary!$A$1-1),#N/A,CP379*MGtoAF)</f>
        <v>0</v>
      </c>
      <c r="CS379" s="539">
        <f>Sheet1!BK377+Sheet1!BL377+Sheet1!BM377-Sheet1!ER377-DA379</f>
        <v>6.52</v>
      </c>
      <c r="CT379" s="539">
        <f t="shared" si="869"/>
        <v>6.4876858558902031</v>
      </c>
      <c r="CU379" s="539">
        <f>IF(Sheet1!ER377="FM",DA379,0)</f>
        <v>0</v>
      </c>
      <c r="CV379" s="539">
        <f t="shared" si="870"/>
        <v>0</v>
      </c>
      <c r="CW379" s="539">
        <f>IF(Sheet1!ER377="OTHER",DA379,0)</f>
        <v>0</v>
      </c>
      <c r="CX379" s="539">
        <f t="shared" si="871"/>
        <v>0</v>
      </c>
      <c r="CY379" s="539">
        <f t="shared" si="872"/>
        <v>6.52</v>
      </c>
      <c r="CZ379" s="539">
        <f t="shared" si="873"/>
        <v>6.4876858558902031</v>
      </c>
      <c r="DA379" s="539">
        <f>IF(OR(Sheet1!ER377="FM", Sheet1!ER377="OTHER"),SUM(Sheet1!BK377:'Sheet1'!BM377),0)</f>
        <v>0</v>
      </c>
      <c r="DB379" s="1030">
        <f>IF(AND($B379&gt;=$FV379,$B379&lt;=$FW379),MAX($CT379,Sheet1!EK377,0),MAX($CT379-(7/36)*$K379,0))</f>
        <v>0</v>
      </c>
      <c r="DC379" s="1031">
        <f t="shared" si="874"/>
        <v>0</v>
      </c>
      <c r="DD379" s="1030">
        <f t="shared" si="875"/>
        <v>6.4876858558902031</v>
      </c>
      <c r="DE379" s="525">
        <f>IF(AND($O379&gt;0,Sheet1!EO377=1),(1-($O379-Sheet1!$L377)/$O379)*CZ379,0)</f>
        <v>0</v>
      </c>
      <c r="DF379" s="525">
        <f>IF(AND(Sheet1!$L377=0,Sheet1!$L376=0, Calculation!CY379&lt;Sheet1!$EK377-0.1,Sheet1!$EK377=Sheet1!$EK376,Sheet1!$EK377=Sheet1!$EK378),CZ379-DE379,CZ379-DE379)</f>
        <v>6.4876858558902031</v>
      </c>
      <c r="DG379" s="1059">
        <f t="shared" si="821"/>
        <v>12.568888888888889</v>
      </c>
      <c r="DH379" s="661">
        <f t="shared" si="876"/>
        <v>10.029999999999999</v>
      </c>
      <c r="DI379" s="539">
        <f t="shared" si="877"/>
        <v>0</v>
      </c>
      <c r="DJ379" s="661">
        <f t="shared" si="878"/>
        <v>9.9802897445672905</v>
      </c>
      <c r="DK379" s="539">
        <f ca="1">IF(B379&gt;(Summary!$A$1-1),#N/A,DI379*MGtoAF)</f>
        <v>0</v>
      </c>
      <c r="DL379" s="661">
        <f t="shared" si="879"/>
        <v>10.029999999999999</v>
      </c>
      <c r="DM379" s="539">
        <f t="shared" si="880"/>
        <v>26.229999999999997</v>
      </c>
      <c r="DN379" s="539">
        <f>Sheet1!AB377-DM379</f>
        <v>-0.12999999999999545</v>
      </c>
      <c r="DO379" s="758">
        <f t="shared" si="881"/>
        <v>-4.956157072054726E-3</v>
      </c>
      <c r="DP379" s="539">
        <f>(VLOOKUP(Sheet1!DC377,hhdcap_wcm,4)-(((VLOOKUP(Sheet1!DC377,hhdcap_wcm,3)-Sheet1!DC377)/(VLOOKUP(Sheet1!DC377,hhdcap_wcm,3)-VLOOKUP(Sheet1!DC377,hhdcap_wcm,1)))*(VLOOKUP(Sheet1!DC377,hhdcap_wcm,4)-VLOOKUP(Sheet1!DC377,hhdcap_wcm,2))))</f>
        <v>1337.6000000036925</v>
      </c>
      <c r="DQ379" s="539">
        <f t="shared" si="882"/>
        <v>-236.40000000019108</v>
      </c>
      <c r="DR379" s="539">
        <f t="shared" si="883"/>
        <v>-119.21331316197229</v>
      </c>
      <c r="DS379" s="539">
        <f>Sheet1!EA377*AFtoMG</f>
        <v>0</v>
      </c>
      <c r="DT379" s="539">
        <f>Sheet1!EB377*AFtoMG</f>
        <v>0</v>
      </c>
      <c r="DU379" s="539">
        <f>Sheet1!EC377*AFtoMG</f>
        <v>0</v>
      </c>
      <c r="DV379" s="539">
        <f>Sheet1!ED377*AFtoMG</f>
        <v>0</v>
      </c>
      <c r="DW379" s="539">
        <f t="shared" si="884"/>
        <v>0</v>
      </c>
      <c r="DX379" s="539">
        <f t="shared" si="885"/>
        <v>0</v>
      </c>
      <c r="DY379" s="539">
        <f t="shared" si="886"/>
        <v>0</v>
      </c>
      <c r="DZ379" s="539">
        <f t="shared" si="887"/>
        <v>0</v>
      </c>
      <c r="EA379" s="539"/>
      <c r="EB379" s="525">
        <f>IF(OR(B379&lt;FV379,B379&gt;FW379),(MIN(BF379+BY379+CT379+MAX(Sheet1!AA377+AQ379-73,0),K379)),0)</f>
        <v>9.9802897445672905</v>
      </c>
      <c r="EC379" s="539"/>
      <c r="ED379" s="539">
        <f t="shared" si="888"/>
        <v>9.9802897445672905</v>
      </c>
      <c r="EE379" s="539"/>
      <c r="EF379" s="539">
        <f>Sheet1!EH377+Sheet1!EI377+Sheet1!EJ377+Sheet1!EK377</f>
        <v>10</v>
      </c>
      <c r="EG379" s="1038">
        <f t="shared" si="822"/>
        <v>15.469999999999999</v>
      </c>
      <c r="EH379" s="525">
        <f t="shared" si="889"/>
        <v>0</v>
      </c>
      <c r="EI379" s="539">
        <f>IF(Sheet1!ET377=1,SUM('Calculations II'!AT379:BA379)+'Calculations II'!BC379+Sheet1!BV377+'Calculations II'!BE379+AP379,'Calculations II'!BK379)</f>
        <v>43.468016255432715</v>
      </c>
      <c r="EJ379" s="539">
        <f ca="1">EI379+'Calculations II'!D379+'Calculations II'!E379+'Calculations II'!O379</f>
        <v>42.871209197844387</v>
      </c>
      <c r="EK379" s="539"/>
      <c r="EL379" s="539"/>
      <c r="EM379" s="539">
        <f t="shared" si="890"/>
        <v>42737</v>
      </c>
      <c r="EN379" s="539">
        <f t="shared" si="891"/>
        <v>0</v>
      </c>
      <c r="EO379" s="539">
        <f t="shared" si="892"/>
        <v>0</v>
      </c>
      <c r="EP379" s="539">
        <v>0</v>
      </c>
      <c r="EQ379" s="539">
        <v>0</v>
      </c>
      <c r="ER379" s="539">
        <v>0</v>
      </c>
      <c r="ES379" s="525">
        <f t="shared" si="786"/>
        <v>1.6632787157874629</v>
      </c>
      <c r="ET379" s="539">
        <f>-(VLOOKUP(Sheet1!BQ377,Lookup!$O$4:$Q$262,2)-VLOOKUP(Sheet1!BQ376,Lookup!$O$4:$Q$262,2))/1000000</f>
        <v>0.83150472538505127</v>
      </c>
      <c r="EU379" s="539">
        <f>-(VLOOKUP(Sheet1!BR377,Lookup!$O$4:$Q$262,3)-VLOOKUP(Sheet1!BR376,Lookup!$O$4:$Q$262,3))/1000000</f>
        <v>0.83177399040241162</v>
      </c>
      <c r="EV379" s="539"/>
      <c r="EW379" s="539"/>
      <c r="EX379" s="539"/>
      <c r="EY379" s="539"/>
      <c r="EZ379" s="539"/>
      <c r="FA379" s="539"/>
      <c r="FB379" s="539"/>
      <c r="FC379" s="539"/>
      <c r="FD379" s="571" t="e">
        <f t="shared" si="839"/>
        <v>#N/A</v>
      </c>
      <c r="FE379" s="571" t="e">
        <f t="shared" si="893"/>
        <v>#N/A</v>
      </c>
      <c r="FF379" s="572" t="e">
        <f t="shared" si="894"/>
        <v>#N/A</v>
      </c>
      <c r="FG379" s="573" t="s">
        <v>670</v>
      </c>
      <c r="FH379" s="573" t="s">
        <v>670</v>
      </c>
      <c r="FI379" s="571" t="e">
        <v>#N/A</v>
      </c>
      <c r="FJ379" s="571" t="e">
        <v>#N/A</v>
      </c>
      <c r="FK379" s="539"/>
      <c r="FL379" s="1034" t="e">
        <f t="shared" si="838"/>
        <v>#N/A</v>
      </c>
      <c r="FM379" s="539"/>
      <c r="FN379" s="539"/>
      <c r="FO379" s="539">
        <f>O379+((Sheet1!CS377)*GPMtoMGD)</f>
        <v>52.61</v>
      </c>
      <c r="FP379" s="539">
        <f>IF(Sheet1!AA377+AQ379&lt;=Calculation!N379,AQ379,Calculation!N379-Sheet1!AA377)</f>
        <v>16.119710255432711</v>
      </c>
      <c r="FQ379" s="539">
        <f>(Sheet1!BP377+Sheet1!BO377)/694.4</f>
        <v>1.9517569124423964</v>
      </c>
      <c r="FR379" s="545"/>
      <c r="FS379" s="545"/>
      <c r="FT379" s="545"/>
      <c r="FU379" s="539"/>
      <c r="FV379" s="1309">
        <f t="shared" si="787"/>
        <v>42527</v>
      </c>
      <c r="FW379" s="1309">
        <f t="shared" si="788"/>
        <v>42662</v>
      </c>
      <c r="FX379" s="545"/>
      <c r="FY379" s="545">
        <f>Sheet1!DA377-Sheet1!CZ377-Sheet1!AE377</f>
        <v>257.61232999999999</v>
      </c>
      <c r="FZ379" s="539">
        <f t="shared" si="823"/>
        <v>0.35203199871415458</v>
      </c>
      <c r="GA379" s="539"/>
      <c r="GB379" s="539" t="str">
        <f t="shared" si="789"/>
        <v>n</v>
      </c>
      <c r="GC379" s="543">
        <f t="shared" si="790"/>
        <v>42415</v>
      </c>
      <c r="GD379" s="1309">
        <f t="shared" si="791"/>
        <v>42526</v>
      </c>
      <c r="GE379" s="539">
        <f t="shared" si="807"/>
        <v>6520</v>
      </c>
      <c r="GF379" s="1309">
        <f t="shared" si="792"/>
        <v>42527</v>
      </c>
      <c r="GG379" s="539">
        <f t="shared" si="837"/>
        <v>3260</v>
      </c>
      <c r="GH379" s="543">
        <f t="shared" si="793"/>
        <v>42675</v>
      </c>
      <c r="GJ379" s="525">
        <f t="shared" si="794"/>
        <v>0</v>
      </c>
      <c r="GK379" s="539" t="str">
        <f t="shared" si="895"/>
        <v/>
      </c>
      <c r="GL379" s="539">
        <f t="shared" si="795"/>
        <v>0</v>
      </c>
      <c r="GM379" s="539" t="str">
        <f t="shared" si="796"/>
        <v/>
      </c>
      <c r="GN379" s="539">
        <f>IF(GK379="P",Lookup!$M$12,IF(GK379="PP",Lookup!$M$13,IF(GK379="PPP",Lookup!$M$14,IF(GK379="T",Lookup!$M$15,IF(GK379="TP",Lookup!$M$16,IF(GK379="TPP",Lookup!$M$17,IF(GK379="TPPP",Lookup!$M$18,0)))))))*GJ379</f>
        <v>0</v>
      </c>
      <c r="GO379" s="539">
        <f t="shared" si="797"/>
        <v>0</v>
      </c>
      <c r="GP379" s="539">
        <f t="shared" si="896"/>
        <v>0</v>
      </c>
      <c r="GQ379" s="990">
        <f t="shared" si="840"/>
        <v>0</v>
      </c>
      <c r="GR379" s="539"/>
      <c r="GS379" s="539">
        <f t="shared" si="798"/>
        <v>0</v>
      </c>
      <c r="GT379" s="539" t="str">
        <f t="shared" si="799"/>
        <v/>
      </c>
      <c r="GU379" s="539">
        <f>IF(GK379="P",Lookup!$N$12,IF(GK379="PP",Lookup!$N$13,IF(GK379="PPP",Lookup!$N$14,IF(GK379="T",Lookup!$N$15,IF(GK379="TP",Lookup!$N$16,IF(GK379="TPP",Lookup!$N$17,IF(GK379="TPPP",Lookup!$N$18,0)))))))*GJ379</f>
        <v>0</v>
      </c>
      <c r="GV379" s="539">
        <f t="shared" si="800"/>
        <v>0</v>
      </c>
      <c r="GW379" s="539">
        <f t="shared" si="897"/>
        <v>0</v>
      </c>
      <c r="GX379" s="990">
        <f t="shared" si="841"/>
        <v>0</v>
      </c>
      <c r="GY379" s="539"/>
      <c r="GZ379" s="539">
        <f t="shared" si="801"/>
        <v>0</v>
      </c>
      <c r="HA379" s="539" t="str">
        <f t="shared" si="802"/>
        <v/>
      </c>
      <c r="HB379" s="539">
        <f>IF(GK379="P",Lookup!$N$12,IF(GK379="PP",Lookup!$N$13,IF(GK379="PPP",Lookup!$N$14,IF(GK379="T",Lookup!$N$15,IF(GK379="TP",Lookup!$N$16,IF(GK379="TPP",Lookup!$N$17,IF(GK379="TPPP",Lookup!$N$18,0)))))))*GJ379</f>
        <v>0</v>
      </c>
      <c r="HC379" s="525">
        <f t="shared" si="898"/>
        <v>0</v>
      </c>
      <c r="HD379" s="539">
        <f t="shared" si="899"/>
        <v>0</v>
      </c>
      <c r="HE379" s="539">
        <f t="shared" si="805"/>
        <v>0</v>
      </c>
      <c r="HF379" s="539"/>
      <c r="HG379" s="539">
        <f t="shared" si="803"/>
        <v>0</v>
      </c>
      <c r="HH379" s="539" t="str">
        <f t="shared" si="804"/>
        <v/>
      </c>
      <c r="HI379" s="539">
        <f>IF(GK379="P",Lookup!$N$12,IF(GK379="PP",Lookup!$N$13,IF(GK379="PPP",Lookup!$N$14,IF(GK379="T",Lookup!$N$15,IF(GK379="TP",Lookup!$N$16,IF(GK379="TPP",Lookup!$N$17,IF(GK379="TPPP",Lookup!$N$18,0)))))))*GJ379</f>
        <v>0</v>
      </c>
      <c r="HJ379" s="525">
        <f t="shared" si="900"/>
        <v>0</v>
      </c>
      <c r="HK379" s="539">
        <f t="shared" si="901"/>
        <v>0</v>
      </c>
      <c r="HL379" s="539">
        <f t="shared" si="806"/>
        <v>0</v>
      </c>
      <c r="HM379" s="539"/>
      <c r="HN379" s="545"/>
      <c r="HO379" s="545"/>
      <c r="HP379" s="545"/>
      <c r="HQ379" s="545"/>
      <c r="HR379" s="539"/>
      <c r="HT379" s="545"/>
      <c r="HU379" s="1038"/>
      <c r="HV379" s="545"/>
      <c r="HY379" s="545"/>
      <c r="HZ379" s="545"/>
      <c r="IA379" s="545"/>
      <c r="IB379" s="545"/>
      <c r="IC379" s="1038"/>
      <c r="ID379" s="1038"/>
      <c r="II379" s="1330" t="s">
        <v>1347</v>
      </c>
    </row>
    <row r="380" spans="1:243" x14ac:dyDescent="0.2">
      <c r="A380" s="557" t="s">
        <v>5</v>
      </c>
      <c r="B380" s="535">
        <v>42738</v>
      </c>
      <c r="C380" s="540">
        <v>0</v>
      </c>
      <c r="D380" s="509">
        <f t="shared" si="835"/>
        <v>300</v>
      </c>
      <c r="E380" s="509">
        <f t="shared" si="836"/>
        <v>250</v>
      </c>
      <c r="F380" s="509">
        <v>250</v>
      </c>
      <c r="G380" s="539">
        <f>DR380+Sheet1!CZ378</f>
        <v>513.42561775038268</v>
      </c>
      <c r="H380" s="1094">
        <f>MAX(MIN(M380-D380*CFStoMGD-IF(AND($B380&gt;=$GC380,$B380&lt;=$GH380),MIN($O380-$ED380,113*CFStoMGD),MAX($O380-100*CFStoMGD,0)),M380+(Sheet1!DA378-Sheet1!DB378-E380)*CFStoMGD-IF(AND($B380&gt;=$GC380,$B380&lt;=$GH380),MIN($O380-$ED380,113*CFStoMGD),MAX($O380-100*CFStoMGD,0))),0)</f>
        <v>144.59588570012434</v>
      </c>
      <c r="I380" s="538">
        <f>IF(Sheet1!DA378&gt;=E380,(Sheet1!DA378-E380+P380)*CFStoMGD,0)</f>
        <v>660.51498431999994</v>
      </c>
      <c r="J380" s="1012">
        <f>IF(Sheet1!DB378&gt;=D380,(Sheet1!DB378-D380+P380)*CFStoMGD,0)</f>
        <v>303.70218431999996</v>
      </c>
      <c r="K380" s="833">
        <f t="shared" si="809"/>
        <v>64.64</v>
      </c>
      <c r="L380" s="539">
        <f>Sheet1!AA378+Sheet1!AB378-Sheet1!L378+(Sheet1!DA378-F380)*CFStoMGD-S380-T380-U380</f>
        <v>607.61599999999999</v>
      </c>
      <c r="M380" s="539">
        <f t="shared" si="842"/>
        <v>338.51588570012433</v>
      </c>
      <c r="N380" s="839">
        <f>IF(Sheet1!DA378&gt;=F380,MIN(113*CFStoMGD,MIN(MAX(L380,0),MAX(M380,0))),0)</f>
        <v>73.043199999999999</v>
      </c>
      <c r="O380" s="542">
        <f>Sheet1!AA378+Sheet1!AB378</f>
        <v>52.9</v>
      </c>
      <c r="P380" s="542">
        <f t="shared" si="843"/>
        <v>81.836299999999994</v>
      </c>
      <c r="Q380" s="827">
        <f t="shared" si="810"/>
        <v>0</v>
      </c>
      <c r="R380" s="827">
        <f t="shared" si="778"/>
        <v>9.9124153498871337</v>
      </c>
      <c r="S380" s="827">
        <f t="shared" si="779"/>
        <v>52.9</v>
      </c>
      <c r="T380" s="827">
        <f t="shared" si="780"/>
        <v>0</v>
      </c>
      <c r="U380" s="827">
        <f t="shared" si="811"/>
        <v>0</v>
      </c>
      <c r="V380" s="827"/>
      <c r="W380" s="827">
        <f t="shared" si="781"/>
        <v>54.727584650112867</v>
      </c>
      <c r="X380" s="827">
        <f t="shared" si="782"/>
        <v>52.9</v>
      </c>
      <c r="Y380" s="827" t="str">
        <f t="shared" si="783"/>
        <v/>
      </c>
      <c r="Z380" s="827">
        <f t="shared" si="784"/>
        <v>52.9</v>
      </c>
      <c r="AA380" s="827">
        <f t="shared" si="785"/>
        <v>52.9</v>
      </c>
      <c r="AB380" s="1078">
        <f t="shared" si="812"/>
        <v>0</v>
      </c>
      <c r="AC380" s="542">
        <f>Sheet1!Y378*MGDtoCFS</f>
        <v>41.01097</v>
      </c>
      <c r="AD380" s="542">
        <f>Sheet1!Z378*MGDtoCFS</f>
        <v>40.3767</v>
      </c>
      <c r="AE380" s="542">
        <f>Sheet1!AA378*MGDtoCFS</f>
        <v>40.9955</v>
      </c>
      <c r="AF380" s="542">
        <f>Sheet1!AB378*MGDtoCFS</f>
        <v>40.840799999999994</v>
      </c>
      <c r="AG380" s="542">
        <f>Sheet1!L378*MGDtoCFS</f>
        <v>0</v>
      </c>
      <c r="AH380" s="525">
        <f t="shared" si="844"/>
        <v>0</v>
      </c>
      <c r="AI380" s="1078">
        <f t="shared" si="845"/>
        <v>0</v>
      </c>
      <c r="AJ380" s="539">
        <f t="shared" si="846"/>
        <v>0</v>
      </c>
      <c r="AK380" s="539">
        <f t="shared" si="847"/>
        <v>0</v>
      </c>
      <c r="AL380" s="539">
        <f>(VLOOKUP(Sheet1!DC378,hhdcap_wcm,4)-(((VLOOKUP(Sheet1!DC378,hhdcap_wcm,3)-Sheet1!DC378)/(VLOOKUP(Sheet1!DC378,hhdcap_wcm,3)-VLOOKUP(Sheet1!DC378,hhdcap_wcm,1)))*(VLOOKUP(Sheet1!DC378,hhdcap_wcm,4)-VLOOKUP(Sheet1!DC378,hhdcap_wcm,2))))</f>
        <v>807.0000000027012</v>
      </c>
      <c r="AM380" s="539">
        <f t="shared" si="848"/>
        <v>-530.60000000099126</v>
      </c>
      <c r="AN380" s="1054">
        <f t="shared" si="849"/>
        <v>0</v>
      </c>
      <c r="AO380" s="539">
        <f t="shared" si="850"/>
        <v>0</v>
      </c>
      <c r="AP380" s="539">
        <f>Sheet1!BA378+Sheet1!BB378+Sheet1!BN378+CD380</f>
        <v>16.600000000000001</v>
      </c>
      <c r="AQ380" s="539">
        <f>Sheet1!BN378+(DO380*Sheet1!BN378)</f>
        <v>16.487584650112865</v>
      </c>
      <c r="AR380" s="539">
        <f>Sheet1!BA378+CD380</f>
        <v>0</v>
      </c>
      <c r="AS380" s="539">
        <f>Sheet1!BA378+Sheet1!BB378+CD380</f>
        <v>0</v>
      </c>
      <c r="AT380" s="661">
        <f>0</f>
        <v>0</v>
      </c>
      <c r="AU380" s="990">
        <f>BA380+MAX(Sheet1!EH378,(O380-Q380-ED380-S380))</f>
        <v>0</v>
      </c>
      <c r="AV380" s="539">
        <f>IF(OR(B380&gt;=GD380,B380&lt;GC380),0,15/36*K380-MAX(0,64.6-(137.6-(Sheet1!AA378+Sheet1!AB378))))</f>
        <v>0</v>
      </c>
      <c r="AW380" s="1048"/>
      <c r="AX380" s="661"/>
      <c r="AY380" s="661">
        <f t="shared" si="813"/>
        <v>683.71989942959408</v>
      </c>
      <c r="AZ380" s="661">
        <f t="shared" si="814"/>
        <v>0</v>
      </c>
      <c r="BA380" s="1078">
        <f t="shared" si="815"/>
        <v>0</v>
      </c>
      <c r="BB380" s="1038">
        <f t="shared" si="851"/>
        <v>0</v>
      </c>
      <c r="BC380" s="1054">
        <f t="shared" si="816"/>
        <v>26.933333333333334</v>
      </c>
      <c r="BD380" s="539">
        <f ca="1">IF(B380&gt;(Summary!$A$1-1),#N/A,BB380*MGtoAF)</f>
        <v>0</v>
      </c>
      <c r="BE380" s="539">
        <f>Sheet1!BG378+Sheet1!BH378+Sheet1!BI378-BM380</f>
        <v>1.01</v>
      </c>
      <c r="BF380" s="539">
        <f t="shared" si="852"/>
        <v>1.0031602708803611</v>
      </c>
      <c r="BG380" s="539">
        <f>IF(Sheet1!EP378="FM",BM380,0)</f>
        <v>0</v>
      </c>
      <c r="BH380" s="539">
        <f t="shared" si="853"/>
        <v>0</v>
      </c>
      <c r="BI380" s="539">
        <f>IF(Sheet1!EP378="OTHER",BM380,0)</f>
        <v>0</v>
      </c>
      <c r="BJ380" s="539">
        <f t="shared" si="854"/>
        <v>0</v>
      </c>
      <c r="BK380" s="539">
        <f t="shared" si="855"/>
        <v>1.01</v>
      </c>
      <c r="BL380" s="539">
        <f t="shared" si="856"/>
        <v>1.0031602708803611</v>
      </c>
      <c r="BM380" s="539">
        <f>IF(OR(Sheet1!EP378="FM", Sheet1!EP378="OTHER"),SUM(Sheet1!BG378:'Sheet1'!BI378),0)</f>
        <v>0</v>
      </c>
      <c r="BN380" s="525">
        <f>IF(AND($B380&gt;=$FV380,$B380&lt;=$FW380),MAX(BF380,Sheet1!EI378,0),MAX(BF380-(7/36)*$K380,0))</f>
        <v>0</v>
      </c>
      <c r="BO380" s="539">
        <f t="shared" si="857"/>
        <v>0</v>
      </c>
      <c r="BP380" s="525">
        <f t="shared" si="858"/>
        <v>1.0031602708803611</v>
      </c>
      <c r="BQ380" s="525">
        <f>IF(AND($O380&gt;0,Sheet1!EM378=1),(1-($O380-Sheet1!$L378)/$O380)*BL380,0)</f>
        <v>0</v>
      </c>
      <c r="BR380" s="525">
        <f>IF(AND(Sheet1!$L378=0,Sheet1!$L377=0, Calculation!BK380&lt;Sheet1!$EI378-0.1,Sheet1!$EI378=Sheet1!$EI377,Sheet1!$EI378=Sheet1!$EI379),BL380-BQ380,BL380-BQ380)</f>
        <v>1.0031602708803611</v>
      </c>
      <c r="BS380" s="1054" t="str">
        <f t="shared" si="817"/>
        <v/>
      </c>
      <c r="BT380" s="1054">
        <f t="shared" si="818"/>
        <v>12.568888888888889</v>
      </c>
      <c r="BU380" s="539">
        <f t="shared" si="859"/>
        <v>0</v>
      </c>
      <c r="BV380" s="539"/>
      <c r="BW380" s="539">
        <f ca="1">IF(B380&gt;(Summary!$A$1-1),#N/A,BU380*MGtoAF)</f>
        <v>0</v>
      </c>
      <c r="BX380" s="539">
        <f>Sheet1!BC378+Sheet1!BD378+Sheet1!BE378+Sheet1!BF378-CG380-CH380</f>
        <v>2.4900000000000002</v>
      </c>
      <c r="BY380" s="539">
        <f t="shared" si="860"/>
        <v>2.4731376975169299</v>
      </c>
      <c r="BZ380" s="539">
        <f>IF(Sheet1!EQ378="FM",CH380,0)</f>
        <v>0</v>
      </c>
      <c r="CA380" s="539">
        <f t="shared" si="861"/>
        <v>0</v>
      </c>
      <c r="CB380" s="539">
        <f>IF(Sheet1!EQ378="OTHER",CH380,0)</f>
        <v>0</v>
      </c>
      <c r="CC380" s="539">
        <f t="shared" si="862"/>
        <v>0</v>
      </c>
      <c r="CD380" s="539">
        <f t="shared" si="863"/>
        <v>0</v>
      </c>
      <c r="CE380" s="539">
        <f t="shared" si="864"/>
        <v>2.4900000000000002</v>
      </c>
      <c r="CF380" s="539">
        <f t="shared" si="865"/>
        <v>2.4731376975169299</v>
      </c>
      <c r="CG380" s="539">
        <f>IF(Sheet1!EQ378="CWA",SUM(Sheet1!BC378:'Sheet1'!BF378),0)</f>
        <v>0</v>
      </c>
      <c r="CH380" s="539">
        <f>IF(OR(Sheet1!EQ378="FM", Sheet1!EQ378="OTHER"),SUM(Sheet1!BC378:'Sheet1'!BF378),0)</f>
        <v>0</v>
      </c>
      <c r="CI380" s="525">
        <f>IF(AND($B380&gt;=$FV380,$B380&lt;=$FW380),MAX(CF380,Sheet1!EJ378,0),MAX(CF380-(7/36)*$K380,0))</f>
        <v>0</v>
      </c>
      <c r="CJ380" s="539">
        <f t="shared" si="866"/>
        <v>0</v>
      </c>
      <c r="CK380" s="525">
        <f t="shared" si="867"/>
        <v>2.4731376975169299</v>
      </c>
      <c r="CL380" s="525">
        <f>IF(AND($O380&gt;0,Sheet1!EN378=1),(1-($O380-Sheet1!$L378)/$O380)*CF380,0)</f>
        <v>0</v>
      </c>
      <c r="CM380" s="525">
        <f>IF(AND(Sheet1!$L378=0,Sheet1!$L377=0, Calculation!CE380&lt;Sheet1!EJ378-0.1,Sheet1!EJ378=Sheet1!EJ377,Sheet1!EJ378=Sheet1!EJ379),CF380-CL380,CF380-CL380)</f>
        <v>2.4731376975169299</v>
      </c>
      <c r="CN380" s="1059" t="str">
        <f t="shared" si="819"/>
        <v/>
      </c>
      <c r="CO380" s="1054">
        <f t="shared" si="820"/>
        <v>12.568888888888889</v>
      </c>
      <c r="CP380" s="539">
        <f t="shared" si="868"/>
        <v>0</v>
      </c>
      <c r="CQ380" s="539"/>
      <c r="CR380" s="539">
        <f ca="1">IF(B380&gt;(Summary!$A$1-1),#N/A,CP380*MGtoAF)</f>
        <v>0</v>
      </c>
      <c r="CS380" s="539">
        <f>Sheet1!BK378+Sheet1!BL378+Sheet1!BM378-Sheet1!ER378-DA380</f>
        <v>6.48</v>
      </c>
      <c r="CT380" s="539">
        <f t="shared" si="869"/>
        <v>6.4361173814898418</v>
      </c>
      <c r="CU380" s="539">
        <f>IF(Sheet1!ER378="FM",DA380,0)</f>
        <v>0</v>
      </c>
      <c r="CV380" s="539">
        <f t="shared" si="870"/>
        <v>0</v>
      </c>
      <c r="CW380" s="539">
        <f>IF(Sheet1!ER378="OTHER",DA380,0)</f>
        <v>0</v>
      </c>
      <c r="CX380" s="539">
        <f t="shared" si="871"/>
        <v>0</v>
      </c>
      <c r="CY380" s="539">
        <f t="shared" si="872"/>
        <v>6.48</v>
      </c>
      <c r="CZ380" s="539">
        <f t="shared" si="873"/>
        <v>6.4361173814898418</v>
      </c>
      <c r="DA380" s="539">
        <f>IF(OR(Sheet1!ER378="FM", Sheet1!ER378="OTHER"),SUM(Sheet1!BK378:'Sheet1'!BM378),0)</f>
        <v>0</v>
      </c>
      <c r="DB380" s="1030">
        <f>IF(AND($B380&gt;=$FV380,$B380&lt;=$FW380),MAX($CT380,Sheet1!EK378,0),MAX($CT380-(7/36)*$K380,0))</f>
        <v>0</v>
      </c>
      <c r="DC380" s="1031">
        <f t="shared" si="874"/>
        <v>0</v>
      </c>
      <c r="DD380" s="1030">
        <f t="shared" si="875"/>
        <v>6.4361173814898418</v>
      </c>
      <c r="DE380" s="525">
        <f>IF(AND($O380&gt;0,Sheet1!EO378=1),(1-($O380-Sheet1!$L378)/$O380)*CZ380,0)</f>
        <v>0</v>
      </c>
      <c r="DF380" s="525">
        <f>IF(AND(Sheet1!$L378=0,Sheet1!$L377=0, Calculation!CY380&lt;Sheet1!$EK378-0.1,Sheet1!$EK378=Sheet1!$EK377,Sheet1!$EK378=Sheet1!$EK379),CZ380-DE380,CZ380-DE380)</f>
        <v>6.4361173814898418</v>
      </c>
      <c r="DG380" s="1059">
        <f t="shared" si="821"/>
        <v>12.568888888888889</v>
      </c>
      <c r="DH380" s="661">
        <f t="shared" si="876"/>
        <v>9.98</v>
      </c>
      <c r="DI380" s="539">
        <f t="shared" si="877"/>
        <v>0</v>
      </c>
      <c r="DJ380" s="661">
        <f t="shared" si="878"/>
        <v>9.9124153498871337</v>
      </c>
      <c r="DK380" s="539">
        <f ca="1">IF(B380&gt;(Summary!$A$1-1),#N/A,DI380*MGtoAF)</f>
        <v>0</v>
      </c>
      <c r="DL380" s="661">
        <f t="shared" si="879"/>
        <v>9.98</v>
      </c>
      <c r="DM380" s="539">
        <f t="shared" si="880"/>
        <v>26.580000000000002</v>
      </c>
      <c r="DN380" s="539">
        <f>Sheet1!AB378-DM380</f>
        <v>-0.18000000000000327</v>
      </c>
      <c r="DO380" s="758">
        <f t="shared" si="881"/>
        <v>-6.7720090293454946E-3</v>
      </c>
      <c r="DP380" s="539">
        <f>(VLOOKUP(Sheet1!DC378,hhdcap_wcm,4)-(((VLOOKUP(Sheet1!DC378,hhdcap_wcm,3)-Sheet1!DC378)/(VLOOKUP(Sheet1!DC378,hhdcap_wcm,3)-VLOOKUP(Sheet1!DC378,hhdcap_wcm,1)))*(VLOOKUP(Sheet1!DC378,hhdcap_wcm,4)-VLOOKUP(Sheet1!DC378,hhdcap_wcm,2))))</f>
        <v>807.0000000027012</v>
      </c>
      <c r="DQ380" s="539">
        <f t="shared" si="882"/>
        <v>-530.60000000099126</v>
      </c>
      <c r="DR380" s="539">
        <f t="shared" si="883"/>
        <v>-267.57438224961732</v>
      </c>
      <c r="DS380" s="539">
        <f>Sheet1!EA378*AFtoMG</f>
        <v>0</v>
      </c>
      <c r="DT380" s="539">
        <f>Sheet1!EB378*AFtoMG</f>
        <v>0</v>
      </c>
      <c r="DU380" s="539">
        <f>Sheet1!EC378*AFtoMG</f>
        <v>0</v>
      </c>
      <c r="DV380" s="539">
        <f>Sheet1!ED378*AFtoMG</f>
        <v>0</v>
      </c>
      <c r="DW380" s="539">
        <f t="shared" si="884"/>
        <v>0</v>
      </c>
      <c r="DX380" s="539">
        <f t="shared" si="885"/>
        <v>0</v>
      </c>
      <c r="DY380" s="539">
        <f t="shared" si="886"/>
        <v>0</v>
      </c>
      <c r="DZ380" s="539">
        <f t="shared" si="887"/>
        <v>0</v>
      </c>
      <c r="EA380" s="539"/>
      <c r="EB380" s="525">
        <f>IF(OR(B380&lt;FV380,B380&gt;FW380),(MIN(BF380+BY380+CT380+MAX(Sheet1!AA378+AQ380-73,0),K380)),0)</f>
        <v>9.9124153498871337</v>
      </c>
      <c r="EC380" s="539"/>
      <c r="ED380" s="539">
        <f t="shared" si="888"/>
        <v>9.9124153498871337</v>
      </c>
      <c r="EE380" s="539"/>
      <c r="EF380" s="539">
        <f>Sheet1!EH378+Sheet1!EI378+Sheet1!EJ378+Sheet1!EK378</f>
        <v>10</v>
      </c>
      <c r="EG380" s="1038">
        <f t="shared" si="822"/>
        <v>15.469999999999999</v>
      </c>
      <c r="EH380" s="525">
        <f t="shared" si="889"/>
        <v>0</v>
      </c>
      <c r="EI380" s="539">
        <f>IF(Sheet1!ET378=1,SUM('Calculations II'!AT380:BA380)+'Calculations II'!BC380+Sheet1!BV378+'Calculations II'!BE380+AP380,'Calculations II'!BK380)</f>
        <v>46.142676650112861</v>
      </c>
      <c r="EJ380" s="539">
        <f ca="1">EI380+'Calculations II'!D380+'Calculations II'!E380+'Calculations II'!O380</f>
        <v>41.577730515381653</v>
      </c>
      <c r="EK380" s="539"/>
      <c r="EL380" s="539"/>
      <c r="EM380" s="539">
        <f t="shared" si="890"/>
        <v>42738</v>
      </c>
      <c r="EN380" s="539">
        <f t="shared" si="891"/>
        <v>0</v>
      </c>
      <c r="EO380" s="539">
        <f t="shared" si="892"/>
        <v>0</v>
      </c>
      <c r="EP380" s="539">
        <v>0</v>
      </c>
      <c r="EQ380" s="539">
        <v>0</v>
      </c>
      <c r="ER380" s="539">
        <v>0</v>
      </c>
      <c r="ES380" s="525">
        <f t="shared" si="786"/>
        <v>3.879188804564409</v>
      </c>
      <c r="ET380" s="539">
        <f>-(VLOOKUP(Sheet1!BQ378,Lookup!$O$4:$Q$262,2)-VLOOKUP(Sheet1!BQ377,Lookup!$O$4:$Q$262,2))/1000000</f>
        <v>1.9392803321839682</v>
      </c>
      <c r="EU380" s="539">
        <f>-(VLOOKUP(Sheet1!BR378,Lookup!$O$4:$Q$262,3)-VLOOKUP(Sheet1!BR377,Lookup!$O$4:$Q$262,3))/1000000</f>
        <v>1.9399084723804407</v>
      </c>
      <c r="EV380" s="539"/>
      <c r="EW380" s="539"/>
      <c r="EX380" s="539"/>
      <c r="EY380" s="539"/>
      <c r="EZ380" s="539"/>
      <c r="FA380" s="539"/>
      <c r="FB380" s="539"/>
      <c r="FC380" s="539"/>
      <c r="FD380" s="571" t="e">
        <f t="shared" si="839"/>
        <v>#N/A</v>
      </c>
      <c r="FE380" s="571" t="e">
        <f t="shared" si="893"/>
        <v>#N/A</v>
      </c>
      <c r="FF380" s="572" t="e">
        <f t="shared" si="894"/>
        <v>#N/A</v>
      </c>
      <c r="FG380" s="573" t="s">
        <v>670</v>
      </c>
      <c r="FH380" s="573" t="s">
        <v>670</v>
      </c>
      <c r="FI380" s="571" t="e">
        <v>#N/A</v>
      </c>
      <c r="FJ380" s="571" t="e">
        <v>#N/A</v>
      </c>
      <c r="FK380" s="539"/>
      <c r="FL380" s="1034" t="e">
        <f t="shared" si="838"/>
        <v>#N/A</v>
      </c>
      <c r="FM380" s="539"/>
      <c r="FN380" s="539"/>
      <c r="FO380" s="539">
        <f>O380+((Sheet1!CS378)*GPMtoMGD)</f>
        <v>52.9</v>
      </c>
      <c r="FP380" s="539">
        <f>IF(Sheet1!AA378+AQ380&lt;=Calculation!N380,AQ380,Calculation!N380-Sheet1!AA378)</f>
        <v>16.487584650112865</v>
      </c>
      <c r="FQ380" s="539">
        <f>(Sheet1!BP378+Sheet1!BO378)/694.4</f>
        <v>1.1396889400921659</v>
      </c>
      <c r="FR380" s="545"/>
      <c r="FS380" s="545"/>
      <c r="FT380" s="545"/>
      <c r="FU380" s="539"/>
      <c r="FV380" s="1309">
        <f t="shared" si="787"/>
        <v>42527</v>
      </c>
      <c r="FW380" s="1309">
        <f t="shared" si="788"/>
        <v>42662</v>
      </c>
      <c r="FX380" s="545"/>
      <c r="FY380" s="545">
        <f>Sheet1!DA378-Sheet1!CZ378-Sheet1!AE378</f>
        <v>327.16370000000001</v>
      </c>
      <c r="FZ380" s="539">
        <f t="shared" si="823"/>
        <v>0.63721732747480564</v>
      </c>
      <c r="GA380" s="539"/>
      <c r="GB380" s="539" t="str">
        <f t="shared" si="789"/>
        <v>n</v>
      </c>
      <c r="GC380" s="543">
        <f t="shared" si="790"/>
        <v>42415</v>
      </c>
      <c r="GD380" s="1309">
        <f t="shared" si="791"/>
        <v>42526</v>
      </c>
      <c r="GE380" s="539">
        <f t="shared" si="807"/>
        <v>6520</v>
      </c>
      <c r="GF380" s="1309">
        <f t="shared" si="792"/>
        <v>42527</v>
      </c>
      <c r="GG380" s="539">
        <f t="shared" si="837"/>
        <v>3260</v>
      </c>
      <c r="GH380" s="543">
        <f t="shared" si="793"/>
        <v>42675</v>
      </c>
      <c r="GJ380" s="525">
        <f t="shared" si="794"/>
        <v>0</v>
      </c>
      <c r="GK380" s="539" t="str">
        <f t="shared" si="895"/>
        <v/>
      </c>
      <c r="GL380" s="539">
        <f t="shared" si="795"/>
        <v>0</v>
      </c>
      <c r="GM380" s="539" t="str">
        <f t="shared" si="796"/>
        <v/>
      </c>
      <c r="GN380" s="539">
        <f>IF(GK380="P",Lookup!$M$12,IF(GK380="PP",Lookup!$M$13,IF(GK380="PPP",Lookup!$M$14,IF(GK380="T",Lookup!$M$15,IF(GK380="TP",Lookup!$M$16,IF(GK380="TPP",Lookup!$M$17,IF(GK380="TPPP",Lookup!$M$18,0)))))))*GJ380</f>
        <v>0</v>
      </c>
      <c r="GO380" s="539">
        <f t="shared" si="797"/>
        <v>0</v>
      </c>
      <c r="GP380" s="539">
        <f t="shared" si="896"/>
        <v>0</v>
      </c>
      <c r="GQ380" s="990">
        <f t="shared" si="840"/>
        <v>0</v>
      </c>
      <c r="GR380" s="539"/>
      <c r="GS380" s="539">
        <f t="shared" si="798"/>
        <v>0</v>
      </c>
      <c r="GT380" s="539" t="str">
        <f t="shared" si="799"/>
        <v/>
      </c>
      <c r="GU380" s="539">
        <f>IF(GK380="P",Lookup!$N$12,IF(GK380="PP",Lookup!$N$13,IF(GK380="PPP",Lookup!$N$14,IF(GK380="T",Lookup!$N$15,IF(GK380="TP",Lookup!$N$16,IF(GK380="TPP",Lookup!$N$17,IF(GK380="TPPP",Lookup!$N$18,0)))))))*GJ380</f>
        <v>0</v>
      </c>
      <c r="GV380" s="539">
        <f t="shared" si="800"/>
        <v>0</v>
      </c>
      <c r="GW380" s="539">
        <f t="shared" si="897"/>
        <v>0</v>
      </c>
      <c r="GX380" s="990">
        <f t="shared" si="841"/>
        <v>0</v>
      </c>
      <c r="GY380" s="539"/>
      <c r="GZ380" s="539">
        <f t="shared" si="801"/>
        <v>0</v>
      </c>
      <c r="HA380" s="539" t="str">
        <f t="shared" si="802"/>
        <v/>
      </c>
      <c r="HB380" s="539">
        <f>IF(GK380="P",Lookup!$N$12,IF(GK380="PP",Lookup!$N$13,IF(GK380="PPP",Lookup!$N$14,IF(GK380="T",Lookup!$N$15,IF(GK380="TP",Lookup!$N$16,IF(GK380="TPP",Lookup!$N$17,IF(GK380="TPPP",Lookup!$N$18,0)))))))*GJ380</f>
        <v>0</v>
      </c>
      <c r="HC380" s="525">
        <f t="shared" si="898"/>
        <v>0</v>
      </c>
      <c r="HD380" s="539">
        <f t="shared" si="899"/>
        <v>0</v>
      </c>
      <c r="HE380" s="539">
        <f t="shared" si="805"/>
        <v>0</v>
      </c>
      <c r="HF380" s="539"/>
      <c r="HG380" s="539">
        <f t="shared" si="803"/>
        <v>0</v>
      </c>
      <c r="HH380" s="539" t="str">
        <f t="shared" si="804"/>
        <v/>
      </c>
      <c r="HI380" s="539">
        <f>IF(GK380="P",Lookup!$N$12,IF(GK380="PP",Lookup!$N$13,IF(GK380="PPP",Lookup!$N$14,IF(GK380="T",Lookup!$N$15,IF(GK380="TP",Lookup!$N$16,IF(GK380="TPP",Lookup!$N$17,IF(GK380="TPPP",Lookup!$N$18,0)))))))*GJ380</f>
        <v>0</v>
      </c>
      <c r="HJ380" s="525">
        <f t="shared" si="900"/>
        <v>0</v>
      </c>
      <c r="HK380" s="539">
        <f t="shared" si="901"/>
        <v>0</v>
      </c>
      <c r="HL380" s="539">
        <f t="shared" si="806"/>
        <v>0</v>
      </c>
      <c r="HM380" s="539"/>
      <c r="HN380" s="545"/>
      <c r="HO380" s="545"/>
      <c r="HP380" s="545"/>
      <c r="HQ380" s="545"/>
      <c r="HR380" s="539"/>
      <c r="HT380" s="545"/>
      <c r="HU380" s="1038"/>
      <c r="HV380" s="545"/>
      <c r="HY380" s="545"/>
      <c r="HZ380" s="545"/>
      <c r="IA380" s="545"/>
      <c r="IB380" s="545"/>
      <c r="IC380" s="1038"/>
      <c r="ID380" s="1038"/>
      <c r="II380" s="1330">
        <f>II378*3.068</f>
        <v>39156.391629186175</v>
      </c>
    </row>
    <row r="381" spans="1:243" x14ac:dyDescent="0.2">
      <c r="A381" s="557" t="s">
        <v>6</v>
      </c>
      <c r="B381" s="535">
        <v>42739</v>
      </c>
      <c r="C381" s="540">
        <v>0</v>
      </c>
      <c r="D381" s="509">
        <f t="shared" si="835"/>
        <v>300</v>
      </c>
      <c r="E381" s="509">
        <f t="shared" si="836"/>
        <v>250</v>
      </c>
      <c r="F381" s="509">
        <v>250</v>
      </c>
      <c r="G381" s="539">
        <f>DR381+Sheet1!CZ379</f>
        <v>406.34694906672843</v>
      </c>
      <c r="H381" s="1094">
        <f>MAX(MIN(M381-D381*CFStoMGD-IF(AND($B381&gt;=$GC381,$B381&lt;=$GH381),MIN($O381-$ED381,113*CFStoMGD),MAX($O381-100*CFStoMGD,0)),M381+(Sheet1!DA379-Sheet1!DB379-E381)*CFStoMGD-IF(AND($B381&gt;=$GC381,$B381&lt;=$GH381),MIN($O381-$ED381,113*CFStoMGD),MAX($O381-100*CFStoMGD,0))),0)</f>
        <v>73.995921234267968</v>
      </c>
      <c r="I381" s="538">
        <f>IF(Sheet1!DA379&gt;=E381,(Sheet1!DA379-E381+P381)*CFStoMGD,0)</f>
        <v>481.86935167999997</v>
      </c>
      <c r="J381" s="1012">
        <f>IF(Sheet1!DB379&gt;=D381,(Sheet1!DB379-D381+P381)*CFStoMGD,0)</f>
        <v>195.51415167999997</v>
      </c>
      <c r="K381" s="833">
        <f t="shared" si="809"/>
        <v>64.64</v>
      </c>
      <c r="L381" s="539">
        <f>Sheet1!AA379+Sheet1!AB379-Sheet1!L379+(Sheet1!DA379-F381)*CFStoMGD-S381-T381-U381</f>
        <v>401.94039999999825</v>
      </c>
      <c r="M381" s="539">
        <f t="shared" si="842"/>
        <v>267.91592123426796</v>
      </c>
      <c r="N381" s="839">
        <f>IF(Sheet1!DA379&gt;=F381,MIN(113*CFStoMGD,MIN(MAX(L381,0),MAX(M381,0))),0)</f>
        <v>73.043199999999999</v>
      </c>
      <c r="O381" s="542">
        <f>Sheet1!AA379+Sheet1!AB379</f>
        <v>54.6</v>
      </c>
      <c r="P381" s="542">
        <f t="shared" si="843"/>
        <v>84.466199999999986</v>
      </c>
      <c r="Q381" s="827">
        <f t="shared" si="810"/>
        <v>0</v>
      </c>
      <c r="R381" s="827">
        <f t="shared" si="778"/>
        <v>9.9579921680313266</v>
      </c>
      <c r="S381" s="827">
        <f t="shared" si="779"/>
        <v>54.6</v>
      </c>
      <c r="T381" s="827">
        <f t="shared" si="780"/>
        <v>0</v>
      </c>
      <c r="U381" s="827">
        <f t="shared" si="811"/>
        <v>0</v>
      </c>
      <c r="V381" s="827"/>
      <c r="W381" s="827">
        <f t="shared" si="781"/>
        <v>54.682007831968676</v>
      </c>
      <c r="X381" s="827">
        <f t="shared" si="782"/>
        <v>54.6</v>
      </c>
      <c r="Y381" s="827" t="str">
        <f t="shared" si="783"/>
        <v/>
      </c>
      <c r="Z381" s="827">
        <f t="shared" si="784"/>
        <v>54.6</v>
      </c>
      <c r="AA381" s="827">
        <f t="shared" si="785"/>
        <v>54.6</v>
      </c>
      <c r="AB381" s="1078">
        <f t="shared" si="812"/>
        <v>0</v>
      </c>
      <c r="AC381" s="542">
        <f>Sheet1!Y379*MGDtoCFS</f>
        <v>40.9955</v>
      </c>
      <c r="AD381" s="542">
        <f>Sheet1!Z379*MGDtoCFS</f>
        <v>40.840799999999994</v>
      </c>
      <c r="AE381" s="542">
        <f>Sheet1!AA379*MGDtoCFS</f>
        <v>41.150199999999998</v>
      </c>
      <c r="AF381" s="542">
        <f>Sheet1!AB379*MGDtoCFS</f>
        <v>43.315999999999995</v>
      </c>
      <c r="AG381" s="542">
        <f>Sheet1!L379*MGDtoCFS</f>
        <v>39.185510000002701</v>
      </c>
      <c r="AH381" s="525">
        <f t="shared" si="844"/>
        <v>0</v>
      </c>
      <c r="AI381" s="1078">
        <f t="shared" si="845"/>
        <v>0</v>
      </c>
      <c r="AJ381" s="539">
        <f t="shared" si="846"/>
        <v>0</v>
      </c>
      <c r="AK381" s="539">
        <f t="shared" si="847"/>
        <v>0</v>
      </c>
      <c r="AL381" s="539">
        <f>(VLOOKUP(Sheet1!DC379,hhdcap_wcm,4)-(((VLOOKUP(Sheet1!DC379,hhdcap_wcm,3)-Sheet1!DC379)/(VLOOKUP(Sheet1!DC379,hhdcap_wcm,3)-VLOOKUP(Sheet1!DC379,hhdcap_wcm,1)))*(VLOOKUP(Sheet1!DC379,hhdcap_wcm,4)-VLOOKUP(Sheet1!DC379,hhdcap_wcm,2))))</f>
        <v>538.00000000202363</v>
      </c>
      <c r="AM381" s="539">
        <f t="shared" si="848"/>
        <v>-269.00000000067757</v>
      </c>
      <c r="AN381" s="1054">
        <f t="shared" si="849"/>
        <v>0</v>
      </c>
      <c r="AO381" s="539">
        <f t="shared" si="850"/>
        <v>0</v>
      </c>
      <c r="AP381" s="539">
        <f>Sheet1!BA379+Sheet1!BB379+Sheet1!BN379+CD381</f>
        <v>18.100000000000001</v>
      </c>
      <c r="AQ381" s="539">
        <f>Sheet1!BN379+(DO381*Sheet1!BN379)</f>
        <v>18.042007831968672</v>
      </c>
      <c r="AR381" s="539">
        <f>Sheet1!BA379+CD381</f>
        <v>0</v>
      </c>
      <c r="AS381" s="539">
        <f>Sheet1!BA379+Sheet1!BB379+CD381</f>
        <v>0</v>
      </c>
      <c r="AT381" s="661">
        <f>0</f>
        <v>0</v>
      </c>
      <c r="AU381" s="990">
        <f>BA381+MAX(Sheet1!EH379,(O381-Q381-ED381-S381))</f>
        <v>0</v>
      </c>
      <c r="AV381" s="539">
        <f>IF(OR(B381&gt;=GD381,B381&lt;GC381),0,15/36*K381-MAX(0,64.6-(137.6-(Sheet1!AA379+Sheet1!AB379))))</f>
        <v>0</v>
      </c>
      <c r="AW381" s="1048"/>
      <c r="AX381" s="661"/>
      <c r="AY381" s="661">
        <f t="shared" si="813"/>
        <v>683.71989942959408</v>
      </c>
      <c r="AZ381" s="661">
        <f t="shared" si="814"/>
        <v>0</v>
      </c>
      <c r="BA381" s="1078">
        <f t="shared" si="815"/>
        <v>0</v>
      </c>
      <c r="BB381" s="1038">
        <f t="shared" si="851"/>
        <v>0</v>
      </c>
      <c r="BC381" s="1054">
        <f t="shared" si="816"/>
        <v>26.933333333333334</v>
      </c>
      <c r="BD381" s="539">
        <f ca="1">IF(B381&gt;(Summary!$A$1-1),#N/A,BB381*MGtoAF)</f>
        <v>0</v>
      </c>
      <c r="BE381" s="539">
        <f>Sheet1!BG379+Sheet1!BH379+Sheet1!BI379-BM381</f>
        <v>1.01</v>
      </c>
      <c r="BF381" s="539">
        <f t="shared" si="852"/>
        <v>1.006763972944108</v>
      </c>
      <c r="BG381" s="539">
        <f>IF(Sheet1!EP379="FM",BM381,0)</f>
        <v>0</v>
      </c>
      <c r="BH381" s="539">
        <f t="shared" si="853"/>
        <v>0</v>
      </c>
      <c r="BI381" s="539">
        <f>IF(Sheet1!EP379="OTHER",BM381,0)</f>
        <v>0</v>
      </c>
      <c r="BJ381" s="539">
        <f t="shared" si="854"/>
        <v>0</v>
      </c>
      <c r="BK381" s="539">
        <f t="shared" si="855"/>
        <v>1.01</v>
      </c>
      <c r="BL381" s="539">
        <f t="shared" si="856"/>
        <v>1.006763972944108</v>
      </c>
      <c r="BM381" s="539">
        <f>IF(OR(Sheet1!EP379="FM", Sheet1!EP379="OTHER"),SUM(Sheet1!BG379:'Sheet1'!BI379),0)</f>
        <v>0</v>
      </c>
      <c r="BN381" s="525">
        <f>IF(AND($B381&gt;=$FV381,$B381&lt;=$FW381),MAX(BF381,Sheet1!EI379,0),MAX(BF381-(7/36)*$K381,0))</f>
        <v>0</v>
      </c>
      <c r="BO381" s="539">
        <f t="shared" si="857"/>
        <v>0</v>
      </c>
      <c r="BP381" s="525">
        <f t="shared" si="858"/>
        <v>1.006763972944108</v>
      </c>
      <c r="BQ381" s="525">
        <f>IF(AND($O381&gt;0,Sheet1!EM379=1),(1-($O381-Sheet1!$L379)/$O381)*BL381,0)</f>
        <v>0</v>
      </c>
      <c r="BR381" s="525">
        <f>IF(AND(Sheet1!$L379=0,Sheet1!$L378=0, Calculation!BK381&lt;Sheet1!$EI379-0.1,Sheet1!$EI379=Sheet1!$EI378,Sheet1!$EI379=Sheet1!$EI380),BL381-BQ381,BL381-BQ381)</f>
        <v>1.006763972944108</v>
      </c>
      <c r="BS381" s="1054" t="str">
        <f t="shared" si="817"/>
        <v/>
      </c>
      <c r="BT381" s="1054">
        <f t="shared" si="818"/>
        <v>12.568888888888889</v>
      </c>
      <c r="BU381" s="539">
        <f t="shared" si="859"/>
        <v>0</v>
      </c>
      <c r="BV381" s="539"/>
      <c r="BW381" s="539">
        <f ca="1">IF(B381&gt;(Summary!$A$1-1),#N/A,BU381*MGtoAF)</f>
        <v>0</v>
      </c>
      <c r="BX381" s="539">
        <f>Sheet1!BC379+Sheet1!BD379+Sheet1!BE379+Sheet1!BF379-CG381-CH381</f>
        <v>2.5</v>
      </c>
      <c r="BY381" s="539">
        <f t="shared" si="860"/>
        <v>2.4919900320398716</v>
      </c>
      <c r="BZ381" s="539">
        <f>IF(Sheet1!EQ379="FM",CH381,0)</f>
        <v>0</v>
      </c>
      <c r="CA381" s="539">
        <f t="shared" si="861"/>
        <v>0</v>
      </c>
      <c r="CB381" s="539">
        <f>IF(Sheet1!EQ379="OTHER",CH381,0)</f>
        <v>0</v>
      </c>
      <c r="CC381" s="539">
        <f t="shared" si="862"/>
        <v>0</v>
      </c>
      <c r="CD381" s="539">
        <f t="shared" si="863"/>
        <v>0</v>
      </c>
      <c r="CE381" s="539">
        <f t="shared" si="864"/>
        <v>2.5</v>
      </c>
      <c r="CF381" s="539">
        <f t="shared" si="865"/>
        <v>2.4919900320398716</v>
      </c>
      <c r="CG381" s="539">
        <f>IF(Sheet1!EQ379="CWA",SUM(Sheet1!BC379:'Sheet1'!BF379),0)</f>
        <v>0</v>
      </c>
      <c r="CH381" s="539">
        <f>IF(OR(Sheet1!EQ379="FM", Sheet1!EQ379="OTHER"),SUM(Sheet1!BC379:'Sheet1'!BF379),0)</f>
        <v>0</v>
      </c>
      <c r="CI381" s="525">
        <f>IF(AND($B381&gt;=$FV381,$B381&lt;=$FW381),MAX(CF381,Sheet1!EJ379,0),MAX(CF381-(7/36)*$K381,0))</f>
        <v>0</v>
      </c>
      <c r="CJ381" s="539">
        <f t="shared" si="866"/>
        <v>0</v>
      </c>
      <c r="CK381" s="525">
        <f t="shared" si="867"/>
        <v>2.4919900320398716</v>
      </c>
      <c r="CL381" s="525">
        <f>IF(AND($O381&gt;0,Sheet1!EN379=1),(1-($O381-Sheet1!$L379)/$O381)*CF381,0)</f>
        <v>0</v>
      </c>
      <c r="CM381" s="525">
        <f>IF(AND(Sheet1!$L379=0,Sheet1!$L378=0, Calculation!CE381&lt;Sheet1!EJ379-0.1,Sheet1!EJ379=Sheet1!EJ378,Sheet1!EJ379=Sheet1!EJ380),CF381-CL381,CF381-CL381)</f>
        <v>2.4919900320398716</v>
      </c>
      <c r="CN381" s="1059" t="str">
        <f t="shared" si="819"/>
        <v/>
      </c>
      <c r="CO381" s="1054">
        <f t="shared" si="820"/>
        <v>12.568888888888889</v>
      </c>
      <c r="CP381" s="539">
        <f t="shared" si="868"/>
        <v>0</v>
      </c>
      <c r="CQ381" s="539"/>
      <c r="CR381" s="539">
        <f ca="1">IF(B381&gt;(Summary!$A$1-1),#N/A,CP381*MGtoAF)</f>
        <v>0</v>
      </c>
      <c r="CS381" s="539">
        <f>Sheet1!BK379+Sheet1!BL379+Sheet1!BM379-Sheet1!ER379-DA381</f>
        <v>6.48</v>
      </c>
      <c r="CT381" s="539">
        <f t="shared" si="869"/>
        <v>6.4592381630473472</v>
      </c>
      <c r="CU381" s="539">
        <f>IF(Sheet1!ER379="FM",DA381,0)</f>
        <v>0</v>
      </c>
      <c r="CV381" s="539">
        <f t="shared" si="870"/>
        <v>0</v>
      </c>
      <c r="CW381" s="539">
        <f>IF(Sheet1!ER379="OTHER",DA381,0)</f>
        <v>0</v>
      </c>
      <c r="CX381" s="539">
        <f t="shared" si="871"/>
        <v>0</v>
      </c>
      <c r="CY381" s="539">
        <f t="shared" si="872"/>
        <v>6.48</v>
      </c>
      <c r="CZ381" s="539">
        <f t="shared" si="873"/>
        <v>6.4592381630473472</v>
      </c>
      <c r="DA381" s="539">
        <f>IF(OR(Sheet1!ER379="FM", Sheet1!ER379="OTHER"),SUM(Sheet1!BK379:'Sheet1'!BM379),0)</f>
        <v>0</v>
      </c>
      <c r="DB381" s="1030">
        <f>IF(AND($B381&gt;=$FV381,$B381&lt;=$FW381),MAX($CT381,Sheet1!EK379,0),MAX($CT381-(7/36)*$K381,0))</f>
        <v>0</v>
      </c>
      <c r="DC381" s="1031">
        <f t="shared" si="874"/>
        <v>0</v>
      </c>
      <c r="DD381" s="1030">
        <f t="shared" si="875"/>
        <v>6.4592381630473472</v>
      </c>
      <c r="DE381" s="525">
        <f>IF(AND($O381&gt;0,Sheet1!EO379=1),(1-($O381-Sheet1!$L379)/$O381)*CZ381,0)</f>
        <v>0</v>
      </c>
      <c r="DF381" s="525">
        <f>IF(AND(Sheet1!$L379=0,Sheet1!$L378=0, Calculation!CY381&lt;Sheet1!$EK379-0.1,Sheet1!$EK379=Sheet1!$EK378,Sheet1!$EK379=Sheet1!$EK380),CZ381-DE381,CZ381-DE381)</f>
        <v>6.4592381630473472</v>
      </c>
      <c r="DG381" s="1059">
        <f t="shared" si="821"/>
        <v>12.568888888888889</v>
      </c>
      <c r="DH381" s="661">
        <f t="shared" si="876"/>
        <v>9.99</v>
      </c>
      <c r="DI381" s="539">
        <f t="shared" si="877"/>
        <v>0</v>
      </c>
      <c r="DJ381" s="661">
        <f t="shared" si="878"/>
        <v>9.9579921680313266</v>
      </c>
      <c r="DK381" s="539">
        <f ca="1">IF(B381&gt;(Summary!$A$1-1),#N/A,DI381*MGtoAF)</f>
        <v>0</v>
      </c>
      <c r="DL381" s="661">
        <f t="shared" si="879"/>
        <v>9.99</v>
      </c>
      <c r="DM381" s="539">
        <f t="shared" si="880"/>
        <v>28.090000000000003</v>
      </c>
      <c r="DN381" s="539">
        <f>Sheet1!AB379-DM381</f>
        <v>-9.0000000000003411E-2</v>
      </c>
      <c r="DO381" s="758">
        <f t="shared" si="881"/>
        <v>-3.203987184051385E-3</v>
      </c>
      <c r="DP381" s="539">
        <f>(VLOOKUP(Sheet1!DC379,hhdcap_wcm,4)-(((VLOOKUP(Sheet1!DC379,hhdcap_wcm,3)-Sheet1!DC379)/(VLOOKUP(Sheet1!DC379,hhdcap_wcm,3)-VLOOKUP(Sheet1!DC379,hhdcap_wcm,1)))*(VLOOKUP(Sheet1!DC379,hhdcap_wcm,4)-VLOOKUP(Sheet1!DC379,hhdcap_wcm,2))))</f>
        <v>538.00000000202363</v>
      </c>
      <c r="DQ381" s="539">
        <f t="shared" si="882"/>
        <v>-269.00000000067757</v>
      </c>
      <c r="DR381" s="539">
        <f t="shared" si="883"/>
        <v>-135.65305093327157</v>
      </c>
      <c r="DS381" s="539">
        <f>Sheet1!EA379*AFtoMG</f>
        <v>0</v>
      </c>
      <c r="DT381" s="539">
        <f>Sheet1!EB379*AFtoMG</f>
        <v>0</v>
      </c>
      <c r="DU381" s="539">
        <f>Sheet1!EC379*AFtoMG</f>
        <v>0</v>
      </c>
      <c r="DV381" s="539">
        <f>Sheet1!ED379*AFtoMG</f>
        <v>0</v>
      </c>
      <c r="DW381" s="539">
        <f t="shared" si="884"/>
        <v>0</v>
      </c>
      <c r="DX381" s="539">
        <f t="shared" si="885"/>
        <v>0</v>
      </c>
      <c r="DY381" s="539">
        <f t="shared" si="886"/>
        <v>0</v>
      </c>
      <c r="DZ381" s="539">
        <f t="shared" si="887"/>
        <v>0</v>
      </c>
      <c r="EA381" s="539"/>
      <c r="EB381" s="525">
        <f>IF(OR(B381&lt;FV381,B381&gt;FW381),(MIN(BF381+BY381+CT381+MAX(Sheet1!AA379+AQ381-73,0),K381)),0)</f>
        <v>9.9579921680313266</v>
      </c>
      <c r="EC381" s="539"/>
      <c r="ED381" s="539">
        <f t="shared" si="888"/>
        <v>9.9579921680313266</v>
      </c>
      <c r="EE381" s="539"/>
      <c r="EF381" s="539">
        <f>Sheet1!EH379+Sheet1!EI379+Sheet1!EJ379+Sheet1!EK379</f>
        <v>10</v>
      </c>
      <c r="EG381" s="1038">
        <f t="shared" si="822"/>
        <v>15.469999999999999</v>
      </c>
      <c r="EH381" s="525">
        <f t="shared" si="889"/>
        <v>0</v>
      </c>
      <c r="EI381" s="539">
        <f>IF(Sheet1!ET379=1,SUM('Calculations II'!AT381:BA381)+'Calculations II'!BC381+Sheet1!BV379+'Calculations II'!BE381+AP381,'Calculations II'!BK381)</f>
        <v>45.673441831968667</v>
      </c>
      <c r="EJ381" s="539">
        <f ca="1">EI381+'Calculations II'!D381+'Calculations II'!E381+'Calculations II'!O381</f>
        <v>43.829969868778775</v>
      </c>
      <c r="EK381" s="539"/>
      <c r="EL381" s="539"/>
      <c r="EM381" s="539">
        <f t="shared" si="890"/>
        <v>42739</v>
      </c>
      <c r="EN381" s="539">
        <f t="shared" si="891"/>
        <v>0</v>
      </c>
      <c r="EO381" s="539">
        <f t="shared" si="892"/>
        <v>0</v>
      </c>
      <c r="EP381" s="539">
        <v>0</v>
      </c>
      <c r="EQ381" s="539">
        <v>0</v>
      </c>
      <c r="ER381" s="539">
        <v>0</v>
      </c>
      <c r="ES381" s="525">
        <f t="shared" si="786"/>
        <v>1.5233004926488176</v>
      </c>
      <c r="ET381" s="539">
        <f>-(VLOOKUP(Sheet1!BQ379,Lookup!$O$4:$Q$262,2)-VLOOKUP(Sheet1!BQ378,Lookup!$O$4:$Q$262,2))/1000000</f>
        <v>0.69229571558341008</v>
      </c>
      <c r="EU381" s="539">
        <f>-(VLOOKUP(Sheet1!BR379,Lookup!$O$4:$Q$262,3)-VLOOKUP(Sheet1!BR378,Lookup!$O$4:$Q$262,3))/1000000</f>
        <v>0.83100477706540743</v>
      </c>
      <c r="EV381" s="539"/>
      <c r="EW381" s="539"/>
      <c r="EX381" s="539"/>
      <c r="EY381" s="539"/>
      <c r="EZ381" s="539"/>
      <c r="FA381" s="539"/>
      <c r="FB381" s="539"/>
      <c r="FC381" s="539"/>
      <c r="FD381" s="571" t="e">
        <f t="shared" si="839"/>
        <v>#N/A</v>
      </c>
      <c r="FE381" s="571" t="e">
        <f t="shared" si="893"/>
        <v>#N/A</v>
      </c>
      <c r="FF381" s="572" t="e">
        <f t="shared" si="894"/>
        <v>#N/A</v>
      </c>
      <c r="FG381" s="573" t="s">
        <v>670</v>
      </c>
      <c r="FH381" s="573" t="s">
        <v>670</v>
      </c>
      <c r="FI381" s="571" t="e">
        <v>#N/A</v>
      </c>
      <c r="FK381" s="539"/>
      <c r="FL381" s="1034">
        <f t="shared" si="838"/>
        <v>0</v>
      </c>
      <c r="FM381" s="539"/>
      <c r="FN381" s="539"/>
      <c r="FO381" s="539">
        <f>O381+((Sheet1!CS379)*GPMtoMGD)</f>
        <v>54.6</v>
      </c>
      <c r="FP381" s="539">
        <f>IF(Sheet1!AA379+AQ381&lt;=Calculation!N381,AQ381,Calculation!N381-Sheet1!AA379)</f>
        <v>18.042007831968672</v>
      </c>
      <c r="FQ381" s="539">
        <f>(Sheet1!BP379+Sheet1!BO379)/694.4</f>
        <v>1.694556451612903</v>
      </c>
      <c r="FR381" s="545"/>
      <c r="FS381" s="545"/>
      <c r="FT381" s="545"/>
      <c r="FU381" s="539"/>
      <c r="FV381" s="1309">
        <f t="shared" si="787"/>
        <v>42527</v>
      </c>
      <c r="FW381" s="1309">
        <f t="shared" si="788"/>
        <v>42662</v>
      </c>
      <c r="FX381" s="545"/>
      <c r="FY381" s="545">
        <f>Sheet1!DA379-Sheet1!CZ379-Sheet1!AE379</f>
        <v>323.71931000000268</v>
      </c>
      <c r="FZ381" s="539">
        <f t="shared" si="823"/>
        <v>0.79665741490984587</v>
      </c>
      <c r="GA381" s="539"/>
      <c r="GB381" s="539" t="str">
        <f t="shared" si="789"/>
        <v>n</v>
      </c>
      <c r="GC381" s="543">
        <f t="shared" si="790"/>
        <v>42415</v>
      </c>
      <c r="GD381" s="1309">
        <f t="shared" si="791"/>
        <v>42526</v>
      </c>
      <c r="GE381" s="539">
        <f t="shared" si="807"/>
        <v>6520</v>
      </c>
      <c r="GF381" s="1309">
        <f t="shared" si="792"/>
        <v>42527</v>
      </c>
      <c r="GG381" s="539">
        <f t="shared" si="837"/>
        <v>3260</v>
      </c>
      <c r="GH381" s="543">
        <f t="shared" si="793"/>
        <v>42675</v>
      </c>
      <c r="GJ381" s="525">
        <f t="shared" si="794"/>
        <v>0</v>
      </c>
      <c r="GK381" s="539" t="str">
        <f t="shared" si="895"/>
        <v/>
      </c>
      <c r="GL381" s="539">
        <f t="shared" si="795"/>
        <v>0</v>
      </c>
      <c r="GM381" s="539" t="str">
        <f t="shared" si="796"/>
        <v/>
      </c>
      <c r="GN381" s="539">
        <f>IF(GK381="P",Lookup!$M$12,IF(GK381="PP",Lookup!$M$13,IF(GK381="PPP",Lookup!$M$14,IF(GK381="T",Lookup!$M$15,IF(GK381="TP",Lookup!$M$16,IF(GK381="TPP",Lookup!$M$17,IF(GK381="TPPP",Lookup!$M$18,0)))))))*GJ381</f>
        <v>0</v>
      </c>
      <c r="GO381" s="539">
        <f t="shared" si="797"/>
        <v>0</v>
      </c>
      <c r="GP381" s="539">
        <f t="shared" si="896"/>
        <v>0</v>
      </c>
      <c r="GQ381" s="990">
        <f t="shared" si="840"/>
        <v>0</v>
      </c>
      <c r="GR381" s="539"/>
      <c r="GS381" s="539">
        <f t="shared" si="798"/>
        <v>0</v>
      </c>
      <c r="GT381" s="539" t="str">
        <f t="shared" si="799"/>
        <v/>
      </c>
      <c r="GU381" s="539">
        <f>IF(GK381="P",Lookup!$N$12,IF(GK381="PP",Lookup!$N$13,IF(GK381="PPP",Lookup!$N$14,IF(GK381="T",Lookup!$N$15,IF(GK381="TP",Lookup!$N$16,IF(GK381="TPP",Lookup!$N$17,IF(GK381="TPPP",Lookup!$N$18,0)))))))*GJ381</f>
        <v>0</v>
      </c>
      <c r="GV381" s="539">
        <f t="shared" si="800"/>
        <v>0</v>
      </c>
      <c r="GW381" s="539">
        <f t="shared" si="897"/>
        <v>0</v>
      </c>
      <c r="GX381" s="990">
        <f t="shared" si="841"/>
        <v>0</v>
      </c>
      <c r="GY381" s="539"/>
      <c r="GZ381" s="539">
        <f t="shared" si="801"/>
        <v>0</v>
      </c>
      <c r="HA381" s="539" t="str">
        <f t="shared" si="802"/>
        <v/>
      </c>
      <c r="HB381" s="539">
        <f>IF(GK381="P",Lookup!$N$12,IF(GK381="PP",Lookup!$N$13,IF(GK381="PPP",Lookup!$N$14,IF(GK381="T",Lookup!$N$15,IF(GK381="TP",Lookup!$N$16,IF(GK381="TPP",Lookup!$N$17,IF(GK381="TPPP",Lookup!$N$18,0)))))))*GJ381</f>
        <v>0</v>
      </c>
      <c r="HC381" s="525">
        <f t="shared" si="898"/>
        <v>0</v>
      </c>
      <c r="HD381" s="539">
        <f t="shared" si="899"/>
        <v>0</v>
      </c>
      <c r="HE381" s="539">
        <f t="shared" si="805"/>
        <v>0</v>
      </c>
      <c r="HF381" s="539"/>
      <c r="HG381" s="539">
        <f t="shared" si="803"/>
        <v>0</v>
      </c>
      <c r="HH381" s="539" t="str">
        <f t="shared" si="804"/>
        <v/>
      </c>
      <c r="HI381" s="539">
        <f>IF(GK381="P",Lookup!$N$12,IF(GK381="PP",Lookup!$N$13,IF(GK381="PPP",Lookup!$N$14,IF(GK381="T",Lookup!$N$15,IF(GK381="TP",Lookup!$N$16,IF(GK381="TPP",Lookup!$N$17,IF(GK381="TPPP",Lookup!$N$18,0)))))))*GJ381</f>
        <v>0</v>
      </c>
      <c r="HJ381" s="525">
        <f t="shared" si="900"/>
        <v>0</v>
      </c>
      <c r="HK381" s="539">
        <f t="shared" si="901"/>
        <v>0</v>
      </c>
      <c r="HL381" s="539">
        <f t="shared" si="806"/>
        <v>0</v>
      </c>
      <c r="HM381" s="539"/>
      <c r="HN381" s="545"/>
      <c r="HO381" s="545"/>
      <c r="HP381" s="545"/>
      <c r="HQ381" s="545"/>
      <c r="HR381" s="539"/>
      <c r="HT381" s="545"/>
      <c r="HU381" s="1038"/>
      <c r="HV381" s="545"/>
      <c r="HY381" s="545"/>
      <c r="HZ381" s="545"/>
      <c r="IA381" s="545"/>
      <c r="IB381" s="545"/>
      <c r="IC381" s="1038"/>
      <c r="ID381" s="1038"/>
      <c r="II381" s="1331" t="s">
        <v>55</v>
      </c>
    </row>
    <row r="382" spans="1:243" x14ac:dyDescent="0.2">
      <c r="A382" s="534"/>
      <c r="II382" s="1329" t="s">
        <v>1348</v>
      </c>
    </row>
    <row r="383" spans="1:243" x14ac:dyDescent="0.2">
      <c r="A383" s="534"/>
      <c r="II383" s="1330">
        <f>SUM(II178:II299)</f>
        <v>1133.2667305759644</v>
      </c>
    </row>
    <row r="384" spans="1:243" x14ac:dyDescent="0.2">
      <c r="A384" s="534"/>
      <c r="II384" s="1330" t="s">
        <v>1347</v>
      </c>
    </row>
    <row r="385" spans="1:243" x14ac:dyDescent="0.2">
      <c r="A385" s="534"/>
      <c r="II385" s="1330">
        <f>II383*3.068</f>
        <v>3476.862329407059</v>
      </c>
    </row>
    <row r="386" spans="1:243" x14ac:dyDescent="0.2">
      <c r="A386" s="534"/>
      <c r="II386" s="1331" t="s">
        <v>55</v>
      </c>
    </row>
    <row r="387" spans="1:243" x14ac:dyDescent="0.2">
      <c r="A387" s="534"/>
    </row>
    <row r="388" spans="1:243" x14ac:dyDescent="0.2">
      <c r="A388" s="534"/>
    </row>
    <row r="389" spans="1:243" x14ac:dyDescent="0.2">
      <c r="A389" s="534"/>
    </row>
    <row r="390" spans="1:243" x14ac:dyDescent="0.2">
      <c r="A390" s="534"/>
    </row>
    <row r="391" spans="1:243" x14ac:dyDescent="0.2">
      <c r="A391" s="534"/>
    </row>
    <row r="392" spans="1:243" x14ac:dyDescent="0.2">
      <c r="A392" s="534"/>
    </row>
    <row r="393" spans="1:243" x14ac:dyDescent="0.2">
      <c r="A393" s="534"/>
    </row>
    <row r="394" spans="1:243" x14ac:dyDescent="0.2">
      <c r="A394" s="534"/>
    </row>
    <row r="395" spans="1:243" x14ac:dyDescent="0.2">
      <c r="A395" s="534"/>
    </row>
    <row r="396" spans="1:243" x14ac:dyDescent="0.2">
      <c r="A396" s="534"/>
    </row>
    <row r="397" spans="1:243" x14ac:dyDescent="0.2">
      <c r="A397" s="534"/>
    </row>
    <row r="398" spans="1:243" x14ac:dyDescent="0.2">
      <c r="A398" s="534"/>
    </row>
    <row r="399" spans="1:243" x14ac:dyDescent="0.2">
      <c r="A399" s="534"/>
    </row>
    <row r="400" spans="1:243" x14ac:dyDescent="0.2">
      <c r="A400" s="534"/>
    </row>
    <row r="401" spans="1:1" x14ac:dyDescent="0.2">
      <c r="A401" s="534"/>
    </row>
    <row r="402" spans="1:1" x14ac:dyDescent="0.2">
      <c r="A402" s="534"/>
    </row>
    <row r="403" spans="1:1" x14ac:dyDescent="0.2">
      <c r="A403" s="534"/>
    </row>
    <row r="404" spans="1:1" x14ac:dyDescent="0.2">
      <c r="A404" s="534"/>
    </row>
    <row r="405" spans="1:1" x14ac:dyDescent="0.2">
      <c r="A405" s="534"/>
    </row>
    <row r="406" spans="1:1" x14ac:dyDescent="0.2">
      <c r="A406" s="534"/>
    </row>
    <row r="407" spans="1:1" x14ac:dyDescent="0.2">
      <c r="A407" s="534"/>
    </row>
    <row r="408" spans="1:1" x14ac:dyDescent="0.2">
      <c r="A408" s="534"/>
    </row>
    <row r="409" spans="1:1" x14ac:dyDescent="0.2">
      <c r="A409" s="534"/>
    </row>
    <row r="410" spans="1:1" x14ac:dyDescent="0.2">
      <c r="A410" s="534"/>
    </row>
    <row r="411" spans="1:1" x14ac:dyDescent="0.2">
      <c r="A411" s="534"/>
    </row>
    <row r="412" spans="1:1" x14ac:dyDescent="0.2">
      <c r="A412" s="534"/>
    </row>
    <row r="413" spans="1:1" x14ac:dyDescent="0.2">
      <c r="A413" s="534"/>
    </row>
    <row r="414" spans="1:1" x14ac:dyDescent="0.2">
      <c r="A414" s="534"/>
    </row>
    <row r="415" spans="1:1" x14ac:dyDescent="0.2">
      <c r="A415" s="534"/>
    </row>
    <row r="416" spans="1:1" x14ac:dyDescent="0.2">
      <c r="A416" s="534"/>
    </row>
    <row r="417" spans="1:1" x14ac:dyDescent="0.2">
      <c r="A417" s="534"/>
    </row>
    <row r="418" spans="1:1" x14ac:dyDescent="0.2">
      <c r="A418" s="534"/>
    </row>
    <row r="419" spans="1:1" x14ac:dyDescent="0.2">
      <c r="A419" s="534"/>
    </row>
    <row r="420" spans="1:1" x14ac:dyDescent="0.2">
      <c r="A420" s="534"/>
    </row>
    <row r="421" spans="1:1" x14ac:dyDescent="0.2">
      <c r="A421" s="534"/>
    </row>
    <row r="422" spans="1:1" x14ac:dyDescent="0.2">
      <c r="A422" s="534"/>
    </row>
    <row r="423" spans="1:1" x14ac:dyDescent="0.2">
      <c r="A423" s="534"/>
    </row>
    <row r="424" spans="1:1" x14ac:dyDescent="0.2">
      <c r="A424" s="534"/>
    </row>
    <row r="425" spans="1:1" x14ac:dyDescent="0.2">
      <c r="A425" s="534"/>
    </row>
    <row r="426" spans="1:1" x14ac:dyDescent="0.2">
      <c r="A426" s="534"/>
    </row>
    <row r="427" spans="1:1" x14ac:dyDescent="0.2">
      <c r="A427" s="534"/>
    </row>
    <row r="428" spans="1:1" x14ac:dyDescent="0.2">
      <c r="A428" s="534"/>
    </row>
    <row r="429" spans="1:1" x14ac:dyDescent="0.2">
      <c r="A429" s="534"/>
    </row>
    <row r="430" spans="1:1" x14ac:dyDescent="0.2">
      <c r="A430" s="534"/>
    </row>
    <row r="431" spans="1:1" x14ac:dyDescent="0.2">
      <c r="A431" s="534"/>
    </row>
    <row r="432" spans="1:1" x14ac:dyDescent="0.2">
      <c r="A432" s="534"/>
    </row>
    <row r="433" spans="1:1" x14ac:dyDescent="0.2">
      <c r="A433" s="534"/>
    </row>
    <row r="434" spans="1:1" x14ac:dyDescent="0.2">
      <c r="A434" s="534"/>
    </row>
    <row r="435" spans="1:1" x14ac:dyDescent="0.2">
      <c r="A435" s="534"/>
    </row>
    <row r="436" spans="1:1" x14ac:dyDescent="0.2">
      <c r="A436" s="534"/>
    </row>
    <row r="437" spans="1:1" x14ac:dyDescent="0.2">
      <c r="A437" s="534"/>
    </row>
    <row r="438" spans="1:1" x14ac:dyDescent="0.2">
      <c r="A438" s="534"/>
    </row>
    <row r="439" spans="1:1" x14ac:dyDescent="0.2">
      <c r="A439" s="534"/>
    </row>
    <row r="440" spans="1:1" x14ac:dyDescent="0.2">
      <c r="A440" s="534"/>
    </row>
    <row r="441" spans="1:1" x14ac:dyDescent="0.2">
      <c r="A441" s="534"/>
    </row>
    <row r="442" spans="1:1" x14ac:dyDescent="0.2">
      <c r="A442" s="534"/>
    </row>
    <row r="443" spans="1:1" x14ac:dyDescent="0.2">
      <c r="A443" s="534"/>
    </row>
    <row r="444" spans="1:1" x14ac:dyDescent="0.2">
      <c r="A444" s="534"/>
    </row>
    <row r="445" spans="1:1" x14ac:dyDescent="0.2">
      <c r="A445" s="534"/>
    </row>
    <row r="446" spans="1:1" x14ac:dyDescent="0.2">
      <c r="A446" s="534"/>
    </row>
    <row r="447" spans="1:1" x14ac:dyDescent="0.2">
      <c r="A447" s="534"/>
    </row>
    <row r="448" spans="1:1" x14ac:dyDescent="0.2">
      <c r="A448" s="534"/>
    </row>
    <row r="449" spans="1:1" x14ac:dyDescent="0.2">
      <c r="A449" s="534"/>
    </row>
    <row r="450" spans="1:1" x14ac:dyDescent="0.2">
      <c r="A450" s="534"/>
    </row>
    <row r="451" spans="1:1" x14ac:dyDescent="0.2">
      <c r="A451" s="534"/>
    </row>
    <row r="452" spans="1:1" x14ac:dyDescent="0.2">
      <c r="A452" s="534"/>
    </row>
    <row r="453" spans="1:1" x14ac:dyDescent="0.2">
      <c r="A453" s="534"/>
    </row>
    <row r="454" spans="1:1" x14ac:dyDescent="0.2">
      <c r="A454" s="534"/>
    </row>
    <row r="455" spans="1:1" x14ac:dyDescent="0.2">
      <c r="A455" s="534"/>
    </row>
    <row r="456" spans="1:1" x14ac:dyDescent="0.2">
      <c r="A456" s="534"/>
    </row>
    <row r="457" spans="1:1" x14ac:dyDescent="0.2">
      <c r="A457" s="534"/>
    </row>
    <row r="458" spans="1:1" x14ac:dyDescent="0.2">
      <c r="A458" s="534"/>
    </row>
    <row r="459" spans="1:1" x14ac:dyDescent="0.2">
      <c r="A459" s="534"/>
    </row>
    <row r="460" spans="1:1" x14ac:dyDescent="0.2">
      <c r="A460" s="534"/>
    </row>
    <row r="461" spans="1:1" x14ac:dyDescent="0.2">
      <c r="A461" s="534"/>
    </row>
    <row r="462" spans="1:1" x14ac:dyDescent="0.2">
      <c r="A462" s="534"/>
    </row>
    <row r="463" spans="1:1" x14ac:dyDescent="0.2">
      <c r="A463" s="534"/>
    </row>
    <row r="464" spans="1:1" x14ac:dyDescent="0.2">
      <c r="A464" s="534"/>
    </row>
    <row r="465" spans="1:1" x14ac:dyDescent="0.2">
      <c r="A465" s="534"/>
    </row>
    <row r="466" spans="1:1" x14ac:dyDescent="0.2">
      <c r="A466" s="534"/>
    </row>
    <row r="467" spans="1:1" x14ac:dyDescent="0.2">
      <c r="A467" s="534"/>
    </row>
    <row r="468" spans="1:1" x14ac:dyDescent="0.2">
      <c r="A468" s="534"/>
    </row>
    <row r="469" spans="1:1" x14ac:dyDescent="0.2">
      <c r="A469" s="534"/>
    </row>
    <row r="470" spans="1:1" x14ac:dyDescent="0.2">
      <c r="A470" s="534"/>
    </row>
    <row r="471" spans="1:1" x14ac:dyDescent="0.2">
      <c r="A471" s="534"/>
    </row>
    <row r="472" spans="1:1" x14ac:dyDescent="0.2">
      <c r="A472" s="534"/>
    </row>
    <row r="473" spans="1:1" x14ac:dyDescent="0.2">
      <c r="A473" s="534"/>
    </row>
    <row r="474" spans="1:1" x14ac:dyDescent="0.2">
      <c r="A474" s="534"/>
    </row>
    <row r="475" spans="1:1" x14ac:dyDescent="0.2">
      <c r="A475" s="534"/>
    </row>
    <row r="476" spans="1:1" x14ac:dyDescent="0.2">
      <c r="A476" s="534"/>
    </row>
    <row r="477" spans="1:1" x14ac:dyDescent="0.2">
      <c r="A477" s="534"/>
    </row>
    <row r="478" spans="1:1" x14ac:dyDescent="0.2">
      <c r="A478" s="534"/>
    </row>
    <row r="479" spans="1:1" x14ac:dyDescent="0.2">
      <c r="A479" s="534"/>
    </row>
    <row r="480" spans="1:1" x14ac:dyDescent="0.2">
      <c r="A480" s="534"/>
    </row>
    <row r="481" spans="1:1" x14ac:dyDescent="0.2">
      <c r="A481" s="534"/>
    </row>
    <row r="482" spans="1:1" x14ac:dyDescent="0.2">
      <c r="A482" s="534"/>
    </row>
    <row r="483" spans="1:1" x14ac:dyDescent="0.2">
      <c r="A483" s="534"/>
    </row>
    <row r="484" spans="1:1" x14ac:dyDescent="0.2">
      <c r="A484" s="534"/>
    </row>
    <row r="485" spans="1:1" x14ac:dyDescent="0.2">
      <c r="A485" s="534"/>
    </row>
    <row r="486" spans="1:1" x14ac:dyDescent="0.2">
      <c r="A486" s="534"/>
    </row>
    <row r="487" spans="1:1" x14ac:dyDescent="0.2">
      <c r="A487" s="534"/>
    </row>
    <row r="488" spans="1:1" x14ac:dyDescent="0.2">
      <c r="A488" s="534"/>
    </row>
    <row r="489" spans="1:1" x14ac:dyDescent="0.2">
      <c r="A489" s="534"/>
    </row>
    <row r="490" spans="1:1" x14ac:dyDescent="0.2">
      <c r="A490" s="534"/>
    </row>
    <row r="491" spans="1:1" x14ac:dyDescent="0.2">
      <c r="A491" s="534"/>
    </row>
    <row r="492" spans="1:1" x14ac:dyDescent="0.2">
      <c r="A492" s="534"/>
    </row>
    <row r="493" spans="1:1" x14ac:dyDescent="0.2">
      <c r="A493" s="534"/>
    </row>
    <row r="494" spans="1:1" x14ac:dyDescent="0.2">
      <c r="A494" s="534"/>
    </row>
    <row r="495" spans="1:1" x14ac:dyDescent="0.2">
      <c r="A495" s="534"/>
    </row>
    <row r="496" spans="1:1" x14ac:dyDescent="0.2">
      <c r="A496" s="534"/>
    </row>
    <row r="497" spans="1:1" x14ac:dyDescent="0.2">
      <c r="A497" s="534"/>
    </row>
    <row r="498" spans="1:1" x14ac:dyDescent="0.2">
      <c r="A498" s="534"/>
    </row>
    <row r="499" spans="1:1" x14ac:dyDescent="0.2">
      <c r="A499" s="534"/>
    </row>
    <row r="500" spans="1:1" x14ac:dyDescent="0.2">
      <c r="A500" s="534"/>
    </row>
    <row r="501" spans="1:1" x14ac:dyDescent="0.2">
      <c r="A501" s="534"/>
    </row>
    <row r="502" spans="1:1" x14ac:dyDescent="0.2">
      <c r="A502" s="534"/>
    </row>
    <row r="503" spans="1:1" x14ac:dyDescent="0.2">
      <c r="A503" s="534"/>
    </row>
    <row r="504" spans="1:1" x14ac:dyDescent="0.2">
      <c r="A504" s="534"/>
    </row>
    <row r="505" spans="1:1" x14ac:dyDescent="0.2">
      <c r="A505" s="534"/>
    </row>
    <row r="506" spans="1:1" x14ac:dyDescent="0.2">
      <c r="A506" s="534"/>
    </row>
  </sheetData>
  <mergeCells count="10">
    <mergeCell ref="B5:C5"/>
    <mergeCell ref="B6:C6"/>
    <mergeCell ref="Q5:Q7"/>
    <mergeCell ref="AP5:AP7"/>
    <mergeCell ref="GR5:GR7"/>
    <mergeCell ref="AQ5:AQ7"/>
    <mergeCell ref="AR5:AR7"/>
    <mergeCell ref="AT5:AT7"/>
    <mergeCell ref="GP5:GP7"/>
    <mergeCell ref="GQ5:GQ7"/>
  </mergeCells>
  <phoneticPr fontId="0" type="noConversion"/>
  <conditionalFormatting sqref="FF8:FH168 FF321:FH348 FF350:FH381 FF281:FH319 FF214:FH278 FF174:FH211">
    <cfRule type="expression" dxfId="62" priority="93" stopIfTrue="1">
      <formula>ISERROR(FF8)</formula>
    </cfRule>
    <cfRule type="expression" dxfId="61" priority="94" stopIfTrue="1">
      <formula>AND($B8&gt;0,FF8=0)</formula>
    </cfRule>
    <cfRule type="expression" dxfId="60" priority="95" stopIfTrue="1">
      <formula>OR(FF8=0,$B8&lt;=0)</formula>
    </cfRule>
  </conditionalFormatting>
  <conditionalFormatting sqref="FJ321:FJ346 FJ233:FJ278 FJ281:FJ319">
    <cfRule type="expression" dxfId="59" priority="66" stopIfTrue="1">
      <formula>ISERROR(FJ233)</formula>
    </cfRule>
    <cfRule type="expression" dxfId="58" priority="67" stopIfTrue="1">
      <formula>AND($B234&gt;0,FJ233=0)</formula>
    </cfRule>
    <cfRule type="expression" dxfId="57" priority="68" stopIfTrue="1">
      <formula>OR(FJ233=0,$B234&lt;=0)</formula>
    </cfRule>
  </conditionalFormatting>
  <conditionalFormatting sqref="FJ193:FJ211 FJ214:FJ232">
    <cfRule type="expression" dxfId="56" priority="63" stopIfTrue="1">
      <formula>ISERROR(FJ193)</formula>
    </cfRule>
    <cfRule type="expression" dxfId="55" priority="64" stopIfTrue="1">
      <formula>AND($B193&gt;0,FJ193=0)</formula>
    </cfRule>
    <cfRule type="expression" dxfId="54" priority="65" stopIfTrue="1">
      <formula>OR(FJ193=0,$B193&lt;=0)</formula>
    </cfRule>
  </conditionalFormatting>
  <conditionalFormatting sqref="FJ321:FJ346 FJ233:FJ278 FJ281:FJ319">
    <cfRule type="expression" dxfId="53" priority="60" stopIfTrue="1">
      <formula>ISERROR(FJ233)</formula>
    </cfRule>
    <cfRule type="expression" dxfId="52" priority="61" stopIfTrue="1">
      <formula>AND($B234&gt;0,FJ233=0)</formula>
    </cfRule>
    <cfRule type="expression" dxfId="51" priority="62" stopIfTrue="1">
      <formula>OR(FJ233=0,$B234&lt;=0)</formula>
    </cfRule>
  </conditionalFormatting>
  <conditionalFormatting sqref="FJ193:FJ211 FJ214:FJ232">
    <cfRule type="expression" dxfId="50" priority="57" stopIfTrue="1">
      <formula>ISERROR(FJ193)</formula>
    </cfRule>
    <cfRule type="expression" dxfId="49" priority="58" stopIfTrue="1">
      <formula>AND($B193&gt;0,FJ193=0)</formula>
    </cfRule>
    <cfRule type="expression" dxfId="48" priority="59" stopIfTrue="1">
      <formula>OR(FJ193=0,$B193&lt;=0)</formula>
    </cfRule>
  </conditionalFormatting>
  <conditionalFormatting sqref="Q12:Q381">
    <cfRule type="cellIs" dxfId="47" priority="56" operator="greaterThan">
      <formula>$N$12</formula>
    </cfRule>
  </conditionalFormatting>
  <conditionalFormatting sqref="FF320:FH320">
    <cfRule type="expression" dxfId="46" priority="52" stopIfTrue="1">
      <formula>ISERROR(FF320)</formula>
    </cfRule>
    <cfRule type="expression" dxfId="45" priority="53" stopIfTrue="1">
      <formula>AND($B320&gt;0,FF320=0)</formula>
    </cfRule>
    <cfRule type="expression" dxfId="44" priority="54" stopIfTrue="1">
      <formula>OR(FF320=0,$B320&lt;=0)</formula>
    </cfRule>
  </conditionalFormatting>
  <conditionalFormatting sqref="FJ320">
    <cfRule type="expression" dxfId="43" priority="49" stopIfTrue="1">
      <formula>ISERROR(FJ320)</formula>
    </cfRule>
    <cfRule type="expression" dxfId="42" priority="50" stopIfTrue="1">
      <formula>AND($B321&gt;0,FJ320=0)</formula>
    </cfRule>
    <cfRule type="expression" dxfId="41" priority="51" stopIfTrue="1">
      <formula>OR(FJ320=0,$B321&lt;=0)</formula>
    </cfRule>
  </conditionalFormatting>
  <conditionalFormatting sqref="FJ320">
    <cfRule type="expression" dxfId="40" priority="46" stopIfTrue="1">
      <formula>ISERROR(FJ320)</formula>
    </cfRule>
    <cfRule type="expression" dxfId="39" priority="47" stopIfTrue="1">
      <formula>AND($B321&gt;0,FJ320=0)</formula>
    </cfRule>
    <cfRule type="expression" dxfId="38" priority="48" stopIfTrue="1">
      <formula>OR(FJ320=0,$B321&lt;=0)</formula>
    </cfRule>
  </conditionalFormatting>
  <conditionalFormatting sqref="FF349:FH349">
    <cfRule type="expression" dxfId="37" priority="42" stopIfTrue="1">
      <formula>ISERROR(FF349)</formula>
    </cfRule>
    <cfRule type="expression" dxfId="36" priority="43" stopIfTrue="1">
      <formula>AND($B349&gt;0,FF349=0)</formula>
    </cfRule>
    <cfRule type="expression" dxfId="35" priority="44" stopIfTrue="1">
      <formula>OR(FF349=0,$B349&lt;=0)</formula>
    </cfRule>
  </conditionalFormatting>
  <conditionalFormatting sqref="FF279:FH280">
    <cfRule type="expression" dxfId="34" priority="38" stopIfTrue="1">
      <formula>ISERROR(FF279)</formula>
    </cfRule>
    <cfRule type="expression" dxfId="33" priority="39" stopIfTrue="1">
      <formula>AND($B279&gt;0,FF279=0)</formula>
    </cfRule>
    <cfRule type="expression" dxfId="32" priority="40" stopIfTrue="1">
      <formula>OR(FF279=0,$B279&lt;=0)</formula>
    </cfRule>
  </conditionalFormatting>
  <conditionalFormatting sqref="FJ279:FJ280">
    <cfRule type="expression" dxfId="31" priority="35" stopIfTrue="1">
      <formula>ISERROR(FJ279)</formula>
    </cfRule>
    <cfRule type="expression" dxfId="30" priority="36" stopIfTrue="1">
      <formula>AND($B280&gt;0,FJ279=0)</formula>
    </cfRule>
    <cfRule type="expression" dxfId="29" priority="37" stopIfTrue="1">
      <formula>OR(FJ279=0,$B280&lt;=0)</formula>
    </cfRule>
  </conditionalFormatting>
  <conditionalFormatting sqref="FJ279:FJ280">
    <cfRule type="expression" dxfId="28" priority="32" stopIfTrue="1">
      <formula>ISERROR(FJ279)</formula>
    </cfRule>
    <cfRule type="expression" dxfId="27" priority="33" stopIfTrue="1">
      <formula>AND($B280&gt;0,FJ279=0)</formula>
    </cfRule>
    <cfRule type="expression" dxfId="26" priority="34" stopIfTrue="1">
      <formula>OR(FJ279=0,$B280&lt;=0)</formula>
    </cfRule>
  </conditionalFormatting>
  <conditionalFormatting sqref="FF212:FH212">
    <cfRule type="expression" dxfId="25" priority="28" stopIfTrue="1">
      <formula>ISERROR(FF212)</formula>
    </cfRule>
    <cfRule type="expression" dxfId="24" priority="29" stopIfTrue="1">
      <formula>AND($B212&gt;0,FF212=0)</formula>
    </cfRule>
    <cfRule type="expression" dxfId="23" priority="30" stopIfTrue="1">
      <formula>OR(FF212=0,$B212&lt;=0)</formula>
    </cfRule>
  </conditionalFormatting>
  <conditionalFormatting sqref="FJ212">
    <cfRule type="expression" dxfId="22" priority="25" stopIfTrue="1">
      <formula>ISERROR(FJ212)</formula>
    </cfRule>
    <cfRule type="expression" dxfId="21" priority="26" stopIfTrue="1">
      <formula>AND($B212&gt;0,FJ212=0)</formula>
    </cfRule>
    <cfRule type="expression" dxfId="20" priority="27" stopIfTrue="1">
      <formula>OR(FJ212=0,$B212&lt;=0)</formula>
    </cfRule>
  </conditionalFormatting>
  <conditionalFormatting sqref="FJ212">
    <cfRule type="expression" dxfId="19" priority="22" stopIfTrue="1">
      <formula>ISERROR(FJ212)</formula>
    </cfRule>
    <cfRule type="expression" dxfId="18" priority="23" stopIfTrue="1">
      <formula>AND($B212&gt;0,FJ212=0)</formula>
    </cfRule>
    <cfRule type="expression" dxfId="17" priority="24" stopIfTrue="1">
      <formula>OR(FJ212=0,$B212&lt;=0)</formula>
    </cfRule>
  </conditionalFormatting>
  <conditionalFormatting sqref="FF213:FH213">
    <cfRule type="expression" dxfId="16" priority="18" stopIfTrue="1">
      <formula>ISERROR(FF213)</formula>
    </cfRule>
    <cfRule type="expression" dxfId="15" priority="19" stopIfTrue="1">
      <formula>AND($B213&gt;0,FF213=0)</formula>
    </cfRule>
    <cfRule type="expression" dxfId="14" priority="20" stopIfTrue="1">
      <formula>OR(FF213=0,$B213&lt;=0)</formula>
    </cfRule>
  </conditionalFormatting>
  <conditionalFormatting sqref="FJ213">
    <cfRule type="expression" dxfId="13" priority="15" stopIfTrue="1">
      <formula>ISERROR(FJ213)</formula>
    </cfRule>
    <cfRule type="expression" dxfId="12" priority="16" stopIfTrue="1">
      <formula>AND($B213&gt;0,FJ213=0)</formula>
    </cfRule>
    <cfRule type="expression" dxfId="11" priority="17" stopIfTrue="1">
      <formula>OR(FJ213=0,$B213&lt;=0)</formula>
    </cfRule>
  </conditionalFormatting>
  <conditionalFormatting sqref="FJ213">
    <cfRule type="expression" dxfId="10" priority="12" stopIfTrue="1">
      <formula>ISERROR(FJ213)</formula>
    </cfRule>
    <cfRule type="expression" dxfId="9" priority="13" stopIfTrue="1">
      <formula>AND($B213&gt;0,FJ213=0)</formula>
    </cfRule>
    <cfRule type="expression" dxfId="8" priority="14" stopIfTrue="1">
      <formula>OR(FJ213=0,$B213&lt;=0)</formula>
    </cfRule>
  </conditionalFormatting>
  <conditionalFormatting sqref="FF169:FH169">
    <cfRule type="expression" dxfId="7" priority="8" stopIfTrue="1">
      <formula>ISERROR(FF169)</formula>
    </cfRule>
    <cfRule type="expression" dxfId="6" priority="9" stopIfTrue="1">
      <formula>AND($B169&gt;0,FF169=0)</formula>
    </cfRule>
    <cfRule type="expression" dxfId="5" priority="10" stopIfTrue="1">
      <formula>OR(FF169=0,$B169&lt;=0)</formula>
    </cfRule>
  </conditionalFormatting>
  <conditionalFormatting sqref="FF170:FH173">
    <cfRule type="expression" dxfId="4" priority="4" stopIfTrue="1">
      <formula>ISERROR(FF170)</formula>
    </cfRule>
    <cfRule type="expression" dxfId="3" priority="5" stopIfTrue="1">
      <formula>AND($B170&gt;0,FF170=0)</formula>
    </cfRule>
    <cfRule type="expression" dxfId="2" priority="6" stopIfTrue="1">
      <formula>OR(FF170=0,$B170&lt;=0)</formula>
    </cfRule>
  </conditionalFormatting>
  <conditionalFormatting sqref="DO11:DO381">
    <cfRule type="cellIs" dxfId="1" priority="2" operator="notBetween">
      <formula>-0.01</formula>
      <formula>0.01</formula>
    </cfRule>
  </conditionalFormatting>
  <conditionalFormatting sqref="R11:R381">
    <cfRule type="cellIs" dxfId="0" priority="1" operator="greaterThan">
      <formula>$N$12</formula>
    </cfRule>
  </conditionalFormatting>
  <pageMargins left="0.2" right="0.2" top="0.25" bottom="0.25" header="0.05" footer="0.05"/>
  <pageSetup paperSize="3" orientation="landscape" r:id="rId1"/>
  <headerFooter alignWithMargins="0">
    <oddFooter>&amp;C&amp;P</oddFooter>
  </headerFooter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/>
  <dimension ref="A1:IV434"/>
  <sheetViews>
    <sheetView workbookViewId="0">
      <pane xSplit="2" ySplit="7" topLeftCell="AY206" activePane="bottomRight" state="frozen"/>
      <selection activeCell="AS9" sqref="AS9"/>
      <selection pane="topRight" activeCell="AS9" sqref="AS9"/>
      <selection pane="bottomLeft" activeCell="AS9" sqref="AS9"/>
      <selection pane="bottomRight" activeCell="BI237" sqref="BI237"/>
    </sheetView>
  </sheetViews>
  <sheetFormatPr defaultRowHeight="12.75" x14ac:dyDescent="0.2"/>
  <cols>
    <col min="1" max="1" width="10.42578125" customWidth="1"/>
    <col min="2" max="2" width="12.5703125" customWidth="1"/>
    <col min="4" max="4" width="15.85546875" customWidth="1"/>
    <col min="10" max="10" width="1.5703125" customWidth="1"/>
    <col min="12" max="12" width="1.5703125" customWidth="1"/>
    <col min="15" max="15" width="10" customWidth="1"/>
    <col min="16" max="16" width="9.85546875" customWidth="1"/>
    <col min="27" max="27" width="12.85546875" customWidth="1"/>
    <col min="29" max="29" width="10.140625" customWidth="1"/>
    <col min="30" max="30" width="10" customWidth="1"/>
    <col min="33" max="33" width="10.42578125" customWidth="1"/>
    <col min="35" max="35" width="11.140625" customWidth="1"/>
    <col min="39" max="39" width="10.42578125" customWidth="1"/>
    <col min="43" max="43" width="9.85546875" style="754" customWidth="1"/>
    <col min="46" max="46" width="10" customWidth="1"/>
    <col min="47" max="47" width="11" customWidth="1"/>
    <col min="48" max="48" width="10.42578125" customWidth="1"/>
    <col min="68" max="68" width="9.140625" style="30"/>
  </cols>
  <sheetData>
    <row r="1" spans="1:256" s="363" customFormat="1" x14ac:dyDescent="0.2">
      <c r="A1" s="2"/>
      <c r="B1" s="362">
        <v>1</v>
      </c>
      <c r="C1" s="362">
        <v>2</v>
      </c>
      <c r="D1" s="363">
        <v>3</v>
      </c>
      <c r="E1" s="363">
        <v>4</v>
      </c>
      <c r="F1" s="362">
        <v>5</v>
      </c>
      <c r="G1" s="362">
        <v>6</v>
      </c>
      <c r="H1" s="363">
        <v>7</v>
      </c>
      <c r="I1" s="363">
        <v>8</v>
      </c>
      <c r="J1" s="362">
        <v>9</v>
      </c>
      <c r="K1" s="362">
        <v>10</v>
      </c>
      <c r="L1" s="363">
        <v>11</v>
      </c>
      <c r="M1" s="363">
        <v>12</v>
      </c>
      <c r="N1" s="362">
        <v>13</v>
      </c>
      <c r="O1" s="362">
        <v>14</v>
      </c>
      <c r="P1" s="363">
        <v>15</v>
      </c>
      <c r="Q1" s="363">
        <v>16</v>
      </c>
      <c r="R1" s="362">
        <v>17</v>
      </c>
      <c r="S1" s="362">
        <v>18</v>
      </c>
      <c r="T1" s="363">
        <v>19</v>
      </c>
      <c r="U1" s="363">
        <v>20</v>
      </c>
      <c r="V1" s="362">
        <v>21</v>
      </c>
      <c r="W1" s="362">
        <v>22</v>
      </c>
      <c r="X1" s="363">
        <v>23</v>
      </c>
      <c r="Y1" s="363">
        <v>24</v>
      </c>
      <c r="Z1" s="362">
        <v>25</v>
      </c>
      <c r="AA1" s="362">
        <v>26</v>
      </c>
      <c r="AB1" s="363">
        <v>27</v>
      </c>
      <c r="AC1" s="363">
        <v>28</v>
      </c>
      <c r="AD1" s="362">
        <v>29</v>
      </c>
      <c r="AE1" s="362">
        <v>30</v>
      </c>
      <c r="AF1" s="363">
        <v>31</v>
      </c>
      <c r="AG1" s="363">
        <v>32</v>
      </c>
      <c r="AH1" s="362">
        <v>33</v>
      </c>
      <c r="AI1" s="362">
        <v>34</v>
      </c>
      <c r="AJ1" s="363">
        <v>35</v>
      </c>
      <c r="AK1" s="363">
        <v>36</v>
      </c>
      <c r="AL1" s="362">
        <v>37</v>
      </c>
      <c r="AM1" s="362">
        <v>38</v>
      </c>
      <c r="AN1" s="363">
        <v>39</v>
      </c>
      <c r="AO1" s="363">
        <v>40</v>
      </c>
      <c r="AP1" s="362">
        <v>41</v>
      </c>
      <c r="AQ1" s="1277">
        <v>42</v>
      </c>
      <c r="AR1" s="363">
        <v>43</v>
      </c>
      <c r="AS1" s="363">
        <v>44</v>
      </c>
      <c r="AT1" s="362">
        <v>45</v>
      </c>
      <c r="AU1" s="362">
        <v>46</v>
      </c>
      <c r="AV1" s="363">
        <v>47</v>
      </c>
      <c r="AW1" s="363">
        <v>48</v>
      </c>
      <c r="AX1" s="362">
        <v>49</v>
      </c>
      <c r="AY1" s="362">
        <v>50</v>
      </c>
      <c r="AZ1" s="363">
        <v>51</v>
      </c>
      <c r="BA1" s="363">
        <v>52</v>
      </c>
      <c r="BB1" s="362">
        <v>53</v>
      </c>
      <c r="BC1" s="362">
        <v>54</v>
      </c>
      <c r="BD1" s="363">
        <v>55</v>
      </c>
      <c r="BE1" s="363">
        <v>56</v>
      </c>
      <c r="BF1" s="362">
        <v>57</v>
      </c>
      <c r="BG1" s="362">
        <v>58</v>
      </c>
      <c r="BH1" s="363">
        <v>59</v>
      </c>
      <c r="BI1" s="363">
        <v>60</v>
      </c>
      <c r="BJ1" s="362">
        <v>61</v>
      </c>
      <c r="BK1" s="362">
        <v>62</v>
      </c>
      <c r="BL1" s="363">
        <v>63</v>
      </c>
      <c r="BM1" s="363">
        <v>64</v>
      </c>
      <c r="BN1" s="362">
        <v>65</v>
      </c>
      <c r="BO1" s="362">
        <v>66</v>
      </c>
      <c r="BP1" s="1160">
        <v>67</v>
      </c>
      <c r="BQ1" s="363">
        <v>68</v>
      </c>
      <c r="BR1" s="362">
        <v>69</v>
      </c>
      <c r="BS1" s="362">
        <v>70</v>
      </c>
      <c r="BT1" s="363">
        <v>71</v>
      </c>
      <c r="BU1" s="363">
        <v>72</v>
      </c>
      <c r="BV1" s="362">
        <v>73</v>
      </c>
      <c r="BW1" s="362">
        <v>74</v>
      </c>
      <c r="BX1" s="363">
        <v>75</v>
      </c>
      <c r="BY1" s="363">
        <v>76</v>
      </c>
      <c r="BZ1" s="362">
        <v>77</v>
      </c>
      <c r="CA1" s="362">
        <v>78</v>
      </c>
      <c r="CB1" s="363">
        <v>79</v>
      </c>
      <c r="CC1" s="363">
        <v>80</v>
      </c>
      <c r="CD1" s="362">
        <v>81</v>
      </c>
      <c r="CE1" s="362">
        <v>82</v>
      </c>
      <c r="CF1" s="363">
        <v>83</v>
      </c>
      <c r="CG1" s="363">
        <v>84</v>
      </c>
      <c r="CH1" s="362">
        <v>85</v>
      </c>
      <c r="CI1" s="362">
        <v>86</v>
      </c>
      <c r="CJ1" s="363">
        <v>87</v>
      </c>
      <c r="CK1" s="363">
        <v>88</v>
      </c>
      <c r="CL1" s="362">
        <v>89</v>
      </c>
      <c r="CM1" s="362">
        <v>90</v>
      </c>
      <c r="CN1" s="363">
        <v>91</v>
      </c>
      <c r="CO1" s="363">
        <v>92</v>
      </c>
      <c r="CP1" s="362">
        <v>93</v>
      </c>
      <c r="CQ1" s="362">
        <v>94</v>
      </c>
      <c r="CR1" s="363">
        <v>95</v>
      </c>
      <c r="CS1" s="363">
        <v>96</v>
      </c>
      <c r="CT1" s="362">
        <v>97</v>
      </c>
      <c r="CU1" s="362">
        <v>98</v>
      </c>
      <c r="CV1" s="363">
        <v>99</v>
      </c>
      <c r="CW1" s="363">
        <v>100</v>
      </c>
      <c r="CX1" s="362">
        <v>101</v>
      </c>
      <c r="CY1" s="362">
        <v>102</v>
      </c>
      <c r="CZ1" s="363">
        <v>103</v>
      </c>
      <c r="DA1" s="363">
        <v>104</v>
      </c>
      <c r="DB1" s="362">
        <v>105</v>
      </c>
      <c r="DC1" s="362">
        <v>106</v>
      </c>
      <c r="DD1" s="363">
        <v>107</v>
      </c>
      <c r="DE1" s="363">
        <v>108</v>
      </c>
      <c r="DF1" s="362">
        <v>109</v>
      </c>
      <c r="DG1" s="362">
        <v>110</v>
      </c>
      <c r="DH1" s="363">
        <v>111</v>
      </c>
      <c r="DI1" s="363">
        <v>112</v>
      </c>
      <c r="DJ1" s="362">
        <v>113</v>
      </c>
      <c r="DK1" s="362">
        <v>114</v>
      </c>
      <c r="DL1" s="363">
        <v>115</v>
      </c>
      <c r="DM1" s="363">
        <v>116</v>
      </c>
      <c r="DN1" s="362">
        <v>117</v>
      </c>
      <c r="DO1" s="362">
        <v>118</v>
      </c>
      <c r="DP1" s="363">
        <v>119</v>
      </c>
      <c r="DQ1" s="363">
        <v>120</v>
      </c>
      <c r="DR1" s="362">
        <v>121</v>
      </c>
      <c r="DS1" s="362">
        <v>122</v>
      </c>
      <c r="DT1" s="363">
        <v>123</v>
      </c>
      <c r="DU1" s="363">
        <v>124</v>
      </c>
      <c r="DV1" s="362">
        <v>125</v>
      </c>
      <c r="DW1" s="362">
        <v>126</v>
      </c>
      <c r="DX1" s="363">
        <v>127</v>
      </c>
      <c r="DY1" s="363">
        <v>128</v>
      </c>
      <c r="DZ1" s="362">
        <v>129</v>
      </c>
      <c r="EA1" s="362">
        <v>130</v>
      </c>
      <c r="EB1" s="363">
        <v>131</v>
      </c>
      <c r="EC1" s="363">
        <v>132</v>
      </c>
      <c r="ED1" s="362">
        <v>133</v>
      </c>
      <c r="EE1" s="362">
        <v>134</v>
      </c>
      <c r="EF1" s="363">
        <v>135</v>
      </c>
      <c r="EG1" s="363">
        <v>136</v>
      </c>
      <c r="EH1" s="362">
        <v>137</v>
      </c>
      <c r="EI1" s="362">
        <v>138</v>
      </c>
      <c r="EJ1" s="363">
        <v>139</v>
      </c>
      <c r="EK1" s="363">
        <v>140</v>
      </c>
      <c r="EL1" s="362">
        <v>141</v>
      </c>
      <c r="EM1" s="362">
        <v>142</v>
      </c>
      <c r="EN1" s="363">
        <v>143</v>
      </c>
      <c r="EO1" s="363">
        <v>144</v>
      </c>
      <c r="EP1" s="362">
        <v>145</v>
      </c>
      <c r="EQ1" s="362">
        <v>146</v>
      </c>
      <c r="ER1" s="363">
        <v>147</v>
      </c>
      <c r="ES1" s="363">
        <v>148</v>
      </c>
      <c r="ET1" s="362">
        <v>149</v>
      </c>
      <c r="EU1" s="362">
        <v>150</v>
      </c>
      <c r="EV1" s="363">
        <v>151</v>
      </c>
      <c r="EW1" s="363">
        <v>152</v>
      </c>
      <c r="EX1" s="362">
        <v>153</v>
      </c>
      <c r="EY1" s="362">
        <v>154</v>
      </c>
      <c r="EZ1" s="363">
        <v>155</v>
      </c>
      <c r="FA1" s="363">
        <v>156</v>
      </c>
      <c r="FB1" s="362">
        <v>157</v>
      </c>
      <c r="FC1" s="362">
        <v>158</v>
      </c>
      <c r="FD1" s="363">
        <v>159</v>
      </c>
      <c r="FE1" s="363">
        <v>160</v>
      </c>
      <c r="FF1" s="362">
        <v>161</v>
      </c>
      <c r="FG1" s="362">
        <v>162</v>
      </c>
      <c r="FH1" s="363">
        <v>163</v>
      </c>
      <c r="FI1" s="363">
        <v>164</v>
      </c>
      <c r="FJ1" s="362">
        <v>165</v>
      </c>
      <c r="FK1" s="362">
        <v>166</v>
      </c>
      <c r="FL1" s="363">
        <v>167</v>
      </c>
      <c r="FM1" s="363">
        <v>168</v>
      </c>
      <c r="FN1" s="362">
        <v>169</v>
      </c>
      <c r="FO1" s="362">
        <v>170</v>
      </c>
      <c r="FP1" s="363">
        <v>171</v>
      </c>
      <c r="FQ1" s="363">
        <v>172</v>
      </c>
      <c r="FR1" s="362">
        <v>173</v>
      </c>
      <c r="FS1" s="362">
        <v>174</v>
      </c>
      <c r="FT1" s="363">
        <v>175</v>
      </c>
      <c r="FU1" s="363">
        <v>176</v>
      </c>
      <c r="FV1" s="362">
        <v>177</v>
      </c>
      <c r="FW1" s="362">
        <v>178</v>
      </c>
      <c r="FX1" s="363">
        <v>179</v>
      </c>
      <c r="FY1" s="363">
        <v>180</v>
      </c>
      <c r="FZ1" s="362">
        <v>181</v>
      </c>
      <c r="GA1" s="362">
        <v>182</v>
      </c>
      <c r="GB1" s="363">
        <v>183</v>
      </c>
      <c r="GC1" s="363">
        <v>184</v>
      </c>
      <c r="GD1" s="362">
        <v>185</v>
      </c>
      <c r="GE1" s="362">
        <v>186</v>
      </c>
      <c r="GF1" s="363">
        <v>187</v>
      </c>
      <c r="GG1" s="363">
        <v>188</v>
      </c>
      <c r="GH1" s="362">
        <v>189</v>
      </c>
      <c r="GI1" s="362">
        <v>190</v>
      </c>
      <c r="GJ1" s="363">
        <v>191</v>
      </c>
      <c r="GK1" s="363">
        <v>192</v>
      </c>
      <c r="GL1" s="362">
        <v>193</v>
      </c>
      <c r="GM1" s="362">
        <v>194</v>
      </c>
      <c r="GN1" s="363">
        <v>195</v>
      </c>
      <c r="GO1" s="363">
        <v>196</v>
      </c>
      <c r="GP1" s="362">
        <v>197</v>
      </c>
      <c r="GQ1" s="362">
        <v>198</v>
      </c>
      <c r="GR1" s="363">
        <v>199</v>
      </c>
      <c r="GS1" s="363">
        <v>200</v>
      </c>
      <c r="GT1" s="362">
        <v>201</v>
      </c>
      <c r="GU1" s="362">
        <v>202</v>
      </c>
      <c r="GV1" s="363">
        <v>203</v>
      </c>
      <c r="GW1" s="363">
        <v>204</v>
      </c>
      <c r="GX1" s="362">
        <v>205</v>
      </c>
      <c r="GY1" s="362">
        <v>206</v>
      </c>
      <c r="GZ1" s="363">
        <v>207</v>
      </c>
      <c r="HA1" s="363">
        <v>208</v>
      </c>
      <c r="HB1" s="362">
        <v>209</v>
      </c>
      <c r="HC1" s="362">
        <v>210</v>
      </c>
      <c r="HD1" s="363">
        <v>211</v>
      </c>
      <c r="HE1" s="363">
        <v>212</v>
      </c>
      <c r="HF1" s="362">
        <v>213</v>
      </c>
      <c r="HG1" s="362">
        <v>214</v>
      </c>
      <c r="HH1" s="363">
        <v>215</v>
      </c>
      <c r="HI1" s="363">
        <v>216</v>
      </c>
      <c r="HJ1" s="362">
        <v>217</v>
      </c>
      <c r="HK1" s="362">
        <v>218</v>
      </c>
      <c r="HL1" s="363">
        <v>219</v>
      </c>
      <c r="HM1" s="363">
        <v>220</v>
      </c>
      <c r="HN1" s="362">
        <v>221</v>
      </c>
      <c r="HO1" s="362">
        <v>222</v>
      </c>
      <c r="HP1" s="363">
        <v>223</v>
      </c>
      <c r="HQ1" s="363">
        <v>224</v>
      </c>
      <c r="HR1" s="362">
        <v>225</v>
      </c>
      <c r="HS1" s="362">
        <v>226</v>
      </c>
      <c r="HT1" s="363">
        <v>227</v>
      </c>
      <c r="HU1" s="363">
        <v>228</v>
      </c>
      <c r="HV1" s="362">
        <v>229</v>
      </c>
      <c r="HW1" s="362">
        <v>230</v>
      </c>
      <c r="HX1" s="363">
        <v>231</v>
      </c>
      <c r="HY1" s="363">
        <v>232</v>
      </c>
      <c r="HZ1" s="362">
        <v>233</v>
      </c>
      <c r="IA1" s="362">
        <v>234</v>
      </c>
      <c r="IB1" s="363">
        <v>235</v>
      </c>
      <c r="IC1" s="363">
        <v>236</v>
      </c>
      <c r="ID1" s="362">
        <v>237</v>
      </c>
      <c r="IE1" s="362">
        <v>238</v>
      </c>
      <c r="IF1" s="363">
        <v>239</v>
      </c>
      <c r="IG1" s="363">
        <v>240</v>
      </c>
      <c r="IH1" s="362">
        <v>241</v>
      </c>
      <c r="II1" s="362">
        <v>242</v>
      </c>
      <c r="IJ1" s="363">
        <v>243</v>
      </c>
      <c r="IK1" s="363">
        <v>244</v>
      </c>
      <c r="IL1" s="362">
        <v>245</v>
      </c>
      <c r="IM1" s="362">
        <v>246</v>
      </c>
      <c r="IN1" s="363">
        <v>247</v>
      </c>
      <c r="IO1" s="363">
        <v>248</v>
      </c>
      <c r="IP1" s="362">
        <v>249</v>
      </c>
      <c r="IQ1" s="362">
        <v>250</v>
      </c>
      <c r="IR1" s="363">
        <v>251</v>
      </c>
      <c r="IS1" s="363">
        <v>252</v>
      </c>
      <c r="IT1" s="362">
        <v>253</v>
      </c>
      <c r="IU1" s="362">
        <v>254</v>
      </c>
      <c r="IV1" s="363">
        <v>255</v>
      </c>
    </row>
    <row r="2" spans="1:256" x14ac:dyDescent="0.2">
      <c r="A2" s="2"/>
      <c r="B2" s="2"/>
      <c r="C2" s="2"/>
      <c r="R2" s="2"/>
      <c r="S2" s="2"/>
      <c r="T2" s="2"/>
      <c r="U2" s="2"/>
      <c r="V2" s="2"/>
      <c r="W2" s="2"/>
      <c r="X2" s="2"/>
      <c r="Y2" s="2"/>
      <c r="Z2" s="2"/>
      <c r="AA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1278"/>
      <c r="AR2" s="2"/>
      <c r="AS2" s="2"/>
    </row>
    <row r="3" spans="1:256" x14ac:dyDescent="0.2">
      <c r="A3" s="2"/>
      <c r="B3" s="2"/>
      <c r="C3" s="2"/>
      <c r="F3" t="s">
        <v>704</v>
      </c>
      <c r="G3" t="s">
        <v>705</v>
      </c>
      <c r="H3" t="s">
        <v>700</v>
      </c>
      <c r="I3" t="s">
        <v>707</v>
      </c>
      <c r="K3" t="s">
        <v>703</v>
      </c>
      <c r="M3" t="s">
        <v>702</v>
      </c>
      <c r="N3" t="s">
        <v>701</v>
      </c>
      <c r="R3" s="2"/>
      <c r="S3" s="2"/>
      <c r="T3" s="2"/>
      <c r="U3" s="2"/>
      <c r="V3" s="2"/>
      <c r="W3" s="2"/>
      <c r="X3" s="2"/>
      <c r="Y3" s="2"/>
      <c r="Z3" s="2"/>
      <c r="AA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1278"/>
      <c r="AR3" s="2"/>
      <c r="AS3" s="2"/>
    </row>
    <row r="4" spans="1:256" ht="13.5" thickBot="1" x14ac:dyDescent="0.25">
      <c r="A4" s="1"/>
      <c r="B4" s="1"/>
      <c r="C4" s="1"/>
      <c r="D4" s="79" t="s">
        <v>260</v>
      </c>
      <c r="F4" s="2"/>
      <c r="G4" s="2"/>
      <c r="H4" s="2"/>
      <c r="I4" s="110">
        <v>77</v>
      </c>
      <c r="J4" s="81" t="s">
        <v>179</v>
      </c>
      <c r="K4" s="2"/>
      <c r="L4" s="81" t="s">
        <v>179</v>
      </c>
      <c r="M4" s="108"/>
      <c r="N4" s="2"/>
      <c r="P4" s="2"/>
      <c r="R4" s="2"/>
      <c r="S4" s="2"/>
      <c r="T4" s="2"/>
      <c r="U4" s="2"/>
      <c r="V4" s="2"/>
      <c r="W4" s="2"/>
      <c r="X4" s="2"/>
      <c r="Y4" s="2"/>
      <c r="Z4" s="2"/>
      <c r="AA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1278"/>
      <c r="AR4" s="2"/>
      <c r="AS4" s="2"/>
      <c r="BZ4" t="s">
        <v>1313</v>
      </c>
      <c r="CA4" s="30">
        <f ca="1">AVERAGE(CA261:CA267)</f>
        <v>60.262667233970646</v>
      </c>
    </row>
    <row r="5" spans="1:256" ht="13.5" thickBot="1" x14ac:dyDescent="0.25">
      <c r="A5" s="2"/>
      <c r="B5" s="1426"/>
      <c r="C5" s="1426"/>
      <c r="D5" s="79" t="s">
        <v>262</v>
      </c>
      <c r="F5" s="80">
        <v>421</v>
      </c>
      <c r="G5" s="80">
        <v>260</v>
      </c>
      <c r="H5" s="80">
        <v>160</v>
      </c>
      <c r="I5" s="109">
        <v>78</v>
      </c>
      <c r="J5" s="81" t="s">
        <v>179</v>
      </c>
      <c r="K5" s="82">
        <v>106.5</v>
      </c>
      <c r="L5" s="81" t="s">
        <v>179</v>
      </c>
      <c r="M5" s="107">
        <v>175</v>
      </c>
      <c r="N5" s="80">
        <v>325</v>
      </c>
      <c r="P5" s="2"/>
      <c r="R5" s="2"/>
      <c r="S5" s="2"/>
      <c r="T5" s="2"/>
      <c r="U5" s="2"/>
      <c r="V5" s="2"/>
      <c r="W5" s="2"/>
      <c r="X5" s="2"/>
      <c r="Y5" s="2"/>
      <c r="Z5" s="2"/>
      <c r="AA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1278"/>
      <c r="AR5" s="2"/>
      <c r="AS5" s="2"/>
    </row>
    <row r="6" spans="1:256" ht="13.5" thickBot="1" x14ac:dyDescent="0.25">
      <c r="A6" s="2"/>
      <c r="B6" s="1427" t="s">
        <v>0</v>
      </c>
      <c r="C6" s="1428"/>
      <c r="D6" s="83" t="s">
        <v>180</v>
      </c>
      <c r="F6" s="84">
        <f>(PI()/4)*F5^2</f>
        <v>139204.75587872713</v>
      </c>
      <c r="G6" s="84">
        <f>(PI()/4)*G5^2</f>
        <v>53092.915845667507</v>
      </c>
      <c r="H6" s="84">
        <f>(PI()/4)*H5^2</f>
        <v>20106.192982974677</v>
      </c>
      <c r="I6" s="85">
        <f>I4*I5</f>
        <v>6006</v>
      </c>
      <c r="J6" s="86" t="s">
        <v>179</v>
      </c>
      <c r="K6" s="87">
        <f>(PI()/4)*(K5^2)</f>
        <v>8908.1823187947084</v>
      </c>
      <c r="L6" s="86" t="s">
        <v>179</v>
      </c>
      <c r="M6" s="85">
        <f>(PI()/4)*(M5^2)</f>
        <v>24052.818754046853</v>
      </c>
      <c r="N6" s="84">
        <f>(PI()/4)*(N5^2)</f>
        <v>82957.681008855478</v>
      </c>
      <c r="P6" s="2"/>
      <c r="R6" s="3"/>
      <c r="S6" s="3"/>
      <c r="T6" s="3"/>
      <c r="U6" s="3"/>
      <c r="V6" s="3"/>
      <c r="W6" s="3"/>
      <c r="X6" s="3"/>
      <c r="Y6" s="3"/>
      <c r="Z6" s="3"/>
      <c r="AA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1279"/>
      <c r="AR6" s="3"/>
      <c r="AS6" s="3"/>
    </row>
    <row r="7" spans="1:256" ht="180" customHeight="1" x14ac:dyDescent="0.2">
      <c r="A7" s="4"/>
      <c r="B7" s="98" t="s">
        <v>1</v>
      </c>
      <c r="C7" s="98" t="s">
        <v>2</v>
      </c>
      <c r="D7" s="967" t="s">
        <v>805</v>
      </c>
      <c r="E7" s="966" t="s">
        <v>804</v>
      </c>
      <c r="F7" s="33" t="s">
        <v>188</v>
      </c>
      <c r="G7" s="31" t="s">
        <v>183</v>
      </c>
      <c r="H7" s="31" t="s">
        <v>182</v>
      </c>
      <c r="I7" s="88" t="s">
        <v>268</v>
      </c>
      <c r="J7" s="88"/>
      <c r="K7" s="32" t="s">
        <v>706</v>
      </c>
      <c r="L7" s="88"/>
      <c r="M7" s="88" t="s">
        <v>219</v>
      </c>
      <c r="N7" s="32" t="s">
        <v>181</v>
      </c>
      <c r="O7" s="32" t="s">
        <v>189</v>
      </c>
      <c r="P7" s="32" t="s">
        <v>412</v>
      </c>
      <c r="Q7" s="821" t="s">
        <v>721</v>
      </c>
      <c r="R7" s="32" t="s">
        <v>721</v>
      </c>
      <c r="S7" s="32" t="s">
        <v>722</v>
      </c>
      <c r="T7" s="32" t="s">
        <v>191</v>
      </c>
      <c r="U7" s="32" t="s">
        <v>190</v>
      </c>
      <c r="V7" s="32" t="s">
        <v>192</v>
      </c>
      <c r="W7" s="32" t="s">
        <v>193</v>
      </c>
      <c r="X7" s="32" t="s">
        <v>524</v>
      </c>
      <c r="Y7" s="32" t="s">
        <v>214</v>
      </c>
      <c r="Z7" s="32" t="s">
        <v>158</v>
      </c>
      <c r="AA7" s="32" t="s">
        <v>194</v>
      </c>
      <c r="AC7" s="32" t="s">
        <v>453</v>
      </c>
      <c r="AD7" s="32" t="s">
        <v>414</v>
      </c>
      <c r="AE7" s="32" t="s">
        <v>413</v>
      </c>
      <c r="AF7" s="32" t="s">
        <v>415</v>
      </c>
      <c r="AG7" s="32" t="s">
        <v>1251</v>
      </c>
      <c r="AH7" s="32" t="s">
        <v>672</v>
      </c>
      <c r="AI7" s="32" t="s">
        <v>673</v>
      </c>
      <c r="AJ7" s="33"/>
      <c r="AK7" s="33"/>
      <c r="AL7" s="33"/>
      <c r="AM7" s="32" t="s">
        <v>1</v>
      </c>
      <c r="AN7" s="821" t="s">
        <v>606</v>
      </c>
      <c r="AO7" s="821" t="s">
        <v>807</v>
      </c>
      <c r="AP7" s="821" t="s">
        <v>806</v>
      </c>
      <c r="AQ7" s="1280" t="s">
        <v>812</v>
      </c>
      <c r="AR7" s="821" t="s">
        <v>808</v>
      </c>
      <c r="AS7" s="821" t="s">
        <v>811</v>
      </c>
      <c r="AT7" s="821" t="s">
        <v>787</v>
      </c>
      <c r="AU7" s="33" t="s">
        <v>331</v>
      </c>
      <c r="AV7" s="821" t="s">
        <v>786</v>
      </c>
      <c r="AW7" s="33" t="s">
        <v>332</v>
      </c>
      <c r="AX7" s="33" t="s">
        <v>333</v>
      </c>
      <c r="AY7" s="33" t="s">
        <v>334</v>
      </c>
      <c r="AZ7" s="33" t="s">
        <v>335</v>
      </c>
      <c r="BA7" s="33" t="s">
        <v>336</v>
      </c>
      <c r="BB7" s="47" t="s">
        <v>337</v>
      </c>
      <c r="BC7" s="47" t="s">
        <v>338</v>
      </c>
      <c r="BD7" s="32" t="s">
        <v>339</v>
      </c>
      <c r="BE7" s="32" t="s">
        <v>340</v>
      </c>
      <c r="BF7" s="32" t="s">
        <v>341</v>
      </c>
      <c r="BG7" s="32" t="s">
        <v>342</v>
      </c>
      <c r="BH7" s="32" t="s">
        <v>343</v>
      </c>
      <c r="BI7" s="32" t="s">
        <v>390</v>
      </c>
      <c r="BK7" s="32" t="s">
        <v>536</v>
      </c>
      <c r="BM7" s="32" t="s">
        <v>632</v>
      </c>
      <c r="BN7" s="32" t="s">
        <v>635</v>
      </c>
      <c r="BP7" s="737" t="s">
        <v>631</v>
      </c>
      <c r="BR7" s="821" t="s">
        <v>842</v>
      </c>
      <c r="BS7" s="821" t="s">
        <v>843</v>
      </c>
      <c r="BT7" s="821" t="s">
        <v>844</v>
      </c>
      <c r="BU7" s="821" t="s">
        <v>845</v>
      </c>
      <c r="BV7" s="821" t="s">
        <v>846</v>
      </c>
      <c r="BW7" s="821" t="s">
        <v>847</v>
      </c>
      <c r="BX7" s="821" t="s">
        <v>848</v>
      </c>
      <c r="BY7" s="32"/>
      <c r="CA7" s="1081" t="s">
        <v>849</v>
      </c>
      <c r="CB7" s="1081" t="s">
        <v>851</v>
      </c>
      <c r="CC7" s="821" t="s">
        <v>850</v>
      </c>
      <c r="CD7" s="821" t="s">
        <v>1264</v>
      </c>
      <c r="CE7" s="821" t="s">
        <v>1265</v>
      </c>
    </row>
    <row r="8" spans="1:256" s="89" customFormat="1" x14ac:dyDescent="0.2">
      <c r="A8" s="620"/>
      <c r="B8" s="91">
        <v>42366</v>
      </c>
      <c r="C8" s="92">
        <v>0</v>
      </c>
      <c r="E8" s="30"/>
      <c r="F8" s="30" t="e">
        <f ca="1">IF(B8=TODAY(),0,-(VLOOKUP(Sheet1!#REF!,Lookup!$I$4:$J$216,2)-VLOOKUP(Sheet1!#REF!,Lookup!$I$4:$J$216,2))/1000000)</f>
        <v>#REF!</v>
      </c>
      <c r="G8" s="94" t="e">
        <f ca="1">IF(B8=TODAY(),0,-$G$6*(Sheet1!#REF!-Sheet1!#REF!)*7.48/1000000)</f>
        <v>#REF!</v>
      </c>
      <c r="H8" s="94" t="e">
        <f ca="1">IF(B8=TODAY(),0,-$H$6*(Sheet1!#REF!-Sheet1!#REF!)*7.48/1000000)</f>
        <v>#REF!</v>
      </c>
      <c r="I8" s="94" t="e">
        <f ca="1">IF(B8=TODAY(),0,-$I$6*(Sheet1!#REF!-Sheet1!#REF!)*7.48/1000000)</f>
        <v>#REF!</v>
      </c>
      <c r="J8" s="95" t="s">
        <v>179</v>
      </c>
      <c r="K8" s="94" t="e">
        <f ca="1">IF(B8=TODAY(),0,-$K$6*(Sheet1!#REF!-Sheet1!#REF!)*7.48/1000000)</f>
        <v>#REF!</v>
      </c>
      <c r="L8" s="95" t="s">
        <v>179</v>
      </c>
      <c r="M8" s="94" t="e">
        <f ca="1">IF(B8=TODAY(),0,-$M$6*(Sheet1!#REF!-Sheet1!#REF!)*7.48/1000000)</f>
        <v>#REF!</v>
      </c>
      <c r="N8" s="94" t="e">
        <f ca="1">IF(B8=TODAY(),0,-$N$6*(Sheet1!#REF!-Sheet1!#REF!)*7.48/1000000)</f>
        <v>#REF!</v>
      </c>
      <c r="O8" s="94" t="e">
        <f ca="1">SUM(F8:I8)+K8+SUM(M8:N8)</f>
        <v>#REF!</v>
      </c>
      <c r="P8" s="94" t="e">
        <f ca="1">O8+Calculation!ES8</f>
        <v>#REF!</v>
      </c>
      <c r="Q8" s="89" t="e">
        <f>IF(Sheet1!#REF!&gt;25.75,"spill elevation","-")</f>
        <v>#REF!</v>
      </c>
      <c r="R8" s="89" t="e">
        <f>IF(Sheet1!#REF!&gt;25.75,"spill elevation","-")</f>
        <v>#REF!</v>
      </c>
      <c r="S8" s="89" t="e">
        <f>IF(Sheet1!#REF!&gt;25.75,"spill elevation","-")</f>
        <v>#REF!</v>
      </c>
      <c r="T8" s="93" t="e">
        <f>IF(Sheet1!#REF!=1,Sheet1!#REF!-(SUM(AT8:BA8)+BE8),Sheet1!#REF!-SUM(AT8:BA8))</f>
        <v>#REF!</v>
      </c>
      <c r="U8" s="93" t="e">
        <f>Sheet1!#REF!</f>
        <v>#REF!</v>
      </c>
      <c r="V8" s="93" t="e">
        <f>T8-U8</f>
        <v>#REF!</v>
      </c>
      <c r="W8" s="93">
        <f>0</f>
        <v>0</v>
      </c>
      <c r="X8" s="89">
        <f>0</f>
        <v>0</v>
      </c>
      <c r="Y8" s="94" t="e">
        <f ca="1">Calculation!EJ9+Calculation!ES8+'Calculations II'!O8-'Calculations II'!W8</f>
        <v>#REF!</v>
      </c>
      <c r="Z8" s="94" t="e">
        <f ca="1">Y8-Sheet1!#REF!</f>
        <v>#REF!</v>
      </c>
      <c r="AA8" s="94" t="e">
        <f ca="1">Y8+Calculation!DJ9+Calculation!AS9</f>
        <v>#REF!</v>
      </c>
      <c r="AC8" s="94" t="e">
        <f>Sheet1!#REF!+Sheet1!#REF!+BC8</f>
        <v>#REF!</v>
      </c>
      <c r="AD8" s="94" t="e">
        <f>Sheet1!#REF!+Sheet1!#REF!+'Calculations II'!BC8-Calculation!AS8-Calculation!DJ8</f>
        <v>#REF!</v>
      </c>
      <c r="AE8" s="94" t="e">
        <f>Sheet1!#REF!+Sheet1!#REF!+'Calculations II'!BC8-Calculation!AS8-Calculation!DJ8</f>
        <v>#REF!</v>
      </c>
      <c r="AF8" s="94" t="e">
        <f ca="1">Sheet1!#REF!+Sheet1!#REF!+P8+'Calculations II'!BC8+Calculation!AS8+Calculation!DJ8</f>
        <v>#REF!</v>
      </c>
      <c r="AG8" s="94" t="e">
        <f ca="1">IF(B8=TODAY(),0,Sheet1!#REF!+Sheet1!#REF!+'Calculations II'!BC8+'Calculations II'!P8-Sheet1!#REF!-BP8)</f>
        <v>#REF!</v>
      </c>
      <c r="AH8" s="94" t="e">
        <f ca="1">IF(B8=TODAY(),0,Sheet1!#REF!+Sheet1!#REF!+'Calculations II'!BC8+'Calculations II'!P8-BP8)</f>
        <v>#REF!</v>
      </c>
      <c r="AI8" s="94" t="e">
        <f ca="1">IF(B8=TODAY(),0,BC8+Sheet1!#REF!+Calculation!ES8+O8+W8+Sheet1!#REF!+Calculation!AS8+Calculation!DJ8-BP8)</f>
        <v>#REF!</v>
      </c>
      <c r="AJ8" s="94"/>
      <c r="AM8" s="90">
        <f t="shared" ref="AM8:AM17" si="0">B8</f>
        <v>42366</v>
      </c>
      <c r="AN8" s="94"/>
      <c r="AO8" s="94"/>
      <c r="AQ8" s="1281"/>
      <c r="AR8" s="94"/>
      <c r="AT8" s="89" t="e">
        <f>Sheet1!#REF!</f>
        <v>#REF!</v>
      </c>
      <c r="AU8" s="89" t="e">
        <f>Sheet1!#REF!*GPMtoMGD</f>
        <v>#REF!</v>
      </c>
      <c r="AV8" s="94" t="e">
        <f>Sheet1!#REF!</f>
        <v>#REF!</v>
      </c>
      <c r="AW8" s="89" t="e">
        <f>Sheet1!#REF!*GPMtoMGD</f>
        <v>#REF!</v>
      </c>
      <c r="AX8" s="89" t="e">
        <f>Sheet1!#REF!*GPMtoMGD</f>
        <v>#REF!</v>
      </c>
      <c r="AY8" s="89" t="e">
        <f>Sheet1!#REF!*GPMtoMGD</f>
        <v>#REF!</v>
      </c>
      <c r="AZ8" s="89" t="e">
        <f>Sheet1!#REF!*GPMtoMGD</f>
        <v>#REF!</v>
      </c>
      <c r="BA8" s="89" t="e">
        <f>Sheet1!#REF!*GPMtoMGD</f>
        <v>#REF!</v>
      </c>
      <c r="BB8" s="89" t="e">
        <f>Sheet1!#REF!*GPMtoMGD</f>
        <v>#REF!</v>
      </c>
      <c r="BC8" s="89" t="e">
        <f>Sheet1!#REF!*GPMtoMGD</f>
        <v>#REF!</v>
      </c>
      <c r="BD8" s="89" t="e">
        <f>Sheet1!#REF!*GPMtoMGD</f>
        <v>#REF!</v>
      </c>
      <c r="BE8" s="89" t="e">
        <f>Sheet1!#REF!*GPMtoMGD</f>
        <v>#REF!</v>
      </c>
      <c r="BF8" s="89" t="e">
        <f>Sheet1!#REF!*GPMtoMGD</f>
        <v>#REF!</v>
      </c>
      <c r="BG8" s="89" t="e">
        <f>Sheet1!#REF!*GPMtoMGD</f>
        <v>#REF!</v>
      </c>
      <c r="BH8" s="89" t="e">
        <f>Sheet1!#REF!*GPMtoMGD</f>
        <v>#REF!</v>
      </c>
      <c r="BI8" s="89" t="e">
        <f>BD8+BB8</f>
        <v>#REF!</v>
      </c>
      <c r="BK8" s="94" t="e">
        <f>SUM(AT8:BA8,AS8,BC8,Calculation!AQ8)</f>
        <v>#REF!</v>
      </c>
      <c r="BM8" s="360">
        <f>0</f>
        <v>0</v>
      </c>
      <c r="BN8" s="360">
        <f>0</f>
        <v>0</v>
      </c>
      <c r="BP8" s="94" t="e">
        <f>SUM(BM8:BN8,W8,Sheet1!#REF!)</f>
        <v>#REF!</v>
      </c>
    </row>
    <row r="9" spans="1:256" s="89" customFormat="1" x14ac:dyDescent="0.2">
      <c r="A9" s="620"/>
      <c r="B9" s="91">
        <v>42367</v>
      </c>
      <c r="C9" s="92">
        <v>0</v>
      </c>
      <c r="D9" s="94" t="e">
        <f>(Sheet1!#REF!-Sheet1!#REF!)*1.385</f>
        <v>#REF!</v>
      </c>
      <c r="E9" s="30" t="e">
        <f>(Sheet1!#REF!-Sheet1!#REF!)*1.385</f>
        <v>#REF!</v>
      </c>
      <c r="F9" s="30" t="e">
        <f ca="1">IF(B9=TODAY(),0,-(VLOOKUP(Sheet1!#REF!,Lookup!$I$4:$J$216,2)-VLOOKUP(Sheet1!#REF!,Lookup!$I$4:$J$216,2))/1000000)</f>
        <v>#REF!</v>
      </c>
      <c r="G9" s="94" t="e">
        <f ca="1">IF(B9=TODAY(),0,-$G$6*(Sheet1!#REF!-Sheet1!#REF!)*7.48/1000000)</f>
        <v>#REF!</v>
      </c>
      <c r="H9" s="94" t="e">
        <f ca="1">IF(B9=TODAY(),0,-$H$6*(Sheet1!#REF!-Sheet1!#REF!)*7.48/1000000)</f>
        <v>#REF!</v>
      </c>
      <c r="I9" s="94" t="e">
        <f ca="1">IF(B9=TODAY(),0,-$I$6*(Sheet1!#REF!-Sheet1!#REF!)*7.48/1000000)</f>
        <v>#REF!</v>
      </c>
      <c r="J9" s="95" t="s">
        <v>179</v>
      </c>
      <c r="K9" s="94" t="e">
        <f ca="1">IF(B9=TODAY(),0,-$K$6*(Sheet1!#REF!-Sheet1!#REF!)*7.48/1000000)</f>
        <v>#REF!</v>
      </c>
      <c r="L9" s="95" t="s">
        <v>179</v>
      </c>
      <c r="M9" s="94" t="e">
        <f ca="1">IF(B9=TODAY(),0,-$M$6*(Sheet1!#REF!-Sheet1!#REF!)*7.48/1000000)</f>
        <v>#REF!</v>
      </c>
      <c r="N9" s="94" t="e">
        <f ca="1">IF(B9=TODAY(),0,-$N$6*(Sheet1!#REF!-Sheet1!#REF!)*7.48/1000000)</f>
        <v>#REF!</v>
      </c>
      <c r="O9" s="94" t="e">
        <f ca="1">SUM(F9:I9)+K9+SUM(M9:N9)</f>
        <v>#REF!</v>
      </c>
      <c r="P9" s="94" t="e">
        <f ca="1">O9+Calculation!ES9</f>
        <v>#REF!</v>
      </c>
      <c r="Q9" s="89" t="e">
        <f>IF(Sheet1!#REF!&gt;25.75,"spill elevation","-")</f>
        <v>#REF!</v>
      </c>
      <c r="R9" s="89" t="e">
        <f>IF(Sheet1!#REF!&gt;25.75,"spill elevation","-")</f>
        <v>#REF!</v>
      </c>
      <c r="S9" s="89" t="e">
        <f>IF(Sheet1!#REF!&gt;25.75,"spill elevation","-")</f>
        <v>#REF!</v>
      </c>
      <c r="T9" s="93" t="e">
        <f>IF(Sheet1!#REF!=1,Sheet1!#REF!-(SUM(AT9:BA9)+BE9),Sheet1!#REF!-SUM(AT9:BA9))</f>
        <v>#REF!</v>
      </c>
      <c r="U9" s="93" t="e">
        <f>Sheet1!#REF!</f>
        <v>#REF!</v>
      </c>
      <c r="V9" s="93" t="e">
        <f>T9-U9</f>
        <v>#REF!</v>
      </c>
      <c r="W9" s="93">
        <f>0</f>
        <v>0</v>
      </c>
      <c r="X9" s="89">
        <f>0</f>
        <v>0</v>
      </c>
      <c r="Y9" s="94" t="e">
        <f ca="1">Calculation!EJ10+Calculation!ES9+'Calculations II'!O9-'Calculations II'!W9</f>
        <v>#REF!</v>
      </c>
      <c r="Z9" s="94" t="e">
        <f ca="1">Y9-Sheet1!CT8</f>
        <v>#REF!</v>
      </c>
      <c r="AA9" s="94" t="e">
        <f ca="1">Y9+Calculation!DJ10+Calculation!AS10</f>
        <v>#REF!</v>
      </c>
      <c r="AC9" s="94" t="e">
        <f>Sheet1!#REF!+Sheet1!#REF!+BC9</f>
        <v>#REF!</v>
      </c>
      <c r="AD9" s="94" t="e">
        <f>Sheet1!#REF!+Sheet1!#REF!+'Calculations II'!BC9-Calculation!AS9-Calculation!DJ9</f>
        <v>#REF!</v>
      </c>
      <c r="AE9" s="94" t="e">
        <f>Sheet1!#REF!+Sheet1!#REF!+'Calculations II'!BC9-Calculation!AS9-Calculation!DJ9</f>
        <v>#REF!</v>
      </c>
      <c r="AF9" s="94" t="e">
        <f ca="1">Sheet1!#REF!+Sheet1!#REF!+P9+'Calculations II'!BC9+Calculation!AS9+Calculation!DJ9</f>
        <v>#REF!</v>
      </c>
      <c r="AG9" s="94" t="e">
        <f ca="1">IF(B9=TODAY(),0,Sheet1!#REF!+Sheet1!#REF!+'Calculations II'!BC9+'Calculations II'!P9-Sheet1!#REF!-BP9)</f>
        <v>#REF!</v>
      </c>
      <c r="AH9" s="94" t="e">
        <f ca="1">IF(B9=TODAY(),0,Sheet1!#REF!+Sheet1!#REF!+'Calculations II'!BC9+'Calculations II'!P9-BP9)</f>
        <v>#REF!</v>
      </c>
      <c r="AI9" s="94" t="e">
        <f ca="1">IF(B9=TODAY(),0,BC9+Sheet1!#REF!+Calculation!ES9+O9+W9+Sheet1!#REF!+Calculation!AS9+Calculation!DJ9-BP9)</f>
        <v>#REF!</v>
      </c>
      <c r="AJ9" s="94"/>
      <c r="AM9" s="90">
        <f t="shared" si="0"/>
        <v>42367</v>
      </c>
      <c r="AN9" s="94" t="e">
        <f>Sheet1!#REF!</f>
        <v>#REF!</v>
      </c>
      <c r="AO9" s="94" t="e">
        <f>Sheet1!#REF!</f>
        <v>#REF!</v>
      </c>
      <c r="AP9" s="94" t="e">
        <f>D9+E9</f>
        <v>#REF!</v>
      </c>
      <c r="AQ9" s="1282" t="e">
        <f>((Sheet1!#REF!-(Sheet1!#REF!-AP9))/(Sheet1!#REF!-AP9))</f>
        <v>#REF!</v>
      </c>
      <c r="AR9" s="94" t="e">
        <f>AO9-AP9</f>
        <v>#REF!</v>
      </c>
      <c r="AS9" s="94" t="e">
        <f>AN9-AP9</f>
        <v>#REF!</v>
      </c>
      <c r="AT9" s="89" t="e">
        <f>Sheet1!#REF!</f>
        <v>#REF!</v>
      </c>
      <c r="AU9" s="89" t="e">
        <f>Sheet1!#REF!*GPMtoMGD</f>
        <v>#REF!</v>
      </c>
      <c r="AV9" s="94" t="e">
        <f>Sheet1!#REF!</f>
        <v>#REF!</v>
      </c>
      <c r="AW9" s="89" t="e">
        <f>Sheet1!#REF!*GPMtoMGD</f>
        <v>#REF!</v>
      </c>
      <c r="AX9" s="89" t="e">
        <f>Sheet1!#REF!*GPMtoMGD</f>
        <v>#REF!</v>
      </c>
      <c r="AY9" s="89" t="e">
        <f>Sheet1!#REF!*GPMtoMGD</f>
        <v>#REF!</v>
      </c>
      <c r="AZ9" s="89" t="e">
        <f>Sheet1!#REF!*GPMtoMGD</f>
        <v>#REF!</v>
      </c>
      <c r="BA9" s="89" t="e">
        <f>Sheet1!#REF!*GPMtoMGD</f>
        <v>#REF!</v>
      </c>
      <c r="BB9" s="89" t="e">
        <f>Sheet1!#REF!*GPMtoMGD</f>
        <v>#REF!</v>
      </c>
      <c r="BC9" s="89" t="e">
        <f>Sheet1!#REF!*GPMtoMGD</f>
        <v>#REF!</v>
      </c>
      <c r="BD9" s="89" t="e">
        <f>Sheet1!#REF!*GPMtoMGD</f>
        <v>#REF!</v>
      </c>
      <c r="BE9" s="89" t="e">
        <f>Sheet1!#REF!*GPMtoMGD</f>
        <v>#REF!</v>
      </c>
      <c r="BF9" s="89" t="e">
        <f>Sheet1!#REF!*GPMtoMGD</f>
        <v>#REF!</v>
      </c>
      <c r="BG9" s="89" t="e">
        <f>Sheet1!#REF!*GPMtoMGD</f>
        <v>#REF!</v>
      </c>
      <c r="BH9" s="89" t="e">
        <f>Sheet1!#REF!*GPMtoMGD</f>
        <v>#REF!</v>
      </c>
      <c r="BI9" s="89" t="e">
        <f>BD9+BB9</f>
        <v>#REF!</v>
      </c>
      <c r="BK9" s="94" t="e">
        <f>SUM(AT9:BA9,AS9,BC9,Calculation!AQ9)</f>
        <v>#REF!</v>
      </c>
      <c r="BM9" s="360">
        <f>0</f>
        <v>0</v>
      </c>
      <c r="BN9" s="360">
        <f>0</f>
        <v>0</v>
      </c>
      <c r="BP9" s="94" t="e">
        <f>SUM(BM9:BN9,W9,Sheet1!#REF!)</f>
        <v>#REF!</v>
      </c>
    </row>
    <row r="10" spans="1:256" s="89" customFormat="1" x14ac:dyDescent="0.2">
      <c r="A10" s="620" t="s">
        <v>6</v>
      </c>
      <c r="B10" s="91">
        <v>42368</v>
      </c>
      <c r="C10" s="92">
        <v>0</v>
      </c>
      <c r="D10" s="94" t="e">
        <f>(Sheet1!BQ8-Sheet1!#REF!)*1.385</f>
        <v>#REF!</v>
      </c>
      <c r="E10" s="30" t="e">
        <f>(Sheet1!BR8-Sheet1!#REF!)*1.385</f>
        <v>#REF!</v>
      </c>
      <c r="F10" s="30" t="e">
        <f ca="1">IF(B10=TODAY(),0,-(VLOOKUP(Sheet1!CD8,Lookup!$I$4:$J$216,2)-VLOOKUP(Sheet1!#REF!,Lookup!$I$4:$J$216,2))/1000000)</f>
        <v>#REF!</v>
      </c>
      <c r="G10" s="94" t="e">
        <f ca="1">IF(B10=TODAY(),0,-$G$6*(Sheet1!CF8-Sheet1!#REF!)*7.48/1000000)</f>
        <v>#REF!</v>
      </c>
      <c r="H10" s="94" t="e">
        <f ca="1">IF(B10=TODAY(),0,-$H$6*(Sheet1!CE8-Sheet1!#REF!)*7.48/1000000)</f>
        <v>#REF!</v>
      </c>
      <c r="I10" s="94" t="e">
        <f ca="1">IF(B10=TODAY(),0,-$I$6*(Sheet1!CG8-Sheet1!#REF!)*7.48/1000000)</f>
        <v>#REF!</v>
      </c>
      <c r="J10" s="95" t="s">
        <v>179</v>
      </c>
      <c r="K10" s="94" t="e">
        <f ca="1">IF(B10=TODAY(),0,-$K$6*(Sheet1!CH8-Sheet1!#REF!)*7.48/1000000)</f>
        <v>#REF!</v>
      </c>
      <c r="L10" s="95" t="s">
        <v>179</v>
      </c>
      <c r="M10" s="94" t="e">
        <f ca="1">IF(B10=TODAY(),0,-$M$6*(Sheet1!CI8-Sheet1!#REF!)*7.48/1000000)</f>
        <v>#REF!</v>
      </c>
      <c r="N10" s="94" t="e">
        <f ca="1">IF(B10=TODAY(),0,-$N$6*(Sheet1!CJ8-Sheet1!#REF!)*7.48/1000000)</f>
        <v>#REF!</v>
      </c>
      <c r="O10" s="94" t="e">
        <f ca="1">SUM(F10:I10)+K10+SUM(M10:N10)</f>
        <v>#REF!</v>
      </c>
      <c r="P10" s="94" t="e">
        <f ca="1">O10+Calculation!ES10</f>
        <v>#REF!</v>
      </c>
      <c r="Q10" s="89" t="str">
        <f>IF(Sheet1!BQ8&gt;25.75,"spill elevation","-")</f>
        <v>-</v>
      </c>
      <c r="R10" s="89" t="str">
        <f>IF(Sheet1!BQ8&gt;25.75,"spill elevation","-")</f>
        <v>-</v>
      </c>
      <c r="S10" s="89" t="str">
        <f>IF(Sheet1!BR8&gt;25.75,"spill elevation","-")</f>
        <v>-</v>
      </c>
      <c r="T10" s="93">
        <f>IF(Sheet1!DU8=1,Sheet1!AA8-(SUM(AT10:BA10)+BE10),Sheet1!AA8-SUM(AT10:BA10))</f>
        <v>18.706208</v>
      </c>
      <c r="U10" s="93">
        <f>Sheet1!BV8</f>
        <v>28.4</v>
      </c>
      <c r="V10" s="93">
        <f>T10-U10</f>
        <v>-9.6937919999999984</v>
      </c>
      <c r="W10" s="93">
        <f>0</f>
        <v>0</v>
      </c>
      <c r="X10" s="89">
        <f>0</f>
        <v>0</v>
      </c>
      <c r="Y10" s="94" t="e">
        <f ca="1">Calculation!EJ11+Calculation!ES10+'Calculations II'!O10-'Calculations II'!W10</f>
        <v>#REF!</v>
      </c>
      <c r="Z10" s="94" t="e">
        <f ca="1">Y10-Sheet1!CT9</f>
        <v>#REF!</v>
      </c>
      <c r="AA10" s="94" t="e">
        <f ca="1">Y10+Calculation!DJ11+Calculation!AS11</f>
        <v>#REF!</v>
      </c>
      <c r="AC10" s="94">
        <f>Sheet1!AA8+Sheet1!AB8+BC10</f>
        <v>54.47</v>
      </c>
      <c r="AD10" s="94">
        <f>Sheet1!AA8+Sheet1!BN8+'Calculations II'!BC10-Calculation!AS10-Calculation!DJ10</f>
        <v>30.635993740219096</v>
      </c>
      <c r="AE10" s="94">
        <f>Sheet1!AA8+Sheet1!AB8+'Calculations II'!BC10-Calculation!AS10-Calculation!DJ10</f>
        <v>42.535993740219098</v>
      </c>
      <c r="AF10" s="94" t="e">
        <f ca="1">Sheet1!AA8+Sheet1!BN8+P10+'Calculations II'!BC10+Calculation!AS10+Calculation!DJ10</f>
        <v>#REF!</v>
      </c>
      <c r="AG10" s="94" t="e">
        <f ca="1">IF(B10=TODAY(),0,Sheet1!AA8+Sheet1!BN8+'Calculations II'!BC10+'Calculations II'!P10-Sheet1!CT8-BP10)</f>
        <v>#REF!</v>
      </c>
      <c r="AH10" s="94" t="e">
        <f ca="1">IF(B10=TODAY(),0,Sheet1!AA8+Sheet1!BN8+'Calculations II'!BC10+'Calculations II'!P10-BP10)</f>
        <v>#REF!</v>
      </c>
      <c r="AI10" s="94" t="e">
        <f ca="1">IF(B10=TODAY(),0,BC10+Sheet1!AA8+Calculation!ES10+O10+W10+Sheet1!BN8+Calculation!AS10+Calculation!DJ10-BP10)</f>
        <v>#REF!</v>
      </c>
      <c r="AJ10" s="94"/>
      <c r="AM10" s="90">
        <f t="shared" si="0"/>
        <v>42368</v>
      </c>
      <c r="AN10" s="94">
        <f>Sheet1!BU8</f>
        <v>21</v>
      </c>
      <c r="AO10" s="94">
        <f>Sheet1!AA8</f>
        <v>22.57</v>
      </c>
      <c r="AP10" s="94" t="e">
        <f t="shared" ref="AP10:AP73" si="1">D10+E10</f>
        <v>#REF!</v>
      </c>
      <c r="AQ10" s="1282" t="e">
        <f>((Sheet1!BV8-(Sheet1!BU8-AP10))/(Sheet1!BU8-AP10))</f>
        <v>#REF!</v>
      </c>
      <c r="AR10" s="94" t="e">
        <f t="shared" ref="AR10:AR73" si="2">AO10-AP10</f>
        <v>#REF!</v>
      </c>
      <c r="AS10" s="94" t="e">
        <f t="shared" ref="AS10:AS73" si="3">AN10-AP10</f>
        <v>#REF!</v>
      </c>
      <c r="AT10" s="89">
        <f>Sheet1!BB8</f>
        <v>1.73</v>
      </c>
      <c r="AU10" s="89">
        <f>Sheet1!AS8*GPMtoMGD</f>
        <v>2.8656000000000001E-2</v>
      </c>
      <c r="AV10" s="94">
        <f>Sheet1!AT8</f>
        <v>0</v>
      </c>
      <c r="AW10" s="89">
        <f>Sheet1!AV8*GPMtoMGD</f>
        <v>0</v>
      </c>
      <c r="AX10" s="89">
        <f>Sheet1!AW8*GPMtoMGD</f>
        <v>2.1051360000000003</v>
      </c>
      <c r="AY10" s="89">
        <f>Sheet1!AX8*GPMtoMGD</f>
        <v>0</v>
      </c>
      <c r="AZ10" s="89">
        <f>Sheet1!AY8*GPMtoMGD</f>
        <v>0</v>
      </c>
      <c r="BA10" s="89">
        <f>Sheet1!AZ8*GPMtoMGD</f>
        <v>0</v>
      </c>
      <c r="BB10" s="89">
        <f>Sheet1!BP8*GPMtoMGD</f>
        <v>1.7280000000000002E-3</v>
      </c>
      <c r="BC10" s="89">
        <f>Sheet1!CS8*GPMtoMGD</f>
        <v>0</v>
      </c>
      <c r="BD10" s="89">
        <f>Sheet1!BO8*GPMtoMGD</f>
        <v>1.5176160000000003</v>
      </c>
      <c r="BE10" s="89">
        <f>Sheet1!BW8*GPMtoMGD</f>
        <v>0.91137600000000007</v>
      </c>
      <c r="BF10" s="89">
        <f>Sheet1!CN8*GPMtoMGD</f>
        <v>0.206064</v>
      </c>
      <c r="BG10" s="89">
        <f>Sheet1!CO8*GPMtoMGD</f>
        <v>0.38851200000000002</v>
      </c>
      <c r="BH10" s="89">
        <f>Sheet1!CP8*GPMtoMGD</f>
        <v>0.64742400000000011</v>
      </c>
      <c r="BI10" s="89">
        <f>BD10+BB10</f>
        <v>1.5193440000000002</v>
      </c>
      <c r="BK10" s="94" t="e">
        <f>SUM(AT10:BA10,AS10,BC10,Calculation!AQ10)</f>
        <v>#REF!</v>
      </c>
      <c r="BM10" s="360">
        <f>0</f>
        <v>0</v>
      </c>
      <c r="BN10" s="360">
        <f>0</f>
        <v>0</v>
      </c>
      <c r="BP10" s="94">
        <f>SUM(BM10:BN10,W10,Sheet1!DX8)</f>
        <v>0</v>
      </c>
    </row>
    <row r="11" spans="1:256" s="89" customFormat="1" x14ac:dyDescent="0.2">
      <c r="A11" s="620" t="s">
        <v>7</v>
      </c>
      <c r="B11" s="91">
        <v>42369</v>
      </c>
      <c r="C11" s="92">
        <v>0</v>
      </c>
      <c r="D11" s="94">
        <f>(Sheet1!BQ9-Sheet1!BQ8)*1.385</f>
        <v>-0.92795000000000238</v>
      </c>
      <c r="E11" s="30">
        <f>(Sheet1!BR9-Sheet1!BR8)*1.385</f>
        <v>-0.91410000000000025</v>
      </c>
      <c r="F11" s="30">
        <f ca="1">IF(B11=TODAY(),0,-(VLOOKUP(Sheet1!CD9,Lookup!$I$4:$J$216,2)-VLOOKUP(Sheet1!CD8,Lookup!$I$4:$J$216,2))/1000000)</f>
        <v>0.62182163128679613</v>
      </c>
      <c r="G11" s="94">
        <f ca="1">IF(B11=TODAY(),0,-$G$6*(Sheet1!CF9-Sheet1!CF8)*7.48/1000000)</f>
        <v>0.15885400421023735</v>
      </c>
      <c r="H11" s="94">
        <f ca="1">IF(B11=TODAY(),0,-$H$6*(Sheet1!CE9-Sheet1!CE8)*7.48/1000000)</f>
        <v>-1.5039432351262067E-3</v>
      </c>
      <c r="I11" s="94">
        <f ca="1">IF(B11=TODAY(),0,-$I$6*(Sheet1!CG9-Sheet1!CG8)*7.48/1000000)</f>
        <v>1.7969952000000015E-2</v>
      </c>
      <c r="J11" s="95" t="s">
        <v>179</v>
      </c>
      <c r="K11" s="94">
        <f ca="1">IF(B11=TODAY(),0,-$K$6*(Sheet1!CH9-Sheet1!CH8)*7.48/1000000)</f>
        <v>3.3316601872292212E-2</v>
      </c>
      <c r="L11" s="95" t="s">
        <v>179</v>
      </c>
      <c r="M11" s="94">
        <f ca="1">IF(B11=TODAY(),0,-$M$6*(Sheet1!CI9-Sheet1!CI8)*7.48/1000000)</f>
        <v>7.196603371210826E-2</v>
      </c>
      <c r="N11" s="94">
        <f ca="1">IF(B11=TODAY(),0,-$N$6*(Sheet1!CJ9-Sheet1!CJ8)*7.48/1000000)</f>
        <v>0.3536983687493564</v>
      </c>
      <c r="O11" s="94">
        <f ca="1">SUM(F11:I11)+K11+SUM(M11:N11)</f>
        <v>1.2561226485956642</v>
      </c>
      <c r="P11" s="94">
        <f ca="1">O11+Calculation!ES11</f>
        <v>3.0558416300620173</v>
      </c>
      <c r="Q11" s="89" t="str">
        <f>IF(Sheet1!BQ9&gt;25.75,"spill elevation","-")</f>
        <v>-</v>
      </c>
      <c r="R11" s="89" t="str">
        <f>IF(Sheet1!BQ9&gt;25.75,"spill elevation","-")</f>
        <v>-</v>
      </c>
      <c r="S11" s="89" t="str">
        <f>IF(Sheet1!BR9&gt;25.75,"spill elevation","-")</f>
        <v>-</v>
      </c>
      <c r="T11" s="93">
        <f>IF(Sheet1!DU9=1,Sheet1!AA9-(SUM(AT11:BA11)+BE11),Sheet1!AA9-SUM(AT11:BA11))</f>
        <v>19.176352000000001</v>
      </c>
      <c r="U11" s="93">
        <f>Sheet1!BV9</f>
        <v>26.8</v>
      </c>
      <c r="V11" s="93">
        <f t="shared" ref="V11:V17" si="4">T11-U11</f>
        <v>-7.6236479999999993</v>
      </c>
      <c r="W11" s="93">
        <f>0</f>
        <v>0</v>
      </c>
      <c r="X11" s="89">
        <f>0</f>
        <v>0</v>
      </c>
      <c r="Y11" s="94">
        <f ca="1">Calculation!EJ12+Calculation!ES11+'Calculations II'!O11-'Calculations II'!W11</f>
        <v>49.569149355781896</v>
      </c>
      <c r="Z11" s="94">
        <f ca="1">Y11-Sheet1!CT10</f>
        <v>33.834149355781896</v>
      </c>
      <c r="AA11" s="94">
        <f ca="1">Y11+Calculation!DJ12+Calculation!AS12</f>
        <v>61.440728303150316</v>
      </c>
      <c r="AC11" s="94">
        <f>Sheet1!AA9+Sheet1!AB9+BC11</f>
        <v>56</v>
      </c>
      <c r="AD11" s="94">
        <f>Sheet1!AA9+Sheet1!BN9+'Calculations II'!BC11-Calculation!AS11-Calculation!DJ11</f>
        <v>31.772415026833631</v>
      </c>
      <c r="AE11" s="94">
        <f>Sheet1!AA9+Sheet1!AB9+'Calculations II'!BC11-Calculation!AS11-Calculation!DJ11</f>
        <v>43.872415026833636</v>
      </c>
      <c r="AF11" s="94">
        <f ca="1">Sheet1!AA9+Sheet1!BN9+P11+'Calculations II'!BC11+Calculation!AS11+Calculation!DJ11</f>
        <v>59.083426603228389</v>
      </c>
      <c r="AG11" s="94">
        <f ca="1">IF(B11=TODAY(),0,Sheet1!AA9+Sheet1!BN9+'Calculations II'!BC11+'Calculations II'!P11-Sheet1!CT9-BP11)</f>
        <v>30.310841630062018</v>
      </c>
      <c r="AH11" s="94">
        <f ca="1">IF(B11=TODAY(),0,Sheet1!AA9+Sheet1!BN9+'Calculations II'!BC11+'Calculations II'!P11-BP11)</f>
        <v>46.955841630062018</v>
      </c>
      <c r="AI11" s="94">
        <f ca="1">IF(B11=TODAY(),0,BC11+Sheet1!AA9+Calculation!ES11+O11+W11+Sheet1!BN9+Calculation!AS11+Calculation!DJ11-BP11)</f>
        <v>59.083426603228375</v>
      </c>
      <c r="AJ11" s="94"/>
      <c r="AM11" s="90">
        <f t="shared" si="0"/>
        <v>42369</v>
      </c>
      <c r="AN11" s="94">
        <f>Sheet1!BU9</f>
        <v>21.2</v>
      </c>
      <c r="AO11" s="94">
        <f>Sheet1!AA9</f>
        <v>22.5</v>
      </c>
      <c r="AP11" s="94">
        <f t="shared" si="1"/>
        <v>-1.8420500000000026</v>
      </c>
      <c r="AQ11" s="1282">
        <f>((Sheet1!BV9-(Sheet1!BU9-AP11))/(Sheet1!BU9-AP11))</f>
        <v>0.16309095761878811</v>
      </c>
      <c r="AR11" s="94">
        <f t="shared" si="2"/>
        <v>24.342050000000004</v>
      </c>
      <c r="AS11" s="94">
        <f t="shared" si="3"/>
        <v>23.042050000000003</v>
      </c>
      <c r="AT11" s="89">
        <f>Sheet1!BB9</f>
        <v>1.73</v>
      </c>
      <c r="AU11" s="89">
        <f>Sheet1!AS9*GPMtoMGD</f>
        <v>1.5696000000000002E-2</v>
      </c>
      <c r="AV11" s="94">
        <f>Sheet1!AT9</f>
        <v>0</v>
      </c>
      <c r="AW11" s="89">
        <f>Sheet1!AV9*GPMtoMGD</f>
        <v>0</v>
      </c>
      <c r="AX11" s="89">
        <f>Sheet1!AW9*GPMtoMGD</f>
        <v>1.577952</v>
      </c>
      <c r="AY11" s="89">
        <f>Sheet1!AX9*GPMtoMGD</f>
        <v>0</v>
      </c>
      <c r="AZ11" s="89">
        <f>Sheet1!AY9*GPMtoMGD</f>
        <v>0</v>
      </c>
      <c r="BA11" s="89">
        <f>Sheet1!AZ9*GPMtoMGD</f>
        <v>0</v>
      </c>
      <c r="BB11" s="89">
        <f>Sheet1!BP9*GPMtoMGD</f>
        <v>2.016E-3</v>
      </c>
      <c r="BC11" s="89">
        <f>Sheet1!CS9*GPMtoMGD</f>
        <v>0</v>
      </c>
      <c r="BD11" s="89">
        <f>Sheet1!BO9*GPMtoMGD</f>
        <v>1.5665760000000002</v>
      </c>
      <c r="BE11" s="89">
        <f>Sheet1!BW9*GPMtoMGD</f>
        <v>0.87364800000000009</v>
      </c>
      <c r="BF11" s="89">
        <f>Sheet1!CN9*GPMtoMGD</f>
        <v>0.19108800000000001</v>
      </c>
      <c r="BG11" s="89">
        <f>Sheet1!CO9*GPMtoMGD</f>
        <v>0.39700800000000003</v>
      </c>
      <c r="BH11" s="89">
        <f>Sheet1!CP9*GPMtoMGD</f>
        <v>0.56044800000000006</v>
      </c>
      <c r="BI11" s="89">
        <f t="shared" ref="BI11:BI17" si="5">BD11+BB11</f>
        <v>1.5685920000000002</v>
      </c>
      <c r="BK11" s="94">
        <f>SUM(AT11:BA11,AS11,BC11,Calculation!AQ11)</f>
        <v>47.740176234943348</v>
      </c>
      <c r="BM11" s="360">
        <f>0</f>
        <v>0</v>
      </c>
      <c r="BN11" s="360">
        <f>0</f>
        <v>0</v>
      </c>
      <c r="BP11" s="94">
        <f>SUM(BM11:BN11,W11,Sheet1!DX9)</f>
        <v>0</v>
      </c>
    </row>
    <row r="12" spans="1:256" s="89" customFormat="1" x14ac:dyDescent="0.2">
      <c r="A12" s="620" t="s">
        <v>8</v>
      </c>
      <c r="B12" s="91">
        <v>42370</v>
      </c>
      <c r="C12" s="92">
        <v>0</v>
      </c>
      <c r="D12" s="968">
        <f>(Sheet1!BQ10-Sheet1!BQ9)*1.385</f>
        <v>-0.22160000000000019</v>
      </c>
      <c r="E12" s="969">
        <f>(Sheet1!BR10-Sheet1!BR9)*1.385</f>
        <v>-0.23544999999999744</v>
      </c>
      <c r="F12" s="30">
        <f ca="1">IF(B12=TODAY(),0,-(VLOOKUP(Sheet1!CD10,Lookup!$I$4:$J$216,2)-VLOOKUP(Sheet1!CD9,Lookup!$I$4:$J$216,2))/1000000)</f>
        <v>-0.20727387709559872</v>
      </c>
      <c r="G12" s="94">
        <f ca="1">IF(B12=TODAY(),0,-$G$6*(Sheet1!CF10-Sheet1!CF9)*7.48/1000000)</f>
        <v>0.19856750526279648</v>
      </c>
      <c r="H12" s="94">
        <f ca="1">IF(B12=TODAY(),0,-$H$6*(Sheet1!CE10-Sheet1!CE9)*7.48/1000000)</f>
        <v>-2.8574921467403269E-2</v>
      </c>
      <c r="I12" s="94">
        <f ca="1">IF(B12=TODAY(),0,-$I$6*(Sheet1!CG10-Sheet1!CG9)*7.48/1000000)</f>
        <v>-0.12578966400000002</v>
      </c>
      <c r="J12" s="95" t="s">
        <v>179</v>
      </c>
      <c r="K12" s="94">
        <f ca="1">IF(B12=TODAY(),0,-$K$6*(Sheet1!CH10-Sheet1!CH9)*7.48/1000000)</f>
        <v>-0.20656293160821168</v>
      </c>
      <c r="L12" s="95" t="s">
        <v>179</v>
      </c>
      <c r="M12" s="94">
        <f ca="1">IF(B12=TODAY(),0,-$M$6*(Sheet1!CI10-Sheet1!CI9)*7.48/1000000)</f>
        <v>-0.62610449329534124</v>
      </c>
      <c r="N12" s="94">
        <f ca="1">IF(B12=TODAY(),0,-$N$6*(Sheet1!CJ10-Sheet1!CJ9)*7.48/1000000)</f>
        <v>-0.16133609802602314</v>
      </c>
      <c r="O12" s="94">
        <f t="shared" ref="O12:O17" ca="1" si="6">SUM(F12:I12)+K12+SUM(M12:N12)</f>
        <v>-1.1570744802297814</v>
      </c>
      <c r="P12" s="94">
        <f ca="1">O12+Calculation!ES12</f>
        <v>-0.60343011916570122</v>
      </c>
      <c r="Q12" s="89" t="str">
        <f>IF(Sheet1!BQ10&gt;25.75,"spill elevation","-")</f>
        <v>-</v>
      </c>
      <c r="R12" s="89" t="str">
        <f>IF(Sheet1!BQ10&gt;25.75,"spill elevation","-")</f>
        <v>-</v>
      </c>
      <c r="S12" s="89" t="str">
        <f>IF(Sheet1!BR10&gt;25.75,"spill elevation","-")</f>
        <v>-</v>
      </c>
      <c r="T12" s="93">
        <f>IF(Sheet1!DU10=1,Sheet1!AA10-(SUM(AT12:BA12)+BE12),Sheet1!AA10-SUM(AT12:BA12))</f>
        <v>19.156048000000002</v>
      </c>
      <c r="U12" s="93">
        <f>Sheet1!BV10</f>
        <v>24.9</v>
      </c>
      <c r="V12" s="93">
        <f t="shared" si="4"/>
        <v>-5.7439519999999966</v>
      </c>
      <c r="W12" s="93">
        <f>0</f>
        <v>0</v>
      </c>
      <c r="X12" s="89">
        <f>0</f>
        <v>0</v>
      </c>
      <c r="Y12" s="94">
        <f ca="1">Calculation!EJ13+Calculation!ES12+'Calculations II'!O12-'Calculations II'!W12</f>
        <v>45.837739502538831</v>
      </c>
      <c r="Z12" s="94">
        <f ca="1">Y12-Sheet1!CT11</f>
        <v>30.157739502538831</v>
      </c>
      <c r="AA12" s="94">
        <f ca="1">Y12+Calculation!DJ13+Calculation!AS13</f>
        <v>57.602003157099887</v>
      </c>
      <c r="AC12" s="94">
        <f>Sheet1!AA10+Sheet1!AB10+BC12</f>
        <v>57.6</v>
      </c>
      <c r="AD12" s="94">
        <f>Sheet1!AA10+Sheet1!BN10+'Calculations II'!BC12-Calculation!AS12-Calculation!DJ12</f>
        <v>33.828421052631583</v>
      </c>
      <c r="AE12" s="94">
        <f>Sheet1!AA10+Sheet1!AB10+'Calculations II'!BC12-Calculation!AS12-Calculation!DJ12</f>
        <v>45.728421052631575</v>
      </c>
      <c r="AF12" s="94">
        <f ca="1">Sheet1!AA10+Sheet1!BN10+P12+'Calculations II'!BC12+Calculation!AS12+Calculation!DJ12</f>
        <v>56.968148828202729</v>
      </c>
      <c r="AG12" s="94">
        <f ca="1">IF(B12=TODAY(),0,Sheet1!AA10+Sheet1!BN10+'Calculations II'!BC12+'Calculations II'!P12-Sheet1!CT10-BP12)</f>
        <v>29.361569880834303</v>
      </c>
      <c r="AH12" s="94">
        <f ca="1">IF(B12=TODAY(),0,Sheet1!AA10+Sheet1!BN10+'Calculations II'!BC12+'Calculations II'!P12-BP12)</f>
        <v>45.096569880834302</v>
      </c>
      <c r="AI12" s="94">
        <f ca="1">IF(B12=TODAY(),0,BC12+Sheet1!AA10+Calculation!ES12+O12+W12+Sheet1!BN10+Calculation!AS12+Calculation!DJ12-BP12)</f>
        <v>56.968148828202729</v>
      </c>
      <c r="AJ12" s="94"/>
      <c r="AM12" s="90">
        <f t="shared" si="0"/>
        <v>42370</v>
      </c>
      <c r="AN12" s="94">
        <f>Sheet1!BU10</f>
        <v>21.1</v>
      </c>
      <c r="AO12" s="94">
        <f>Sheet1!AA10</f>
        <v>22.6</v>
      </c>
      <c r="AP12" s="968">
        <f t="shared" si="1"/>
        <v>-0.45704999999999762</v>
      </c>
      <c r="AQ12" s="1283">
        <f>((Sheet1!BV10-(Sheet1!BU10-AP12))/(Sheet1!BU10-AP12))</f>
        <v>0.15507455797523309</v>
      </c>
      <c r="AR12" s="94">
        <f t="shared" si="2"/>
        <v>23.05705</v>
      </c>
      <c r="AS12" s="94">
        <f t="shared" si="3"/>
        <v>21.55705</v>
      </c>
      <c r="AT12" s="89">
        <f>Sheet1!BB10</f>
        <v>1.74</v>
      </c>
      <c r="AU12" s="89">
        <f>Sheet1!AS10*GPMtoMGD</f>
        <v>1.5120000000000001E-2</v>
      </c>
      <c r="AV12" s="94">
        <f>Sheet1!AT10</f>
        <v>0</v>
      </c>
      <c r="AW12" s="89">
        <f>Sheet1!AV10*GPMtoMGD</f>
        <v>0</v>
      </c>
      <c r="AX12" s="89">
        <f>Sheet1!AW10*GPMtoMGD</f>
        <v>1.6888320000000001</v>
      </c>
      <c r="AY12" s="89">
        <f>Sheet1!AX10*GPMtoMGD</f>
        <v>0</v>
      </c>
      <c r="AZ12" s="89">
        <f>Sheet1!AY10*GPMtoMGD</f>
        <v>0</v>
      </c>
      <c r="BA12" s="89">
        <f>Sheet1!AZ10*GPMtoMGD</f>
        <v>0</v>
      </c>
      <c r="BB12" s="89">
        <f>Sheet1!BP10*GPMtoMGD</f>
        <v>2.016E-3</v>
      </c>
      <c r="BC12" s="89">
        <f>Sheet1!CS10*GPMtoMGD</f>
        <v>0</v>
      </c>
      <c r="BD12" s="89">
        <f>Sheet1!BO10*GPMtoMGD</f>
        <v>2.440944</v>
      </c>
      <c r="BE12" s="89">
        <f>Sheet1!BW10*GPMtoMGD</f>
        <v>0.60969600000000002</v>
      </c>
      <c r="BF12" s="89">
        <f>Sheet1!CN10*GPMtoMGD</f>
        <v>0.21628800000000001</v>
      </c>
      <c r="BG12" s="89">
        <f>Sheet1!CO10*GPMtoMGD</f>
        <v>0.39556800000000003</v>
      </c>
      <c r="BH12" s="89">
        <f>Sheet1!CP10*GPMtoMGD</f>
        <v>0.63691200000000003</v>
      </c>
      <c r="BI12" s="89">
        <f t="shared" si="5"/>
        <v>2.4429599999999998</v>
      </c>
      <c r="BK12" s="94">
        <f>SUM(AT12:BA12,AS12,BC12,Calculation!AQ12)</f>
        <v>48.12743220594966</v>
      </c>
      <c r="BM12" s="360">
        <f>0</f>
        <v>0</v>
      </c>
      <c r="BN12" s="360">
        <f>0</f>
        <v>0</v>
      </c>
      <c r="BP12" s="94">
        <f>SUM(BM12:BN12,W12,Sheet1!DX10)</f>
        <v>0</v>
      </c>
      <c r="BR12" s="94">
        <f>Sheet1!AA10</f>
        <v>22.6</v>
      </c>
      <c r="BS12" s="94">
        <f>Sheet1!AB10</f>
        <v>35</v>
      </c>
      <c r="BT12" s="94">
        <f ca="1">P12</f>
        <v>-0.60343011916570122</v>
      </c>
      <c r="BU12" s="94">
        <f>Sheet1!AT10</f>
        <v>0</v>
      </c>
      <c r="BV12" s="89">
        <f>Sheet1!BB10</f>
        <v>1.74</v>
      </c>
      <c r="BW12" s="94">
        <f>Calculation!ED12</f>
        <v>10.131578947368419</v>
      </c>
      <c r="BX12" s="94">
        <f>(Sheet1!CS10*1440)/1000000</f>
        <v>0</v>
      </c>
      <c r="CA12" s="94">
        <f ca="1">Sheet1!AC10-Sheet1!BK10-Sheet1!BL10-Sheet1!BM10-Sheet1!BC10-Sheet1!BD10-Sheet1!BE10-Sheet1!BF10-Sheet1!BG10-Sheet1!BH10-Sheet1!BI10+BC12+P12</f>
        <v>46.876569880834303</v>
      </c>
      <c r="CB12" s="93">
        <f>(BR12+BS12-BW12)*1.547</f>
        <v>73.433647368421063</v>
      </c>
      <c r="CC12" s="94">
        <f>BU12+BV12</f>
        <v>1.74</v>
      </c>
      <c r="CD12" s="94">
        <f ca="1">CA12+BW12</f>
        <v>57.008148828202721</v>
      </c>
      <c r="CE12" s="1161">
        <f ca="1">CD12*1.547</f>
        <v>88.191606237229607</v>
      </c>
    </row>
    <row r="13" spans="1:256" s="89" customFormat="1" x14ac:dyDescent="0.2">
      <c r="A13" s="620" t="s">
        <v>9</v>
      </c>
      <c r="B13" s="91">
        <v>42371</v>
      </c>
      <c r="C13" s="92">
        <v>0</v>
      </c>
      <c r="D13" s="94">
        <f>(Sheet1!BQ11-Sheet1!BQ10)*1.385</f>
        <v>-1.1357000000000004</v>
      </c>
      <c r="E13" s="30">
        <f>(Sheet1!BR11-Sheet1!BR10)*1.385</f>
        <v>-1.108000000000001</v>
      </c>
      <c r="F13" s="30">
        <f ca="1">IF(B13=TODAY(),0,-(VLOOKUP(Sheet1!CD11,Lookup!$I$4:$J$216,2)-VLOOKUP(Sheet1!CD10,Lookup!$I$4:$J$216,2))/1000000)</f>
        <v>-0.10363693854779936</v>
      </c>
      <c r="G13" s="94">
        <f ca="1">IF(B13=TODAY(),0,-$G$6*(Sheet1!CF11-Sheet1!CF10)*7.48/1000000)</f>
        <v>-1.191405031576779</v>
      </c>
      <c r="H13" s="94">
        <f ca="1">IF(B13=TODAY(),0,-$H$6*(Sheet1!CE11-Sheet1!CE10)*7.48/1000000)</f>
        <v>1.5039432351264204E-2</v>
      </c>
      <c r="I13" s="94">
        <f ca="1">IF(B13=TODAY(),0,-$I$6*(Sheet1!CG11-Sheet1!CG10)*7.48/1000000)</f>
        <v>3.5939904000000029E-2</v>
      </c>
      <c r="J13" s="95" t="s">
        <v>179</v>
      </c>
      <c r="K13" s="94">
        <f ca="1">IF(B13=TODAY(),0,-$K$6*(Sheet1!CH11-Sheet1!CH10)*7.48/1000000)</f>
        <v>4.6643242621209044E-2</v>
      </c>
      <c r="L13" s="95" t="s">
        <v>179</v>
      </c>
      <c r="M13" s="94">
        <f ca="1">IF(B13=TODAY(),0,-$M$6*(Sheet1!CI11-Sheet1!CI10)*7.48/1000000)</f>
        <v>0.21229979945071911</v>
      </c>
      <c r="N13" s="94">
        <f ca="1">IF(B13=TODAY(),0,-$N$6*(Sheet1!CJ11-Sheet1!CJ10)*7.48/1000000)</f>
        <v>-0.19236227072333331</v>
      </c>
      <c r="O13" s="94">
        <f t="shared" ca="1" si="6"/>
        <v>-1.1774818624247192</v>
      </c>
      <c r="P13" s="94">
        <f ca="1">O13+Calculation!ES13</f>
        <v>1.0365830921883179</v>
      </c>
      <c r="Q13" s="89" t="str">
        <f>IF(Sheet1!BQ11&gt;25.75,"spill elevation","-")</f>
        <v>-</v>
      </c>
      <c r="R13" s="89" t="str">
        <f>IF(Sheet1!BQ11&gt;25.75,"spill elevation","-")</f>
        <v>-</v>
      </c>
      <c r="S13" s="89" t="str">
        <f>IF(Sheet1!BR11&gt;25.75,"spill elevation","-")</f>
        <v>-</v>
      </c>
      <c r="T13" s="93">
        <f>IF(Sheet1!DU11=1,Sheet1!AA11-(SUM(AT13:BA13)+BE13),Sheet1!AA11-SUM(AT13:BA13))</f>
        <v>19.21808</v>
      </c>
      <c r="U13" s="93">
        <f>Sheet1!BV11</f>
        <v>27.2</v>
      </c>
      <c r="V13" s="93">
        <f t="shared" si="4"/>
        <v>-7.9819199999999988</v>
      </c>
      <c r="W13" s="93">
        <f>0</f>
        <v>0</v>
      </c>
      <c r="X13" s="89">
        <f>0</f>
        <v>0</v>
      </c>
      <c r="Y13" s="94">
        <f ca="1">Calculation!EJ14+Calculation!ES13+'Calculations II'!O13-'Calculations II'!W13</f>
        <v>50.064690206733644</v>
      </c>
      <c r="Z13" s="94">
        <f ca="1">Y13-Sheet1!CT12</f>
        <v>34.731690206733646</v>
      </c>
      <c r="AA13" s="94">
        <f ca="1">Y13+Calculation!DJ14+Calculation!AS14</f>
        <v>61.708847091932618</v>
      </c>
      <c r="AC13" s="94">
        <f>Sheet1!AA11+Sheet1!AB11+BC13</f>
        <v>57.5</v>
      </c>
      <c r="AD13" s="94">
        <f>Sheet1!AA11+Sheet1!BN11+'Calculations II'!BC13-Calculation!AS13-Calculation!DJ13</f>
        <v>33.985736345438944</v>
      </c>
      <c r="AE13" s="94">
        <f>Sheet1!AA11+Sheet1!AB11+'Calculations II'!BC13-Calculation!AS13-Calculation!DJ13</f>
        <v>45.735736345438944</v>
      </c>
      <c r="AF13" s="94">
        <f ca="1">Sheet1!AA11+Sheet1!BN11+P13+'Calculations II'!BC13+Calculation!AS13+Calculation!DJ13</f>
        <v>58.550846746749372</v>
      </c>
      <c r="AG13" s="94">
        <f ca="1">IF(B13=TODAY(),0,Sheet1!AA11+Sheet1!BN11+'Calculations II'!BC13+'Calculations II'!P13-Sheet1!CT11-BP13)</f>
        <v>31.106583092188316</v>
      </c>
      <c r="AH13" s="94">
        <f ca="1">IF(B13=TODAY(),0,Sheet1!AA11+Sheet1!BN11+'Calculations II'!BC13+'Calculations II'!P13-BP13)</f>
        <v>46.786583092188316</v>
      </c>
      <c r="AI13" s="94">
        <f ca="1">IF(B13=TODAY(),0,BC13+Sheet1!AA11+Calculation!ES13+O13+W13+Sheet1!BN11+Calculation!AS13+Calculation!DJ13-BP13)</f>
        <v>58.550846746749372</v>
      </c>
      <c r="AJ13" s="94"/>
      <c r="AM13" s="90">
        <f t="shared" si="0"/>
        <v>42371</v>
      </c>
      <c r="AN13" s="94">
        <f>Sheet1!BU11</f>
        <v>21.1</v>
      </c>
      <c r="AO13" s="94">
        <f>Sheet1!AA11</f>
        <v>22.55</v>
      </c>
      <c r="AP13" s="94">
        <f t="shared" si="1"/>
        <v>-2.2437000000000014</v>
      </c>
      <c r="AQ13" s="1283">
        <f>((Sheet1!BV11-(Sheet1!BU11-AP13))/(Sheet1!BU11-AP13))</f>
        <v>0.16519660550812412</v>
      </c>
      <c r="AR13" s="94">
        <f t="shared" si="2"/>
        <v>24.793700000000001</v>
      </c>
      <c r="AS13" s="94">
        <f t="shared" si="3"/>
        <v>23.343700000000002</v>
      </c>
      <c r="AT13" s="89">
        <f>Sheet1!BB11</f>
        <v>1.74</v>
      </c>
      <c r="AU13" s="89">
        <f>Sheet1!AS11*GPMtoMGD</f>
        <v>1.584E-2</v>
      </c>
      <c r="AV13" s="94">
        <f>Sheet1!AT11</f>
        <v>0</v>
      </c>
      <c r="AW13" s="89">
        <f>Sheet1!AV11*GPMtoMGD</f>
        <v>0</v>
      </c>
      <c r="AX13" s="89">
        <f>Sheet1!AW11*GPMtoMGD</f>
        <v>1.5760800000000001</v>
      </c>
      <c r="AY13" s="89">
        <f>Sheet1!AX11*GPMtoMGD</f>
        <v>0</v>
      </c>
      <c r="AZ13" s="89">
        <f>Sheet1!AY11*GPMtoMGD</f>
        <v>0</v>
      </c>
      <c r="BA13" s="89">
        <f>Sheet1!AZ11*GPMtoMGD</f>
        <v>0</v>
      </c>
      <c r="BB13" s="89">
        <f>Sheet1!BP11*GPMtoMGD</f>
        <v>2.16E-3</v>
      </c>
      <c r="BC13" s="89">
        <f>Sheet1!CS11*GPMtoMGD</f>
        <v>0</v>
      </c>
      <c r="BD13" s="89">
        <f>Sheet1!BO11*GPMtoMGD</f>
        <v>1.4371200000000002</v>
      </c>
      <c r="BE13" s="89">
        <f>Sheet1!BW11*GPMtoMGD</f>
        <v>0.89755200000000002</v>
      </c>
      <c r="BF13" s="89">
        <f>Sheet1!CN11*GPMtoMGD</f>
        <v>0.205344</v>
      </c>
      <c r="BG13" s="89">
        <f>Sheet1!CO11*GPMtoMGD</f>
        <v>0.42134400000000005</v>
      </c>
      <c r="BH13" s="89">
        <f>Sheet1!CP11*GPMtoMGD</f>
        <v>0.65044800000000003</v>
      </c>
      <c r="BI13" s="89">
        <f t="shared" si="5"/>
        <v>1.4392800000000001</v>
      </c>
      <c r="BK13" s="94">
        <f>SUM(AT13:BA13,AS13,BC13,Calculation!AQ13)</f>
        <v>49.862351484129256</v>
      </c>
      <c r="BM13" s="360">
        <f>0</f>
        <v>0</v>
      </c>
      <c r="BN13" s="360">
        <f>0</f>
        <v>0</v>
      </c>
      <c r="BP13" s="94">
        <f>SUM(BM13:BN13,W13,Sheet1!DX11)</f>
        <v>0</v>
      </c>
      <c r="BR13" s="94">
        <f>Sheet1!AA11</f>
        <v>22.55</v>
      </c>
      <c r="BS13" s="94">
        <f>Sheet1!AB11</f>
        <v>34.950000000000003</v>
      </c>
      <c r="BT13" s="94">
        <f t="shared" ref="BT13:BT76" ca="1" si="7">P13</f>
        <v>1.0365830921883179</v>
      </c>
      <c r="BU13" s="94">
        <f>Sheet1!AT11</f>
        <v>0</v>
      </c>
      <c r="BV13" s="89">
        <f>Sheet1!BB11</f>
        <v>1.74</v>
      </c>
      <c r="BW13" s="94">
        <f>Calculation!ED13</f>
        <v>10.024263654561054</v>
      </c>
      <c r="BX13" s="94">
        <f>(Sheet1!CS11*1440)/1000000</f>
        <v>0</v>
      </c>
      <c r="CA13" s="94">
        <f ca="1">Sheet1!AC11-Sheet1!BK11-Sheet1!BL11-Sheet1!BM11-Sheet1!BC11-Sheet1!BD11-Sheet1!BE11-Sheet1!BF11-Sheet1!BG11-Sheet1!BH11-Sheet1!BI11+BC13+P13</f>
        <v>48.506583092188322</v>
      </c>
      <c r="CB13" s="93">
        <f t="shared" ref="CB13:CB76" si="8">(BR13+BS13-BW13)*1.547</f>
        <v>73.444964126394041</v>
      </c>
      <c r="CC13" s="94">
        <f t="shared" ref="CC13:CC76" si="9">BU13+BV13</f>
        <v>1.74</v>
      </c>
      <c r="CD13" s="94">
        <f t="shared" ref="CD13:CD76" ca="1" si="10">CA13+BW13</f>
        <v>58.530846746749376</v>
      </c>
      <c r="CE13" s="1161">
        <f t="shared" ref="CE13:CE76" ca="1" si="11">CD13*1.547</f>
        <v>90.547219917221284</v>
      </c>
    </row>
    <row r="14" spans="1:256" s="89" customFormat="1" x14ac:dyDescent="0.2">
      <c r="A14" s="620" t="s">
        <v>3</v>
      </c>
      <c r="B14" s="91">
        <v>42372</v>
      </c>
      <c r="C14" s="92">
        <v>0</v>
      </c>
      <c r="D14" s="94">
        <f>(Sheet1!BQ12-Sheet1!BQ11)*1.385</f>
        <v>-0.29084999999999628</v>
      </c>
      <c r="E14" s="30">
        <f>(Sheet1!BR12-Sheet1!BR11)*1.385</f>
        <v>-0.27699999999999902</v>
      </c>
      <c r="F14" s="30">
        <f ca="1">IF(B14=TODAY(),0,-(VLOOKUP(Sheet1!CD12,Lookup!$I$4:$J$216,2)-VLOOKUP(Sheet1!CD11,Lookup!$I$4:$J$216,2))/1000000)</f>
        <v>0.31091081564339806</v>
      </c>
      <c r="G14" s="94">
        <f ca="1">IF(B14=TODAY(),0,-$G$6*(Sheet1!CF12-Sheet1!CF11)*7.48/1000000)</f>
        <v>0.23828100631535562</v>
      </c>
      <c r="H14" s="94">
        <f ca="1">IF(B14=TODAY(),0,-$H$6*(Sheet1!CE12-Sheet1!CE11)*7.48/1000000)</f>
        <v>-1.5039432351264204E-2</v>
      </c>
      <c r="I14" s="94">
        <f ca="1">IF(B14=TODAY(),0,-$I$6*(Sheet1!CG12-Sheet1!CG11)*7.48/1000000)</f>
        <v>3.1447416000000006E-2</v>
      </c>
      <c r="J14" s="95" t="s">
        <v>179</v>
      </c>
      <c r="K14" s="94">
        <f ca="1">IF(B14=TODAY(),0,-$K$6*(Sheet1!CH12-Sheet1!CH11)*7.48/1000000)</f>
        <v>5.9969883370126001E-2</v>
      </c>
      <c r="L14" s="95" t="s">
        <v>179</v>
      </c>
      <c r="M14" s="94">
        <f ca="1">IF(B14=TODAY(),0,-$M$6*(Sheet1!CI12-Sheet1!CI11)*7.48/1000000)</f>
        <v>0.16192357585224318</v>
      </c>
      <c r="N14" s="94">
        <f ca="1">IF(B14=TODAY(),0,-$N$6*(Sheet1!CJ12-Sheet1!CJ11)*7.48/1000000)</f>
        <v>0.32887743059150631</v>
      </c>
      <c r="O14" s="94">
        <f t="shared" ca="1" si="6"/>
        <v>1.116370695421365</v>
      </c>
      <c r="P14" s="94">
        <f ca="1">O14+Calculation!ES14</f>
        <v>1.6697588234877856</v>
      </c>
      <c r="Q14" s="89" t="str">
        <f>IF(Sheet1!BQ12&gt;25.75,"spill elevation","-")</f>
        <v>-</v>
      </c>
      <c r="R14" s="89" t="str">
        <f>IF(Sheet1!BQ12&gt;25.75,"spill elevation","-")</f>
        <v>-</v>
      </c>
      <c r="S14" s="89" t="str">
        <f>IF(Sheet1!BR12&gt;25.75,"spill elevation","-")</f>
        <v>-</v>
      </c>
      <c r="T14" s="93">
        <f>IF(Sheet1!DU12=1,Sheet1!AA12-(SUM(AT14:BA14)+BE14),Sheet1!AA12-SUM(AT14:BA14))</f>
        <v>18.891615999999999</v>
      </c>
      <c r="U14" s="93">
        <f>Sheet1!BV12</f>
        <v>24.9</v>
      </c>
      <c r="V14" s="93">
        <f t="shared" si="4"/>
        <v>-6.0083839999999995</v>
      </c>
      <c r="W14" s="93">
        <f>0</f>
        <v>0</v>
      </c>
      <c r="X14" s="89">
        <f>0</f>
        <v>0</v>
      </c>
      <c r="Y14" s="94">
        <f ca="1">Calculation!EJ15+Calculation!ES14+'Calculations II'!O14-'Calculations II'!W14</f>
        <v>49.172290698280882</v>
      </c>
      <c r="Z14" s="94">
        <f ca="1">Y14-Sheet1!CT13</f>
        <v>34.839290698280884</v>
      </c>
      <c r="AA14" s="94">
        <f ca="1">Y14+Calculation!DJ15+Calculation!AS15</f>
        <v>60.935156831004001</v>
      </c>
      <c r="AC14" s="94">
        <f>Sheet1!AA12+Sheet1!AB12+BC14</f>
        <v>57.55</v>
      </c>
      <c r="AD14" s="94">
        <f>Sheet1!AA12+Sheet1!BN12+'Calculations II'!BC14-Calculation!AS14-Calculation!DJ14</f>
        <v>34.225843114801037</v>
      </c>
      <c r="AE14" s="94">
        <f>Sheet1!AA12+Sheet1!AB12+'Calculations II'!BC14-Calculation!AS14-Calculation!DJ14</f>
        <v>45.90584311480103</v>
      </c>
      <c r="AF14" s="94">
        <f ca="1">Sheet1!AA12+Sheet1!BN12+P14+'Calculations II'!BC14+Calculation!AS14+Calculation!DJ14</f>
        <v>59.183915708686754</v>
      </c>
      <c r="AG14" s="94">
        <f ca="1">IF(B14=TODAY(),0,Sheet1!AA12+Sheet1!BN12+'Calculations II'!BC14+'Calculations II'!P14-Sheet1!CT12-BP14)</f>
        <v>32.206758823487789</v>
      </c>
      <c r="AH14" s="94">
        <f ca="1">IF(B14=TODAY(),0,Sheet1!AA12+Sheet1!BN12+'Calculations II'!BC14+'Calculations II'!P14-BP14)</f>
        <v>47.539758823487787</v>
      </c>
      <c r="AI14" s="94">
        <f ca="1">IF(B14=TODAY(),0,BC14+Sheet1!AA12+Calculation!ES14+O14+W14+Sheet1!BN12+Calculation!AS14+Calculation!DJ14-BP14)</f>
        <v>59.183915708686754</v>
      </c>
      <c r="AJ14" s="94"/>
      <c r="AM14" s="90">
        <f t="shared" si="0"/>
        <v>42372</v>
      </c>
      <c r="AN14" s="94">
        <f>Sheet1!BU12</f>
        <v>20.9</v>
      </c>
      <c r="AO14" s="94">
        <f>Sheet1!AA12</f>
        <v>22.57</v>
      </c>
      <c r="AP14" s="94">
        <f t="shared" si="1"/>
        <v>-0.5678499999999953</v>
      </c>
      <c r="AQ14" s="1283">
        <f>((Sheet1!BV12-(Sheet1!BU12-AP14))/(Sheet1!BU12-AP14))</f>
        <v>0.15987395104772972</v>
      </c>
      <c r="AR14" s="94">
        <f t="shared" si="2"/>
        <v>23.137849999999997</v>
      </c>
      <c r="AS14" s="94">
        <f t="shared" si="3"/>
        <v>21.467849999999995</v>
      </c>
      <c r="AT14" s="89">
        <f>Sheet1!BB12</f>
        <v>1.74</v>
      </c>
      <c r="AU14" s="89">
        <f>Sheet1!AS12*GPMtoMGD</f>
        <v>2.8800000000000003E-2</v>
      </c>
      <c r="AV14" s="94">
        <f>Sheet1!AT12</f>
        <v>0</v>
      </c>
      <c r="AW14" s="89">
        <f>Sheet1!AV12*GPMtoMGD</f>
        <v>0</v>
      </c>
      <c r="AX14" s="89">
        <f>Sheet1!AW12*GPMtoMGD</f>
        <v>1.9095839999999999</v>
      </c>
      <c r="AY14" s="89">
        <f>Sheet1!AX12*GPMtoMGD</f>
        <v>0</v>
      </c>
      <c r="AZ14" s="89">
        <f>Sheet1!AY12*GPMtoMGD</f>
        <v>0</v>
      </c>
      <c r="BA14" s="89">
        <f>Sheet1!AZ12*GPMtoMGD</f>
        <v>0</v>
      </c>
      <c r="BB14" s="89">
        <f>Sheet1!BP12*GPMtoMGD</f>
        <v>1.8720000000000002E-3</v>
      </c>
      <c r="BC14" s="89">
        <f>Sheet1!CS12*GPMtoMGD</f>
        <v>0</v>
      </c>
      <c r="BD14" s="89">
        <f>Sheet1!BO12*GPMtoMGD</f>
        <v>1.5618239999999999</v>
      </c>
      <c r="BE14" s="89">
        <f>Sheet1!BW12*GPMtoMGD</f>
        <v>0.896976</v>
      </c>
      <c r="BF14" s="89">
        <f>Sheet1!CN12*GPMtoMGD</f>
        <v>0.25156800000000001</v>
      </c>
      <c r="BG14" s="89">
        <f>Sheet1!CO12*GPMtoMGD</f>
        <v>0.45849600000000001</v>
      </c>
      <c r="BH14" s="89">
        <f>Sheet1!CP12*GPMtoMGD</f>
        <v>0.68342400000000003</v>
      </c>
      <c r="BI14" s="89">
        <f t="shared" si="5"/>
        <v>1.563696</v>
      </c>
      <c r="BK14" s="94">
        <f>SUM(AT14:BA14,AS14,BC14,Calculation!AQ14)</f>
        <v>48.479586419123962</v>
      </c>
      <c r="BM14" s="360">
        <f>0</f>
        <v>0</v>
      </c>
      <c r="BN14" s="360">
        <f>0</f>
        <v>0</v>
      </c>
      <c r="BP14" s="94">
        <f>SUM(BM14:BN14,W14,Sheet1!DX12)</f>
        <v>0</v>
      </c>
      <c r="BR14" s="94">
        <f>Sheet1!AA12</f>
        <v>22.57</v>
      </c>
      <c r="BS14" s="94">
        <f>Sheet1!AB12</f>
        <v>34.979999999999997</v>
      </c>
      <c r="BT14" s="94">
        <f t="shared" ca="1" si="7"/>
        <v>1.6697588234877856</v>
      </c>
      <c r="BU14" s="94">
        <f>Sheet1!AT12</f>
        <v>0</v>
      </c>
      <c r="BV14" s="89">
        <f>Sheet1!BB12</f>
        <v>1.74</v>
      </c>
      <c r="BW14" s="94">
        <f>Calculation!ED14</f>
        <v>9.9041568851989688</v>
      </c>
      <c r="BX14" s="94">
        <f>(Sheet1!CS12*1440)/1000000</f>
        <v>0</v>
      </c>
      <c r="CA14" s="94">
        <f ca="1">Sheet1!AC12-Sheet1!BK12-Sheet1!BL12-Sheet1!BM12-Sheet1!BC12-Sheet1!BD12-Sheet1!BE12-Sheet1!BF12-Sheet1!BG12-Sheet1!BH12-Sheet1!BI12+BC14+P14</f>
        <v>49.329758823487786</v>
      </c>
      <c r="CB14" s="93">
        <f t="shared" si="8"/>
        <v>73.708119298597182</v>
      </c>
      <c r="CC14" s="94">
        <f t="shared" si="9"/>
        <v>1.74</v>
      </c>
      <c r="CD14" s="94">
        <f t="shared" ca="1" si="10"/>
        <v>59.233915708686752</v>
      </c>
      <c r="CE14" s="1161">
        <f t="shared" ca="1" si="11"/>
        <v>91.634867601338399</v>
      </c>
    </row>
    <row r="15" spans="1:256" s="89" customFormat="1" x14ac:dyDescent="0.2">
      <c r="A15" s="620" t="s">
        <v>4</v>
      </c>
      <c r="B15" s="91">
        <v>42373</v>
      </c>
      <c r="C15" s="92">
        <v>0</v>
      </c>
      <c r="D15" s="94">
        <f>(Sheet1!BQ13-Sheet1!BQ12)*1.385</f>
        <v>0.11079999999999764</v>
      </c>
      <c r="E15" s="30">
        <f>(Sheet1!BR13-Sheet1!BR12)*1.385</f>
        <v>-0.63710000000000122</v>
      </c>
      <c r="F15" s="30">
        <f ca="1">IF(B15=TODAY(),0,-(VLOOKUP(Sheet1!CD13,Lookup!$I$4:$J$216,2)-VLOOKUP(Sheet1!CD12,Lookup!$I$4:$J$216,2))/1000000)</f>
        <v>-0.41454775419119744</v>
      </c>
      <c r="G15" s="94">
        <f ca="1">IF(B15=TODAY(),0,-$G$6*(Sheet1!CF13-Sheet1!CF12)*7.48/1000000)</f>
        <v>0.31770800842047398</v>
      </c>
      <c r="H15" s="94">
        <f ca="1">IF(B15=TODAY(),0,-$H$6*(Sheet1!CE13-Sheet1!CE12)*7.48/1000000)</f>
        <v>-1.5039432351265274E-2</v>
      </c>
      <c r="I15" s="94">
        <f ca="1">IF(B15=TODAY(),0,-$I$6*(Sheet1!CG13-Sheet1!CG12)*7.48/1000000)</f>
        <v>3.5939903999999995E-2</v>
      </c>
      <c r="J15" s="95" t="s">
        <v>179</v>
      </c>
      <c r="K15" s="94">
        <f ca="1">IF(B15=TODAY(),0,-$K$6*(Sheet1!CH13-Sheet1!CH12)*7.48/1000000)</f>
        <v>5.9969883370126001E-2</v>
      </c>
      <c r="L15" s="95" t="s">
        <v>179</v>
      </c>
      <c r="M15" s="94">
        <f ca="1">IF(B15=TODAY(),0,-$M$6*(Sheet1!CI13-Sheet1!CI12)*7.48/1000000)</f>
        <v>0.17991508428027078</v>
      </c>
      <c r="N15" s="94">
        <f ca="1">IF(B15=TODAY(),0,-$N$6*(Sheet1!CJ13-Sheet1!CJ12)*7.48/1000000)</f>
        <v>-0.21097797434172119</v>
      </c>
      <c r="O15" s="94">
        <f t="shared" ca="1" si="6"/>
        <v>-4.7032280813313149E-2</v>
      </c>
      <c r="P15" s="94">
        <f ca="1">O15+Calculation!ES15</f>
        <v>0.50635584488832297</v>
      </c>
      <c r="Q15" s="89" t="str">
        <f>IF(Sheet1!BQ13&gt;25.75,"spill elevation","-")</f>
        <v>-</v>
      </c>
      <c r="R15" s="89" t="str">
        <f>IF(Sheet1!BQ13&gt;25.75,"spill elevation","-")</f>
        <v>-</v>
      </c>
      <c r="S15" s="89" t="str">
        <f>IF(Sheet1!BR13&gt;25.75,"spill elevation","-")</f>
        <v>-</v>
      </c>
      <c r="T15" s="93">
        <f>IF(Sheet1!DU13=1,Sheet1!AA13-(SUM(AT15:BA15)+BE15),Sheet1!AA13-SUM(AT15:BA15))</f>
        <v>19.417072000000001</v>
      </c>
      <c r="U15" s="93">
        <f>Sheet1!BV13</f>
        <v>25.9</v>
      </c>
      <c r="V15" s="93">
        <f t="shared" si="4"/>
        <v>-6.4829279999999976</v>
      </c>
      <c r="W15" s="93">
        <f>0</f>
        <v>0</v>
      </c>
      <c r="X15" s="89">
        <f>0</f>
        <v>0</v>
      </c>
      <c r="Y15" s="94">
        <f ca="1">Calculation!EJ16+Calculation!ES15+'Calculations II'!O15-'Calculations II'!W15</f>
        <v>49.047077081358566</v>
      </c>
      <c r="Z15" s="94">
        <f ca="1">Y15-Sheet1!CT14</f>
        <v>33.233077081358566</v>
      </c>
      <c r="AA15" s="94">
        <f ca="1">Y15+Calculation!DJ16+Calculation!AS16</f>
        <v>60.811411845307056</v>
      </c>
      <c r="AC15" s="94">
        <f>Sheet1!AA13+Sheet1!AB13+BC15</f>
        <v>57.629999999999995</v>
      </c>
      <c r="AD15" s="94">
        <f>Sheet1!AA13+Sheet1!BN13+'Calculations II'!BC15-Calculation!AS15-Calculation!DJ15</f>
        <v>34.097133867276881</v>
      </c>
      <c r="AE15" s="94">
        <f>Sheet1!AA13+Sheet1!AB13+'Calculations II'!BC15-Calculation!AS15-Calculation!DJ15</f>
        <v>45.867133867276877</v>
      </c>
      <c r="AF15" s="94">
        <f ca="1">Sheet1!AA13+Sheet1!BN13+P15+'Calculations II'!BC15+Calculation!AS15+Calculation!DJ15</f>
        <v>58.129221977611437</v>
      </c>
      <c r="AG15" s="94">
        <f ca="1">IF(B15=TODAY(),0,Sheet1!AA13+Sheet1!BN13+'Calculations II'!BC15+'Calculations II'!P15-Sheet1!CT13-BP15)</f>
        <v>32.033355844888327</v>
      </c>
      <c r="AH15" s="94">
        <f ca="1">IF(B15=TODAY(),0,Sheet1!AA13+Sheet1!BN13+'Calculations II'!BC15+'Calculations II'!P15-BP15)</f>
        <v>46.366355844888325</v>
      </c>
      <c r="AI15" s="94">
        <f ca="1">IF(B15=TODAY(),0,BC15+Sheet1!AA13+Calculation!ES15+O15+W15+Sheet1!BN13+Calculation!AS15+Calculation!DJ15-BP15)</f>
        <v>58.129221977611437</v>
      </c>
      <c r="AJ15" s="94"/>
      <c r="AM15" s="90">
        <f t="shared" si="0"/>
        <v>42373</v>
      </c>
      <c r="AN15" s="94">
        <f>Sheet1!BU13</f>
        <v>21.1</v>
      </c>
      <c r="AO15" s="94">
        <f>Sheet1!AA13</f>
        <v>22.66</v>
      </c>
      <c r="AP15" s="94">
        <f t="shared" si="1"/>
        <v>-0.52630000000000354</v>
      </c>
      <c r="AQ15" s="1283">
        <f>((Sheet1!BV13-(Sheet1!BU13-AP15))/(Sheet1!BU13-AP15))</f>
        <v>0.19761586586702273</v>
      </c>
      <c r="AR15" s="94">
        <f t="shared" si="2"/>
        <v>23.186300000000003</v>
      </c>
      <c r="AS15" s="94">
        <f t="shared" si="3"/>
        <v>21.626300000000004</v>
      </c>
      <c r="AT15" s="89">
        <f>Sheet1!BB13</f>
        <v>1.74</v>
      </c>
      <c r="AU15" s="89">
        <f>Sheet1!AS13*GPMtoMGD</f>
        <v>1.5120000000000001E-2</v>
      </c>
      <c r="AV15" s="94">
        <f>Sheet1!AT13</f>
        <v>0</v>
      </c>
      <c r="AW15" s="89">
        <f>Sheet1!AV13*GPMtoMGD</f>
        <v>0</v>
      </c>
      <c r="AX15" s="89">
        <f>Sheet1!AW13*GPMtoMGD</f>
        <v>1.4878080000000002</v>
      </c>
      <c r="AY15" s="89">
        <f>Sheet1!AX13*GPMtoMGD</f>
        <v>0</v>
      </c>
      <c r="AZ15" s="89">
        <f>Sheet1!AY13*GPMtoMGD</f>
        <v>0</v>
      </c>
      <c r="BA15" s="89">
        <f>Sheet1!AZ13*GPMtoMGD</f>
        <v>0</v>
      </c>
      <c r="BB15" s="89">
        <f>Sheet1!BP13*GPMtoMGD</f>
        <v>1.7280000000000002E-3</v>
      </c>
      <c r="BC15" s="89">
        <f>Sheet1!CS13*GPMtoMGD</f>
        <v>0</v>
      </c>
      <c r="BD15" s="89">
        <f>Sheet1!BO13*GPMtoMGD</f>
        <v>1.427616</v>
      </c>
      <c r="BE15" s="89">
        <f>Sheet1!BW13*GPMtoMGD</f>
        <v>0.871776</v>
      </c>
      <c r="BF15" s="89">
        <f>Sheet1!CN13*GPMtoMGD</f>
        <v>0.18129600000000001</v>
      </c>
      <c r="BG15" s="89">
        <f>Sheet1!CO13*GPMtoMGD</f>
        <v>0.53222400000000003</v>
      </c>
      <c r="BH15" s="89">
        <f>Sheet1!CP13*GPMtoMGD</f>
        <v>0.70459200000000011</v>
      </c>
      <c r="BI15" s="89">
        <f t="shared" si="5"/>
        <v>1.4293439999999999</v>
      </c>
      <c r="BK15" s="94">
        <f>SUM(AT15:BA15,AS15,BC15,Calculation!AQ15)</f>
        <v>48.075864155606411</v>
      </c>
      <c r="BM15" s="360">
        <f>0</f>
        <v>0</v>
      </c>
      <c r="BN15" s="360">
        <f>0</f>
        <v>0</v>
      </c>
      <c r="BP15" s="94">
        <f>SUM(BM15:BN15,W15,Sheet1!DX13)</f>
        <v>0</v>
      </c>
      <c r="BR15" s="94">
        <f>Sheet1!AA13</f>
        <v>22.66</v>
      </c>
      <c r="BS15" s="94">
        <f>Sheet1!AB13</f>
        <v>34.97</v>
      </c>
      <c r="BT15" s="94">
        <f t="shared" ca="1" si="7"/>
        <v>0.50635584488832297</v>
      </c>
      <c r="BU15" s="94">
        <f>Sheet1!AT13</f>
        <v>0</v>
      </c>
      <c r="BV15" s="89">
        <f>Sheet1!BB13</f>
        <v>1.74</v>
      </c>
      <c r="BW15" s="94">
        <f>Calculation!ED15</f>
        <v>10.022866132723113</v>
      </c>
      <c r="BX15" s="94">
        <f>(Sheet1!CS13*1440)/1000000</f>
        <v>0</v>
      </c>
      <c r="CA15" s="94">
        <f ca="1">Sheet1!AC13-Sheet1!BK13-Sheet1!BL13-Sheet1!BM13-Sheet1!BC13-Sheet1!BD13-Sheet1!BE13-Sheet1!BF13-Sheet1!BG13-Sheet1!BH13-Sheet1!BI13+BC15+P15</f>
        <v>48.116355844888325</v>
      </c>
      <c r="CB15" s="93">
        <f t="shared" si="8"/>
        <v>73.648236092677337</v>
      </c>
      <c r="CC15" s="94">
        <f t="shared" si="9"/>
        <v>1.74</v>
      </c>
      <c r="CD15" s="94">
        <f t="shared" ca="1" si="10"/>
        <v>58.139221977611442</v>
      </c>
      <c r="CE15" s="1161">
        <f t="shared" ca="1" si="11"/>
        <v>89.941376399364898</v>
      </c>
    </row>
    <row r="16" spans="1:256" s="89" customFormat="1" x14ac:dyDescent="0.2">
      <c r="A16" s="620" t="s">
        <v>5</v>
      </c>
      <c r="B16" s="91">
        <v>42374</v>
      </c>
      <c r="C16" s="92">
        <v>0</v>
      </c>
      <c r="D16" s="94">
        <f>(Sheet1!BQ14-Sheet1!BQ13)*1.385</f>
        <v>-0.67864999999999787</v>
      </c>
      <c r="E16" s="30">
        <f>(Sheet1!BR14-Sheet1!BR13)*1.385</f>
        <v>2.7699999999999409E-2</v>
      </c>
      <c r="F16" s="30">
        <f ca="1">IF(B16=TODAY(),0,-(VLOOKUP(Sheet1!CD14,Lookup!$I$4:$J$216,2)-VLOOKUP(Sheet1!CD13,Lookup!$I$4:$J$216,2))/1000000)</f>
        <v>0.31091081564339806</v>
      </c>
      <c r="G16" s="94">
        <f ca="1">IF(B16=TODAY(),0,-$G$6*(Sheet1!CF14-Sheet1!CF13)*7.48/1000000)</f>
        <v>0.10722645284191064</v>
      </c>
      <c r="H16" s="94">
        <f ca="1">IF(B16=TODAY(),0,-$H$6*(Sheet1!CE14-Sheet1!CE13)*7.48/1000000)</f>
        <v>9.0236594107583092E-3</v>
      </c>
      <c r="I16" s="94">
        <f ca="1">IF(B16=TODAY(),0,-$I$6*(Sheet1!CG14-Sheet1!CG13)*7.48/1000000)</f>
        <v>-2.2013191200000011E-2</v>
      </c>
      <c r="J16" s="95" t="s">
        <v>179</v>
      </c>
      <c r="K16" s="94">
        <f ca="1">IF(B16=TODAY(),0,-$K$6*(Sheet1!CH14-Sheet1!CH13)*7.48/1000000)</f>
        <v>-3.6648262059521486E-2</v>
      </c>
      <c r="L16" s="95" t="s">
        <v>179</v>
      </c>
      <c r="M16" s="94">
        <f ca="1">IF(B16=TODAY(),0,-$M$6*(Sheet1!CI14-Sheet1!CI13)*7.48/1000000)</f>
        <v>-0.12594055899618953</v>
      </c>
      <c r="N16" s="94">
        <f ca="1">IF(B16=TODAY(),0,-$N$6*(Sheet1!CJ14-Sheet1!CJ13)*7.48/1000000)</f>
        <v>8.066804901301157E-2</v>
      </c>
      <c r="O16" s="94">
        <f t="shared" ca="1" si="6"/>
        <v>0.32322696465336759</v>
      </c>
      <c r="P16" s="94">
        <f ca="1">O16+Calculation!ES16</f>
        <v>0.87646137893402809</v>
      </c>
      <c r="Q16" s="89" t="str">
        <f>IF(Sheet1!BQ14&gt;25.75,"spill elevation","-")</f>
        <v>-</v>
      </c>
      <c r="R16" s="89" t="str">
        <f>IF(Sheet1!BQ14&gt;25.75,"spill elevation","-")</f>
        <v>-</v>
      </c>
      <c r="S16" s="89" t="str">
        <f>IF(Sheet1!BR14&gt;25.75,"spill elevation","-")</f>
        <v>-</v>
      </c>
      <c r="T16" s="93">
        <f>IF(Sheet1!DU14=1,Sheet1!AA14-(SUM(AT16:BA16)+BE16),Sheet1!AA14-SUM(AT16:BA16))</f>
        <v>18.835696000000002</v>
      </c>
      <c r="U16" s="93">
        <f>Sheet1!BV14</f>
        <v>24.4</v>
      </c>
      <c r="V16" s="93">
        <f t="shared" si="4"/>
        <v>-5.5643039999999964</v>
      </c>
      <c r="W16" s="93">
        <f>0</f>
        <v>0</v>
      </c>
      <c r="X16" s="89">
        <f>0</f>
        <v>0</v>
      </c>
      <c r="Y16" s="94">
        <f ca="1">Calculation!EJ17+Calculation!ES16+'Calculations II'!O16-'Calculations II'!W16</f>
        <v>48.733830516104398</v>
      </c>
      <c r="Z16" s="94">
        <f ca="1">Y16-Sheet1!CT15</f>
        <v>33.591830516104395</v>
      </c>
      <c r="AA16" s="94">
        <f ca="1">Y16+Calculation!DJ17+Calculation!AS17</f>
        <v>60.512250980180433</v>
      </c>
      <c r="AC16" s="94">
        <f>Sheet1!AA14+Sheet1!AB14+BC16</f>
        <v>57.620000000000005</v>
      </c>
      <c r="AD16" s="94">
        <f>Sheet1!AA14+Sheet1!BN14+'Calculations II'!BC16-Calculation!AS16-Calculation!DJ16</f>
        <v>34.05566523605151</v>
      </c>
      <c r="AE16" s="94">
        <f>Sheet1!AA14+Sheet1!AB14+'Calculations II'!BC16-Calculation!AS16-Calculation!DJ16</f>
        <v>45.855665236051507</v>
      </c>
      <c r="AF16" s="94">
        <f ca="1">Sheet1!AA14+Sheet1!BN14+P16+'Calculations II'!BC16+Calculation!AS16+Calculation!DJ16</f>
        <v>58.460796142882529</v>
      </c>
      <c r="AG16" s="94">
        <f ca="1">IF(B16=TODAY(),0,Sheet1!AA14+Sheet1!BN14+'Calculations II'!BC16+'Calculations II'!P16-Sheet1!CT14-BP16)</f>
        <v>30.882461378934032</v>
      </c>
      <c r="AH16" s="94">
        <f ca="1">IF(B16=TODAY(),0,Sheet1!AA14+Sheet1!BN14+'Calculations II'!BC16+'Calculations II'!P16-BP16)</f>
        <v>46.696461378934032</v>
      </c>
      <c r="AI16" s="94">
        <f ca="1">IF(B16=TODAY(),0,BC16+Sheet1!AA14+Calculation!ES16+O16+W16+Sheet1!BN14+Calculation!AS16+Calculation!DJ16-BP16)</f>
        <v>58.460796142882529</v>
      </c>
      <c r="AJ16" s="94"/>
      <c r="AM16" s="90">
        <f t="shared" si="0"/>
        <v>42374</v>
      </c>
      <c r="AN16" s="94">
        <f>Sheet1!BU14</f>
        <v>21.2</v>
      </c>
      <c r="AO16" s="94">
        <f>Sheet1!AA14</f>
        <v>22.62</v>
      </c>
      <c r="AP16" s="94">
        <f t="shared" si="1"/>
        <v>-0.65094999999999847</v>
      </c>
      <c r="AQ16" s="1283">
        <f>((Sheet1!BV14-(Sheet1!BU14-AP16))/(Sheet1!BU14-AP16))</f>
        <v>0.11665625522002482</v>
      </c>
      <c r="AR16" s="94">
        <f t="shared" si="2"/>
        <v>23.270949999999999</v>
      </c>
      <c r="AS16" s="94">
        <f t="shared" si="3"/>
        <v>21.850949999999997</v>
      </c>
      <c r="AT16" s="89">
        <f>Sheet1!BB14</f>
        <v>1.73</v>
      </c>
      <c r="AU16" s="89">
        <f>Sheet1!AS14*GPMtoMGD</f>
        <v>1.5264E-2</v>
      </c>
      <c r="AV16" s="94">
        <f>Sheet1!AT14</f>
        <v>0</v>
      </c>
      <c r="AW16" s="89">
        <f>Sheet1!AV14*GPMtoMGD</f>
        <v>0</v>
      </c>
      <c r="AX16" s="89">
        <f>Sheet1!AW14*GPMtoMGD</f>
        <v>2.03904</v>
      </c>
      <c r="AY16" s="89">
        <f>Sheet1!AX14*GPMtoMGD</f>
        <v>0</v>
      </c>
      <c r="AZ16" s="89">
        <f>Sheet1!AY14*GPMtoMGD</f>
        <v>0</v>
      </c>
      <c r="BA16" s="89">
        <f>Sheet1!AZ14*GPMtoMGD</f>
        <v>0</v>
      </c>
      <c r="BB16" s="89">
        <f>Sheet1!BP14*GPMtoMGD</f>
        <v>1.8720000000000002E-3</v>
      </c>
      <c r="BC16" s="89">
        <f>Sheet1!CS14*GPMtoMGD</f>
        <v>0</v>
      </c>
      <c r="BD16" s="89">
        <f>Sheet1!BO14*GPMtoMGD</f>
        <v>1.388592</v>
      </c>
      <c r="BE16" s="89">
        <f>Sheet1!BW14*GPMtoMGD</f>
        <v>0.63</v>
      </c>
      <c r="BF16" s="89">
        <f>Sheet1!CN14*GPMtoMGD</f>
        <v>0.19728000000000001</v>
      </c>
      <c r="BG16" s="89">
        <f>Sheet1!CO14*GPMtoMGD</f>
        <v>0.47044800000000003</v>
      </c>
      <c r="BH16" s="89">
        <f>Sheet1!CP14*GPMtoMGD</f>
        <v>0.68198400000000003</v>
      </c>
      <c r="BI16" s="89">
        <f t="shared" si="5"/>
        <v>1.3904640000000001</v>
      </c>
      <c r="BK16" s="94">
        <f>SUM(AT16:BA16,AS16,BC16,Calculation!AQ16)</f>
        <v>48.86844427181687</v>
      </c>
      <c r="BM16" s="360">
        <f>0</f>
        <v>0</v>
      </c>
      <c r="BN16" s="360">
        <f>0</f>
        <v>0</v>
      </c>
      <c r="BP16" s="94">
        <f>SUM(BM16:BN16,W16,Sheet1!DX14)</f>
        <v>0</v>
      </c>
      <c r="BR16" s="94">
        <f>Sheet1!AA14</f>
        <v>22.62</v>
      </c>
      <c r="BS16" s="94">
        <f>Sheet1!AB14</f>
        <v>35</v>
      </c>
      <c r="BT16" s="94">
        <f t="shared" ca="1" si="7"/>
        <v>0.87646137893402809</v>
      </c>
      <c r="BU16" s="94">
        <f>Sheet1!AT14</f>
        <v>0</v>
      </c>
      <c r="BV16" s="89">
        <f>Sheet1!BB14</f>
        <v>1.73</v>
      </c>
      <c r="BW16" s="94">
        <f>Calculation!ED16</f>
        <v>10.034334763948497</v>
      </c>
      <c r="BX16" s="94">
        <f>(Sheet1!CS14*1440)/1000000</f>
        <v>0</v>
      </c>
      <c r="CA16" s="94">
        <f ca="1">Sheet1!AC14-Sheet1!BK14-Sheet1!BL14-Sheet1!BM14-Sheet1!BC14-Sheet1!BD14-Sheet1!BE14-Sheet1!BF14-Sheet1!BG14-Sheet1!BH14-Sheet1!BI14+BC16+P16</f>
        <v>48.476461378934033</v>
      </c>
      <c r="CB16" s="93">
        <f t="shared" si="8"/>
        <v>73.615024120171682</v>
      </c>
      <c r="CC16" s="94">
        <f t="shared" si="9"/>
        <v>1.73</v>
      </c>
      <c r="CD16" s="94">
        <f t="shared" ca="1" si="10"/>
        <v>58.510796142882526</v>
      </c>
      <c r="CE16" s="1161">
        <f t="shared" ca="1" si="11"/>
        <v>90.516201633039259</v>
      </c>
    </row>
    <row r="17" spans="1:83" s="89" customFormat="1" x14ac:dyDescent="0.2">
      <c r="A17" s="620" t="s">
        <v>6</v>
      </c>
      <c r="B17" s="91">
        <v>42375</v>
      </c>
      <c r="C17" s="92">
        <v>0</v>
      </c>
      <c r="D17" s="94">
        <f>(Sheet1!BQ15-Sheet1!BQ14)*1.385</f>
        <v>-0.98335000000000117</v>
      </c>
      <c r="E17" s="30">
        <f>(Sheet1!BR15-Sheet1!BR14)*1.385</f>
        <v>-0.96949999999999903</v>
      </c>
      <c r="F17" s="30">
        <f ca="1">IF(B17=TODAY(),0,-(VLOOKUP(Sheet1!CD15,Lookup!$I$4:$J$216,2)-VLOOKUP(Sheet1!CD14,Lookup!$I$4:$J$216,2))/1000000)</f>
        <v>-0.41454775419119744</v>
      </c>
      <c r="G17" s="94">
        <f ca="1">IF(B17=TODAY(),0,-$G$6*(Sheet1!CF15-Sheet1!CF14)*7.48/1000000)</f>
        <v>0.32962205873624217</v>
      </c>
      <c r="H17" s="94">
        <f ca="1">IF(B17=TODAY(),0,-$H$6*(Sheet1!CE15-Sheet1!CE14)*7.48/1000000)</f>
        <v>3.6094637643036442E-2</v>
      </c>
      <c r="I17" s="94">
        <f ca="1">IF(B17=TODAY(),0,-$I$6*(Sheet1!CG15-Sheet1!CG14)*7.48/1000000)</f>
        <v>-4.0881640800000008E-2</v>
      </c>
      <c r="J17" s="95" t="s">
        <v>179</v>
      </c>
      <c r="K17" s="94">
        <f ca="1">IF(B17=TODAY(),0,-$K$6*(Sheet1!CH15-Sheet1!CH14)*7.48/1000000)</f>
        <v>-6.3301543557355164E-2</v>
      </c>
      <c r="L17" s="95" t="s">
        <v>179</v>
      </c>
      <c r="M17" s="94">
        <f ca="1">IF(B17=TODAY(),0,-$M$6*(Sheet1!CI15-Sheet1!CI14)*7.48/1000000)</f>
        <v>-0.28786413484843237</v>
      </c>
      <c r="N17" s="94">
        <f ca="1">IF(B17=TODAY(),0,-$N$6*(Sheet1!CJ15-Sheet1!CJ14)*7.48/1000000)</f>
        <v>-0.26682508519688369</v>
      </c>
      <c r="O17" s="94">
        <f t="shared" ca="1" si="6"/>
        <v>-0.70770346221459013</v>
      </c>
      <c r="P17" s="94">
        <f ca="1">O17+Calculation!ES17</f>
        <v>1.3666406296759273</v>
      </c>
      <c r="Q17" s="89" t="str">
        <f>IF(Sheet1!BQ15&gt;25.75,"spill elevation","-")</f>
        <v>-</v>
      </c>
      <c r="R17" s="89" t="str">
        <f>IF(Sheet1!BQ15&gt;25.75,"spill elevation","-")</f>
        <v>-</v>
      </c>
      <c r="S17" s="89" t="str">
        <f>IF(Sheet1!BR15&gt;25.75,"spill elevation","-")</f>
        <v>-</v>
      </c>
      <c r="T17" s="93">
        <f>IF(Sheet1!DU15=1,Sheet1!AA15-(SUM(AT17:BA17)+BE17),Sheet1!AA15-SUM(AT17:BA17))</f>
        <v>19.455056000000003</v>
      </c>
      <c r="U17" s="93">
        <f>Sheet1!BV15</f>
        <v>26.7</v>
      </c>
      <c r="V17" s="93">
        <f t="shared" si="4"/>
        <v>-7.2449439999999967</v>
      </c>
      <c r="W17" s="93">
        <f>0</f>
        <v>0</v>
      </c>
      <c r="X17" s="89">
        <f>0</f>
        <v>0</v>
      </c>
      <c r="Y17" s="94">
        <f ca="1">Calculation!EJ18+Calculation!ES17+'Calculations II'!O17-'Calculations II'!W17</f>
        <v>51.954955841973394</v>
      </c>
      <c r="Z17" s="94">
        <f ca="1">Y17-Sheet1!CT16</f>
        <v>36.928955841973391</v>
      </c>
      <c r="AA17" s="94">
        <f ca="1">Y17+Calculation!DJ18+Calculation!AS18</f>
        <v>62.691369915045108</v>
      </c>
      <c r="AC17" s="94">
        <f>Sheet1!AA15+Sheet1!AB15+BC17</f>
        <v>58.4</v>
      </c>
      <c r="AD17" s="94">
        <f>Sheet1!AA15+Sheet1!BN15+'Calculations II'!BC17-Calculation!AS17-Calculation!DJ17</f>
        <v>34.821579535923959</v>
      </c>
      <c r="AE17" s="94">
        <f>Sheet1!AA15+Sheet1!AB15+'Calculations II'!BC17-Calculation!AS17-Calculation!DJ17</f>
        <v>46.621579535923956</v>
      </c>
      <c r="AF17" s="94">
        <f ca="1">Sheet1!AA15+Sheet1!BN15+P17+'Calculations II'!BC17+Calculation!AS17+Calculation!DJ17</f>
        <v>59.745061093751971</v>
      </c>
      <c r="AG17" s="94">
        <f ca="1">IF(B17=TODAY(),0,Sheet1!AA15+Sheet1!BN15+'Calculations II'!BC17+'Calculations II'!P17-Sheet1!CT15-BP17)</f>
        <v>32.824640629675926</v>
      </c>
      <c r="AH17" s="94">
        <f ca="1">IF(B17=TODAY(),0,Sheet1!AA15+Sheet1!BN15+'Calculations II'!BC17+'Calculations II'!P17-BP17)</f>
        <v>47.966640629675929</v>
      </c>
      <c r="AI17" s="94">
        <f ca="1">IF(B17=TODAY(),0,BC17+Sheet1!AA15+Calculation!ES17+O17+W17+Sheet1!BN15+Calculation!AS17+Calculation!DJ17-BP17)</f>
        <v>59.745061093751971</v>
      </c>
      <c r="AJ17" s="94"/>
      <c r="AM17" s="90">
        <f t="shared" si="0"/>
        <v>42375</v>
      </c>
      <c r="AN17" s="94">
        <f>Sheet1!BU15</f>
        <v>21.4</v>
      </c>
      <c r="AO17" s="94">
        <f>Sheet1!AA15</f>
        <v>22.6</v>
      </c>
      <c r="AP17" s="94">
        <f t="shared" si="1"/>
        <v>-1.9528500000000002</v>
      </c>
      <c r="AQ17" s="1283">
        <f>((Sheet1!BV15-(Sheet1!BU15-AP17))/(Sheet1!BU15-AP17))</f>
        <v>0.14332940090824028</v>
      </c>
      <c r="AR17" s="94">
        <f t="shared" si="2"/>
        <v>24.552850000000003</v>
      </c>
      <c r="AS17" s="94">
        <f t="shared" si="3"/>
        <v>23.35285</v>
      </c>
      <c r="AT17" s="89">
        <f>Sheet1!BB15</f>
        <v>1.73</v>
      </c>
      <c r="AU17" s="89">
        <f>Sheet1!AS15*GPMtoMGD</f>
        <v>2.9952000000000003E-2</v>
      </c>
      <c r="AV17" s="94">
        <f>Sheet1!AT15</f>
        <v>0</v>
      </c>
      <c r="AW17" s="89">
        <f>Sheet1!AV15*GPMtoMGD</f>
        <v>0</v>
      </c>
      <c r="AX17" s="89">
        <f>Sheet1!AW15*GPMtoMGD</f>
        <v>1.384992</v>
      </c>
      <c r="AY17" s="89">
        <f>Sheet1!AX15*GPMtoMGD</f>
        <v>0</v>
      </c>
      <c r="AZ17" s="89">
        <f>Sheet1!AY15*GPMtoMGD</f>
        <v>0</v>
      </c>
      <c r="BA17" s="89">
        <f>Sheet1!AZ15*GPMtoMGD</f>
        <v>0</v>
      </c>
      <c r="BB17" s="89">
        <f>Sheet1!BP15*GPMtoMGD</f>
        <v>1.7280000000000002E-3</v>
      </c>
      <c r="BC17" s="89">
        <f>Sheet1!CS15*GPMtoMGD</f>
        <v>0</v>
      </c>
      <c r="BD17" s="89">
        <f>Sheet1!BO15*GPMtoMGD</f>
        <v>2.233152</v>
      </c>
      <c r="BE17" s="89">
        <f>Sheet1!BW15*GPMtoMGD</f>
        <v>0.84643199999999996</v>
      </c>
      <c r="BF17" s="89">
        <f>Sheet1!CN15*GPMtoMGD</f>
        <v>0.17265600000000003</v>
      </c>
      <c r="BG17" s="89">
        <f>Sheet1!CO15*GPMtoMGD</f>
        <v>0.416016</v>
      </c>
      <c r="BH17" s="89">
        <f>Sheet1!CP15*GPMtoMGD</f>
        <v>0.62208000000000008</v>
      </c>
      <c r="BI17" s="89">
        <f t="shared" si="5"/>
        <v>2.23488</v>
      </c>
      <c r="BK17" s="94">
        <f>SUM(AT17:BA17,AS17,BC17,Calculation!AQ17)</f>
        <v>50.51792259938496</v>
      </c>
      <c r="BM17" s="360">
        <f>0</f>
        <v>0</v>
      </c>
      <c r="BN17" s="360">
        <f>0</f>
        <v>0</v>
      </c>
      <c r="BP17" s="94">
        <f>SUM(BM17:BN17,W17,Sheet1!DX15)</f>
        <v>0</v>
      </c>
      <c r="BR17" s="94">
        <f>Sheet1!AA15</f>
        <v>22.6</v>
      </c>
      <c r="BS17" s="94">
        <f>Sheet1!AB15</f>
        <v>35.799999999999997</v>
      </c>
      <c r="BT17" s="94">
        <f t="shared" ca="1" si="7"/>
        <v>1.3666406296759273</v>
      </c>
      <c r="BU17" s="94">
        <f>Sheet1!AT15</f>
        <v>0</v>
      </c>
      <c r="BV17" s="89">
        <f>Sheet1!BB15</f>
        <v>1.73</v>
      </c>
      <c r="BW17" s="94">
        <f>Calculation!ED17</f>
        <v>10.048420464076042</v>
      </c>
      <c r="BX17" s="94">
        <f>(Sheet1!CS15*1440)/1000000</f>
        <v>0</v>
      </c>
      <c r="CA17" s="94">
        <f ca="1">Sheet1!AC15-Sheet1!BK15-Sheet1!BL15-Sheet1!BM15-Sheet1!BC15-Sheet1!BD15-Sheet1!BE15-Sheet1!BF15-Sheet1!BG15-Sheet1!BH15-Sheet1!BI15+BC17+P17</f>
        <v>49.726640629675934</v>
      </c>
      <c r="CB17" s="93">
        <f t="shared" si="8"/>
        <v>74.799893542074358</v>
      </c>
      <c r="CC17" s="94">
        <f t="shared" si="9"/>
        <v>1.73</v>
      </c>
      <c r="CD17" s="94">
        <f t="shared" ca="1" si="10"/>
        <v>59.775061093751972</v>
      </c>
      <c r="CE17" s="1161">
        <f t="shared" ca="1" si="11"/>
        <v>92.472019512034294</v>
      </c>
    </row>
    <row r="18" spans="1:83" s="89" customFormat="1" x14ac:dyDescent="0.2">
      <c r="A18" s="620" t="s">
        <v>7</v>
      </c>
      <c r="B18" s="91">
        <v>42376</v>
      </c>
      <c r="C18" s="92">
        <v>0</v>
      </c>
      <c r="D18" s="94">
        <f>(Sheet1!BQ16-Sheet1!BQ15)*1.385</f>
        <v>1.108000000000001</v>
      </c>
      <c r="E18" s="30">
        <f>(Sheet1!BR16-Sheet1!BR15)*1.385</f>
        <v>1.7173999999999978</v>
      </c>
      <c r="F18" s="30">
        <f ca="1">IF(B18=TODAY(),0,-(VLOOKUP(Sheet1!CD16,Lookup!$I$4:$J$216,2)-VLOOKUP(Sheet1!CD15,Lookup!$I$4:$J$216,2))/1000000)</f>
        <v>0.41454775419119744</v>
      </c>
      <c r="G18" s="94">
        <f ca="1">IF(B18=TODAY(),0,-$G$6*(Sheet1!CF16-Sheet1!CF15)*7.48/1000000)</f>
        <v>0.19856750526279648</v>
      </c>
      <c r="H18" s="94">
        <f ca="1">IF(B18=TODAY(),0,-$H$6*(Sheet1!CE16-Sheet1!CE15)*7.48/1000000)</f>
        <v>0</v>
      </c>
      <c r="I18" s="94">
        <f ca="1">IF(B18=TODAY(),0,-$I$6*(Sheet1!CG16-Sheet1!CG15)*7.48/1000000)</f>
        <v>-2.6954927999999989E-2</v>
      </c>
      <c r="J18" s="95" t="s">
        <v>179</v>
      </c>
      <c r="K18" s="94">
        <f ca="1">IF(B18=TODAY(),0,-$K$6*(Sheet1!CH16-Sheet1!CH15)*7.48/1000000)</f>
        <v>-5.3306562995667592E-2</v>
      </c>
      <c r="L18" s="95" t="s">
        <v>179</v>
      </c>
      <c r="M18" s="94">
        <f ca="1">IF(B18=TODAY(),0,-$M$6*(Sheet1!CI16-Sheet1!CI15)*7.48/1000000)</f>
        <v>-3.5983016856054602E-2</v>
      </c>
      <c r="N18" s="94">
        <f ca="1">IF(B18=TODAY(),0,-$N$6*(Sheet1!CJ16-Sheet1!CJ15)*7.48/1000000)</f>
        <v>0.39092977598613105</v>
      </c>
      <c r="O18" s="94">
        <f t="shared" ref="O18:O81" ca="1" si="12">SUM(F18:I18)+K18+SUM(M18:N18)</f>
        <v>0.88780052758840278</v>
      </c>
      <c r="P18" s="94">
        <f ca="1">O18+Calculation!ES18</f>
        <v>-1.8782947345135121</v>
      </c>
      <c r="Q18" s="89" t="str">
        <f>IF(Sheet1!BQ16&gt;25.75,"spill elevation","-")</f>
        <v>-</v>
      </c>
      <c r="R18" s="89" t="str">
        <f>IF(Sheet1!BQ16&gt;25.75,"spill elevation","-")</f>
        <v>-</v>
      </c>
      <c r="S18" s="89" t="str">
        <f>IF(Sheet1!BR16&gt;25.75,"spill elevation","-")</f>
        <v>-</v>
      </c>
      <c r="T18" s="93">
        <f>IF(Sheet1!DU16=1,Sheet1!AA16-(SUM(AT18:BA18)+BE18),Sheet1!AA16-SUM(AT18:BA18))</f>
        <v>20.364032000000002</v>
      </c>
      <c r="U18" s="93">
        <f>Sheet1!BV16</f>
        <v>20.9</v>
      </c>
      <c r="V18" s="93">
        <f t="shared" ref="V18:V81" si="13">T18-U18</f>
        <v>-0.53596799999999689</v>
      </c>
      <c r="W18" s="93">
        <f>0</f>
        <v>0</v>
      </c>
      <c r="X18" s="89">
        <f>0</f>
        <v>0</v>
      </c>
      <c r="Y18" s="94">
        <f ca="1">Calculation!EJ19+Calculation!ES18+'Calculations II'!O18-'Calculations II'!W18</f>
        <v>47.811171699532238</v>
      </c>
      <c r="Z18" s="94">
        <f ca="1">Y18-Sheet1!CT17</f>
        <v>32.069171699532234</v>
      </c>
      <c r="AA18" s="94">
        <f ca="1">Y18+Calculation!DJ19+Calculation!AS19</f>
        <v>58.366595244863767</v>
      </c>
      <c r="AC18" s="94">
        <f>Sheet1!AA16+Sheet1!AB16+BC18</f>
        <v>59.5</v>
      </c>
      <c r="AD18" s="94">
        <f>Sheet1!AA16+Sheet1!BN16+'Calculations II'!BC18-Calculation!AS18-Calculation!DJ18</f>
        <v>38.063585926928283</v>
      </c>
      <c r="AE18" s="94">
        <f>Sheet1!AA16+Sheet1!AB16+'Calculations II'!BC18-Calculation!AS18-Calculation!DJ18</f>
        <v>48.763585926928286</v>
      </c>
      <c r="AF18" s="94">
        <f ca="1">Sheet1!AA16+Sheet1!BN16+P18+'Calculations II'!BC18+Calculation!AS18+Calculation!DJ18</f>
        <v>57.658119338558208</v>
      </c>
      <c r="AG18" s="94">
        <f ca="1">IF(B18=TODAY(),0,Sheet1!AA16+Sheet1!BN16+'Calculations II'!BC18+'Calculations II'!P18-Sheet1!CT16-BP18)</f>
        <v>31.895705265486487</v>
      </c>
      <c r="AH18" s="94">
        <f ca="1">IF(B18=TODAY(),0,Sheet1!AA16+Sheet1!BN16+'Calculations II'!BC18+'Calculations II'!P18-BP18)</f>
        <v>46.921705265486487</v>
      </c>
      <c r="AI18" s="94">
        <f ca="1">IF(B18=TODAY(),0,BC18+Sheet1!AA16+Calculation!ES18+O18+W18+Sheet1!BN16+Calculation!AS18+Calculation!DJ18-BP18)</f>
        <v>57.658119338558208</v>
      </c>
      <c r="AJ18" s="94"/>
      <c r="AM18" s="90">
        <f t="shared" ref="AM18:AM81" si="14">B18</f>
        <v>42376</v>
      </c>
      <c r="AN18" s="94">
        <f>Sheet1!BU16</f>
        <v>21.3</v>
      </c>
      <c r="AO18" s="94">
        <f>Sheet1!AA16</f>
        <v>22.6</v>
      </c>
      <c r="AP18" s="94">
        <f t="shared" si="1"/>
        <v>2.8253999999999988</v>
      </c>
      <c r="AQ18" s="1283">
        <f>((Sheet1!BV16-(Sheet1!BU16-AP18))/(Sheet1!BU16-AP18))</f>
        <v>0.13128295064575124</v>
      </c>
      <c r="AR18" s="94">
        <f t="shared" si="2"/>
        <v>19.774600000000003</v>
      </c>
      <c r="AS18" s="94">
        <f t="shared" si="3"/>
        <v>18.474600000000002</v>
      </c>
      <c r="AT18" s="89">
        <f>Sheet1!BB16</f>
        <v>0.71</v>
      </c>
      <c r="AU18" s="89">
        <f>Sheet1!AS16*GPMtoMGD</f>
        <v>1.4976000000000001E-2</v>
      </c>
      <c r="AV18" s="94">
        <f>Sheet1!AT16</f>
        <v>0</v>
      </c>
      <c r="AW18" s="89">
        <f>Sheet1!AV16*GPMtoMGD</f>
        <v>0</v>
      </c>
      <c r="AX18" s="89">
        <f>Sheet1!AW16*GPMtoMGD</f>
        <v>1.5109920000000001</v>
      </c>
      <c r="AY18" s="89">
        <f>Sheet1!AX16*GPMtoMGD</f>
        <v>0</v>
      </c>
      <c r="AZ18" s="89">
        <f>Sheet1!AY16*GPMtoMGD</f>
        <v>0</v>
      </c>
      <c r="BA18" s="89">
        <f>Sheet1!AZ16*GPMtoMGD</f>
        <v>0</v>
      </c>
      <c r="BB18" s="89">
        <f>Sheet1!BP16*GPMtoMGD</f>
        <v>1.8720000000000002E-3</v>
      </c>
      <c r="BC18" s="89">
        <f>Sheet1!CS16*GPMtoMGD</f>
        <v>0</v>
      </c>
      <c r="BD18" s="89">
        <f>Sheet1!BO16*GPMtoMGD</f>
        <v>1.643184</v>
      </c>
      <c r="BE18" s="89">
        <f>Sheet1!BW16*GPMtoMGD</f>
        <v>0.87840000000000007</v>
      </c>
      <c r="BF18" s="89">
        <f>Sheet1!CN16*GPMtoMGD</f>
        <v>0.17913600000000002</v>
      </c>
      <c r="BG18" s="89">
        <f>Sheet1!CO16*GPMtoMGD</f>
        <v>0.38678400000000007</v>
      </c>
      <c r="BH18" s="89">
        <f>Sheet1!CP16*GPMtoMGD</f>
        <v>0.66758400000000007</v>
      </c>
      <c r="BI18" s="89">
        <f t="shared" ref="BI18:BI81" si="15">BD18+BB18</f>
        <v>1.6450560000000001</v>
      </c>
      <c r="BK18" s="94">
        <f>SUM(AT18:BA18,AS18,BC18,Calculation!AQ18)</f>
        <v>46.875114684709061</v>
      </c>
      <c r="BM18" s="360">
        <f>0</f>
        <v>0</v>
      </c>
      <c r="BN18" s="360">
        <f>0</f>
        <v>0</v>
      </c>
      <c r="BP18" s="94">
        <f>SUM(BM18:BN18,W18,Sheet1!DX16)</f>
        <v>0</v>
      </c>
      <c r="BR18" s="94">
        <f>Sheet1!AA16</f>
        <v>22.6</v>
      </c>
      <c r="BS18" s="94">
        <f>Sheet1!AB16</f>
        <v>36.9</v>
      </c>
      <c r="BT18" s="94">
        <f t="shared" ca="1" si="7"/>
        <v>-1.8782947345135121</v>
      </c>
      <c r="BU18" s="94">
        <f>Sheet1!AT16</f>
        <v>0</v>
      </c>
      <c r="BV18" s="89">
        <f>Sheet1!BB16</f>
        <v>0.71</v>
      </c>
      <c r="BW18" s="94">
        <f>Calculation!ED18</f>
        <v>10.026414073071717</v>
      </c>
      <c r="BX18" s="94">
        <f>(Sheet1!CS16*1440)/1000000</f>
        <v>0</v>
      </c>
      <c r="CA18" s="94">
        <f ca="1">Sheet1!AC16-Sheet1!BK16-Sheet1!BL16-Sheet1!BM16-Sheet1!BC16-Sheet1!BD16-Sheet1!BE16-Sheet1!BF16-Sheet1!BG16-Sheet1!BH16-Sheet1!BI16+BC18+P18</f>
        <v>47.581705265486491</v>
      </c>
      <c r="CB18" s="93">
        <f t="shared" si="8"/>
        <v>76.53563742895804</v>
      </c>
      <c r="CC18" s="94">
        <f t="shared" si="9"/>
        <v>0.71</v>
      </c>
      <c r="CD18" s="94">
        <f t="shared" ca="1" si="10"/>
        <v>57.608119338558211</v>
      </c>
      <c r="CE18" s="1161">
        <f t="shared" ca="1" si="11"/>
        <v>89.119760616749545</v>
      </c>
    </row>
    <row r="19" spans="1:83" s="89" customFormat="1" x14ac:dyDescent="0.2">
      <c r="A19" s="620" t="s">
        <v>8</v>
      </c>
      <c r="B19" s="91">
        <v>42377</v>
      </c>
      <c r="C19" s="92">
        <v>0</v>
      </c>
      <c r="D19" s="94">
        <f>(Sheet1!BQ17-Sheet1!BQ16)*1.385</f>
        <v>1.8005000000000011</v>
      </c>
      <c r="E19" s="30">
        <f>(Sheet1!BR17-Sheet1!BR16)*1.385</f>
        <v>1.2465000000000031</v>
      </c>
      <c r="F19" s="30">
        <f ca="1">IF(B19=TODAY(),0,-(VLOOKUP(Sheet1!CD17,Lookup!$I$4:$J$216,2)-VLOOKUP(Sheet1!CD16,Lookup!$I$4:$J$216,2))/1000000)</f>
        <v>0.41454775419120304</v>
      </c>
      <c r="G19" s="94">
        <f ca="1">IF(B19=TODAY(),0,-$G$6*(Sheet1!CF17-Sheet1!CF16)*7.48/1000000)</f>
        <v>-1.0722645284191015</v>
      </c>
      <c r="H19" s="94">
        <f ca="1">IF(B19=TODAY(),0,-$H$6*(Sheet1!CE17-Sheet1!CE16)*7.48/1000000)</f>
        <v>-1.5039432351265274E-2</v>
      </c>
      <c r="I19" s="94">
        <f ca="1">IF(B19=TODAY(),0,-$I$6*(Sheet1!CG17-Sheet1!CG16)*7.48/1000000)</f>
        <v>3.1447416000000006E-2</v>
      </c>
      <c r="J19" s="95" t="s">
        <v>179</v>
      </c>
      <c r="K19" s="94">
        <f ca="1">IF(B19=TODAY(),0,-$K$6*(Sheet1!CH17-Sheet1!CH16)*7.48/1000000)</f>
        <v>5.3306562995667592E-2</v>
      </c>
      <c r="L19" s="95" t="s">
        <v>179</v>
      </c>
      <c r="M19" s="94">
        <f ca="1">IF(B19=TODAY(),0,-$M$6*(Sheet1!CI17-Sheet1!CI16)*7.48/1000000)</f>
        <v>0.16192357585224382</v>
      </c>
      <c r="N19" s="94">
        <f ca="1">IF(B19=TODAY(),0,-$N$6*(Sheet1!CJ17-Sheet1!CJ16)*7.48/1000000)</f>
        <v>0.19856750526279665</v>
      </c>
      <c r="O19" s="94">
        <f t="shared" ca="1" si="12"/>
        <v>-0.22751114646845561</v>
      </c>
      <c r="P19" s="94">
        <f ca="1">O19+Calculation!ES19</f>
        <v>-3.2714533373776256</v>
      </c>
      <c r="Q19" s="89" t="str">
        <f>IF(Sheet1!BQ17&gt;25.75,"spill elevation","-")</f>
        <v>-</v>
      </c>
      <c r="R19" s="89" t="str">
        <f>IF(Sheet1!BQ17&gt;25.75,"spill elevation","-")</f>
        <v>-</v>
      </c>
      <c r="S19" s="89" t="str">
        <f>IF(Sheet1!BR17&gt;25.75,"spill elevation","-")</f>
        <v>-</v>
      </c>
      <c r="T19" s="93">
        <f>IF(Sheet1!DU17=1,Sheet1!AA17-(SUM(AT19:BA19)+BE19),Sheet1!AA17-SUM(AT19:BA19))</f>
        <v>20.497312000000001</v>
      </c>
      <c r="U19" s="93">
        <f>Sheet1!BV17</f>
        <v>22</v>
      </c>
      <c r="V19" s="93">
        <f t="shared" si="13"/>
        <v>-1.5026879999999991</v>
      </c>
      <c r="W19" s="93">
        <f>0</f>
        <v>0</v>
      </c>
      <c r="X19" s="89">
        <f>0</f>
        <v>0</v>
      </c>
      <c r="Y19" s="94">
        <f ca="1">Calculation!EJ20+Calculation!ES19+'Calculations II'!O19-'Calculations II'!W19</f>
        <v>46.428782154359389</v>
      </c>
      <c r="Z19" s="94">
        <f ca="1">Y19-Sheet1!CT18</f>
        <v>31.375782154359388</v>
      </c>
      <c r="AA19" s="94">
        <f ca="1">Y19+Calculation!DJ20+Calculation!AS20</f>
        <v>57.485073437521272</v>
      </c>
      <c r="AC19" s="94">
        <f>Sheet1!AA17+Sheet1!AB17+BC19</f>
        <v>59.47</v>
      </c>
      <c r="AD19" s="94">
        <f>Sheet1!AA17+Sheet1!BN17+'Calculations II'!BC19-Calculation!AS19-Calculation!DJ19</f>
        <v>38.34457645466847</v>
      </c>
      <c r="AE19" s="94">
        <f>Sheet1!AA17+Sheet1!AB17+'Calculations II'!BC19-Calculation!AS19-Calculation!DJ19</f>
        <v>48.91457645466847</v>
      </c>
      <c r="AF19" s="94">
        <f ca="1">Sheet1!AA17+Sheet1!BN17+P19+'Calculations II'!BC19+Calculation!AS19+Calculation!DJ19</f>
        <v>56.183970207953898</v>
      </c>
      <c r="AG19" s="94">
        <f ca="1">IF(B19=TODAY(),0,Sheet1!AA17+Sheet1!BN17+'Calculations II'!BC19+'Calculations II'!P19-Sheet1!CT17-BP19)</f>
        <v>29.886546662622369</v>
      </c>
      <c r="AH19" s="94">
        <f ca="1">IF(B19=TODAY(),0,Sheet1!AA17+Sheet1!BN17+'Calculations II'!BC19+'Calculations II'!P19-BP19)</f>
        <v>45.628546662622369</v>
      </c>
      <c r="AI19" s="94">
        <f ca="1">IF(B19=TODAY(),0,BC19+Sheet1!AA17+Calculation!ES19+O19+W19+Sheet1!BN17+Calculation!AS19+Calculation!DJ19-BP19)</f>
        <v>56.183970207953898</v>
      </c>
      <c r="AJ19" s="94"/>
      <c r="AM19" s="90">
        <f t="shared" si="14"/>
        <v>42377</v>
      </c>
      <c r="AN19" s="94">
        <f>Sheet1!BU17</f>
        <v>21.5</v>
      </c>
      <c r="AO19" s="94">
        <f>Sheet1!AA17</f>
        <v>22.5</v>
      </c>
      <c r="AP19" s="94">
        <f t="shared" si="1"/>
        <v>3.0470000000000041</v>
      </c>
      <c r="AQ19" s="1283">
        <f>((Sheet1!BV17-(Sheet1!BU17-AP19))/(Sheet1!BU17-AP19))</f>
        <v>0.19221806752289627</v>
      </c>
      <c r="AR19" s="94">
        <f t="shared" si="2"/>
        <v>19.452999999999996</v>
      </c>
      <c r="AS19" s="94">
        <f t="shared" si="3"/>
        <v>18.452999999999996</v>
      </c>
      <c r="AT19" s="89">
        <f>Sheet1!BB17</f>
        <v>0.53</v>
      </c>
      <c r="AU19" s="89">
        <f>Sheet1!AS17*GPMtoMGD</f>
        <v>1.5264E-2</v>
      </c>
      <c r="AV19" s="94">
        <f>Sheet1!AT17</f>
        <v>0</v>
      </c>
      <c r="AW19" s="89">
        <f>Sheet1!AV17*GPMtoMGD</f>
        <v>3.2544000000000003E-2</v>
      </c>
      <c r="AX19" s="89">
        <f>Sheet1!AW17*GPMtoMGD</f>
        <v>1.4248800000000001</v>
      </c>
      <c r="AY19" s="89">
        <f>Sheet1!AX17*GPMtoMGD</f>
        <v>0</v>
      </c>
      <c r="AZ19" s="89">
        <f>Sheet1!AY17*GPMtoMGD</f>
        <v>0</v>
      </c>
      <c r="BA19" s="89">
        <f>Sheet1!AZ17*GPMtoMGD</f>
        <v>0</v>
      </c>
      <c r="BB19" s="89">
        <f>Sheet1!BP17*GPMtoMGD</f>
        <v>1.5840000000000001E-3</v>
      </c>
      <c r="BC19" s="89">
        <f>Sheet1!CS17*GPMtoMGD</f>
        <v>0</v>
      </c>
      <c r="BD19" s="89">
        <f>Sheet1!BO17*GPMtoMGD</f>
        <v>1.352592</v>
      </c>
      <c r="BE19" s="89">
        <f>Sheet1!BW17*GPMtoMGD</f>
        <v>0.86241600000000007</v>
      </c>
      <c r="BF19" s="89">
        <f>Sheet1!CN17*GPMtoMGD</f>
        <v>0.15897600000000001</v>
      </c>
      <c r="BG19" s="89">
        <f>Sheet1!CO17*GPMtoMGD</f>
        <v>0.40536</v>
      </c>
      <c r="BH19" s="89">
        <f>Sheet1!CP17*GPMtoMGD</f>
        <v>0.66758400000000007</v>
      </c>
      <c r="BI19" s="89">
        <f t="shared" si="15"/>
        <v>1.354176</v>
      </c>
      <c r="BK19" s="94">
        <f>SUM(AT19:BA19,AS19,BC19,Calculation!AQ19)</f>
        <v>46.869977580514202</v>
      </c>
      <c r="BM19" s="360">
        <f>0</f>
        <v>0</v>
      </c>
      <c r="BN19" s="360">
        <f>0</f>
        <v>0</v>
      </c>
      <c r="BP19" s="94">
        <f>SUM(BM19:BN19,W19,Sheet1!DX17)</f>
        <v>0</v>
      </c>
      <c r="BR19" s="94">
        <f>Sheet1!AA17</f>
        <v>22.5</v>
      </c>
      <c r="BS19" s="94">
        <f>Sheet1!AB17</f>
        <v>36.97</v>
      </c>
      <c r="BT19" s="94">
        <f t="shared" ca="1" si="7"/>
        <v>-3.2714533373776256</v>
      </c>
      <c r="BU19" s="94">
        <f>Sheet1!AT17</f>
        <v>0</v>
      </c>
      <c r="BV19" s="89">
        <f>Sheet1!BB17</f>
        <v>0.53</v>
      </c>
      <c r="BW19" s="94">
        <f>Calculation!ED19</f>
        <v>10.025423545331527</v>
      </c>
      <c r="BX19" s="94">
        <f>(Sheet1!CS17*1440)/1000000</f>
        <v>0</v>
      </c>
      <c r="CA19" s="94">
        <f ca="1">Sheet1!AC17-Sheet1!BK17-Sheet1!BL17-Sheet1!BM17-Sheet1!BC17-Sheet1!BD17-Sheet1!BE17-Sheet1!BF17-Sheet1!BG17-Sheet1!BH17-Sheet1!BI17+BC19+P19</f>
        <v>46.178546662622381</v>
      </c>
      <c r="CB19" s="93">
        <f t="shared" si="8"/>
        <v>76.490759775372126</v>
      </c>
      <c r="CC19" s="94">
        <f t="shared" si="9"/>
        <v>0.53</v>
      </c>
      <c r="CD19" s="94">
        <f t="shared" ca="1" si="10"/>
        <v>56.203970207953908</v>
      </c>
      <c r="CE19" s="1161">
        <f t="shared" ca="1" si="11"/>
        <v>86.94754191170469</v>
      </c>
    </row>
    <row r="20" spans="1:83" s="89" customFormat="1" x14ac:dyDescent="0.2">
      <c r="A20" s="620" t="s">
        <v>9</v>
      </c>
      <c r="B20" s="91">
        <v>42378</v>
      </c>
      <c r="C20" s="92">
        <v>0</v>
      </c>
      <c r="D20" s="94">
        <f>(Sheet1!BQ18-Sheet1!BQ17)*1.385</f>
        <v>1.1079999999999961</v>
      </c>
      <c r="E20" s="30">
        <f>(Sheet1!BR18-Sheet1!BR17)*1.385</f>
        <v>1.108000000000001</v>
      </c>
      <c r="F20" s="30">
        <f ca="1">IF(B20=TODAY(),0,-(VLOOKUP(Sheet1!CD18,Lookup!$I$4:$J$216,2)-VLOOKUP(Sheet1!CD17,Lookup!$I$4:$J$216,2))/1000000)</f>
        <v>-0.62182163128680179</v>
      </c>
      <c r="G20" s="94">
        <f ca="1">IF(B20=TODAY(),0,-$G$6*(Sheet1!CF18-Sheet1!CF17)*7.48/1000000)</f>
        <v>0.23828100631535562</v>
      </c>
      <c r="H20" s="94">
        <f ca="1">IF(B20=TODAY(),0,-$H$6*(Sheet1!CE18-Sheet1!CE17)*7.48/1000000)</f>
        <v>1.5039432351265274E-2</v>
      </c>
      <c r="I20" s="94">
        <f ca="1">IF(B20=TODAY(),0,-$I$6*(Sheet1!CG18-Sheet1!CG17)*7.48/1000000)</f>
        <v>3.1447416000000006E-2</v>
      </c>
      <c r="J20" s="95" t="s">
        <v>179</v>
      </c>
      <c r="K20" s="94">
        <f ca="1">IF(B20=TODAY(),0,-$K$6*(Sheet1!CH18-Sheet1!CH17)*7.48/1000000)</f>
        <v>5.3306562995667467E-2</v>
      </c>
      <c r="L20" s="95" t="s">
        <v>179</v>
      </c>
      <c r="M20" s="94">
        <f ca="1">IF(B20=TODAY(),0,-$M$6*(Sheet1!CI18-Sheet1!CI17)*7.48/1000000)</f>
        <v>0.12594055899618922</v>
      </c>
      <c r="N20" s="94">
        <f ca="1">IF(B20=TODAY(),0,-$N$6*(Sheet1!CJ18-Sheet1!CJ17)*7.48/1000000)</f>
        <v>-0.37231407236774317</v>
      </c>
      <c r="O20" s="94">
        <f t="shared" ca="1" si="12"/>
        <v>-0.53012072699606727</v>
      </c>
      <c r="P20" s="94">
        <f ca="1">O20+Calculation!ES20</f>
        <v>-2.7449544509548689</v>
      </c>
      <c r="Q20" s="89" t="str">
        <f>IF(Sheet1!BQ18&gt;25.75,"spill elevation","-")</f>
        <v>-</v>
      </c>
      <c r="R20" s="89" t="str">
        <f>IF(Sheet1!BQ18&gt;25.75,"spill elevation","-")</f>
        <v>-</v>
      </c>
      <c r="S20" s="89" t="str">
        <f>IF(Sheet1!BR18&gt;25.75,"spill elevation","-")</f>
        <v>-</v>
      </c>
      <c r="T20" s="93">
        <f>IF(Sheet1!DU18=1,Sheet1!AA18-(SUM(AT20:BA20)+BE20),Sheet1!AA18-SUM(AT20:BA20))</f>
        <v>19.311712</v>
      </c>
      <c r="U20" s="93">
        <f>Sheet1!BV18</f>
        <v>21.8</v>
      </c>
      <c r="V20" s="93">
        <f t="shared" si="13"/>
        <v>-2.4882880000000007</v>
      </c>
      <c r="W20" s="93">
        <f>0</f>
        <v>0</v>
      </c>
      <c r="X20" s="89">
        <f>0</f>
        <v>0</v>
      </c>
      <c r="Y20" s="94">
        <f ca="1">Calculation!EJ21+Calculation!ES20+'Calculations II'!O20-'Calculations II'!W20</f>
        <v>46.757057503301304</v>
      </c>
      <c r="Z20" s="94">
        <f ca="1">Y20-Sheet1!CT19</f>
        <v>31.565057503301304</v>
      </c>
      <c r="AA20" s="94">
        <f ca="1">Y20+Calculation!DJ21+Calculation!AS21</f>
        <v>57.806069146951451</v>
      </c>
      <c r="AC20" s="94">
        <f>Sheet1!AA18+Sheet1!AB18+BC20</f>
        <v>59.5</v>
      </c>
      <c r="AD20" s="94">
        <f>Sheet1!AA18+Sheet1!BN18+'Calculations II'!BC20-Calculation!AS20-Calculation!DJ20</f>
        <v>37.343708716838115</v>
      </c>
      <c r="AE20" s="94">
        <f>Sheet1!AA18+Sheet1!AB18+'Calculations II'!BC20-Calculation!AS20-Calculation!DJ20</f>
        <v>48.443708716838117</v>
      </c>
      <c r="AF20" s="94">
        <f ca="1">Sheet1!AA18+Sheet1!BN18+P20+'Calculations II'!BC20+Calculation!AS20+Calculation!DJ20</f>
        <v>56.71133683220701</v>
      </c>
      <c r="AG20" s="94">
        <f ca="1">IF(B20=TODAY(),0,Sheet1!AA18+Sheet1!BN18+'Calculations II'!BC20+'Calculations II'!P20-Sheet1!CT18-BP20)</f>
        <v>30.602045549045126</v>
      </c>
      <c r="AH20" s="94">
        <f ca="1">IF(B20=TODAY(),0,Sheet1!AA18+Sheet1!BN18+'Calculations II'!BC20+'Calculations II'!P20-BP20)</f>
        <v>45.655045549045127</v>
      </c>
      <c r="AI20" s="94">
        <f ca="1">IF(B20=TODAY(),0,BC20+Sheet1!AA18+Calculation!ES20+O20+W20+Sheet1!BN18+Calculation!AS20+Calculation!DJ20-BP20)</f>
        <v>56.71133683220701</v>
      </c>
      <c r="AJ20" s="94"/>
      <c r="AM20" s="90">
        <f t="shared" si="14"/>
        <v>42378</v>
      </c>
      <c r="AN20" s="94">
        <f>Sheet1!BU18</f>
        <v>21.1</v>
      </c>
      <c r="AO20" s="94">
        <f>Sheet1!AA18</f>
        <v>22.5</v>
      </c>
      <c r="AP20" s="94">
        <f t="shared" si="1"/>
        <v>2.2159999999999971</v>
      </c>
      <c r="AQ20" s="1283">
        <f>((Sheet1!BV18-(Sheet1!BU18-AP20))/(Sheet1!BU18-AP20))</f>
        <v>0.15441643719550924</v>
      </c>
      <c r="AR20" s="94">
        <f t="shared" si="2"/>
        <v>20.284000000000002</v>
      </c>
      <c r="AS20" s="94">
        <f t="shared" si="3"/>
        <v>18.884000000000004</v>
      </c>
      <c r="AT20" s="89">
        <f>Sheet1!BB18</f>
        <v>1.01</v>
      </c>
      <c r="AU20" s="89">
        <f>Sheet1!AS18*GPMtoMGD</f>
        <v>2.9664000000000003E-2</v>
      </c>
      <c r="AV20" s="94">
        <f>Sheet1!AT18</f>
        <v>0</v>
      </c>
      <c r="AW20" s="89">
        <f>Sheet1!AV18*GPMtoMGD</f>
        <v>0</v>
      </c>
      <c r="AX20" s="89">
        <f>Sheet1!AW18*GPMtoMGD</f>
        <v>2.1486239999999999</v>
      </c>
      <c r="AY20" s="89">
        <f>Sheet1!AX18*GPMtoMGD</f>
        <v>0</v>
      </c>
      <c r="AZ20" s="89">
        <f>Sheet1!AY18*GPMtoMGD</f>
        <v>0</v>
      </c>
      <c r="BA20" s="89">
        <f>Sheet1!AZ18*GPMtoMGD</f>
        <v>0</v>
      </c>
      <c r="BB20" s="89">
        <f>Sheet1!BP18*GPMtoMGD</f>
        <v>1.5840000000000001E-3</v>
      </c>
      <c r="BC20" s="89">
        <f>Sheet1!CS18*GPMtoMGD</f>
        <v>0</v>
      </c>
      <c r="BD20" s="89">
        <f>Sheet1!BO18*GPMtoMGD</f>
        <v>1.489824</v>
      </c>
      <c r="BE20" s="89">
        <f>Sheet1!BW18*GPMtoMGD</f>
        <v>0.65260800000000008</v>
      </c>
      <c r="BF20" s="89">
        <f>Sheet1!CN18*GPMtoMGD</f>
        <v>0.23083200000000004</v>
      </c>
      <c r="BG20" s="89">
        <f>Sheet1!CO18*GPMtoMGD</f>
        <v>0.43948799999999999</v>
      </c>
      <c r="BH20" s="89">
        <f>Sheet1!CP18*GPMtoMGD</f>
        <v>0.64310400000000012</v>
      </c>
      <c r="BI20" s="89">
        <f t="shared" si="15"/>
        <v>1.4914080000000001</v>
      </c>
      <c r="BK20" s="94">
        <f>SUM(AT20:BA20,AS20,BC20,Calculation!AQ20)</f>
        <v>48.014356218733084</v>
      </c>
      <c r="BM20" s="360">
        <f>0</f>
        <v>0</v>
      </c>
      <c r="BN20" s="360">
        <f>0</f>
        <v>0</v>
      </c>
      <c r="BP20" s="94">
        <f>SUM(BM20:BN20,W20,Sheet1!DX18)</f>
        <v>0</v>
      </c>
      <c r="BR20" s="94">
        <f>Sheet1!AA18</f>
        <v>22.5</v>
      </c>
      <c r="BS20" s="94">
        <f>Sheet1!AB18</f>
        <v>37</v>
      </c>
      <c r="BT20" s="94">
        <f t="shared" ca="1" si="7"/>
        <v>-2.7449544509548689</v>
      </c>
      <c r="BU20" s="94">
        <f>Sheet1!AT18</f>
        <v>0</v>
      </c>
      <c r="BV20" s="89">
        <f>Sheet1!BB18</f>
        <v>1.01</v>
      </c>
      <c r="BW20" s="94">
        <f>Calculation!ED20</f>
        <v>10.046291283161885</v>
      </c>
      <c r="BX20" s="94">
        <f>(Sheet1!CS18*1440)/1000000</f>
        <v>0</v>
      </c>
      <c r="CA20" s="94">
        <f ca="1">Sheet1!AC18-Sheet1!BK18-Sheet1!BL18-Sheet1!BM18-Sheet1!BC18-Sheet1!BD18-Sheet1!BE18-Sheet1!BF18-Sheet1!BG18-Sheet1!BH18-Sheet1!BI18+BC20+P20</f>
        <v>46.725045549045127</v>
      </c>
      <c r="CB20" s="93">
        <f t="shared" si="8"/>
        <v>76.50488738494856</v>
      </c>
      <c r="CC20" s="94">
        <f t="shared" si="9"/>
        <v>1.01</v>
      </c>
      <c r="CD20" s="94">
        <f t="shared" ca="1" si="10"/>
        <v>56.771336832207012</v>
      </c>
      <c r="CE20" s="1161">
        <f t="shared" ca="1" si="11"/>
        <v>87.825258079424245</v>
      </c>
    </row>
    <row r="21" spans="1:83" s="89" customFormat="1" x14ac:dyDescent="0.2">
      <c r="A21" s="620" t="s">
        <v>3</v>
      </c>
      <c r="B21" s="91">
        <v>42379</v>
      </c>
      <c r="C21" s="92">
        <v>0</v>
      </c>
      <c r="D21" s="94">
        <f>(Sheet1!BQ19-Sheet1!BQ18)*1.385</f>
        <v>1.108000000000001</v>
      </c>
      <c r="E21" s="30">
        <f>(Sheet1!BR19-Sheet1!BR18)*1.385</f>
        <v>1.2464999999999979</v>
      </c>
      <c r="F21" s="30">
        <f ca="1">IF(B21=TODAY(),0,-(VLOOKUP(Sheet1!CD19,Lookup!$I$4:$J$216,2)-VLOOKUP(Sheet1!CD18,Lookup!$I$4:$J$216,2))/1000000)</f>
        <v>-0.62182163128680368</v>
      </c>
      <c r="G21" s="94">
        <f ca="1">IF(B21=TODAY(),0,-$G$6*(Sheet1!CF19-Sheet1!CF18)*7.48/1000000)</f>
        <v>0.19856750526279648</v>
      </c>
      <c r="H21" s="94">
        <f ca="1">IF(B21=TODAY(),0,-$H$6*(Sheet1!CE19-Sheet1!CE18)*7.48/1000000)</f>
        <v>0</v>
      </c>
      <c r="I21" s="94">
        <f ca="1">IF(B21=TODAY(),0,-$I$6*(Sheet1!CG19-Sheet1!CG18)*7.48/1000000)</f>
        <v>2.6954927999999989E-2</v>
      </c>
      <c r="J21" s="95" t="s">
        <v>179</v>
      </c>
      <c r="K21" s="94">
        <f ca="1">IF(B21=TODAY(),0,-$K$6*(Sheet1!CH19-Sheet1!CH18)*7.48/1000000)</f>
        <v>4.6643242621209169E-2</v>
      </c>
      <c r="L21" s="95" t="s">
        <v>179</v>
      </c>
      <c r="M21" s="94">
        <f ca="1">IF(B21=TODAY(),0,-$M$6*(Sheet1!CI19-Sheet1!CI18)*7.48/1000000)</f>
        <v>0.14393206742421652</v>
      </c>
      <c r="N21" s="94">
        <f ca="1">IF(B21=TODAY(),0,-$N$6*(Sheet1!CJ19-Sheet1!CJ18)*7.48/1000000)</f>
        <v>-0.18615703618387214</v>
      </c>
      <c r="O21" s="94">
        <f t="shared" ca="1" si="12"/>
        <v>-0.39188092416245368</v>
      </c>
      <c r="P21" s="94">
        <f ca="1">O21+Calculation!ES21</f>
        <v>-2.7460644475829925</v>
      </c>
      <c r="Q21" s="89" t="str">
        <f>IF(Sheet1!BQ19&gt;25.75,"spill elevation","-")</f>
        <v>-</v>
      </c>
      <c r="R21" s="89" t="str">
        <f>IF(Sheet1!BQ19&gt;25.75,"spill elevation","-")</f>
        <v>-</v>
      </c>
      <c r="S21" s="89" t="str">
        <f>IF(Sheet1!BR19&gt;25.75,"spill elevation","-")</f>
        <v>-</v>
      </c>
      <c r="T21" s="93">
        <f>IF(Sheet1!DU19=1,Sheet1!AA19-(SUM(AT21:BA21)+BE21),Sheet1!AA19-SUM(AT21:BA21))</f>
        <v>19.555200000000003</v>
      </c>
      <c r="U21" s="93">
        <f>Sheet1!BV19</f>
        <v>21.6</v>
      </c>
      <c r="V21" s="93">
        <f t="shared" si="13"/>
        <v>-2.0447999999999986</v>
      </c>
      <c r="W21" s="93">
        <f>0</f>
        <v>0</v>
      </c>
      <c r="X21" s="89">
        <f>0</f>
        <v>0</v>
      </c>
      <c r="Y21" s="94">
        <f ca="1">Calculation!EJ22+Calculation!ES21+'Calculations II'!O21-'Calculations II'!W21</f>
        <v>48.02891819498717</v>
      </c>
      <c r="Z21" s="94">
        <f ca="1">Y21-Sheet1!CT20</f>
        <v>32.914918194987166</v>
      </c>
      <c r="AA21" s="94">
        <f ca="1">Y21+Calculation!DJ22+Calculation!AS22</f>
        <v>59.070651672776989</v>
      </c>
      <c r="AC21" s="94">
        <f>Sheet1!AA19+Sheet1!AB19+BC21</f>
        <v>59.6</v>
      </c>
      <c r="AD21" s="94">
        <f>Sheet1!AA19+Sheet1!BN19+'Calculations II'!BC21-Calculation!AS21-Calculation!DJ21</f>
        <v>37.450988356349853</v>
      </c>
      <c r="AE21" s="94">
        <f>Sheet1!AA19+Sheet1!AB19+'Calculations II'!BC21-Calculation!AS21-Calculation!DJ21</f>
        <v>48.550988356349855</v>
      </c>
      <c r="AF21" s="94">
        <f ca="1">Sheet1!AA19+Sheet1!BN19+P21+'Calculations II'!BC21+Calculation!AS21+Calculation!DJ21</f>
        <v>56.802947196067151</v>
      </c>
      <c r="AG21" s="94">
        <f ca="1">IF(B21=TODAY(),0,Sheet1!AA19+Sheet1!BN19+'Calculations II'!BC21+'Calculations II'!P21-Sheet1!CT19-BP21)</f>
        <v>30.561935552417005</v>
      </c>
      <c r="AH21" s="94">
        <f ca="1">IF(B21=TODAY(),0,Sheet1!AA19+Sheet1!BN19+'Calculations II'!BC21+'Calculations II'!P21-BP21)</f>
        <v>45.753935552417005</v>
      </c>
      <c r="AI21" s="94">
        <f ca="1">IF(B21=TODAY(),0,BC21+Sheet1!AA19+Calculation!ES21+O21+W21+Sheet1!BN19+Calculation!AS21+Calculation!DJ21-BP21)</f>
        <v>56.802947196067151</v>
      </c>
      <c r="AJ21" s="94"/>
      <c r="AM21" s="90">
        <f t="shared" si="14"/>
        <v>42379</v>
      </c>
      <c r="AN21" s="94">
        <f>Sheet1!BU19</f>
        <v>20.9</v>
      </c>
      <c r="AO21" s="94">
        <f>Sheet1!AA19</f>
        <v>22.6</v>
      </c>
      <c r="AP21" s="94">
        <f t="shared" si="1"/>
        <v>2.3544999999999989</v>
      </c>
      <c r="AQ21" s="1283">
        <f>((Sheet1!BV19-(Sheet1!BU19-AP21))/(Sheet1!BU19-AP21))</f>
        <v>0.16470302768865766</v>
      </c>
      <c r="AR21" s="94">
        <f t="shared" si="2"/>
        <v>20.245500000000003</v>
      </c>
      <c r="AS21" s="94">
        <f t="shared" si="3"/>
        <v>18.545500000000001</v>
      </c>
      <c r="AT21" s="89">
        <f>Sheet1!BB19</f>
        <v>1</v>
      </c>
      <c r="AU21" s="89">
        <f>Sheet1!AS19*GPMtoMGD</f>
        <v>1.7712000000000002E-2</v>
      </c>
      <c r="AV21" s="94">
        <f>Sheet1!AT19</f>
        <v>0</v>
      </c>
      <c r="AW21" s="89">
        <f>Sheet1!AV19*GPMtoMGD</f>
        <v>0</v>
      </c>
      <c r="AX21" s="89">
        <f>Sheet1!AW19*GPMtoMGD</f>
        <v>2.027088</v>
      </c>
      <c r="AY21" s="89">
        <f>Sheet1!AX19*GPMtoMGD</f>
        <v>0</v>
      </c>
      <c r="AZ21" s="89">
        <f>Sheet1!AY19*GPMtoMGD</f>
        <v>0</v>
      </c>
      <c r="BA21" s="89">
        <f>Sheet1!AZ19*GPMtoMGD</f>
  